 v="132669"/>
    <x v="106137"/>
    <x v="3552"/>
    <x v="5088"/>
  </r>
  <r>
    <x v="132670"/>
    <x v="106138"/>
    <x v="4026"/>
    <x v="2466"/>
  </r>
  <r>
    <x v="132671"/>
    <x v="106139"/>
    <x v="9903"/>
    <x v="59"/>
  </r>
  <r>
    <x v="132672"/>
    <x v="106139"/>
    <x v="2412"/>
    <x v="382"/>
  </r>
  <r>
    <x v="132673"/>
    <x v="106140"/>
    <x v="9066"/>
    <x v="59"/>
  </r>
  <r>
    <x v="132674"/>
    <x v="106141"/>
    <x v="9207"/>
    <x v="927"/>
  </r>
  <r>
    <x v="132675"/>
    <x v="106141"/>
    <x v="484"/>
    <x v="147"/>
  </r>
  <r>
    <x v="132676"/>
    <x v="106141"/>
    <x v="11188"/>
    <x v="529"/>
  </r>
  <r>
    <x v="132677"/>
    <x v="106142"/>
    <x v="10954"/>
    <x v="481"/>
  </r>
  <r>
    <x v="132678"/>
    <x v="106142"/>
    <x v="12169"/>
    <x v="362"/>
  </r>
  <r>
    <x v="132679"/>
    <x v="106143"/>
    <x v="10453"/>
    <x v="598"/>
  </r>
  <r>
    <x v="132680"/>
    <x v="106144"/>
    <x v="13949"/>
    <x v="13"/>
  </r>
  <r>
    <x v="132681"/>
    <x v="106145"/>
    <x v="13232"/>
    <x v="45"/>
  </r>
  <r>
    <x v="132682"/>
    <x v="106146"/>
    <x v="14100"/>
    <x v="899"/>
  </r>
  <r>
    <x v="132683"/>
    <x v="106146"/>
    <x v="898"/>
    <x v="358"/>
  </r>
  <r>
    <x v="132684"/>
    <x v="106147"/>
    <x v="13870"/>
    <x v="4402"/>
  </r>
  <r>
    <x v="132685"/>
    <x v="106147"/>
    <x v="11369"/>
    <x v="7"/>
  </r>
  <r>
    <x v="132686"/>
    <x v="106147"/>
    <x v="11083"/>
    <x v="4"/>
  </r>
  <r>
    <x v="132687"/>
    <x v="106147"/>
    <x v="8650"/>
    <x v="2841"/>
  </r>
  <r>
    <x v="132688"/>
    <x v="106148"/>
    <x v="7657"/>
    <x v="771"/>
  </r>
  <r>
    <x v="132689"/>
    <x v="106148"/>
    <x v="5279"/>
    <x v="96"/>
  </r>
  <r>
    <x v="132690"/>
    <x v="106149"/>
    <x v="9834"/>
    <x v="1845"/>
  </r>
  <r>
    <x v="132691"/>
    <x v="106149"/>
    <x v="14237"/>
    <x v="13"/>
  </r>
  <r>
    <x v="132692"/>
    <x v="106150"/>
    <x v="3446"/>
    <x v="429"/>
  </r>
  <r>
    <x v="132693"/>
    <x v="106150"/>
    <x v="7104"/>
    <x v="127"/>
  </r>
  <r>
    <x v="132694"/>
    <x v="106151"/>
    <x v="12628"/>
    <x v="453"/>
  </r>
  <r>
    <x v="132695"/>
    <x v="106151"/>
    <x v="14048"/>
    <x v="19"/>
  </r>
  <r>
    <x v="132696"/>
    <x v="106152"/>
    <x v="3760"/>
    <x v="29"/>
  </r>
  <r>
    <x v="132697"/>
    <x v="106153"/>
    <x v="3183"/>
    <x v="264"/>
  </r>
  <r>
    <x v="132698"/>
    <x v="106153"/>
    <x v="14112"/>
    <x v="14"/>
  </r>
  <r>
    <x v="132699"/>
    <x v="106154"/>
    <x v="5384"/>
    <x v="2030"/>
  </r>
  <r>
    <x v="132700"/>
    <x v="106155"/>
    <x v="2661"/>
    <x v="913"/>
  </r>
  <r>
    <x v="132701"/>
    <x v="106155"/>
    <x v="13102"/>
    <x v="1875"/>
  </r>
  <r>
    <x v="132702"/>
    <x v="106155"/>
    <x v="3671"/>
    <x v="1044"/>
  </r>
  <r>
    <x v="132703"/>
    <x v="106155"/>
    <x v="13094"/>
    <x v="19"/>
  </r>
  <r>
    <x v="132704"/>
    <x v="106156"/>
    <x v="14080"/>
    <x v="3"/>
  </r>
  <r>
    <x v="132705"/>
    <x v="106157"/>
    <x v="11668"/>
    <x v="929"/>
  </r>
  <r>
    <x v="132706"/>
    <x v="106157"/>
    <x v="6713"/>
    <x v="42"/>
  </r>
  <r>
    <x v="132707"/>
    <x v="106158"/>
    <x v="12173"/>
    <x v="24"/>
  </r>
  <r>
    <x v="132708"/>
    <x v="106159"/>
    <x v="7092"/>
    <x v="77"/>
  </r>
  <r>
    <x v="132709"/>
    <x v="106160"/>
    <x v="8063"/>
    <x v="4319"/>
  </r>
  <r>
    <x v="132710"/>
    <x v="106161"/>
    <x v="10020"/>
    <x v="7"/>
  </r>
  <r>
    <x v="132711"/>
    <x v="106162"/>
    <x v="819"/>
    <x v="3"/>
  </r>
  <r>
    <x v="132712"/>
    <x v="106162"/>
    <x v="2693"/>
    <x v="1560"/>
  </r>
  <r>
    <x v="132713"/>
    <x v="106162"/>
    <x v="8990"/>
    <x v="3"/>
  </r>
  <r>
    <x v="132714"/>
    <x v="106163"/>
    <x v="13763"/>
    <x v="3"/>
  </r>
  <r>
    <x v="132715"/>
    <x v="106163"/>
    <x v="4477"/>
    <x v="1392"/>
  </r>
  <r>
    <x v="132716"/>
    <x v="106163"/>
    <x v="12973"/>
    <x v="14"/>
  </r>
  <r>
    <x v="132717"/>
    <x v="106163"/>
    <x v="8737"/>
    <x v="15"/>
  </r>
  <r>
    <x v="132718"/>
    <x v="106163"/>
    <x v="7050"/>
    <x v="372"/>
  </r>
  <r>
    <x v="132719"/>
    <x v="106164"/>
    <x v="7796"/>
    <x v="130"/>
  </r>
  <r>
    <x v="132720"/>
    <x v="106164"/>
    <x v="13716"/>
    <x v="130"/>
  </r>
  <r>
    <x v="132721"/>
    <x v="106164"/>
    <x v="9236"/>
    <x v="2900"/>
  </r>
  <r>
    <x v="132722"/>
    <x v="106165"/>
    <x v="10535"/>
    <x v="18"/>
  </r>
  <r>
    <x v="132723"/>
    <x v="106165"/>
    <x v="9751"/>
    <x v="1865"/>
  </r>
  <r>
    <x v="132724"/>
    <x v="106165"/>
    <x v="5622"/>
    <x v="9"/>
  </r>
  <r>
    <x v="132725"/>
    <x v="106166"/>
    <x v="6778"/>
    <x v="203"/>
  </r>
  <r>
    <x v="132726"/>
    <x v="106166"/>
    <x v="8841"/>
    <x v="104"/>
  </r>
  <r>
    <x v="132727"/>
    <x v="106167"/>
    <x v="12416"/>
    <x v="3065"/>
  </r>
  <r>
    <x v="132728"/>
    <x v="106167"/>
    <x v="14222"/>
    <x v="278"/>
  </r>
  <r>
    <x v="132729"/>
    <x v="106167"/>
    <x v="3149"/>
    <x v="783"/>
  </r>
  <r>
    <x v="132730"/>
    <x v="106168"/>
    <x v="7847"/>
    <x v="9"/>
  </r>
  <r>
    <x v="132731"/>
    <x v="106169"/>
    <x v="6761"/>
    <x v="2960"/>
  </r>
  <r>
    <x v="132732"/>
    <x v="106169"/>
    <x v="8543"/>
    <x v="694"/>
  </r>
  <r>
    <x v="132733"/>
    <x v="106169"/>
    <x v="787"/>
    <x v="21"/>
  </r>
  <r>
    <x v="132734"/>
    <x v="106169"/>
    <x v="7442"/>
    <x v="3"/>
  </r>
  <r>
    <x v="132735"/>
    <x v="106169"/>
    <x v="10649"/>
    <x v="4512"/>
  </r>
  <r>
    <x v="132736"/>
    <x v="106169"/>
    <x v="12723"/>
    <x v="73"/>
  </r>
  <r>
    <x v="132737"/>
    <x v="106170"/>
    <x v="8321"/>
    <x v="1806"/>
  </r>
  <r>
    <x v="132738"/>
    <x v="106170"/>
    <x v="2481"/>
    <x v="430"/>
  </r>
  <r>
    <x v="132739"/>
    <x v="106171"/>
    <x v="10693"/>
    <x v="808"/>
  </r>
  <r>
    <x v="132740"/>
    <x v="106172"/>
    <x v="8515"/>
    <x v="1594"/>
  </r>
  <r>
    <x v="132741"/>
    <x v="106173"/>
    <x v="14019"/>
    <x v="848"/>
  </r>
  <r>
    <x v="132742"/>
    <x v="106174"/>
    <x v="8440"/>
    <x v="400"/>
  </r>
  <r>
    <x v="132743"/>
    <x v="106175"/>
    <x v="4218"/>
    <x v="4"/>
  </r>
  <r>
    <x v="132744"/>
    <x v="106175"/>
    <x v="11509"/>
    <x v="42"/>
  </r>
  <r>
    <x v="132745"/>
    <x v="106176"/>
    <x v="13947"/>
    <x v="21"/>
  </r>
  <r>
    <x v="132746"/>
    <x v="106177"/>
    <x v="13948"/>
    <x v="533"/>
  </r>
  <r>
    <x v="132747"/>
    <x v="106177"/>
    <x v="5651"/>
    <x v="525"/>
  </r>
  <r>
    <x v="132748"/>
    <x v="106177"/>
    <x v="14428"/>
    <x v="2704"/>
  </r>
  <r>
    <x v="132749"/>
    <x v="106178"/>
    <x v="9768"/>
    <x v="130"/>
  </r>
  <r>
    <x v="132750"/>
    <x v="106178"/>
    <x v="12128"/>
    <x v="4"/>
  </r>
  <r>
    <x v="132751"/>
    <x v="106179"/>
    <x v="12576"/>
    <x v="273"/>
  </r>
  <r>
    <x v="132752"/>
    <x v="106180"/>
    <x v="6749"/>
    <x v="1657"/>
  </r>
  <r>
    <x v="132753"/>
    <x v="106181"/>
    <x v="11206"/>
    <x v="108"/>
  </r>
  <r>
    <x v="132754"/>
    <x v="106182"/>
    <x v="7987"/>
    <x v="265"/>
  </r>
  <r>
    <x v="132755"/>
    <x v="106182"/>
    <x v="14084"/>
    <x v="2093"/>
  </r>
  <r>
    <x v="132756"/>
    <x v="106182"/>
    <x v="9727"/>
    <x v="965"/>
  </r>
  <r>
    <x v="132757"/>
    <x v="106183"/>
    <x v="6823"/>
    <x v="2567"/>
  </r>
  <r>
    <x v="132758"/>
    <x v="106183"/>
    <x v="10708"/>
    <x v="211"/>
  </r>
  <r>
    <x v="132759"/>
    <x v="106184"/>
    <x v="14104"/>
    <x v="149"/>
  </r>
  <r>
    <x v="132760"/>
    <x v="106185"/>
    <x v="8109"/>
    <x v="4252"/>
  </r>
  <r>
    <x v="132761"/>
    <x v="106185"/>
    <x v="7379"/>
    <x v="1383"/>
  </r>
  <r>
    <x v="132762"/>
    <x v="106186"/>
    <x v="14458"/>
    <x v="17"/>
  </r>
  <r>
    <x v="132763"/>
    <x v="106187"/>
    <x v="11052"/>
    <x v="497"/>
  </r>
  <r>
    <x v="132764"/>
    <x v="106188"/>
    <x v="3771"/>
    <x v="1022"/>
  </r>
  <r>
    <x v="132765"/>
    <x v="106188"/>
    <x v="4048"/>
    <x v="883"/>
  </r>
  <r>
    <x v="132766"/>
    <x v="106188"/>
    <x v="4299"/>
    <x v="59"/>
  </r>
  <r>
    <x v="132767"/>
    <x v="106188"/>
    <x v="14190"/>
    <x v="6"/>
  </r>
  <r>
    <x v="132768"/>
    <x v="106189"/>
    <x v="14299"/>
    <x v="1921"/>
  </r>
  <r>
    <x v="132769"/>
    <x v="106190"/>
    <x v="4150"/>
    <x v="1383"/>
  </r>
  <r>
    <x v="132770"/>
    <x v="106190"/>
    <x v="12901"/>
    <x v="3"/>
  </r>
  <r>
    <x v="132771"/>
    <x v="106191"/>
    <x v="8555"/>
    <x v="59"/>
  </r>
  <r>
    <x v="132772"/>
    <x v="106192"/>
    <x v="10148"/>
    <x v="4418"/>
  </r>
  <r>
    <x v="132773"/>
    <x v="106193"/>
    <x v="11393"/>
    <x v="3"/>
  </r>
  <r>
    <x v="132774"/>
    <x v="106193"/>
    <x v="11547"/>
    <x v="261"/>
  </r>
  <r>
    <x v="132775"/>
    <x v="106193"/>
    <x v="9726"/>
    <x v="3"/>
  </r>
  <r>
    <x v="132776"/>
    <x v="106193"/>
    <x v="12216"/>
    <x v="2954"/>
  </r>
  <r>
    <x v="132777"/>
    <x v="106193"/>
    <x v="5147"/>
    <x v="278"/>
  </r>
  <r>
    <x v="132778"/>
    <x v="106194"/>
    <x v="1293"/>
    <x v="309"/>
  </r>
  <r>
    <x v="132779"/>
    <x v="106195"/>
    <x v="3452"/>
    <x v="2906"/>
  </r>
  <r>
    <x v="132780"/>
    <x v="106195"/>
    <x v="10103"/>
    <x v="4044"/>
  </r>
  <r>
    <x v="132781"/>
    <x v="106196"/>
    <x v="10322"/>
    <x v="1965"/>
  </r>
  <r>
    <x v="132782"/>
    <x v="106196"/>
    <x v="11889"/>
    <x v="567"/>
  </r>
  <r>
    <x v="132783"/>
    <x v="106197"/>
    <x v="13266"/>
    <x v="21"/>
  </r>
  <r>
    <x v="132784"/>
    <x v="106198"/>
    <x v="12739"/>
    <x v="14"/>
  </r>
  <r>
    <x v="132785"/>
    <x v="106198"/>
    <x v="13446"/>
    <x v="163"/>
  </r>
  <r>
    <x v="132786"/>
    <x v="106198"/>
    <x v="8260"/>
    <x v="1215"/>
  </r>
  <r>
    <x v="132787"/>
    <x v="106198"/>
    <x v="10007"/>
    <x v="89"/>
  </r>
  <r>
    <x v="132788"/>
    <x v="106198"/>
    <x v="13696"/>
    <x v="49"/>
  </r>
  <r>
    <x v="132789"/>
    <x v="106199"/>
    <x v="10437"/>
    <x v="4"/>
  </r>
  <r>
    <x v="132790"/>
    <x v="106199"/>
    <x v="10331"/>
    <x v="14"/>
  </r>
  <r>
    <x v="132791"/>
    <x v="106200"/>
    <x v="1674"/>
    <x v="3748"/>
  </r>
  <r>
    <x v="132792"/>
    <x v="106201"/>
    <x v="3498"/>
    <x v="824"/>
  </r>
  <r>
    <x v="132793"/>
    <x v="106202"/>
    <x v="14252"/>
    <x v="588"/>
  </r>
  <r>
    <x v="132794"/>
    <x v="106202"/>
    <x v="4786"/>
    <x v="24"/>
  </r>
  <r>
    <x v="132795"/>
    <x v="106203"/>
    <x v="232"/>
    <x v="59"/>
  </r>
  <r>
    <x v="132796"/>
    <x v="106204"/>
    <x v="10307"/>
    <x v="382"/>
  </r>
  <r>
    <x v="132797"/>
    <x v="106205"/>
    <x v="10990"/>
    <x v="19"/>
  </r>
  <r>
    <x v="132798"/>
    <x v="106206"/>
    <x v="2316"/>
    <x v="74"/>
  </r>
  <r>
    <x v="132799"/>
    <x v="106206"/>
    <x v="6093"/>
    <x v="722"/>
  </r>
  <r>
    <x v="132800"/>
    <x v="106207"/>
    <x v="12528"/>
    <x v="131"/>
  </r>
  <r>
    <x v="132801"/>
    <x v="106208"/>
    <x v="6826"/>
    <x v="569"/>
  </r>
  <r>
    <x v="132802"/>
    <x v="106209"/>
    <x v="11696"/>
    <x v="4967"/>
  </r>
  <r>
    <x v="132803"/>
    <x v="106210"/>
    <x v="10050"/>
    <x v="899"/>
  </r>
  <r>
    <x v="132804"/>
    <x v="106210"/>
    <x v="8099"/>
    <x v="595"/>
  </r>
  <r>
    <x v="132805"/>
    <x v="106210"/>
    <x v="4893"/>
    <x v="17"/>
  </r>
  <r>
    <x v="132806"/>
    <x v="106210"/>
    <x v="13393"/>
    <x v="1247"/>
  </r>
  <r>
    <x v="132807"/>
    <x v="106211"/>
    <x v="13527"/>
    <x v="1112"/>
  </r>
  <r>
    <x v="132808"/>
    <x v="106211"/>
    <x v="14459"/>
    <x v="563"/>
  </r>
  <r>
    <x v="132809"/>
    <x v="106211"/>
    <x v="8289"/>
    <x v="21"/>
  </r>
  <r>
    <x v="132810"/>
    <x v="106211"/>
    <x v="14238"/>
    <x v="909"/>
  </r>
  <r>
    <x v="132811"/>
    <x v="106211"/>
    <x v="9264"/>
    <x v="3"/>
  </r>
  <r>
    <x v="132812"/>
    <x v="106212"/>
    <x v="11088"/>
    <x v="1891"/>
  </r>
  <r>
    <x v="132813"/>
    <x v="106213"/>
    <x v="11944"/>
    <x v="130"/>
  </r>
  <r>
    <x v="132814"/>
    <x v="106213"/>
    <x v="12012"/>
    <x v="13"/>
  </r>
  <r>
    <x v="132815"/>
    <x v="106213"/>
    <x v="14249"/>
    <x v="109"/>
  </r>
  <r>
    <x v="132816"/>
    <x v="106213"/>
    <x v="12936"/>
    <x v="290"/>
  </r>
  <r>
    <x v="132817"/>
    <x v="106213"/>
    <x v="13281"/>
    <x v="232"/>
  </r>
  <r>
    <x v="132818"/>
    <x v="106213"/>
    <x v="13509"/>
    <x v="212"/>
  </r>
  <r>
    <x v="132819"/>
    <x v="106213"/>
    <x v="2031"/>
    <x v="58"/>
  </r>
  <r>
    <x v="132820"/>
    <x v="106214"/>
    <x v="10674"/>
    <x v="14"/>
  </r>
  <r>
    <x v="132821"/>
    <x v="106215"/>
    <x v="4973"/>
    <x v="63"/>
  </r>
  <r>
    <x v="132822"/>
    <x v="106216"/>
    <x v="12457"/>
    <x v="3258"/>
  </r>
  <r>
    <x v="132823"/>
    <x v="106216"/>
    <x v="11724"/>
    <x v="80"/>
  </r>
  <r>
    <x v="132824"/>
    <x v="106216"/>
    <x v="11045"/>
    <x v="13"/>
  </r>
  <r>
    <x v="132825"/>
    <x v="106217"/>
    <x v="7482"/>
    <x v="371"/>
  </r>
  <r>
    <x v="132826"/>
    <x v="106217"/>
    <x v="11424"/>
    <x v="13"/>
  </r>
  <r>
    <x v="132827"/>
    <x v="106218"/>
    <x v="5957"/>
    <x v="13"/>
  </r>
  <r>
    <x v="132828"/>
    <x v="106218"/>
    <x v="11150"/>
    <x v="5089"/>
  </r>
  <r>
    <x v="132829"/>
    <x v="106218"/>
    <x v="14296"/>
    <x v="4985"/>
  </r>
  <r>
    <x v="132830"/>
    <x v="106219"/>
    <x v="2977"/>
    <x v="757"/>
  </r>
  <r>
    <x v="132831"/>
    <x v="106219"/>
    <x v="9799"/>
    <x v="77"/>
  </r>
  <r>
    <x v="132832"/>
    <x v="106220"/>
    <x v="8365"/>
    <x v="149"/>
  </r>
  <r>
    <x v="132833"/>
    <x v="106221"/>
    <x v="5792"/>
    <x v="14"/>
  </r>
  <r>
    <x v="132834"/>
    <x v="106222"/>
    <x v="7361"/>
    <x v="287"/>
  </r>
  <r>
    <x v="132835"/>
    <x v="106222"/>
    <x v="918"/>
    <x v="34"/>
  </r>
  <r>
    <x v="132836"/>
    <x v="106222"/>
    <x v="14193"/>
    <x v="564"/>
  </r>
  <r>
    <x v="132837"/>
    <x v="106223"/>
    <x v="13940"/>
    <x v="382"/>
  </r>
  <r>
    <x v="132838"/>
    <x v="106224"/>
    <x v="10289"/>
    <x v="68"/>
  </r>
  <r>
    <x v="132839"/>
    <x v="106224"/>
    <x v="11979"/>
    <x v="4"/>
  </r>
  <r>
    <x v="132840"/>
    <x v="106225"/>
    <x v="10216"/>
    <x v="1211"/>
  </r>
  <r>
    <x v="132841"/>
    <x v="106225"/>
    <x v="14162"/>
    <x v="504"/>
  </r>
  <r>
    <x v="132842"/>
    <x v="106225"/>
    <x v="8829"/>
    <x v="921"/>
  </r>
  <r>
    <x v="132843"/>
    <x v="106225"/>
    <x v="12019"/>
    <x v="3"/>
  </r>
  <r>
    <x v="132844"/>
    <x v="106225"/>
    <x v="9502"/>
    <x v="77"/>
  </r>
  <r>
    <x v="132845"/>
    <x v="106226"/>
    <x v="11581"/>
    <x v="63"/>
  </r>
  <r>
    <x v="132846"/>
    <x v="106226"/>
    <x v="6481"/>
    <x v="29"/>
  </r>
  <r>
    <x v="132847"/>
    <x v="106226"/>
    <x v="10137"/>
    <x v="17"/>
  </r>
  <r>
    <x v="132848"/>
    <x v="106227"/>
    <x v="6718"/>
    <x v="2187"/>
  </r>
  <r>
    <x v="132849"/>
    <x v="106227"/>
    <x v="10715"/>
    <x v="1329"/>
  </r>
  <r>
    <x v="132850"/>
    <x v="106227"/>
    <x v="14175"/>
    <x v="109"/>
  </r>
  <r>
    <x v="132851"/>
    <x v="106227"/>
    <x v="13502"/>
    <x v="1220"/>
  </r>
  <r>
    <x v="132852"/>
    <x v="106228"/>
    <x v="12411"/>
    <x v="154"/>
  </r>
  <r>
    <x v="132853"/>
    <x v="106228"/>
    <x v="7502"/>
    <x v="22"/>
  </r>
  <r>
    <x v="132854"/>
    <x v="106229"/>
    <x v="12314"/>
    <x v="504"/>
  </r>
  <r>
    <x v="132855"/>
    <x v="106229"/>
    <x v="8100"/>
    <x v="131"/>
  </r>
  <r>
    <x v="132856"/>
    <x v="106229"/>
    <x v="8696"/>
    <x v="1351"/>
  </r>
  <r>
    <x v="132857"/>
    <x v="106230"/>
    <x v="3826"/>
    <x v="2786"/>
  </r>
  <r>
    <x v="132858"/>
    <x v="106230"/>
    <x v="10839"/>
    <x v="33"/>
  </r>
  <r>
    <x v="132859"/>
    <x v="106231"/>
    <x v="291"/>
    <x v="262"/>
  </r>
  <r>
    <x v="132860"/>
    <x v="106231"/>
    <x v="11980"/>
    <x v="62"/>
  </r>
  <r>
    <x v="132861"/>
    <x v="106232"/>
    <x v="2407"/>
    <x v="203"/>
  </r>
  <r>
    <x v="132862"/>
    <x v="106233"/>
    <x v="14089"/>
    <x v="139"/>
  </r>
  <r>
    <x v="132863"/>
    <x v="106233"/>
    <x v="11892"/>
    <x v="2815"/>
  </r>
  <r>
    <x v="132864"/>
    <x v="106234"/>
    <x v="13382"/>
    <x v="36"/>
  </r>
  <r>
    <x v="132865"/>
    <x v="106235"/>
    <x v="11473"/>
    <x v="130"/>
  </r>
  <r>
    <x v="132866"/>
    <x v="106236"/>
    <x v="13405"/>
    <x v="13"/>
  </r>
  <r>
    <x v="132867"/>
    <x v="106236"/>
    <x v="11411"/>
    <x v="1555"/>
  </r>
  <r>
    <x v="132868"/>
    <x v="106237"/>
    <x v="10806"/>
    <x v="109"/>
  </r>
  <r>
    <x v="132869"/>
    <x v="106237"/>
    <x v="6329"/>
    <x v="337"/>
  </r>
  <r>
    <x v="132870"/>
    <x v="106238"/>
    <x v="1925"/>
    <x v="147"/>
  </r>
  <r>
    <x v="132871"/>
    <x v="106239"/>
    <x v="6286"/>
    <x v="80"/>
  </r>
  <r>
    <x v="132872"/>
    <x v="106240"/>
    <x v="9283"/>
    <x v="95"/>
  </r>
  <r>
    <x v="132873"/>
    <x v="106240"/>
    <x v="7241"/>
    <x v="327"/>
  </r>
  <r>
    <x v="132874"/>
    <x v="106241"/>
    <x v="4737"/>
    <x v="2610"/>
  </r>
  <r>
    <x v="132875"/>
    <x v="106241"/>
    <x v="9762"/>
    <x v="382"/>
  </r>
  <r>
    <x v="132876"/>
    <x v="106242"/>
    <x v="3023"/>
    <x v="130"/>
  </r>
  <r>
    <x v="132877"/>
    <x v="106243"/>
    <x v="14259"/>
    <x v="102"/>
  </r>
  <r>
    <x v="132878"/>
    <x v="106243"/>
    <x v="14425"/>
    <x v="1676"/>
  </r>
  <r>
    <x v="132879"/>
    <x v="106244"/>
    <x v="8624"/>
    <x v="130"/>
  </r>
  <r>
    <x v="132880"/>
    <x v="106244"/>
    <x v="9482"/>
    <x v="19"/>
  </r>
  <r>
    <x v="132881"/>
    <x v="106244"/>
    <x v="6745"/>
    <x v="7"/>
  </r>
  <r>
    <x v="132882"/>
    <x v="106245"/>
    <x v="13316"/>
    <x v="195"/>
  </r>
  <r>
    <x v="132883"/>
    <x v="106245"/>
    <x v="12461"/>
    <x v="24"/>
  </r>
  <r>
    <x v="132884"/>
    <x v="106245"/>
    <x v="10702"/>
    <x v="17"/>
  </r>
  <r>
    <x v="132885"/>
    <x v="106245"/>
    <x v="9424"/>
    <x v="4104"/>
  </r>
  <r>
    <x v="132886"/>
    <x v="106246"/>
    <x v="7890"/>
    <x v="1349"/>
  </r>
  <r>
    <x v="132887"/>
    <x v="106246"/>
    <x v="7723"/>
    <x v="3266"/>
  </r>
  <r>
    <x v="132888"/>
    <x v="106246"/>
    <x v="2609"/>
    <x v="223"/>
  </r>
  <r>
    <x v="132889"/>
    <x v="106247"/>
    <x v="9440"/>
    <x v="3"/>
  </r>
  <r>
    <x v="132890"/>
    <x v="106248"/>
    <x v="8074"/>
    <x v="68"/>
  </r>
  <r>
    <x v="132891"/>
    <x v="106249"/>
    <x v="14445"/>
    <x v="3"/>
  </r>
  <r>
    <x v="132892"/>
    <x v="106249"/>
    <x v="7878"/>
    <x v="13"/>
  </r>
  <r>
    <x v="132893"/>
    <x v="106249"/>
    <x v="5526"/>
    <x v="1098"/>
  </r>
  <r>
    <x v="132894"/>
    <x v="106250"/>
    <x v="11499"/>
    <x v="13"/>
  </r>
  <r>
    <x v="132895"/>
    <x v="106250"/>
    <x v="2336"/>
    <x v="2314"/>
  </r>
  <r>
    <x v="132896"/>
    <x v="106250"/>
    <x v="12650"/>
    <x v="29"/>
  </r>
  <r>
    <x v="132897"/>
    <x v="106251"/>
    <x v="8803"/>
    <x v="219"/>
  </r>
  <r>
    <x v="132898"/>
    <x v="106251"/>
    <x v="13399"/>
    <x v="48"/>
  </r>
  <r>
    <x v="132899"/>
    <x v="106251"/>
    <x v="5854"/>
    <x v="2516"/>
  </r>
  <r>
    <x v="132900"/>
    <x v="106252"/>
    <x v="9844"/>
    <x v="130"/>
  </r>
  <r>
    <x v="132901"/>
    <x v="106252"/>
    <x v="13397"/>
    <x v="3016"/>
  </r>
  <r>
    <x v="132902"/>
    <x v="106253"/>
    <x v="10808"/>
    <x v="13"/>
  </r>
  <r>
    <x v="132903"/>
    <x v="106254"/>
    <x v="9380"/>
    <x v="225"/>
  </r>
  <r>
    <x v="132904"/>
    <x v="106255"/>
    <x v="11736"/>
    <x v="1304"/>
  </r>
  <r>
    <x v="132905"/>
    <x v="106255"/>
    <x v="9795"/>
    <x v="196"/>
  </r>
  <r>
    <x v="132906"/>
    <x v="106255"/>
    <x v="12349"/>
    <x v="533"/>
  </r>
  <r>
    <x v="132907"/>
    <x v="106255"/>
    <x v="10419"/>
    <x v="337"/>
  </r>
  <r>
    <x v="132908"/>
    <x v="106255"/>
    <x v="979"/>
    <x v="108"/>
  </r>
  <r>
    <x v="132909"/>
    <x v="106256"/>
    <x v="11146"/>
    <x v="3212"/>
  </r>
  <r>
    <x v="132910"/>
    <x v="106256"/>
    <x v="10576"/>
    <x v="19"/>
  </r>
  <r>
    <x v="132911"/>
    <x v="106256"/>
    <x v="9235"/>
    <x v="187"/>
  </r>
  <r>
    <x v="132912"/>
    <x v="106256"/>
    <x v="7929"/>
    <x v="595"/>
  </r>
  <r>
    <x v="132913"/>
    <x v="106257"/>
    <x v="4214"/>
    <x v="139"/>
  </r>
  <r>
    <x v="132914"/>
    <x v="106257"/>
    <x v="10914"/>
    <x v="29"/>
  </r>
  <r>
    <x v="132915"/>
    <x v="106257"/>
    <x v="11598"/>
    <x v="13"/>
  </r>
  <r>
    <x v="132916"/>
    <x v="106258"/>
    <x v="12220"/>
    <x v="24"/>
  </r>
  <r>
    <x v="132917"/>
    <x v="106259"/>
    <x v="5554"/>
    <x v="118"/>
  </r>
  <r>
    <x v="132918"/>
    <x v="106260"/>
    <x v="9561"/>
    <x v="1254"/>
  </r>
  <r>
    <x v="132919"/>
    <x v="106261"/>
    <x v="11388"/>
    <x v="354"/>
  </r>
  <r>
    <x v="132920"/>
    <x v="106261"/>
    <x v="11862"/>
    <x v="13"/>
  </r>
  <r>
    <x v="132921"/>
    <x v="106261"/>
    <x v="1240"/>
    <x v="3783"/>
  </r>
  <r>
    <x v="132922"/>
    <x v="106262"/>
    <x v="14032"/>
    <x v="62"/>
  </r>
  <r>
    <x v="132923"/>
    <x v="106262"/>
    <x v="1053"/>
    <x v="19"/>
  </r>
  <r>
    <x v="132924"/>
    <x v="106262"/>
    <x v="12594"/>
    <x v="203"/>
  </r>
  <r>
    <x v="132925"/>
    <x v="106263"/>
    <x v="12641"/>
    <x v="19"/>
  </r>
  <r>
    <x v="132926"/>
    <x v="106264"/>
    <x v="12648"/>
    <x v="848"/>
  </r>
  <r>
    <x v="132927"/>
    <x v="106265"/>
    <x v="2388"/>
    <x v="2094"/>
  </r>
  <r>
    <x v="132928"/>
    <x v="106266"/>
    <x v="2669"/>
    <x v="484"/>
  </r>
  <r>
    <x v="132929"/>
    <x v="106266"/>
    <x v="13137"/>
    <x v="331"/>
  </r>
  <r>
    <x v="132930"/>
    <x v="106266"/>
    <x v="10408"/>
    <x v="19"/>
  </r>
  <r>
    <x v="132931"/>
    <x v="106266"/>
    <x v="13014"/>
    <x v="761"/>
  </r>
  <r>
    <x v="132932"/>
    <x v="106267"/>
    <x v="2240"/>
    <x v="1426"/>
  </r>
  <r>
    <x v="132933"/>
    <x v="106267"/>
    <x v="12313"/>
    <x v="1556"/>
  </r>
  <r>
    <x v="132934"/>
    <x v="106268"/>
    <x v="12170"/>
    <x v="95"/>
  </r>
  <r>
    <x v="132935"/>
    <x v="106269"/>
    <x v="14276"/>
    <x v="6"/>
  </r>
  <r>
    <x v="132936"/>
    <x v="106269"/>
    <x v="10827"/>
    <x v="359"/>
  </r>
  <r>
    <x v="132937"/>
    <x v="106270"/>
    <x v="7488"/>
    <x v="19"/>
  </r>
  <r>
    <x v="132938"/>
    <x v="106271"/>
    <x v="13325"/>
    <x v="156"/>
  </r>
  <r>
    <x v="132939"/>
    <x v="106272"/>
    <x v="9289"/>
    <x v="1874"/>
  </r>
  <r>
    <x v="132940"/>
    <x v="106273"/>
    <x v="8566"/>
    <x v="595"/>
  </r>
  <r>
    <x v="132941"/>
    <x v="106274"/>
    <x v="9814"/>
    <x v="382"/>
  </r>
  <r>
    <x v="132942"/>
    <x v="106274"/>
    <x v="13893"/>
    <x v="109"/>
  </r>
  <r>
    <x v="132943"/>
    <x v="106275"/>
    <x v="11214"/>
    <x v="14"/>
  </r>
  <r>
    <x v="132944"/>
    <x v="106275"/>
    <x v="11974"/>
    <x v="139"/>
  </r>
  <r>
    <x v="132945"/>
    <x v="106276"/>
    <x v="9682"/>
    <x v="29"/>
  </r>
  <r>
    <x v="132946"/>
    <x v="106276"/>
    <x v="9119"/>
    <x v="1872"/>
  </r>
  <r>
    <x v="132947"/>
    <x v="106277"/>
    <x v="6732"/>
    <x v="13"/>
  </r>
  <r>
    <x v="132948"/>
    <x v="106277"/>
    <x v="7235"/>
    <x v="444"/>
  </r>
  <r>
    <x v="132949"/>
    <x v="106278"/>
    <x v="13351"/>
    <x v="68"/>
  </r>
  <r>
    <x v="132950"/>
    <x v="106278"/>
    <x v="11136"/>
    <x v="331"/>
  </r>
  <r>
    <x v="132951"/>
    <x v="106279"/>
    <x v="10591"/>
    <x v="5072"/>
  </r>
  <r>
    <x v="132952"/>
    <x v="106279"/>
    <x v="10799"/>
    <x v="13"/>
  </r>
  <r>
    <x v="132953"/>
    <x v="106280"/>
    <x v="1416"/>
    <x v="74"/>
  </r>
  <r>
    <x v="132954"/>
    <x v="106280"/>
    <x v="13672"/>
    <x v="19"/>
  </r>
  <r>
    <x v="132955"/>
    <x v="106280"/>
    <x v="10712"/>
    <x v="13"/>
  </r>
  <r>
    <x v="132956"/>
    <x v="106281"/>
    <x v="10717"/>
    <x v="2289"/>
  </r>
  <r>
    <x v="132957"/>
    <x v="106282"/>
    <x v="13749"/>
    <x v="429"/>
  </r>
  <r>
    <x v="132958"/>
    <x v="106283"/>
    <x v="8047"/>
    <x v="21"/>
  </r>
  <r>
    <x v="132959"/>
    <x v="106284"/>
    <x v="14130"/>
    <x v="1266"/>
  </r>
  <r>
    <x v="132960"/>
    <x v="106285"/>
    <x v="10537"/>
    <x v="562"/>
  </r>
  <r>
    <x v="132961"/>
    <x v="106286"/>
    <x v="13018"/>
    <x v="3660"/>
  </r>
  <r>
    <x v="132962"/>
    <x v="106286"/>
    <x v="3864"/>
    <x v="4931"/>
  </r>
  <r>
    <x v="132963"/>
    <x v="106287"/>
    <x v="10354"/>
    <x v="3"/>
  </r>
  <r>
    <x v="132964"/>
    <x v="106287"/>
    <x v="11714"/>
    <x v="336"/>
  </r>
  <r>
    <x v="132965"/>
    <x v="106287"/>
    <x v="13131"/>
    <x v="139"/>
  </r>
  <r>
    <x v="132966"/>
    <x v="106287"/>
    <x v="6860"/>
    <x v="1882"/>
  </r>
  <r>
    <x v="132967"/>
    <x v="106287"/>
    <x v="10002"/>
    <x v="667"/>
  </r>
  <r>
    <x v="132968"/>
    <x v="106288"/>
    <x v="12352"/>
    <x v="4414"/>
  </r>
  <r>
    <x v="132969"/>
    <x v="106289"/>
    <x v="9875"/>
    <x v="4"/>
  </r>
  <r>
    <x v="132970"/>
    <x v="106289"/>
    <x v="12895"/>
    <x v="1719"/>
  </r>
  <r>
    <x v="132971"/>
    <x v="106290"/>
    <x v="12081"/>
    <x v="89"/>
  </r>
  <r>
    <x v="132972"/>
    <x v="106291"/>
    <x v="10194"/>
    <x v="121"/>
  </r>
  <r>
    <x v="132973"/>
    <x v="106291"/>
    <x v="13169"/>
    <x v="29"/>
  </r>
  <r>
    <x v="132974"/>
    <x v="106292"/>
    <x v="6691"/>
    <x v="699"/>
  </r>
  <r>
    <x v="132975"/>
    <x v="106293"/>
    <x v="13304"/>
    <x v="4"/>
  </r>
  <r>
    <x v="132976"/>
    <x v="106293"/>
    <x v="13219"/>
    <x v="108"/>
  </r>
  <r>
    <x v="132977"/>
    <x v="106293"/>
    <x v="13619"/>
    <x v="33"/>
  </r>
  <r>
    <x v="132978"/>
    <x v="106293"/>
    <x v="1620"/>
    <x v="4"/>
  </r>
  <r>
    <x v="132979"/>
    <x v="106294"/>
    <x v="3077"/>
    <x v="88"/>
  </r>
  <r>
    <x v="132980"/>
    <x v="106295"/>
    <x v="11738"/>
    <x v="592"/>
  </r>
  <r>
    <x v="132981"/>
    <x v="106296"/>
    <x v="3706"/>
    <x v="1"/>
  </r>
  <r>
    <x v="132982"/>
    <x v="106296"/>
    <x v="11171"/>
    <x v="3"/>
  </r>
  <r>
    <x v="132983"/>
    <x v="106296"/>
    <x v="9988"/>
    <x v="1116"/>
  </r>
  <r>
    <x v="132984"/>
    <x v="106297"/>
    <x v="8271"/>
    <x v="3391"/>
  </r>
  <r>
    <x v="132985"/>
    <x v="106297"/>
    <x v="12566"/>
    <x v="3"/>
  </r>
  <r>
    <x v="132986"/>
    <x v="106297"/>
    <x v="13416"/>
    <x v="963"/>
  </r>
  <r>
    <x v="132987"/>
    <x v="106297"/>
    <x v="2082"/>
    <x v="521"/>
  </r>
  <r>
    <x v="132988"/>
    <x v="106297"/>
    <x v="6385"/>
    <x v="3"/>
  </r>
  <r>
    <x v="132989"/>
    <x v="106297"/>
    <x v="2441"/>
    <x v="95"/>
  </r>
  <r>
    <x v="132990"/>
    <x v="106298"/>
    <x v="10638"/>
    <x v="77"/>
  </r>
  <r>
    <x v="132991"/>
    <x v="106298"/>
    <x v="3013"/>
    <x v="15"/>
  </r>
  <r>
    <x v="132992"/>
    <x v="106299"/>
    <x v="1247"/>
    <x v="180"/>
  </r>
  <r>
    <x v="132993"/>
    <x v="106299"/>
    <x v="10580"/>
    <x v="1502"/>
  </r>
  <r>
    <x v="132994"/>
    <x v="106300"/>
    <x v="13277"/>
    <x v="130"/>
  </r>
  <r>
    <x v="132995"/>
    <x v="106300"/>
    <x v="2635"/>
    <x v="403"/>
  </r>
  <r>
    <x v="132996"/>
    <x v="106300"/>
    <x v="8104"/>
    <x v="1350"/>
  </r>
  <r>
    <x v="132997"/>
    <x v="106301"/>
    <x v="7963"/>
    <x v="187"/>
  </r>
  <r>
    <x v="132998"/>
    <x v="106301"/>
    <x v="10977"/>
    <x v="2688"/>
  </r>
  <r>
    <x v="132999"/>
    <x v="106302"/>
    <x v="6521"/>
    <x v="9"/>
  </r>
  <r>
    <x v="133000"/>
    <x v="106303"/>
    <x v="9419"/>
    <x v="212"/>
  </r>
  <r>
    <x v="133001"/>
    <x v="106303"/>
    <x v="7460"/>
    <x v="281"/>
  </r>
  <r>
    <x v="133002"/>
    <x v="106303"/>
    <x v="1766"/>
    <x v="680"/>
  </r>
  <r>
    <x v="133003"/>
    <x v="106303"/>
    <x v="14254"/>
    <x v="14"/>
  </r>
  <r>
    <x v="133004"/>
    <x v="106303"/>
    <x v="6580"/>
    <x v="352"/>
  </r>
  <r>
    <x v="133005"/>
    <x v="106304"/>
    <x v="14438"/>
    <x v="1054"/>
  </r>
  <r>
    <x v="133006"/>
    <x v="106305"/>
    <x v="11135"/>
    <x v="261"/>
  </r>
  <r>
    <x v="133007"/>
    <x v="106305"/>
    <x v="1734"/>
    <x v="454"/>
  </r>
  <r>
    <x v="133008"/>
    <x v="106306"/>
    <x v="8203"/>
    <x v="384"/>
  </r>
  <r>
    <x v="133009"/>
    <x v="106307"/>
    <x v="14230"/>
    <x v="921"/>
  </r>
  <r>
    <x v="133010"/>
    <x v="106307"/>
    <x v="6202"/>
    <x v="4"/>
  </r>
  <r>
    <x v="133011"/>
    <x v="106308"/>
    <x v="753"/>
    <x v="8"/>
  </r>
  <r>
    <x v="133012"/>
    <x v="106308"/>
    <x v="9540"/>
    <x v="14"/>
  </r>
  <r>
    <x v="133013"/>
    <x v="106309"/>
    <x v="8756"/>
    <x v="4436"/>
  </r>
  <r>
    <x v="133014"/>
    <x v="106310"/>
    <x v="4667"/>
    <x v="130"/>
  </r>
  <r>
    <x v="133015"/>
    <x v="106310"/>
    <x v="10769"/>
    <x v="1605"/>
  </r>
  <r>
    <x v="133016"/>
    <x v="106310"/>
    <x v="5529"/>
    <x v="384"/>
  </r>
  <r>
    <x v="133017"/>
    <x v="106311"/>
    <x v="14115"/>
    <x v="1121"/>
  </r>
  <r>
    <x v="133018"/>
    <x v="106311"/>
    <x v="8377"/>
    <x v="408"/>
  </r>
  <r>
    <x v="133019"/>
    <x v="106312"/>
    <x v="7234"/>
    <x v="336"/>
  </r>
  <r>
    <x v="133020"/>
    <x v="106312"/>
    <x v="11091"/>
    <x v="354"/>
  </r>
  <r>
    <x v="133021"/>
    <x v="106313"/>
    <x v="2408"/>
    <x v="1252"/>
  </r>
  <r>
    <x v="133022"/>
    <x v="106314"/>
    <x v="13058"/>
    <x v="21"/>
  </r>
  <r>
    <x v="133023"/>
    <x v="106315"/>
    <x v="8699"/>
    <x v="306"/>
  </r>
  <r>
    <x v="133024"/>
    <x v="106316"/>
    <x v="13253"/>
    <x v="1473"/>
  </r>
  <r>
    <x v="133025"/>
    <x v="106316"/>
    <x v="12358"/>
    <x v="13"/>
  </r>
  <r>
    <x v="133026"/>
    <x v="106316"/>
    <x v="886"/>
    <x v="403"/>
  </r>
  <r>
    <x v="133027"/>
    <x v="106316"/>
    <x v="14330"/>
    <x v="29"/>
  </r>
  <r>
    <x v="133028"/>
    <x v="106317"/>
    <x v="12614"/>
    <x v="3"/>
  </r>
  <r>
    <x v="133029"/>
    <x v="106317"/>
    <x v="2196"/>
    <x v="308"/>
  </r>
  <r>
    <x v="133030"/>
    <x v="106318"/>
    <x v="12760"/>
    <x v="106"/>
  </r>
  <r>
    <x v="133031"/>
    <x v="106319"/>
    <x v="8854"/>
    <x v="3"/>
  </r>
  <r>
    <x v="133032"/>
    <x v="106320"/>
    <x v="7368"/>
    <x v="54"/>
  </r>
  <r>
    <x v="133033"/>
    <x v="106320"/>
    <x v="12783"/>
    <x v="19"/>
  </r>
  <r>
    <x v="133034"/>
    <x v="106320"/>
    <x v="13022"/>
    <x v="1229"/>
  </r>
  <r>
    <x v="133035"/>
    <x v="106321"/>
    <x v="11989"/>
    <x v="463"/>
  </r>
  <r>
    <x v="133036"/>
    <x v="106321"/>
    <x v="13735"/>
    <x v="4"/>
  </r>
  <r>
    <x v="133037"/>
    <x v="106321"/>
    <x v="7979"/>
    <x v="331"/>
  </r>
  <r>
    <x v="133038"/>
    <x v="106321"/>
    <x v="8013"/>
    <x v="68"/>
  </r>
  <r>
    <x v="133039"/>
    <x v="106322"/>
    <x v="9905"/>
    <x v="109"/>
  </r>
  <r>
    <x v="133040"/>
    <x v="106322"/>
    <x v="6730"/>
    <x v="11"/>
  </r>
  <r>
    <x v="133041"/>
    <x v="106323"/>
    <x v="12809"/>
    <x v="504"/>
  </r>
  <r>
    <x v="133042"/>
    <x v="106323"/>
    <x v="5829"/>
    <x v="494"/>
  </r>
  <r>
    <x v="133043"/>
    <x v="106324"/>
    <x v="11026"/>
    <x v="14"/>
  </r>
  <r>
    <x v="133044"/>
    <x v="106325"/>
    <x v="13801"/>
    <x v="2012"/>
  </r>
  <r>
    <x v="133045"/>
    <x v="106326"/>
    <x v="13348"/>
    <x v="4"/>
  </r>
  <r>
    <x v="133046"/>
    <x v="106326"/>
    <x v="10541"/>
    <x v="374"/>
  </r>
  <r>
    <x v="133047"/>
    <x v="106327"/>
    <x v="10165"/>
    <x v="33"/>
  </r>
  <r>
    <x v="133048"/>
    <x v="106327"/>
    <x v="12855"/>
    <x v="7"/>
  </r>
  <r>
    <x v="133049"/>
    <x v="106327"/>
    <x v="10771"/>
    <x v="694"/>
  </r>
  <r>
    <x v="133050"/>
    <x v="106328"/>
    <x v="8345"/>
    <x v="24"/>
  </r>
  <r>
    <x v="133051"/>
    <x v="106328"/>
    <x v="6873"/>
    <x v="14"/>
  </r>
  <r>
    <x v="133052"/>
    <x v="106329"/>
    <x v="3222"/>
    <x v="46"/>
  </r>
  <r>
    <x v="133053"/>
    <x v="106329"/>
    <x v="9343"/>
    <x v="126"/>
  </r>
  <r>
    <x v="133054"/>
    <x v="106330"/>
    <x v="11709"/>
    <x v="1048"/>
  </r>
  <r>
    <x v="133055"/>
    <x v="106330"/>
    <x v="5678"/>
    <x v="861"/>
  </r>
  <r>
    <x v="133056"/>
    <x v="106331"/>
    <x v="14335"/>
    <x v="24"/>
  </r>
  <r>
    <x v="133057"/>
    <x v="106332"/>
    <x v="14364"/>
    <x v="671"/>
  </r>
  <r>
    <x v="133058"/>
    <x v="106333"/>
    <x v="13000"/>
    <x v="77"/>
  </r>
  <r>
    <x v="133059"/>
    <x v="106334"/>
    <x v="12946"/>
    <x v="192"/>
  </r>
  <r>
    <x v="133060"/>
    <x v="106334"/>
    <x v="8347"/>
    <x v="2046"/>
  </r>
  <r>
    <x v="133061"/>
    <x v="106334"/>
    <x v="9386"/>
    <x v="118"/>
  </r>
  <r>
    <x v="133062"/>
    <x v="106335"/>
    <x v="11737"/>
    <x v="14"/>
  </r>
  <r>
    <x v="133063"/>
    <x v="106335"/>
    <x v="8357"/>
    <x v="843"/>
  </r>
  <r>
    <x v="133064"/>
    <x v="106335"/>
    <x v="12306"/>
    <x v="3672"/>
  </r>
  <r>
    <x v="133065"/>
    <x v="106335"/>
    <x v="9205"/>
    <x v="3696"/>
  </r>
  <r>
    <x v="133066"/>
    <x v="106336"/>
    <x v="2292"/>
    <x v="1153"/>
  </r>
  <r>
    <x v="133067"/>
    <x v="106337"/>
    <x v="8523"/>
    <x v="382"/>
  </r>
  <r>
    <x v="133068"/>
    <x v="106338"/>
    <x v="6512"/>
    <x v="739"/>
  </r>
  <r>
    <x v="133069"/>
    <x v="106338"/>
    <x v="3315"/>
    <x v="62"/>
  </r>
  <r>
    <x v="133070"/>
    <x v="106339"/>
    <x v="10107"/>
    <x v="2167"/>
  </r>
  <r>
    <x v="133071"/>
    <x v="106339"/>
    <x v="2634"/>
    <x v="27"/>
  </r>
  <r>
    <x v="133072"/>
    <x v="106340"/>
    <x v="3431"/>
    <x v="1208"/>
  </r>
  <r>
    <x v="133073"/>
    <x v="106340"/>
    <x v="8564"/>
    <x v="119"/>
  </r>
  <r>
    <x v="133074"/>
    <x v="106341"/>
    <x v="8214"/>
    <x v="328"/>
  </r>
  <r>
    <x v="133075"/>
    <x v="106342"/>
    <x v="8149"/>
    <x v="19"/>
  </r>
  <r>
    <x v="133076"/>
    <x v="106342"/>
    <x v="3413"/>
    <x v="125"/>
  </r>
  <r>
    <x v="133077"/>
    <x v="106343"/>
    <x v="273"/>
    <x v="770"/>
  </r>
  <r>
    <x v="133078"/>
    <x v="106343"/>
    <x v="13533"/>
    <x v="14"/>
  </r>
  <r>
    <x v="133079"/>
    <x v="106343"/>
    <x v="11783"/>
    <x v="13"/>
  </r>
  <r>
    <x v="133080"/>
    <x v="106344"/>
    <x v="12886"/>
    <x v="13"/>
  </r>
  <r>
    <x v="133081"/>
    <x v="106344"/>
    <x v="7049"/>
    <x v="13"/>
  </r>
  <r>
    <x v="133082"/>
    <x v="106344"/>
    <x v="5528"/>
    <x v="96"/>
  </r>
  <r>
    <x v="133083"/>
    <x v="106345"/>
    <x v="11335"/>
    <x v="4835"/>
  </r>
  <r>
    <x v="133084"/>
    <x v="106346"/>
    <x v="6157"/>
    <x v="51"/>
  </r>
  <r>
    <x v="133085"/>
    <x v="106347"/>
    <x v="11035"/>
    <x v="850"/>
  </r>
  <r>
    <x v="133086"/>
    <x v="106348"/>
    <x v="8428"/>
    <x v="2265"/>
  </r>
  <r>
    <x v="133087"/>
    <x v="106348"/>
    <x v="11378"/>
    <x v="130"/>
  </r>
  <r>
    <x v="133088"/>
    <x v="106349"/>
    <x v="13030"/>
    <x v="3"/>
  </r>
  <r>
    <x v="133089"/>
    <x v="106349"/>
    <x v="13647"/>
    <x v="21"/>
  </r>
  <r>
    <x v="133090"/>
    <x v="106350"/>
    <x v="11037"/>
    <x v="3"/>
  </r>
  <r>
    <x v="133091"/>
    <x v="106351"/>
    <x v="14384"/>
    <x v="4161"/>
  </r>
  <r>
    <x v="133092"/>
    <x v="106351"/>
    <x v="5558"/>
    <x v="8"/>
  </r>
  <r>
    <x v="133093"/>
    <x v="106351"/>
    <x v="4387"/>
    <x v="463"/>
  </r>
  <r>
    <x v="133094"/>
    <x v="106352"/>
    <x v="9272"/>
    <x v="331"/>
  </r>
  <r>
    <x v="133095"/>
    <x v="106352"/>
    <x v="11173"/>
    <x v="1000"/>
  </r>
  <r>
    <x v="133096"/>
    <x v="106352"/>
    <x v="5199"/>
    <x v="499"/>
  </r>
  <r>
    <x v="133097"/>
    <x v="106353"/>
    <x v="12991"/>
    <x v="160"/>
  </r>
  <r>
    <x v="133098"/>
    <x v="106353"/>
    <x v="14310"/>
    <x v="149"/>
  </r>
  <r>
    <x v="133099"/>
    <x v="106353"/>
    <x v="9579"/>
    <x v="20"/>
  </r>
  <r>
    <x v="133100"/>
    <x v="106354"/>
    <x v="10601"/>
    <x v="910"/>
  </r>
  <r>
    <x v="133101"/>
    <x v="106354"/>
    <x v="12819"/>
    <x v="3560"/>
  </r>
  <r>
    <x v="133102"/>
    <x v="106355"/>
    <x v="5441"/>
    <x v="113"/>
  </r>
  <r>
    <x v="133103"/>
    <x v="106356"/>
    <x v="12581"/>
    <x v="321"/>
  </r>
  <r>
    <x v="133104"/>
    <x v="106357"/>
    <x v="9925"/>
    <x v="59"/>
  </r>
  <r>
    <x v="133105"/>
    <x v="106357"/>
    <x v="6822"/>
    <x v="95"/>
  </r>
  <r>
    <x v="133106"/>
    <x v="106358"/>
    <x v="3580"/>
    <x v="276"/>
  </r>
  <r>
    <x v="133107"/>
    <x v="106359"/>
    <x v="7997"/>
    <x v="21"/>
  </r>
  <r>
    <x v="133108"/>
    <x v="106360"/>
    <x v="2337"/>
    <x v="109"/>
  </r>
  <r>
    <x v="133109"/>
    <x v="106360"/>
    <x v="9022"/>
    <x v="72"/>
  </r>
  <r>
    <x v="133110"/>
    <x v="106360"/>
    <x v="8254"/>
    <x v="109"/>
  </r>
  <r>
    <x v="133111"/>
    <x v="106361"/>
    <x v="2231"/>
    <x v="48"/>
  </r>
  <r>
    <x v="133112"/>
    <x v="106361"/>
    <x v="924"/>
    <x v="6"/>
  </r>
  <r>
    <x v="133113"/>
    <x v="106362"/>
    <x v="2537"/>
    <x v="2149"/>
  </r>
  <r>
    <x v="133114"/>
    <x v="106362"/>
    <x v="7471"/>
    <x v="1440"/>
  </r>
  <r>
    <x v="133115"/>
    <x v="106363"/>
    <x v="12105"/>
    <x v="4"/>
  </r>
  <r>
    <x v="133116"/>
    <x v="106364"/>
    <x v="7136"/>
    <x v="759"/>
  </r>
  <r>
    <x v="133117"/>
    <x v="106364"/>
    <x v="3445"/>
    <x v="1455"/>
  </r>
  <r>
    <x v="133118"/>
    <x v="106365"/>
    <x v="13454"/>
    <x v="1320"/>
  </r>
  <r>
    <x v="133119"/>
    <x v="106365"/>
    <x v="13046"/>
    <x v="2765"/>
  </r>
  <r>
    <x v="133120"/>
    <x v="106365"/>
    <x v="14155"/>
    <x v="29"/>
  </r>
  <r>
    <x v="133121"/>
    <x v="106366"/>
    <x v="5866"/>
    <x v="463"/>
  </r>
  <r>
    <x v="133122"/>
    <x v="106366"/>
    <x v="12852"/>
    <x v="207"/>
  </r>
  <r>
    <x v="133123"/>
    <x v="106367"/>
    <x v="3896"/>
    <x v="639"/>
  </r>
  <r>
    <x v="133124"/>
    <x v="106368"/>
    <x v="5917"/>
    <x v="3"/>
  </r>
  <r>
    <x v="133125"/>
    <x v="106369"/>
    <x v="11799"/>
    <x v="95"/>
  </r>
  <r>
    <x v="133126"/>
    <x v="106369"/>
    <x v="8052"/>
    <x v="945"/>
  </r>
  <r>
    <x v="133127"/>
    <x v="106370"/>
    <x v="13140"/>
    <x v="346"/>
  </r>
  <r>
    <x v="133128"/>
    <x v="106371"/>
    <x v="2284"/>
    <x v="3"/>
  </r>
  <r>
    <x v="133129"/>
    <x v="106372"/>
    <x v="12343"/>
    <x v="471"/>
  </r>
  <r>
    <x v="133130"/>
    <x v="106372"/>
    <x v="13123"/>
    <x v="13"/>
  </r>
  <r>
    <x v="133131"/>
    <x v="106373"/>
    <x v="12456"/>
    <x v="308"/>
  </r>
  <r>
    <x v="133132"/>
    <x v="106374"/>
    <x v="11345"/>
    <x v="463"/>
  </r>
  <r>
    <x v="133133"/>
    <x v="106375"/>
    <x v="11061"/>
    <x v="195"/>
  </r>
  <r>
    <x v="133134"/>
    <x v="106376"/>
    <x v="6075"/>
    <x v="77"/>
  </r>
  <r>
    <x v="133135"/>
    <x v="106377"/>
    <x v="14208"/>
    <x v="24"/>
  </r>
  <r>
    <x v="133136"/>
    <x v="106378"/>
    <x v="11841"/>
    <x v="10"/>
  </r>
  <r>
    <x v="133137"/>
    <x v="106379"/>
    <x v="7835"/>
    <x v="118"/>
  </r>
  <r>
    <x v="133138"/>
    <x v="106379"/>
    <x v="9464"/>
    <x v="1640"/>
  </r>
  <r>
    <x v="133139"/>
    <x v="106380"/>
    <x v="2180"/>
    <x v="109"/>
  </r>
  <r>
    <x v="133140"/>
    <x v="106380"/>
    <x v="7143"/>
    <x v="149"/>
  </r>
  <r>
    <x v="133141"/>
    <x v="106381"/>
    <x v="14460"/>
    <x v="139"/>
  </r>
  <r>
    <x v="133142"/>
    <x v="106382"/>
    <x v="4098"/>
    <x v="491"/>
  </r>
  <r>
    <x v="133143"/>
    <x v="106383"/>
    <x v="7999"/>
    <x v="708"/>
  </r>
  <r>
    <x v="133144"/>
    <x v="106384"/>
    <x v="8301"/>
    <x v="130"/>
  </r>
  <r>
    <x v="133145"/>
    <x v="106385"/>
    <x v="14255"/>
    <x v="225"/>
  </r>
  <r>
    <x v="133146"/>
    <x v="106386"/>
    <x v="14140"/>
    <x v="1348"/>
  </r>
  <r>
    <x v="133147"/>
    <x v="106387"/>
    <x v="3290"/>
    <x v="139"/>
  </r>
  <r>
    <x v="133148"/>
    <x v="106387"/>
    <x v="53"/>
    <x v="3083"/>
  </r>
  <r>
    <x v="133149"/>
    <x v="106387"/>
    <x v="11362"/>
    <x v="3860"/>
  </r>
  <r>
    <x v="133150"/>
    <x v="106388"/>
    <x v="13002"/>
    <x v="167"/>
  </r>
  <r>
    <x v="133151"/>
    <x v="106388"/>
    <x v="9367"/>
    <x v="1945"/>
  </r>
  <r>
    <x v="133152"/>
    <x v="106389"/>
    <x v="11474"/>
    <x v="1962"/>
  </r>
  <r>
    <x v="133153"/>
    <x v="106390"/>
    <x v="4014"/>
    <x v="256"/>
  </r>
  <r>
    <x v="133154"/>
    <x v="106391"/>
    <x v="11810"/>
    <x v="3"/>
  </r>
  <r>
    <x v="133155"/>
    <x v="106392"/>
    <x v="4235"/>
    <x v="883"/>
  </r>
  <r>
    <x v="133156"/>
    <x v="106393"/>
    <x v="11854"/>
    <x v="276"/>
  </r>
  <r>
    <x v="133157"/>
    <x v="106394"/>
    <x v="1585"/>
    <x v="130"/>
  </r>
  <r>
    <x v="133158"/>
    <x v="106395"/>
    <x v="7446"/>
    <x v="7"/>
  </r>
  <r>
    <x v="133159"/>
    <x v="106396"/>
    <x v="7322"/>
    <x v="669"/>
  </r>
  <r>
    <x v="133160"/>
    <x v="106397"/>
    <x v="2459"/>
    <x v="130"/>
  </r>
  <r>
    <x v="133161"/>
    <x v="106397"/>
    <x v="8261"/>
    <x v="882"/>
  </r>
  <r>
    <x v="133162"/>
    <x v="106398"/>
    <x v="14379"/>
    <x v="453"/>
  </r>
  <r>
    <x v="133163"/>
    <x v="106399"/>
    <x v="12223"/>
    <x v="29"/>
  </r>
  <r>
    <x v="133164"/>
    <x v="106399"/>
    <x v="12554"/>
    <x v="856"/>
  </r>
  <r>
    <x v="133165"/>
    <x v="106400"/>
    <x v="10334"/>
    <x v="32"/>
  </r>
  <r>
    <x v="133166"/>
    <x v="106400"/>
    <x v="12322"/>
    <x v="2841"/>
  </r>
  <r>
    <x v="133167"/>
    <x v="106400"/>
    <x v="3253"/>
    <x v="295"/>
  </r>
  <r>
    <x v="133168"/>
    <x v="106401"/>
    <x v="14243"/>
    <x v="860"/>
  </r>
  <r>
    <x v="133169"/>
    <x v="106402"/>
    <x v="8587"/>
    <x v="84"/>
  </r>
  <r>
    <x v="133170"/>
    <x v="106403"/>
    <x v="12943"/>
    <x v="2622"/>
  </r>
  <r>
    <x v="133171"/>
    <x v="106403"/>
    <x v="11619"/>
    <x v="203"/>
  </r>
  <r>
    <x v="133172"/>
    <x v="106404"/>
    <x v="8349"/>
    <x v="4"/>
  </r>
  <r>
    <x v="133173"/>
    <x v="106405"/>
    <x v="13760"/>
    <x v="321"/>
  </r>
  <r>
    <x v="133174"/>
    <x v="106406"/>
    <x v="3317"/>
    <x v="9"/>
  </r>
  <r>
    <x v="133175"/>
    <x v="106407"/>
    <x v="6960"/>
    <x v="21"/>
  </r>
  <r>
    <x v="133176"/>
    <x v="106408"/>
    <x v="10000"/>
    <x v="508"/>
  </r>
  <r>
    <x v="133177"/>
    <x v="106408"/>
    <x v="5373"/>
    <x v="808"/>
  </r>
  <r>
    <x v="133178"/>
    <x v="106409"/>
    <x v="9559"/>
    <x v="5041"/>
  </r>
  <r>
    <x v="133179"/>
    <x v="106409"/>
    <x v="12746"/>
    <x v="1058"/>
  </r>
  <r>
    <x v="133180"/>
    <x v="106409"/>
    <x v="9766"/>
    <x v="77"/>
  </r>
  <r>
    <x v="133181"/>
    <x v="106410"/>
    <x v="5618"/>
    <x v="80"/>
  </r>
  <r>
    <x v="133182"/>
    <x v="106410"/>
    <x v="8601"/>
    <x v="331"/>
  </r>
  <r>
    <x v="133183"/>
    <x v="106411"/>
    <x v="11165"/>
    <x v="665"/>
  </r>
  <r>
    <x v="133184"/>
    <x v="106412"/>
    <x v="3634"/>
    <x v="379"/>
  </r>
  <r>
    <x v="133185"/>
    <x v="106413"/>
    <x v="4917"/>
    <x v="2418"/>
  </r>
  <r>
    <x v="133186"/>
    <x v="106414"/>
    <x v="5154"/>
    <x v="1233"/>
  </r>
  <r>
    <x v="133187"/>
    <x v="106414"/>
    <x v="3244"/>
    <x v="151"/>
  </r>
  <r>
    <x v="133188"/>
    <x v="106415"/>
    <x v="8774"/>
    <x v="2428"/>
  </r>
  <r>
    <x v="133189"/>
    <x v="106415"/>
    <x v="1543"/>
    <x v="1306"/>
  </r>
  <r>
    <x v="133190"/>
    <x v="106416"/>
    <x v="11313"/>
    <x v="3"/>
  </r>
  <r>
    <x v="133191"/>
    <x v="106417"/>
    <x v="9254"/>
    <x v="704"/>
  </r>
  <r>
    <x v="133192"/>
    <x v="106418"/>
    <x v="13398"/>
    <x v="1437"/>
  </r>
  <r>
    <x v="133193"/>
    <x v="106419"/>
    <x v="7626"/>
    <x v="4994"/>
  </r>
  <r>
    <x v="133194"/>
    <x v="106420"/>
    <x v="12518"/>
    <x v="13"/>
  </r>
  <r>
    <x v="133195"/>
    <x v="106421"/>
    <x v="9538"/>
    <x v="492"/>
  </r>
  <r>
    <x v="133196"/>
    <x v="106422"/>
    <x v="6178"/>
    <x v="115"/>
  </r>
  <r>
    <x v="133197"/>
    <x v="106422"/>
    <x v="11606"/>
    <x v="287"/>
  </r>
  <r>
    <x v="133198"/>
    <x v="106423"/>
    <x v="13249"/>
    <x v="71"/>
  </r>
  <r>
    <x v="133199"/>
    <x v="106424"/>
    <x v="12494"/>
    <x v="77"/>
  </r>
  <r>
    <x v="133200"/>
    <x v="106424"/>
    <x v="2789"/>
    <x v="147"/>
  </r>
  <r>
    <x v="133201"/>
    <x v="106424"/>
    <x v="2829"/>
    <x v="73"/>
  </r>
  <r>
    <x v="133202"/>
    <x v="106425"/>
    <x v="14399"/>
    <x v="1062"/>
  </r>
  <r>
    <x v="133203"/>
    <x v="106425"/>
    <x v="2871"/>
    <x v="118"/>
  </r>
  <r>
    <x v="133204"/>
    <x v="106426"/>
    <x v="1214"/>
    <x v="2821"/>
  </r>
  <r>
    <x v="133205"/>
    <x v="106427"/>
    <x v="12000"/>
    <x v="59"/>
  </r>
  <r>
    <x v="133206"/>
    <x v="106427"/>
    <x v="10729"/>
    <x v="2000"/>
  </r>
  <r>
    <x v="133207"/>
    <x v="106427"/>
    <x v="9293"/>
    <x v="328"/>
  </r>
  <r>
    <x v="133208"/>
    <x v="106427"/>
    <x v="8253"/>
    <x v="306"/>
  </r>
  <r>
    <x v="133209"/>
    <x v="106428"/>
    <x v="3485"/>
    <x v="4709"/>
  </r>
  <r>
    <x v="133210"/>
    <x v="106429"/>
    <x v="12766"/>
    <x v="112"/>
  </r>
  <r>
    <x v="133211"/>
    <x v="106429"/>
    <x v="11787"/>
    <x v="564"/>
  </r>
  <r>
    <x v="133212"/>
    <x v="106430"/>
    <x v="13128"/>
    <x v="597"/>
  </r>
  <r>
    <x v="133213"/>
    <x v="106430"/>
    <x v="8643"/>
    <x v="354"/>
  </r>
  <r>
    <x v="133214"/>
    <x v="106431"/>
    <x v="12017"/>
    <x v="487"/>
  </r>
  <r>
    <x v="133215"/>
    <x v="106431"/>
    <x v="13138"/>
    <x v="29"/>
  </r>
  <r>
    <x v="133216"/>
    <x v="106432"/>
    <x v="5324"/>
    <x v="2288"/>
  </r>
  <r>
    <x v="133217"/>
    <x v="106432"/>
    <x v="9838"/>
    <x v="382"/>
  </r>
  <r>
    <x v="133218"/>
    <x v="106433"/>
    <x v="4328"/>
    <x v="130"/>
  </r>
  <r>
    <x v="133219"/>
    <x v="106434"/>
    <x v="7017"/>
    <x v="130"/>
  </r>
  <r>
    <x v="133220"/>
    <x v="106434"/>
    <x v="12523"/>
    <x v="109"/>
  </r>
  <r>
    <x v="133221"/>
    <x v="106435"/>
    <x v="13608"/>
    <x v="337"/>
  </r>
  <r>
    <x v="133222"/>
    <x v="106436"/>
    <x v="7792"/>
    <x v="1664"/>
  </r>
  <r>
    <x v="133223"/>
    <x v="106437"/>
    <x v="13016"/>
    <x v="4258"/>
  </r>
  <r>
    <x v="133224"/>
    <x v="106437"/>
    <x v="3523"/>
    <x v="27"/>
  </r>
  <r>
    <x v="133225"/>
    <x v="106438"/>
    <x v="13413"/>
    <x v="3"/>
  </r>
  <r>
    <x v="133226"/>
    <x v="106438"/>
    <x v="9833"/>
    <x v="264"/>
  </r>
  <r>
    <x v="133227"/>
    <x v="106439"/>
    <x v="8462"/>
    <x v="2063"/>
  </r>
  <r>
    <x v="133228"/>
    <x v="106439"/>
    <x v="11984"/>
    <x v="1351"/>
  </r>
  <r>
    <x v="133229"/>
    <x v="106439"/>
    <x v="4689"/>
    <x v="1133"/>
  </r>
  <r>
    <x v="133230"/>
    <x v="106440"/>
    <x v="8421"/>
    <x v="296"/>
  </r>
  <r>
    <x v="133231"/>
    <x v="106440"/>
    <x v="13891"/>
    <x v="175"/>
  </r>
  <r>
    <x v="133232"/>
    <x v="106441"/>
    <x v="1990"/>
    <x v="2794"/>
  </r>
  <r>
    <x v="133233"/>
    <x v="106442"/>
    <x v="11853"/>
    <x v="14"/>
  </r>
  <r>
    <x v="133234"/>
    <x v="106443"/>
    <x v="5828"/>
    <x v="1827"/>
  </r>
  <r>
    <x v="133235"/>
    <x v="106443"/>
    <x v="11894"/>
    <x v="1544"/>
  </r>
  <r>
    <x v="133236"/>
    <x v="106444"/>
    <x v="12222"/>
    <x v="14"/>
  </r>
  <r>
    <x v="133237"/>
    <x v="106444"/>
    <x v="12743"/>
    <x v="152"/>
  </r>
  <r>
    <x v="133238"/>
    <x v="106445"/>
    <x v="7991"/>
    <x v="25"/>
  </r>
  <r>
    <x v="133239"/>
    <x v="106446"/>
    <x v="5027"/>
    <x v="179"/>
  </r>
  <r>
    <x v="133240"/>
    <x v="106447"/>
    <x v="2268"/>
    <x v="207"/>
  </r>
  <r>
    <x v="133241"/>
    <x v="106447"/>
    <x v="9497"/>
    <x v="1533"/>
  </r>
  <r>
    <x v="133242"/>
    <x v="106448"/>
    <x v="2731"/>
    <x v="1706"/>
  </r>
  <r>
    <x v="133243"/>
    <x v="106448"/>
    <x v="6997"/>
    <x v="186"/>
  </r>
  <r>
    <x v="133244"/>
    <x v="106448"/>
    <x v="1475"/>
    <x v="400"/>
  </r>
  <r>
    <x v="133245"/>
    <x v="106449"/>
    <x v="13289"/>
    <x v="19"/>
  </r>
  <r>
    <x v="133246"/>
    <x v="106450"/>
    <x v="8627"/>
    <x v="1424"/>
  </r>
  <r>
    <x v="133247"/>
    <x v="106451"/>
    <x v="1959"/>
    <x v="4"/>
  </r>
  <r>
    <x v="133248"/>
    <x v="106452"/>
    <x v="12106"/>
    <x v="296"/>
  </r>
  <r>
    <x v="133249"/>
    <x v="106452"/>
    <x v="10319"/>
    <x v="27"/>
  </r>
  <r>
    <x v="133250"/>
    <x v="106453"/>
    <x v="11637"/>
    <x v="1237"/>
  </r>
  <r>
    <x v="133251"/>
    <x v="106454"/>
    <x v="11347"/>
    <x v="1022"/>
  </r>
  <r>
    <x v="133252"/>
    <x v="106454"/>
    <x v="9597"/>
    <x v="559"/>
  </r>
  <r>
    <x v="133253"/>
    <x v="106455"/>
    <x v="5001"/>
    <x v="5079"/>
  </r>
  <r>
    <x v="133254"/>
    <x v="106455"/>
    <x v="3727"/>
    <x v="2546"/>
  </r>
  <r>
    <x v="133255"/>
    <x v="106456"/>
    <x v="6590"/>
    <x v="876"/>
  </r>
  <r>
    <x v="133256"/>
    <x v="106456"/>
    <x v="13038"/>
    <x v="2786"/>
  </r>
  <r>
    <x v="133257"/>
    <x v="106457"/>
    <x v="14210"/>
    <x v="382"/>
  </r>
  <r>
    <x v="133258"/>
    <x v="106458"/>
    <x v="11919"/>
    <x v="130"/>
  </r>
  <r>
    <x v="133259"/>
    <x v="106459"/>
    <x v="2523"/>
    <x v="77"/>
  </r>
  <r>
    <x v="133260"/>
    <x v="106460"/>
    <x v="5919"/>
    <x v="13"/>
  </r>
  <r>
    <x v="133261"/>
    <x v="106461"/>
    <x v="5384"/>
    <x v="3246"/>
  </r>
  <r>
    <x v="133262"/>
    <x v="106461"/>
    <x v="14103"/>
    <x v="3"/>
  </r>
  <r>
    <x v="133263"/>
    <x v="106462"/>
    <x v="898"/>
    <x v="667"/>
  </r>
  <r>
    <x v="133264"/>
    <x v="106463"/>
    <x v="13955"/>
    <x v="306"/>
  </r>
  <r>
    <x v="133265"/>
    <x v="106464"/>
    <x v="11458"/>
    <x v="68"/>
  </r>
  <r>
    <x v="133266"/>
    <x v="106465"/>
    <x v="11756"/>
    <x v="4595"/>
  </r>
  <r>
    <x v="133267"/>
    <x v="106466"/>
    <x v="13734"/>
    <x v="779"/>
  </r>
  <r>
    <x v="133268"/>
    <x v="106467"/>
    <x v="10859"/>
    <x v="296"/>
  </r>
  <r>
    <x v="133269"/>
    <x v="106468"/>
    <x v="6592"/>
    <x v="3"/>
  </r>
  <r>
    <x v="133270"/>
    <x v="106469"/>
    <x v="9763"/>
    <x v="2639"/>
  </r>
  <r>
    <x v="133271"/>
    <x v="106470"/>
    <x v="10199"/>
    <x v="880"/>
  </r>
  <r>
    <x v="133272"/>
    <x v="106471"/>
    <x v="12247"/>
    <x v="252"/>
  </r>
  <r>
    <x v="133273"/>
    <x v="106472"/>
    <x v="7106"/>
    <x v="108"/>
  </r>
  <r>
    <x v="133274"/>
    <x v="106473"/>
    <x v="12799"/>
    <x v="2590"/>
  </r>
  <r>
    <x v="133275"/>
    <x v="106474"/>
    <x v="13477"/>
    <x v="130"/>
  </r>
  <r>
    <x v="133276"/>
    <x v="106475"/>
    <x v="12415"/>
    <x v="224"/>
  </r>
  <r>
    <x v="133277"/>
    <x v="106475"/>
    <x v="12180"/>
    <x v="1128"/>
  </r>
  <r>
    <x v="133278"/>
    <x v="106476"/>
    <x v="13189"/>
    <x v="202"/>
  </r>
  <r>
    <x v="133279"/>
    <x v="106477"/>
    <x v="11645"/>
    <x v="2725"/>
  </r>
  <r>
    <x v="133280"/>
    <x v="106478"/>
    <x v="2141"/>
    <x v="19"/>
  </r>
  <r>
    <x v="133281"/>
    <x v="106479"/>
    <x v="13883"/>
    <x v="400"/>
  </r>
  <r>
    <x v="133282"/>
    <x v="106480"/>
    <x v="4178"/>
    <x v="1521"/>
  </r>
  <r>
    <x v="133283"/>
    <x v="106481"/>
    <x v="10943"/>
    <x v="822"/>
  </r>
  <r>
    <x v="133284"/>
    <x v="106482"/>
    <x v="7031"/>
    <x v="278"/>
  </r>
  <r>
    <x v="133285"/>
    <x v="106483"/>
    <x v="7500"/>
    <x v="149"/>
  </r>
  <r>
    <x v="133286"/>
    <x v="106484"/>
    <x v="5300"/>
    <x v="1531"/>
  </r>
  <r>
    <x v="133287"/>
    <x v="106484"/>
    <x v="7816"/>
    <x v="265"/>
  </r>
  <r>
    <x v="133288"/>
    <x v="106485"/>
    <x v="6775"/>
    <x v="62"/>
  </r>
  <r>
    <x v="133289"/>
    <x v="106485"/>
    <x v="1015"/>
    <x v="69"/>
  </r>
  <r>
    <x v="133290"/>
    <x v="106486"/>
    <x v="590"/>
    <x v="19"/>
  </r>
  <r>
    <x v="133291"/>
    <x v="106487"/>
    <x v="3712"/>
    <x v="2613"/>
  </r>
  <r>
    <x v="133292"/>
    <x v="106488"/>
    <x v="4097"/>
    <x v="24"/>
  </r>
  <r>
    <x v="133293"/>
    <x v="106488"/>
    <x v="7637"/>
    <x v="74"/>
  </r>
  <r>
    <x v="133294"/>
    <x v="106489"/>
    <x v="13053"/>
    <x v="2516"/>
  </r>
  <r>
    <x v="133295"/>
    <x v="106489"/>
    <x v="13466"/>
    <x v="1294"/>
  </r>
  <r>
    <x v="133296"/>
    <x v="106490"/>
    <x v="1955"/>
    <x v="3"/>
  </r>
  <r>
    <x v="133297"/>
    <x v="106491"/>
    <x v="5386"/>
    <x v="27"/>
  </r>
  <r>
    <x v="133298"/>
    <x v="106492"/>
    <x v="610"/>
    <x v="281"/>
  </r>
  <r>
    <x v="133299"/>
    <x v="106492"/>
    <x v="5044"/>
    <x v="1845"/>
  </r>
  <r>
    <x v="133300"/>
    <x v="106492"/>
    <x v="11926"/>
    <x v="174"/>
  </r>
  <r>
    <x v="133301"/>
    <x v="106493"/>
    <x v="10012"/>
    <x v="871"/>
  </r>
  <r>
    <x v="133302"/>
    <x v="106494"/>
    <x v="7427"/>
    <x v="203"/>
  </r>
  <r>
    <x v="133303"/>
    <x v="106495"/>
    <x v="3038"/>
    <x v="457"/>
  </r>
  <r>
    <x v="133304"/>
    <x v="106495"/>
    <x v="13749"/>
    <x v="738"/>
  </r>
  <r>
    <x v="133305"/>
    <x v="106496"/>
    <x v="3809"/>
    <x v="203"/>
  </r>
  <r>
    <x v="133306"/>
    <x v="106497"/>
    <x v="4978"/>
    <x v="382"/>
  </r>
  <r>
    <x v="133307"/>
    <x v="106498"/>
    <x v="12763"/>
    <x v="12"/>
  </r>
  <r>
    <x v="133308"/>
    <x v="106498"/>
    <x v="11814"/>
    <x v="457"/>
  </r>
  <r>
    <x v="133309"/>
    <x v="106499"/>
    <x v="918"/>
    <x v="287"/>
  </r>
  <r>
    <x v="133310"/>
    <x v="106500"/>
    <x v="3640"/>
    <x v="47"/>
  </r>
  <r>
    <x v="133311"/>
    <x v="106501"/>
    <x v="12191"/>
    <x v="4943"/>
  </r>
  <r>
    <x v="133312"/>
    <x v="106502"/>
    <x v="13055"/>
    <x v="385"/>
  </r>
  <r>
    <x v="133313"/>
    <x v="106503"/>
    <x v="6415"/>
    <x v="24"/>
  </r>
  <r>
    <x v="133314"/>
    <x v="106503"/>
    <x v="171"/>
    <x v="84"/>
  </r>
  <r>
    <x v="133315"/>
    <x v="106503"/>
    <x v="8499"/>
    <x v="15"/>
  </r>
  <r>
    <x v="133316"/>
    <x v="106503"/>
    <x v="9651"/>
    <x v="2320"/>
  </r>
  <r>
    <x v="133317"/>
    <x v="106504"/>
    <x v="10996"/>
    <x v="19"/>
  </r>
  <r>
    <x v="133318"/>
    <x v="106505"/>
    <x v="6988"/>
    <x v="19"/>
  </r>
  <r>
    <x v="133319"/>
    <x v="106506"/>
    <x v="3881"/>
    <x v="13"/>
  </r>
  <r>
    <x v="133320"/>
    <x v="106507"/>
    <x v="1419"/>
    <x v="1719"/>
  </r>
  <r>
    <x v="133321"/>
    <x v="106507"/>
    <x v="9542"/>
    <x v="9"/>
  </r>
  <r>
    <x v="133322"/>
    <x v="106507"/>
    <x v="7756"/>
    <x v="160"/>
  </r>
  <r>
    <x v="133323"/>
    <x v="106508"/>
    <x v="13424"/>
    <x v="13"/>
  </r>
  <r>
    <x v="133324"/>
    <x v="106509"/>
    <x v="7127"/>
    <x v="688"/>
  </r>
  <r>
    <x v="133325"/>
    <x v="106510"/>
    <x v="6202"/>
    <x v="19"/>
  </r>
  <r>
    <x v="133326"/>
    <x v="106511"/>
    <x v="10923"/>
    <x v="822"/>
  </r>
  <r>
    <x v="133327"/>
    <x v="106512"/>
    <x v="7283"/>
    <x v="125"/>
  </r>
  <r>
    <x v="133328"/>
    <x v="106512"/>
    <x v="877"/>
    <x v="19"/>
  </r>
  <r>
    <x v="133329"/>
    <x v="106513"/>
    <x v="9848"/>
    <x v="788"/>
  </r>
  <r>
    <x v="133330"/>
    <x v="106514"/>
    <x v="10829"/>
    <x v="95"/>
  </r>
  <r>
    <x v="133331"/>
    <x v="106515"/>
    <x v="9573"/>
    <x v="1287"/>
  </r>
  <r>
    <x v="133332"/>
    <x v="106515"/>
    <x v="12700"/>
    <x v="1066"/>
  </r>
  <r>
    <x v="133333"/>
    <x v="106516"/>
    <x v="8224"/>
    <x v="481"/>
  </r>
  <r>
    <x v="133334"/>
    <x v="106516"/>
    <x v="2567"/>
    <x v="1147"/>
  </r>
  <r>
    <x v="133335"/>
    <x v="106516"/>
    <x v="12837"/>
    <x v="235"/>
  </r>
  <r>
    <x v="133336"/>
    <x v="106517"/>
    <x v="2287"/>
    <x v="118"/>
  </r>
  <r>
    <x v="133337"/>
    <x v="106517"/>
    <x v="9459"/>
    <x v="816"/>
  </r>
  <r>
    <x v="133338"/>
    <x v="106517"/>
    <x v="10772"/>
    <x v="1321"/>
  </r>
  <r>
    <x v="133339"/>
    <x v="106518"/>
    <x v="6450"/>
    <x v="1754"/>
  </r>
  <r>
    <x v="133340"/>
    <x v="106519"/>
    <x v="11591"/>
    <x v="4"/>
  </r>
  <r>
    <x v="133341"/>
    <x v="106520"/>
    <x v="10155"/>
    <x v="11"/>
  </r>
  <r>
    <x v="133342"/>
    <x v="106520"/>
    <x v="12691"/>
    <x v="15"/>
  </r>
  <r>
    <x v="133343"/>
    <x v="106521"/>
    <x v="14461"/>
    <x v="2108"/>
  </r>
  <r>
    <x v="133344"/>
    <x v="106522"/>
    <x v="1031"/>
    <x v="2948"/>
  </r>
  <r>
    <x v="133345"/>
    <x v="106522"/>
    <x v="4840"/>
    <x v="1417"/>
  </r>
  <r>
    <x v="133346"/>
    <x v="106523"/>
    <x v="7823"/>
    <x v="902"/>
  </r>
  <r>
    <x v="133347"/>
    <x v="106523"/>
    <x v="14440"/>
    <x v="84"/>
  </r>
  <r>
    <x v="133348"/>
    <x v="106523"/>
    <x v="9098"/>
    <x v="235"/>
  </r>
  <r>
    <x v="133349"/>
    <x v="106524"/>
    <x v="12084"/>
    <x v="1008"/>
  </r>
  <r>
    <x v="133350"/>
    <x v="106524"/>
    <x v="10446"/>
    <x v="29"/>
  </r>
  <r>
    <x v="133351"/>
    <x v="106524"/>
    <x v="7809"/>
    <x v="401"/>
  </r>
  <r>
    <x v="133352"/>
    <x v="106524"/>
    <x v="13159"/>
    <x v="7"/>
  </r>
  <r>
    <x v="133353"/>
    <x v="106525"/>
    <x v="11387"/>
    <x v="2028"/>
  </r>
  <r>
    <x v="133354"/>
    <x v="106525"/>
    <x v="2720"/>
    <x v="130"/>
  </r>
  <r>
    <x v="133355"/>
    <x v="106526"/>
    <x v="8709"/>
    <x v="13"/>
  </r>
  <r>
    <x v="133356"/>
    <x v="106526"/>
    <x v="4656"/>
    <x v="326"/>
  </r>
  <r>
    <x v="133357"/>
    <x v="106527"/>
    <x v="1213"/>
    <x v="423"/>
  </r>
  <r>
    <x v="133358"/>
    <x v="106528"/>
    <x v="14455"/>
    <x v="521"/>
  </r>
  <r>
    <x v="133359"/>
    <x v="106528"/>
    <x v="4362"/>
    <x v="13"/>
  </r>
  <r>
    <x v="133360"/>
    <x v="106529"/>
    <x v="9557"/>
    <x v="9"/>
  </r>
  <r>
    <x v="133361"/>
    <x v="106529"/>
    <x v="1607"/>
    <x v="812"/>
  </r>
  <r>
    <x v="133362"/>
    <x v="106530"/>
    <x v="7132"/>
    <x v="382"/>
  </r>
  <r>
    <x v="133363"/>
    <x v="106531"/>
    <x v="12907"/>
    <x v="1237"/>
  </r>
  <r>
    <x v="133364"/>
    <x v="106532"/>
    <x v="9010"/>
    <x v="4"/>
  </r>
  <r>
    <x v="133365"/>
    <x v="106533"/>
    <x v="8041"/>
    <x v="1028"/>
  </r>
  <r>
    <x v="133366"/>
    <x v="106534"/>
    <x v="4434"/>
    <x v="1438"/>
  </r>
  <r>
    <x v="133367"/>
    <x v="106534"/>
    <x v="1963"/>
    <x v="463"/>
  </r>
  <r>
    <x v="133368"/>
    <x v="106534"/>
    <x v="3148"/>
    <x v="1356"/>
  </r>
  <r>
    <x v="133369"/>
    <x v="106535"/>
    <x v="12864"/>
    <x v="65"/>
  </r>
  <r>
    <x v="133370"/>
    <x v="106536"/>
    <x v="3751"/>
    <x v="3079"/>
  </r>
  <r>
    <x v="133371"/>
    <x v="106536"/>
    <x v="9413"/>
    <x v="278"/>
  </r>
  <r>
    <x v="133372"/>
    <x v="106536"/>
    <x v="10843"/>
    <x v="457"/>
  </r>
  <r>
    <x v="133373"/>
    <x v="106537"/>
    <x v="8163"/>
    <x v="337"/>
  </r>
  <r>
    <x v="133374"/>
    <x v="106538"/>
    <x v="12970"/>
    <x v="2516"/>
  </r>
  <r>
    <x v="133375"/>
    <x v="106539"/>
    <x v="921"/>
    <x v="18"/>
  </r>
  <r>
    <x v="133376"/>
    <x v="106539"/>
    <x v="13938"/>
    <x v="147"/>
  </r>
  <r>
    <x v="133377"/>
    <x v="106540"/>
    <x v="7443"/>
    <x v="3"/>
  </r>
  <r>
    <x v="133378"/>
    <x v="106540"/>
    <x v="6318"/>
    <x v="601"/>
  </r>
  <r>
    <x v="133379"/>
    <x v="106541"/>
    <x v="13490"/>
    <x v="564"/>
  </r>
  <r>
    <x v="133380"/>
    <x v="106542"/>
    <x v="2715"/>
    <x v="169"/>
  </r>
  <r>
    <x v="133381"/>
    <x v="106542"/>
    <x v="7653"/>
    <x v="80"/>
  </r>
  <r>
    <x v="133382"/>
    <x v="106543"/>
    <x v="7960"/>
    <x v="578"/>
  </r>
  <r>
    <x v="133383"/>
    <x v="106543"/>
    <x v="11186"/>
    <x v="109"/>
  </r>
  <r>
    <x v="133384"/>
    <x v="106544"/>
    <x v="5906"/>
    <x v="4"/>
  </r>
  <r>
    <x v="133385"/>
    <x v="106544"/>
    <x v="10419"/>
    <x v="259"/>
  </r>
  <r>
    <x v="133386"/>
    <x v="106544"/>
    <x v="13000"/>
    <x v="3"/>
  </r>
  <r>
    <x v="133387"/>
    <x v="106545"/>
    <x v="5647"/>
    <x v="14"/>
  </r>
  <r>
    <x v="133388"/>
    <x v="106546"/>
    <x v="10026"/>
    <x v="1371"/>
  </r>
  <r>
    <x v="133389"/>
    <x v="106547"/>
    <x v="12658"/>
    <x v="626"/>
  </r>
  <r>
    <x v="133390"/>
    <x v="106547"/>
    <x v="13346"/>
    <x v="4"/>
  </r>
  <r>
    <x v="133391"/>
    <x v="106547"/>
    <x v="12322"/>
    <x v="27"/>
  </r>
  <r>
    <x v="133392"/>
    <x v="106548"/>
    <x v="2292"/>
    <x v="187"/>
  </r>
  <r>
    <x v="133393"/>
    <x v="106549"/>
    <x v="7811"/>
    <x v="26"/>
  </r>
  <r>
    <x v="133394"/>
    <x v="106550"/>
    <x v="13712"/>
    <x v="3"/>
  </r>
  <r>
    <x v="133395"/>
    <x v="106550"/>
    <x v="4403"/>
    <x v="130"/>
  </r>
  <r>
    <x v="133396"/>
    <x v="106550"/>
    <x v="6521"/>
    <x v="255"/>
  </r>
  <r>
    <x v="133397"/>
    <x v="106551"/>
    <x v="10039"/>
    <x v="682"/>
  </r>
  <r>
    <x v="133398"/>
    <x v="106551"/>
    <x v="8242"/>
    <x v="4"/>
  </r>
  <r>
    <x v="133399"/>
    <x v="106552"/>
    <x v="11561"/>
    <x v="1630"/>
  </r>
  <r>
    <x v="133400"/>
    <x v="106552"/>
    <x v="5784"/>
    <x v="4"/>
  </r>
  <r>
    <x v="133401"/>
    <x v="106553"/>
    <x v="2648"/>
    <x v="58"/>
  </r>
  <r>
    <x v="133402"/>
    <x v="106553"/>
    <x v="4432"/>
    <x v="149"/>
  </r>
  <r>
    <x v="133403"/>
    <x v="106553"/>
    <x v="13372"/>
    <x v="497"/>
  </r>
  <r>
    <x v="133404"/>
    <x v="106554"/>
    <x v="10614"/>
    <x v="4"/>
  </r>
  <r>
    <x v="133405"/>
    <x v="106554"/>
    <x v="2303"/>
    <x v="154"/>
  </r>
  <r>
    <x v="133406"/>
    <x v="106555"/>
    <x v="9779"/>
    <x v="326"/>
  </r>
  <r>
    <x v="133407"/>
    <x v="106555"/>
    <x v="14177"/>
    <x v="109"/>
  </r>
  <r>
    <x v="133408"/>
    <x v="106556"/>
    <x v="5231"/>
    <x v="844"/>
  </r>
  <r>
    <x v="133409"/>
    <x v="106556"/>
    <x v="13614"/>
    <x v="21"/>
  </r>
  <r>
    <x v="133410"/>
    <x v="106556"/>
    <x v="13917"/>
    <x v="13"/>
  </r>
  <r>
    <x v="133411"/>
    <x v="106556"/>
    <x v="12966"/>
    <x v="3519"/>
  </r>
  <r>
    <x v="133412"/>
    <x v="106557"/>
    <x v="12398"/>
    <x v="1559"/>
  </r>
  <r>
    <x v="133413"/>
    <x v="106557"/>
    <x v="14034"/>
    <x v="352"/>
  </r>
  <r>
    <x v="133414"/>
    <x v="106558"/>
    <x v="13661"/>
    <x v="2483"/>
  </r>
  <r>
    <x v="133415"/>
    <x v="106558"/>
    <x v="12911"/>
    <x v="3"/>
  </r>
  <r>
    <x v="133416"/>
    <x v="106559"/>
    <x v="10533"/>
    <x v="8"/>
  </r>
  <r>
    <x v="133417"/>
    <x v="106560"/>
    <x v="6455"/>
    <x v="24"/>
  </r>
  <r>
    <x v="133418"/>
    <x v="106561"/>
    <x v="13742"/>
    <x v="13"/>
  </r>
  <r>
    <x v="133419"/>
    <x v="106562"/>
    <x v="12175"/>
    <x v="884"/>
  </r>
  <r>
    <x v="133420"/>
    <x v="106562"/>
    <x v="12495"/>
    <x v="2984"/>
  </r>
  <r>
    <x v="133421"/>
    <x v="106562"/>
    <x v="12218"/>
    <x v="203"/>
  </r>
  <r>
    <x v="133422"/>
    <x v="106563"/>
    <x v="1315"/>
    <x v="137"/>
  </r>
  <r>
    <x v="133423"/>
    <x v="106564"/>
    <x v="13849"/>
    <x v="4"/>
  </r>
  <r>
    <x v="133424"/>
    <x v="106565"/>
    <x v="9433"/>
    <x v="130"/>
  </r>
  <r>
    <x v="133425"/>
    <x v="106566"/>
    <x v="712"/>
    <x v="26"/>
  </r>
  <r>
    <x v="133426"/>
    <x v="106567"/>
    <x v="3593"/>
    <x v="3"/>
  </r>
  <r>
    <x v="133427"/>
    <x v="106568"/>
    <x v="13041"/>
    <x v="62"/>
  </r>
  <r>
    <x v="133428"/>
    <x v="106568"/>
    <x v="13222"/>
    <x v="269"/>
  </r>
  <r>
    <x v="133429"/>
    <x v="106569"/>
    <x v="6293"/>
    <x v="831"/>
  </r>
  <r>
    <x v="133430"/>
    <x v="106570"/>
    <x v="10724"/>
    <x v="271"/>
  </r>
  <r>
    <x v="133431"/>
    <x v="106571"/>
    <x v="12007"/>
    <x v="463"/>
  </r>
  <r>
    <x v="133432"/>
    <x v="106572"/>
    <x v="1236"/>
    <x v="563"/>
  </r>
  <r>
    <x v="133433"/>
    <x v="106573"/>
    <x v="11506"/>
    <x v="4"/>
  </r>
  <r>
    <x v="133434"/>
    <x v="106574"/>
    <x v="14115"/>
    <x v="1716"/>
  </r>
  <r>
    <x v="133435"/>
    <x v="106574"/>
    <x v="3961"/>
    <x v="595"/>
  </r>
  <r>
    <x v="133436"/>
    <x v="106575"/>
    <x v="10386"/>
    <x v="761"/>
  </r>
  <r>
    <x v="133437"/>
    <x v="106576"/>
    <x v="8239"/>
    <x v="959"/>
  </r>
  <r>
    <x v="133438"/>
    <x v="106576"/>
    <x v="7857"/>
    <x v="607"/>
  </r>
  <r>
    <x v="133439"/>
    <x v="106577"/>
    <x v="10654"/>
    <x v="255"/>
  </r>
  <r>
    <x v="133440"/>
    <x v="106577"/>
    <x v="4694"/>
    <x v="2420"/>
  </r>
  <r>
    <x v="133441"/>
    <x v="106577"/>
    <x v="12920"/>
    <x v="1570"/>
  </r>
  <r>
    <x v="133442"/>
    <x v="106577"/>
    <x v="9363"/>
    <x v="678"/>
  </r>
  <r>
    <x v="133443"/>
    <x v="106578"/>
    <x v="10741"/>
    <x v="251"/>
  </r>
  <r>
    <x v="133444"/>
    <x v="106578"/>
    <x v="10011"/>
    <x v="1618"/>
  </r>
  <r>
    <x v="133445"/>
    <x v="106579"/>
    <x v="6081"/>
    <x v="139"/>
  </r>
  <r>
    <x v="133446"/>
    <x v="106580"/>
    <x v="12368"/>
    <x v="1747"/>
  </r>
  <r>
    <x v="133447"/>
    <x v="106581"/>
    <x v="11208"/>
    <x v="317"/>
  </r>
  <r>
    <x v="133448"/>
    <x v="106581"/>
    <x v="11831"/>
    <x v="187"/>
  </r>
  <r>
    <x v="133449"/>
    <x v="106582"/>
    <x v="13073"/>
    <x v="59"/>
  </r>
  <r>
    <x v="133450"/>
    <x v="106583"/>
    <x v="10778"/>
    <x v="1235"/>
  </r>
  <r>
    <x v="133451"/>
    <x v="106583"/>
    <x v="1813"/>
    <x v="223"/>
  </r>
  <r>
    <x v="133452"/>
    <x v="106583"/>
    <x v="2231"/>
    <x v="327"/>
  </r>
  <r>
    <x v="133453"/>
    <x v="106584"/>
    <x v="978"/>
    <x v="2322"/>
  </r>
  <r>
    <x v="133454"/>
    <x v="106585"/>
    <x v="12781"/>
    <x v="1040"/>
  </r>
  <r>
    <x v="133455"/>
    <x v="106585"/>
    <x v="6708"/>
    <x v="42"/>
  </r>
  <r>
    <x v="133456"/>
    <x v="106586"/>
    <x v="1636"/>
    <x v="146"/>
  </r>
  <r>
    <x v="133457"/>
    <x v="106586"/>
    <x v="11529"/>
    <x v="362"/>
  </r>
  <r>
    <x v="133458"/>
    <x v="106587"/>
    <x v="9034"/>
    <x v="3461"/>
  </r>
  <r>
    <x v="133459"/>
    <x v="106587"/>
    <x v="12173"/>
    <x v="5090"/>
  </r>
  <r>
    <x v="133460"/>
    <x v="106588"/>
    <x v="8386"/>
    <x v="382"/>
  </r>
  <r>
    <x v="133461"/>
    <x v="106589"/>
    <x v="12204"/>
    <x v="95"/>
  </r>
  <r>
    <x v="133462"/>
    <x v="106589"/>
    <x v="13080"/>
    <x v="17"/>
  </r>
  <r>
    <x v="133463"/>
    <x v="106589"/>
    <x v="12019"/>
    <x v="109"/>
  </r>
  <r>
    <x v="133464"/>
    <x v="106590"/>
    <x v="12923"/>
    <x v="209"/>
  </r>
  <r>
    <x v="133465"/>
    <x v="106591"/>
    <x v="13775"/>
    <x v="1080"/>
  </r>
  <r>
    <x v="133466"/>
    <x v="106592"/>
    <x v="11859"/>
    <x v="116"/>
  </r>
  <r>
    <x v="133467"/>
    <x v="106593"/>
    <x v="13212"/>
    <x v="3"/>
  </r>
  <r>
    <x v="133468"/>
    <x v="106594"/>
    <x v="11516"/>
    <x v="240"/>
  </r>
  <r>
    <x v="133469"/>
    <x v="106594"/>
    <x v="6034"/>
    <x v="20"/>
  </r>
  <r>
    <x v="133470"/>
    <x v="106595"/>
    <x v="5545"/>
    <x v="110"/>
  </r>
  <r>
    <x v="133471"/>
    <x v="106596"/>
    <x v="11813"/>
    <x v="139"/>
  </r>
  <r>
    <x v="133472"/>
    <x v="106596"/>
    <x v="12465"/>
    <x v="142"/>
  </r>
  <r>
    <x v="133473"/>
    <x v="106596"/>
    <x v="9236"/>
    <x v="395"/>
  </r>
  <r>
    <x v="133474"/>
    <x v="106597"/>
    <x v="9831"/>
    <x v="789"/>
  </r>
  <r>
    <x v="133475"/>
    <x v="106597"/>
    <x v="7565"/>
    <x v="108"/>
  </r>
  <r>
    <x v="133476"/>
    <x v="106598"/>
    <x v="11398"/>
    <x v="264"/>
  </r>
  <r>
    <x v="133477"/>
    <x v="106599"/>
    <x v="11599"/>
    <x v="344"/>
  </r>
  <r>
    <x v="133478"/>
    <x v="106600"/>
    <x v="5594"/>
    <x v="423"/>
  </r>
  <r>
    <x v="133479"/>
    <x v="106600"/>
    <x v="3641"/>
    <x v="24"/>
  </r>
  <r>
    <x v="133480"/>
    <x v="106601"/>
    <x v="12509"/>
    <x v="846"/>
  </r>
  <r>
    <x v="133481"/>
    <x v="106602"/>
    <x v="3417"/>
    <x v="2007"/>
  </r>
  <r>
    <x v="133482"/>
    <x v="106602"/>
    <x v="2779"/>
    <x v="1005"/>
  </r>
  <r>
    <x v="133483"/>
    <x v="106603"/>
    <x v="2201"/>
    <x v="71"/>
  </r>
  <r>
    <x v="133484"/>
    <x v="106603"/>
    <x v="4172"/>
    <x v="29"/>
  </r>
  <r>
    <x v="133485"/>
    <x v="106603"/>
    <x v="6763"/>
    <x v="667"/>
  </r>
  <r>
    <x v="133486"/>
    <x v="106604"/>
    <x v="9917"/>
    <x v="63"/>
  </r>
  <r>
    <x v="133487"/>
    <x v="106605"/>
    <x v="11894"/>
    <x v="176"/>
  </r>
  <r>
    <x v="133488"/>
    <x v="106606"/>
    <x v="7282"/>
    <x v="1451"/>
  </r>
  <r>
    <x v="133489"/>
    <x v="106607"/>
    <x v="2491"/>
    <x v="264"/>
  </r>
  <r>
    <x v="133490"/>
    <x v="106608"/>
    <x v="12152"/>
    <x v="14"/>
  </r>
  <r>
    <x v="133491"/>
    <x v="106609"/>
    <x v="11792"/>
    <x v="77"/>
  </r>
  <r>
    <x v="133492"/>
    <x v="106610"/>
    <x v="10087"/>
    <x v="463"/>
  </r>
  <r>
    <x v="133493"/>
    <x v="106610"/>
    <x v="7521"/>
    <x v="89"/>
  </r>
  <r>
    <x v="133494"/>
    <x v="106610"/>
    <x v="11918"/>
    <x v="31"/>
  </r>
  <r>
    <x v="133495"/>
    <x v="106611"/>
    <x v="11184"/>
    <x v="192"/>
  </r>
  <r>
    <x v="133496"/>
    <x v="106611"/>
    <x v="12174"/>
    <x v="738"/>
  </r>
  <r>
    <x v="133497"/>
    <x v="106612"/>
    <x v="10737"/>
    <x v="772"/>
  </r>
  <r>
    <x v="133498"/>
    <x v="106612"/>
    <x v="11119"/>
    <x v="2000"/>
  </r>
  <r>
    <x v="133499"/>
    <x v="106612"/>
    <x v="14407"/>
    <x v="344"/>
  </r>
  <r>
    <x v="133500"/>
    <x v="106612"/>
    <x v="11188"/>
    <x v="1440"/>
  </r>
  <r>
    <x v="133501"/>
    <x v="106613"/>
    <x v="9421"/>
    <x v="331"/>
  </r>
  <r>
    <x v="133502"/>
    <x v="106614"/>
    <x v="6140"/>
    <x v="3"/>
  </r>
  <r>
    <x v="133503"/>
    <x v="106615"/>
    <x v="5179"/>
    <x v="7"/>
  </r>
  <r>
    <x v="133504"/>
    <x v="106616"/>
    <x v="11523"/>
    <x v="95"/>
  </r>
  <r>
    <x v="133505"/>
    <x v="106617"/>
    <x v="12551"/>
    <x v="386"/>
  </r>
  <r>
    <x v="133506"/>
    <x v="106618"/>
    <x v="13838"/>
    <x v="3276"/>
  </r>
  <r>
    <x v="133507"/>
    <x v="106619"/>
    <x v="12937"/>
    <x v="3"/>
  </r>
  <r>
    <x v="133508"/>
    <x v="106619"/>
    <x v="11774"/>
    <x v="19"/>
  </r>
  <r>
    <x v="133509"/>
    <x v="106620"/>
    <x v="13217"/>
    <x v="24"/>
  </r>
  <r>
    <x v="133510"/>
    <x v="106620"/>
    <x v="12039"/>
    <x v="4330"/>
  </r>
  <r>
    <x v="133511"/>
    <x v="106621"/>
    <x v="9330"/>
    <x v="3"/>
  </r>
  <r>
    <x v="133512"/>
    <x v="106622"/>
    <x v="1543"/>
    <x v="927"/>
  </r>
  <r>
    <x v="133513"/>
    <x v="106623"/>
    <x v="3872"/>
    <x v="112"/>
  </r>
  <r>
    <x v="133514"/>
    <x v="106624"/>
    <x v="2678"/>
    <x v="3"/>
  </r>
  <r>
    <x v="133515"/>
    <x v="106625"/>
    <x v="10808"/>
    <x v="1463"/>
  </r>
  <r>
    <x v="133516"/>
    <x v="106626"/>
    <x v="9303"/>
    <x v="145"/>
  </r>
  <r>
    <x v="133517"/>
    <x v="106627"/>
    <x v="6726"/>
    <x v="130"/>
  </r>
  <r>
    <x v="133518"/>
    <x v="106628"/>
    <x v="6985"/>
    <x v="13"/>
  </r>
  <r>
    <x v="133519"/>
    <x v="106628"/>
    <x v="11181"/>
    <x v="54"/>
  </r>
  <r>
    <x v="133520"/>
    <x v="106629"/>
    <x v="12165"/>
    <x v="1446"/>
  </r>
  <r>
    <x v="133521"/>
    <x v="106629"/>
    <x v="13576"/>
    <x v="135"/>
  </r>
  <r>
    <x v="133522"/>
    <x v="106630"/>
    <x v="12077"/>
    <x v="639"/>
  </r>
  <r>
    <x v="133523"/>
    <x v="106631"/>
    <x v="2426"/>
    <x v="20"/>
  </r>
  <r>
    <x v="133524"/>
    <x v="106632"/>
    <x v="12480"/>
    <x v="435"/>
  </r>
  <r>
    <x v="133525"/>
    <x v="106633"/>
    <x v="10322"/>
    <x v="1035"/>
  </r>
  <r>
    <x v="133526"/>
    <x v="106634"/>
    <x v="13407"/>
    <x v="1028"/>
  </r>
  <r>
    <x v="133527"/>
    <x v="106635"/>
    <x v="5041"/>
    <x v="1417"/>
  </r>
  <r>
    <x v="133528"/>
    <x v="106636"/>
    <x v="11964"/>
    <x v="4994"/>
  </r>
  <r>
    <x v="133529"/>
    <x v="106637"/>
    <x v="7185"/>
    <x v="3054"/>
  </r>
  <r>
    <x v="133530"/>
    <x v="106638"/>
    <x v="14053"/>
    <x v="468"/>
  </r>
  <r>
    <x v="133531"/>
    <x v="106639"/>
    <x v="7649"/>
    <x v="1388"/>
  </r>
  <r>
    <x v="133532"/>
    <x v="106639"/>
    <x v="13313"/>
    <x v="429"/>
  </r>
  <r>
    <x v="133533"/>
    <x v="106640"/>
    <x v="1421"/>
    <x v="222"/>
  </r>
  <r>
    <x v="133534"/>
    <x v="106641"/>
    <x v="9887"/>
    <x v="3477"/>
  </r>
  <r>
    <x v="133535"/>
    <x v="106642"/>
    <x v="13257"/>
    <x v="54"/>
  </r>
  <r>
    <x v="133536"/>
    <x v="106643"/>
    <x v="7530"/>
    <x v="24"/>
  </r>
  <r>
    <x v="133537"/>
    <x v="106644"/>
    <x v="4319"/>
    <x v="308"/>
  </r>
  <r>
    <x v="133538"/>
    <x v="106645"/>
    <x v="9150"/>
    <x v="1311"/>
  </r>
  <r>
    <x v="133539"/>
    <x v="106646"/>
    <x v="6041"/>
    <x v="1224"/>
  </r>
  <r>
    <x v="133540"/>
    <x v="106646"/>
    <x v="12432"/>
    <x v="306"/>
  </r>
  <r>
    <x v="133541"/>
    <x v="106647"/>
    <x v="9598"/>
    <x v="5091"/>
  </r>
  <r>
    <x v="133542"/>
    <x v="106647"/>
    <x v="12791"/>
    <x v="667"/>
  </r>
  <r>
    <x v="133543"/>
    <x v="106648"/>
    <x v="6531"/>
    <x v="77"/>
  </r>
  <r>
    <x v="133544"/>
    <x v="106648"/>
    <x v="8144"/>
    <x v="20"/>
  </r>
  <r>
    <x v="133545"/>
    <x v="106649"/>
    <x v="14011"/>
    <x v="63"/>
  </r>
  <r>
    <x v="133546"/>
    <x v="106649"/>
    <x v="3990"/>
    <x v="591"/>
  </r>
  <r>
    <x v="133547"/>
    <x v="106650"/>
    <x v="4615"/>
    <x v="27"/>
  </r>
  <r>
    <x v="133548"/>
    <x v="106651"/>
    <x v="6541"/>
    <x v="17"/>
  </r>
  <r>
    <x v="133549"/>
    <x v="106652"/>
    <x v="2943"/>
    <x v="6"/>
  </r>
  <r>
    <x v="133550"/>
    <x v="106653"/>
    <x v="11862"/>
    <x v="1801"/>
  </r>
  <r>
    <x v="133551"/>
    <x v="106654"/>
    <x v="6758"/>
    <x v="435"/>
  </r>
  <r>
    <x v="133552"/>
    <x v="106654"/>
    <x v="6325"/>
    <x v="2841"/>
  </r>
  <r>
    <x v="133553"/>
    <x v="106655"/>
    <x v="12839"/>
    <x v="2448"/>
  </r>
  <r>
    <x v="133554"/>
    <x v="106655"/>
    <x v="5005"/>
    <x v="13"/>
  </r>
  <r>
    <x v="133555"/>
    <x v="106656"/>
    <x v="1179"/>
    <x v="2006"/>
  </r>
  <r>
    <x v="133556"/>
    <x v="106657"/>
    <x v="11473"/>
    <x v="77"/>
  </r>
  <r>
    <x v="133557"/>
    <x v="106658"/>
    <x v="9037"/>
    <x v="1007"/>
  </r>
  <r>
    <x v="133558"/>
    <x v="106659"/>
    <x v="11028"/>
    <x v="14"/>
  </r>
  <r>
    <x v="133559"/>
    <x v="106660"/>
    <x v="11612"/>
    <x v="3"/>
  </r>
  <r>
    <x v="133560"/>
    <x v="106661"/>
    <x v="4960"/>
    <x v="14"/>
  </r>
  <r>
    <x v="133561"/>
    <x v="106662"/>
    <x v="7133"/>
    <x v="13"/>
  </r>
  <r>
    <x v="133562"/>
    <x v="106663"/>
    <x v="10990"/>
    <x v="745"/>
  </r>
  <r>
    <x v="133563"/>
    <x v="106664"/>
    <x v="6932"/>
    <x v="112"/>
  </r>
  <r>
    <x v="133564"/>
    <x v="106665"/>
    <x v="88"/>
    <x v="188"/>
  </r>
  <r>
    <x v="133565"/>
    <x v="106666"/>
    <x v="5609"/>
    <x v="1980"/>
  </r>
  <r>
    <x v="133566"/>
    <x v="106667"/>
    <x v="4381"/>
    <x v="99"/>
  </r>
  <r>
    <x v="133567"/>
    <x v="106668"/>
    <x v="6523"/>
    <x v="5"/>
  </r>
  <r>
    <x v="133568"/>
    <x v="106669"/>
    <x v="14435"/>
    <x v="4"/>
  </r>
  <r>
    <x v="133569"/>
    <x v="106670"/>
    <x v="13855"/>
    <x v="27"/>
  </r>
  <r>
    <x v="133570"/>
    <x v="106670"/>
    <x v="13851"/>
    <x v="295"/>
  </r>
  <r>
    <x v="133571"/>
    <x v="106671"/>
    <x v="3298"/>
    <x v="29"/>
  </r>
  <r>
    <x v="133572"/>
    <x v="106672"/>
    <x v="1914"/>
    <x v="707"/>
  </r>
  <r>
    <x v="133573"/>
    <x v="106673"/>
    <x v="3884"/>
    <x v="222"/>
  </r>
  <r>
    <x v="133574"/>
    <x v="106674"/>
    <x v="13479"/>
    <x v="29"/>
  </r>
  <r>
    <x v="133575"/>
    <x v="106675"/>
    <x v="9292"/>
    <x v="377"/>
  </r>
  <r>
    <x v="133576"/>
    <x v="106676"/>
    <x v="2307"/>
    <x v="569"/>
  </r>
  <r>
    <x v="133577"/>
    <x v="106677"/>
    <x v="4896"/>
    <x v="2429"/>
  </r>
  <r>
    <x v="133578"/>
    <x v="106678"/>
    <x v="3926"/>
    <x v="17"/>
  </r>
  <r>
    <x v="133579"/>
    <x v="106678"/>
    <x v="8075"/>
    <x v="291"/>
  </r>
  <r>
    <x v="133580"/>
    <x v="106679"/>
    <x v="7919"/>
    <x v="2131"/>
  </r>
  <r>
    <x v="133581"/>
    <x v="106680"/>
    <x v="13956"/>
    <x v="378"/>
  </r>
  <r>
    <x v="133582"/>
    <x v="106681"/>
    <x v="5944"/>
    <x v="177"/>
  </r>
  <r>
    <x v="133583"/>
    <x v="106682"/>
    <x v="9243"/>
    <x v="99"/>
  </r>
  <r>
    <x v="133584"/>
    <x v="106683"/>
    <x v="10616"/>
    <x v="2377"/>
  </r>
  <r>
    <x v="133585"/>
    <x v="106684"/>
    <x v="4607"/>
    <x v="400"/>
  </r>
  <r>
    <x v="133586"/>
    <x v="106685"/>
    <x v="13847"/>
    <x v="1152"/>
  </r>
  <r>
    <x v="133587"/>
    <x v="106686"/>
    <x v="11254"/>
    <x v="14"/>
  </r>
  <r>
    <x v="133588"/>
    <x v="106687"/>
    <x v="6661"/>
    <x v="1574"/>
  </r>
  <r>
    <x v="133589"/>
    <x v="106688"/>
    <x v="5866"/>
    <x v="19"/>
  </r>
  <r>
    <x v="133590"/>
    <x v="106689"/>
    <x v="12929"/>
    <x v="6"/>
  </r>
  <r>
    <x v="133591"/>
    <x v="106690"/>
    <x v="11745"/>
    <x v="130"/>
  </r>
  <r>
    <x v="133592"/>
    <x v="106690"/>
    <x v="4975"/>
    <x v="77"/>
  </r>
  <r>
    <x v="133593"/>
    <x v="106691"/>
    <x v="13997"/>
    <x v="517"/>
  </r>
  <r>
    <x v="133594"/>
    <x v="106692"/>
    <x v="12819"/>
    <x v="72"/>
  </r>
  <r>
    <x v="133595"/>
    <x v="106693"/>
    <x v="8193"/>
    <x v="1899"/>
  </r>
  <r>
    <x v="133596"/>
    <x v="106694"/>
    <x v="9032"/>
    <x v="42"/>
  </r>
  <r>
    <x v="133597"/>
    <x v="106695"/>
    <x v="4443"/>
    <x v="1582"/>
  </r>
  <r>
    <x v="133598"/>
    <x v="106696"/>
    <x v="8802"/>
    <x v="74"/>
  </r>
  <r>
    <x v="133599"/>
    <x v="106697"/>
    <x v="11349"/>
    <x v="3"/>
  </r>
  <r>
    <x v="133600"/>
    <x v="106698"/>
    <x v="10093"/>
    <x v="784"/>
  </r>
  <r>
    <x v="133601"/>
    <x v="106699"/>
    <x v="9289"/>
    <x v="27"/>
  </r>
  <r>
    <x v="133602"/>
    <x v="106700"/>
    <x v="10168"/>
    <x v="139"/>
  </r>
  <r>
    <x v="133603"/>
    <x v="106701"/>
    <x v="10697"/>
    <x v="273"/>
  </r>
  <r>
    <x v="133604"/>
    <x v="106702"/>
    <x v="11022"/>
    <x v="13"/>
  </r>
  <r>
    <x v="133605"/>
    <x v="106703"/>
    <x v="13087"/>
    <x v="354"/>
  </r>
  <r>
    <x v="133606"/>
    <x v="106704"/>
    <x v="9369"/>
    <x v="3"/>
  </r>
  <r>
    <x v="133607"/>
    <x v="106705"/>
    <x v="14145"/>
    <x v="21"/>
  </r>
  <r>
    <x v="133608"/>
    <x v="106705"/>
    <x v="5259"/>
    <x v="77"/>
  </r>
  <r>
    <x v="133609"/>
    <x v="106706"/>
    <x v="12647"/>
    <x v="953"/>
  </r>
  <r>
    <x v="133610"/>
    <x v="106707"/>
    <x v="8011"/>
    <x v="139"/>
  </r>
  <r>
    <x v="133611"/>
    <x v="106708"/>
    <x v="2336"/>
    <x v="690"/>
  </r>
  <r>
    <x v="133612"/>
    <x v="106709"/>
    <x v="11956"/>
    <x v="21"/>
  </r>
  <r>
    <x v="133613"/>
    <x v="106710"/>
    <x v="6793"/>
    <x v="1132"/>
  </r>
  <r>
    <x v="133614"/>
    <x v="106711"/>
    <x v="146"/>
    <x v="811"/>
  </r>
  <r>
    <x v="133615"/>
    <x v="106712"/>
    <x v="7490"/>
    <x v="1507"/>
  </r>
  <r>
    <x v="133616"/>
    <x v="106713"/>
    <x v="5090"/>
    <x v="360"/>
  </r>
  <r>
    <x v="133617"/>
    <x v="106714"/>
    <x v="11277"/>
    <x v="1151"/>
  </r>
  <r>
    <x v="133618"/>
    <x v="106715"/>
    <x v="13944"/>
    <x v="1549"/>
  </r>
  <r>
    <x v="133619"/>
    <x v="106716"/>
    <x v="5651"/>
    <x v="7"/>
  </r>
  <r>
    <x v="133620"/>
    <x v="106717"/>
    <x v="338"/>
    <x v="33"/>
  </r>
  <r>
    <x v="133621"/>
    <x v="106718"/>
    <x v="13070"/>
    <x v="504"/>
  </r>
  <r>
    <x v="133622"/>
    <x v="106719"/>
    <x v="9961"/>
    <x v="264"/>
  </r>
  <r>
    <x v="133623"/>
    <x v="106720"/>
    <x v="11580"/>
    <x v="903"/>
  </r>
  <r>
    <x v="133624"/>
    <x v="106721"/>
    <x v="13987"/>
    <x v="1131"/>
  </r>
  <r>
    <x v="133625"/>
    <x v="106722"/>
    <x v="4527"/>
    <x v="9"/>
  </r>
  <r>
    <x v="133626"/>
    <x v="106723"/>
    <x v="14252"/>
    <x v="19"/>
  </r>
  <r>
    <x v="133627"/>
    <x v="106724"/>
    <x v="13812"/>
    <x v="768"/>
  </r>
  <r>
    <x v="133628"/>
    <x v="106725"/>
    <x v="10964"/>
    <x v="308"/>
  </r>
  <r>
    <x v="133629"/>
    <x v="106726"/>
    <x v="5402"/>
    <x v="130"/>
  </r>
  <r>
    <x v="133630"/>
    <x v="106727"/>
    <x v="1954"/>
    <x v="825"/>
  </r>
  <r>
    <x v="133631"/>
    <x v="106728"/>
    <x v="304"/>
    <x v="24"/>
  </r>
  <r>
    <x v="133632"/>
    <x v="106729"/>
    <x v="9905"/>
    <x v="59"/>
  </r>
  <r>
    <x v="133633"/>
    <x v="106730"/>
    <x v="11774"/>
    <x v="90"/>
  </r>
  <r>
    <x v="133634"/>
    <x v="106731"/>
    <x v="11108"/>
    <x v="131"/>
  </r>
  <r>
    <x v="133635"/>
    <x v="106732"/>
    <x v="13857"/>
    <x v="137"/>
  </r>
  <r>
    <x v="133636"/>
    <x v="106733"/>
    <x v="5572"/>
    <x v="21"/>
  </r>
  <r>
    <x v="133637"/>
    <x v="106734"/>
    <x v="11350"/>
    <x v="13"/>
  </r>
  <r>
    <x v="133638"/>
    <x v="106735"/>
    <x v="4181"/>
    <x v="1882"/>
  </r>
  <r>
    <x v="133639"/>
    <x v="106736"/>
    <x v="7025"/>
    <x v="13"/>
  </r>
  <r>
    <x v="133640"/>
    <x v="106737"/>
    <x v="13629"/>
    <x v="3"/>
  </r>
  <r>
    <x v="133641"/>
    <x v="106738"/>
    <x v="411"/>
    <x v="810"/>
  </r>
  <r>
    <x v="133642"/>
    <x v="106739"/>
    <x v="2061"/>
    <x v="29"/>
  </r>
  <r>
    <x v="133643"/>
    <x v="106740"/>
    <x v="12897"/>
    <x v="457"/>
  </r>
  <r>
    <x v="133644"/>
    <x v="106741"/>
    <x v="2130"/>
    <x v="830"/>
  </r>
  <r>
    <x v="133645"/>
    <x v="106742"/>
    <x v="7032"/>
    <x v="147"/>
  </r>
  <r>
    <x v="133646"/>
    <x v="106743"/>
    <x v="2305"/>
    <x v="3"/>
  </r>
  <r>
    <x v="133647"/>
    <x v="106744"/>
    <x v="12618"/>
    <x v="130"/>
  </r>
  <r>
    <x v="133648"/>
    <x v="106745"/>
    <x v="13069"/>
    <x v="14"/>
  </r>
  <r>
    <x v="133649"/>
    <x v="106746"/>
    <x v="12483"/>
    <x v="2388"/>
  </r>
  <r>
    <x v="133650"/>
    <x v="106747"/>
    <x v="1540"/>
    <x v="1420"/>
  </r>
  <r>
    <x v="133651"/>
    <x v="106748"/>
    <x v="1959"/>
    <x v="504"/>
  </r>
  <r>
    <x v="133652"/>
    <x v="106749"/>
    <x v="3176"/>
    <x v="54"/>
  </r>
  <r>
    <x v="133653"/>
    <x v="106750"/>
    <x v="2949"/>
    <x v="185"/>
  </r>
  <r>
    <x v="133654"/>
    <x v="106751"/>
    <x v="12007"/>
    <x v="21"/>
  </r>
  <r>
    <x v="133655"/>
    <x v="106752"/>
    <x v="10428"/>
    <x v="13"/>
  </r>
  <r>
    <x v="133656"/>
    <x v="106753"/>
    <x v="11831"/>
    <x v="530"/>
  </r>
  <r>
    <x v="133657"/>
    <x v="106754"/>
    <x v="5411"/>
    <x v="3"/>
  </r>
  <r>
    <x v="133658"/>
    <x v="106755"/>
    <x v="13399"/>
    <x v="126"/>
  </r>
  <r>
    <x v="133659"/>
    <x v="106756"/>
    <x v="9924"/>
    <x v="3"/>
  </r>
  <r>
    <x v="133660"/>
    <x v="106757"/>
    <x v="12551"/>
    <x v="24"/>
  </r>
  <r>
    <x v="133661"/>
    <x v="106758"/>
    <x v="3681"/>
    <x v="88"/>
  </r>
  <r>
    <x v="133662"/>
    <x v="106759"/>
    <x v="10243"/>
    <x v="457"/>
  </r>
  <r>
    <x v="133663"/>
    <x v="106760"/>
    <x v="3739"/>
    <x v="1075"/>
  </r>
  <r>
    <x v="133664"/>
    <x v="106761"/>
    <x v="10105"/>
    <x v="204"/>
  </r>
  <r>
    <x v="133665"/>
    <x v="106762"/>
    <x v="13959"/>
    <x v="57"/>
  </r>
  <r>
    <x v="133666"/>
    <x v="106762"/>
    <x v="9847"/>
    <x v="326"/>
  </r>
  <r>
    <x v="133667"/>
    <x v="106763"/>
    <x v="12628"/>
    <x v="745"/>
  </r>
  <r>
    <x v="133668"/>
    <x v="106764"/>
    <x v="6728"/>
    <x v="29"/>
  </r>
  <r>
    <x v="133669"/>
    <x v="106765"/>
    <x v="14343"/>
    <x v="1009"/>
  </r>
  <r>
    <x v="133670"/>
    <x v="106766"/>
    <x v="9461"/>
    <x v="481"/>
  </r>
  <r>
    <x v="133671"/>
    <x v="106767"/>
    <x v="550"/>
    <x v="5"/>
  </r>
  <r>
    <x v="133672"/>
    <x v="106768"/>
    <x v="13450"/>
    <x v="70"/>
  </r>
  <r>
    <x v="133673"/>
    <x v="106769"/>
    <x v="9926"/>
    <x v="1477"/>
  </r>
  <r>
    <x v="133674"/>
    <x v="106770"/>
    <x v="4931"/>
    <x v="59"/>
  </r>
  <r>
    <x v="133675"/>
    <x v="106771"/>
    <x v="14414"/>
    <x v="12"/>
  </r>
  <r>
    <x v="133676"/>
    <x v="106772"/>
    <x v="13358"/>
    <x v="554"/>
  </r>
  <r>
    <x v="133677"/>
    <x v="106773"/>
    <x v="11035"/>
    <x v="2709"/>
  </r>
  <r>
    <x v="133678"/>
    <x v="106774"/>
    <x v="11422"/>
    <x v="13"/>
  </r>
  <r>
    <x v="133679"/>
    <x v="106775"/>
    <x v="8331"/>
    <x v="72"/>
  </r>
  <r>
    <x v="133680"/>
    <x v="106776"/>
    <x v="1057"/>
    <x v="265"/>
  </r>
  <r>
    <x v="133681"/>
    <x v="106777"/>
    <x v="12020"/>
    <x v="636"/>
  </r>
  <r>
    <x v="133682"/>
    <x v="106778"/>
    <x v="12917"/>
    <x v="109"/>
  </r>
  <r>
    <x v="133683"/>
    <x v="106779"/>
    <x v="12333"/>
    <x v="975"/>
  </r>
  <r>
    <x v="133684"/>
    <x v="106780"/>
    <x v="7244"/>
    <x v="1248"/>
  </r>
  <r>
    <x v="133685"/>
    <x v="106781"/>
    <x v="14008"/>
    <x v="27"/>
  </r>
  <r>
    <x v="133686"/>
    <x v="106782"/>
    <x v="14131"/>
    <x v="195"/>
  </r>
  <r>
    <x v="133687"/>
    <x v="106783"/>
    <x v="11834"/>
    <x v="31"/>
  </r>
  <r>
    <x v="133688"/>
    <x v="106784"/>
    <x v="14462"/>
    <x v="2669"/>
  </r>
  <r>
    <x v="133689"/>
    <x v="106785"/>
    <x v="12226"/>
    <x v="29"/>
  </r>
  <r>
    <x v="133690"/>
    <x v="106786"/>
    <x v="10425"/>
    <x v="59"/>
  </r>
  <r>
    <x v="133691"/>
    <x v="106787"/>
    <x v="11860"/>
    <x v="3"/>
  </r>
  <r>
    <x v="133692"/>
    <x v="106788"/>
    <x v="12120"/>
    <x v="147"/>
  </r>
  <r>
    <x v="133693"/>
    <x v="106789"/>
    <x v="11426"/>
    <x v="61"/>
  </r>
  <r>
    <x v="133694"/>
    <x v="106790"/>
    <x v="7745"/>
    <x v="59"/>
  </r>
  <r>
    <x v="133695"/>
    <x v="106791"/>
    <x v="8818"/>
    <x v="1802"/>
  </r>
  <r>
    <x v="133696"/>
    <x v="106792"/>
    <x v="10771"/>
    <x v="147"/>
  </r>
  <r>
    <x v="133697"/>
    <x v="106793"/>
    <x v="10432"/>
    <x v="1455"/>
  </r>
  <r>
    <x v="133698"/>
    <x v="106794"/>
    <x v="11144"/>
    <x v="4006"/>
  </r>
  <r>
    <x v="133699"/>
    <x v="106795"/>
    <x v="10679"/>
    <x v="77"/>
  </r>
  <r>
    <x v="133700"/>
    <x v="106796"/>
    <x v="6037"/>
    <x v="287"/>
  </r>
  <r>
    <x v="133701"/>
    <x v="106797"/>
    <x v="11366"/>
    <x v="42"/>
  </r>
  <r>
    <x v="133702"/>
    <x v="106798"/>
    <x v="3188"/>
    <x v="336"/>
  </r>
  <r>
    <x v="133703"/>
    <x v="106799"/>
    <x v="2945"/>
    <x v="116"/>
  </r>
  <r>
    <x v="133704"/>
    <x v="106800"/>
    <x v="13211"/>
    <x v="2158"/>
  </r>
  <r>
    <x v="133705"/>
    <x v="106801"/>
    <x v="6379"/>
    <x v="2928"/>
  </r>
  <r>
    <x v="133706"/>
    <x v="106802"/>
    <x v="3551"/>
    <x v="504"/>
  </r>
  <r>
    <x v="133707"/>
    <x v="106803"/>
    <x v="9875"/>
    <x v="203"/>
  </r>
  <r>
    <x v="133708"/>
    <x v="106804"/>
    <x v="7656"/>
    <x v="860"/>
  </r>
  <r>
    <x v="133709"/>
    <x v="106805"/>
    <x v="10353"/>
    <x v="3"/>
  </r>
  <r>
    <x v="133710"/>
    <x v="106806"/>
    <x v="8235"/>
    <x v="384"/>
  </r>
  <r>
    <x v="133711"/>
    <x v="106807"/>
    <x v="1908"/>
    <x v="13"/>
  </r>
  <r>
    <x v="133712"/>
    <x v="106808"/>
    <x v="8747"/>
    <x v="499"/>
  </r>
  <r>
    <x v="133713"/>
    <x v="106809"/>
    <x v="4813"/>
    <x v="7"/>
  </r>
  <r>
    <x v="133714"/>
    <x v="106810"/>
    <x v="7096"/>
    <x v="3042"/>
  </r>
  <r>
    <x v="133715"/>
    <x v="106811"/>
    <x v="11227"/>
    <x v="5092"/>
  </r>
  <r>
    <x v="133716"/>
    <x v="106812"/>
    <x v="11099"/>
    <x v="601"/>
  </r>
  <r>
    <x v="133717"/>
    <x v="106813"/>
    <x v="12115"/>
    <x v="21"/>
  </r>
  <r>
    <x v="133718"/>
    <x v="106814"/>
    <x v="5382"/>
    <x v="49"/>
  </r>
  <r>
    <x v="133719"/>
    <x v="106815"/>
    <x v="10383"/>
    <x v="265"/>
  </r>
  <r>
    <x v="133720"/>
    <x v="106816"/>
    <x v="5475"/>
    <x v="970"/>
  </r>
  <r>
    <x v="133721"/>
    <x v="106817"/>
    <x v="5038"/>
    <x v="362"/>
  </r>
  <r>
    <x v="133722"/>
    <x v="106818"/>
    <x v="10528"/>
    <x v="1942"/>
  </r>
  <r>
    <x v="133723"/>
    <x v="106819"/>
    <x v="7912"/>
    <x v="2564"/>
  </r>
  <r>
    <x v="133724"/>
    <x v="106820"/>
    <x v="7830"/>
    <x v="21"/>
  </r>
  <r>
    <x v="133725"/>
    <x v="106821"/>
    <x v="4476"/>
    <x v="151"/>
  </r>
  <r>
    <x v="133726"/>
    <x v="106822"/>
    <x v="482"/>
    <x v="24"/>
  </r>
  <r>
    <x v="133727"/>
    <x v="106823"/>
    <x v="13474"/>
    <x v="2402"/>
  </r>
  <r>
    <x v="133728"/>
    <x v="106824"/>
    <x v="7998"/>
    <x v="281"/>
  </r>
  <r>
    <x v="133729"/>
    <x v="106825"/>
    <x v="12721"/>
    <x v="435"/>
  </r>
  <r>
    <x v="133730"/>
    <x v="106826"/>
    <x v="13926"/>
    <x v="68"/>
  </r>
  <r>
    <x v="133731"/>
    <x v="106827"/>
    <x v="4236"/>
    <x v="116"/>
  </r>
  <r>
    <x v="133732"/>
    <x v="106828"/>
    <x v="6024"/>
    <x v="516"/>
  </r>
  <r>
    <x v="133733"/>
    <x v="106829"/>
    <x v="12908"/>
    <x v="14"/>
  </r>
  <r>
    <x v="133734"/>
    <x v="106830"/>
    <x v="13522"/>
    <x v="382"/>
  </r>
  <r>
    <x v="133735"/>
    <x v="106831"/>
    <x v="9149"/>
    <x v="59"/>
  </r>
  <r>
    <x v="133736"/>
    <x v="106832"/>
    <x v="12606"/>
    <x v="1000"/>
  </r>
  <r>
    <x v="133737"/>
    <x v="106833"/>
    <x v="11270"/>
    <x v="50"/>
  </r>
  <r>
    <x v="133738"/>
    <x v="106834"/>
    <x v="13891"/>
    <x v="1980"/>
  </r>
  <r>
    <x v="133739"/>
    <x v="106835"/>
    <x v="8588"/>
    <x v="344"/>
  </r>
  <r>
    <x v="133740"/>
    <x v="106836"/>
    <x v="126"/>
    <x v="970"/>
  </r>
  <r>
    <x v="133741"/>
    <x v="106837"/>
    <x v="12322"/>
    <x v="3460"/>
  </r>
  <r>
    <x v="133742"/>
    <x v="106837"/>
    <x v="6787"/>
    <x v="1083"/>
  </r>
  <r>
    <x v="133743"/>
    <x v="106838"/>
    <x v="9459"/>
    <x v="2998"/>
  </r>
  <r>
    <x v="133744"/>
    <x v="106839"/>
    <x v="8544"/>
    <x v="1855"/>
  </r>
  <r>
    <x v="133745"/>
    <x v="106840"/>
    <x v="4774"/>
    <x v="812"/>
  </r>
  <r>
    <x v="133746"/>
    <x v="106841"/>
    <x v="8184"/>
    <x v="73"/>
  </r>
  <r>
    <x v="133747"/>
    <x v="106842"/>
    <x v="7243"/>
    <x v="77"/>
  </r>
  <r>
    <x v="133748"/>
    <x v="106843"/>
    <x v="5149"/>
    <x v="139"/>
  </r>
  <r>
    <x v="133749"/>
    <x v="106844"/>
    <x v="43"/>
    <x v="183"/>
  </r>
  <r>
    <x v="133750"/>
    <x v="106845"/>
    <x v="5874"/>
    <x v="251"/>
  </r>
  <r>
    <x v="133751"/>
    <x v="106846"/>
    <x v="7180"/>
    <x v="762"/>
  </r>
  <r>
    <x v="133752"/>
    <x v="106847"/>
    <x v="6018"/>
    <x v="860"/>
  </r>
  <r>
    <x v="133753"/>
    <x v="106848"/>
    <x v="14231"/>
    <x v="1251"/>
  </r>
  <r>
    <x v="133754"/>
    <x v="106849"/>
    <x v="11980"/>
    <x v="3589"/>
  </r>
  <r>
    <x v="133755"/>
    <x v="106850"/>
    <x v="953"/>
    <x v="65"/>
  </r>
  <r>
    <x v="133756"/>
    <x v="106851"/>
    <x v="3136"/>
    <x v="349"/>
  </r>
  <r>
    <x v="133757"/>
    <x v="106852"/>
    <x v="12892"/>
    <x v="15"/>
  </r>
  <r>
    <x v="133758"/>
    <x v="106853"/>
    <x v="7331"/>
    <x v="13"/>
  </r>
  <r>
    <x v="133759"/>
    <x v="106854"/>
    <x v="13272"/>
    <x v="131"/>
  </r>
  <r>
    <x v="133760"/>
    <x v="106855"/>
    <x v="9381"/>
    <x v="139"/>
  </r>
  <r>
    <x v="133761"/>
    <x v="106856"/>
    <x v="8672"/>
    <x v="3"/>
  </r>
  <r>
    <x v="133762"/>
    <x v="106857"/>
    <x v="12452"/>
    <x v="27"/>
  </r>
  <r>
    <x v="133763"/>
    <x v="106858"/>
    <x v="9575"/>
    <x v="131"/>
  </r>
  <r>
    <x v="133764"/>
    <x v="106859"/>
    <x v="3561"/>
    <x v="59"/>
  </r>
  <r>
    <x v="133765"/>
    <x v="106860"/>
    <x v="12121"/>
    <x v="232"/>
  </r>
  <r>
    <x v="133766"/>
    <x v="106861"/>
    <x v="11093"/>
    <x v="130"/>
  </r>
  <r>
    <x v="133767"/>
    <x v="106862"/>
    <x v="5601"/>
    <x v="14"/>
  </r>
  <r>
    <x v="133768"/>
    <x v="106863"/>
    <x v="10282"/>
    <x v="27"/>
  </r>
  <r>
    <x v="133769"/>
    <x v="106864"/>
    <x v="12866"/>
    <x v="457"/>
  </r>
  <r>
    <x v="133770"/>
    <x v="106865"/>
    <x v="8181"/>
    <x v="2807"/>
  </r>
  <r>
    <x v="133771"/>
    <x v="106866"/>
    <x v="6601"/>
    <x v="6"/>
  </r>
  <r>
    <x v="133772"/>
    <x v="106867"/>
    <x v="11088"/>
    <x v="9"/>
  </r>
  <r>
    <x v="133773"/>
    <x v="106868"/>
    <x v="11700"/>
    <x v="45"/>
  </r>
  <r>
    <x v="133774"/>
    <x v="106869"/>
    <x v="11811"/>
    <x v="29"/>
  </r>
  <r>
    <x v="133775"/>
    <x v="106870"/>
    <x v="13398"/>
    <x v="516"/>
  </r>
  <r>
    <x v="133776"/>
    <x v="106870"/>
    <x v="10773"/>
    <x v="1173"/>
  </r>
  <r>
    <x v="133777"/>
    <x v="106871"/>
    <x v="7848"/>
    <x v="669"/>
  </r>
  <r>
    <x v="133778"/>
    <x v="106872"/>
    <x v="11437"/>
    <x v="42"/>
  </r>
  <r>
    <x v="133779"/>
    <x v="106873"/>
    <x v="13520"/>
    <x v="1467"/>
  </r>
  <r>
    <x v="133780"/>
    <x v="106874"/>
    <x v="8147"/>
    <x v="937"/>
  </r>
  <r>
    <x v="133781"/>
    <x v="106875"/>
    <x v="9127"/>
    <x v="195"/>
  </r>
  <r>
    <x v="133782"/>
    <x v="106876"/>
    <x v="5207"/>
    <x v="1037"/>
  </r>
  <r>
    <x v="133783"/>
    <x v="106877"/>
    <x v="10037"/>
    <x v="2418"/>
  </r>
  <r>
    <x v="133784"/>
    <x v="106878"/>
    <x v="3452"/>
    <x v="149"/>
  </r>
  <r>
    <x v="133785"/>
    <x v="106879"/>
    <x v="7995"/>
    <x v="109"/>
  </r>
  <r>
    <x v="133786"/>
    <x v="106880"/>
    <x v="10449"/>
    <x v="24"/>
  </r>
  <r>
    <x v="133787"/>
    <x v="106881"/>
    <x v="12105"/>
    <x v="27"/>
  </r>
  <r>
    <x v="133788"/>
    <x v="106882"/>
    <x v="12630"/>
    <x v="1631"/>
  </r>
  <r>
    <x v="133789"/>
    <x v="106883"/>
    <x v="4892"/>
    <x v="131"/>
  </r>
  <r>
    <x v="133790"/>
    <x v="106884"/>
    <x v="13606"/>
    <x v="13"/>
  </r>
  <r>
    <x v="133791"/>
    <x v="106884"/>
    <x v="3879"/>
    <x v="3"/>
  </r>
  <r>
    <x v="133792"/>
    <x v="106885"/>
    <x v="3449"/>
    <x v="768"/>
  </r>
  <r>
    <x v="133793"/>
    <x v="106886"/>
    <x v="13787"/>
    <x v="1528"/>
  </r>
  <r>
    <x v="133794"/>
    <x v="106887"/>
    <x v="12810"/>
    <x v="13"/>
  </r>
  <r>
    <x v="133795"/>
    <x v="106888"/>
    <x v="2427"/>
    <x v="1662"/>
  </r>
  <r>
    <x v="133796"/>
    <x v="106889"/>
    <x v="12435"/>
    <x v="208"/>
  </r>
  <r>
    <x v="133797"/>
    <x v="106890"/>
    <x v="4621"/>
    <x v="305"/>
  </r>
  <r>
    <x v="133798"/>
    <x v="106891"/>
    <x v="11663"/>
    <x v="921"/>
  </r>
  <r>
    <x v="133799"/>
    <x v="106892"/>
    <x v="2648"/>
    <x v="255"/>
  </r>
  <r>
    <x v="133800"/>
    <x v="106893"/>
    <x v="11702"/>
    <x v="142"/>
  </r>
  <r>
    <x v="133801"/>
    <x v="106894"/>
    <x v="4554"/>
    <x v="65"/>
  </r>
  <r>
    <x v="133802"/>
    <x v="106895"/>
    <x v="9265"/>
    <x v="130"/>
  </r>
  <r>
    <x v="133803"/>
    <x v="106896"/>
    <x v="12145"/>
    <x v="321"/>
  </r>
  <r>
    <x v="133804"/>
    <x v="106897"/>
    <x v="8653"/>
    <x v="546"/>
  </r>
  <r>
    <x v="133805"/>
    <x v="106898"/>
    <x v="14359"/>
    <x v="2042"/>
  </r>
  <r>
    <x v="133806"/>
    <x v="106899"/>
    <x v="6726"/>
    <x v="1834"/>
  </r>
  <r>
    <x v="133807"/>
    <x v="106900"/>
    <x v="11650"/>
    <x v="3"/>
  </r>
  <r>
    <x v="133808"/>
    <x v="106901"/>
    <x v="13011"/>
    <x v="723"/>
  </r>
  <r>
    <x v="133809"/>
    <x v="106902"/>
    <x v="3251"/>
    <x v="14"/>
  </r>
  <r>
    <x v="133810"/>
    <x v="106903"/>
    <x v="10438"/>
    <x v="14"/>
  </r>
  <r>
    <x v="133811"/>
    <x v="106904"/>
    <x v="7196"/>
    <x v="5024"/>
  </r>
  <r>
    <x v="133812"/>
    <x v="106905"/>
    <x v="1783"/>
    <x v="160"/>
  </r>
  <r>
    <x v="133813"/>
    <x v="106906"/>
    <x v="5051"/>
    <x v="1486"/>
  </r>
  <r>
    <x v="133814"/>
    <x v="106907"/>
    <x v="14166"/>
    <x v="65"/>
  </r>
  <r>
    <x v="133815"/>
    <x v="106908"/>
    <x v="11131"/>
    <x v="95"/>
  </r>
  <r>
    <x v="133816"/>
    <x v="106909"/>
    <x v="3159"/>
    <x v="3"/>
  </r>
  <r>
    <x v="133817"/>
    <x v="106910"/>
    <x v="8345"/>
    <x v="19"/>
  </r>
  <r>
    <x v="133818"/>
    <x v="106911"/>
    <x v="9327"/>
    <x v="2779"/>
  </r>
  <r>
    <x v="133819"/>
    <x v="106912"/>
    <x v="14415"/>
    <x v="822"/>
  </r>
  <r>
    <x v="133820"/>
    <x v="106913"/>
    <x v="4869"/>
    <x v="45"/>
  </r>
  <r>
    <x v="133821"/>
    <x v="106914"/>
    <x v="12848"/>
    <x v="1359"/>
  </r>
  <r>
    <x v="133822"/>
    <x v="106915"/>
    <x v="9637"/>
    <x v="3"/>
  </r>
  <r>
    <x v="133823"/>
    <x v="106916"/>
    <x v="13534"/>
    <x v="278"/>
  </r>
  <r>
    <x v="133824"/>
    <x v="106917"/>
    <x v="4990"/>
    <x v="33"/>
  </r>
  <r>
    <x v="133825"/>
    <x v="106918"/>
    <x v="6883"/>
    <x v="115"/>
  </r>
  <r>
    <x v="133826"/>
    <x v="106919"/>
    <x v="12955"/>
    <x v="4"/>
  </r>
  <r>
    <x v="133827"/>
    <x v="106920"/>
    <x v="11305"/>
    <x v="62"/>
  </r>
  <r>
    <x v="133828"/>
    <x v="106921"/>
    <x v="11723"/>
    <x v="644"/>
  </r>
  <r>
    <x v="133829"/>
    <x v="106922"/>
    <x v="8110"/>
    <x v="5093"/>
  </r>
  <r>
    <x v="133830"/>
    <x v="106923"/>
    <x v="12151"/>
    <x v="63"/>
  </r>
  <r>
    <x v="133831"/>
    <x v="106924"/>
    <x v="682"/>
    <x v="4"/>
  </r>
  <r>
    <x v="133832"/>
    <x v="106925"/>
    <x v="2853"/>
    <x v="14"/>
  </r>
  <r>
    <x v="133833"/>
    <x v="106926"/>
    <x v="1530"/>
    <x v="30"/>
  </r>
  <r>
    <x v="133834"/>
    <x v="106927"/>
    <x v="10729"/>
    <x v="19"/>
  </r>
  <r>
    <x v="133835"/>
    <x v="106928"/>
    <x v="8039"/>
    <x v="14"/>
  </r>
  <r>
    <x v="133836"/>
    <x v="106929"/>
    <x v="11172"/>
    <x v="14"/>
  </r>
  <r>
    <x v="133837"/>
    <x v="106930"/>
    <x v="3384"/>
    <x v="63"/>
  </r>
  <r>
    <x v="133838"/>
    <x v="106931"/>
    <x v="3235"/>
    <x v="9"/>
  </r>
  <r>
    <x v="133839"/>
    <x v="106932"/>
    <x v="12852"/>
    <x v="6"/>
  </r>
  <r>
    <x v="133840"/>
    <x v="106933"/>
    <x v="14293"/>
    <x v="778"/>
  </r>
  <r>
    <x v="133841"/>
    <x v="106934"/>
    <x v="8455"/>
    <x v="77"/>
  </r>
  <r>
    <x v="133842"/>
    <x v="106935"/>
    <x v="13611"/>
    <x v="563"/>
  </r>
  <r>
    <x v="133843"/>
    <x v="106936"/>
    <x v="6517"/>
    <x v="261"/>
  </r>
  <r>
    <x v="133844"/>
    <x v="106937"/>
    <x v="9937"/>
    <x v="2115"/>
  </r>
  <r>
    <x v="133845"/>
    <x v="106938"/>
    <x v="197"/>
    <x v="576"/>
  </r>
  <r>
    <x v="133846"/>
    <x v="106939"/>
    <x v="6773"/>
    <x v="2839"/>
  </r>
  <r>
    <x v="133847"/>
    <x v="106940"/>
    <x v="14372"/>
    <x v="216"/>
  </r>
  <r>
    <x v="133848"/>
    <x v="106941"/>
    <x v="13527"/>
    <x v="147"/>
  </r>
  <r>
    <x v="133849"/>
    <x v="106942"/>
    <x v="7882"/>
    <x v="135"/>
  </r>
  <r>
    <x v="133850"/>
    <x v="106943"/>
    <x v="8409"/>
    <x v="19"/>
  </r>
  <r>
    <x v="133851"/>
    <x v="106944"/>
    <x v="14344"/>
    <x v="857"/>
  </r>
  <r>
    <x v="133852"/>
    <x v="106945"/>
    <x v="14350"/>
    <x v="81"/>
  </r>
  <r>
    <x v="133853"/>
    <x v="106946"/>
    <x v="12787"/>
    <x v="14"/>
  </r>
  <r>
    <x v="133854"/>
    <x v="106947"/>
    <x v="5253"/>
    <x v="306"/>
  </r>
  <r>
    <x v="133855"/>
    <x v="106948"/>
    <x v="6715"/>
    <x v="7"/>
  </r>
  <r>
    <x v="133856"/>
    <x v="106949"/>
    <x v="13621"/>
    <x v="436"/>
  </r>
  <r>
    <x v="133857"/>
    <x v="106950"/>
    <x v="9683"/>
    <x v="3"/>
  </r>
  <r>
    <x v="133858"/>
    <x v="106951"/>
    <x v="7856"/>
    <x v="104"/>
  </r>
  <r>
    <x v="133859"/>
    <x v="106952"/>
    <x v="13547"/>
    <x v="386"/>
  </r>
  <r>
    <x v="133860"/>
    <x v="106953"/>
    <x v="14163"/>
    <x v="691"/>
  </r>
  <r>
    <x v="133861"/>
    <x v="106954"/>
    <x v="12096"/>
    <x v="12"/>
  </r>
  <r>
    <x v="133862"/>
    <x v="106955"/>
    <x v="1622"/>
    <x v="568"/>
  </r>
  <r>
    <x v="133863"/>
    <x v="106956"/>
    <x v="4083"/>
    <x v="69"/>
  </r>
  <r>
    <x v="133864"/>
    <x v="106957"/>
    <x v="13338"/>
    <x v="2670"/>
  </r>
  <r>
    <x v="133865"/>
    <x v="106958"/>
    <x v="13928"/>
    <x v="214"/>
  </r>
  <r>
    <x v="133866"/>
    <x v="106959"/>
    <x v="13927"/>
    <x v="19"/>
  </r>
  <r>
    <x v="133867"/>
    <x v="106960"/>
    <x v="6395"/>
    <x v="3"/>
  </r>
  <r>
    <x v="133868"/>
    <x v="106961"/>
    <x v="8942"/>
    <x v="530"/>
  </r>
  <r>
    <x v="133869"/>
    <x v="106962"/>
    <x v="8727"/>
    <x v="3898"/>
  </r>
  <r>
    <x v="133870"/>
    <x v="106963"/>
    <x v="9879"/>
    <x v="281"/>
  </r>
  <r>
    <x v="133871"/>
    <x v="106964"/>
    <x v="9390"/>
    <x v="6"/>
  </r>
  <r>
    <x v="133872"/>
    <x v="106965"/>
    <x v="11286"/>
    <x v="554"/>
  </r>
  <r>
    <x v="133873"/>
    <x v="106966"/>
    <x v="924"/>
    <x v="680"/>
  </r>
  <r>
    <x v="133874"/>
    <x v="106967"/>
    <x v="10139"/>
    <x v="3"/>
  </r>
  <r>
    <x v="133875"/>
    <x v="106968"/>
    <x v="14240"/>
    <x v="89"/>
  </r>
  <r>
    <x v="133876"/>
    <x v="106969"/>
    <x v="14285"/>
    <x v="6"/>
  </r>
  <r>
    <x v="133877"/>
    <x v="106970"/>
    <x v="14374"/>
    <x v="19"/>
  </r>
  <r>
    <x v="133878"/>
    <x v="106971"/>
    <x v="10644"/>
    <x v="73"/>
  </r>
  <r>
    <x v="133879"/>
    <x v="106972"/>
    <x v="13756"/>
    <x v="231"/>
  </r>
  <r>
    <x v="133880"/>
    <x v="106973"/>
    <x v="6329"/>
    <x v="4807"/>
  </r>
  <r>
    <x v="133881"/>
    <x v="106974"/>
    <x v="4319"/>
    <x v="96"/>
  </r>
  <r>
    <x v="133882"/>
    <x v="106975"/>
    <x v="14463"/>
    <x v="29"/>
  </r>
  <r>
    <x v="133883"/>
    <x v="106976"/>
    <x v="11842"/>
    <x v="344"/>
  </r>
  <r>
    <x v="133884"/>
    <x v="106977"/>
    <x v="9258"/>
    <x v="108"/>
  </r>
  <r>
    <x v="133885"/>
    <x v="106978"/>
    <x v="10527"/>
    <x v="4"/>
  </r>
  <r>
    <x v="133886"/>
    <x v="106979"/>
    <x v="1355"/>
    <x v="118"/>
  </r>
  <r>
    <x v="133887"/>
    <x v="106980"/>
    <x v="12584"/>
    <x v="42"/>
  </r>
  <r>
    <x v="133888"/>
    <x v="106981"/>
    <x v="12433"/>
    <x v="754"/>
  </r>
  <r>
    <x v="133889"/>
    <x v="106982"/>
    <x v="11501"/>
    <x v="547"/>
  </r>
  <r>
    <x v="133890"/>
    <x v="106983"/>
    <x v="601"/>
    <x v="1332"/>
  </r>
  <r>
    <x v="133891"/>
    <x v="106984"/>
    <x v="11365"/>
    <x v="1018"/>
  </r>
  <r>
    <x v="133892"/>
    <x v="106985"/>
    <x v="2200"/>
    <x v="198"/>
  </r>
  <r>
    <x v="133893"/>
    <x v="106986"/>
    <x v="4450"/>
    <x v="15"/>
  </r>
  <r>
    <x v="133894"/>
    <x v="106987"/>
    <x v="6790"/>
    <x v="130"/>
  </r>
  <r>
    <x v="133895"/>
    <x v="106988"/>
    <x v="4502"/>
    <x v="563"/>
  </r>
  <r>
    <x v="133896"/>
    <x v="106989"/>
    <x v="12640"/>
    <x v="2922"/>
  </r>
  <r>
    <x v="133897"/>
    <x v="106990"/>
    <x v="11502"/>
    <x v="3"/>
  </r>
  <r>
    <x v="133898"/>
    <x v="106991"/>
    <x v="11702"/>
    <x v="80"/>
  </r>
  <r>
    <x v="133899"/>
    <x v="106992"/>
    <x v="6313"/>
    <x v="2068"/>
  </r>
  <r>
    <x v="133900"/>
    <x v="106993"/>
    <x v="6466"/>
    <x v="3"/>
  </r>
  <r>
    <x v="133901"/>
    <x v="106994"/>
    <x v="12113"/>
    <x v="487"/>
  </r>
  <r>
    <x v="133902"/>
    <x v="106995"/>
    <x v="9654"/>
    <x v="89"/>
  </r>
  <r>
    <x v="133903"/>
    <x v="106996"/>
    <x v="9113"/>
    <x v="68"/>
  </r>
  <r>
    <x v="133904"/>
    <x v="106997"/>
    <x v="10342"/>
    <x v="27"/>
  </r>
  <r>
    <x v="133905"/>
    <x v="106998"/>
    <x v="6053"/>
    <x v="19"/>
  </r>
  <r>
    <x v="133906"/>
    <x v="106999"/>
    <x v="12975"/>
    <x v="27"/>
  </r>
  <r>
    <x v="133907"/>
    <x v="107000"/>
    <x v="13944"/>
    <x v="230"/>
  </r>
  <r>
    <x v="133908"/>
    <x v="107001"/>
    <x v="7176"/>
    <x v="888"/>
  </r>
  <r>
    <x v="133909"/>
    <x v="107002"/>
    <x v="13053"/>
    <x v="24"/>
  </r>
  <r>
    <x v="133910"/>
    <x v="107003"/>
    <x v="10960"/>
    <x v="68"/>
  </r>
  <r>
    <x v="133911"/>
    <x v="107004"/>
    <x v="8148"/>
    <x v="1177"/>
  </r>
  <r>
    <x v="133912"/>
    <x v="107005"/>
    <x v="10412"/>
    <x v="4"/>
  </r>
  <r>
    <x v="133913"/>
    <x v="107006"/>
    <x v="10819"/>
    <x v="27"/>
  </r>
  <r>
    <x v="133914"/>
    <x v="107007"/>
    <x v="10591"/>
    <x v="14"/>
  </r>
  <r>
    <x v="133915"/>
    <x v="107008"/>
    <x v="6540"/>
    <x v="29"/>
  </r>
  <r>
    <x v="133916"/>
    <x v="107009"/>
    <x v="7602"/>
    <x v="77"/>
  </r>
  <r>
    <x v="133917"/>
    <x v="107010"/>
    <x v="13444"/>
    <x v="1041"/>
  </r>
  <r>
    <x v="133918"/>
    <x v="107011"/>
    <x v="13093"/>
    <x v="1003"/>
  </r>
  <r>
    <x v="133919"/>
    <x v="107012"/>
    <x v="1959"/>
    <x v="999"/>
  </r>
  <r>
    <x v="133920"/>
    <x v="107013"/>
    <x v="9154"/>
    <x v="145"/>
  </r>
  <r>
    <x v="133921"/>
    <x v="107014"/>
    <x v="6162"/>
    <x v="149"/>
  </r>
  <r>
    <x v="133922"/>
    <x v="107014"/>
    <x v="12226"/>
    <x v="481"/>
  </r>
  <r>
    <x v="133923"/>
    <x v="107015"/>
    <x v="8716"/>
    <x v="1337"/>
  </r>
  <r>
    <x v="133924"/>
    <x v="107016"/>
    <x v="8175"/>
    <x v="4141"/>
  </r>
  <r>
    <x v="133925"/>
    <x v="107017"/>
    <x v="14036"/>
    <x v="4514"/>
  </r>
  <r>
    <x v="133926"/>
    <x v="107018"/>
    <x v="7581"/>
    <x v="4377"/>
  </r>
  <r>
    <x v="133927"/>
    <x v="107019"/>
    <x v="11510"/>
    <x v="2590"/>
  </r>
  <r>
    <x v="133928"/>
    <x v="107020"/>
    <x v="1057"/>
    <x v="354"/>
  </r>
  <r>
    <x v="133929"/>
    <x v="107021"/>
    <x v="14243"/>
    <x v="48"/>
  </r>
  <r>
    <x v="133930"/>
    <x v="107022"/>
    <x v="2745"/>
    <x v="175"/>
  </r>
  <r>
    <x v="133931"/>
    <x v="107023"/>
    <x v="8064"/>
    <x v="400"/>
  </r>
  <r>
    <x v="133932"/>
    <x v="107024"/>
    <x v="6138"/>
    <x v="7"/>
  </r>
  <r>
    <x v="133933"/>
    <x v="107025"/>
    <x v="2031"/>
    <x v="2512"/>
  </r>
  <r>
    <x v="133934"/>
    <x v="107026"/>
    <x v="1168"/>
    <x v="659"/>
  </r>
  <r>
    <x v="133935"/>
    <x v="107027"/>
    <x v="7937"/>
    <x v="8"/>
  </r>
  <r>
    <x v="133936"/>
    <x v="107028"/>
    <x v="4978"/>
    <x v="1047"/>
  </r>
  <r>
    <x v="133937"/>
    <x v="107029"/>
    <x v="13486"/>
    <x v="14"/>
  </r>
  <r>
    <x v="133938"/>
    <x v="107030"/>
    <x v="10216"/>
    <x v="134"/>
  </r>
  <r>
    <x v="133939"/>
    <x v="107031"/>
    <x v="12385"/>
    <x v="477"/>
  </r>
  <r>
    <x v="133940"/>
    <x v="107032"/>
    <x v="7913"/>
    <x v="574"/>
  </r>
  <r>
    <x v="133941"/>
    <x v="107033"/>
    <x v="9473"/>
    <x v="680"/>
  </r>
  <r>
    <x v="133942"/>
    <x v="107034"/>
    <x v="8879"/>
    <x v="313"/>
  </r>
  <r>
    <x v="133943"/>
    <x v="107035"/>
    <x v="14426"/>
    <x v="3"/>
  </r>
  <r>
    <x v="133944"/>
    <x v="107036"/>
    <x v="13941"/>
    <x v="203"/>
  </r>
  <r>
    <x v="133945"/>
    <x v="107037"/>
    <x v="13905"/>
    <x v="228"/>
  </r>
  <r>
    <x v="133946"/>
    <x v="107038"/>
    <x v="5710"/>
    <x v="625"/>
  </r>
  <r>
    <x v="133947"/>
    <x v="107039"/>
    <x v="13966"/>
    <x v="9"/>
  </r>
  <r>
    <x v="133948"/>
    <x v="107040"/>
    <x v="12697"/>
    <x v="401"/>
  </r>
  <r>
    <x v="133949"/>
    <x v="107041"/>
    <x v="14450"/>
    <x v="130"/>
  </r>
  <r>
    <x v="133950"/>
    <x v="107042"/>
    <x v="9435"/>
    <x v="4"/>
  </r>
  <r>
    <x v="133951"/>
    <x v="107043"/>
    <x v="9475"/>
    <x v="14"/>
  </r>
  <r>
    <x v="133952"/>
    <x v="107044"/>
    <x v="1064"/>
    <x v="598"/>
  </r>
  <r>
    <x v="133953"/>
    <x v="107045"/>
    <x v="13742"/>
    <x v="211"/>
  </r>
  <r>
    <x v="133954"/>
    <x v="107046"/>
    <x v="3923"/>
    <x v="400"/>
  </r>
  <r>
    <x v="133955"/>
    <x v="107047"/>
    <x v="13380"/>
    <x v="14"/>
  </r>
  <r>
    <x v="133956"/>
    <x v="107048"/>
    <x v="6062"/>
    <x v="20"/>
  </r>
  <r>
    <x v="133957"/>
    <x v="107049"/>
    <x v="2822"/>
    <x v="216"/>
  </r>
  <r>
    <x v="133958"/>
    <x v="107050"/>
    <x v="43"/>
    <x v="77"/>
  </r>
  <r>
    <x v="133959"/>
    <x v="107051"/>
    <x v="9481"/>
    <x v="130"/>
  </r>
  <r>
    <x v="133960"/>
    <x v="107052"/>
    <x v="11978"/>
    <x v="1383"/>
  </r>
  <r>
    <x v="133961"/>
    <x v="107053"/>
    <x v="10696"/>
    <x v="7"/>
  </r>
  <r>
    <x v="133962"/>
    <x v="107054"/>
    <x v="9115"/>
    <x v="122"/>
  </r>
  <r>
    <x v="133963"/>
    <x v="107055"/>
    <x v="7495"/>
    <x v="2522"/>
  </r>
  <r>
    <x v="133964"/>
    <x v="107056"/>
    <x v="13294"/>
    <x v="185"/>
  </r>
  <r>
    <x v="133965"/>
    <x v="107057"/>
    <x v="11814"/>
    <x v="13"/>
  </r>
  <r>
    <x v="133966"/>
    <x v="107058"/>
    <x v="9868"/>
    <x v="45"/>
  </r>
  <r>
    <x v="133967"/>
    <x v="107059"/>
    <x v="13234"/>
    <x v="335"/>
  </r>
  <r>
    <x v="133968"/>
    <x v="107060"/>
    <x v="338"/>
    <x v="1377"/>
  </r>
  <r>
    <x v="133969"/>
    <x v="107061"/>
    <x v="11088"/>
    <x v="89"/>
  </r>
  <r>
    <x v="133970"/>
    <x v="107062"/>
    <x v="13180"/>
    <x v="1526"/>
  </r>
  <r>
    <x v="133971"/>
    <x v="107063"/>
    <x v="7329"/>
    <x v="287"/>
  </r>
  <r>
    <x v="133972"/>
    <x v="107064"/>
    <x v="10516"/>
    <x v="27"/>
  </r>
  <r>
    <x v="133973"/>
    <x v="107065"/>
    <x v="7657"/>
    <x v="225"/>
  </r>
  <r>
    <x v="133974"/>
    <x v="107066"/>
    <x v="6390"/>
    <x v="366"/>
  </r>
  <r>
    <x v="133975"/>
    <x v="107067"/>
    <x v="12316"/>
    <x v="19"/>
  </r>
  <r>
    <x v="133976"/>
    <x v="107068"/>
    <x v="11650"/>
    <x v="64"/>
  </r>
  <r>
    <x v="133977"/>
    <x v="107069"/>
    <x v="9226"/>
    <x v="3730"/>
  </r>
  <r>
    <x v="133978"/>
    <x v="107070"/>
    <x v="9377"/>
    <x v="51"/>
  </r>
  <r>
    <x v="133979"/>
    <x v="107071"/>
    <x v="12630"/>
    <x v="564"/>
  </r>
  <r>
    <x v="133980"/>
    <x v="107072"/>
    <x v="10385"/>
    <x v="749"/>
  </r>
  <r>
    <x v="133981"/>
    <x v="107073"/>
    <x v="4790"/>
    <x v="14"/>
  </r>
  <r>
    <x v="133982"/>
    <x v="107074"/>
    <x v="7294"/>
    <x v="2319"/>
  </r>
  <r>
    <x v="133983"/>
    <x v="107075"/>
    <x v="8611"/>
    <x v="203"/>
  </r>
  <r>
    <x v="133984"/>
    <x v="107076"/>
    <x v="9203"/>
    <x v="726"/>
  </r>
  <r>
    <x v="133985"/>
    <x v="107077"/>
    <x v="3309"/>
    <x v="196"/>
  </r>
  <r>
    <x v="133986"/>
    <x v="107078"/>
    <x v="10168"/>
    <x v="287"/>
  </r>
  <r>
    <x v="133987"/>
    <x v="107079"/>
    <x v="13459"/>
    <x v="187"/>
  </r>
  <r>
    <x v="133988"/>
    <x v="107080"/>
    <x v="7138"/>
    <x v="1104"/>
  </r>
  <r>
    <x v="133989"/>
    <x v="107081"/>
    <x v="9965"/>
    <x v="1085"/>
  </r>
  <r>
    <x v="133990"/>
    <x v="107082"/>
    <x v="1427"/>
    <x v="88"/>
  </r>
  <r>
    <x v="133991"/>
    <x v="107083"/>
    <x v="3754"/>
    <x v="27"/>
  </r>
  <r>
    <x v="133992"/>
    <x v="107083"/>
    <x v="7216"/>
    <x v="2871"/>
  </r>
  <r>
    <x v="133993"/>
    <x v="107084"/>
    <x v="4901"/>
    <x v="99"/>
  </r>
  <r>
    <x v="133994"/>
    <x v="107085"/>
    <x v="1915"/>
    <x v="2161"/>
  </r>
  <r>
    <x v="133995"/>
    <x v="107086"/>
    <x v="4455"/>
    <x v="1394"/>
  </r>
  <r>
    <x v="133996"/>
    <x v="107087"/>
    <x v="14394"/>
    <x v="45"/>
  </r>
  <r>
    <x v="133997"/>
    <x v="107088"/>
    <x v="14168"/>
    <x v="544"/>
  </r>
  <r>
    <x v="133998"/>
    <x v="107089"/>
    <x v="8907"/>
    <x v="5094"/>
  </r>
  <r>
    <x v="133999"/>
    <x v="107090"/>
    <x v="14395"/>
    <x v="1702"/>
  </r>
  <r>
    <x v="134000"/>
    <x v="107091"/>
    <x v="12523"/>
    <x v="899"/>
  </r>
  <r>
    <x v="134001"/>
    <x v="107092"/>
    <x v="9341"/>
    <x v="335"/>
  </r>
  <r>
    <x v="134002"/>
    <x v="107093"/>
    <x v="12552"/>
    <x v="526"/>
  </r>
  <r>
    <x v="134003"/>
    <x v="107094"/>
    <x v="6642"/>
    <x v="21"/>
  </r>
  <r>
    <x v="134004"/>
    <x v="107094"/>
    <x v="8000"/>
    <x v="1437"/>
  </r>
  <r>
    <x v="134005"/>
    <x v="107095"/>
    <x v="14464"/>
    <x v="29"/>
  </r>
  <r>
    <x v="134006"/>
    <x v="107096"/>
    <x v="5894"/>
    <x v="592"/>
  </r>
  <r>
    <x v="134007"/>
    <x v="107097"/>
    <x v="12293"/>
    <x v="401"/>
  </r>
  <r>
    <x v="134008"/>
    <x v="107098"/>
    <x v="12112"/>
    <x v="384"/>
  </r>
  <r>
    <x v="134009"/>
    <x v="107099"/>
    <x v="2568"/>
    <x v="147"/>
  </r>
  <r>
    <x v="134010"/>
    <x v="107100"/>
    <x v="13642"/>
    <x v="174"/>
  </r>
  <r>
    <x v="134011"/>
    <x v="107101"/>
    <x v="7308"/>
    <x v="297"/>
  </r>
  <r>
    <x v="134012"/>
    <x v="107102"/>
    <x v="11941"/>
    <x v="2851"/>
  </r>
  <r>
    <x v="134013"/>
    <x v="107103"/>
    <x v="14366"/>
    <x v="19"/>
  </r>
  <r>
    <x v="134014"/>
    <x v="107104"/>
    <x v="13020"/>
    <x v="14"/>
  </r>
  <r>
    <x v="134015"/>
    <x v="107105"/>
    <x v="4761"/>
    <x v="970"/>
  </r>
  <r>
    <x v="134016"/>
    <x v="107106"/>
    <x v="11964"/>
    <x v="296"/>
  </r>
  <r>
    <x v="134017"/>
    <x v="107107"/>
    <x v="13548"/>
    <x v="59"/>
  </r>
  <r>
    <x v="134018"/>
    <x v="107108"/>
    <x v="4869"/>
    <x v="985"/>
  </r>
  <r>
    <x v="134019"/>
    <x v="107108"/>
    <x v="14160"/>
    <x v="59"/>
  </r>
  <r>
    <x v="134020"/>
    <x v="107109"/>
    <x v="9171"/>
    <x v="354"/>
  </r>
  <r>
    <x v="134021"/>
    <x v="107110"/>
    <x v="5100"/>
    <x v="5095"/>
  </r>
  <r>
    <x v="134022"/>
    <x v="107111"/>
    <x v="10585"/>
    <x v="3"/>
  </r>
  <r>
    <x v="134023"/>
    <x v="107112"/>
    <x v="4596"/>
    <x v="29"/>
  </r>
  <r>
    <x v="134024"/>
    <x v="107113"/>
    <x v="2498"/>
    <x v="328"/>
  </r>
  <r>
    <x v="134025"/>
    <x v="107114"/>
    <x v="6718"/>
    <x v="80"/>
  </r>
  <r>
    <x v="134026"/>
    <x v="107115"/>
    <x v="8138"/>
    <x v="972"/>
  </r>
  <r>
    <x v="134027"/>
    <x v="107116"/>
    <x v="13784"/>
    <x v="48"/>
  </r>
  <r>
    <x v="134028"/>
    <x v="107117"/>
    <x v="10331"/>
    <x v="130"/>
  </r>
  <r>
    <x v="134029"/>
    <x v="107118"/>
    <x v="14320"/>
    <x v="145"/>
  </r>
  <r>
    <x v="134030"/>
    <x v="107119"/>
    <x v="9639"/>
    <x v="499"/>
  </r>
  <r>
    <x v="134031"/>
    <x v="107120"/>
    <x v="12530"/>
    <x v="352"/>
  </r>
  <r>
    <x v="134032"/>
    <x v="107120"/>
    <x v="12304"/>
    <x v="278"/>
  </r>
  <r>
    <x v="134033"/>
    <x v="107121"/>
    <x v="2901"/>
    <x v="3783"/>
  </r>
  <r>
    <x v="134034"/>
    <x v="107121"/>
    <x v="2422"/>
    <x v="4"/>
  </r>
  <r>
    <x v="134035"/>
    <x v="107122"/>
    <x v="3437"/>
    <x v="4759"/>
  </r>
  <r>
    <x v="134036"/>
    <x v="107123"/>
    <x v="13070"/>
    <x v="1586"/>
  </r>
  <r>
    <x v="134037"/>
    <x v="107124"/>
    <x v="8627"/>
    <x v="59"/>
  </r>
  <r>
    <x v="134038"/>
    <x v="107125"/>
    <x v="9932"/>
    <x v="491"/>
  </r>
  <r>
    <x v="134039"/>
    <x v="107126"/>
    <x v="13500"/>
    <x v="27"/>
  </r>
  <r>
    <x v="134040"/>
    <x v="107127"/>
    <x v="353"/>
    <x v="29"/>
  </r>
  <r>
    <x v="134041"/>
    <x v="107128"/>
    <x v="12148"/>
    <x v="1815"/>
  </r>
  <r>
    <x v="134042"/>
    <x v="107129"/>
    <x v="9784"/>
    <x v="306"/>
  </r>
  <r>
    <x v="134043"/>
    <x v="107130"/>
    <x v="12222"/>
    <x v="1551"/>
  </r>
  <r>
    <x v="134044"/>
    <x v="107131"/>
    <x v="7618"/>
    <x v="71"/>
  </r>
  <r>
    <x v="134045"/>
    <x v="107132"/>
    <x v="2482"/>
    <x v="1665"/>
  </r>
  <r>
    <x v="134046"/>
    <x v="107133"/>
    <x v="2130"/>
    <x v="1188"/>
  </r>
  <r>
    <x v="134047"/>
    <x v="107134"/>
    <x v="8442"/>
    <x v="29"/>
  </r>
  <r>
    <x v="134048"/>
    <x v="107134"/>
    <x v="12292"/>
    <x v="74"/>
  </r>
  <r>
    <x v="134049"/>
    <x v="107134"/>
    <x v="10661"/>
    <x v="321"/>
  </r>
  <r>
    <x v="134050"/>
    <x v="107135"/>
    <x v="11473"/>
    <x v="471"/>
  </r>
  <r>
    <x v="134051"/>
    <x v="107136"/>
    <x v="5023"/>
    <x v="1965"/>
  </r>
  <r>
    <x v="134052"/>
    <x v="107137"/>
    <x v="2080"/>
    <x v="15"/>
  </r>
  <r>
    <x v="134053"/>
    <x v="107138"/>
    <x v="14238"/>
    <x v="291"/>
  </r>
  <r>
    <x v="134054"/>
    <x v="107139"/>
    <x v="13071"/>
    <x v="585"/>
  </r>
  <r>
    <x v="134055"/>
    <x v="107140"/>
    <x v="13058"/>
    <x v="683"/>
  </r>
  <r>
    <x v="134056"/>
    <x v="107141"/>
    <x v="769"/>
    <x v="819"/>
  </r>
  <r>
    <x v="134057"/>
    <x v="107141"/>
    <x v="9843"/>
    <x v="1371"/>
  </r>
  <r>
    <x v="134058"/>
    <x v="107142"/>
    <x v="8021"/>
    <x v="2768"/>
  </r>
  <r>
    <x v="134059"/>
    <x v="107143"/>
    <x v="6397"/>
    <x v="187"/>
  </r>
  <r>
    <x v="134060"/>
    <x v="107144"/>
    <x v="12009"/>
    <x v="297"/>
  </r>
  <r>
    <x v="134061"/>
    <x v="107145"/>
    <x v="11122"/>
    <x v="1105"/>
  </r>
  <r>
    <x v="134062"/>
    <x v="107146"/>
    <x v="2197"/>
    <x v="20"/>
  </r>
  <r>
    <x v="134063"/>
    <x v="107147"/>
    <x v="12295"/>
    <x v="371"/>
  </r>
  <r>
    <x v="134064"/>
    <x v="107148"/>
    <x v="10958"/>
    <x v="64"/>
  </r>
  <r>
    <x v="134065"/>
    <x v="107149"/>
    <x v="9003"/>
    <x v="203"/>
  </r>
  <r>
    <x v="134066"/>
    <x v="107150"/>
    <x v="13760"/>
    <x v="48"/>
  </r>
  <r>
    <x v="134067"/>
    <x v="107151"/>
    <x v="10357"/>
    <x v="54"/>
  </r>
  <r>
    <x v="134068"/>
    <x v="107152"/>
    <x v="10528"/>
    <x v="989"/>
  </r>
  <r>
    <x v="134069"/>
    <x v="107153"/>
    <x v="13320"/>
    <x v="21"/>
  </r>
  <r>
    <x v="134070"/>
    <x v="107154"/>
    <x v="13880"/>
    <x v="13"/>
  </r>
  <r>
    <x v="134071"/>
    <x v="107155"/>
    <x v="13479"/>
    <x v="13"/>
  </r>
  <r>
    <x v="134072"/>
    <x v="107156"/>
    <x v="3879"/>
    <x v="265"/>
  </r>
  <r>
    <x v="134073"/>
    <x v="107157"/>
    <x v="10676"/>
    <x v="3152"/>
  </r>
  <r>
    <x v="134074"/>
    <x v="107158"/>
    <x v="14103"/>
    <x v="603"/>
  </r>
  <r>
    <x v="134075"/>
    <x v="107159"/>
    <x v="1860"/>
    <x v="1894"/>
  </r>
  <r>
    <x v="134076"/>
    <x v="107160"/>
    <x v="6355"/>
    <x v="287"/>
  </r>
  <r>
    <x v="134077"/>
    <x v="107161"/>
    <x v="6463"/>
    <x v="24"/>
  </r>
  <r>
    <x v="134078"/>
    <x v="107162"/>
    <x v="323"/>
    <x v="4"/>
  </r>
  <r>
    <x v="134079"/>
    <x v="107162"/>
    <x v="3288"/>
    <x v="3933"/>
  </r>
  <r>
    <x v="134080"/>
    <x v="107162"/>
    <x v="167"/>
    <x v="270"/>
  </r>
  <r>
    <x v="134081"/>
    <x v="107163"/>
    <x v="7215"/>
    <x v="644"/>
  </r>
  <r>
    <x v="134082"/>
    <x v="107164"/>
    <x v="11019"/>
    <x v="278"/>
  </r>
  <r>
    <x v="134083"/>
    <x v="107165"/>
    <x v="13196"/>
    <x v="1299"/>
  </r>
  <r>
    <x v="134084"/>
    <x v="107166"/>
    <x v="2862"/>
    <x v="19"/>
  </r>
  <r>
    <x v="134085"/>
    <x v="107167"/>
    <x v="11360"/>
    <x v="126"/>
  </r>
  <r>
    <x v="134086"/>
    <x v="107168"/>
    <x v="12966"/>
    <x v="3"/>
  </r>
  <r>
    <x v="134087"/>
    <x v="107169"/>
    <x v="9153"/>
    <x v="157"/>
  </r>
  <r>
    <x v="134088"/>
    <x v="107170"/>
    <x v="3916"/>
    <x v="542"/>
  </r>
  <r>
    <x v="134089"/>
    <x v="107171"/>
    <x v="10670"/>
    <x v="23"/>
  </r>
  <r>
    <x v="134090"/>
    <x v="107172"/>
    <x v="10083"/>
    <x v="268"/>
  </r>
  <r>
    <x v="134091"/>
    <x v="107173"/>
    <x v="11705"/>
    <x v="2270"/>
  </r>
  <r>
    <x v="134092"/>
    <x v="107174"/>
    <x v="9031"/>
    <x v="407"/>
  </r>
  <r>
    <x v="134093"/>
    <x v="107175"/>
    <x v="10839"/>
    <x v="399"/>
  </r>
  <r>
    <x v="134094"/>
    <x v="107176"/>
    <x v="13493"/>
    <x v="13"/>
  </r>
  <r>
    <x v="134095"/>
    <x v="107176"/>
    <x v="13657"/>
    <x v="68"/>
  </r>
  <r>
    <x v="134096"/>
    <x v="107177"/>
    <x v="10017"/>
    <x v="1939"/>
  </r>
  <r>
    <x v="134097"/>
    <x v="107178"/>
    <x v="2867"/>
    <x v="29"/>
  </r>
  <r>
    <x v="134098"/>
    <x v="107179"/>
    <x v="12925"/>
    <x v="667"/>
  </r>
  <r>
    <x v="134099"/>
    <x v="107180"/>
    <x v="14089"/>
    <x v="62"/>
  </r>
  <r>
    <x v="134100"/>
    <x v="107181"/>
    <x v="1914"/>
    <x v="29"/>
  </r>
  <r>
    <x v="134101"/>
    <x v="107182"/>
    <x v="2137"/>
    <x v="873"/>
  </r>
  <r>
    <x v="134102"/>
    <x v="107182"/>
    <x v="6689"/>
    <x v="639"/>
  </r>
  <r>
    <x v="134103"/>
    <x v="107183"/>
    <x v="4390"/>
    <x v="1706"/>
  </r>
  <r>
    <x v="134104"/>
    <x v="107184"/>
    <x v="7290"/>
    <x v="344"/>
  </r>
  <r>
    <x v="134105"/>
    <x v="107185"/>
    <x v="13525"/>
    <x v="1281"/>
  </r>
  <r>
    <x v="134106"/>
    <x v="107186"/>
    <x v="14417"/>
    <x v="214"/>
  </r>
  <r>
    <x v="134107"/>
    <x v="107187"/>
    <x v="7482"/>
    <x v="4353"/>
  </r>
  <r>
    <x v="134108"/>
    <x v="107188"/>
    <x v="14253"/>
    <x v="471"/>
  </r>
  <r>
    <x v="134109"/>
    <x v="107189"/>
    <x v="10639"/>
    <x v="471"/>
  </r>
  <r>
    <x v="134110"/>
    <x v="107190"/>
    <x v="4196"/>
    <x v="429"/>
  </r>
  <r>
    <x v="134111"/>
    <x v="107190"/>
    <x v="8206"/>
    <x v="281"/>
  </r>
  <r>
    <x v="134112"/>
    <x v="107191"/>
    <x v="4689"/>
    <x v="2598"/>
  </r>
  <r>
    <x v="134113"/>
    <x v="107192"/>
    <x v="4083"/>
    <x v="4"/>
  </r>
  <r>
    <x v="134114"/>
    <x v="107193"/>
    <x v="5346"/>
    <x v="564"/>
  </r>
  <r>
    <x v="134115"/>
    <x v="107194"/>
    <x v="14173"/>
    <x v="7"/>
  </r>
  <r>
    <x v="134116"/>
    <x v="107195"/>
    <x v="14360"/>
    <x v="130"/>
  </r>
  <r>
    <x v="134117"/>
    <x v="107196"/>
    <x v="14323"/>
    <x v="59"/>
  </r>
  <r>
    <x v="134118"/>
    <x v="107197"/>
    <x v="9363"/>
    <x v="700"/>
  </r>
  <r>
    <x v="134119"/>
    <x v="107198"/>
    <x v="10155"/>
    <x v="77"/>
  </r>
  <r>
    <x v="134120"/>
    <x v="107199"/>
    <x v="13175"/>
    <x v="14"/>
  </r>
  <r>
    <x v="134121"/>
    <x v="107200"/>
    <x v="8737"/>
    <x v="1154"/>
  </r>
  <r>
    <x v="134122"/>
    <x v="107201"/>
    <x v="11629"/>
    <x v="127"/>
  </r>
  <r>
    <x v="134123"/>
    <x v="107202"/>
    <x v="806"/>
    <x v="129"/>
  </r>
  <r>
    <x v="134124"/>
    <x v="107203"/>
    <x v="12621"/>
    <x v="1274"/>
  </r>
  <r>
    <x v="134125"/>
    <x v="107204"/>
    <x v="11522"/>
    <x v="403"/>
  </r>
  <r>
    <x v="134126"/>
    <x v="107204"/>
    <x v="6368"/>
    <x v="13"/>
  </r>
  <r>
    <x v="134127"/>
    <x v="107205"/>
    <x v="8090"/>
    <x v="1023"/>
  </r>
  <r>
    <x v="134128"/>
    <x v="107206"/>
    <x v="11724"/>
    <x v="1521"/>
  </r>
  <r>
    <x v="134129"/>
    <x v="107206"/>
    <x v="7239"/>
    <x v="9"/>
  </r>
  <r>
    <x v="134130"/>
    <x v="107207"/>
    <x v="9693"/>
    <x v="89"/>
  </r>
  <r>
    <x v="134131"/>
    <x v="107208"/>
    <x v="12721"/>
    <x v="73"/>
  </r>
  <r>
    <x v="134132"/>
    <x v="107209"/>
    <x v="9404"/>
    <x v="1451"/>
  </r>
  <r>
    <x v="134133"/>
    <x v="107210"/>
    <x v="3038"/>
    <x v="378"/>
  </r>
  <r>
    <x v="134134"/>
    <x v="107211"/>
    <x v="12309"/>
    <x v="354"/>
  </r>
  <r>
    <x v="134135"/>
    <x v="107212"/>
    <x v="7584"/>
    <x v="1017"/>
  </r>
  <r>
    <x v="134136"/>
    <x v="107213"/>
    <x v="61"/>
    <x v="1446"/>
  </r>
  <r>
    <x v="134137"/>
    <x v="107213"/>
    <x v="11962"/>
    <x v="14"/>
  </r>
  <r>
    <x v="134138"/>
    <x v="107214"/>
    <x v="11723"/>
    <x v="36"/>
  </r>
  <r>
    <x v="134139"/>
    <x v="107214"/>
    <x v="13598"/>
    <x v="14"/>
  </r>
  <r>
    <x v="134140"/>
    <x v="107215"/>
    <x v="11061"/>
    <x v="95"/>
  </r>
  <r>
    <x v="134141"/>
    <x v="107216"/>
    <x v="13570"/>
    <x v="77"/>
  </r>
  <r>
    <x v="134142"/>
    <x v="107217"/>
    <x v="9614"/>
    <x v="423"/>
  </r>
  <r>
    <x v="134143"/>
    <x v="107218"/>
    <x v="8578"/>
    <x v="4271"/>
  </r>
  <r>
    <x v="134144"/>
    <x v="107219"/>
    <x v="9684"/>
    <x v="958"/>
  </r>
  <r>
    <x v="134145"/>
    <x v="107220"/>
    <x v="12291"/>
    <x v="147"/>
  </r>
  <r>
    <x v="134146"/>
    <x v="107221"/>
    <x v="11644"/>
    <x v="2545"/>
  </r>
  <r>
    <x v="134147"/>
    <x v="107222"/>
    <x v="3906"/>
    <x v="2891"/>
  </r>
  <r>
    <x v="134148"/>
    <x v="107223"/>
    <x v="10541"/>
    <x v="557"/>
  </r>
  <r>
    <x v="134149"/>
    <x v="107224"/>
    <x v="2277"/>
    <x v="1877"/>
  </r>
  <r>
    <x v="134150"/>
    <x v="107224"/>
    <x v="10559"/>
    <x v="1477"/>
  </r>
  <r>
    <x v="134151"/>
    <x v="107224"/>
    <x v="11821"/>
    <x v="13"/>
  </r>
  <r>
    <x v="134152"/>
    <x v="107225"/>
    <x v="9317"/>
    <x v="3"/>
  </r>
  <r>
    <x v="134153"/>
    <x v="107226"/>
    <x v="7883"/>
    <x v="544"/>
  </r>
  <r>
    <x v="134154"/>
    <x v="107226"/>
    <x v="13944"/>
    <x v="36"/>
  </r>
  <r>
    <x v="134155"/>
    <x v="107227"/>
    <x v="4516"/>
    <x v="921"/>
  </r>
  <r>
    <x v="134156"/>
    <x v="107228"/>
    <x v="13719"/>
    <x v="265"/>
  </r>
  <r>
    <x v="134157"/>
    <x v="107228"/>
    <x v="6008"/>
    <x v="13"/>
  </r>
  <r>
    <x v="134158"/>
    <x v="107229"/>
    <x v="8803"/>
    <x v="251"/>
  </r>
  <r>
    <x v="134159"/>
    <x v="107230"/>
    <x v="12720"/>
    <x v="374"/>
  </r>
  <r>
    <x v="134160"/>
    <x v="107231"/>
    <x v="387"/>
    <x v="2144"/>
  </r>
  <r>
    <x v="134161"/>
    <x v="107232"/>
    <x v="7246"/>
    <x v="1899"/>
  </r>
  <r>
    <x v="134162"/>
    <x v="107233"/>
    <x v="13093"/>
    <x v="9"/>
  </r>
  <r>
    <x v="134163"/>
    <x v="107234"/>
    <x v="12579"/>
    <x v="2034"/>
  </r>
  <r>
    <x v="134164"/>
    <x v="107235"/>
    <x v="9889"/>
    <x v="14"/>
  </r>
  <r>
    <x v="134165"/>
    <x v="107236"/>
    <x v="11123"/>
    <x v="516"/>
  </r>
  <r>
    <x v="134166"/>
    <x v="107237"/>
    <x v="7695"/>
    <x v="429"/>
  </r>
  <r>
    <x v="134167"/>
    <x v="107237"/>
    <x v="5817"/>
    <x v="1274"/>
  </r>
  <r>
    <x v="134168"/>
    <x v="107238"/>
    <x v="6104"/>
    <x v="4709"/>
  </r>
  <r>
    <x v="134169"/>
    <x v="107239"/>
    <x v="12612"/>
    <x v="1397"/>
  </r>
  <r>
    <x v="134170"/>
    <x v="107240"/>
    <x v="6766"/>
    <x v="199"/>
  </r>
  <r>
    <x v="134171"/>
    <x v="107241"/>
    <x v="12032"/>
    <x v="126"/>
  </r>
  <r>
    <x v="134172"/>
    <x v="107242"/>
    <x v="12255"/>
    <x v="547"/>
  </r>
  <r>
    <x v="134173"/>
    <x v="107243"/>
    <x v="11836"/>
    <x v="344"/>
  </r>
  <r>
    <x v="134174"/>
    <x v="107244"/>
    <x v="9756"/>
    <x v="337"/>
  </r>
  <r>
    <x v="134175"/>
    <x v="107244"/>
    <x v="7235"/>
    <x v="191"/>
  </r>
  <r>
    <x v="134176"/>
    <x v="107244"/>
    <x v="13676"/>
    <x v="13"/>
  </r>
  <r>
    <x v="134177"/>
    <x v="107244"/>
    <x v="9039"/>
    <x v="361"/>
  </r>
  <r>
    <x v="134178"/>
    <x v="107245"/>
    <x v="14187"/>
    <x v="27"/>
  </r>
  <r>
    <x v="134179"/>
    <x v="107246"/>
    <x v="3155"/>
    <x v="196"/>
  </r>
  <r>
    <x v="134180"/>
    <x v="107247"/>
    <x v="7274"/>
    <x v="671"/>
  </r>
  <r>
    <x v="134181"/>
    <x v="107248"/>
    <x v="3013"/>
    <x v="1921"/>
  </r>
  <r>
    <x v="134182"/>
    <x v="107248"/>
    <x v="4590"/>
    <x v="382"/>
  </r>
  <r>
    <x v="134183"/>
    <x v="107249"/>
    <x v="11032"/>
    <x v="717"/>
  </r>
  <r>
    <x v="134184"/>
    <x v="107249"/>
    <x v="7317"/>
    <x v="457"/>
  </r>
  <r>
    <x v="134185"/>
    <x v="107250"/>
    <x v="2181"/>
    <x v="397"/>
  </r>
  <r>
    <x v="134186"/>
    <x v="107251"/>
    <x v="4878"/>
    <x v="108"/>
  </r>
  <r>
    <x v="134187"/>
    <x v="107252"/>
    <x v="1752"/>
    <x v="730"/>
  </r>
  <r>
    <x v="134188"/>
    <x v="107252"/>
    <x v="9327"/>
    <x v="15"/>
  </r>
  <r>
    <x v="134189"/>
    <x v="107253"/>
    <x v="6476"/>
    <x v="563"/>
  </r>
  <r>
    <x v="134190"/>
    <x v="107254"/>
    <x v="10041"/>
    <x v="344"/>
  </r>
  <r>
    <x v="134191"/>
    <x v="107255"/>
    <x v="13380"/>
    <x v="4635"/>
  </r>
  <r>
    <x v="134192"/>
    <x v="107256"/>
    <x v="9716"/>
    <x v="152"/>
  </r>
  <r>
    <x v="134193"/>
    <x v="107257"/>
    <x v="3694"/>
    <x v="19"/>
  </r>
  <r>
    <x v="134194"/>
    <x v="107258"/>
    <x v="3840"/>
    <x v="24"/>
  </r>
  <r>
    <x v="134195"/>
    <x v="107259"/>
    <x v="1629"/>
    <x v="19"/>
  </r>
  <r>
    <x v="134196"/>
    <x v="107259"/>
    <x v="5582"/>
    <x v="1805"/>
  </r>
  <r>
    <x v="134197"/>
    <x v="107260"/>
    <x v="8358"/>
    <x v="9"/>
  </r>
  <r>
    <x v="134198"/>
    <x v="107260"/>
    <x v="5562"/>
    <x v="18"/>
  </r>
  <r>
    <x v="134199"/>
    <x v="107261"/>
    <x v="7162"/>
    <x v="27"/>
  </r>
  <r>
    <x v="134200"/>
    <x v="107262"/>
    <x v="4450"/>
    <x v="21"/>
  </r>
  <r>
    <x v="134201"/>
    <x v="107263"/>
    <x v="12882"/>
    <x v="21"/>
  </r>
  <r>
    <x v="134202"/>
    <x v="107264"/>
    <x v="9436"/>
    <x v="354"/>
  </r>
  <r>
    <x v="134203"/>
    <x v="107264"/>
    <x v="14257"/>
    <x v="2440"/>
  </r>
  <r>
    <x v="134204"/>
    <x v="107265"/>
    <x v="11725"/>
    <x v="1903"/>
  </r>
  <r>
    <x v="134205"/>
    <x v="107266"/>
    <x v="5509"/>
    <x v="3710"/>
  </r>
  <r>
    <x v="134206"/>
    <x v="107267"/>
    <x v="11696"/>
    <x v="7"/>
  </r>
  <r>
    <x v="134207"/>
    <x v="107268"/>
    <x v="13634"/>
    <x v="125"/>
  </r>
  <r>
    <x v="134208"/>
    <x v="107269"/>
    <x v="14125"/>
    <x v="3915"/>
  </r>
  <r>
    <x v="134209"/>
    <x v="107269"/>
    <x v="13326"/>
    <x v="1024"/>
  </r>
  <r>
    <x v="134210"/>
    <x v="107270"/>
    <x v="13317"/>
    <x v="14"/>
  </r>
  <r>
    <x v="134211"/>
    <x v="107271"/>
    <x v="13088"/>
    <x v="990"/>
  </r>
  <r>
    <x v="134212"/>
    <x v="107272"/>
    <x v="13536"/>
    <x v="2239"/>
  </r>
  <r>
    <x v="134213"/>
    <x v="107273"/>
    <x v="2915"/>
    <x v="99"/>
  </r>
  <r>
    <x v="134214"/>
    <x v="107274"/>
    <x v="7048"/>
    <x v="1039"/>
  </r>
  <r>
    <x v="134215"/>
    <x v="107275"/>
    <x v="14432"/>
    <x v="4"/>
  </r>
  <r>
    <x v="134216"/>
    <x v="107276"/>
    <x v="6857"/>
    <x v="130"/>
  </r>
  <r>
    <x v="134217"/>
    <x v="107277"/>
    <x v="11045"/>
    <x v="130"/>
  </r>
  <r>
    <x v="134218"/>
    <x v="107278"/>
    <x v="11927"/>
    <x v="807"/>
  </r>
  <r>
    <x v="134219"/>
    <x v="107279"/>
    <x v="11859"/>
    <x v="3016"/>
  </r>
  <r>
    <x v="134220"/>
    <x v="107280"/>
    <x v="7726"/>
    <x v="502"/>
  </r>
  <r>
    <x v="134221"/>
    <x v="107281"/>
    <x v="10370"/>
    <x v="11"/>
  </r>
  <r>
    <x v="134222"/>
    <x v="107282"/>
    <x v="12174"/>
    <x v="96"/>
  </r>
  <r>
    <x v="134223"/>
    <x v="107283"/>
    <x v="12188"/>
    <x v="19"/>
  </r>
  <r>
    <x v="134224"/>
    <x v="107284"/>
    <x v="12631"/>
    <x v="3"/>
  </r>
  <r>
    <x v="134225"/>
    <x v="107285"/>
    <x v="13364"/>
    <x v="1832"/>
  </r>
  <r>
    <x v="134226"/>
    <x v="107286"/>
    <x v="10459"/>
    <x v="639"/>
  </r>
  <r>
    <x v="134227"/>
    <x v="107287"/>
    <x v="5790"/>
    <x v="11"/>
  </r>
  <r>
    <x v="134228"/>
    <x v="107288"/>
    <x v="11754"/>
    <x v="287"/>
  </r>
  <r>
    <x v="134229"/>
    <x v="107289"/>
    <x v="7788"/>
    <x v="17"/>
  </r>
  <r>
    <x v="134230"/>
    <x v="107290"/>
    <x v="14421"/>
    <x v="3844"/>
  </r>
  <r>
    <x v="134231"/>
    <x v="107290"/>
    <x v="8470"/>
    <x v="27"/>
  </r>
  <r>
    <x v="134232"/>
    <x v="107291"/>
    <x v="5786"/>
    <x v="6"/>
  </r>
  <r>
    <x v="134233"/>
    <x v="107292"/>
    <x v="12580"/>
    <x v="24"/>
  </r>
  <r>
    <x v="134234"/>
    <x v="107293"/>
    <x v="2285"/>
    <x v="400"/>
  </r>
  <r>
    <x v="134235"/>
    <x v="107294"/>
    <x v="8494"/>
    <x v="77"/>
  </r>
  <r>
    <x v="134236"/>
    <x v="107295"/>
    <x v="2090"/>
    <x v="2555"/>
  </r>
  <r>
    <x v="134237"/>
    <x v="107296"/>
    <x v="8549"/>
    <x v="112"/>
  </r>
  <r>
    <x v="134238"/>
    <x v="107297"/>
    <x v="11322"/>
    <x v="139"/>
  </r>
  <r>
    <x v="134239"/>
    <x v="107298"/>
    <x v="6541"/>
    <x v="1908"/>
  </r>
  <r>
    <x v="134240"/>
    <x v="107299"/>
    <x v="1759"/>
    <x v="59"/>
  </r>
  <r>
    <x v="134241"/>
    <x v="107300"/>
    <x v="14195"/>
    <x v="196"/>
  </r>
  <r>
    <x v="134242"/>
    <x v="107300"/>
    <x v="13133"/>
    <x v="3022"/>
  </r>
  <r>
    <x v="134243"/>
    <x v="107301"/>
    <x v="5678"/>
    <x v="327"/>
  </r>
  <r>
    <x v="134244"/>
    <x v="107302"/>
    <x v="14197"/>
    <x v="1000"/>
  </r>
  <r>
    <x v="134245"/>
    <x v="107303"/>
    <x v="9910"/>
    <x v="2367"/>
  </r>
  <r>
    <x v="134246"/>
    <x v="107304"/>
    <x v="3258"/>
    <x v="3059"/>
  </r>
  <r>
    <x v="134247"/>
    <x v="107305"/>
    <x v="14375"/>
    <x v="14"/>
  </r>
  <r>
    <x v="134248"/>
    <x v="107306"/>
    <x v="10042"/>
    <x v="102"/>
  </r>
  <r>
    <x v="134249"/>
    <x v="107307"/>
    <x v="11870"/>
    <x v="2828"/>
  </r>
  <r>
    <x v="134250"/>
    <x v="107308"/>
    <x v="9595"/>
    <x v="4557"/>
  </r>
  <r>
    <x v="134251"/>
    <x v="107309"/>
    <x v="11994"/>
    <x v="3"/>
  </r>
  <r>
    <x v="134252"/>
    <x v="107310"/>
    <x v="6874"/>
    <x v="1780"/>
  </r>
  <r>
    <x v="134253"/>
    <x v="107311"/>
    <x v="9985"/>
    <x v="403"/>
  </r>
  <r>
    <x v="134254"/>
    <x v="107311"/>
    <x v="7518"/>
    <x v="678"/>
  </r>
  <r>
    <x v="134255"/>
    <x v="107312"/>
    <x v="8503"/>
    <x v="1066"/>
  </r>
  <r>
    <x v="134256"/>
    <x v="107313"/>
    <x v="13130"/>
    <x v="601"/>
  </r>
  <r>
    <x v="134257"/>
    <x v="107314"/>
    <x v="13473"/>
    <x v="224"/>
  </r>
  <r>
    <x v="134258"/>
    <x v="107315"/>
    <x v="2892"/>
    <x v="853"/>
  </r>
  <r>
    <x v="134259"/>
    <x v="107316"/>
    <x v="612"/>
    <x v="11"/>
  </r>
  <r>
    <x v="134260"/>
    <x v="107317"/>
    <x v="12907"/>
    <x v="265"/>
  </r>
  <r>
    <x v="134261"/>
    <x v="107318"/>
    <x v="13756"/>
    <x v="5096"/>
  </r>
  <r>
    <x v="134262"/>
    <x v="107319"/>
    <x v="13846"/>
    <x v="293"/>
  </r>
  <r>
    <x v="134263"/>
    <x v="107320"/>
    <x v="14215"/>
    <x v="77"/>
  </r>
  <r>
    <x v="134264"/>
    <x v="107320"/>
    <x v="1963"/>
    <x v="427"/>
  </r>
  <r>
    <x v="134265"/>
    <x v="107320"/>
    <x v="11886"/>
    <x v="435"/>
  </r>
  <r>
    <x v="134266"/>
    <x v="107321"/>
    <x v="9480"/>
    <x v="130"/>
  </r>
  <r>
    <x v="134267"/>
    <x v="107321"/>
    <x v="11184"/>
    <x v="19"/>
  </r>
  <r>
    <x v="134268"/>
    <x v="107321"/>
    <x v="722"/>
    <x v="127"/>
  </r>
  <r>
    <x v="134269"/>
    <x v="107322"/>
    <x v="368"/>
    <x v="2405"/>
  </r>
  <r>
    <x v="134270"/>
    <x v="107323"/>
    <x v="13544"/>
    <x v="557"/>
  </r>
  <r>
    <x v="134271"/>
    <x v="107324"/>
    <x v="12984"/>
    <x v="592"/>
  </r>
  <r>
    <x v="134272"/>
    <x v="107325"/>
    <x v="14226"/>
    <x v="1890"/>
  </r>
  <r>
    <x v="134273"/>
    <x v="107325"/>
    <x v="11191"/>
    <x v="457"/>
  </r>
  <r>
    <x v="134274"/>
    <x v="107326"/>
    <x v="14229"/>
    <x v="755"/>
  </r>
  <r>
    <x v="134275"/>
    <x v="107327"/>
    <x v="10939"/>
    <x v="291"/>
  </r>
  <r>
    <x v="134276"/>
    <x v="107328"/>
    <x v="248"/>
    <x v="29"/>
  </r>
  <r>
    <x v="134277"/>
    <x v="107329"/>
    <x v="13683"/>
    <x v="12"/>
  </r>
  <r>
    <x v="134278"/>
    <x v="107330"/>
    <x v="10814"/>
    <x v="2038"/>
  </r>
  <r>
    <x v="134279"/>
    <x v="107331"/>
    <x v="10241"/>
    <x v="113"/>
  </r>
  <r>
    <x v="134280"/>
    <x v="107332"/>
    <x v="8982"/>
    <x v="554"/>
  </r>
  <r>
    <x v="134281"/>
    <x v="107333"/>
    <x v="7122"/>
    <x v="168"/>
  </r>
  <r>
    <x v="134282"/>
    <x v="107334"/>
    <x v="5001"/>
    <x v="601"/>
  </r>
  <r>
    <x v="134283"/>
    <x v="107335"/>
    <x v="1543"/>
    <x v="639"/>
  </r>
  <r>
    <x v="134284"/>
    <x v="107336"/>
    <x v="13728"/>
    <x v="3"/>
  </r>
  <r>
    <x v="134285"/>
    <x v="107337"/>
    <x v="8751"/>
    <x v="5097"/>
  </r>
  <r>
    <x v="134286"/>
    <x v="107338"/>
    <x v="4289"/>
    <x v="20"/>
  </r>
  <r>
    <x v="134287"/>
    <x v="107339"/>
    <x v="12857"/>
    <x v="354"/>
  </r>
  <r>
    <x v="134288"/>
    <x v="107340"/>
    <x v="1315"/>
    <x v="821"/>
  </r>
  <r>
    <x v="134289"/>
    <x v="107341"/>
    <x v="14163"/>
    <x v="1440"/>
  </r>
  <r>
    <x v="134290"/>
    <x v="107342"/>
    <x v="14309"/>
    <x v="147"/>
  </r>
  <r>
    <x v="134291"/>
    <x v="107343"/>
    <x v="10660"/>
    <x v="9"/>
  </r>
  <r>
    <x v="134292"/>
    <x v="107344"/>
    <x v="11348"/>
    <x v="563"/>
  </r>
  <r>
    <x v="134293"/>
    <x v="107345"/>
    <x v="12303"/>
    <x v="191"/>
  </r>
  <r>
    <x v="134294"/>
    <x v="107346"/>
    <x v="9225"/>
    <x v="77"/>
  </r>
  <r>
    <x v="134295"/>
    <x v="107347"/>
    <x v="13127"/>
    <x v="261"/>
  </r>
  <r>
    <x v="134296"/>
    <x v="107348"/>
    <x v="9116"/>
    <x v="3"/>
  </r>
  <r>
    <x v="134297"/>
    <x v="107348"/>
    <x v="13878"/>
    <x v="4411"/>
  </r>
  <r>
    <x v="134298"/>
    <x v="107349"/>
    <x v="8332"/>
    <x v="607"/>
  </r>
  <r>
    <x v="134299"/>
    <x v="107350"/>
    <x v="11533"/>
    <x v="180"/>
  </r>
  <r>
    <x v="134300"/>
    <x v="107350"/>
    <x v="11013"/>
    <x v="1116"/>
  </r>
  <r>
    <x v="134301"/>
    <x v="107351"/>
    <x v="1619"/>
    <x v="19"/>
  </r>
  <r>
    <x v="134302"/>
    <x v="107352"/>
    <x v="14220"/>
    <x v="2595"/>
  </r>
  <r>
    <x v="134303"/>
    <x v="107352"/>
    <x v="8335"/>
    <x v="102"/>
  </r>
  <r>
    <x v="134304"/>
    <x v="107353"/>
    <x v="7306"/>
    <x v="2"/>
  </r>
  <r>
    <x v="134305"/>
    <x v="107354"/>
    <x v="7496"/>
    <x v="4"/>
  </r>
  <r>
    <x v="134306"/>
    <x v="107355"/>
    <x v="12351"/>
    <x v="3002"/>
  </r>
  <r>
    <x v="134307"/>
    <x v="107355"/>
    <x v="14119"/>
    <x v="59"/>
  </r>
  <r>
    <x v="134308"/>
    <x v="107356"/>
    <x v="11237"/>
    <x v="297"/>
  </r>
  <r>
    <x v="134309"/>
    <x v="107357"/>
    <x v="6692"/>
    <x v="3"/>
  </r>
  <r>
    <x v="134310"/>
    <x v="107358"/>
    <x v="8537"/>
    <x v="198"/>
  </r>
  <r>
    <x v="134311"/>
    <x v="107359"/>
    <x v="4110"/>
    <x v="2001"/>
  </r>
  <r>
    <x v="134312"/>
    <x v="107360"/>
    <x v="7555"/>
    <x v="198"/>
  </r>
  <r>
    <x v="134313"/>
    <x v="107361"/>
    <x v="9261"/>
    <x v="9"/>
  </r>
  <r>
    <x v="134314"/>
    <x v="107362"/>
    <x v="4303"/>
    <x v="554"/>
  </r>
  <r>
    <x v="134315"/>
    <x v="107363"/>
    <x v="11559"/>
    <x v="3"/>
  </r>
  <r>
    <x v="134316"/>
    <x v="107364"/>
    <x v="14027"/>
    <x v="19"/>
  </r>
  <r>
    <x v="134317"/>
    <x v="107364"/>
    <x v="3754"/>
    <x v="108"/>
  </r>
  <r>
    <x v="134318"/>
    <x v="107365"/>
    <x v="10687"/>
    <x v="68"/>
  </r>
  <r>
    <x v="134319"/>
    <x v="107365"/>
    <x v="6071"/>
    <x v="47"/>
  </r>
  <r>
    <x v="134320"/>
    <x v="107366"/>
    <x v="11108"/>
    <x v="9"/>
  </r>
  <r>
    <x v="134321"/>
    <x v="107366"/>
    <x v="10924"/>
    <x v="563"/>
  </r>
  <r>
    <x v="134322"/>
    <x v="107367"/>
    <x v="2897"/>
    <x v="463"/>
  </r>
  <r>
    <x v="134323"/>
    <x v="107368"/>
    <x v="9945"/>
    <x v="14"/>
  </r>
  <r>
    <x v="134324"/>
    <x v="107369"/>
    <x v="6097"/>
    <x v="360"/>
  </r>
  <r>
    <x v="134325"/>
    <x v="107370"/>
    <x v="963"/>
    <x v="304"/>
  </r>
  <r>
    <x v="134326"/>
    <x v="107371"/>
    <x v="8891"/>
    <x v="1233"/>
  </r>
  <r>
    <x v="134327"/>
    <x v="107371"/>
    <x v="14425"/>
    <x v="152"/>
  </r>
  <r>
    <x v="134328"/>
    <x v="107372"/>
    <x v="7301"/>
    <x v="108"/>
  </r>
  <r>
    <x v="134329"/>
    <x v="107373"/>
    <x v="11956"/>
    <x v="1"/>
  </r>
  <r>
    <x v="134330"/>
    <x v="107374"/>
    <x v="10446"/>
    <x v="287"/>
  </r>
  <r>
    <x v="134331"/>
    <x v="107374"/>
    <x v="14331"/>
    <x v="2824"/>
  </r>
  <r>
    <x v="134332"/>
    <x v="107374"/>
    <x v="10754"/>
    <x v="31"/>
  </r>
  <r>
    <x v="134333"/>
    <x v="107374"/>
    <x v="14434"/>
    <x v="19"/>
  </r>
  <r>
    <x v="134334"/>
    <x v="107375"/>
    <x v="2823"/>
    <x v="3785"/>
  </r>
  <r>
    <x v="134335"/>
    <x v="107376"/>
    <x v="3271"/>
    <x v="969"/>
  </r>
  <r>
    <x v="134336"/>
    <x v="107377"/>
    <x v="678"/>
    <x v="192"/>
  </r>
  <r>
    <x v="134337"/>
    <x v="107378"/>
    <x v="6928"/>
    <x v="4"/>
  </r>
  <r>
    <x v="134338"/>
    <x v="107379"/>
    <x v="4409"/>
    <x v="4193"/>
  </r>
  <r>
    <x v="134339"/>
    <x v="107380"/>
    <x v="11395"/>
    <x v="264"/>
  </r>
  <r>
    <x v="134340"/>
    <x v="107381"/>
    <x v="11574"/>
    <x v="3956"/>
  </r>
  <r>
    <x v="134341"/>
    <x v="107382"/>
    <x v="10422"/>
    <x v="639"/>
  </r>
  <r>
    <x v="134342"/>
    <x v="107383"/>
    <x v="11405"/>
    <x v="956"/>
  </r>
  <r>
    <x v="134343"/>
    <x v="107384"/>
    <x v="11768"/>
    <x v="239"/>
  </r>
  <r>
    <x v="134344"/>
    <x v="107385"/>
    <x v="12572"/>
    <x v="68"/>
  </r>
  <r>
    <x v="134345"/>
    <x v="107386"/>
    <x v="9558"/>
    <x v="1705"/>
  </r>
  <r>
    <x v="134346"/>
    <x v="107386"/>
    <x v="11864"/>
    <x v="1652"/>
  </r>
  <r>
    <x v="134347"/>
    <x v="107387"/>
    <x v="14233"/>
    <x v="147"/>
  </r>
  <r>
    <x v="134348"/>
    <x v="107388"/>
    <x v="6744"/>
    <x v="188"/>
  </r>
  <r>
    <x v="134349"/>
    <x v="107389"/>
    <x v="13056"/>
    <x v="19"/>
  </r>
  <r>
    <x v="134350"/>
    <x v="107390"/>
    <x v="270"/>
    <x v="59"/>
  </r>
  <r>
    <x v="134351"/>
    <x v="107391"/>
    <x v="2322"/>
    <x v="14"/>
  </r>
  <r>
    <x v="134352"/>
    <x v="107392"/>
    <x v="11144"/>
    <x v="138"/>
  </r>
  <r>
    <x v="134353"/>
    <x v="107392"/>
    <x v="3482"/>
    <x v="149"/>
  </r>
  <r>
    <x v="134354"/>
    <x v="107393"/>
    <x v="2678"/>
    <x v="433"/>
  </r>
  <r>
    <x v="134355"/>
    <x v="107394"/>
    <x v="9971"/>
    <x v="378"/>
  </r>
  <r>
    <x v="134356"/>
    <x v="107395"/>
    <x v="10623"/>
    <x v="3"/>
  </r>
  <r>
    <x v="134357"/>
    <x v="107396"/>
    <x v="13297"/>
    <x v="1632"/>
  </r>
  <r>
    <x v="134358"/>
    <x v="107397"/>
    <x v="7549"/>
    <x v="1"/>
  </r>
  <r>
    <x v="134359"/>
    <x v="107397"/>
    <x v="10979"/>
    <x v="19"/>
  </r>
  <r>
    <x v="134360"/>
    <x v="107398"/>
    <x v="13976"/>
    <x v="1501"/>
  </r>
  <r>
    <x v="134361"/>
    <x v="107398"/>
    <x v="10691"/>
    <x v="201"/>
  </r>
  <r>
    <x v="134362"/>
    <x v="107399"/>
    <x v="11273"/>
    <x v="4"/>
  </r>
  <r>
    <x v="134363"/>
    <x v="107400"/>
    <x v="13248"/>
    <x v="2083"/>
  </r>
  <r>
    <x v="134364"/>
    <x v="107400"/>
    <x v="1415"/>
    <x v="33"/>
  </r>
  <r>
    <x v="134365"/>
    <x v="107400"/>
    <x v="12215"/>
    <x v="789"/>
  </r>
  <r>
    <x v="134366"/>
    <x v="107401"/>
    <x v="6085"/>
    <x v="667"/>
  </r>
  <r>
    <x v="134367"/>
    <x v="107402"/>
    <x v="1077"/>
    <x v="13"/>
  </r>
  <r>
    <x v="134368"/>
    <x v="107403"/>
    <x v="6482"/>
    <x v="1116"/>
  </r>
  <r>
    <x v="134369"/>
    <x v="107404"/>
    <x v="13106"/>
    <x v="139"/>
  </r>
  <r>
    <x v="134370"/>
    <x v="107405"/>
    <x v="11127"/>
    <x v="3835"/>
  </r>
  <r>
    <x v="134371"/>
    <x v="107406"/>
    <x v="12826"/>
    <x v="77"/>
  </r>
  <r>
    <x v="134372"/>
    <x v="107407"/>
    <x v="5006"/>
    <x v="468"/>
  </r>
  <r>
    <x v="134373"/>
    <x v="107408"/>
    <x v="4432"/>
    <x v="185"/>
  </r>
  <r>
    <x v="134374"/>
    <x v="107409"/>
    <x v="13257"/>
    <x v="1707"/>
  </r>
  <r>
    <x v="134375"/>
    <x v="107410"/>
    <x v="6095"/>
    <x v="149"/>
  </r>
  <r>
    <x v="134376"/>
    <x v="107411"/>
    <x v="9908"/>
    <x v="1109"/>
  </r>
  <r>
    <x v="134377"/>
    <x v="107412"/>
    <x v="3476"/>
    <x v="564"/>
  </r>
  <r>
    <x v="134378"/>
    <x v="107412"/>
    <x v="10337"/>
    <x v="206"/>
  </r>
  <r>
    <x v="134379"/>
    <x v="107412"/>
    <x v="10937"/>
    <x v="772"/>
  </r>
  <r>
    <x v="134380"/>
    <x v="107412"/>
    <x v="11502"/>
    <x v="54"/>
  </r>
  <r>
    <x v="134381"/>
    <x v="107413"/>
    <x v="10084"/>
    <x v="14"/>
  </r>
  <r>
    <x v="134382"/>
    <x v="107413"/>
    <x v="7756"/>
    <x v="438"/>
  </r>
  <r>
    <x v="134383"/>
    <x v="107414"/>
    <x v="10281"/>
    <x v="4466"/>
  </r>
  <r>
    <x v="134384"/>
    <x v="107415"/>
    <x v="7418"/>
    <x v="21"/>
  </r>
  <r>
    <x v="134385"/>
    <x v="107415"/>
    <x v="5393"/>
    <x v="69"/>
  </r>
  <r>
    <x v="134386"/>
    <x v="107415"/>
    <x v="1140"/>
    <x v="1315"/>
  </r>
  <r>
    <x v="134387"/>
    <x v="107416"/>
    <x v="2853"/>
    <x v="927"/>
  </r>
  <r>
    <x v="134388"/>
    <x v="107417"/>
    <x v="5427"/>
    <x v="19"/>
  </r>
  <r>
    <x v="134389"/>
    <x v="107418"/>
    <x v="10802"/>
    <x v="3"/>
  </r>
  <r>
    <x v="134390"/>
    <x v="107419"/>
    <x v="13239"/>
    <x v="33"/>
  </r>
  <r>
    <x v="134391"/>
    <x v="107420"/>
    <x v="2482"/>
    <x v="373"/>
  </r>
  <r>
    <x v="134392"/>
    <x v="107421"/>
    <x v="9499"/>
    <x v="465"/>
  </r>
  <r>
    <x v="134393"/>
    <x v="107422"/>
    <x v="10554"/>
    <x v="30"/>
  </r>
  <r>
    <x v="134394"/>
    <x v="107422"/>
    <x v="811"/>
    <x v="104"/>
  </r>
  <r>
    <x v="134395"/>
    <x v="107423"/>
    <x v="12739"/>
    <x v="74"/>
  </r>
  <r>
    <x v="134396"/>
    <x v="107424"/>
    <x v="2191"/>
    <x v="147"/>
  </r>
  <r>
    <x v="134397"/>
    <x v="107425"/>
    <x v="9853"/>
    <x v="77"/>
  </r>
  <r>
    <x v="134398"/>
    <x v="107426"/>
    <x v="3548"/>
    <x v="273"/>
  </r>
  <r>
    <x v="134399"/>
    <x v="107427"/>
    <x v="10954"/>
    <x v="337"/>
  </r>
  <r>
    <x v="134400"/>
    <x v="107427"/>
    <x v="2996"/>
    <x v="340"/>
  </r>
  <r>
    <x v="134401"/>
    <x v="107428"/>
    <x v="12833"/>
    <x v="147"/>
  </r>
  <r>
    <x v="134402"/>
    <x v="107429"/>
    <x v="8645"/>
    <x v="13"/>
  </r>
  <r>
    <x v="134403"/>
    <x v="107430"/>
    <x v="8022"/>
    <x v="130"/>
  </r>
  <r>
    <x v="134404"/>
    <x v="107430"/>
    <x v="10517"/>
    <x v="563"/>
  </r>
  <r>
    <x v="134405"/>
    <x v="107430"/>
    <x v="7240"/>
    <x v="2824"/>
  </r>
  <r>
    <x v="134406"/>
    <x v="107431"/>
    <x v="10322"/>
    <x v="195"/>
  </r>
  <r>
    <x v="134407"/>
    <x v="107432"/>
    <x v="8995"/>
    <x v="9"/>
  </r>
  <r>
    <x v="134408"/>
    <x v="107433"/>
    <x v="9355"/>
    <x v="4554"/>
  </r>
  <r>
    <x v="134409"/>
    <x v="107434"/>
    <x v="12210"/>
    <x v="68"/>
  </r>
  <r>
    <x v="134410"/>
    <x v="107435"/>
    <x v="5154"/>
    <x v="1815"/>
  </r>
  <r>
    <x v="134411"/>
    <x v="107435"/>
    <x v="14433"/>
    <x v="17"/>
  </r>
  <r>
    <x v="134412"/>
    <x v="107436"/>
    <x v="12928"/>
    <x v="1095"/>
  </r>
  <r>
    <x v="134413"/>
    <x v="107437"/>
    <x v="12362"/>
    <x v="3"/>
  </r>
  <r>
    <x v="134414"/>
    <x v="107437"/>
    <x v="4871"/>
    <x v="77"/>
  </r>
  <r>
    <x v="134415"/>
    <x v="107438"/>
    <x v="11854"/>
    <x v="999"/>
  </r>
  <r>
    <x v="134416"/>
    <x v="107439"/>
    <x v="10579"/>
    <x v="62"/>
  </r>
  <r>
    <x v="134417"/>
    <x v="107440"/>
    <x v="11735"/>
    <x v="1095"/>
  </r>
  <r>
    <x v="134418"/>
    <x v="107441"/>
    <x v="8571"/>
    <x v="4"/>
  </r>
  <r>
    <x v="134419"/>
    <x v="107441"/>
    <x v="8483"/>
    <x v="6"/>
  </r>
  <r>
    <x v="134420"/>
    <x v="107442"/>
    <x v="13016"/>
    <x v="2174"/>
  </r>
  <r>
    <x v="134421"/>
    <x v="107443"/>
    <x v="13080"/>
    <x v="516"/>
  </r>
  <r>
    <x v="134422"/>
    <x v="107444"/>
    <x v="10216"/>
    <x v="353"/>
  </r>
  <r>
    <x v="134423"/>
    <x v="107444"/>
    <x v="12503"/>
    <x v="182"/>
  </r>
  <r>
    <x v="134424"/>
    <x v="107445"/>
    <x v="9191"/>
    <x v="264"/>
  </r>
  <r>
    <x v="134425"/>
    <x v="107446"/>
    <x v="12987"/>
    <x v="837"/>
  </r>
  <r>
    <x v="134426"/>
    <x v="107447"/>
    <x v="2399"/>
    <x v="1483"/>
  </r>
  <r>
    <x v="134427"/>
    <x v="107448"/>
    <x v="11098"/>
    <x v="553"/>
  </r>
  <r>
    <x v="134428"/>
    <x v="107449"/>
    <x v="8553"/>
    <x v="126"/>
  </r>
  <r>
    <x v="134429"/>
    <x v="107450"/>
    <x v="12413"/>
    <x v="143"/>
  </r>
  <r>
    <x v="134430"/>
    <x v="107451"/>
    <x v="7076"/>
    <x v="504"/>
  </r>
  <r>
    <x v="134431"/>
    <x v="107452"/>
    <x v="11506"/>
    <x v="68"/>
  </r>
  <r>
    <x v="134432"/>
    <x v="107453"/>
    <x v="9674"/>
    <x v="62"/>
  </r>
  <r>
    <x v="134433"/>
    <x v="107454"/>
    <x v="6891"/>
    <x v="449"/>
  </r>
  <r>
    <x v="134434"/>
    <x v="107455"/>
    <x v="3550"/>
    <x v="195"/>
  </r>
  <r>
    <x v="134435"/>
    <x v="107456"/>
    <x v="7570"/>
    <x v="71"/>
  </r>
  <r>
    <x v="134436"/>
    <x v="107457"/>
    <x v="7132"/>
    <x v="160"/>
  </r>
  <r>
    <x v="134437"/>
    <x v="107458"/>
    <x v="11414"/>
    <x v="2384"/>
  </r>
  <r>
    <x v="134438"/>
    <x v="107458"/>
    <x v="7293"/>
    <x v="344"/>
  </r>
  <r>
    <x v="134439"/>
    <x v="107459"/>
    <x v="12100"/>
    <x v="3966"/>
  </r>
  <r>
    <x v="134440"/>
    <x v="107460"/>
    <x v="14061"/>
    <x v="1177"/>
  </r>
  <r>
    <x v="134441"/>
    <x v="107461"/>
    <x v="636"/>
    <x v="24"/>
  </r>
  <r>
    <x v="134442"/>
    <x v="107462"/>
    <x v="10474"/>
    <x v="1564"/>
  </r>
  <r>
    <x v="134443"/>
    <x v="107463"/>
    <x v="10761"/>
    <x v="29"/>
  </r>
  <r>
    <x v="134444"/>
    <x v="107464"/>
    <x v="12430"/>
    <x v="36"/>
  </r>
  <r>
    <x v="134445"/>
    <x v="107465"/>
    <x v="8499"/>
    <x v="788"/>
  </r>
  <r>
    <x v="134446"/>
    <x v="107466"/>
    <x v="10702"/>
    <x v="4"/>
  </r>
  <r>
    <x v="134447"/>
    <x v="107467"/>
    <x v="4550"/>
    <x v="1248"/>
  </r>
  <r>
    <x v="134448"/>
    <x v="107468"/>
    <x v="7470"/>
    <x v="147"/>
  </r>
  <r>
    <x v="134449"/>
    <x v="107469"/>
    <x v="583"/>
    <x v="2030"/>
  </r>
  <r>
    <x v="134450"/>
    <x v="107470"/>
    <x v="11975"/>
    <x v="255"/>
  </r>
  <r>
    <x v="134451"/>
    <x v="107471"/>
    <x v="3868"/>
    <x v="4338"/>
  </r>
  <r>
    <x v="134452"/>
    <x v="107472"/>
    <x v="12321"/>
    <x v="482"/>
  </r>
  <r>
    <x v="134453"/>
    <x v="107473"/>
    <x v="12148"/>
    <x v="13"/>
  </r>
  <r>
    <x v="134454"/>
    <x v="107474"/>
    <x v="11734"/>
    <x v="195"/>
  </r>
  <r>
    <x v="134455"/>
    <x v="107475"/>
    <x v="13007"/>
    <x v="1918"/>
  </r>
  <r>
    <x v="134456"/>
    <x v="107476"/>
    <x v="11944"/>
    <x v="830"/>
  </r>
  <r>
    <x v="134457"/>
    <x v="107477"/>
    <x v="9814"/>
    <x v="742"/>
  </r>
  <r>
    <x v="134458"/>
    <x v="107478"/>
    <x v="8890"/>
    <x v="703"/>
  </r>
  <r>
    <x v="134459"/>
    <x v="107479"/>
    <x v="12903"/>
    <x v="130"/>
  </r>
  <r>
    <x v="134460"/>
    <x v="107479"/>
    <x v="10494"/>
    <x v="598"/>
  </r>
  <r>
    <x v="134461"/>
    <x v="107480"/>
    <x v="12941"/>
    <x v="2091"/>
  </r>
  <r>
    <x v="134462"/>
    <x v="107481"/>
    <x v="11578"/>
    <x v="760"/>
  </r>
  <r>
    <x v="134463"/>
    <x v="107482"/>
    <x v="5875"/>
    <x v="13"/>
  </r>
  <r>
    <x v="134464"/>
    <x v="107483"/>
    <x v="3357"/>
    <x v="108"/>
  </r>
  <r>
    <x v="134465"/>
    <x v="107483"/>
    <x v="8500"/>
    <x v="897"/>
  </r>
  <r>
    <x v="134466"/>
    <x v="107484"/>
    <x v="12634"/>
    <x v="138"/>
  </r>
  <r>
    <x v="134467"/>
    <x v="107485"/>
    <x v="7073"/>
    <x v="4000"/>
  </r>
  <r>
    <x v="134468"/>
    <x v="107486"/>
    <x v="9832"/>
    <x v="8"/>
  </r>
  <r>
    <x v="134469"/>
    <x v="107487"/>
    <x v="14418"/>
    <x v="3276"/>
  </r>
  <r>
    <x v="134470"/>
    <x v="107488"/>
    <x v="3338"/>
    <x v="149"/>
  </r>
  <r>
    <x v="134471"/>
    <x v="107488"/>
    <x v="8397"/>
    <x v="1071"/>
  </r>
  <r>
    <x v="134472"/>
    <x v="107489"/>
    <x v="7912"/>
    <x v="74"/>
  </r>
  <r>
    <x v="134473"/>
    <x v="107489"/>
    <x v="5602"/>
    <x v="208"/>
  </r>
  <r>
    <x v="134474"/>
    <x v="107490"/>
    <x v="12192"/>
    <x v="1851"/>
  </r>
  <r>
    <x v="134475"/>
    <x v="107491"/>
    <x v="12670"/>
    <x v="517"/>
  </r>
  <r>
    <x v="134476"/>
    <x v="107491"/>
    <x v="997"/>
    <x v="80"/>
  </r>
  <r>
    <x v="134477"/>
    <x v="107492"/>
    <x v="1967"/>
    <x v="62"/>
  </r>
  <r>
    <x v="134478"/>
    <x v="107493"/>
    <x v="9148"/>
    <x v="447"/>
  </r>
  <r>
    <x v="134479"/>
    <x v="107494"/>
    <x v="1298"/>
    <x v="24"/>
  </r>
  <r>
    <x v="134480"/>
    <x v="107495"/>
    <x v="10334"/>
    <x v="2"/>
  </r>
  <r>
    <x v="134481"/>
    <x v="107495"/>
    <x v="13708"/>
    <x v="337"/>
  </r>
  <r>
    <x v="134482"/>
    <x v="107495"/>
    <x v="4384"/>
    <x v="1445"/>
  </r>
  <r>
    <x v="134483"/>
    <x v="107496"/>
    <x v="7053"/>
    <x v="811"/>
  </r>
  <r>
    <x v="134484"/>
    <x v="107497"/>
    <x v="7121"/>
    <x v="59"/>
  </r>
  <r>
    <x v="134485"/>
    <x v="107498"/>
    <x v="7203"/>
    <x v="13"/>
  </r>
  <r>
    <x v="134486"/>
    <x v="107499"/>
    <x v="6299"/>
    <x v="177"/>
  </r>
  <r>
    <x v="134487"/>
    <x v="107500"/>
    <x v="12255"/>
    <x v="139"/>
  </r>
  <r>
    <x v="134488"/>
    <x v="107501"/>
    <x v="8199"/>
    <x v="63"/>
  </r>
  <r>
    <x v="134489"/>
    <x v="107502"/>
    <x v="11368"/>
    <x v="8"/>
  </r>
  <r>
    <x v="134490"/>
    <x v="107502"/>
    <x v="12831"/>
    <x v="27"/>
  </r>
  <r>
    <x v="134491"/>
    <x v="107503"/>
    <x v="13624"/>
    <x v="14"/>
  </r>
  <r>
    <x v="134492"/>
    <x v="107503"/>
    <x v="11174"/>
    <x v="595"/>
  </r>
  <r>
    <x v="134493"/>
    <x v="107504"/>
    <x v="7136"/>
    <x v="4"/>
  </r>
  <r>
    <x v="134494"/>
    <x v="107504"/>
    <x v="12672"/>
    <x v="270"/>
  </r>
  <r>
    <x v="134495"/>
    <x v="107505"/>
    <x v="5714"/>
    <x v="20"/>
  </r>
  <r>
    <x v="134496"/>
    <x v="107506"/>
    <x v="11803"/>
    <x v="245"/>
  </r>
  <r>
    <x v="134497"/>
    <x v="107506"/>
    <x v="4959"/>
    <x v="3"/>
  </r>
  <r>
    <x v="134498"/>
    <x v="107507"/>
    <x v="6866"/>
    <x v="173"/>
  </r>
  <r>
    <x v="134499"/>
    <x v="107508"/>
    <x v="6552"/>
    <x v="198"/>
  </r>
  <r>
    <x v="134500"/>
    <x v="107509"/>
    <x v="144"/>
    <x v="19"/>
  </r>
  <r>
    <x v="134501"/>
    <x v="107509"/>
    <x v="11476"/>
    <x v="682"/>
  </r>
  <r>
    <x v="134502"/>
    <x v="107510"/>
    <x v="12658"/>
    <x v="595"/>
  </r>
  <r>
    <x v="134503"/>
    <x v="107511"/>
    <x v="1221"/>
    <x v="546"/>
  </r>
  <r>
    <x v="134504"/>
    <x v="107512"/>
    <x v="14367"/>
    <x v="928"/>
  </r>
  <r>
    <x v="134505"/>
    <x v="107513"/>
    <x v="2297"/>
    <x v="4282"/>
  </r>
  <r>
    <x v="134506"/>
    <x v="107514"/>
    <x v="10558"/>
    <x v="84"/>
  </r>
  <r>
    <x v="134507"/>
    <x v="107514"/>
    <x v="10678"/>
    <x v="14"/>
  </r>
  <r>
    <x v="134508"/>
    <x v="107515"/>
    <x v="2665"/>
    <x v="27"/>
  </r>
  <r>
    <x v="134509"/>
    <x v="107515"/>
    <x v="6098"/>
    <x v="2225"/>
  </r>
  <r>
    <x v="134510"/>
    <x v="107516"/>
    <x v="10976"/>
    <x v="3973"/>
  </r>
  <r>
    <x v="134511"/>
    <x v="107516"/>
    <x v="3384"/>
    <x v="202"/>
  </r>
  <r>
    <x v="134512"/>
    <x v="107517"/>
    <x v="10996"/>
    <x v="17"/>
  </r>
  <r>
    <x v="134513"/>
    <x v="107518"/>
    <x v="9948"/>
    <x v="615"/>
  </r>
  <r>
    <x v="134514"/>
    <x v="107519"/>
    <x v="2743"/>
    <x v="19"/>
  </r>
  <r>
    <x v="134515"/>
    <x v="107520"/>
    <x v="12691"/>
    <x v="1383"/>
  </r>
  <r>
    <x v="134516"/>
    <x v="107520"/>
    <x v="12176"/>
    <x v="2492"/>
  </r>
  <r>
    <x v="134517"/>
    <x v="107521"/>
    <x v="10440"/>
    <x v="17"/>
  </r>
  <r>
    <x v="134518"/>
    <x v="107521"/>
    <x v="11717"/>
    <x v="2043"/>
  </r>
  <r>
    <x v="134519"/>
    <x v="107522"/>
    <x v="10931"/>
    <x v="3"/>
  </r>
  <r>
    <x v="134520"/>
    <x v="107523"/>
    <x v="4268"/>
    <x v="207"/>
  </r>
  <r>
    <x v="134521"/>
    <x v="107524"/>
    <x v="13450"/>
    <x v="24"/>
  </r>
  <r>
    <x v="134522"/>
    <x v="107525"/>
    <x v="11100"/>
    <x v="517"/>
  </r>
  <r>
    <x v="134523"/>
    <x v="107525"/>
    <x v="13246"/>
    <x v="14"/>
  </r>
  <r>
    <x v="134524"/>
    <x v="107526"/>
    <x v="13819"/>
    <x v="62"/>
  </r>
  <r>
    <x v="134525"/>
    <x v="107527"/>
    <x v="10918"/>
    <x v="978"/>
  </r>
  <r>
    <x v="134526"/>
    <x v="107528"/>
    <x v="11681"/>
    <x v="278"/>
  </r>
  <r>
    <x v="134527"/>
    <x v="107529"/>
    <x v="12592"/>
    <x v="2865"/>
  </r>
  <r>
    <x v="134528"/>
    <x v="107530"/>
    <x v="6706"/>
    <x v="491"/>
  </r>
  <r>
    <x v="134529"/>
    <x v="107531"/>
    <x v="3446"/>
    <x v="17"/>
  </r>
  <r>
    <x v="134530"/>
    <x v="107532"/>
    <x v="7043"/>
    <x v="856"/>
  </r>
  <r>
    <x v="134531"/>
    <x v="107533"/>
    <x v="10987"/>
    <x v="287"/>
  </r>
  <r>
    <x v="134532"/>
    <x v="107534"/>
    <x v="5160"/>
    <x v="18"/>
  </r>
  <r>
    <x v="134533"/>
    <x v="107535"/>
    <x v="3641"/>
    <x v="2316"/>
  </r>
  <r>
    <x v="134534"/>
    <x v="107535"/>
    <x v="9207"/>
    <x v="701"/>
  </r>
  <r>
    <x v="134535"/>
    <x v="107535"/>
    <x v="10823"/>
    <x v="19"/>
  </r>
  <r>
    <x v="134536"/>
    <x v="107536"/>
    <x v="12913"/>
    <x v="45"/>
  </r>
  <r>
    <x v="134537"/>
    <x v="107537"/>
    <x v="8118"/>
    <x v="296"/>
  </r>
  <r>
    <x v="134538"/>
    <x v="107538"/>
    <x v="11431"/>
    <x v="477"/>
  </r>
  <r>
    <x v="134539"/>
    <x v="107539"/>
    <x v="9856"/>
    <x v="326"/>
  </r>
  <r>
    <x v="134540"/>
    <x v="107540"/>
    <x v="10788"/>
    <x v="18"/>
  </r>
  <r>
    <x v="134541"/>
    <x v="107540"/>
    <x v="10097"/>
    <x v="567"/>
  </r>
  <r>
    <x v="134542"/>
    <x v="107541"/>
    <x v="12242"/>
    <x v="62"/>
  </r>
  <r>
    <x v="134543"/>
    <x v="107542"/>
    <x v="14361"/>
    <x v="20"/>
  </r>
  <r>
    <x v="134544"/>
    <x v="107542"/>
    <x v="7685"/>
    <x v="29"/>
  </r>
  <r>
    <x v="134545"/>
    <x v="107542"/>
    <x v="8308"/>
    <x v="595"/>
  </r>
  <r>
    <x v="134546"/>
    <x v="107543"/>
    <x v="12421"/>
    <x v="7"/>
  </r>
  <r>
    <x v="134547"/>
    <x v="107544"/>
    <x v="7691"/>
    <x v="130"/>
  </r>
  <r>
    <x v="134548"/>
    <x v="107544"/>
    <x v="10882"/>
    <x v="6"/>
  </r>
  <r>
    <x v="134549"/>
    <x v="107544"/>
    <x v="3017"/>
    <x v="1640"/>
  </r>
  <r>
    <x v="134550"/>
    <x v="107545"/>
    <x v="12418"/>
    <x v="116"/>
  </r>
  <r>
    <x v="134551"/>
    <x v="107546"/>
    <x v="6847"/>
    <x v="18"/>
  </r>
  <r>
    <x v="134552"/>
    <x v="107547"/>
    <x v="248"/>
    <x v="614"/>
  </r>
  <r>
    <x v="134553"/>
    <x v="107547"/>
    <x v="11432"/>
    <x v="3798"/>
  </r>
  <r>
    <x v="134554"/>
    <x v="107548"/>
    <x v="12759"/>
    <x v="13"/>
  </r>
  <r>
    <x v="134555"/>
    <x v="107549"/>
    <x v="8288"/>
    <x v="1255"/>
  </r>
  <r>
    <x v="134556"/>
    <x v="107550"/>
    <x v="11865"/>
    <x v="386"/>
  </r>
  <r>
    <x v="134557"/>
    <x v="107551"/>
    <x v="2103"/>
    <x v="703"/>
  </r>
  <r>
    <x v="134558"/>
    <x v="107552"/>
    <x v="8868"/>
    <x v="3"/>
  </r>
  <r>
    <x v="134559"/>
    <x v="107553"/>
    <x v="5269"/>
    <x v="553"/>
  </r>
  <r>
    <x v="134560"/>
    <x v="107554"/>
    <x v="840"/>
    <x v="240"/>
  </r>
  <r>
    <x v="134561"/>
    <x v="107555"/>
    <x v="10503"/>
    <x v="4"/>
  </r>
  <r>
    <x v="134562"/>
    <x v="107556"/>
    <x v="6641"/>
    <x v="13"/>
  </r>
  <r>
    <x v="134563"/>
    <x v="107557"/>
    <x v="5797"/>
    <x v="3065"/>
  </r>
  <r>
    <x v="134564"/>
    <x v="107558"/>
    <x v="2828"/>
    <x v="2561"/>
  </r>
  <r>
    <x v="134565"/>
    <x v="107559"/>
    <x v="5198"/>
    <x v="49"/>
  </r>
  <r>
    <x v="134566"/>
    <x v="107560"/>
    <x v="6935"/>
    <x v="1468"/>
  </r>
  <r>
    <x v="134567"/>
    <x v="107561"/>
    <x v="6793"/>
    <x v="3"/>
  </r>
  <r>
    <x v="134568"/>
    <x v="107561"/>
    <x v="14283"/>
    <x v="118"/>
  </r>
  <r>
    <x v="134569"/>
    <x v="107562"/>
    <x v="9496"/>
    <x v="2420"/>
  </r>
  <r>
    <x v="134570"/>
    <x v="107562"/>
    <x v="12206"/>
    <x v="1383"/>
  </r>
  <r>
    <x v="134571"/>
    <x v="107563"/>
    <x v="8434"/>
    <x v="281"/>
  </r>
  <r>
    <x v="134572"/>
    <x v="107564"/>
    <x v="5190"/>
    <x v="264"/>
  </r>
  <r>
    <x v="134573"/>
    <x v="107565"/>
    <x v="3756"/>
    <x v="69"/>
  </r>
  <r>
    <x v="134574"/>
    <x v="107566"/>
    <x v="13556"/>
    <x v="1744"/>
  </r>
  <r>
    <x v="134575"/>
    <x v="107566"/>
    <x v="8994"/>
    <x v="1182"/>
  </r>
  <r>
    <x v="134576"/>
    <x v="107567"/>
    <x v="12156"/>
    <x v="42"/>
  </r>
  <r>
    <x v="134577"/>
    <x v="107568"/>
    <x v="12181"/>
    <x v="264"/>
  </r>
  <r>
    <x v="134578"/>
    <x v="107569"/>
    <x v="7727"/>
    <x v="29"/>
  </r>
  <r>
    <x v="134579"/>
    <x v="107570"/>
    <x v="4516"/>
    <x v="734"/>
  </r>
  <r>
    <x v="134580"/>
    <x v="107571"/>
    <x v="14309"/>
    <x v="3054"/>
  </r>
  <r>
    <x v="134581"/>
    <x v="107572"/>
    <x v="12487"/>
    <x v="29"/>
  </r>
  <r>
    <x v="134582"/>
    <x v="107573"/>
    <x v="11932"/>
    <x v="392"/>
  </r>
  <r>
    <x v="134583"/>
    <x v="107574"/>
    <x v="13620"/>
    <x v="203"/>
  </r>
  <r>
    <x v="134584"/>
    <x v="107574"/>
    <x v="11410"/>
    <x v="27"/>
  </r>
  <r>
    <x v="134585"/>
    <x v="107574"/>
    <x v="2025"/>
    <x v="4106"/>
  </r>
  <r>
    <x v="134586"/>
    <x v="107575"/>
    <x v="11020"/>
    <x v="290"/>
  </r>
  <r>
    <x v="134587"/>
    <x v="107576"/>
    <x v="11621"/>
    <x v="24"/>
  </r>
  <r>
    <x v="134588"/>
    <x v="107577"/>
    <x v="7568"/>
    <x v="2174"/>
  </r>
  <r>
    <x v="134589"/>
    <x v="107577"/>
    <x v="5786"/>
    <x v="15"/>
  </r>
  <r>
    <x v="134590"/>
    <x v="107578"/>
    <x v="7911"/>
    <x v="21"/>
  </r>
  <r>
    <x v="134591"/>
    <x v="107578"/>
    <x v="13412"/>
    <x v="193"/>
  </r>
  <r>
    <x v="134592"/>
    <x v="107578"/>
    <x v="8650"/>
    <x v="225"/>
  </r>
  <r>
    <x v="134593"/>
    <x v="107579"/>
    <x v="7832"/>
    <x v="463"/>
  </r>
  <r>
    <x v="134594"/>
    <x v="107580"/>
    <x v="2056"/>
    <x v="354"/>
  </r>
  <r>
    <x v="134595"/>
    <x v="107581"/>
    <x v="14417"/>
    <x v="567"/>
  </r>
  <r>
    <x v="134596"/>
    <x v="107582"/>
    <x v="12943"/>
    <x v="138"/>
  </r>
  <r>
    <x v="134597"/>
    <x v="107583"/>
    <x v="10589"/>
    <x v="24"/>
  </r>
  <r>
    <x v="134598"/>
    <x v="107584"/>
    <x v="5339"/>
    <x v="3021"/>
  </r>
  <r>
    <x v="134599"/>
    <x v="107584"/>
    <x v="13046"/>
    <x v="77"/>
  </r>
  <r>
    <x v="134600"/>
    <x v="107585"/>
    <x v="5834"/>
    <x v="2074"/>
  </r>
  <r>
    <x v="134601"/>
    <x v="107586"/>
    <x v="13684"/>
    <x v="1128"/>
  </r>
  <r>
    <x v="134602"/>
    <x v="107587"/>
    <x v="11088"/>
    <x v="13"/>
  </r>
  <r>
    <x v="134603"/>
    <x v="107588"/>
    <x v="9603"/>
    <x v="1096"/>
  </r>
  <r>
    <x v="134604"/>
    <x v="107589"/>
    <x v="3903"/>
    <x v="4722"/>
  </r>
  <r>
    <x v="134605"/>
    <x v="107590"/>
    <x v="7602"/>
    <x v="4"/>
  </r>
  <r>
    <x v="134606"/>
    <x v="107591"/>
    <x v="6642"/>
    <x v="28"/>
  </r>
  <r>
    <x v="134607"/>
    <x v="107592"/>
    <x v="6426"/>
    <x v="384"/>
  </r>
  <r>
    <x v="134608"/>
    <x v="107593"/>
    <x v="985"/>
    <x v="278"/>
  </r>
  <r>
    <x v="134609"/>
    <x v="107594"/>
    <x v="6204"/>
    <x v="7"/>
  </r>
  <r>
    <x v="134610"/>
    <x v="107595"/>
    <x v="10301"/>
    <x v="3068"/>
  </r>
  <r>
    <x v="134611"/>
    <x v="107596"/>
    <x v="13914"/>
    <x v="109"/>
  </r>
  <r>
    <x v="134612"/>
    <x v="107597"/>
    <x v="745"/>
    <x v="113"/>
  </r>
  <r>
    <x v="134613"/>
    <x v="107598"/>
    <x v="9696"/>
    <x v="264"/>
  </r>
  <r>
    <x v="134614"/>
    <x v="107598"/>
    <x v="7535"/>
    <x v="417"/>
  </r>
  <r>
    <x v="134615"/>
    <x v="107598"/>
    <x v="5199"/>
    <x v="1559"/>
  </r>
  <r>
    <x v="134616"/>
    <x v="107599"/>
    <x v="10375"/>
    <x v="59"/>
  </r>
  <r>
    <x v="134617"/>
    <x v="107600"/>
    <x v="7894"/>
    <x v="3"/>
  </r>
  <r>
    <x v="134618"/>
    <x v="107601"/>
    <x v="11836"/>
    <x v="65"/>
  </r>
  <r>
    <x v="134619"/>
    <x v="107602"/>
    <x v="10934"/>
    <x v="797"/>
  </r>
  <r>
    <x v="134620"/>
    <x v="107603"/>
    <x v="13242"/>
    <x v="109"/>
  </r>
  <r>
    <x v="134621"/>
    <x v="107604"/>
    <x v="12289"/>
    <x v="3"/>
  </r>
  <r>
    <x v="134622"/>
    <x v="107605"/>
    <x v="13642"/>
    <x v="130"/>
  </r>
  <r>
    <x v="134623"/>
    <x v="107606"/>
    <x v="3122"/>
    <x v="669"/>
  </r>
  <r>
    <x v="134624"/>
    <x v="107606"/>
    <x v="7776"/>
    <x v="490"/>
  </r>
  <r>
    <x v="134625"/>
    <x v="107607"/>
    <x v="9158"/>
    <x v="62"/>
  </r>
  <r>
    <x v="134626"/>
    <x v="107607"/>
    <x v="2609"/>
    <x v="21"/>
  </r>
  <r>
    <x v="134627"/>
    <x v="107608"/>
    <x v="11353"/>
    <x v="835"/>
  </r>
  <r>
    <x v="134628"/>
    <x v="107608"/>
    <x v="10747"/>
    <x v="95"/>
  </r>
  <r>
    <x v="134629"/>
    <x v="107609"/>
    <x v="1692"/>
    <x v="109"/>
  </r>
  <r>
    <x v="134630"/>
    <x v="107610"/>
    <x v="12495"/>
    <x v="598"/>
  </r>
  <r>
    <x v="134631"/>
    <x v="107611"/>
    <x v="12029"/>
    <x v="2910"/>
  </r>
  <r>
    <x v="134632"/>
    <x v="107612"/>
    <x v="11318"/>
    <x v="130"/>
  </r>
  <r>
    <x v="134633"/>
    <x v="107613"/>
    <x v="13338"/>
    <x v="3060"/>
  </r>
  <r>
    <x v="134634"/>
    <x v="107614"/>
    <x v="13802"/>
    <x v="342"/>
  </r>
  <r>
    <x v="134635"/>
    <x v="107615"/>
    <x v="14085"/>
    <x v="59"/>
  </r>
  <r>
    <x v="134636"/>
    <x v="107616"/>
    <x v="7608"/>
    <x v="1154"/>
  </r>
  <r>
    <x v="134637"/>
    <x v="107616"/>
    <x v="8342"/>
    <x v="595"/>
  </r>
  <r>
    <x v="134638"/>
    <x v="107617"/>
    <x v="1175"/>
    <x v="978"/>
  </r>
  <r>
    <x v="134639"/>
    <x v="107618"/>
    <x v="10850"/>
    <x v="130"/>
  </r>
  <r>
    <x v="134640"/>
    <x v="107618"/>
    <x v="11538"/>
    <x v="19"/>
  </r>
  <r>
    <x v="134641"/>
    <x v="107618"/>
    <x v="9538"/>
    <x v="207"/>
  </r>
  <r>
    <x v="134642"/>
    <x v="107619"/>
    <x v="10721"/>
    <x v="321"/>
  </r>
  <r>
    <x v="134643"/>
    <x v="107620"/>
    <x v="8864"/>
    <x v="147"/>
  </r>
  <r>
    <x v="134644"/>
    <x v="107621"/>
    <x v="14276"/>
    <x v="36"/>
  </r>
  <r>
    <x v="134645"/>
    <x v="107622"/>
    <x v="10965"/>
    <x v="551"/>
  </r>
  <r>
    <x v="134646"/>
    <x v="107623"/>
    <x v="5903"/>
    <x v="24"/>
  </r>
  <r>
    <x v="134647"/>
    <x v="107624"/>
    <x v="7273"/>
    <x v="779"/>
  </r>
  <r>
    <x v="134648"/>
    <x v="107625"/>
    <x v="9359"/>
    <x v="14"/>
  </r>
  <r>
    <x v="134649"/>
    <x v="107626"/>
    <x v="12090"/>
    <x v="1886"/>
  </r>
  <r>
    <x v="134650"/>
    <x v="107626"/>
    <x v="13803"/>
    <x v="69"/>
  </r>
  <r>
    <x v="134651"/>
    <x v="107627"/>
    <x v="8228"/>
    <x v="903"/>
  </r>
  <r>
    <x v="134652"/>
    <x v="107628"/>
    <x v="8198"/>
    <x v="54"/>
  </r>
  <r>
    <x v="134653"/>
    <x v="107628"/>
    <x v="12049"/>
    <x v="17"/>
  </r>
  <r>
    <x v="134654"/>
    <x v="107629"/>
    <x v="13521"/>
    <x v="6"/>
  </r>
  <r>
    <x v="134655"/>
    <x v="107629"/>
    <x v="11222"/>
    <x v="2247"/>
  </r>
  <r>
    <x v="134656"/>
    <x v="107630"/>
    <x v="12290"/>
    <x v="264"/>
  </r>
  <r>
    <x v="134657"/>
    <x v="107631"/>
    <x v="12905"/>
    <x v="848"/>
  </r>
  <r>
    <x v="134658"/>
    <x v="107632"/>
    <x v="8545"/>
    <x v="7"/>
  </r>
  <r>
    <x v="134659"/>
    <x v="107633"/>
    <x v="7235"/>
    <x v="4"/>
  </r>
  <r>
    <x v="134660"/>
    <x v="107634"/>
    <x v="9659"/>
    <x v="2807"/>
  </r>
  <r>
    <x v="134661"/>
    <x v="107635"/>
    <x v="14273"/>
    <x v="2167"/>
  </r>
  <r>
    <x v="134662"/>
    <x v="107636"/>
    <x v="14289"/>
    <x v="27"/>
  </r>
  <r>
    <x v="134663"/>
    <x v="107637"/>
    <x v="12088"/>
    <x v="577"/>
  </r>
  <r>
    <x v="134664"/>
    <x v="107638"/>
    <x v="2649"/>
    <x v="1836"/>
  </r>
  <r>
    <x v="134665"/>
    <x v="107639"/>
    <x v="915"/>
    <x v="13"/>
  </r>
  <r>
    <x v="134666"/>
    <x v="107639"/>
    <x v="1179"/>
    <x v="2"/>
  </r>
  <r>
    <x v="134667"/>
    <x v="107639"/>
    <x v="13393"/>
    <x v="174"/>
  </r>
  <r>
    <x v="134668"/>
    <x v="107640"/>
    <x v="4651"/>
    <x v="2044"/>
  </r>
  <r>
    <x v="134669"/>
    <x v="107641"/>
    <x v="13816"/>
    <x v="68"/>
  </r>
  <r>
    <x v="134670"/>
    <x v="107642"/>
    <x v="10590"/>
    <x v="3"/>
  </r>
  <r>
    <x v="134671"/>
    <x v="107643"/>
    <x v="11286"/>
    <x v="13"/>
  </r>
  <r>
    <x v="134672"/>
    <x v="107644"/>
    <x v="529"/>
    <x v="118"/>
  </r>
  <r>
    <x v="134673"/>
    <x v="107645"/>
    <x v="7457"/>
    <x v="1182"/>
  </r>
  <r>
    <x v="134674"/>
    <x v="107645"/>
    <x v="8598"/>
    <x v="7"/>
  </r>
  <r>
    <x v="134675"/>
    <x v="107646"/>
    <x v="3528"/>
    <x v="231"/>
  </r>
  <r>
    <x v="134676"/>
    <x v="107647"/>
    <x v="9674"/>
    <x v="1589"/>
  </r>
  <r>
    <x v="134677"/>
    <x v="107648"/>
    <x v="876"/>
    <x v="3091"/>
  </r>
  <r>
    <x v="134678"/>
    <x v="107649"/>
    <x v="13268"/>
    <x v="29"/>
  </r>
  <r>
    <x v="134679"/>
    <x v="107650"/>
    <x v="14305"/>
    <x v="1508"/>
  </r>
  <r>
    <x v="134680"/>
    <x v="107651"/>
    <x v="10406"/>
    <x v="13"/>
  </r>
  <r>
    <x v="134681"/>
    <x v="107652"/>
    <x v="12450"/>
    <x v="4"/>
  </r>
  <r>
    <x v="134682"/>
    <x v="107653"/>
    <x v="9903"/>
    <x v="499"/>
  </r>
  <r>
    <x v="134683"/>
    <x v="107654"/>
    <x v="14225"/>
    <x v="344"/>
  </r>
  <r>
    <x v="134684"/>
    <x v="107655"/>
    <x v="5194"/>
    <x v="533"/>
  </r>
  <r>
    <x v="134685"/>
    <x v="107656"/>
    <x v="7213"/>
    <x v="130"/>
  </r>
  <r>
    <x v="134686"/>
    <x v="107657"/>
    <x v="8260"/>
    <x v="2552"/>
  </r>
  <r>
    <x v="134687"/>
    <x v="107658"/>
    <x v="1825"/>
    <x v="4115"/>
  </r>
  <r>
    <x v="134688"/>
    <x v="107659"/>
    <x v="14210"/>
    <x v="22"/>
  </r>
  <r>
    <x v="134689"/>
    <x v="107660"/>
    <x v="12362"/>
    <x v="3788"/>
  </r>
  <r>
    <x v="134690"/>
    <x v="107661"/>
    <x v="1118"/>
    <x v="290"/>
  </r>
  <r>
    <x v="134691"/>
    <x v="107662"/>
    <x v="12454"/>
    <x v="45"/>
  </r>
  <r>
    <x v="134692"/>
    <x v="107663"/>
    <x v="13995"/>
    <x v="382"/>
  </r>
  <r>
    <x v="134693"/>
    <x v="107664"/>
    <x v="12789"/>
    <x v="5049"/>
  </r>
  <r>
    <x v="134694"/>
    <x v="107665"/>
    <x v="11648"/>
    <x v="104"/>
  </r>
  <r>
    <x v="134695"/>
    <x v="107666"/>
    <x v="761"/>
    <x v="1577"/>
  </r>
  <r>
    <x v="134696"/>
    <x v="107666"/>
    <x v="3886"/>
    <x v="149"/>
  </r>
  <r>
    <x v="134697"/>
    <x v="107666"/>
    <x v="11886"/>
    <x v="14"/>
  </r>
  <r>
    <x v="134698"/>
    <x v="107667"/>
    <x v="13830"/>
    <x v="504"/>
  </r>
  <r>
    <x v="134699"/>
    <x v="107667"/>
    <x v="12069"/>
    <x v="157"/>
  </r>
  <r>
    <x v="134700"/>
    <x v="107668"/>
    <x v="11414"/>
    <x v="2135"/>
  </r>
  <r>
    <x v="134701"/>
    <x v="107669"/>
    <x v="6425"/>
    <x v="5098"/>
  </r>
  <r>
    <x v="134702"/>
    <x v="107670"/>
    <x v="5647"/>
    <x v="6"/>
  </r>
  <r>
    <x v="134703"/>
    <x v="107671"/>
    <x v="2600"/>
    <x v="4031"/>
  </r>
  <r>
    <x v="134704"/>
    <x v="107672"/>
    <x v="12251"/>
    <x v="63"/>
  </r>
  <r>
    <x v="134705"/>
    <x v="107673"/>
    <x v="5366"/>
    <x v="19"/>
  </r>
  <r>
    <x v="134706"/>
    <x v="107673"/>
    <x v="10299"/>
    <x v="13"/>
  </r>
  <r>
    <x v="134707"/>
    <x v="107673"/>
    <x v="10146"/>
    <x v="1302"/>
  </r>
  <r>
    <x v="134708"/>
    <x v="107674"/>
    <x v="7659"/>
    <x v="82"/>
  </r>
  <r>
    <x v="134709"/>
    <x v="107675"/>
    <x v="11313"/>
    <x v="1044"/>
  </r>
  <r>
    <x v="134710"/>
    <x v="107676"/>
    <x v="9445"/>
    <x v="12"/>
  </r>
  <r>
    <x v="134711"/>
    <x v="107677"/>
    <x v="4550"/>
    <x v="13"/>
  </r>
  <r>
    <x v="134712"/>
    <x v="107678"/>
    <x v="12678"/>
    <x v="386"/>
  </r>
  <r>
    <x v="134713"/>
    <x v="107679"/>
    <x v="8418"/>
    <x v="595"/>
  </r>
  <r>
    <x v="134714"/>
    <x v="107680"/>
    <x v="3774"/>
    <x v="532"/>
  </r>
  <r>
    <x v="134715"/>
    <x v="107681"/>
    <x v="11098"/>
    <x v="3"/>
  </r>
  <r>
    <x v="134716"/>
    <x v="107681"/>
    <x v="11817"/>
    <x v="281"/>
  </r>
  <r>
    <x v="134717"/>
    <x v="107682"/>
    <x v="14024"/>
    <x v="108"/>
  </r>
  <r>
    <x v="134718"/>
    <x v="107682"/>
    <x v="8657"/>
    <x v="63"/>
  </r>
  <r>
    <x v="134719"/>
    <x v="107683"/>
    <x v="13785"/>
    <x v="3"/>
  </r>
  <r>
    <x v="134720"/>
    <x v="107684"/>
    <x v="4641"/>
    <x v="902"/>
  </r>
  <r>
    <x v="134721"/>
    <x v="107685"/>
    <x v="11821"/>
    <x v="305"/>
  </r>
  <r>
    <x v="134722"/>
    <x v="107686"/>
    <x v="96"/>
    <x v="327"/>
  </r>
  <r>
    <x v="134723"/>
    <x v="107687"/>
    <x v="10766"/>
    <x v="198"/>
  </r>
  <r>
    <x v="134724"/>
    <x v="107688"/>
    <x v="14207"/>
    <x v="2500"/>
  </r>
  <r>
    <x v="134725"/>
    <x v="107689"/>
    <x v="13480"/>
    <x v="107"/>
  </r>
  <r>
    <x v="134726"/>
    <x v="107689"/>
    <x v="12296"/>
    <x v="13"/>
  </r>
  <r>
    <x v="134727"/>
    <x v="107689"/>
    <x v="9957"/>
    <x v="7"/>
  </r>
  <r>
    <x v="134728"/>
    <x v="107690"/>
    <x v="13064"/>
    <x v="19"/>
  </r>
  <r>
    <x v="134729"/>
    <x v="107691"/>
    <x v="4493"/>
    <x v="694"/>
  </r>
  <r>
    <x v="134730"/>
    <x v="107692"/>
    <x v="7848"/>
    <x v="2552"/>
  </r>
  <r>
    <x v="134731"/>
    <x v="107692"/>
    <x v="10869"/>
    <x v="9"/>
  </r>
  <r>
    <x v="134732"/>
    <x v="107693"/>
    <x v="8484"/>
    <x v="2467"/>
  </r>
  <r>
    <x v="134733"/>
    <x v="107694"/>
    <x v="6680"/>
    <x v="239"/>
  </r>
  <r>
    <x v="134734"/>
    <x v="107695"/>
    <x v="2268"/>
    <x v="243"/>
  </r>
  <r>
    <x v="134735"/>
    <x v="107696"/>
    <x v="13330"/>
    <x v="4"/>
  </r>
  <r>
    <x v="134736"/>
    <x v="107697"/>
    <x v="12482"/>
    <x v="1305"/>
  </r>
  <r>
    <x v="134737"/>
    <x v="107698"/>
    <x v="7539"/>
    <x v="1799"/>
  </r>
  <r>
    <x v="134738"/>
    <x v="107699"/>
    <x v="2549"/>
    <x v="287"/>
  </r>
  <r>
    <x v="134739"/>
    <x v="107700"/>
    <x v="13502"/>
    <x v="883"/>
  </r>
  <r>
    <x v="134740"/>
    <x v="107701"/>
    <x v="10863"/>
    <x v="14"/>
  </r>
  <r>
    <x v="134741"/>
    <x v="107702"/>
    <x v="2839"/>
    <x v="690"/>
  </r>
  <r>
    <x v="134742"/>
    <x v="107702"/>
    <x v="12352"/>
    <x v="14"/>
  </r>
  <r>
    <x v="134743"/>
    <x v="107703"/>
    <x v="10903"/>
    <x v="755"/>
  </r>
  <r>
    <x v="134744"/>
    <x v="107704"/>
    <x v="3280"/>
    <x v="131"/>
  </r>
  <r>
    <x v="134745"/>
    <x v="107705"/>
    <x v="11221"/>
    <x v="254"/>
  </r>
  <r>
    <x v="134746"/>
    <x v="107705"/>
    <x v="13824"/>
    <x v="592"/>
  </r>
  <r>
    <x v="134747"/>
    <x v="107705"/>
    <x v="14140"/>
    <x v="287"/>
  </r>
  <r>
    <x v="134748"/>
    <x v="107706"/>
    <x v="13715"/>
    <x v="1806"/>
  </r>
  <r>
    <x v="134749"/>
    <x v="107707"/>
    <x v="10816"/>
    <x v="89"/>
  </r>
  <r>
    <x v="134750"/>
    <x v="107708"/>
    <x v="12386"/>
    <x v="308"/>
  </r>
  <r>
    <x v="134751"/>
    <x v="107709"/>
    <x v="12656"/>
    <x v="639"/>
  </r>
  <r>
    <x v="134752"/>
    <x v="107710"/>
    <x v="9780"/>
    <x v="1154"/>
  </r>
  <r>
    <x v="134753"/>
    <x v="107711"/>
    <x v="13678"/>
    <x v="2167"/>
  </r>
  <r>
    <x v="134754"/>
    <x v="107712"/>
    <x v="10385"/>
    <x v="1492"/>
  </r>
  <r>
    <x v="134755"/>
    <x v="107713"/>
    <x v="11216"/>
    <x v="19"/>
  </r>
  <r>
    <x v="134756"/>
    <x v="107714"/>
    <x v="12278"/>
    <x v="170"/>
  </r>
  <r>
    <x v="134757"/>
    <x v="107715"/>
    <x v="14191"/>
    <x v="595"/>
  </r>
  <r>
    <x v="134758"/>
    <x v="107716"/>
    <x v="2450"/>
    <x v="4"/>
  </r>
  <r>
    <x v="134759"/>
    <x v="107717"/>
    <x v="8401"/>
    <x v="139"/>
  </r>
  <r>
    <x v="134760"/>
    <x v="107718"/>
    <x v="2149"/>
    <x v="1258"/>
  </r>
  <r>
    <x v="134761"/>
    <x v="107719"/>
    <x v="12033"/>
    <x v="13"/>
  </r>
  <r>
    <x v="134762"/>
    <x v="107720"/>
    <x v="321"/>
    <x v="3054"/>
  </r>
  <r>
    <x v="134763"/>
    <x v="107720"/>
    <x v="11528"/>
    <x v="603"/>
  </r>
  <r>
    <x v="134764"/>
    <x v="107720"/>
    <x v="9367"/>
    <x v="346"/>
  </r>
  <r>
    <x v="134765"/>
    <x v="107720"/>
    <x v="7496"/>
    <x v="51"/>
  </r>
  <r>
    <x v="134766"/>
    <x v="107721"/>
    <x v="9186"/>
    <x v="130"/>
  </r>
  <r>
    <x v="134767"/>
    <x v="107722"/>
    <x v="8180"/>
    <x v="1570"/>
  </r>
  <r>
    <x v="134768"/>
    <x v="107723"/>
    <x v="14017"/>
    <x v="609"/>
  </r>
  <r>
    <x v="134769"/>
    <x v="107724"/>
    <x v="727"/>
    <x v="305"/>
  </r>
  <r>
    <x v="134770"/>
    <x v="107724"/>
    <x v="8112"/>
    <x v="2695"/>
  </r>
  <r>
    <x v="134771"/>
    <x v="107725"/>
    <x v="13059"/>
    <x v="16"/>
  </r>
  <r>
    <x v="134772"/>
    <x v="107726"/>
    <x v="13344"/>
    <x v="1687"/>
  </r>
  <r>
    <x v="134773"/>
    <x v="107726"/>
    <x v="4150"/>
    <x v="762"/>
  </r>
  <r>
    <x v="134774"/>
    <x v="107726"/>
    <x v="14009"/>
    <x v="3"/>
  </r>
  <r>
    <x v="134775"/>
    <x v="107727"/>
    <x v="6885"/>
    <x v="1295"/>
  </r>
  <r>
    <x v="134776"/>
    <x v="107728"/>
    <x v="10674"/>
    <x v="139"/>
  </r>
  <r>
    <x v="134777"/>
    <x v="107729"/>
    <x v="9711"/>
    <x v="2596"/>
  </r>
  <r>
    <x v="134778"/>
    <x v="107730"/>
    <x v="7447"/>
    <x v="59"/>
  </r>
  <r>
    <x v="134779"/>
    <x v="107730"/>
    <x v="4263"/>
    <x v="130"/>
  </r>
  <r>
    <x v="134780"/>
    <x v="107731"/>
    <x v="4621"/>
    <x v="1245"/>
  </r>
  <r>
    <x v="134781"/>
    <x v="107732"/>
    <x v="12816"/>
    <x v="130"/>
  </r>
  <r>
    <x v="134782"/>
    <x v="107733"/>
    <x v="3842"/>
    <x v="14"/>
  </r>
  <r>
    <x v="134783"/>
    <x v="107734"/>
    <x v="6756"/>
    <x v="19"/>
  </r>
  <r>
    <x v="134784"/>
    <x v="107735"/>
    <x v="13861"/>
    <x v="58"/>
  </r>
  <r>
    <x v="134785"/>
    <x v="107736"/>
    <x v="5542"/>
    <x v="2627"/>
  </r>
  <r>
    <x v="134786"/>
    <x v="107737"/>
    <x v="5185"/>
    <x v="779"/>
  </r>
  <r>
    <x v="134787"/>
    <x v="107738"/>
    <x v="5445"/>
    <x v="145"/>
  </r>
  <r>
    <x v="134788"/>
    <x v="107739"/>
    <x v="9124"/>
    <x v="4"/>
  </r>
  <r>
    <x v="134789"/>
    <x v="107740"/>
    <x v="7306"/>
    <x v="588"/>
  </r>
  <r>
    <x v="134790"/>
    <x v="107740"/>
    <x v="12712"/>
    <x v="1600"/>
  </r>
  <r>
    <x v="134791"/>
    <x v="107741"/>
    <x v="7147"/>
    <x v="112"/>
  </r>
  <r>
    <x v="134792"/>
    <x v="107742"/>
    <x v="12419"/>
    <x v="127"/>
  </r>
  <r>
    <x v="134793"/>
    <x v="107743"/>
    <x v="11513"/>
    <x v="2391"/>
  </r>
  <r>
    <x v="134794"/>
    <x v="107744"/>
    <x v="6430"/>
    <x v="641"/>
  </r>
  <r>
    <x v="134795"/>
    <x v="107745"/>
    <x v="2871"/>
    <x v="898"/>
  </r>
  <r>
    <x v="134796"/>
    <x v="107746"/>
    <x v="14420"/>
    <x v="1927"/>
  </r>
  <r>
    <x v="134797"/>
    <x v="107747"/>
    <x v="10500"/>
    <x v="3508"/>
  </r>
  <r>
    <x v="134798"/>
    <x v="107747"/>
    <x v="13960"/>
    <x v="1320"/>
  </r>
  <r>
    <x v="134799"/>
    <x v="107748"/>
    <x v="12141"/>
    <x v="4"/>
  </r>
  <r>
    <x v="134800"/>
    <x v="107749"/>
    <x v="13664"/>
    <x v="3109"/>
  </r>
  <r>
    <x v="134801"/>
    <x v="107749"/>
    <x v="14270"/>
    <x v="109"/>
  </r>
  <r>
    <x v="134802"/>
    <x v="107750"/>
    <x v="11563"/>
    <x v="57"/>
  </r>
  <r>
    <x v="134803"/>
    <x v="107751"/>
    <x v="12715"/>
    <x v="3"/>
  </r>
  <r>
    <x v="134804"/>
    <x v="107752"/>
    <x v="11213"/>
    <x v="127"/>
  </r>
  <r>
    <x v="134805"/>
    <x v="107753"/>
    <x v="13944"/>
    <x v="2553"/>
  </r>
  <r>
    <x v="134806"/>
    <x v="107754"/>
    <x v="5406"/>
    <x v="203"/>
  </r>
  <r>
    <x v="134807"/>
    <x v="107754"/>
    <x v="8406"/>
    <x v="492"/>
  </r>
  <r>
    <x v="134808"/>
    <x v="107755"/>
    <x v="14386"/>
    <x v="3330"/>
  </r>
  <r>
    <x v="134809"/>
    <x v="107756"/>
    <x v="7597"/>
    <x v="27"/>
  </r>
  <r>
    <x v="134810"/>
    <x v="107757"/>
    <x v="4246"/>
    <x v="73"/>
  </r>
  <r>
    <x v="134811"/>
    <x v="107758"/>
    <x v="9474"/>
    <x v="296"/>
  </r>
  <r>
    <x v="134812"/>
    <x v="107759"/>
    <x v="1499"/>
    <x v="4140"/>
  </r>
  <r>
    <x v="134813"/>
    <x v="107759"/>
    <x v="10813"/>
    <x v="287"/>
  </r>
  <r>
    <x v="134814"/>
    <x v="107760"/>
    <x v="3418"/>
    <x v="1516"/>
  </r>
  <r>
    <x v="134815"/>
    <x v="107761"/>
    <x v="7841"/>
    <x v="14"/>
  </r>
  <r>
    <x v="134816"/>
    <x v="107762"/>
    <x v="5059"/>
    <x v="1320"/>
  </r>
  <r>
    <x v="134817"/>
    <x v="107763"/>
    <x v="10143"/>
    <x v="412"/>
  </r>
  <r>
    <x v="134818"/>
    <x v="107764"/>
    <x v="12853"/>
    <x v="149"/>
  </r>
  <r>
    <x v="134819"/>
    <x v="107765"/>
    <x v="6861"/>
    <x v="29"/>
  </r>
  <r>
    <x v="134820"/>
    <x v="107766"/>
    <x v="11403"/>
    <x v="3957"/>
  </r>
  <r>
    <x v="134821"/>
    <x v="107767"/>
    <x v="12560"/>
    <x v="129"/>
  </r>
  <r>
    <x v="134822"/>
    <x v="107768"/>
    <x v="6175"/>
    <x v="1170"/>
  </r>
  <r>
    <x v="134823"/>
    <x v="107769"/>
    <x v="7796"/>
    <x v="1164"/>
  </r>
  <r>
    <x v="134824"/>
    <x v="107769"/>
    <x v="10697"/>
    <x v="188"/>
  </r>
  <r>
    <x v="134825"/>
    <x v="107769"/>
    <x v="7934"/>
    <x v="19"/>
  </r>
  <r>
    <x v="134826"/>
    <x v="107770"/>
    <x v="7344"/>
    <x v="77"/>
  </r>
  <r>
    <x v="134827"/>
    <x v="107771"/>
    <x v="1226"/>
    <x v="559"/>
  </r>
  <r>
    <x v="134828"/>
    <x v="107772"/>
    <x v="13018"/>
    <x v="4141"/>
  </r>
  <r>
    <x v="134829"/>
    <x v="107773"/>
    <x v="11828"/>
    <x v="3682"/>
  </r>
  <r>
    <x v="134830"/>
    <x v="107774"/>
    <x v="14172"/>
    <x v="14"/>
  </r>
  <r>
    <x v="134831"/>
    <x v="107775"/>
    <x v="11683"/>
    <x v="1496"/>
  </r>
  <r>
    <x v="134832"/>
    <x v="107776"/>
    <x v="7742"/>
    <x v="598"/>
  </r>
  <r>
    <x v="134833"/>
    <x v="107776"/>
    <x v="14099"/>
    <x v="15"/>
  </r>
  <r>
    <x v="134834"/>
    <x v="107777"/>
    <x v="2997"/>
    <x v="1120"/>
  </r>
  <r>
    <x v="134835"/>
    <x v="107778"/>
    <x v="12634"/>
    <x v="1501"/>
  </r>
  <r>
    <x v="134836"/>
    <x v="107779"/>
    <x v="9839"/>
    <x v="595"/>
  </r>
  <r>
    <x v="134837"/>
    <x v="107780"/>
    <x v="195"/>
    <x v="19"/>
  </r>
  <r>
    <x v="134838"/>
    <x v="107781"/>
    <x v="9949"/>
    <x v="598"/>
  </r>
  <r>
    <x v="134839"/>
    <x v="107782"/>
    <x v="8483"/>
    <x v="354"/>
  </r>
  <r>
    <x v="134840"/>
    <x v="107783"/>
    <x v="3415"/>
    <x v="264"/>
  </r>
  <r>
    <x v="134841"/>
    <x v="107784"/>
    <x v="14019"/>
    <x v="216"/>
  </r>
  <r>
    <x v="134842"/>
    <x v="107785"/>
    <x v="9762"/>
    <x v="3700"/>
  </r>
  <r>
    <x v="134843"/>
    <x v="107786"/>
    <x v="9339"/>
    <x v="149"/>
  </r>
  <r>
    <x v="134844"/>
    <x v="107787"/>
    <x v="14204"/>
    <x v="504"/>
  </r>
  <r>
    <x v="134845"/>
    <x v="107788"/>
    <x v="6151"/>
    <x v="550"/>
  </r>
  <r>
    <x v="134846"/>
    <x v="107789"/>
    <x v="8687"/>
    <x v="5099"/>
  </r>
  <r>
    <x v="134847"/>
    <x v="107790"/>
    <x v="8679"/>
    <x v="80"/>
  </r>
  <r>
    <x v="134848"/>
    <x v="107791"/>
    <x v="12455"/>
    <x v="223"/>
  </r>
  <r>
    <x v="134849"/>
    <x v="107792"/>
    <x v="11999"/>
    <x v="497"/>
  </r>
  <r>
    <x v="134850"/>
    <x v="107793"/>
    <x v="5546"/>
    <x v="130"/>
  </r>
  <r>
    <x v="134851"/>
    <x v="107794"/>
    <x v="12737"/>
    <x v="1518"/>
  </r>
  <r>
    <x v="134852"/>
    <x v="107795"/>
    <x v="14006"/>
    <x v="19"/>
  </r>
  <r>
    <x v="134853"/>
    <x v="107796"/>
    <x v="4242"/>
    <x v="1445"/>
  </r>
  <r>
    <x v="134854"/>
    <x v="107797"/>
    <x v="11875"/>
    <x v="14"/>
  </r>
  <r>
    <x v="134855"/>
    <x v="107798"/>
    <x v="9114"/>
    <x v="203"/>
  </r>
  <r>
    <x v="134856"/>
    <x v="107799"/>
    <x v="9538"/>
    <x v="1834"/>
  </r>
  <r>
    <x v="134857"/>
    <x v="107800"/>
    <x v="7267"/>
    <x v="131"/>
  </r>
  <r>
    <x v="134858"/>
    <x v="107801"/>
    <x v="8850"/>
    <x v="2827"/>
  </r>
  <r>
    <x v="134859"/>
    <x v="107802"/>
    <x v="9361"/>
    <x v="65"/>
  </r>
  <r>
    <x v="134860"/>
    <x v="107803"/>
    <x v="3845"/>
    <x v="24"/>
  </r>
  <r>
    <x v="134861"/>
    <x v="107803"/>
    <x v="4960"/>
    <x v="3611"/>
  </r>
  <r>
    <x v="134862"/>
    <x v="107804"/>
    <x v="6608"/>
    <x v="306"/>
  </r>
  <r>
    <x v="134863"/>
    <x v="107805"/>
    <x v="1071"/>
    <x v="61"/>
  </r>
  <r>
    <x v="134864"/>
    <x v="107806"/>
    <x v="10667"/>
    <x v="2064"/>
  </r>
  <r>
    <x v="134865"/>
    <x v="107807"/>
    <x v="6551"/>
    <x v="118"/>
  </r>
  <r>
    <x v="134866"/>
    <x v="107808"/>
    <x v="11175"/>
    <x v="2596"/>
  </r>
  <r>
    <x v="134867"/>
    <x v="107808"/>
    <x v="13733"/>
    <x v="29"/>
  </r>
  <r>
    <x v="134868"/>
    <x v="107809"/>
    <x v="6674"/>
    <x v="1030"/>
  </r>
  <r>
    <x v="134869"/>
    <x v="107809"/>
    <x v="13665"/>
    <x v="74"/>
  </r>
  <r>
    <x v="134870"/>
    <x v="107809"/>
    <x v="12131"/>
    <x v="382"/>
  </r>
  <r>
    <x v="134871"/>
    <x v="107810"/>
    <x v="7674"/>
    <x v="2418"/>
  </r>
  <r>
    <x v="134872"/>
    <x v="107811"/>
    <x v="9926"/>
    <x v="77"/>
  </r>
  <r>
    <x v="134873"/>
    <x v="107812"/>
    <x v="2140"/>
    <x v="347"/>
  </r>
  <r>
    <x v="134874"/>
    <x v="107813"/>
    <x v="2926"/>
    <x v="981"/>
  </r>
  <r>
    <x v="134875"/>
    <x v="107814"/>
    <x v="342"/>
    <x v="35"/>
  </r>
  <r>
    <x v="134876"/>
    <x v="107815"/>
    <x v="5811"/>
    <x v="26"/>
  </r>
  <r>
    <x v="134877"/>
    <x v="107816"/>
    <x v="10170"/>
    <x v="4"/>
  </r>
  <r>
    <x v="134878"/>
    <x v="107817"/>
    <x v="661"/>
    <x v="582"/>
  </r>
  <r>
    <x v="134879"/>
    <x v="107818"/>
    <x v="7444"/>
    <x v="127"/>
  </r>
  <r>
    <x v="134880"/>
    <x v="107819"/>
    <x v="8296"/>
    <x v="14"/>
  </r>
  <r>
    <x v="134881"/>
    <x v="107820"/>
    <x v="8510"/>
    <x v="287"/>
  </r>
  <r>
    <x v="134882"/>
    <x v="107821"/>
    <x v="9618"/>
    <x v="3154"/>
  </r>
  <r>
    <x v="134883"/>
    <x v="107822"/>
    <x v="10089"/>
    <x v="1599"/>
  </r>
  <r>
    <x v="134884"/>
    <x v="107823"/>
    <x v="2874"/>
    <x v="5000"/>
  </r>
  <r>
    <x v="134885"/>
    <x v="107824"/>
    <x v="7777"/>
    <x v="707"/>
  </r>
  <r>
    <x v="134886"/>
    <x v="107825"/>
    <x v="9972"/>
    <x v="3981"/>
  </r>
  <r>
    <x v="134887"/>
    <x v="107826"/>
    <x v="11097"/>
    <x v="343"/>
  </r>
  <r>
    <x v="134888"/>
    <x v="107827"/>
    <x v="4381"/>
    <x v="108"/>
  </r>
  <r>
    <x v="134889"/>
    <x v="107828"/>
    <x v="9165"/>
    <x v="504"/>
  </r>
  <r>
    <x v="134890"/>
    <x v="107829"/>
    <x v="11505"/>
    <x v="4"/>
  </r>
  <r>
    <x v="134891"/>
    <x v="107830"/>
    <x v="8008"/>
    <x v="13"/>
  </r>
  <r>
    <x v="134892"/>
    <x v="107831"/>
    <x v="8121"/>
    <x v="130"/>
  </r>
  <r>
    <x v="134893"/>
    <x v="107832"/>
    <x v="10866"/>
    <x v="14"/>
  </r>
  <r>
    <x v="134894"/>
    <x v="107833"/>
    <x v="10951"/>
    <x v="296"/>
  </r>
  <r>
    <x v="134895"/>
    <x v="107833"/>
    <x v="10570"/>
    <x v="109"/>
  </r>
  <r>
    <x v="134896"/>
    <x v="107834"/>
    <x v="14297"/>
    <x v="169"/>
  </r>
  <r>
    <x v="134897"/>
    <x v="107835"/>
    <x v="3998"/>
    <x v="347"/>
  </r>
  <r>
    <x v="134898"/>
    <x v="107836"/>
    <x v="1268"/>
    <x v="28"/>
  </r>
  <r>
    <x v="134899"/>
    <x v="107837"/>
    <x v="3126"/>
    <x v="9"/>
  </r>
  <r>
    <x v="134900"/>
    <x v="107838"/>
    <x v="10418"/>
    <x v="24"/>
  </r>
  <r>
    <x v="134901"/>
    <x v="107838"/>
    <x v="12986"/>
    <x v="19"/>
  </r>
  <r>
    <x v="134902"/>
    <x v="107839"/>
    <x v="3029"/>
    <x v="27"/>
  </r>
  <r>
    <x v="134903"/>
    <x v="107840"/>
    <x v="11684"/>
    <x v="306"/>
  </r>
  <r>
    <x v="134904"/>
    <x v="107841"/>
    <x v="4160"/>
    <x v="6"/>
  </r>
  <r>
    <x v="134905"/>
    <x v="107842"/>
    <x v="799"/>
    <x v="21"/>
  </r>
  <r>
    <x v="134906"/>
    <x v="107843"/>
    <x v="3510"/>
    <x v="700"/>
  </r>
  <r>
    <x v="134907"/>
    <x v="107844"/>
    <x v="11610"/>
    <x v="264"/>
  </r>
  <r>
    <x v="134908"/>
    <x v="107845"/>
    <x v="10677"/>
    <x v="130"/>
  </r>
  <r>
    <x v="134909"/>
    <x v="107846"/>
    <x v="13289"/>
    <x v="2347"/>
  </r>
  <r>
    <x v="134910"/>
    <x v="107847"/>
    <x v="13134"/>
    <x v="97"/>
  </r>
  <r>
    <x v="134911"/>
    <x v="107848"/>
    <x v="11573"/>
    <x v="130"/>
  </r>
  <r>
    <x v="134912"/>
    <x v="107849"/>
    <x v="1607"/>
    <x v="19"/>
  </r>
  <r>
    <x v="134913"/>
    <x v="107850"/>
    <x v="10229"/>
    <x v="29"/>
  </r>
  <r>
    <x v="134914"/>
    <x v="107851"/>
    <x v="8802"/>
    <x v="19"/>
  </r>
  <r>
    <x v="134915"/>
    <x v="107852"/>
    <x v="14147"/>
    <x v="1529"/>
  </r>
  <r>
    <x v="134916"/>
    <x v="107853"/>
    <x v="14160"/>
    <x v="77"/>
  </r>
  <r>
    <x v="134917"/>
    <x v="107854"/>
    <x v="5833"/>
    <x v="57"/>
  </r>
  <r>
    <x v="134918"/>
    <x v="107855"/>
    <x v="7912"/>
    <x v="2134"/>
  </r>
  <r>
    <x v="134919"/>
    <x v="107856"/>
    <x v="8385"/>
    <x v="576"/>
  </r>
  <r>
    <x v="134920"/>
    <x v="107857"/>
    <x v="2316"/>
    <x v="109"/>
  </r>
  <r>
    <x v="134921"/>
    <x v="107858"/>
    <x v="6320"/>
    <x v="130"/>
  </r>
  <r>
    <x v="134922"/>
    <x v="107859"/>
    <x v="2308"/>
    <x v="287"/>
  </r>
  <r>
    <x v="134923"/>
    <x v="107860"/>
    <x v="12719"/>
    <x v="9"/>
  </r>
  <r>
    <x v="134924"/>
    <x v="107861"/>
    <x v="13098"/>
    <x v="374"/>
  </r>
  <r>
    <x v="134925"/>
    <x v="107862"/>
    <x v="12670"/>
    <x v="62"/>
  </r>
  <r>
    <x v="134926"/>
    <x v="107863"/>
    <x v="212"/>
    <x v="240"/>
  </r>
  <r>
    <x v="134927"/>
    <x v="107864"/>
    <x v="11687"/>
    <x v="90"/>
  </r>
  <r>
    <x v="134928"/>
    <x v="107865"/>
    <x v="7879"/>
    <x v="1264"/>
  </r>
  <r>
    <x v="134929"/>
    <x v="107866"/>
    <x v="13741"/>
    <x v="3"/>
  </r>
  <r>
    <x v="134930"/>
    <x v="107867"/>
    <x v="10165"/>
    <x v="1374"/>
  </r>
  <r>
    <x v="134931"/>
    <x v="107868"/>
    <x v="3707"/>
    <x v="201"/>
  </r>
  <r>
    <x v="134932"/>
    <x v="107868"/>
    <x v="10899"/>
    <x v="109"/>
  </r>
  <r>
    <x v="134933"/>
    <x v="107869"/>
    <x v="3357"/>
    <x v="788"/>
  </r>
  <r>
    <x v="134934"/>
    <x v="107870"/>
    <x v="5505"/>
    <x v="4"/>
  </r>
  <r>
    <x v="134935"/>
    <x v="107871"/>
    <x v="11110"/>
    <x v="130"/>
  </r>
  <r>
    <x v="134936"/>
    <x v="107872"/>
    <x v="3896"/>
    <x v="1052"/>
  </r>
  <r>
    <x v="134937"/>
    <x v="107873"/>
    <x v="10127"/>
    <x v="4387"/>
  </r>
  <r>
    <x v="134938"/>
    <x v="107874"/>
    <x v="3656"/>
    <x v="27"/>
  </r>
  <r>
    <x v="134939"/>
    <x v="107875"/>
    <x v="6801"/>
    <x v="1128"/>
  </r>
  <r>
    <x v="134940"/>
    <x v="107876"/>
    <x v="11059"/>
    <x v="36"/>
  </r>
  <r>
    <x v="134941"/>
    <x v="107877"/>
    <x v="14460"/>
    <x v="423"/>
  </r>
  <r>
    <x v="134942"/>
    <x v="107878"/>
    <x v="13111"/>
    <x v="223"/>
  </r>
  <r>
    <x v="134943"/>
    <x v="107879"/>
    <x v="2153"/>
    <x v="1483"/>
  </r>
  <r>
    <x v="134944"/>
    <x v="107880"/>
    <x v="4973"/>
    <x v="154"/>
  </r>
  <r>
    <x v="134945"/>
    <x v="107881"/>
    <x v="11000"/>
    <x v="1383"/>
  </r>
  <r>
    <x v="134946"/>
    <x v="107882"/>
    <x v="12089"/>
    <x v="204"/>
  </r>
  <r>
    <x v="134947"/>
    <x v="107882"/>
    <x v="9654"/>
    <x v="261"/>
  </r>
  <r>
    <x v="134948"/>
    <x v="107883"/>
    <x v="7410"/>
    <x v="2483"/>
  </r>
  <r>
    <x v="134949"/>
    <x v="107884"/>
    <x v="4892"/>
    <x v="152"/>
  </r>
  <r>
    <x v="134950"/>
    <x v="107885"/>
    <x v="11269"/>
    <x v="130"/>
  </r>
  <r>
    <x v="134951"/>
    <x v="107886"/>
    <x v="10419"/>
    <x v="819"/>
  </r>
  <r>
    <x v="134952"/>
    <x v="107887"/>
    <x v="7225"/>
    <x v="233"/>
  </r>
  <r>
    <x v="134953"/>
    <x v="107888"/>
    <x v="11555"/>
    <x v="942"/>
  </r>
  <r>
    <x v="134954"/>
    <x v="107889"/>
    <x v="4175"/>
    <x v="1811"/>
  </r>
  <r>
    <x v="134955"/>
    <x v="107890"/>
    <x v="1954"/>
    <x v="876"/>
  </r>
  <r>
    <x v="134956"/>
    <x v="107891"/>
    <x v="12448"/>
    <x v="19"/>
  </r>
  <r>
    <x v="134957"/>
    <x v="107892"/>
    <x v="7349"/>
    <x v="833"/>
  </r>
  <r>
    <x v="134958"/>
    <x v="107893"/>
    <x v="8195"/>
    <x v="147"/>
  </r>
  <r>
    <x v="134959"/>
    <x v="107894"/>
    <x v="9841"/>
    <x v="19"/>
  </r>
  <r>
    <x v="134960"/>
    <x v="107895"/>
    <x v="13764"/>
    <x v="15"/>
  </r>
  <r>
    <x v="134961"/>
    <x v="107896"/>
    <x v="8830"/>
    <x v="3"/>
  </r>
  <r>
    <x v="134962"/>
    <x v="107897"/>
    <x v="10026"/>
    <x v="438"/>
  </r>
  <r>
    <x v="134963"/>
    <x v="107898"/>
    <x v="7164"/>
    <x v="13"/>
  </r>
  <r>
    <x v="134964"/>
    <x v="107899"/>
    <x v="13770"/>
    <x v="21"/>
  </r>
  <r>
    <x v="134965"/>
    <x v="107899"/>
    <x v="8812"/>
    <x v="704"/>
  </r>
  <r>
    <x v="134966"/>
    <x v="107900"/>
    <x v="840"/>
    <x v="687"/>
  </r>
  <r>
    <x v="134967"/>
    <x v="107901"/>
    <x v="13226"/>
    <x v="4"/>
  </r>
  <r>
    <x v="134968"/>
    <x v="107902"/>
    <x v="3883"/>
    <x v="19"/>
  </r>
  <r>
    <x v="134969"/>
    <x v="107903"/>
    <x v="10502"/>
    <x v="3"/>
  </r>
  <r>
    <x v="134970"/>
    <x v="107904"/>
    <x v="11626"/>
    <x v="2262"/>
  </r>
  <r>
    <x v="134971"/>
    <x v="107905"/>
    <x v="3732"/>
    <x v="95"/>
  </r>
  <r>
    <x v="134972"/>
    <x v="107906"/>
    <x v="11445"/>
    <x v="29"/>
  </r>
  <r>
    <x v="134973"/>
    <x v="107907"/>
    <x v="1618"/>
    <x v="5100"/>
  </r>
  <r>
    <x v="134974"/>
    <x v="107908"/>
    <x v="12780"/>
    <x v="19"/>
  </r>
  <r>
    <x v="134975"/>
    <x v="107908"/>
    <x v="11897"/>
    <x v="194"/>
  </r>
  <r>
    <x v="134976"/>
    <x v="107909"/>
    <x v="12212"/>
    <x v="14"/>
  </r>
  <r>
    <x v="134977"/>
    <x v="107910"/>
    <x v="6619"/>
    <x v="609"/>
  </r>
  <r>
    <x v="134978"/>
    <x v="107911"/>
    <x v="14429"/>
    <x v="460"/>
  </r>
  <r>
    <x v="134979"/>
    <x v="107912"/>
    <x v="11296"/>
    <x v="19"/>
  </r>
  <r>
    <x v="134980"/>
    <x v="107913"/>
    <x v="14413"/>
    <x v="2667"/>
  </r>
  <r>
    <x v="134981"/>
    <x v="107914"/>
    <x v="9696"/>
    <x v="59"/>
  </r>
  <r>
    <x v="134982"/>
    <x v="107915"/>
    <x v="2056"/>
    <x v="2544"/>
  </r>
  <r>
    <x v="134983"/>
    <x v="107916"/>
    <x v="12477"/>
    <x v="4281"/>
  </r>
  <r>
    <x v="134984"/>
    <x v="107917"/>
    <x v="5735"/>
    <x v="63"/>
  </r>
  <r>
    <x v="134985"/>
    <x v="107918"/>
    <x v="7883"/>
    <x v="109"/>
  </r>
  <r>
    <x v="134986"/>
    <x v="107919"/>
    <x v="11800"/>
    <x v="77"/>
  </r>
  <r>
    <x v="134987"/>
    <x v="107920"/>
    <x v="10871"/>
    <x v="13"/>
  </r>
  <r>
    <x v="134988"/>
    <x v="107921"/>
    <x v="716"/>
    <x v="5101"/>
  </r>
  <r>
    <x v="134989"/>
    <x v="107922"/>
    <x v="7415"/>
    <x v="362"/>
  </r>
  <r>
    <x v="134990"/>
    <x v="107923"/>
    <x v="14020"/>
    <x v="761"/>
  </r>
  <r>
    <x v="134991"/>
    <x v="107924"/>
    <x v="11159"/>
    <x v="3"/>
  </r>
  <r>
    <x v="134992"/>
    <x v="107925"/>
    <x v="12526"/>
    <x v="352"/>
  </r>
  <r>
    <x v="134993"/>
    <x v="107926"/>
    <x v="9515"/>
    <x v="19"/>
  </r>
  <r>
    <x v="134994"/>
    <x v="107927"/>
    <x v="14220"/>
    <x v="803"/>
  </r>
  <r>
    <x v="134995"/>
    <x v="107928"/>
    <x v="10874"/>
    <x v="261"/>
  </r>
  <r>
    <x v="134996"/>
    <x v="107929"/>
    <x v="14465"/>
    <x v="80"/>
  </r>
  <r>
    <x v="134997"/>
    <x v="107930"/>
    <x v="14053"/>
    <x v="521"/>
  </r>
  <r>
    <x v="134998"/>
    <x v="107931"/>
    <x v="7274"/>
    <x v="1154"/>
  </r>
  <r>
    <x v="134999"/>
    <x v="107931"/>
    <x v="8319"/>
    <x v="177"/>
  </r>
  <r>
    <x v="135000"/>
    <x v="107932"/>
    <x v="5827"/>
    <x v="19"/>
  </r>
  <r>
    <x v="135001"/>
    <x v="107933"/>
    <x v="13037"/>
    <x v="21"/>
  </r>
  <r>
    <x v="135002"/>
    <x v="107934"/>
    <x v="9143"/>
    <x v="759"/>
  </r>
  <r>
    <x v="135003"/>
    <x v="107935"/>
    <x v="7809"/>
    <x v="692"/>
  </r>
  <r>
    <x v="135004"/>
    <x v="107936"/>
    <x v="3894"/>
    <x v="457"/>
  </r>
  <r>
    <x v="135005"/>
    <x v="107937"/>
    <x v="6589"/>
    <x v="921"/>
  </r>
  <r>
    <x v="135006"/>
    <x v="107938"/>
    <x v="3262"/>
    <x v="328"/>
  </r>
  <r>
    <x v="135007"/>
    <x v="107939"/>
    <x v="10927"/>
    <x v="2835"/>
  </r>
  <r>
    <x v="135008"/>
    <x v="107940"/>
    <x v="10625"/>
    <x v="2503"/>
  </r>
  <r>
    <x v="135009"/>
    <x v="107941"/>
    <x v="5443"/>
    <x v="139"/>
  </r>
  <r>
    <x v="135010"/>
    <x v="107942"/>
    <x v="12208"/>
    <x v="7"/>
  </r>
  <r>
    <x v="135011"/>
    <x v="107943"/>
    <x v="10804"/>
    <x v="95"/>
  </r>
  <r>
    <x v="135012"/>
    <x v="107944"/>
    <x v="8798"/>
    <x v="354"/>
  </r>
  <r>
    <x v="135013"/>
    <x v="107945"/>
    <x v="12011"/>
    <x v="1015"/>
  </r>
  <r>
    <x v="135014"/>
    <x v="107946"/>
    <x v="13993"/>
    <x v="899"/>
  </r>
  <r>
    <x v="135015"/>
    <x v="107947"/>
    <x v="13518"/>
    <x v="59"/>
  </r>
  <r>
    <x v="135016"/>
    <x v="107948"/>
    <x v="8698"/>
    <x v="261"/>
  </r>
  <r>
    <x v="135017"/>
    <x v="107949"/>
    <x v="9944"/>
    <x v="130"/>
  </r>
  <r>
    <x v="135018"/>
    <x v="107950"/>
    <x v="8514"/>
    <x v="95"/>
  </r>
  <r>
    <x v="135019"/>
    <x v="107951"/>
    <x v="10006"/>
    <x v="14"/>
  </r>
  <r>
    <x v="135020"/>
    <x v="107952"/>
    <x v="6851"/>
    <x v="13"/>
  </r>
  <r>
    <x v="135021"/>
    <x v="107953"/>
    <x v="1403"/>
    <x v="392"/>
  </r>
  <r>
    <x v="135022"/>
    <x v="107954"/>
    <x v="6356"/>
    <x v="287"/>
  </r>
  <r>
    <x v="135023"/>
    <x v="107955"/>
    <x v="13352"/>
    <x v="1477"/>
  </r>
  <r>
    <x v="135024"/>
    <x v="107956"/>
    <x v="9369"/>
    <x v="400"/>
  </r>
  <r>
    <x v="135025"/>
    <x v="107957"/>
    <x v="11958"/>
    <x v="1586"/>
  </r>
  <r>
    <x v="135026"/>
    <x v="107958"/>
    <x v="1861"/>
    <x v="126"/>
  </r>
  <r>
    <x v="135027"/>
    <x v="107959"/>
    <x v="5517"/>
    <x v="382"/>
  </r>
  <r>
    <x v="135028"/>
    <x v="107960"/>
    <x v="13619"/>
    <x v="27"/>
  </r>
  <r>
    <x v="135029"/>
    <x v="107961"/>
    <x v="14466"/>
    <x v="2437"/>
  </r>
  <r>
    <x v="135030"/>
    <x v="107962"/>
    <x v="13304"/>
    <x v="913"/>
  </r>
  <r>
    <x v="135031"/>
    <x v="107963"/>
    <x v="10432"/>
    <x v="29"/>
  </r>
  <r>
    <x v="135032"/>
    <x v="107964"/>
    <x v="3395"/>
    <x v="2179"/>
  </r>
  <r>
    <x v="135033"/>
    <x v="107965"/>
    <x v="10582"/>
    <x v="2019"/>
  </r>
  <r>
    <x v="135034"/>
    <x v="107966"/>
    <x v="11318"/>
    <x v="42"/>
  </r>
  <r>
    <x v="135035"/>
    <x v="107967"/>
    <x v="4825"/>
    <x v="185"/>
  </r>
  <r>
    <x v="135036"/>
    <x v="107968"/>
    <x v="7697"/>
    <x v="77"/>
  </r>
  <r>
    <x v="135037"/>
    <x v="107969"/>
    <x v="6808"/>
    <x v="856"/>
  </r>
  <r>
    <x v="135038"/>
    <x v="107970"/>
    <x v="12152"/>
    <x v="118"/>
  </r>
  <r>
    <x v="135039"/>
    <x v="107971"/>
    <x v="14028"/>
    <x v="4"/>
  </r>
  <r>
    <x v="135040"/>
    <x v="107972"/>
    <x v="10995"/>
    <x v="1082"/>
  </r>
  <r>
    <x v="135041"/>
    <x v="107973"/>
    <x v="4869"/>
    <x v="242"/>
  </r>
  <r>
    <x v="135042"/>
    <x v="107974"/>
    <x v="12329"/>
    <x v="80"/>
  </r>
  <r>
    <x v="135043"/>
    <x v="107975"/>
    <x v="953"/>
    <x v="230"/>
  </r>
  <r>
    <x v="135044"/>
    <x v="107976"/>
    <x v="6191"/>
    <x v="59"/>
  </r>
  <r>
    <x v="135045"/>
    <x v="107977"/>
    <x v="8729"/>
    <x v="2011"/>
  </r>
  <r>
    <x v="135046"/>
    <x v="107978"/>
    <x v="2579"/>
    <x v="14"/>
  </r>
  <r>
    <x v="135047"/>
    <x v="107979"/>
    <x v="6282"/>
    <x v="349"/>
  </r>
  <r>
    <x v="135048"/>
    <x v="107980"/>
    <x v="10688"/>
    <x v="567"/>
  </r>
  <r>
    <x v="135049"/>
    <x v="107981"/>
    <x v="6971"/>
    <x v="861"/>
  </r>
  <r>
    <x v="135050"/>
    <x v="107982"/>
    <x v="13105"/>
    <x v="138"/>
  </r>
  <r>
    <x v="135051"/>
    <x v="107983"/>
    <x v="7478"/>
    <x v="1608"/>
  </r>
  <r>
    <x v="135052"/>
    <x v="107984"/>
    <x v="4328"/>
    <x v="438"/>
  </r>
  <r>
    <x v="135053"/>
    <x v="107985"/>
    <x v="5127"/>
    <x v="478"/>
  </r>
  <r>
    <x v="135054"/>
    <x v="107986"/>
    <x v="14124"/>
    <x v="108"/>
  </r>
  <r>
    <x v="135055"/>
    <x v="107987"/>
    <x v="12129"/>
    <x v="738"/>
  </r>
  <r>
    <x v="135056"/>
    <x v="107988"/>
    <x v="10978"/>
    <x v="14"/>
  </r>
  <r>
    <x v="135057"/>
    <x v="107989"/>
    <x v="6844"/>
    <x v="77"/>
  </r>
  <r>
    <x v="135058"/>
    <x v="107990"/>
    <x v="11021"/>
    <x v="4953"/>
  </r>
  <r>
    <x v="135059"/>
    <x v="107991"/>
    <x v="11227"/>
    <x v="441"/>
  </r>
  <r>
    <x v="135060"/>
    <x v="107992"/>
    <x v="3725"/>
    <x v="19"/>
  </r>
  <r>
    <x v="135061"/>
    <x v="107993"/>
    <x v="12128"/>
    <x v="19"/>
  </r>
  <r>
    <x v="135062"/>
    <x v="107994"/>
    <x v="8143"/>
    <x v="860"/>
  </r>
  <r>
    <x v="135063"/>
    <x v="107995"/>
    <x v="987"/>
    <x v="14"/>
  </r>
  <r>
    <x v="135064"/>
    <x v="107996"/>
    <x v="2343"/>
    <x v="278"/>
  </r>
  <r>
    <x v="135065"/>
    <x v="107997"/>
    <x v="9483"/>
    <x v="131"/>
  </r>
  <r>
    <x v="135066"/>
    <x v="107998"/>
    <x v="13216"/>
    <x v="1607"/>
  </r>
  <r>
    <x v="135067"/>
    <x v="107999"/>
    <x v="6958"/>
    <x v="130"/>
  </r>
  <r>
    <x v="135068"/>
    <x v="108000"/>
    <x v="12815"/>
    <x v="3543"/>
  </r>
  <r>
    <x v="135069"/>
    <x v="108001"/>
    <x v="2037"/>
    <x v="3205"/>
  </r>
  <r>
    <x v="135070"/>
    <x v="108002"/>
    <x v="13819"/>
    <x v="225"/>
  </r>
  <r>
    <x v="135071"/>
    <x v="108003"/>
    <x v="2732"/>
    <x v="335"/>
  </r>
  <r>
    <x v="135072"/>
    <x v="108004"/>
    <x v="5404"/>
    <x v="6"/>
  </r>
  <r>
    <x v="135073"/>
    <x v="108005"/>
    <x v="12601"/>
    <x v="321"/>
  </r>
  <r>
    <x v="135074"/>
    <x v="108006"/>
    <x v="9835"/>
    <x v="1204"/>
  </r>
  <r>
    <x v="135075"/>
    <x v="108007"/>
    <x v="6723"/>
    <x v="3036"/>
  </r>
  <r>
    <x v="135076"/>
    <x v="108008"/>
    <x v="6701"/>
    <x v="407"/>
  </r>
  <r>
    <x v="135077"/>
    <x v="108009"/>
    <x v="13794"/>
    <x v="261"/>
  </r>
  <r>
    <x v="135078"/>
    <x v="108010"/>
    <x v="3951"/>
    <x v="130"/>
  </r>
  <r>
    <x v="135079"/>
    <x v="108011"/>
    <x v="11286"/>
    <x v="130"/>
  </r>
  <r>
    <x v="135080"/>
    <x v="108012"/>
    <x v="8037"/>
    <x v="1973"/>
  </r>
  <r>
    <x v="135081"/>
    <x v="108013"/>
    <x v="9570"/>
    <x v="1013"/>
  </r>
  <r>
    <x v="135082"/>
    <x v="108014"/>
    <x v="11357"/>
    <x v="116"/>
  </r>
  <r>
    <x v="135083"/>
    <x v="108015"/>
    <x v="4547"/>
    <x v="5102"/>
  </r>
  <r>
    <x v="135084"/>
    <x v="108016"/>
    <x v="4302"/>
    <x v="384"/>
  </r>
  <r>
    <x v="135085"/>
    <x v="108017"/>
    <x v="13432"/>
    <x v="2798"/>
  </r>
  <r>
    <x v="135086"/>
    <x v="108018"/>
    <x v="4333"/>
    <x v="874"/>
  </r>
  <r>
    <x v="135087"/>
    <x v="108019"/>
    <x v="3354"/>
    <x v="124"/>
  </r>
  <r>
    <x v="135088"/>
    <x v="108020"/>
    <x v="14120"/>
    <x v="59"/>
  </r>
  <r>
    <x v="135089"/>
    <x v="108021"/>
    <x v="10873"/>
    <x v="239"/>
  </r>
  <r>
    <x v="135090"/>
    <x v="108022"/>
    <x v="11290"/>
    <x v="27"/>
  </r>
  <r>
    <x v="135091"/>
    <x v="108023"/>
    <x v="1144"/>
    <x v="352"/>
  </r>
  <r>
    <x v="135092"/>
    <x v="108024"/>
    <x v="370"/>
    <x v="59"/>
  </r>
  <r>
    <x v="135093"/>
    <x v="108025"/>
    <x v="10826"/>
    <x v="2912"/>
  </r>
  <r>
    <x v="135094"/>
    <x v="108026"/>
    <x v="10638"/>
    <x v="109"/>
  </r>
  <r>
    <x v="135095"/>
    <x v="108027"/>
    <x v="6804"/>
    <x v="929"/>
  </r>
  <r>
    <x v="135096"/>
    <x v="108028"/>
    <x v="6321"/>
    <x v="568"/>
  </r>
  <r>
    <x v="135097"/>
    <x v="108029"/>
    <x v="3267"/>
    <x v="29"/>
  </r>
  <r>
    <x v="135098"/>
    <x v="108030"/>
    <x v="11216"/>
    <x v="435"/>
  </r>
  <r>
    <x v="135099"/>
    <x v="108031"/>
    <x v="3445"/>
    <x v="13"/>
  </r>
  <r>
    <x v="135100"/>
    <x v="108032"/>
    <x v="9217"/>
    <x v="4992"/>
  </r>
  <r>
    <x v="135101"/>
    <x v="108033"/>
    <x v="8627"/>
    <x v="1563"/>
  </r>
  <r>
    <x v="135102"/>
    <x v="108033"/>
    <x v="2461"/>
    <x v="104"/>
  </r>
  <r>
    <x v="135103"/>
    <x v="108034"/>
    <x v="9345"/>
    <x v="567"/>
  </r>
  <r>
    <x v="135104"/>
    <x v="108035"/>
    <x v="4214"/>
    <x v="62"/>
  </r>
  <r>
    <x v="135105"/>
    <x v="108036"/>
    <x v="7961"/>
    <x v="1264"/>
  </r>
  <r>
    <x v="135106"/>
    <x v="108037"/>
    <x v="6716"/>
    <x v="368"/>
  </r>
  <r>
    <x v="135107"/>
    <x v="108038"/>
    <x v="12810"/>
    <x v="261"/>
  </r>
  <r>
    <x v="135108"/>
    <x v="108039"/>
    <x v="13942"/>
    <x v="930"/>
  </r>
  <r>
    <x v="135109"/>
    <x v="108040"/>
    <x v="9884"/>
    <x v="1212"/>
  </r>
  <r>
    <x v="135110"/>
    <x v="108041"/>
    <x v="10973"/>
    <x v="3107"/>
  </r>
  <r>
    <x v="135111"/>
    <x v="108042"/>
    <x v="7054"/>
    <x v="116"/>
  </r>
  <r>
    <x v="135112"/>
    <x v="108043"/>
    <x v="6452"/>
    <x v="130"/>
  </r>
  <r>
    <x v="135113"/>
    <x v="108044"/>
    <x v="2221"/>
    <x v="80"/>
  </r>
  <r>
    <x v="135114"/>
    <x v="108045"/>
    <x v="2799"/>
    <x v="362"/>
  </r>
  <r>
    <x v="135115"/>
    <x v="108046"/>
    <x v="2331"/>
    <x v="485"/>
  </r>
  <r>
    <x v="135116"/>
    <x v="108047"/>
    <x v="8831"/>
    <x v="457"/>
  </r>
  <r>
    <x v="135117"/>
    <x v="108048"/>
    <x v="13835"/>
    <x v="515"/>
  </r>
  <r>
    <x v="135118"/>
    <x v="108049"/>
    <x v="4975"/>
    <x v="24"/>
  </r>
  <r>
    <x v="135119"/>
    <x v="108050"/>
    <x v="11424"/>
    <x v="21"/>
  </r>
  <r>
    <x v="135120"/>
    <x v="108051"/>
    <x v="6630"/>
    <x v="3"/>
  </r>
  <r>
    <x v="135121"/>
    <x v="108052"/>
    <x v="3209"/>
    <x v="449"/>
  </r>
  <r>
    <x v="135122"/>
    <x v="108053"/>
    <x v="3792"/>
    <x v="3604"/>
  </r>
  <r>
    <x v="135123"/>
    <x v="108054"/>
    <x v="11656"/>
    <x v="239"/>
  </r>
  <r>
    <x v="135124"/>
    <x v="108055"/>
    <x v="12910"/>
    <x v="9"/>
  </r>
  <r>
    <x v="135125"/>
    <x v="108056"/>
    <x v="1078"/>
    <x v="2164"/>
  </r>
  <r>
    <x v="135126"/>
    <x v="108057"/>
    <x v="10068"/>
    <x v="446"/>
  </r>
  <r>
    <x v="135127"/>
    <x v="108058"/>
    <x v="8753"/>
    <x v="102"/>
  </r>
  <r>
    <x v="135128"/>
    <x v="108059"/>
    <x v="11895"/>
    <x v="682"/>
  </r>
  <r>
    <x v="135129"/>
    <x v="108060"/>
    <x v="5574"/>
    <x v="89"/>
  </r>
  <r>
    <x v="135130"/>
    <x v="108061"/>
    <x v="8533"/>
    <x v="2830"/>
  </r>
  <r>
    <x v="135131"/>
    <x v="108062"/>
    <x v="13332"/>
    <x v="491"/>
  </r>
  <r>
    <x v="135132"/>
    <x v="108063"/>
    <x v="1914"/>
    <x v="2699"/>
  </r>
  <r>
    <x v="135133"/>
    <x v="108064"/>
    <x v="4528"/>
    <x v="48"/>
  </r>
  <r>
    <x v="135134"/>
    <x v="108065"/>
    <x v="3678"/>
    <x v="7"/>
  </r>
  <r>
    <x v="135135"/>
    <x v="108066"/>
    <x v="7893"/>
    <x v="1151"/>
  </r>
  <r>
    <x v="135136"/>
    <x v="108067"/>
    <x v="13882"/>
    <x v="1433"/>
  </r>
  <r>
    <x v="135137"/>
    <x v="108067"/>
    <x v="7188"/>
    <x v="2418"/>
  </r>
  <r>
    <x v="135138"/>
    <x v="108068"/>
    <x v="5852"/>
    <x v="130"/>
  </r>
  <r>
    <x v="135139"/>
    <x v="108069"/>
    <x v="10093"/>
    <x v="3095"/>
  </r>
  <r>
    <x v="135140"/>
    <x v="108070"/>
    <x v="11323"/>
    <x v="18"/>
  </r>
  <r>
    <x v="135141"/>
    <x v="108071"/>
    <x v="3409"/>
    <x v="82"/>
  </r>
  <r>
    <x v="135142"/>
    <x v="108072"/>
    <x v="4774"/>
    <x v="899"/>
  </r>
  <r>
    <x v="135143"/>
    <x v="108073"/>
    <x v="13697"/>
    <x v="22"/>
  </r>
  <r>
    <x v="135144"/>
    <x v="108074"/>
    <x v="8975"/>
    <x v="354"/>
  </r>
  <r>
    <x v="135145"/>
    <x v="108075"/>
    <x v="13702"/>
    <x v="2057"/>
  </r>
  <r>
    <x v="135146"/>
    <x v="108076"/>
    <x v="13674"/>
    <x v="24"/>
  </r>
  <r>
    <x v="135147"/>
    <x v="108077"/>
    <x v="12003"/>
    <x v="366"/>
  </r>
  <r>
    <x v="135148"/>
    <x v="108078"/>
    <x v="8561"/>
    <x v="2236"/>
  </r>
  <r>
    <x v="135149"/>
    <x v="108079"/>
    <x v="14391"/>
    <x v="264"/>
  </r>
  <r>
    <x v="135150"/>
    <x v="108080"/>
    <x v="3594"/>
    <x v="109"/>
  </r>
  <r>
    <x v="135151"/>
    <x v="108081"/>
    <x v="13105"/>
    <x v="13"/>
  </r>
  <r>
    <x v="135152"/>
    <x v="108082"/>
    <x v="13585"/>
    <x v="1393"/>
  </r>
  <r>
    <x v="135153"/>
    <x v="108083"/>
    <x v="14307"/>
    <x v="491"/>
  </r>
  <r>
    <x v="135154"/>
    <x v="108084"/>
    <x v="7868"/>
    <x v="59"/>
  </r>
  <r>
    <x v="135155"/>
    <x v="108085"/>
    <x v="14460"/>
    <x v="876"/>
  </r>
  <r>
    <x v="135156"/>
    <x v="108086"/>
    <x v="3148"/>
    <x v="2110"/>
  </r>
  <r>
    <x v="135157"/>
    <x v="108087"/>
    <x v="2959"/>
    <x v="259"/>
  </r>
  <r>
    <x v="135158"/>
    <x v="108088"/>
    <x v="9521"/>
    <x v="54"/>
  </r>
  <r>
    <x v="135159"/>
    <x v="108089"/>
    <x v="13547"/>
    <x v="19"/>
  </r>
  <r>
    <x v="135160"/>
    <x v="108090"/>
    <x v="8335"/>
    <x v="225"/>
  </r>
  <r>
    <x v="135161"/>
    <x v="108091"/>
    <x v="11319"/>
    <x v="174"/>
  </r>
  <r>
    <x v="135162"/>
    <x v="108092"/>
    <x v="12569"/>
    <x v="2695"/>
  </r>
  <r>
    <x v="135163"/>
    <x v="108093"/>
    <x v="9453"/>
    <x v="49"/>
  </r>
  <r>
    <x v="135164"/>
    <x v="108094"/>
    <x v="12155"/>
    <x v="50"/>
  </r>
  <r>
    <x v="135165"/>
    <x v="108095"/>
    <x v="12845"/>
    <x v="308"/>
  </r>
  <r>
    <x v="135166"/>
    <x v="108096"/>
    <x v="7757"/>
    <x v="4225"/>
  </r>
  <r>
    <x v="135167"/>
    <x v="108097"/>
    <x v="13370"/>
    <x v="352"/>
  </r>
  <r>
    <x v="135168"/>
    <x v="108098"/>
    <x v="5376"/>
    <x v="24"/>
  </r>
  <r>
    <x v="135169"/>
    <x v="108099"/>
    <x v="9483"/>
    <x v="65"/>
  </r>
  <r>
    <x v="135170"/>
    <x v="108100"/>
    <x v="5773"/>
    <x v="1523"/>
  </r>
  <r>
    <x v="135171"/>
    <x v="108101"/>
    <x v="9459"/>
    <x v="19"/>
  </r>
  <r>
    <x v="135172"/>
    <x v="108102"/>
    <x v="11092"/>
    <x v="4945"/>
  </r>
  <r>
    <x v="135173"/>
    <x v="108103"/>
    <x v="2491"/>
    <x v="3"/>
  </r>
  <r>
    <x v="135174"/>
    <x v="108104"/>
    <x v="13159"/>
    <x v="570"/>
  </r>
  <r>
    <x v="135175"/>
    <x v="108105"/>
    <x v="12435"/>
    <x v="358"/>
  </r>
  <r>
    <x v="135176"/>
    <x v="108106"/>
    <x v="12251"/>
    <x v="630"/>
  </r>
  <r>
    <x v="135177"/>
    <x v="108107"/>
    <x v="283"/>
    <x v="33"/>
  </r>
  <r>
    <x v="135178"/>
    <x v="108108"/>
    <x v="5347"/>
    <x v="1146"/>
  </r>
  <r>
    <x v="135179"/>
    <x v="108109"/>
    <x v="13455"/>
    <x v="130"/>
  </r>
  <r>
    <x v="135180"/>
    <x v="108110"/>
    <x v="13323"/>
    <x v="29"/>
  </r>
  <r>
    <x v="135181"/>
    <x v="108111"/>
    <x v="12269"/>
    <x v="357"/>
  </r>
  <r>
    <x v="135182"/>
    <x v="108112"/>
    <x v="13965"/>
    <x v="2204"/>
  </r>
  <r>
    <x v="135183"/>
    <x v="108113"/>
    <x v="5545"/>
    <x v="1154"/>
  </r>
  <r>
    <x v="135184"/>
    <x v="108114"/>
    <x v="2572"/>
    <x v="219"/>
  </r>
  <r>
    <x v="135185"/>
    <x v="108115"/>
    <x v="9883"/>
    <x v="69"/>
  </r>
  <r>
    <x v="135186"/>
    <x v="108116"/>
    <x v="12308"/>
    <x v="137"/>
  </r>
  <r>
    <x v="135187"/>
    <x v="108117"/>
    <x v="6540"/>
    <x v="7"/>
  </r>
  <r>
    <x v="135188"/>
    <x v="108118"/>
    <x v="9482"/>
    <x v="2391"/>
  </r>
  <r>
    <x v="135189"/>
    <x v="108119"/>
    <x v="12286"/>
    <x v="354"/>
  </r>
  <r>
    <x v="135190"/>
    <x v="108120"/>
    <x v="4036"/>
    <x v="19"/>
  </r>
  <r>
    <x v="135191"/>
    <x v="108121"/>
    <x v="11686"/>
    <x v="240"/>
  </r>
  <r>
    <x v="135192"/>
    <x v="108122"/>
    <x v="13819"/>
    <x v="251"/>
  </r>
  <r>
    <x v="135193"/>
    <x v="108123"/>
    <x v="5143"/>
    <x v="1348"/>
  </r>
  <r>
    <x v="135194"/>
    <x v="108124"/>
    <x v="7050"/>
    <x v="238"/>
  </r>
  <r>
    <x v="135195"/>
    <x v="108125"/>
    <x v="842"/>
    <x v="13"/>
  </r>
  <r>
    <x v="135196"/>
    <x v="108126"/>
    <x v="13049"/>
    <x v="3"/>
  </r>
  <r>
    <x v="135197"/>
    <x v="108127"/>
    <x v="13499"/>
    <x v="3"/>
  </r>
  <r>
    <x v="135198"/>
    <x v="108128"/>
    <x v="12279"/>
    <x v="13"/>
  </r>
  <r>
    <x v="135199"/>
    <x v="108129"/>
    <x v="8412"/>
    <x v="738"/>
  </r>
  <r>
    <x v="135200"/>
    <x v="108130"/>
    <x v="14419"/>
    <x v="131"/>
  </r>
  <r>
    <x v="135201"/>
    <x v="108131"/>
    <x v="11391"/>
    <x v="19"/>
  </r>
  <r>
    <x v="135202"/>
    <x v="108132"/>
    <x v="7474"/>
    <x v="3352"/>
  </r>
  <r>
    <x v="135203"/>
    <x v="108133"/>
    <x v="7047"/>
    <x v="80"/>
  </r>
  <r>
    <x v="135204"/>
    <x v="108134"/>
    <x v="2493"/>
    <x v="251"/>
  </r>
  <r>
    <x v="135205"/>
    <x v="108135"/>
    <x v="3707"/>
    <x v="563"/>
  </r>
  <r>
    <x v="135206"/>
    <x v="108136"/>
    <x v="5972"/>
    <x v="354"/>
  </r>
  <r>
    <x v="135207"/>
    <x v="108137"/>
    <x v="5911"/>
    <x v="62"/>
  </r>
  <r>
    <x v="135208"/>
    <x v="108138"/>
    <x v="4848"/>
    <x v="341"/>
  </r>
  <r>
    <x v="135209"/>
    <x v="108139"/>
    <x v="12076"/>
    <x v="7"/>
  </r>
  <r>
    <x v="135210"/>
    <x v="108140"/>
    <x v="6819"/>
    <x v="5103"/>
  </r>
  <r>
    <x v="135211"/>
    <x v="108141"/>
    <x v="11167"/>
    <x v="2639"/>
  </r>
  <r>
    <x v="135212"/>
    <x v="108142"/>
    <x v="7951"/>
    <x v="913"/>
  </r>
  <r>
    <x v="135213"/>
    <x v="108143"/>
    <x v="6675"/>
    <x v="476"/>
  </r>
  <r>
    <x v="135214"/>
    <x v="108144"/>
    <x v="1340"/>
    <x v="28"/>
  </r>
  <r>
    <x v="135215"/>
    <x v="108145"/>
    <x v="12295"/>
    <x v="149"/>
  </r>
  <r>
    <x v="135216"/>
    <x v="108146"/>
    <x v="12993"/>
    <x v="8"/>
  </r>
  <r>
    <x v="135217"/>
    <x v="108147"/>
    <x v="6124"/>
    <x v="377"/>
  </r>
  <r>
    <x v="135218"/>
    <x v="108148"/>
    <x v="11840"/>
    <x v="74"/>
  </r>
  <r>
    <x v="135219"/>
    <x v="108149"/>
    <x v="12106"/>
    <x v="463"/>
  </r>
  <r>
    <x v="135220"/>
    <x v="108150"/>
    <x v="9842"/>
    <x v="3"/>
  </r>
  <r>
    <x v="135221"/>
    <x v="108151"/>
    <x v="14467"/>
    <x v="14"/>
  </r>
  <r>
    <x v="135222"/>
    <x v="108152"/>
    <x v="1908"/>
    <x v="2457"/>
  </r>
  <r>
    <x v="135223"/>
    <x v="108153"/>
    <x v="10953"/>
    <x v="232"/>
  </r>
  <r>
    <x v="135224"/>
    <x v="108154"/>
    <x v="14165"/>
    <x v="287"/>
  </r>
  <r>
    <x v="135225"/>
    <x v="108155"/>
    <x v="9337"/>
    <x v="471"/>
  </r>
  <r>
    <x v="135226"/>
    <x v="108156"/>
    <x v="7390"/>
    <x v="230"/>
  </r>
  <r>
    <x v="135227"/>
    <x v="108157"/>
    <x v="4983"/>
    <x v="104"/>
  </r>
  <r>
    <x v="135228"/>
    <x v="108158"/>
    <x v="1466"/>
    <x v="646"/>
  </r>
  <r>
    <x v="135229"/>
    <x v="108159"/>
    <x v="5870"/>
    <x v="59"/>
  </r>
  <r>
    <x v="135230"/>
    <x v="108160"/>
    <x v="9204"/>
    <x v="59"/>
  </r>
  <r>
    <x v="135231"/>
    <x v="108161"/>
    <x v="7132"/>
    <x v="335"/>
  </r>
  <r>
    <x v="135232"/>
    <x v="108162"/>
    <x v="10572"/>
    <x v="264"/>
  </r>
  <r>
    <x v="135233"/>
    <x v="108163"/>
    <x v="11854"/>
    <x v="287"/>
  </r>
  <r>
    <x v="135234"/>
    <x v="108164"/>
    <x v="2977"/>
    <x v="2807"/>
  </r>
  <r>
    <x v="135235"/>
    <x v="108165"/>
    <x v="4403"/>
    <x v="1022"/>
  </r>
  <r>
    <x v="135236"/>
    <x v="108166"/>
    <x v="11857"/>
    <x v="686"/>
  </r>
  <r>
    <x v="135237"/>
    <x v="108167"/>
    <x v="14449"/>
    <x v="203"/>
  </r>
  <r>
    <x v="135238"/>
    <x v="108168"/>
    <x v="12803"/>
    <x v="14"/>
  </r>
  <r>
    <x v="135239"/>
    <x v="108169"/>
    <x v="5256"/>
    <x v="1013"/>
  </r>
  <r>
    <x v="135240"/>
    <x v="108170"/>
    <x v="13912"/>
    <x v="1852"/>
  </r>
  <r>
    <x v="135241"/>
    <x v="108171"/>
    <x v="13944"/>
    <x v="287"/>
  </r>
  <r>
    <x v="135242"/>
    <x v="108172"/>
    <x v="13126"/>
    <x v="3"/>
  </r>
  <r>
    <x v="135243"/>
    <x v="108173"/>
    <x v="13454"/>
    <x v="1294"/>
  </r>
  <r>
    <x v="135244"/>
    <x v="108174"/>
    <x v="3625"/>
    <x v="720"/>
  </r>
  <r>
    <x v="135245"/>
    <x v="108175"/>
    <x v="12543"/>
    <x v="1483"/>
  </r>
  <r>
    <x v="135246"/>
    <x v="108176"/>
    <x v="2646"/>
    <x v="4288"/>
  </r>
  <r>
    <x v="135247"/>
    <x v="108177"/>
    <x v="6414"/>
    <x v="2133"/>
  </r>
  <r>
    <x v="135248"/>
    <x v="108178"/>
    <x v="11764"/>
    <x v="14"/>
  </r>
  <r>
    <x v="135249"/>
    <x v="108179"/>
    <x v="11152"/>
    <x v="33"/>
  </r>
  <r>
    <x v="135250"/>
    <x v="108180"/>
    <x v="11709"/>
    <x v="981"/>
  </r>
  <r>
    <x v="135251"/>
    <x v="108181"/>
    <x v="8645"/>
    <x v="19"/>
  </r>
  <r>
    <x v="135252"/>
    <x v="108182"/>
    <x v="12292"/>
    <x v="7"/>
  </r>
  <r>
    <x v="135253"/>
    <x v="108183"/>
    <x v="14355"/>
    <x v="155"/>
  </r>
  <r>
    <x v="135254"/>
    <x v="108184"/>
    <x v="6878"/>
    <x v="4"/>
  </r>
  <r>
    <x v="135255"/>
    <x v="108185"/>
    <x v="12749"/>
    <x v="264"/>
  </r>
  <r>
    <x v="135256"/>
    <x v="108186"/>
    <x v="14346"/>
    <x v="13"/>
  </r>
  <r>
    <x v="135257"/>
    <x v="108187"/>
    <x v="6162"/>
    <x v="400"/>
  </r>
  <r>
    <x v="135258"/>
    <x v="108188"/>
    <x v="8254"/>
    <x v="77"/>
  </r>
  <r>
    <x v="135259"/>
    <x v="108189"/>
    <x v="14144"/>
    <x v="757"/>
  </r>
  <r>
    <x v="135260"/>
    <x v="108190"/>
    <x v="12349"/>
    <x v="626"/>
  </r>
  <r>
    <x v="135261"/>
    <x v="108191"/>
    <x v="7727"/>
    <x v="227"/>
  </r>
  <r>
    <x v="135262"/>
    <x v="108192"/>
    <x v="14155"/>
    <x v="77"/>
  </r>
  <r>
    <x v="135263"/>
    <x v="108193"/>
    <x v="5127"/>
    <x v="384"/>
  </r>
  <r>
    <x v="135264"/>
    <x v="108194"/>
    <x v="11658"/>
    <x v="3832"/>
  </r>
  <r>
    <x v="135265"/>
    <x v="108195"/>
    <x v="12609"/>
    <x v="354"/>
  </r>
  <r>
    <x v="135266"/>
    <x v="108196"/>
    <x v="11021"/>
    <x v="68"/>
  </r>
  <r>
    <x v="135267"/>
    <x v="108197"/>
    <x v="12692"/>
    <x v="456"/>
  </r>
  <r>
    <x v="135268"/>
    <x v="108198"/>
    <x v="997"/>
    <x v="504"/>
  </r>
  <r>
    <x v="135269"/>
    <x v="108199"/>
    <x v="11964"/>
    <x v="1290"/>
  </r>
  <r>
    <x v="135270"/>
    <x v="108200"/>
    <x v="8115"/>
    <x v="54"/>
  </r>
  <r>
    <x v="135271"/>
    <x v="108201"/>
    <x v="14318"/>
    <x v="3"/>
  </r>
  <r>
    <x v="135272"/>
    <x v="108202"/>
    <x v="11332"/>
    <x v="1215"/>
  </r>
  <r>
    <x v="135273"/>
    <x v="108203"/>
    <x v="5899"/>
    <x v="328"/>
  </r>
  <r>
    <x v="135274"/>
    <x v="108204"/>
    <x v="13668"/>
    <x v="429"/>
  </r>
  <r>
    <x v="135275"/>
    <x v="108205"/>
    <x v="3150"/>
    <x v="58"/>
  </r>
  <r>
    <x v="135276"/>
    <x v="108206"/>
    <x v="10286"/>
    <x v="273"/>
  </r>
  <r>
    <x v="135277"/>
    <x v="108206"/>
    <x v="13975"/>
    <x v="218"/>
  </r>
  <r>
    <x v="135278"/>
    <x v="108207"/>
    <x v="7060"/>
    <x v="561"/>
  </r>
  <r>
    <x v="135279"/>
    <x v="108208"/>
    <x v="10563"/>
    <x v="268"/>
  </r>
  <r>
    <x v="135280"/>
    <x v="108209"/>
    <x v="13587"/>
    <x v="389"/>
  </r>
  <r>
    <x v="135281"/>
    <x v="108210"/>
    <x v="3290"/>
    <x v="203"/>
  </r>
  <r>
    <x v="135282"/>
    <x v="108211"/>
    <x v="10184"/>
    <x v="69"/>
  </r>
  <r>
    <x v="135283"/>
    <x v="108212"/>
    <x v="5765"/>
    <x v="13"/>
  </r>
  <r>
    <x v="135284"/>
    <x v="108213"/>
    <x v="9769"/>
    <x v="85"/>
  </r>
  <r>
    <x v="135285"/>
    <x v="108214"/>
    <x v="5441"/>
    <x v="392"/>
  </r>
  <r>
    <x v="135286"/>
    <x v="108215"/>
    <x v="3264"/>
    <x v="212"/>
  </r>
  <r>
    <x v="135287"/>
    <x v="108216"/>
    <x v="10504"/>
    <x v="883"/>
  </r>
  <r>
    <x v="135288"/>
    <x v="108217"/>
    <x v="10876"/>
    <x v="24"/>
  </r>
  <r>
    <x v="135289"/>
    <x v="108218"/>
    <x v="11704"/>
    <x v="334"/>
  </r>
  <r>
    <x v="135290"/>
    <x v="108219"/>
    <x v="12148"/>
    <x v="130"/>
  </r>
  <r>
    <x v="135291"/>
    <x v="108220"/>
    <x v="14199"/>
    <x v="198"/>
  </r>
  <r>
    <x v="135292"/>
    <x v="108221"/>
    <x v="10614"/>
    <x v="471"/>
  </r>
  <r>
    <x v="135293"/>
    <x v="108222"/>
    <x v="2871"/>
    <x v="14"/>
  </r>
  <r>
    <x v="135294"/>
    <x v="108223"/>
    <x v="11397"/>
    <x v="19"/>
  </r>
  <r>
    <x v="135295"/>
    <x v="108224"/>
    <x v="11703"/>
    <x v="4"/>
  </r>
  <r>
    <x v="135296"/>
    <x v="108225"/>
    <x v="9547"/>
    <x v="14"/>
  </r>
  <r>
    <x v="135297"/>
    <x v="108226"/>
    <x v="8572"/>
    <x v="115"/>
  </r>
  <r>
    <x v="135298"/>
    <x v="108227"/>
    <x v="2297"/>
    <x v="411"/>
  </r>
  <r>
    <x v="135299"/>
    <x v="108228"/>
    <x v="12229"/>
    <x v="2884"/>
  </r>
  <r>
    <x v="135300"/>
    <x v="108229"/>
    <x v="12709"/>
    <x v="2391"/>
  </r>
  <r>
    <x v="135301"/>
    <x v="108230"/>
    <x v="13325"/>
    <x v="16"/>
  </r>
  <r>
    <x v="135302"/>
    <x v="108231"/>
    <x v="3712"/>
    <x v="61"/>
  </r>
  <r>
    <x v="135303"/>
    <x v="108232"/>
    <x v="12214"/>
    <x v="14"/>
  </r>
  <r>
    <x v="135304"/>
    <x v="108233"/>
    <x v="12123"/>
    <x v="77"/>
  </r>
  <r>
    <x v="135305"/>
    <x v="108234"/>
    <x v="4307"/>
    <x v="109"/>
  </r>
  <r>
    <x v="135306"/>
    <x v="108235"/>
    <x v="8598"/>
    <x v="306"/>
  </r>
  <r>
    <x v="135307"/>
    <x v="108236"/>
    <x v="3039"/>
    <x v="352"/>
  </r>
  <r>
    <x v="135308"/>
    <x v="108237"/>
    <x v="2897"/>
    <x v="354"/>
  </r>
  <r>
    <x v="135309"/>
    <x v="108238"/>
    <x v="13061"/>
    <x v="4"/>
  </r>
  <r>
    <x v="135310"/>
    <x v="108239"/>
    <x v="14185"/>
    <x v="130"/>
  </r>
  <r>
    <x v="135311"/>
    <x v="108239"/>
    <x v="13898"/>
    <x v="13"/>
  </r>
  <r>
    <x v="135312"/>
    <x v="108240"/>
    <x v="7879"/>
    <x v="2854"/>
  </r>
  <r>
    <x v="135313"/>
    <x v="108241"/>
    <x v="13756"/>
    <x v="4357"/>
  </r>
  <r>
    <x v="135314"/>
    <x v="108242"/>
    <x v="14034"/>
    <x v="48"/>
  </r>
  <r>
    <x v="135315"/>
    <x v="108243"/>
    <x v="2309"/>
    <x v="95"/>
  </r>
  <r>
    <x v="135316"/>
    <x v="108244"/>
    <x v="12295"/>
    <x v="59"/>
  </r>
  <r>
    <x v="135317"/>
    <x v="108245"/>
    <x v="5218"/>
    <x v="88"/>
  </r>
  <r>
    <x v="135318"/>
    <x v="108246"/>
    <x v="13463"/>
    <x v="2272"/>
  </r>
  <r>
    <x v="135319"/>
    <x v="108247"/>
    <x v="7347"/>
    <x v="344"/>
  </r>
  <r>
    <x v="135320"/>
    <x v="108248"/>
    <x v="12348"/>
    <x v="1015"/>
  </r>
  <r>
    <x v="135321"/>
    <x v="108249"/>
    <x v="12675"/>
    <x v="4"/>
  </r>
  <r>
    <x v="135322"/>
    <x v="108250"/>
    <x v="9536"/>
    <x v="2352"/>
  </r>
  <r>
    <x v="135323"/>
    <x v="108250"/>
    <x v="767"/>
    <x v="681"/>
  </r>
  <r>
    <x v="135324"/>
    <x v="108251"/>
    <x v="14282"/>
    <x v="3"/>
  </r>
  <r>
    <x v="135325"/>
    <x v="108252"/>
    <x v="12851"/>
    <x v="6"/>
  </r>
  <r>
    <x v="135326"/>
    <x v="108253"/>
    <x v="7845"/>
    <x v="230"/>
  </r>
  <r>
    <x v="135327"/>
    <x v="108254"/>
    <x v="7069"/>
    <x v="354"/>
  </r>
  <r>
    <x v="135328"/>
    <x v="108255"/>
    <x v="14124"/>
    <x v="3"/>
  </r>
  <r>
    <x v="135329"/>
    <x v="108256"/>
    <x v="14251"/>
    <x v="19"/>
  </r>
  <r>
    <x v="135330"/>
    <x v="108257"/>
    <x v="14306"/>
    <x v="109"/>
  </r>
  <r>
    <x v="135331"/>
    <x v="108258"/>
    <x v="13530"/>
    <x v="291"/>
  </r>
  <r>
    <x v="135332"/>
    <x v="108259"/>
    <x v="2567"/>
    <x v="3316"/>
  </r>
  <r>
    <x v="135333"/>
    <x v="108260"/>
    <x v="7376"/>
    <x v="3836"/>
  </r>
  <r>
    <x v="135334"/>
    <x v="108261"/>
    <x v="13026"/>
    <x v="3"/>
  </r>
  <r>
    <x v="135335"/>
    <x v="108262"/>
    <x v="6291"/>
    <x v="29"/>
  </r>
  <r>
    <x v="135336"/>
    <x v="108263"/>
    <x v="10570"/>
    <x v="1173"/>
  </r>
  <r>
    <x v="135337"/>
    <x v="108264"/>
    <x v="13538"/>
    <x v="1182"/>
  </r>
  <r>
    <x v="135338"/>
    <x v="108265"/>
    <x v="12075"/>
    <x v="1744"/>
  </r>
  <r>
    <x v="135339"/>
    <x v="108266"/>
    <x v="4062"/>
    <x v="118"/>
  </r>
  <r>
    <x v="135340"/>
    <x v="108267"/>
    <x v="12989"/>
    <x v="3839"/>
  </r>
  <r>
    <x v="135341"/>
    <x v="108268"/>
    <x v="7122"/>
    <x v="1104"/>
  </r>
  <r>
    <x v="135342"/>
    <x v="108269"/>
    <x v="11166"/>
    <x v="883"/>
  </r>
  <r>
    <x v="135343"/>
    <x v="108270"/>
    <x v="13000"/>
    <x v="65"/>
  </r>
  <r>
    <x v="135344"/>
    <x v="108271"/>
    <x v="13203"/>
    <x v="24"/>
  </r>
  <r>
    <x v="135345"/>
    <x v="108272"/>
    <x v="13735"/>
    <x v="19"/>
  </r>
  <r>
    <x v="135346"/>
    <x v="108273"/>
    <x v="6945"/>
    <x v="463"/>
  </r>
  <r>
    <x v="135347"/>
    <x v="108274"/>
    <x v="8871"/>
    <x v="278"/>
  </r>
  <r>
    <x v="135348"/>
    <x v="108275"/>
    <x v="10448"/>
    <x v="554"/>
  </r>
  <r>
    <x v="135349"/>
    <x v="108275"/>
    <x v="4892"/>
    <x v="554"/>
  </r>
  <r>
    <x v="135350"/>
    <x v="108276"/>
    <x v="12610"/>
    <x v="587"/>
  </r>
  <r>
    <x v="135351"/>
    <x v="108277"/>
    <x v="2849"/>
    <x v="4293"/>
  </r>
  <r>
    <x v="135352"/>
    <x v="108278"/>
    <x v="1108"/>
    <x v="1545"/>
  </r>
  <r>
    <x v="135353"/>
    <x v="108279"/>
    <x v="12045"/>
    <x v="517"/>
  </r>
  <r>
    <x v="135354"/>
    <x v="108280"/>
    <x v="13985"/>
    <x v="533"/>
  </r>
  <r>
    <x v="135355"/>
    <x v="108281"/>
    <x v="1493"/>
    <x v="54"/>
  </r>
  <r>
    <x v="135356"/>
    <x v="108282"/>
    <x v="11992"/>
    <x v="265"/>
  </r>
  <r>
    <x v="135357"/>
    <x v="108283"/>
    <x v="12946"/>
    <x v="5104"/>
  </r>
  <r>
    <x v="135358"/>
    <x v="108284"/>
    <x v="14195"/>
    <x v="31"/>
  </r>
  <r>
    <x v="135359"/>
    <x v="108285"/>
    <x v="3576"/>
    <x v="130"/>
  </r>
  <r>
    <x v="135360"/>
    <x v="108286"/>
    <x v="7220"/>
    <x v="595"/>
  </r>
  <r>
    <x v="135361"/>
    <x v="108287"/>
    <x v="11843"/>
    <x v="6"/>
  </r>
  <r>
    <x v="135362"/>
    <x v="108288"/>
    <x v="13388"/>
    <x v="770"/>
  </r>
  <r>
    <x v="135363"/>
    <x v="108289"/>
    <x v="11486"/>
    <x v="54"/>
  </r>
  <r>
    <x v="135364"/>
    <x v="108290"/>
    <x v="12542"/>
    <x v="354"/>
  </r>
  <r>
    <x v="135365"/>
    <x v="108291"/>
    <x v="13215"/>
    <x v="51"/>
  </r>
  <r>
    <x v="135366"/>
    <x v="108292"/>
    <x v="3338"/>
    <x v="6"/>
  </r>
  <r>
    <x v="135367"/>
    <x v="108293"/>
    <x v="6749"/>
    <x v="2908"/>
  </r>
  <r>
    <x v="135368"/>
    <x v="108294"/>
    <x v="8859"/>
    <x v="1617"/>
  </r>
  <r>
    <x v="135369"/>
    <x v="108295"/>
    <x v="12327"/>
    <x v="62"/>
  </r>
  <r>
    <x v="135370"/>
    <x v="108296"/>
    <x v="10522"/>
    <x v="14"/>
  </r>
  <r>
    <x v="135371"/>
    <x v="108297"/>
    <x v="4048"/>
    <x v="888"/>
  </r>
  <r>
    <x v="135372"/>
    <x v="108297"/>
    <x v="7200"/>
    <x v="13"/>
  </r>
  <r>
    <x v="135373"/>
    <x v="108298"/>
    <x v="657"/>
    <x v="63"/>
  </r>
  <r>
    <x v="135374"/>
    <x v="108299"/>
    <x v="11373"/>
    <x v="135"/>
  </r>
  <r>
    <x v="135375"/>
    <x v="108300"/>
    <x v="8513"/>
    <x v="149"/>
  </r>
  <r>
    <x v="135376"/>
    <x v="108300"/>
    <x v="12051"/>
    <x v="59"/>
  </r>
  <r>
    <x v="135377"/>
    <x v="108300"/>
    <x v="2892"/>
    <x v="306"/>
  </r>
  <r>
    <x v="135378"/>
    <x v="108301"/>
    <x v="12418"/>
    <x v="28"/>
  </r>
  <r>
    <x v="135379"/>
    <x v="108302"/>
    <x v="6008"/>
    <x v="131"/>
  </r>
  <r>
    <x v="135380"/>
    <x v="108303"/>
    <x v="14256"/>
    <x v="13"/>
  </r>
  <r>
    <x v="135381"/>
    <x v="108304"/>
    <x v="13485"/>
    <x v="1733"/>
  </r>
  <r>
    <x v="135382"/>
    <x v="108305"/>
    <x v="9855"/>
    <x v="4"/>
  </r>
  <r>
    <x v="135383"/>
    <x v="108306"/>
    <x v="9798"/>
    <x v="230"/>
  </r>
  <r>
    <x v="135384"/>
    <x v="108307"/>
    <x v="3217"/>
    <x v="19"/>
  </r>
  <r>
    <x v="135385"/>
    <x v="108307"/>
    <x v="13880"/>
    <x v="3"/>
  </r>
  <r>
    <x v="135386"/>
    <x v="108308"/>
    <x v="6942"/>
    <x v="1998"/>
  </r>
  <r>
    <x v="135387"/>
    <x v="108309"/>
    <x v="2277"/>
    <x v="969"/>
  </r>
  <r>
    <x v="135388"/>
    <x v="108310"/>
    <x v="6876"/>
    <x v="810"/>
  </r>
  <r>
    <x v="135389"/>
    <x v="108311"/>
    <x v="8504"/>
    <x v="3962"/>
  </r>
  <r>
    <x v="135390"/>
    <x v="108312"/>
    <x v="3685"/>
    <x v="248"/>
  </r>
  <r>
    <x v="135391"/>
    <x v="108313"/>
    <x v="8086"/>
    <x v="59"/>
  </r>
  <r>
    <x v="135392"/>
    <x v="108314"/>
    <x v="3166"/>
    <x v="255"/>
  </r>
  <r>
    <x v="135393"/>
    <x v="108315"/>
    <x v="2861"/>
    <x v="77"/>
  </r>
  <r>
    <x v="135394"/>
    <x v="108316"/>
    <x v="9627"/>
    <x v="62"/>
  </r>
  <r>
    <x v="135395"/>
    <x v="108317"/>
    <x v="4679"/>
    <x v="326"/>
  </r>
  <r>
    <x v="135396"/>
    <x v="108318"/>
    <x v="8027"/>
    <x v="59"/>
  </r>
  <r>
    <x v="135397"/>
    <x v="108319"/>
    <x v="10168"/>
    <x v="17"/>
  </r>
  <r>
    <x v="135398"/>
    <x v="108320"/>
    <x v="10675"/>
    <x v="382"/>
  </r>
  <r>
    <x v="135399"/>
    <x v="108320"/>
    <x v="9653"/>
    <x v="3280"/>
  </r>
  <r>
    <x v="135400"/>
    <x v="108321"/>
    <x v="4218"/>
    <x v="19"/>
  </r>
  <r>
    <x v="135401"/>
    <x v="108321"/>
    <x v="6481"/>
    <x v="1306"/>
  </r>
  <r>
    <x v="135402"/>
    <x v="108322"/>
    <x v="7653"/>
    <x v="2630"/>
  </r>
  <r>
    <x v="135403"/>
    <x v="108323"/>
    <x v="4172"/>
    <x v="157"/>
  </r>
  <r>
    <x v="135404"/>
    <x v="108324"/>
    <x v="13094"/>
    <x v="3380"/>
  </r>
  <r>
    <x v="135405"/>
    <x v="108325"/>
    <x v="6093"/>
    <x v="1052"/>
  </r>
  <r>
    <x v="135406"/>
    <x v="108326"/>
    <x v="13093"/>
    <x v="719"/>
  </r>
  <r>
    <x v="135407"/>
    <x v="108327"/>
    <x v="1393"/>
    <x v="614"/>
  </r>
  <r>
    <x v="135408"/>
    <x v="108328"/>
    <x v="11291"/>
    <x v="1927"/>
  </r>
  <r>
    <x v="135409"/>
    <x v="108329"/>
    <x v="14138"/>
    <x v="15"/>
  </r>
  <r>
    <x v="135410"/>
    <x v="108330"/>
    <x v="12189"/>
    <x v="456"/>
  </r>
  <r>
    <x v="135411"/>
    <x v="108331"/>
    <x v="1310"/>
    <x v="225"/>
  </r>
  <r>
    <x v="135412"/>
    <x v="108332"/>
    <x v="7632"/>
    <x v="182"/>
  </r>
  <r>
    <x v="135413"/>
    <x v="108333"/>
    <x v="1908"/>
    <x v="219"/>
  </r>
  <r>
    <x v="135414"/>
    <x v="108334"/>
    <x v="13127"/>
    <x v="109"/>
  </r>
  <r>
    <x v="135415"/>
    <x v="108335"/>
    <x v="9658"/>
    <x v="884"/>
  </r>
  <r>
    <x v="135416"/>
    <x v="108336"/>
    <x v="11603"/>
    <x v="337"/>
  </r>
  <r>
    <x v="135417"/>
    <x v="108337"/>
    <x v="11734"/>
    <x v="19"/>
  </r>
  <r>
    <x v="135418"/>
    <x v="108338"/>
    <x v="13949"/>
    <x v="513"/>
  </r>
  <r>
    <x v="135419"/>
    <x v="108339"/>
    <x v="10007"/>
    <x v="1975"/>
  </r>
  <r>
    <x v="135420"/>
    <x v="108340"/>
    <x v="6304"/>
    <x v="29"/>
  </r>
  <r>
    <x v="135421"/>
    <x v="108341"/>
    <x v="5331"/>
    <x v="1103"/>
  </r>
  <r>
    <x v="135422"/>
    <x v="108342"/>
    <x v="10990"/>
    <x v="174"/>
  </r>
  <r>
    <x v="135423"/>
    <x v="108343"/>
    <x v="13387"/>
    <x v="334"/>
  </r>
  <r>
    <x v="135424"/>
    <x v="108344"/>
    <x v="11226"/>
    <x v="2596"/>
  </r>
  <r>
    <x v="135425"/>
    <x v="108345"/>
    <x v="2801"/>
    <x v="519"/>
  </r>
  <r>
    <x v="135426"/>
    <x v="108346"/>
    <x v="9033"/>
    <x v="275"/>
  </r>
  <r>
    <x v="135427"/>
    <x v="108347"/>
    <x v="11704"/>
    <x v="3"/>
  </r>
  <r>
    <x v="135428"/>
    <x v="108348"/>
    <x v="12255"/>
    <x v="13"/>
  </r>
  <r>
    <x v="135429"/>
    <x v="108349"/>
    <x v="8280"/>
    <x v="2606"/>
  </r>
  <r>
    <x v="135430"/>
    <x v="108349"/>
    <x v="2761"/>
    <x v="54"/>
  </r>
  <r>
    <x v="135431"/>
    <x v="108350"/>
    <x v="12759"/>
    <x v="24"/>
  </r>
  <r>
    <x v="135432"/>
    <x v="108351"/>
    <x v="2462"/>
    <x v="207"/>
  </r>
  <r>
    <x v="135433"/>
    <x v="108351"/>
    <x v="4308"/>
    <x v="24"/>
  </r>
  <r>
    <x v="135434"/>
    <x v="108352"/>
    <x v="6487"/>
    <x v="2911"/>
  </r>
  <r>
    <x v="135435"/>
    <x v="108352"/>
    <x v="13382"/>
    <x v="223"/>
  </r>
  <r>
    <x v="135436"/>
    <x v="108353"/>
    <x v="5687"/>
    <x v="4980"/>
  </r>
  <r>
    <x v="135437"/>
    <x v="108354"/>
    <x v="6098"/>
    <x v="225"/>
  </r>
  <r>
    <x v="135438"/>
    <x v="108355"/>
    <x v="2731"/>
    <x v="669"/>
  </r>
  <r>
    <x v="135439"/>
    <x v="108356"/>
    <x v="7928"/>
    <x v="7"/>
  </r>
  <r>
    <x v="135440"/>
    <x v="108357"/>
    <x v="3244"/>
    <x v="513"/>
  </r>
  <r>
    <x v="135441"/>
    <x v="108358"/>
    <x v="8927"/>
    <x v="31"/>
  </r>
  <r>
    <x v="135442"/>
    <x v="108359"/>
    <x v="8485"/>
    <x v="2301"/>
  </r>
  <r>
    <x v="135443"/>
    <x v="108360"/>
    <x v="10471"/>
    <x v="4883"/>
  </r>
  <r>
    <x v="135444"/>
    <x v="108361"/>
    <x v="3725"/>
    <x v="417"/>
  </r>
  <r>
    <x v="135445"/>
    <x v="108362"/>
    <x v="13437"/>
    <x v="4"/>
  </r>
  <r>
    <x v="135446"/>
    <x v="108363"/>
    <x v="4477"/>
    <x v="4006"/>
  </r>
  <r>
    <x v="135447"/>
    <x v="108364"/>
    <x v="13988"/>
    <x v="504"/>
  </r>
  <r>
    <x v="135448"/>
    <x v="108365"/>
    <x v="12416"/>
    <x v="29"/>
  </r>
  <r>
    <x v="135449"/>
    <x v="108366"/>
    <x v="2916"/>
    <x v="116"/>
  </r>
  <r>
    <x v="135450"/>
    <x v="108367"/>
    <x v="11213"/>
    <x v="116"/>
  </r>
  <r>
    <x v="135451"/>
    <x v="108368"/>
    <x v="6822"/>
    <x v="31"/>
  </r>
  <r>
    <x v="135452"/>
    <x v="108369"/>
    <x v="14412"/>
    <x v="803"/>
  </r>
  <r>
    <x v="135453"/>
    <x v="108370"/>
    <x v="4332"/>
    <x v="4"/>
  </r>
  <r>
    <x v="135454"/>
    <x v="108371"/>
    <x v="8562"/>
    <x v="373"/>
  </r>
  <r>
    <x v="135455"/>
    <x v="108372"/>
    <x v="11237"/>
    <x v="2849"/>
  </r>
  <r>
    <x v="135456"/>
    <x v="108373"/>
    <x v="9853"/>
    <x v="130"/>
  </r>
  <r>
    <x v="135457"/>
    <x v="108374"/>
    <x v="9874"/>
    <x v="139"/>
  </r>
  <r>
    <x v="135458"/>
    <x v="108375"/>
    <x v="12302"/>
    <x v="59"/>
  </r>
  <r>
    <x v="135459"/>
    <x v="108376"/>
    <x v="11322"/>
    <x v="1545"/>
  </r>
  <r>
    <x v="135460"/>
    <x v="108376"/>
    <x v="14426"/>
    <x v="24"/>
  </r>
  <r>
    <x v="135461"/>
    <x v="108377"/>
    <x v="13556"/>
    <x v="174"/>
  </r>
  <r>
    <x v="135462"/>
    <x v="108378"/>
    <x v="14223"/>
    <x v="27"/>
  </r>
  <r>
    <x v="135463"/>
    <x v="108379"/>
    <x v="13145"/>
    <x v="77"/>
  </r>
  <r>
    <x v="135464"/>
    <x v="108380"/>
    <x v="7794"/>
    <x v="29"/>
  </r>
  <r>
    <x v="135465"/>
    <x v="108380"/>
    <x v="8574"/>
    <x v="116"/>
  </r>
  <r>
    <x v="135466"/>
    <x v="108381"/>
    <x v="10775"/>
    <x v="13"/>
  </r>
  <r>
    <x v="135467"/>
    <x v="108382"/>
    <x v="11814"/>
    <x v="3"/>
  </r>
  <r>
    <x v="135468"/>
    <x v="108383"/>
    <x v="11008"/>
    <x v="116"/>
  </r>
  <r>
    <x v="135469"/>
    <x v="108384"/>
    <x v="14398"/>
    <x v="3591"/>
  </r>
  <r>
    <x v="135470"/>
    <x v="108384"/>
    <x v="11910"/>
    <x v="2688"/>
  </r>
  <r>
    <x v="135471"/>
    <x v="108385"/>
    <x v="10457"/>
    <x v="264"/>
  </r>
  <r>
    <x v="135472"/>
    <x v="108386"/>
    <x v="13029"/>
    <x v="2178"/>
  </r>
  <r>
    <x v="135473"/>
    <x v="108387"/>
    <x v="7176"/>
    <x v="149"/>
  </r>
  <r>
    <x v="135474"/>
    <x v="108388"/>
    <x v="10569"/>
    <x v="1434"/>
  </r>
  <r>
    <x v="135475"/>
    <x v="108389"/>
    <x v="12980"/>
    <x v="17"/>
  </r>
  <r>
    <x v="135476"/>
    <x v="108390"/>
    <x v="9266"/>
    <x v="14"/>
  </r>
  <r>
    <x v="135477"/>
    <x v="108391"/>
    <x v="12283"/>
    <x v="116"/>
  </r>
  <r>
    <x v="135478"/>
    <x v="108391"/>
    <x v="7586"/>
    <x v="264"/>
  </r>
  <r>
    <x v="135479"/>
    <x v="108392"/>
    <x v="5006"/>
    <x v="281"/>
  </r>
  <r>
    <x v="135480"/>
    <x v="108393"/>
    <x v="13332"/>
    <x v="3068"/>
  </r>
  <r>
    <x v="135481"/>
    <x v="108393"/>
    <x v="12491"/>
    <x v="2553"/>
  </r>
  <r>
    <x v="135482"/>
    <x v="108394"/>
    <x v="1355"/>
    <x v="727"/>
  </r>
  <r>
    <x v="135483"/>
    <x v="108395"/>
    <x v="11826"/>
    <x v="19"/>
  </r>
  <r>
    <x v="135484"/>
    <x v="108395"/>
    <x v="11791"/>
    <x v="296"/>
  </r>
  <r>
    <x v="135485"/>
    <x v="108396"/>
    <x v="2498"/>
    <x v="73"/>
  </r>
  <r>
    <x v="135486"/>
    <x v="108397"/>
    <x v="8888"/>
    <x v="29"/>
  </r>
  <r>
    <x v="135487"/>
    <x v="108398"/>
    <x v="13172"/>
    <x v="287"/>
  </r>
  <r>
    <x v="135488"/>
    <x v="108399"/>
    <x v="5709"/>
    <x v="14"/>
  </r>
  <r>
    <x v="135489"/>
    <x v="108400"/>
    <x v="12334"/>
    <x v="4643"/>
  </r>
  <r>
    <x v="135490"/>
    <x v="108401"/>
    <x v="1813"/>
    <x v="195"/>
  </r>
  <r>
    <x v="135491"/>
    <x v="108402"/>
    <x v="5159"/>
    <x v="994"/>
  </r>
  <r>
    <x v="135492"/>
    <x v="108403"/>
    <x v="12573"/>
    <x v="27"/>
  </r>
  <r>
    <x v="135493"/>
    <x v="108404"/>
    <x v="3288"/>
    <x v="231"/>
  </r>
  <r>
    <x v="135494"/>
    <x v="108405"/>
    <x v="3169"/>
    <x v="2472"/>
  </r>
  <r>
    <x v="135495"/>
    <x v="108406"/>
    <x v="8624"/>
    <x v="97"/>
  </r>
  <r>
    <x v="135496"/>
    <x v="108406"/>
    <x v="3751"/>
    <x v="4315"/>
  </r>
  <r>
    <x v="135497"/>
    <x v="108407"/>
    <x v="8141"/>
    <x v="146"/>
  </r>
  <r>
    <x v="135498"/>
    <x v="108408"/>
    <x v="12459"/>
    <x v="139"/>
  </r>
  <r>
    <x v="135499"/>
    <x v="108409"/>
    <x v="6730"/>
    <x v="3520"/>
  </r>
  <r>
    <x v="135500"/>
    <x v="108410"/>
    <x v="11561"/>
    <x v="1088"/>
  </r>
  <r>
    <x v="135501"/>
    <x v="108411"/>
    <x v="12324"/>
    <x v="500"/>
  </r>
  <r>
    <x v="135502"/>
    <x v="108412"/>
    <x v="8693"/>
    <x v="62"/>
  </r>
  <r>
    <x v="135503"/>
    <x v="108413"/>
    <x v="10088"/>
    <x v="14"/>
  </r>
  <r>
    <x v="135504"/>
    <x v="108414"/>
    <x v="12391"/>
    <x v="698"/>
  </r>
  <r>
    <x v="135505"/>
    <x v="108415"/>
    <x v="9546"/>
    <x v="585"/>
  </r>
  <r>
    <x v="135506"/>
    <x v="108416"/>
    <x v="4149"/>
    <x v="203"/>
  </r>
  <r>
    <x v="135507"/>
    <x v="108417"/>
    <x v="5019"/>
    <x v="2492"/>
  </r>
  <r>
    <x v="135508"/>
    <x v="108418"/>
    <x v="9861"/>
    <x v="902"/>
  </r>
  <r>
    <x v="135509"/>
    <x v="108418"/>
    <x v="10381"/>
    <x v="517"/>
  </r>
  <r>
    <x v="135510"/>
    <x v="108419"/>
    <x v="9899"/>
    <x v="147"/>
  </r>
  <r>
    <x v="135511"/>
    <x v="108420"/>
    <x v="14334"/>
    <x v="264"/>
  </r>
  <r>
    <x v="135512"/>
    <x v="108421"/>
    <x v="9319"/>
    <x v="6"/>
  </r>
  <r>
    <x v="135513"/>
    <x v="108422"/>
    <x v="12513"/>
    <x v="97"/>
  </r>
  <r>
    <x v="135514"/>
    <x v="108423"/>
    <x v="13432"/>
    <x v="2688"/>
  </r>
  <r>
    <x v="135515"/>
    <x v="108424"/>
    <x v="11260"/>
    <x v="77"/>
  </r>
  <r>
    <x v="135516"/>
    <x v="108425"/>
    <x v="272"/>
    <x v="19"/>
  </r>
  <r>
    <x v="135517"/>
    <x v="108426"/>
    <x v="4337"/>
    <x v="130"/>
  </r>
  <r>
    <x v="135518"/>
    <x v="108427"/>
    <x v="6377"/>
    <x v="659"/>
  </r>
  <r>
    <x v="135519"/>
    <x v="108428"/>
    <x v="3436"/>
    <x v="487"/>
  </r>
  <r>
    <x v="135520"/>
    <x v="108429"/>
    <x v="8392"/>
    <x v="62"/>
  </r>
  <r>
    <x v="135521"/>
    <x v="108429"/>
    <x v="7910"/>
    <x v="130"/>
  </r>
  <r>
    <x v="135522"/>
    <x v="108430"/>
    <x v="10534"/>
    <x v="391"/>
  </r>
  <r>
    <x v="135523"/>
    <x v="108431"/>
    <x v="13691"/>
    <x v="671"/>
  </r>
  <r>
    <x v="135524"/>
    <x v="108432"/>
    <x v="12955"/>
    <x v="6"/>
  </r>
  <r>
    <x v="135525"/>
    <x v="108433"/>
    <x v="10747"/>
    <x v="4"/>
  </r>
  <r>
    <x v="135526"/>
    <x v="108434"/>
    <x v="12344"/>
    <x v="486"/>
  </r>
  <r>
    <x v="135527"/>
    <x v="108435"/>
    <x v="4294"/>
    <x v="130"/>
  </r>
  <r>
    <x v="135528"/>
    <x v="108436"/>
    <x v="2315"/>
    <x v="922"/>
  </r>
  <r>
    <x v="135529"/>
    <x v="108437"/>
    <x v="146"/>
    <x v="65"/>
  </r>
  <r>
    <x v="135530"/>
    <x v="108438"/>
    <x v="735"/>
    <x v="1069"/>
  </r>
  <r>
    <x v="135531"/>
    <x v="108438"/>
    <x v="6330"/>
    <x v="24"/>
  </r>
  <r>
    <x v="135532"/>
    <x v="108439"/>
    <x v="7933"/>
    <x v="230"/>
  </r>
  <r>
    <x v="135533"/>
    <x v="108440"/>
    <x v="9085"/>
    <x v="13"/>
  </r>
  <r>
    <x v="135534"/>
    <x v="108441"/>
    <x v="7886"/>
    <x v="195"/>
  </r>
  <r>
    <x v="135535"/>
    <x v="108442"/>
    <x v="4527"/>
    <x v="223"/>
  </r>
  <r>
    <x v="135536"/>
    <x v="108443"/>
    <x v="14338"/>
    <x v="3"/>
  </r>
  <r>
    <x v="135537"/>
    <x v="108444"/>
    <x v="11248"/>
    <x v="62"/>
  </r>
  <r>
    <x v="135538"/>
    <x v="108445"/>
    <x v="6370"/>
    <x v="3"/>
  </r>
  <r>
    <x v="135539"/>
    <x v="108446"/>
    <x v="13292"/>
    <x v="1388"/>
  </r>
  <r>
    <x v="135540"/>
    <x v="108447"/>
    <x v="6291"/>
    <x v="3194"/>
  </r>
  <r>
    <x v="135541"/>
    <x v="108448"/>
    <x v="11183"/>
    <x v="7"/>
  </r>
  <r>
    <x v="135542"/>
    <x v="108449"/>
    <x v="3923"/>
    <x v="48"/>
  </r>
  <r>
    <x v="135543"/>
    <x v="108449"/>
    <x v="13144"/>
    <x v="169"/>
  </r>
  <r>
    <x v="135544"/>
    <x v="108450"/>
    <x v="4780"/>
    <x v="529"/>
  </r>
  <r>
    <x v="135545"/>
    <x v="108451"/>
    <x v="10255"/>
    <x v="3"/>
  </r>
  <r>
    <x v="135546"/>
    <x v="108452"/>
    <x v="2883"/>
    <x v="259"/>
  </r>
  <r>
    <x v="135547"/>
    <x v="108453"/>
    <x v="11728"/>
    <x v="139"/>
  </r>
  <r>
    <x v="135548"/>
    <x v="108454"/>
    <x v="7901"/>
    <x v="4"/>
  </r>
  <r>
    <x v="135549"/>
    <x v="108455"/>
    <x v="11744"/>
    <x v="149"/>
  </r>
  <r>
    <x v="135550"/>
    <x v="108456"/>
    <x v="2946"/>
    <x v="1586"/>
  </r>
  <r>
    <x v="135551"/>
    <x v="108457"/>
    <x v="2126"/>
    <x v="936"/>
  </r>
  <r>
    <x v="135552"/>
    <x v="108458"/>
    <x v="6838"/>
    <x v="14"/>
  </r>
  <r>
    <x v="135553"/>
    <x v="108458"/>
    <x v="428"/>
    <x v="3149"/>
  </r>
  <r>
    <x v="135554"/>
    <x v="108459"/>
    <x v="12694"/>
    <x v="354"/>
  </r>
  <r>
    <x v="135555"/>
    <x v="108460"/>
    <x v="12899"/>
    <x v="21"/>
  </r>
  <r>
    <x v="135556"/>
    <x v="108460"/>
    <x v="7777"/>
    <x v="278"/>
  </r>
  <r>
    <x v="135557"/>
    <x v="108461"/>
    <x v="2943"/>
    <x v="960"/>
  </r>
  <r>
    <x v="135558"/>
    <x v="108461"/>
    <x v="3613"/>
    <x v="408"/>
  </r>
  <r>
    <x v="135559"/>
    <x v="108461"/>
    <x v="13833"/>
    <x v="1497"/>
  </r>
  <r>
    <x v="135560"/>
    <x v="108462"/>
    <x v="7227"/>
    <x v="4330"/>
  </r>
  <r>
    <x v="135561"/>
    <x v="108463"/>
    <x v="13405"/>
    <x v="14"/>
  </r>
  <r>
    <x v="135562"/>
    <x v="108464"/>
    <x v="3916"/>
    <x v="130"/>
  </r>
  <r>
    <x v="135563"/>
    <x v="108465"/>
    <x v="3082"/>
    <x v="478"/>
  </r>
  <r>
    <x v="135564"/>
    <x v="108466"/>
    <x v="7045"/>
    <x v="19"/>
  </r>
  <r>
    <x v="135565"/>
    <x v="108467"/>
    <x v="934"/>
    <x v="82"/>
  </r>
  <r>
    <x v="135566"/>
    <x v="108468"/>
    <x v="3798"/>
    <x v="1264"/>
  </r>
  <r>
    <x v="135567"/>
    <x v="108469"/>
    <x v="2542"/>
    <x v="17"/>
  </r>
  <r>
    <x v="135568"/>
    <x v="108469"/>
    <x v="2582"/>
    <x v="4415"/>
  </r>
  <r>
    <x v="135569"/>
    <x v="108470"/>
    <x v="11071"/>
    <x v="1133"/>
  </r>
  <r>
    <x v="135570"/>
    <x v="108470"/>
    <x v="10305"/>
    <x v="4133"/>
  </r>
  <r>
    <x v="135571"/>
    <x v="108471"/>
    <x v="11701"/>
    <x v="77"/>
  </r>
  <r>
    <x v="135572"/>
    <x v="108471"/>
    <x v="2583"/>
    <x v="130"/>
  </r>
  <r>
    <x v="135573"/>
    <x v="108471"/>
    <x v="6963"/>
    <x v="755"/>
  </r>
  <r>
    <x v="135574"/>
    <x v="108472"/>
    <x v="8943"/>
    <x v="1629"/>
  </r>
  <r>
    <x v="135575"/>
    <x v="108473"/>
    <x v="11509"/>
    <x v="447"/>
  </r>
  <r>
    <x v="135576"/>
    <x v="108473"/>
    <x v="2488"/>
    <x v="77"/>
  </r>
  <r>
    <x v="135577"/>
    <x v="108474"/>
    <x v="3690"/>
    <x v="42"/>
  </r>
  <r>
    <x v="135578"/>
    <x v="108475"/>
    <x v="2589"/>
    <x v="1331"/>
  </r>
  <r>
    <x v="135579"/>
    <x v="108476"/>
    <x v="4331"/>
    <x v="19"/>
  </r>
  <r>
    <x v="135580"/>
    <x v="108477"/>
    <x v="2609"/>
    <x v="19"/>
  </r>
  <r>
    <x v="135581"/>
    <x v="108478"/>
    <x v="9236"/>
    <x v="1704"/>
  </r>
  <r>
    <x v="135582"/>
    <x v="108479"/>
    <x v="10428"/>
    <x v="1154"/>
  </r>
  <r>
    <x v="135583"/>
    <x v="108479"/>
    <x v="7110"/>
    <x v="59"/>
  </r>
  <r>
    <x v="135584"/>
    <x v="108479"/>
    <x v="10755"/>
    <x v="3067"/>
  </r>
  <r>
    <x v="135585"/>
    <x v="108480"/>
    <x v="12351"/>
    <x v="321"/>
  </r>
  <r>
    <x v="135586"/>
    <x v="108480"/>
    <x v="275"/>
    <x v="423"/>
  </r>
  <r>
    <x v="135587"/>
    <x v="108481"/>
    <x v="11355"/>
    <x v="328"/>
  </r>
  <r>
    <x v="135588"/>
    <x v="108482"/>
    <x v="7306"/>
    <x v="444"/>
  </r>
  <r>
    <x v="135589"/>
    <x v="108483"/>
    <x v="3155"/>
    <x v="109"/>
  </r>
  <r>
    <x v="135590"/>
    <x v="108484"/>
    <x v="7117"/>
    <x v="2642"/>
  </r>
  <r>
    <x v="135591"/>
    <x v="108485"/>
    <x v="11999"/>
    <x v="1756"/>
  </r>
  <r>
    <x v="135592"/>
    <x v="108486"/>
    <x v="11259"/>
    <x v="96"/>
  </r>
  <r>
    <x v="135593"/>
    <x v="108487"/>
    <x v="1555"/>
    <x v="149"/>
  </r>
  <r>
    <x v="135594"/>
    <x v="108488"/>
    <x v="6425"/>
    <x v="119"/>
  </r>
  <r>
    <x v="135595"/>
    <x v="108488"/>
    <x v="7302"/>
    <x v="115"/>
  </r>
  <r>
    <x v="135596"/>
    <x v="108489"/>
    <x v="3990"/>
    <x v="14"/>
  </r>
  <r>
    <x v="135597"/>
    <x v="108490"/>
    <x v="11446"/>
    <x v="225"/>
  </r>
  <r>
    <x v="135598"/>
    <x v="108491"/>
    <x v="11037"/>
    <x v="1405"/>
  </r>
  <r>
    <x v="135599"/>
    <x v="108491"/>
    <x v="6886"/>
    <x v="3"/>
  </r>
  <r>
    <x v="135600"/>
    <x v="108491"/>
    <x v="7928"/>
    <x v="261"/>
  </r>
  <r>
    <x v="135601"/>
    <x v="108492"/>
    <x v="8646"/>
    <x v="74"/>
  </r>
  <r>
    <x v="135602"/>
    <x v="108493"/>
    <x v="7441"/>
    <x v="447"/>
  </r>
  <r>
    <x v="135603"/>
    <x v="108494"/>
    <x v="9322"/>
    <x v="4035"/>
  </r>
  <r>
    <x v="135604"/>
    <x v="108495"/>
    <x v="11102"/>
    <x v="371"/>
  </r>
  <r>
    <x v="135605"/>
    <x v="108496"/>
    <x v="13898"/>
    <x v="24"/>
  </r>
  <r>
    <x v="135606"/>
    <x v="108497"/>
    <x v="7308"/>
    <x v="139"/>
  </r>
  <r>
    <x v="135607"/>
    <x v="108497"/>
    <x v="4505"/>
    <x v="80"/>
  </r>
  <r>
    <x v="135608"/>
    <x v="108498"/>
    <x v="9918"/>
    <x v="133"/>
  </r>
  <r>
    <x v="135609"/>
    <x v="108498"/>
    <x v="3149"/>
    <x v="4750"/>
  </r>
  <r>
    <x v="135610"/>
    <x v="108499"/>
    <x v="13177"/>
    <x v="2"/>
  </r>
  <r>
    <x v="135611"/>
    <x v="108499"/>
    <x v="11977"/>
    <x v="12"/>
  </r>
  <r>
    <x v="135612"/>
    <x v="108499"/>
    <x v="212"/>
    <x v="24"/>
  </r>
  <r>
    <x v="135613"/>
    <x v="108499"/>
    <x v="11782"/>
    <x v="678"/>
  </r>
  <r>
    <x v="135614"/>
    <x v="108500"/>
    <x v="11811"/>
    <x v="374"/>
  </r>
  <r>
    <x v="135615"/>
    <x v="108501"/>
    <x v="673"/>
    <x v="264"/>
  </r>
  <r>
    <x v="135616"/>
    <x v="108501"/>
    <x v="13772"/>
    <x v="429"/>
  </r>
  <r>
    <x v="135617"/>
    <x v="108502"/>
    <x v="13535"/>
    <x v="331"/>
  </r>
  <r>
    <x v="135618"/>
    <x v="108503"/>
    <x v="11693"/>
    <x v="354"/>
  </r>
  <r>
    <x v="135619"/>
    <x v="108504"/>
    <x v="14287"/>
    <x v="335"/>
  </r>
  <r>
    <x v="135620"/>
    <x v="108505"/>
    <x v="13464"/>
    <x v="109"/>
  </r>
  <r>
    <x v="135621"/>
    <x v="108506"/>
    <x v="13727"/>
    <x v="27"/>
  </r>
  <r>
    <x v="135622"/>
    <x v="108507"/>
    <x v="11380"/>
    <x v="13"/>
  </r>
  <r>
    <x v="135623"/>
    <x v="108508"/>
    <x v="10736"/>
    <x v="3"/>
  </r>
  <r>
    <x v="135624"/>
    <x v="108509"/>
    <x v="12984"/>
    <x v="3"/>
  </r>
  <r>
    <x v="135625"/>
    <x v="108510"/>
    <x v="12250"/>
    <x v="423"/>
  </r>
  <r>
    <x v="135626"/>
    <x v="108511"/>
    <x v="14243"/>
    <x v="13"/>
  </r>
  <r>
    <x v="135627"/>
    <x v="108512"/>
    <x v="14038"/>
    <x v="354"/>
  </r>
  <r>
    <x v="135628"/>
    <x v="108513"/>
    <x v="13949"/>
    <x v="4"/>
  </r>
  <r>
    <x v="135629"/>
    <x v="108514"/>
    <x v="9660"/>
    <x v="88"/>
  </r>
  <r>
    <x v="135630"/>
    <x v="108515"/>
    <x v="12833"/>
    <x v="9"/>
  </r>
  <r>
    <x v="135631"/>
    <x v="108516"/>
    <x v="13131"/>
    <x v="5105"/>
  </r>
  <r>
    <x v="135632"/>
    <x v="108516"/>
    <x v="13559"/>
    <x v="243"/>
  </r>
  <r>
    <x v="135633"/>
    <x v="108517"/>
    <x v="14371"/>
    <x v="19"/>
  </r>
  <r>
    <x v="135634"/>
    <x v="108518"/>
    <x v="13591"/>
    <x v="4"/>
  </r>
  <r>
    <x v="135635"/>
    <x v="108519"/>
    <x v="10969"/>
    <x v="2441"/>
  </r>
  <r>
    <x v="135636"/>
    <x v="108520"/>
    <x v="14454"/>
    <x v="162"/>
  </r>
  <r>
    <x v="135637"/>
    <x v="108520"/>
    <x v="7865"/>
    <x v="21"/>
  </r>
  <r>
    <x v="135638"/>
    <x v="108521"/>
    <x v="4592"/>
    <x v="1648"/>
  </r>
  <r>
    <x v="135639"/>
    <x v="108522"/>
    <x v="540"/>
    <x v="14"/>
  </r>
  <r>
    <x v="135640"/>
    <x v="108523"/>
    <x v="7732"/>
    <x v="183"/>
  </r>
  <r>
    <x v="135641"/>
    <x v="108524"/>
    <x v="7289"/>
    <x v="876"/>
  </r>
  <r>
    <x v="135642"/>
    <x v="108525"/>
    <x v="8518"/>
    <x v="107"/>
  </r>
  <r>
    <x v="135643"/>
    <x v="108526"/>
    <x v="12590"/>
    <x v="36"/>
  </r>
  <r>
    <x v="135644"/>
    <x v="108527"/>
    <x v="14113"/>
    <x v="13"/>
  </r>
  <r>
    <x v="135645"/>
    <x v="108528"/>
    <x v="8256"/>
    <x v="580"/>
  </r>
  <r>
    <x v="135646"/>
    <x v="108529"/>
    <x v="13281"/>
    <x v="1270"/>
  </r>
  <r>
    <x v="135647"/>
    <x v="108530"/>
    <x v="3123"/>
    <x v="3786"/>
  </r>
  <r>
    <x v="135648"/>
    <x v="108531"/>
    <x v="14078"/>
    <x v="3"/>
  </r>
  <r>
    <x v="135649"/>
    <x v="108532"/>
    <x v="5952"/>
    <x v="15"/>
  </r>
  <r>
    <x v="135650"/>
    <x v="108532"/>
    <x v="13963"/>
    <x v="354"/>
  </r>
  <r>
    <x v="135651"/>
    <x v="108532"/>
    <x v="14133"/>
    <x v="14"/>
  </r>
  <r>
    <x v="135652"/>
    <x v="108532"/>
    <x v="701"/>
    <x v="382"/>
  </r>
  <r>
    <x v="135653"/>
    <x v="108533"/>
    <x v="6112"/>
    <x v="383"/>
  </r>
  <r>
    <x v="135654"/>
    <x v="108533"/>
    <x v="2894"/>
    <x v="344"/>
  </r>
  <r>
    <x v="135655"/>
    <x v="108534"/>
    <x v="10586"/>
    <x v="29"/>
  </r>
  <r>
    <x v="135656"/>
    <x v="108534"/>
    <x v="12228"/>
    <x v="6"/>
  </r>
  <r>
    <x v="135657"/>
    <x v="108535"/>
    <x v="12963"/>
    <x v="21"/>
  </r>
  <r>
    <x v="135658"/>
    <x v="108536"/>
    <x v="7597"/>
    <x v="830"/>
  </r>
  <r>
    <x v="135659"/>
    <x v="108536"/>
    <x v="8990"/>
    <x v="75"/>
  </r>
  <r>
    <x v="135660"/>
    <x v="108537"/>
    <x v="7364"/>
    <x v="1390"/>
  </r>
  <r>
    <x v="135661"/>
    <x v="108538"/>
    <x v="6075"/>
    <x v="399"/>
  </r>
  <r>
    <x v="135662"/>
    <x v="108539"/>
    <x v="12082"/>
    <x v="3"/>
  </r>
  <r>
    <x v="135663"/>
    <x v="108540"/>
    <x v="9529"/>
    <x v="27"/>
  </r>
  <r>
    <x v="135664"/>
    <x v="108540"/>
    <x v="8692"/>
    <x v="14"/>
  </r>
  <r>
    <x v="135665"/>
    <x v="108541"/>
    <x v="485"/>
    <x v="29"/>
  </r>
  <r>
    <x v="135666"/>
    <x v="108542"/>
    <x v="13968"/>
    <x v="261"/>
  </r>
  <r>
    <x v="135667"/>
    <x v="108543"/>
    <x v="13014"/>
    <x v="13"/>
  </r>
  <r>
    <x v="135668"/>
    <x v="108544"/>
    <x v="12708"/>
    <x v="3"/>
  </r>
  <r>
    <x v="135669"/>
    <x v="108545"/>
    <x v="13708"/>
    <x v="14"/>
  </r>
  <r>
    <x v="135670"/>
    <x v="108546"/>
    <x v="12770"/>
    <x v="77"/>
  </r>
  <r>
    <x v="135671"/>
    <x v="108547"/>
    <x v="8194"/>
    <x v="1028"/>
  </r>
  <r>
    <x v="135672"/>
    <x v="108548"/>
    <x v="10563"/>
    <x v="1699"/>
  </r>
  <r>
    <x v="135673"/>
    <x v="108548"/>
    <x v="12097"/>
    <x v="15"/>
  </r>
  <r>
    <x v="135674"/>
    <x v="108549"/>
    <x v="7669"/>
    <x v="2353"/>
  </r>
  <r>
    <x v="135675"/>
    <x v="108550"/>
    <x v="11185"/>
    <x v="3"/>
  </r>
  <r>
    <x v="135676"/>
    <x v="108550"/>
    <x v="2294"/>
    <x v="109"/>
  </r>
  <r>
    <x v="135677"/>
    <x v="108551"/>
    <x v="14046"/>
    <x v="160"/>
  </r>
  <r>
    <x v="135678"/>
    <x v="108552"/>
    <x v="13289"/>
    <x v="1076"/>
  </r>
  <r>
    <x v="135679"/>
    <x v="108552"/>
    <x v="10599"/>
    <x v="276"/>
  </r>
  <r>
    <x v="135680"/>
    <x v="108553"/>
    <x v="10437"/>
    <x v="3782"/>
  </r>
  <r>
    <x v="135681"/>
    <x v="108554"/>
    <x v="13018"/>
    <x v="7"/>
  </r>
  <r>
    <x v="135682"/>
    <x v="108555"/>
    <x v="10141"/>
    <x v="1846"/>
  </r>
  <r>
    <x v="135683"/>
    <x v="108556"/>
    <x v="13462"/>
    <x v="63"/>
  </r>
  <r>
    <x v="135684"/>
    <x v="108557"/>
    <x v="12386"/>
    <x v="1935"/>
  </r>
  <r>
    <x v="135685"/>
    <x v="108558"/>
    <x v="2819"/>
    <x v="389"/>
  </r>
  <r>
    <x v="135686"/>
    <x v="108559"/>
    <x v="3196"/>
    <x v="1182"/>
  </r>
  <r>
    <x v="135687"/>
    <x v="108560"/>
    <x v="682"/>
    <x v="1154"/>
  </r>
  <r>
    <x v="135688"/>
    <x v="108560"/>
    <x v="8829"/>
    <x v="225"/>
  </r>
  <r>
    <x v="135689"/>
    <x v="108561"/>
    <x v="484"/>
    <x v="854"/>
  </r>
  <r>
    <x v="135690"/>
    <x v="108562"/>
    <x v="7666"/>
    <x v="88"/>
  </r>
  <r>
    <x v="135691"/>
    <x v="108563"/>
    <x v="7242"/>
    <x v="230"/>
  </r>
  <r>
    <x v="135692"/>
    <x v="108563"/>
    <x v="6793"/>
    <x v="331"/>
  </r>
  <r>
    <x v="135693"/>
    <x v="108563"/>
    <x v="13622"/>
    <x v="382"/>
  </r>
  <r>
    <x v="135694"/>
    <x v="108564"/>
    <x v="8963"/>
    <x v="371"/>
  </r>
  <r>
    <x v="135695"/>
    <x v="108565"/>
    <x v="985"/>
    <x v="499"/>
  </r>
  <r>
    <x v="135696"/>
    <x v="108566"/>
    <x v="3986"/>
    <x v="135"/>
  </r>
  <r>
    <x v="135697"/>
    <x v="108567"/>
    <x v="13418"/>
    <x v="457"/>
  </r>
  <r>
    <x v="135698"/>
    <x v="108568"/>
    <x v="13108"/>
    <x v="203"/>
  </r>
  <r>
    <x v="135699"/>
    <x v="108569"/>
    <x v="11858"/>
    <x v="497"/>
  </r>
  <r>
    <x v="135700"/>
    <x v="108569"/>
    <x v="1652"/>
    <x v="96"/>
  </r>
  <r>
    <x v="135701"/>
    <x v="108570"/>
    <x v="10974"/>
    <x v="109"/>
  </r>
  <r>
    <x v="135702"/>
    <x v="108571"/>
    <x v="11366"/>
    <x v="1003"/>
  </r>
  <r>
    <x v="135703"/>
    <x v="108571"/>
    <x v="9949"/>
    <x v="261"/>
  </r>
  <r>
    <x v="135704"/>
    <x v="108572"/>
    <x v="8175"/>
    <x v="283"/>
  </r>
  <r>
    <x v="135705"/>
    <x v="108573"/>
    <x v="14065"/>
    <x v="14"/>
  </r>
  <r>
    <x v="135706"/>
    <x v="108574"/>
    <x v="2425"/>
    <x v="2237"/>
  </r>
  <r>
    <x v="135707"/>
    <x v="108574"/>
    <x v="7226"/>
    <x v="118"/>
  </r>
  <r>
    <x v="135708"/>
    <x v="108575"/>
    <x v="5885"/>
    <x v="59"/>
  </r>
  <r>
    <x v="135709"/>
    <x v="108576"/>
    <x v="13976"/>
    <x v="1556"/>
  </r>
  <r>
    <x v="135710"/>
    <x v="108577"/>
    <x v="6033"/>
    <x v="1870"/>
  </r>
  <r>
    <x v="135711"/>
    <x v="108578"/>
    <x v="1636"/>
    <x v="308"/>
  </r>
  <r>
    <x v="135712"/>
    <x v="108578"/>
    <x v="7471"/>
    <x v="738"/>
  </r>
  <r>
    <x v="135713"/>
    <x v="108578"/>
    <x v="13458"/>
    <x v="520"/>
  </r>
  <r>
    <x v="135714"/>
    <x v="108579"/>
    <x v="5592"/>
    <x v="1570"/>
  </r>
  <r>
    <x v="135715"/>
    <x v="108580"/>
    <x v="13215"/>
    <x v="5106"/>
  </r>
  <r>
    <x v="135716"/>
    <x v="108581"/>
    <x v="5001"/>
    <x v="50"/>
  </r>
  <r>
    <x v="135717"/>
    <x v="108582"/>
    <x v="541"/>
    <x v="850"/>
  </r>
  <r>
    <x v="135718"/>
    <x v="108582"/>
    <x v="5958"/>
    <x v="77"/>
  </r>
  <r>
    <x v="135719"/>
    <x v="108583"/>
    <x v="5941"/>
    <x v="68"/>
  </r>
  <r>
    <x v="135720"/>
    <x v="108584"/>
    <x v="12268"/>
    <x v="118"/>
  </r>
  <r>
    <x v="135721"/>
    <x v="108585"/>
    <x v="3702"/>
    <x v="24"/>
  </r>
  <r>
    <x v="135722"/>
    <x v="108585"/>
    <x v="2406"/>
    <x v="5107"/>
  </r>
  <r>
    <x v="135723"/>
    <x v="108585"/>
    <x v="11839"/>
    <x v="4"/>
  </r>
  <r>
    <x v="135724"/>
    <x v="108586"/>
    <x v="10202"/>
    <x v="1142"/>
  </r>
  <r>
    <x v="135725"/>
    <x v="108587"/>
    <x v="1806"/>
    <x v="139"/>
  </r>
  <r>
    <x v="135726"/>
    <x v="108588"/>
    <x v="9395"/>
    <x v="14"/>
  </r>
  <r>
    <x v="135727"/>
    <x v="108589"/>
    <x v="13237"/>
    <x v="3"/>
  </r>
  <r>
    <x v="135728"/>
    <x v="108590"/>
    <x v="9556"/>
    <x v="529"/>
  </r>
  <r>
    <x v="135729"/>
    <x v="108591"/>
    <x v="14361"/>
    <x v="7"/>
  </r>
  <r>
    <x v="135730"/>
    <x v="108592"/>
    <x v="14464"/>
    <x v="4"/>
  </r>
  <r>
    <x v="135731"/>
    <x v="108593"/>
    <x v="6325"/>
    <x v="14"/>
  </r>
  <r>
    <x v="135732"/>
    <x v="108594"/>
    <x v="144"/>
    <x v="180"/>
  </r>
  <r>
    <x v="135733"/>
    <x v="108594"/>
    <x v="8335"/>
    <x v="230"/>
  </r>
  <r>
    <x v="135734"/>
    <x v="108595"/>
    <x v="9539"/>
    <x v="116"/>
  </r>
  <r>
    <x v="135735"/>
    <x v="108595"/>
    <x v="8696"/>
    <x v="13"/>
  </r>
  <r>
    <x v="135736"/>
    <x v="108596"/>
    <x v="12523"/>
    <x v="14"/>
  </r>
  <r>
    <x v="135737"/>
    <x v="108597"/>
    <x v="13038"/>
    <x v="11"/>
  </r>
  <r>
    <x v="135738"/>
    <x v="108598"/>
    <x v="4948"/>
    <x v="19"/>
  </r>
  <r>
    <x v="135739"/>
    <x v="108598"/>
    <x v="12712"/>
    <x v="13"/>
  </r>
  <r>
    <x v="135740"/>
    <x v="108599"/>
    <x v="7270"/>
    <x v="13"/>
  </r>
  <r>
    <x v="135741"/>
    <x v="108599"/>
    <x v="859"/>
    <x v="149"/>
  </r>
  <r>
    <x v="135742"/>
    <x v="108600"/>
    <x v="10190"/>
    <x v="137"/>
  </r>
  <r>
    <x v="135743"/>
    <x v="108601"/>
    <x v="10392"/>
    <x v="659"/>
  </r>
  <r>
    <x v="135744"/>
    <x v="108601"/>
    <x v="12788"/>
    <x v="478"/>
  </r>
  <r>
    <x v="135745"/>
    <x v="108602"/>
    <x v="11106"/>
    <x v="595"/>
  </r>
  <r>
    <x v="135746"/>
    <x v="108603"/>
    <x v="13877"/>
    <x v="13"/>
  </r>
  <r>
    <x v="135747"/>
    <x v="108604"/>
    <x v="13602"/>
    <x v="19"/>
  </r>
  <r>
    <x v="135748"/>
    <x v="108605"/>
    <x v="3671"/>
    <x v="3"/>
  </r>
  <r>
    <x v="135749"/>
    <x v="108606"/>
    <x v="6690"/>
    <x v="1393"/>
  </r>
  <r>
    <x v="135750"/>
    <x v="108606"/>
    <x v="10873"/>
    <x v="212"/>
  </r>
  <r>
    <x v="135751"/>
    <x v="108607"/>
    <x v="11414"/>
    <x v="14"/>
  </r>
  <r>
    <x v="135752"/>
    <x v="108608"/>
    <x v="9880"/>
    <x v="1107"/>
  </r>
  <r>
    <x v="135753"/>
    <x v="108608"/>
    <x v="9029"/>
    <x v="2807"/>
  </r>
  <r>
    <x v="135754"/>
    <x v="108608"/>
    <x v="14302"/>
    <x v="463"/>
  </r>
  <r>
    <x v="135755"/>
    <x v="108609"/>
    <x v="12347"/>
    <x v="264"/>
  </r>
  <r>
    <x v="135756"/>
    <x v="108610"/>
    <x v="7727"/>
    <x v="7"/>
  </r>
  <r>
    <x v="135757"/>
    <x v="108610"/>
    <x v="1959"/>
    <x v="27"/>
  </r>
  <r>
    <x v="135758"/>
    <x v="108610"/>
    <x v="4026"/>
    <x v="598"/>
  </r>
  <r>
    <x v="135759"/>
    <x v="108610"/>
    <x v="10386"/>
    <x v="24"/>
  </r>
  <r>
    <x v="135760"/>
    <x v="108611"/>
    <x v="14081"/>
    <x v="19"/>
  </r>
  <r>
    <x v="135761"/>
    <x v="108612"/>
    <x v="10109"/>
    <x v="1562"/>
  </r>
  <r>
    <x v="135762"/>
    <x v="108612"/>
    <x v="2669"/>
    <x v="239"/>
  </r>
  <r>
    <x v="135763"/>
    <x v="108612"/>
    <x v="5804"/>
    <x v="116"/>
  </r>
  <r>
    <x v="135764"/>
    <x v="108612"/>
    <x v="13601"/>
    <x v="6"/>
  </r>
  <r>
    <x v="135765"/>
    <x v="108613"/>
    <x v="6761"/>
    <x v="21"/>
  </r>
  <r>
    <x v="135766"/>
    <x v="108614"/>
    <x v="6875"/>
    <x v="321"/>
  </r>
  <r>
    <x v="135767"/>
    <x v="108615"/>
    <x v="7893"/>
    <x v="202"/>
  </r>
  <r>
    <x v="135768"/>
    <x v="108616"/>
    <x v="4950"/>
    <x v="14"/>
  </r>
  <r>
    <x v="135769"/>
    <x v="108617"/>
    <x v="3288"/>
    <x v="19"/>
  </r>
  <r>
    <x v="135770"/>
    <x v="108618"/>
    <x v="13540"/>
    <x v="497"/>
  </r>
  <r>
    <x v="135771"/>
    <x v="108619"/>
    <x v="3542"/>
    <x v="14"/>
  </r>
  <r>
    <x v="135772"/>
    <x v="108619"/>
    <x v="11996"/>
    <x v="24"/>
  </r>
  <r>
    <x v="135773"/>
    <x v="108620"/>
    <x v="4621"/>
    <x v="13"/>
  </r>
  <r>
    <x v="135774"/>
    <x v="108620"/>
    <x v="863"/>
    <x v="362"/>
  </r>
  <r>
    <x v="135775"/>
    <x v="108621"/>
    <x v="13910"/>
    <x v="14"/>
  </r>
  <r>
    <x v="135776"/>
    <x v="108622"/>
    <x v="14316"/>
    <x v="3492"/>
  </r>
  <r>
    <x v="135777"/>
    <x v="108622"/>
    <x v="9469"/>
    <x v="3081"/>
  </r>
  <r>
    <x v="135778"/>
    <x v="108623"/>
    <x v="11430"/>
    <x v="69"/>
  </r>
  <r>
    <x v="135779"/>
    <x v="108624"/>
    <x v="3384"/>
    <x v="2512"/>
  </r>
  <r>
    <x v="135780"/>
    <x v="108625"/>
    <x v="4674"/>
    <x v="592"/>
  </r>
  <r>
    <x v="135781"/>
    <x v="108625"/>
    <x v="10301"/>
    <x v="287"/>
  </r>
  <r>
    <x v="135782"/>
    <x v="108625"/>
    <x v="3135"/>
    <x v="148"/>
  </r>
  <r>
    <x v="135783"/>
    <x v="108625"/>
    <x v="10697"/>
    <x v="504"/>
  </r>
  <r>
    <x v="135784"/>
    <x v="108626"/>
    <x v="2345"/>
    <x v="1556"/>
  </r>
  <r>
    <x v="135785"/>
    <x v="108627"/>
    <x v="12411"/>
    <x v="2053"/>
  </r>
  <r>
    <x v="135786"/>
    <x v="108627"/>
    <x v="11293"/>
    <x v="24"/>
  </r>
  <r>
    <x v="135787"/>
    <x v="108628"/>
    <x v="4255"/>
    <x v="19"/>
  </r>
  <r>
    <x v="135788"/>
    <x v="108629"/>
    <x v="6468"/>
    <x v="15"/>
  </r>
  <r>
    <x v="135789"/>
    <x v="108630"/>
    <x v="7309"/>
    <x v="2097"/>
  </r>
  <r>
    <x v="135790"/>
    <x v="108631"/>
    <x v="8039"/>
    <x v="7"/>
  </r>
  <r>
    <x v="135791"/>
    <x v="108631"/>
    <x v="11567"/>
    <x v="690"/>
  </r>
  <r>
    <x v="135792"/>
    <x v="108632"/>
    <x v="14168"/>
    <x v="1622"/>
  </r>
  <r>
    <x v="135793"/>
    <x v="108633"/>
    <x v="4973"/>
    <x v="3648"/>
  </r>
  <r>
    <x v="135794"/>
    <x v="108634"/>
    <x v="10667"/>
    <x v="13"/>
  </r>
  <r>
    <x v="135795"/>
    <x v="108635"/>
    <x v="10205"/>
    <x v="212"/>
  </r>
  <r>
    <x v="135796"/>
    <x v="108636"/>
    <x v="8871"/>
    <x v="4492"/>
  </r>
  <r>
    <x v="135797"/>
    <x v="108637"/>
    <x v="11564"/>
    <x v="412"/>
  </r>
  <r>
    <x v="135798"/>
    <x v="108637"/>
    <x v="5784"/>
    <x v="1277"/>
  </r>
  <r>
    <x v="135799"/>
    <x v="108638"/>
    <x v="5170"/>
    <x v="1281"/>
  </r>
  <r>
    <x v="135800"/>
    <x v="108639"/>
    <x v="10097"/>
    <x v="178"/>
  </r>
  <r>
    <x v="135801"/>
    <x v="108639"/>
    <x v="13101"/>
    <x v="1128"/>
  </r>
  <r>
    <x v="135802"/>
    <x v="108639"/>
    <x v="9115"/>
    <x v="27"/>
  </r>
  <r>
    <x v="135803"/>
    <x v="108640"/>
    <x v="11441"/>
    <x v="3"/>
  </r>
  <r>
    <x v="135804"/>
    <x v="108641"/>
    <x v="8770"/>
    <x v="1154"/>
  </r>
  <r>
    <x v="135805"/>
    <x v="108641"/>
    <x v="14381"/>
    <x v="27"/>
  </r>
  <r>
    <x v="135806"/>
    <x v="108642"/>
    <x v="10405"/>
    <x v="4389"/>
  </r>
  <r>
    <x v="135807"/>
    <x v="108643"/>
    <x v="8011"/>
    <x v="3032"/>
  </r>
  <r>
    <x v="135808"/>
    <x v="108644"/>
    <x v="12481"/>
    <x v="13"/>
  </r>
  <r>
    <x v="135809"/>
    <x v="108645"/>
    <x v="12091"/>
    <x v="3"/>
  </r>
  <r>
    <x v="135810"/>
    <x v="108645"/>
    <x v="8635"/>
    <x v="4541"/>
  </r>
  <r>
    <x v="135811"/>
    <x v="108645"/>
    <x v="7049"/>
    <x v="63"/>
  </r>
  <r>
    <x v="135812"/>
    <x v="108646"/>
    <x v="12375"/>
    <x v="9"/>
  </r>
  <r>
    <x v="135813"/>
    <x v="108646"/>
    <x v="14468"/>
    <x v="577"/>
  </r>
  <r>
    <x v="135814"/>
    <x v="108647"/>
    <x v="11432"/>
    <x v="170"/>
  </r>
  <r>
    <x v="135815"/>
    <x v="108647"/>
    <x v="12995"/>
    <x v="1656"/>
  </r>
  <r>
    <x v="135816"/>
    <x v="108647"/>
    <x v="2527"/>
    <x v="131"/>
  </r>
  <r>
    <x v="135817"/>
    <x v="108648"/>
    <x v="12634"/>
    <x v="63"/>
  </r>
  <r>
    <x v="135818"/>
    <x v="108649"/>
    <x v="11753"/>
    <x v="127"/>
  </r>
  <r>
    <x v="135819"/>
    <x v="108649"/>
    <x v="12874"/>
    <x v="2397"/>
  </r>
  <r>
    <x v="135820"/>
    <x v="108650"/>
    <x v="10194"/>
    <x v="29"/>
  </r>
  <r>
    <x v="135821"/>
    <x v="108651"/>
    <x v="13860"/>
    <x v="29"/>
  </r>
  <r>
    <x v="135822"/>
    <x v="108652"/>
    <x v="10727"/>
    <x v="595"/>
  </r>
  <r>
    <x v="135823"/>
    <x v="108652"/>
    <x v="11563"/>
    <x v="382"/>
  </r>
  <r>
    <x v="135824"/>
    <x v="108652"/>
    <x v="13263"/>
    <x v="437"/>
  </r>
  <r>
    <x v="135825"/>
    <x v="108653"/>
    <x v="13959"/>
    <x v="1058"/>
  </r>
  <r>
    <x v="135826"/>
    <x v="108653"/>
    <x v="13529"/>
    <x v="2970"/>
  </r>
  <r>
    <x v="135827"/>
    <x v="108654"/>
    <x v="12776"/>
    <x v="3"/>
  </r>
  <r>
    <x v="135828"/>
    <x v="108655"/>
    <x v="3228"/>
    <x v="1290"/>
  </r>
  <r>
    <x v="135829"/>
    <x v="108655"/>
    <x v="2711"/>
    <x v="720"/>
  </r>
  <r>
    <x v="135830"/>
    <x v="108655"/>
    <x v="13291"/>
    <x v="810"/>
  </r>
  <r>
    <x v="135831"/>
    <x v="108656"/>
    <x v="13001"/>
    <x v="667"/>
  </r>
  <r>
    <x v="135832"/>
    <x v="108657"/>
    <x v="13634"/>
    <x v="109"/>
  </r>
  <r>
    <x v="135833"/>
    <x v="108658"/>
    <x v="21"/>
    <x v="1042"/>
  </r>
  <r>
    <x v="135834"/>
    <x v="108659"/>
    <x v="12628"/>
    <x v="1004"/>
  </r>
  <r>
    <x v="135835"/>
    <x v="108659"/>
    <x v="3437"/>
    <x v="588"/>
  </r>
  <r>
    <x v="135836"/>
    <x v="108660"/>
    <x v="8874"/>
    <x v="14"/>
  </r>
  <r>
    <x v="135837"/>
    <x v="108661"/>
    <x v="8755"/>
    <x v="382"/>
  </r>
  <r>
    <x v="135838"/>
    <x v="108662"/>
    <x v="3264"/>
    <x v="116"/>
  </r>
  <r>
    <x v="135839"/>
    <x v="108663"/>
    <x v="9700"/>
    <x v="9"/>
  </r>
  <r>
    <x v="135840"/>
    <x v="108664"/>
    <x v="7368"/>
    <x v="187"/>
  </r>
  <r>
    <x v="135841"/>
    <x v="108664"/>
    <x v="14288"/>
    <x v="125"/>
  </r>
  <r>
    <x v="135842"/>
    <x v="108665"/>
    <x v="10953"/>
    <x v="1116"/>
  </r>
  <r>
    <x v="135843"/>
    <x v="108665"/>
    <x v="11914"/>
    <x v="70"/>
  </r>
  <r>
    <x v="135844"/>
    <x v="108665"/>
    <x v="1789"/>
    <x v="543"/>
  </r>
  <r>
    <x v="135845"/>
    <x v="108666"/>
    <x v="2399"/>
    <x v="1349"/>
  </r>
  <r>
    <x v="135846"/>
    <x v="108667"/>
    <x v="11971"/>
    <x v="5108"/>
  </r>
  <r>
    <x v="135847"/>
    <x v="108668"/>
    <x v="13811"/>
    <x v="130"/>
  </r>
  <r>
    <x v="135848"/>
    <x v="108669"/>
    <x v="10570"/>
    <x v="1102"/>
  </r>
  <r>
    <x v="135849"/>
    <x v="108670"/>
    <x v="11785"/>
    <x v="3"/>
  </r>
  <r>
    <x v="135850"/>
    <x v="108670"/>
    <x v="12089"/>
    <x v="1127"/>
  </r>
  <r>
    <x v="135851"/>
    <x v="108670"/>
    <x v="10884"/>
    <x v="457"/>
  </r>
  <r>
    <x v="135852"/>
    <x v="108670"/>
    <x v="3574"/>
    <x v="3"/>
  </r>
  <r>
    <x v="135853"/>
    <x v="108670"/>
    <x v="11083"/>
    <x v="3"/>
  </r>
  <r>
    <x v="135854"/>
    <x v="108671"/>
    <x v="12316"/>
    <x v="3"/>
  </r>
  <r>
    <x v="135855"/>
    <x v="108672"/>
    <x v="9255"/>
    <x v="5109"/>
  </r>
  <r>
    <x v="135856"/>
    <x v="108672"/>
    <x v="10905"/>
    <x v="1570"/>
  </r>
  <r>
    <x v="135857"/>
    <x v="108672"/>
    <x v="13700"/>
    <x v="14"/>
  </r>
  <r>
    <x v="135858"/>
    <x v="108673"/>
    <x v="1810"/>
    <x v="516"/>
  </r>
  <r>
    <x v="135859"/>
    <x v="108674"/>
    <x v="13925"/>
    <x v="6"/>
  </r>
  <r>
    <x v="135860"/>
    <x v="108675"/>
    <x v="14359"/>
    <x v="27"/>
  </r>
  <r>
    <x v="135861"/>
    <x v="108675"/>
    <x v="11756"/>
    <x v="487"/>
  </r>
  <r>
    <x v="135862"/>
    <x v="108676"/>
    <x v="6076"/>
    <x v="24"/>
  </r>
  <r>
    <x v="135863"/>
    <x v="108677"/>
    <x v="13022"/>
    <x v="667"/>
  </r>
  <r>
    <x v="135864"/>
    <x v="108678"/>
    <x v="10985"/>
    <x v="19"/>
  </r>
  <r>
    <x v="135865"/>
    <x v="108678"/>
    <x v="11617"/>
    <x v="13"/>
  </r>
  <r>
    <x v="135866"/>
    <x v="108679"/>
    <x v="9060"/>
    <x v="960"/>
  </r>
  <r>
    <x v="135867"/>
    <x v="108680"/>
    <x v="3472"/>
    <x v="62"/>
  </r>
  <r>
    <x v="135868"/>
    <x v="108681"/>
    <x v="6313"/>
    <x v="80"/>
  </r>
  <r>
    <x v="135869"/>
    <x v="108681"/>
    <x v="13082"/>
    <x v="16"/>
  </r>
  <r>
    <x v="135870"/>
    <x v="108682"/>
    <x v="12137"/>
    <x v="15"/>
  </r>
  <r>
    <x v="135871"/>
    <x v="108682"/>
    <x v="14184"/>
    <x v="19"/>
  </r>
  <r>
    <x v="135872"/>
    <x v="108682"/>
    <x v="12409"/>
    <x v="62"/>
  </r>
  <r>
    <x v="135873"/>
    <x v="108682"/>
    <x v="4481"/>
    <x v="306"/>
  </r>
  <r>
    <x v="135874"/>
    <x v="108683"/>
    <x v="10589"/>
    <x v="1133"/>
  </r>
  <r>
    <x v="135875"/>
    <x v="108683"/>
    <x v="12062"/>
    <x v="1853"/>
  </r>
  <r>
    <x v="135876"/>
    <x v="108684"/>
    <x v="3409"/>
    <x v="230"/>
  </r>
  <r>
    <x v="135877"/>
    <x v="108685"/>
    <x v="10625"/>
    <x v="9"/>
  </r>
  <r>
    <x v="135878"/>
    <x v="108685"/>
    <x v="10483"/>
    <x v="3685"/>
  </r>
  <r>
    <x v="135879"/>
    <x v="108685"/>
    <x v="13791"/>
    <x v="5110"/>
  </r>
  <r>
    <x v="135880"/>
    <x v="108686"/>
    <x v="9229"/>
    <x v="667"/>
  </r>
  <r>
    <x v="135881"/>
    <x v="108687"/>
    <x v="11501"/>
    <x v="42"/>
  </r>
  <r>
    <x v="135882"/>
    <x v="108687"/>
    <x v="12341"/>
    <x v="149"/>
  </r>
  <r>
    <x v="135883"/>
    <x v="108687"/>
    <x v="13706"/>
    <x v="306"/>
  </r>
  <r>
    <x v="135884"/>
    <x v="108688"/>
    <x v="7874"/>
    <x v="29"/>
  </r>
  <r>
    <x v="135885"/>
    <x v="108689"/>
    <x v="10823"/>
    <x v="570"/>
  </r>
  <r>
    <x v="135886"/>
    <x v="108690"/>
    <x v="2149"/>
    <x v="603"/>
  </r>
  <r>
    <x v="135887"/>
    <x v="108691"/>
    <x v="10554"/>
    <x v="662"/>
  </r>
  <r>
    <x v="135888"/>
    <x v="108691"/>
    <x v="14191"/>
    <x v="77"/>
  </r>
  <r>
    <x v="135889"/>
    <x v="108691"/>
    <x v="5702"/>
    <x v="3"/>
  </r>
  <r>
    <x v="135890"/>
    <x v="108691"/>
    <x v="8996"/>
    <x v="1668"/>
  </r>
  <r>
    <x v="135891"/>
    <x v="108692"/>
    <x v="10242"/>
    <x v="77"/>
  </r>
  <r>
    <x v="135892"/>
    <x v="108693"/>
    <x v="9848"/>
    <x v="238"/>
  </r>
  <r>
    <x v="135893"/>
    <x v="108694"/>
    <x v="13396"/>
    <x v="4"/>
  </r>
  <r>
    <x v="135894"/>
    <x v="108695"/>
    <x v="13659"/>
    <x v="2080"/>
  </r>
  <r>
    <x v="135895"/>
    <x v="108695"/>
    <x v="12195"/>
    <x v="14"/>
  </r>
  <r>
    <x v="135896"/>
    <x v="108695"/>
    <x v="14173"/>
    <x v="801"/>
  </r>
  <r>
    <x v="135897"/>
    <x v="108696"/>
    <x v="3195"/>
    <x v="9"/>
  </r>
  <r>
    <x v="135898"/>
    <x v="108697"/>
    <x v="411"/>
    <x v="1561"/>
  </r>
  <r>
    <x v="135899"/>
    <x v="108698"/>
    <x v="8450"/>
    <x v="14"/>
  </r>
  <r>
    <x v="135900"/>
    <x v="108698"/>
    <x v="4329"/>
    <x v="1308"/>
  </r>
  <r>
    <x v="135901"/>
    <x v="108698"/>
    <x v="299"/>
    <x v="347"/>
  </r>
  <r>
    <x v="135902"/>
    <x v="108699"/>
    <x v="11768"/>
    <x v="130"/>
  </r>
  <r>
    <x v="135903"/>
    <x v="108700"/>
    <x v="8697"/>
    <x v="187"/>
  </r>
  <r>
    <x v="135904"/>
    <x v="108700"/>
    <x v="13647"/>
    <x v="116"/>
  </r>
  <r>
    <x v="135905"/>
    <x v="108701"/>
    <x v="886"/>
    <x v="3987"/>
  </r>
  <r>
    <x v="135906"/>
    <x v="108702"/>
    <x v="2555"/>
    <x v="29"/>
  </r>
  <r>
    <x v="135907"/>
    <x v="108702"/>
    <x v="11411"/>
    <x v="1782"/>
  </r>
  <r>
    <x v="135908"/>
    <x v="108703"/>
    <x v="4238"/>
    <x v="77"/>
  </r>
  <r>
    <x v="135909"/>
    <x v="108703"/>
    <x v="14178"/>
    <x v="82"/>
  </r>
  <r>
    <x v="135910"/>
    <x v="108703"/>
    <x v="10836"/>
    <x v="24"/>
  </r>
  <r>
    <x v="135911"/>
    <x v="108704"/>
    <x v="1488"/>
    <x v="77"/>
  </r>
  <r>
    <x v="135912"/>
    <x v="108705"/>
    <x v="7080"/>
    <x v="95"/>
  </r>
  <r>
    <x v="135913"/>
    <x v="108706"/>
    <x v="8523"/>
    <x v="14"/>
  </r>
  <r>
    <x v="135914"/>
    <x v="108707"/>
    <x v="14270"/>
    <x v="1328"/>
  </r>
  <r>
    <x v="135915"/>
    <x v="108708"/>
    <x v="9560"/>
    <x v="19"/>
  </r>
  <r>
    <x v="135916"/>
    <x v="108708"/>
    <x v="13137"/>
    <x v="264"/>
  </r>
  <r>
    <x v="135917"/>
    <x v="108708"/>
    <x v="9297"/>
    <x v="331"/>
  </r>
  <r>
    <x v="135918"/>
    <x v="108709"/>
    <x v="7720"/>
    <x v="819"/>
  </r>
  <r>
    <x v="135919"/>
    <x v="108710"/>
    <x v="9805"/>
    <x v="77"/>
  </r>
  <r>
    <x v="135920"/>
    <x v="108711"/>
    <x v="10148"/>
    <x v="115"/>
  </r>
  <r>
    <x v="135921"/>
    <x v="108712"/>
    <x v="10195"/>
    <x v="2947"/>
  </r>
  <r>
    <x v="135922"/>
    <x v="108713"/>
    <x v="13616"/>
    <x v="1744"/>
  </r>
  <r>
    <x v="135923"/>
    <x v="108713"/>
    <x v="9756"/>
    <x v="3"/>
  </r>
  <r>
    <x v="135924"/>
    <x v="108713"/>
    <x v="6960"/>
    <x v="62"/>
  </r>
  <r>
    <x v="135925"/>
    <x v="108714"/>
    <x v="11182"/>
    <x v="4"/>
  </r>
  <r>
    <x v="135926"/>
    <x v="108714"/>
    <x v="2126"/>
    <x v="1044"/>
  </r>
  <r>
    <x v="135927"/>
    <x v="108715"/>
    <x v="5267"/>
    <x v="77"/>
  </r>
  <r>
    <x v="135928"/>
    <x v="108715"/>
    <x v="5443"/>
    <x v="71"/>
  </r>
  <r>
    <x v="135929"/>
    <x v="108716"/>
    <x v="11275"/>
    <x v="1249"/>
  </r>
  <r>
    <x v="135930"/>
    <x v="108716"/>
    <x v="13562"/>
    <x v="1130"/>
  </r>
  <r>
    <x v="135931"/>
    <x v="108716"/>
    <x v="3439"/>
    <x v="1953"/>
  </r>
  <r>
    <x v="135932"/>
    <x v="108717"/>
    <x v="5147"/>
    <x v="3739"/>
  </r>
  <r>
    <x v="135933"/>
    <x v="108718"/>
    <x v="11326"/>
    <x v="1291"/>
  </r>
  <r>
    <x v="135934"/>
    <x v="108719"/>
    <x v="7304"/>
    <x v="104"/>
  </r>
  <r>
    <x v="135935"/>
    <x v="108719"/>
    <x v="14194"/>
    <x v="1442"/>
  </r>
  <r>
    <x v="135936"/>
    <x v="108720"/>
    <x v="10878"/>
    <x v="137"/>
  </r>
  <r>
    <x v="135937"/>
    <x v="108721"/>
    <x v="9341"/>
    <x v="96"/>
  </r>
  <r>
    <x v="135938"/>
    <x v="108722"/>
    <x v="9708"/>
    <x v="592"/>
  </r>
  <r>
    <x v="135939"/>
    <x v="108723"/>
    <x v="14083"/>
    <x v="95"/>
  </r>
  <r>
    <x v="135940"/>
    <x v="108724"/>
    <x v="12998"/>
    <x v="676"/>
  </r>
  <r>
    <x v="135941"/>
    <x v="108724"/>
    <x v="12044"/>
    <x v="155"/>
  </r>
  <r>
    <x v="135942"/>
    <x v="108725"/>
    <x v="11865"/>
    <x v="869"/>
  </r>
  <r>
    <x v="135943"/>
    <x v="108725"/>
    <x v="8207"/>
    <x v="1698"/>
  </r>
  <r>
    <x v="135944"/>
    <x v="108726"/>
    <x v="14024"/>
    <x v="765"/>
  </r>
  <r>
    <x v="135945"/>
    <x v="108727"/>
    <x v="13502"/>
    <x v="195"/>
  </r>
  <r>
    <x v="135946"/>
    <x v="108728"/>
    <x v="8553"/>
    <x v="595"/>
  </r>
  <r>
    <x v="135947"/>
    <x v="108728"/>
    <x v="8818"/>
    <x v="21"/>
  </r>
  <r>
    <x v="135948"/>
    <x v="108729"/>
    <x v="9420"/>
    <x v="1846"/>
  </r>
  <r>
    <x v="135949"/>
    <x v="108730"/>
    <x v="13112"/>
    <x v="24"/>
  </r>
  <r>
    <x v="135950"/>
    <x v="108731"/>
    <x v="4390"/>
    <x v="449"/>
  </r>
  <r>
    <x v="135951"/>
    <x v="108732"/>
    <x v="7065"/>
    <x v="77"/>
  </r>
  <r>
    <x v="135952"/>
    <x v="108733"/>
    <x v="12456"/>
    <x v="905"/>
  </r>
  <r>
    <x v="135953"/>
    <x v="108734"/>
    <x v="14431"/>
    <x v="59"/>
  </r>
  <r>
    <x v="135954"/>
    <x v="108735"/>
    <x v="5542"/>
    <x v="85"/>
  </r>
  <r>
    <x v="135955"/>
    <x v="108736"/>
    <x v="12497"/>
    <x v="13"/>
  </r>
  <r>
    <x v="135956"/>
    <x v="108737"/>
    <x v="8972"/>
    <x v="2823"/>
  </r>
  <r>
    <x v="135957"/>
    <x v="108737"/>
    <x v="4010"/>
    <x v="1151"/>
  </r>
  <r>
    <x v="135958"/>
    <x v="108738"/>
    <x v="8672"/>
    <x v="569"/>
  </r>
  <r>
    <x v="135959"/>
    <x v="108739"/>
    <x v="371"/>
    <x v="1495"/>
  </r>
  <r>
    <x v="135960"/>
    <x v="108740"/>
    <x v="5203"/>
    <x v="131"/>
  </r>
  <r>
    <x v="135961"/>
    <x v="108741"/>
    <x v="4645"/>
    <x v="486"/>
  </r>
  <r>
    <x v="135962"/>
    <x v="108742"/>
    <x v="7536"/>
    <x v="174"/>
  </r>
  <r>
    <x v="135963"/>
    <x v="108743"/>
    <x v="11683"/>
    <x v="2149"/>
  </r>
  <r>
    <x v="135964"/>
    <x v="108744"/>
    <x v="2839"/>
    <x v="449"/>
  </r>
  <r>
    <x v="135965"/>
    <x v="108745"/>
    <x v="8231"/>
    <x v="504"/>
  </r>
  <r>
    <x v="135966"/>
    <x v="108746"/>
    <x v="5860"/>
    <x v="389"/>
  </r>
  <r>
    <x v="135967"/>
    <x v="108747"/>
    <x v="7344"/>
    <x v="12"/>
  </r>
  <r>
    <x v="135968"/>
    <x v="108748"/>
    <x v="13360"/>
    <x v="433"/>
  </r>
  <r>
    <x v="135969"/>
    <x v="108748"/>
    <x v="10030"/>
    <x v="118"/>
  </r>
  <r>
    <x v="135970"/>
    <x v="108749"/>
    <x v="14073"/>
    <x v="118"/>
  </r>
  <r>
    <x v="135971"/>
    <x v="108750"/>
    <x v="11423"/>
    <x v="131"/>
  </r>
  <r>
    <x v="135972"/>
    <x v="108751"/>
    <x v="8601"/>
    <x v="198"/>
  </r>
  <r>
    <x v="135973"/>
    <x v="108752"/>
    <x v="8146"/>
    <x v="26"/>
  </r>
  <r>
    <x v="135974"/>
    <x v="108753"/>
    <x v="1419"/>
    <x v="754"/>
  </r>
  <r>
    <x v="135975"/>
    <x v="108754"/>
    <x v="11990"/>
    <x v="4245"/>
  </r>
  <r>
    <x v="135976"/>
    <x v="108755"/>
    <x v="8727"/>
    <x v="306"/>
  </r>
  <r>
    <x v="135977"/>
    <x v="108756"/>
    <x v="6151"/>
    <x v="29"/>
  </r>
  <r>
    <x v="135978"/>
    <x v="108757"/>
    <x v="8439"/>
    <x v="77"/>
  </r>
  <r>
    <x v="135979"/>
    <x v="108758"/>
    <x v="7570"/>
    <x v="1447"/>
  </r>
  <r>
    <x v="135980"/>
    <x v="108758"/>
    <x v="11127"/>
    <x v="400"/>
  </r>
  <r>
    <x v="135981"/>
    <x v="108759"/>
    <x v="11968"/>
    <x v="598"/>
  </r>
  <r>
    <x v="135982"/>
    <x v="108759"/>
    <x v="2322"/>
    <x v="276"/>
  </r>
  <r>
    <x v="135983"/>
    <x v="108759"/>
    <x v="14289"/>
    <x v="468"/>
  </r>
  <r>
    <x v="135984"/>
    <x v="108760"/>
    <x v="13174"/>
    <x v="1636"/>
  </r>
  <r>
    <x v="135985"/>
    <x v="108760"/>
    <x v="7444"/>
    <x v="143"/>
  </r>
  <r>
    <x v="135986"/>
    <x v="108761"/>
    <x v="10113"/>
    <x v="3934"/>
  </r>
  <r>
    <x v="135987"/>
    <x v="108761"/>
    <x v="7751"/>
    <x v="1383"/>
  </r>
  <r>
    <x v="135988"/>
    <x v="108762"/>
    <x v="12749"/>
    <x v="5111"/>
  </r>
  <r>
    <x v="135989"/>
    <x v="108762"/>
    <x v="9874"/>
    <x v="13"/>
  </r>
  <r>
    <x v="135990"/>
    <x v="108763"/>
    <x v="4590"/>
    <x v="139"/>
  </r>
  <r>
    <x v="135991"/>
    <x v="108764"/>
    <x v="2743"/>
    <x v="77"/>
  </r>
  <r>
    <x v="135992"/>
    <x v="108765"/>
    <x v="8240"/>
    <x v="603"/>
  </r>
  <r>
    <x v="135993"/>
    <x v="108766"/>
    <x v="4150"/>
    <x v="399"/>
  </r>
  <r>
    <x v="135994"/>
    <x v="108767"/>
    <x v="3361"/>
    <x v="327"/>
  </r>
  <r>
    <x v="135995"/>
    <x v="108768"/>
    <x v="13739"/>
    <x v="3828"/>
  </r>
  <r>
    <x v="135996"/>
    <x v="108769"/>
    <x v="13924"/>
    <x v="1330"/>
  </r>
  <r>
    <x v="135997"/>
    <x v="108770"/>
    <x v="12592"/>
    <x v="157"/>
  </r>
  <r>
    <x v="135998"/>
    <x v="108771"/>
    <x v="12886"/>
    <x v="2066"/>
  </r>
  <r>
    <x v="135999"/>
    <x v="108771"/>
    <x v="13705"/>
    <x v="770"/>
  </r>
  <r>
    <x v="136000"/>
    <x v="108771"/>
    <x v="12768"/>
    <x v="377"/>
  </r>
  <r>
    <x v="136001"/>
    <x v="108772"/>
    <x v="8991"/>
    <x v="563"/>
  </r>
  <r>
    <x v="136002"/>
    <x v="108773"/>
    <x v="9546"/>
    <x v="3"/>
  </r>
  <r>
    <x v="136003"/>
    <x v="108774"/>
    <x v="11621"/>
    <x v="65"/>
  </r>
  <r>
    <x v="136004"/>
    <x v="108775"/>
    <x v="3640"/>
    <x v="48"/>
  </r>
  <r>
    <x v="136005"/>
    <x v="108776"/>
    <x v="11312"/>
    <x v="3071"/>
  </r>
  <r>
    <x v="136006"/>
    <x v="108777"/>
    <x v="12872"/>
    <x v="1744"/>
  </r>
  <r>
    <x v="136007"/>
    <x v="108778"/>
    <x v="12365"/>
    <x v="482"/>
  </r>
  <r>
    <x v="136008"/>
    <x v="108779"/>
    <x v="6691"/>
    <x v="130"/>
  </r>
  <r>
    <x v="136009"/>
    <x v="108780"/>
    <x v="13181"/>
    <x v="9"/>
  </r>
  <r>
    <x v="136010"/>
    <x v="108780"/>
    <x v="9832"/>
    <x v="1497"/>
  </r>
  <r>
    <x v="136011"/>
    <x v="108781"/>
    <x v="11251"/>
    <x v="116"/>
  </r>
  <r>
    <x v="136012"/>
    <x v="108782"/>
    <x v="7048"/>
    <x v="203"/>
  </r>
  <r>
    <x v="136013"/>
    <x v="108783"/>
    <x v="7670"/>
    <x v="120"/>
  </r>
  <r>
    <x v="136014"/>
    <x v="108784"/>
    <x v="13708"/>
    <x v="4"/>
  </r>
  <r>
    <x v="136015"/>
    <x v="108785"/>
    <x v="7638"/>
    <x v="130"/>
  </r>
  <r>
    <x v="136016"/>
    <x v="108786"/>
    <x v="9823"/>
    <x v="3"/>
  </r>
  <r>
    <x v="136017"/>
    <x v="108787"/>
    <x v="12876"/>
    <x v="109"/>
  </r>
  <r>
    <x v="136018"/>
    <x v="108787"/>
    <x v="13354"/>
    <x v="88"/>
  </r>
  <r>
    <x v="136019"/>
    <x v="108788"/>
    <x v="6450"/>
    <x v="139"/>
  </r>
  <r>
    <x v="136020"/>
    <x v="108789"/>
    <x v="7106"/>
    <x v="41"/>
  </r>
  <r>
    <x v="136021"/>
    <x v="108790"/>
    <x v="6439"/>
    <x v="563"/>
  </r>
  <r>
    <x v="136022"/>
    <x v="108791"/>
    <x v="13149"/>
    <x v="731"/>
  </r>
  <r>
    <x v="136023"/>
    <x v="108792"/>
    <x v="6476"/>
    <x v="2327"/>
  </r>
  <r>
    <x v="136024"/>
    <x v="108793"/>
    <x v="13435"/>
    <x v="850"/>
  </r>
  <r>
    <x v="136025"/>
    <x v="108794"/>
    <x v="14397"/>
    <x v="727"/>
  </r>
  <r>
    <x v="136026"/>
    <x v="108795"/>
    <x v="4523"/>
    <x v="51"/>
  </r>
  <r>
    <x v="136027"/>
    <x v="108795"/>
    <x v="12775"/>
    <x v="27"/>
  </r>
  <r>
    <x v="136028"/>
    <x v="108796"/>
    <x v="11612"/>
    <x v="102"/>
  </r>
  <r>
    <x v="136029"/>
    <x v="108797"/>
    <x v="171"/>
    <x v="3687"/>
  </r>
  <r>
    <x v="136030"/>
    <x v="108798"/>
    <x v="12799"/>
    <x v="162"/>
  </r>
  <r>
    <x v="136031"/>
    <x v="108799"/>
    <x v="12524"/>
    <x v="138"/>
  </r>
  <r>
    <x v="136032"/>
    <x v="108799"/>
    <x v="6368"/>
    <x v="155"/>
  </r>
  <r>
    <x v="136033"/>
    <x v="108800"/>
    <x v="13217"/>
    <x v="109"/>
  </r>
  <r>
    <x v="136034"/>
    <x v="108801"/>
    <x v="2523"/>
    <x v="516"/>
  </r>
  <r>
    <x v="136035"/>
    <x v="108802"/>
    <x v="10122"/>
    <x v="149"/>
  </r>
  <r>
    <x v="136036"/>
    <x v="108802"/>
    <x v="9388"/>
    <x v="1405"/>
  </r>
  <r>
    <x v="136037"/>
    <x v="108803"/>
    <x v="13841"/>
    <x v="77"/>
  </r>
  <r>
    <x v="136038"/>
    <x v="108804"/>
    <x v="4780"/>
    <x v="224"/>
  </r>
  <r>
    <x v="136039"/>
    <x v="108805"/>
    <x v="11525"/>
    <x v="752"/>
  </r>
  <r>
    <x v="136040"/>
    <x v="108806"/>
    <x v="8472"/>
    <x v="281"/>
  </r>
  <r>
    <x v="136041"/>
    <x v="108806"/>
    <x v="14327"/>
    <x v="108"/>
  </r>
  <r>
    <x v="136042"/>
    <x v="108806"/>
    <x v="7761"/>
    <x v="2993"/>
  </r>
  <r>
    <x v="136043"/>
    <x v="108807"/>
    <x v="13246"/>
    <x v="1806"/>
  </r>
  <r>
    <x v="136044"/>
    <x v="108808"/>
    <x v="1046"/>
    <x v="9"/>
  </r>
  <r>
    <x v="136045"/>
    <x v="108809"/>
    <x v="6541"/>
    <x v="135"/>
  </r>
  <r>
    <x v="136046"/>
    <x v="108810"/>
    <x v="6858"/>
    <x v="3289"/>
  </r>
  <r>
    <x v="136047"/>
    <x v="108811"/>
    <x v="12400"/>
    <x v="312"/>
  </r>
  <r>
    <x v="136048"/>
    <x v="108812"/>
    <x v="11838"/>
    <x v="71"/>
  </r>
  <r>
    <x v="136049"/>
    <x v="108812"/>
    <x v="144"/>
    <x v="1389"/>
  </r>
  <r>
    <x v="136050"/>
    <x v="108813"/>
    <x v="12837"/>
    <x v="231"/>
  </r>
  <r>
    <x v="136051"/>
    <x v="108814"/>
    <x v="12838"/>
    <x v="20"/>
  </r>
  <r>
    <x v="136052"/>
    <x v="108814"/>
    <x v="12310"/>
    <x v="3968"/>
  </r>
  <r>
    <x v="136053"/>
    <x v="108815"/>
    <x v="11582"/>
    <x v="3096"/>
  </r>
  <r>
    <x v="136054"/>
    <x v="108816"/>
    <x v="9325"/>
    <x v="130"/>
  </r>
  <r>
    <x v="136055"/>
    <x v="108817"/>
    <x v="2805"/>
    <x v="139"/>
  </r>
  <r>
    <x v="136056"/>
    <x v="108818"/>
    <x v="11403"/>
    <x v="3123"/>
  </r>
  <r>
    <x v="136057"/>
    <x v="108819"/>
    <x v="13916"/>
    <x v="160"/>
  </r>
  <r>
    <x v="136058"/>
    <x v="108820"/>
    <x v="5025"/>
    <x v="382"/>
  </r>
  <r>
    <x v="136059"/>
    <x v="108821"/>
    <x v="13228"/>
    <x v="3"/>
  </r>
  <r>
    <x v="136060"/>
    <x v="108822"/>
    <x v="10543"/>
    <x v="224"/>
  </r>
  <r>
    <x v="136061"/>
    <x v="108822"/>
    <x v="2071"/>
    <x v="174"/>
  </r>
  <r>
    <x v="136062"/>
    <x v="108823"/>
    <x v="11337"/>
    <x v="89"/>
  </r>
  <r>
    <x v="136063"/>
    <x v="108824"/>
    <x v="10977"/>
    <x v="1111"/>
  </r>
  <r>
    <x v="136064"/>
    <x v="108824"/>
    <x v="12105"/>
    <x v="19"/>
  </r>
  <r>
    <x v="136065"/>
    <x v="108825"/>
    <x v="7645"/>
    <x v="2411"/>
  </r>
  <r>
    <x v="136066"/>
    <x v="108826"/>
    <x v="12819"/>
    <x v="264"/>
  </r>
  <r>
    <x v="136067"/>
    <x v="108827"/>
    <x v="12221"/>
    <x v="1331"/>
  </r>
  <r>
    <x v="136068"/>
    <x v="108827"/>
    <x v="12443"/>
    <x v="1284"/>
  </r>
  <r>
    <x v="136069"/>
    <x v="108827"/>
    <x v="14182"/>
    <x v="616"/>
  </r>
  <r>
    <x v="136070"/>
    <x v="108828"/>
    <x v="12591"/>
    <x v="13"/>
  </r>
  <r>
    <x v="136071"/>
    <x v="108829"/>
    <x v="11594"/>
    <x v="9"/>
  </r>
  <r>
    <x v="136072"/>
    <x v="108830"/>
    <x v="3449"/>
    <x v="4"/>
  </r>
  <r>
    <x v="136073"/>
    <x v="108830"/>
    <x v="12641"/>
    <x v="4"/>
  </r>
  <r>
    <x v="136074"/>
    <x v="108831"/>
    <x v="3123"/>
    <x v="1291"/>
  </r>
  <r>
    <x v="136075"/>
    <x v="108832"/>
    <x v="14405"/>
    <x v="13"/>
  </r>
  <r>
    <x v="136076"/>
    <x v="108833"/>
    <x v="6467"/>
    <x v="3996"/>
  </r>
  <r>
    <x v="136077"/>
    <x v="108834"/>
    <x v="8829"/>
    <x v="139"/>
  </r>
  <r>
    <x v="136078"/>
    <x v="108834"/>
    <x v="2586"/>
    <x v="98"/>
  </r>
  <r>
    <x v="136079"/>
    <x v="108835"/>
    <x v="12230"/>
    <x v="24"/>
  </r>
  <r>
    <x v="136080"/>
    <x v="108836"/>
    <x v="2062"/>
    <x v="2825"/>
  </r>
  <r>
    <x v="136081"/>
    <x v="108837"/>
    <x v="9289"/>
    <x v="504"/>
  </r>
  <r>
    <x v="136082"/>
    <x v="108838"/>
    <x v="3436"/>
    <x v="662"/>
  </r>
  <r>
    <x v="136083"/>
    <x v="108838"/>
    <x v="14329"/>
    <x v="13"/>
  </r>
  <r>
    <x v="136084"/>
    <x v="108839"/>
    <x v="9482"/>
    <x v="13"/>
  </r>
  <r>
    <x v="136085"/>
    <x v="108840"/>
    <x v="9932"/>
    <x v="354"/>
  </r>
  <r>
    <x v="136086"/>
    <x v="108841"/>
    <x v="9934"/>
    <x v="439"/>
  </r>
  <r>
    <x v="136087"/>
    <x v="108842"/>
    <x v="9003"/>
    <x v="29"/>
  </r>
  <r>
    <x v="136088"/>
    <x v="108843"/>
    <x v="10430"/>
    <x v="842"/>
  </r>
  <r>
    <x v="136089"/>
    <x v="108843"/>
    <x v="10412"/>
    <x v="1470"/>
  </r>
  <r>
    <x v="136090"/>
    <x v="108844"/>
    <x v="7445"/>
    <x v="9"/>
  </r>
  <r>
    <x v="136091"/>
    <x v="108845"/>
    <x v="6403"/>
    <x v="6"/>
  </r>
  <r>
    <x v="136092"/>
    <x v="108846"/>
    <x v="13646"/>
    <x v="2396"/>
  </r>
  <r>
    <x v="136093"/>
    <x v="108846"/>
    <x v="8440"/>
    <x v="13"/>
  </r>
  <r>
    <x v="136094"/>
    <x v="108846"/>
    <x v="3748"/>
    <x v="3457"/>
  </r>
  <r>
    <x v="136095"/>
    <x v="108847"/>
    <x v="6991"/>
    <x v="96"/>
  </r>
  <r>
    <x v="136096"/>
    <x v="108847"/>
    <x v="6178"/>
    <x v="571"/>
  </r>
  <r>
    <x v="136097"/>
    <x v="108848"/>
    <x v="12135"/>
    <x v="1033"/>
  </r>
  <r>
    <x v="136098"/>
    <x v="108849"/>
    <x v="819"/>
    <x v="1155"/>
  </r>
  <r>
    <x v="136099"/>
    <x v="108850"/>
    <x v="14175"/>
    <x v="137"/>
  </r>
  <r>
    <x v="136100"/>
    <x v="108851"/>
    <x v="13073"/>
    <x v="3"/>
  </r>
  <r>
    <x v="136101"/>
    <x v="108852"/>
    <x v="14020"/>
    <x v="2201"/>
  </r>
  <r>
    <x v="136102"/>
    <x v="108853"/>
    <x v="14106"/>
    <x v="19"/>
  </r>
  <r>
    <x v="136103"/>
    <x v="108854"/>
    <x v="10936"/>
    <x v="4187"/>
  </r>
  <r>
    <x v="136104"/>
    <x v="108855"/>
    <x v="8708"/>
    <x v="21"/>
  </r>
  <r>
    <x v="136105"/>
    <x v="108856"/>
    <x v="11806"/>
    <x v="30"/>
  </r>
  <r>
    <x v="136106"/>
    <x v="108857"/>
    <x v="8491"/>
    <x v="2174"/>
  </r>
  <r>
    <x v="136107"/>
    <x v="108858"/>
    <x v="2882"/>
    <x v="2124"/>
  </r>
  <r>
    <x v="136108"/>
    <x v="108859"/>
    <x v="1962"/>
    <x v="1062"/>
  </r>
  <r>
    <x v="136109"/>
    <x v="108860"/>
    <x v="13986"/>
    <x v="2063"/>
  </r>
  <r>
    <x v="136110"/>
    <x v="108861"/>
    <x v="14446"/>
    <x v="1291"/>
  </r>
  <r>
    <x v="136111"/>
    <x v="108862"/>
    <x v="10093"/>
    <x v="147"/>
  </r>
  <r>
    <x v="136112"/>
    <x v="108863"/>
    <x v="248"/>
    <x v="212"/>
  </r>
  <r>
    <x v="136113"/>
    <x v="108864"/>
    <x v="10918"/>
    <x v="559"/>
  </r>
  <r>
    <x v="136114"/>
    <x v="108865"/>
    <x v="12414"/>
    <x v="518"/>
  </r>
  <r>
    <x v="136115"/>
    <x v="108866"/>
    <x v="3511"/>
    <x v="487"/>
  </r>
  <r>
    <x v="136116"/>
    <x v="108866"/>
    <x v="10667"/>
    <x v="1013"/>
  </r>
  <r>
    <x v="136117"/>
    <x v="108867"/>
    <x v="7457"/>
    <x v="1179"/>
  </r>
  <r>
    <x v="136118"/>
    <x v="108868"/>
    <x v="12528"/>
    <x v="13"/>
  </r>
  <r>
    <x v="136119"/>
    <x v="108869"/>
    <x v="10203"/>
    <x v="1335"/>
  </r>
  <r>
    <x v="136120"/>
    <x v="108869"/>
    <x v="11794"/>
    <x v="336"/>
  </r>
  <r>
    <x v="136121"/>
    <x v="108869"/>
    <x v="2289"/>
    <x v="147"/>
  </r>
  <r>
    <x v="136122"/>
    <x v="108870"/>
    <x v="10690"/>
    <x v="824"/>
  </r>
  <r>
    <x v="136123"/>
    <x v="108871"/>
    <x v="10973"/>
    <x v="820"/>
  </r>
  <r>
    <x v="136124"/>
    <x v="108872"/>
    <x v="8199"/>
    <x v="3327"/>
  </r>
  <r>
    <x v="136125"/>
    <x v="108873"/>
    <x v="8211"/>
    <x v="595"/>
  </r>
  <r>
    <x v="136126"/>
    <x v="108874"/>
    <x v="5554"/>
    <x v="3"/>
  </r>
  <r>
    <x v="136127"/>
    <x v="108875"/>
    <x v="5605"/>
    <x v="3961"/>
  </r>
  <r>
    <x v="136128"/>
    <x v="108876"/>
    <x v="12722"/>
    <x v="1523"/>
  </r>
  <r>
    <x v="136129"/>
    <x v="108877"/>
    <x v="13733"/>
    <x v="2320"/>
  </r>
  <r>
    <x v="136130"/>
    <x v="108877"/>
    <x v="14002"/>
    <x v="6"/>
  </r>
  <r>
    <x v="136131"/>
    <x v="108878"/>
    <x v="9816"/>
    <x v="6"/>
  </r>
  <r>
    <x v="136132"/>
    <x v="108879"/>
    <x v="1793"/>
    <x v="118"/>
  </r>
  <r>
    <x v="136133"/>
    <x v="108880"/>
    <x v="12556"/>
    <x v="162"/>
  </r>
  <r>
    <x v="136134"/>
    <x v="108881"/>
    <x v="11103"/>
    <x v="614"/>
  </r>
  <r>
    <x v="136135"/>
    <x v="108882"/>
    <x v="7936"/>
    <x v="953"/>
  </r>
  <r>
    <x v="136136"/>
    <x v="108883"/>
    <x v="2766"/>
    <x v="18"/>
  </r>
  <r>
    <x v="136137"/>
    <x v="108883"/>
    <x v="8062"/>
    <x v="1440"/>
  </r>
  <r>
    <x v="136138"/>
    <x v="108884"/>
    <x v="8363"/>
    <x v="13"/>
  </r>
  <r>
    <x v="136139"/>
    <x v="108885"/>
    <x v="11034"/>
    <x v="68"/>
  </r>
  <r>
    <x v="136140"/>
    <x v="108886"/>
    <x v="9031"/>
    <x v="1660"/>
  </r>
  <r>
    <x v="136141"/>
    <x v="108887"/>
    <x v="13324"/>
    <x v="344"/>
  </r>
  <r>
    <x v="136142"/>
    <x v="108888"/>
    <x v="6155"/>
    <x v="34"/>
  </r>
  <r>
    <x v="136143"/>
    <x v="108889"/>
    <x v="3417"/>
    <x v="77"/>
  </r>
  <r>
    <x v="136144"/>
    <x v="108889"/>
    <x v="7294"/>
    <x v="1128"/>
  </r>
  <r>
    <x v="136145"/>
    <x v="108889"/>
    <x v="10710"/>
    <x v="2198"/>
  </r>
  <r>
    <x v="136146"/>
    <x v="108890"/>
    <x v="13715"/>
    <x v="4"/>
  </r>
  <r>
    <x v="136147"/>
    <x v="108891"/>
    <x v="11232"/>
    <x v="35"/>
  </r>
  <r>
    <x v="136148"/>
    <x v="108892"/>
    <x v="10675"/>
    <x v="80"/>
  </r>
  <r>
    <x v="136149"/>
    <x v="108892"/>
    <x v="7142"/>
    <x v="196"/>
  </r>
  <r>
    <x v="136150"/>
    <x v="108893"/>
    <x v="1825"/>
    <x v="13"/>
  </r>
  <r>
    <x v="136151"/>
    <x v="108894"/>
    <x v="8412"/>
    <x v="750"/>
  </r>
  <r>
    <x v="136152"/>
    <x v="108894"/>
    <x v="13222"/>
    <x v="59"/>
  </r>
  <r>
    <x v="136153"/>
    <x v="108895"/>
    <x v="11817"/>
    <x v="1712"/>
  </r>
  <r>
    <x v="136154"/>
    <x v="108896"/>
    <x v="11904"/>
    <x v="271"/>
  </r>
  <r>
    <x v="136155"/>
    <x v="108897"/>
    <x v="11895"/>
    <x v="82"/>
  </r>
  <r>
    <x v="136156"/>
    <x v="108898"/>
    <x v="12079"/>
    <x v="13"/>
  </r>
  <r>
    <x v="136157"/>
    <x v="108899"/>
    <x v="13436"/>
    <x v="136"/>
  </r>
  <r>
    <x v="136158"/>
    <x v="108899"/>
    <x v="2648"/>
    <x v="13"/>
  </r>
  <r>
    <x v="136159"/>
    <x v="108900"/>
    <x v="10863"/>
    <x v="598"/>
  </r>
  <r>
    <x v="136160"/>
    <x v="108901"/>
    <x v="7056"/>
    <x v="848"/>
  </r>
  <r>
    <x v="136161"/>
    <x v="108902"/>
    <x v="8804"/>
    <x v="264"/>
  </r>
  <r>
    <x v="136162"/>
    <x v="108903"/>
    <x v="13577"/>
    <x v="348"/>
  </r>
  <r>
    <x v="136163"/>
    <x v="108904"/>
    <x v="13679"/>
    <x v="27"/>
  </r>
  <r>
    <x v="136164"/>
    <x v="108904"/>
    <x v="6855"/>
    <x v="278"/>
  </r>
  <r>
    <x v="136165"/>
    <x v="108905"/>
    <x v="14181"/>
    <x v="264"/>
  </r>
  <r>
    <x v="136166"/>
    <x v="108905"/>
    <x v="10737"/>
    <x v="3"/>
  </r>
  <r>
    <x v="136167"/>
    <x v="108905"/>
    <x v="12420"/>
    <x v="19"/>
  </r>
  <r>
    <x v="136168"/>
    <x v="108906"/>
    <x v="4386"/>
    <x v="902"/>
  </r>
  <r>
    <x v="136169"/>
    <x v="108907"/>
    <x v="3377"/>
    <x v="1429"/>
  </r>
  <r>
    <x v="136170"/>
    <x v="108908"/>
    <x v="5714"/>
    <x v="2745"/>
  </r>
  <r>
    <x v="136171"/>
    <x v="108908"/>
    <x v="4793"/>
    <x v="264"/>
  </r>
  <r>
    <x v="136172"/>
    <x v="108909"/>
    <x v="8165"/>
    <x v="59"/>
  </r>
  <r>
    <x v="136173"/>
    <x v="108910"/>
    <x v="8655"/>
    <x v="9"/>
  </r>
  <r>
    <x v="136174"/>
    <x v="108911"/>
    <x v="1759"/>
    <x v="1101"/>
  </r>
  <r>
    <x v="136175"/>
    <x v="108911"/>
    <x v="840"/>
    <x v="1599"/>
  </r>
  <r>
    <x v="136176"/>
    <x v="108912"/>
    <x v="10824"/>
    <x v="39"/>
  </r>
  <r>
    <x v="136177"/>
    <x v="108913"/>
    <x v="10899"/>
    <x v="362"/>
  </r>
  <r>
    <x v="136178"/>
    <x v="108914"/>
    <x v="14098"/>
    <x v="139"/>
  </r>
  <r>
    <x v="136179"/>
    <x v="108915"/>
    <x v="11097"/>
    <x v="13"/>
  </r>
  <r>
    <x v="136180"/>
    <x v="108915"/>
    <x v="14386"/>
    <x v="748"/>
  </r>
  <r>
    <x v="136181"/>
    <x v="108915"/>
    <x v="354"/>
    <x v="487"/>
  </r>
  <r>
    <x v="136182"/>
    <x v="108916"/>
    <x v="11456"/>
    <x v="89"/>
  </r>
  <r>
    <x v="136183"/>
    <x v="108917"/>
    <x v="10946"/>
    <x v="1791"/>
  </r>
  <r>
    <x v="136184"/>
    <x v="108918"/>
    <x v="2849"/>
    <x v="839"/>
  </r>
  <r>
    <x v="136185"/>
    <x v="108919"/>
    <x v="10957"/>
    <x v="1034"/>
  </r>
  <r>
    <x v="136186"/>
    <x v="108920"/>
    <x v="7932"/>
    <x v="109"/>
  </r>
  <r>
    <x v="136187"/>
    <x v="108921"/>
    <x v="8248"/>
    <x v="278"/>
  </r>
  <r>
    <x v="136188"/>
    <x v="108921"/>
    <x v="4319"/>
    <x v="3"/>
  </r>
  <r>
    <x v="136189"/>
    <x v="108922"/>
    <x v="13327"/>
    <x v="2468"/>
  </r>
  <r>
    <x v="136190"/>
    <x v="108922"/>
    <x v="6738"/>
    <x v="21"/>
  </r>
  <r>
    <x v="136191"/>
    <x v="108923"/>
    <x v="11595"/>
    <x v="484"/>
  </r>
  <r>
    <x v="136192"/>
    <x v="108924"/>
    <x v="9361"/>
    <x v="181"/>
  </r>
  <r>
    <x v="136193"/>
    <x v="108925"/>
    <x v="9262"/>
    <x v="21"/>
  </r>
  <r>
    <x v="136194"/>
    <x v="108926"/>
    <x v="2668"/>
    <x v="1119"/>
  </r>
  <r>
    <x v="136195"/>
    <x v="108927"/>
    <x v="11782"/>
    <x v="287"/>
  </r>
  <r>
    <x v="136196"/>
    <x v="108928"/>
    <x v="10752"/>
    <x v="1419"/>
  </r>
  <r>
    <x v="136197"/>
    <x v="108929"/>
    <x v="14169"/>
    <x v="2114"/>
  </r>
  <r>
    <x v="136198"/>
    <x v="108930"/>
    <x v="10912"/>
    <x v="278"/>
  </r>
  <r>
    <x v="136199"/>
    <x v="108931"/>
    <x v="13028"/>
    <x v="212"/>
  </r>
  <r>
    <x v="136200"/>
    <x v="108932"/>
    <x v="3634"/>
    <x v="147"/>
  </r>
  <r>
    <x v="136201"/>
    <x v="108933"/>
    <x v="12693"/>
    <x v="2935"/>
  </r>
  <r>
    <x v="136202"/>
    <x v="108933"/>
    <x v="11050"/>
    <x v="2330"/>
  </r>
  <r>
    <x v="136203"/>
    <x v="108934"/>
    <x v="4571"/>
    <x v="394"/>
  </r>
  <r>
    <x v="136204"/>
    <x v="108935"/>
    <x v="9899"/>
    <x v="21"/>
  </r>
  <r>
    <x v="136205"/>
    <x v="108936"/>
    <x v="11500"/>
    <x v="130"/>
  </r>
  <r>
    <x v="136206"/>
    <x v="108937"/>
    <x v="13544"/>
    <x v="152"/>
  </r>
  <r>
    <x v="136207"/>
    <x v="108938"/>
    <x v="6192"/>
    <x v="14"/>
  </r>
  <r>
    <x v="136208"/>
    <x v="108939"/>
    <x v="10788"/>
    <x v="252"/>
  </r>
  <r>
    <x v="136209"/>
    <x v="108940"/>
    <x v="2712"/>
    <x v="660"/>
  </r>
  <r>
    <x v="136210"/>
    <x v="108941"/>
    <x v="11325"/>
    <x v="30"/>
  </r>
  <r>
    <x v="136211"/>
    <x v="108942"/>
    <x v="9149"/>
    <x v="1276"/>
  </r>
  <r>
    <x v="136212"/>
    <x v="108943"/>
    <x v="4933"/>
    <x v="125"/>
  </r>
  <r>
    <x v="136213"/>
    <x v="108944"/>
    <x v="10413"/>
    <x v="3026"/>
  </r>
  <r>
    <x v="136214"/>
    <x v="108944"/>
    <x v="7239"/>
    <x v="24"/>
  </r>
  <r>
    <x v="136215"/>
    <x v="108945"/>
    <x v="7653"/>
    <x v="68"/>
  </r>
  <r>
    <x v="136216"/>
    <x v="108946"/>
    <x v="9355"/>
    <x v="1233"/>
  </r>
  <r>
    <x v="136217"/>
    <x v="108947"/>
    <x v="6680"/>
    <x v="1848"/>
  </r>
  <r>
    <x v="136218"/>
    <x v="108948"/>
    <x v="9041"/>
    <x v="4115"/>
  </r>
  <r>
    <x v="136219"/>
    <x v="108949"/>
    <x v="2664"/>
    <x v="203"/>
  </r>
  <r>
    <x v="136220"/>
    <x v="108950"/>
    <x v="8587"/>
    <x v="4"/>
  </r>
  <r>
    <x v="136221"/>
    <x v="108951"/>
    <x v="13023"/>
    <x v="1330"/>
  </r>
  <r>
    <x v="136222"/>
    <x v="108952"/>
    <x v="6838"/>
    <x v="13"/>
  </r>
  <r>
    <x v="136223"/>
    <x v="108952"/>
    <x v="1906"/>
    <x v="497"/>
  </r>
  <r>
    <x v="136224"/>
    <x v="108952"/>
    <x v="3988"/>
    <x v="262"/>
  </r>
  <r>
    <x v="136225"/>
    <x v="108953"/>
    <x v="9518"/>
    <x v="109"/>
  </r>
  <r>
    <x v="136226"/>
    <x v="108954"/>
    <x v="591"/>
    <x v="4889"/>
  </r>
  <r>
    <x v="136227"/>
    <x v="108954"/>
    <x v="8811"/>
    <x v="1330"/>
  </r>
  <r>
    <x v="136228"/>
    <x v="108954"/>
    <x v="223"/>
    <x v="14"/>
  </r>
  <r>
    <x v="136229"/>
    <x v="108955"/>
    <x v="3209"/>
    <x v="80"/>
  </r>
  <r>
    <x v="136230"/>
    <x v="108955"/>
    <x v="13785"/>
    <x v="19"/>
  </r>
  <r>
    <x v="136231"/>
    <x v="108955"/>
    <x v="11186"/>
    <x v="1552"/>
  </r>
  <r>
    <x v="136232"/>
    <x v="108956"/>
    <x v="11472"/>
    <x v="59"/>
  </r>
  <r>
    <x v="136233"/>
    <x v="108957"/>
    <x v="12033"/>
    <x v="1340"/>
  </r>
  <r>
    <x v="136234"/>
    <x v="108958"/>
    <x v="12518"/>
    <x v="9"/>
  </r>
  <r>
    <x v="136235"/>
    <x v="108959"/>
    <x v="3176"/>
    <x v="49"/>
  </r>
  <r>
    <x v="136236"/>
    <x v="108960"/>
    <x v="3217"/>
    <x v="1413"/>
  </r>
  <r>
    <x v="136237"/>
    <x v="108960"/>
    <x v="11842"/>
    <x v="259"/>
  </r>
  <r>
    <x v="136238"/>
    <x v="108961"/>
    <x v="8995"/>
    <x v="19"/>
  </r>
  <r>
    <x v="136239"/>
    <x v="108962"/>
    <x v="9224"/>
    <x v="122"/>
  </r>
  <r>
    <x v="136240"/>
    <x v="108963"/>
    <x v="3409"/>
    <x v="20"/>
  </r>
  <r>
    <x v="136241"/>
    <x v="108963"/>
    <x v="10165"/>
    <x v="2144"/>
  </r>
  <r>
    <x v="136242"/>
    <x v="108964"/>
    <x v="11227"/>
    <x v="281"/>
  </r>
  <r>
    <x v="136243"/>
    <x v="108965"/>
    <x v="5194"/>
    <x v="80"/>
  </r>
  <r>
    <x v="136244"/>
    <x v="108966"/>
    <x v="9868"/>
    <x v="547"/>
  </r>
  <r>
    <x v="136245"/>
    <x v="108967"/>
    <x v="3786"/>
    <x v="130"/>
  </r>
  <r>
    <x v="136246"/>
    <x v="108968"/>
    <x v="14283"/>
    <x v="308"/>
  </r>
  <r>
    <x v="136247"/>
    <x v="108969"/>
    <x v="4744"/>
    <x v="457"/>
  </r>
  <r>
    <x v="136248"/>
    <x v="108969"/>
    <x v="6533"/>
    <x v="487"/>
  </r>
  <r>
    <x v="136249"/>
    <x v="108970"/>
    <x v="4049"/>
    <x v="1501"/>
  </r>
  <r>
    <x v="136250"/>
    <x v="108970"/>
    <x v="4527"/>
    <x v="4"/>
  </r>
  <r>
    <x v="136251"/>
    <x v="108971"/>
    <x v="806"/>
    <x v="854"/>
  </r>
  <r>
    <x v="136252"/>
    <x v="108972"/>
    <x v="8057"/>
    <x v="156"/>
  </r>
  <r>
    <x v="136253"/>
    <x v="108973"/>
    <x v="9381"/>
    <x v="678"/>
  </r>
  <r>
    <x v="136254"/>
    <x v="108974"/>
    <x v="13420"/>
    <x v="131"/>
  </r>
  <r>
    <x v="136255"/>
    <x v="108974"/>
    <x v="3883"/>
    <x v="2960"/>
  </r>
  <r>
    <x v="136256"/>
    <x v="108975"/>
    <x v="1549"/>
    <x v="264"/>
  </r>
  <r>
    <x v="136257"/>
    <x v="108976"/>
    <x v="12901"/>
    <x v="230"/>
  </r>
  <r>
    <x v="136258"/>
    <x v="108977"/>
    <x v="12823"/>
    <x v="9"/>
  </r>
  <r>
    <x v="136259"/>
    <x v="108978"/>
    <x v="13280"/>
    <x v="187"/>
  </r>
  <r>
    <x v="136260"/>
    <x v="108978"/>
    <x v="7788"/>
    <x v="14"/>
  </r>
  <r>
    <x v="136261"/>
    <x v="108978"/>
    <x v="6202"/>
    <x v="13"/>
  </r>
  <r>
    <x v="136262"/>
    <x v="108978"/>
    <x v="10267"/>
    <x v="347"/>
  </r>
  <r>
    <x v="136263"/>
    <x v="108979"/>
    <x v="11397"/>
    <x v="119"/>
  </r>
  <r>
    <x v="136264"/>
    <x v="108980"/>
    <x v="11311"/>
    <x v="147"/>
  </r>
  <r>
    <x v="136265"/>
    <x v="108981"/>
    <x v="1877"/>
    <x v="1620"/>
  </r>
  <r>
    <x v="136266"/>
    <x v="108981"/>
    <x v="10787"/>
    <x v="1306"/>
  </r>
  <r>
    <x v="136267"/>
    <x v="108982"/>
    <x v="13604"/>
    <x v="7"/>
  </r>
  <r>
    <x v="136268"/>
    <x v="108983"/>
    <x v="682"/>
    <x v="7"/>
  </r>
  <r>
    <x v="136269"/>
    <x v="108984"/>
    <x v="4181"/>
    <x v="109"/>
  </r>
  <r>
    <x v="136270"/>
    <x v="108984"/>
    <x v="10883"/>
    <x v="328"/>
  </r>
  <r>
    <x v="136271"/>
    <x v="108984"/>
    <x v="5969"/>
    <x v="14"/>
  </r>
  <r>
    <x v="136272"/>
    <x v="108985"/>
    <x v="11310"/>
    <x v="109"/>
  </r>
  <r>
    <x v="136273"/>
    <x v="108986"/>
    <x v="8526"/>
    <x v="4"/>
  </r>
  <r>
    <x v="136274"/>
    <x v="108987"/>
    <x v="3948"/>
    <x v="220"/>
  </r>
  <r>
    <x v="136275"/>
    <x v="108988"/>
    <x v="10465"/>
    <x v="69"/>
  </r>
  <r>
    <x v="136276"/>
    <x v="108989"/>
    <x v="7611"/>
    <x v="157"/>
  </r>
  <r>
    <x v="136277"/>
    <x v="108990"/>
    <x v="14302"/>
    <x v="88"/>
  </r>
  <r>
    <x v="136278"/>
    <x v="108991"/>
    <x v="7892"/>
    <x v="471"/>
  </r>
  <r>
    <x v="136279"/>
    <x v="108991"/>
    <x v="7776"/>
    <x v="27"/>
  </r>
  <r>
    <x v="136280"/>
    <x v="108992"/>
    <x v="8423"/>
    <x v="691"/>
  </r>
  <r>
    <x v="136281"/>
    <x v="108993"/>
    <x v="10039"/>
    <x v="771"/>
  </r>
  <r>
    <x v="136282"/>
    <x v="108993"/>
    <x v="11221"/>
    <x v="1062"/>
  </r>
  <r>
    <x v="136283"/>
    <x v="108994"/>
    <x v="13495"/>
    <x v="59"/>
  </r>
  <r>
    <x v="136284"/>
    <x v="108995"/>
    <x v="5669"/>
    <x v="2477"/>
  </r>
  <r>
    <x v="136285"/>
    <x v="108995"/>
    <x v="12041"/>
    <x v="88"/>
  </r>
  <r>
    <x v="136286"/>
    <x v="108996"/>
    <x v="4124"/>
    <x v="3012"/>
  </r>
  <r>
    <x v="136287"/>
    <x v="108997"/>
    <x v="10731"/>
    <x v="207"/>
  </r>
  <r>
    <x v="136288"/>
    <x v="108998"/>
    <x v="2708"/>
    <x v="187"/>
  </r>
  <r>
    <x v="136289"/>
    <x v="108999"/>
    <x v="9345"/>
    <x v="982"/>
  </r>
  <r>
    <x v="136290"/>
    <x v="109000"/>
    <x v="13246"/>
    <x v="1072"/>
  </r>
  <r>
    <x v="136291"/>
    <x v="109001"/>
    <x v="9330"/>
    <x v="883"/>
  </r>
  <r>
    <x v="136292"/>
    <x v="109001"/>
    <x v="14305"/>
    <x v="1028"/>
  </r>
  <r>
    <x v="136293"/>
    <x v="109002"/>
    <x v="6592"/>
    <x v="18"/>
  </r>
  <r>
    <x v="136294"/>
    <x v="109003"/>
    <x v="9210"/>
    <x v="232"/>
  </r>
  <r>
    <x v="136295"/>
    <x v="109004"/>
    <x v="12106"/>
    <x v="1477"/>
  </r>
  <r>
    <x v="136296"/>
    <x v="109005"/>
    <x v="7002"/>
    <x v="13"/>
  </r>
  <r>
    <x v="136297"/>
    <x v="109006"/>
    <x v="5279"/>
    <x v="344"/>
  </r>
  <r>
    <x v="136298"/>
    <x v="109007"/>
    <x v="843"/>
    <x v="436"/>
  </r>
  <r>
    <x v="136299"/>
    <x v="109008"/>
    <x v="8217"/>
    <x v="62"/>
  </r>
  <r>
    <x v="136300"/>
    <x v="109009"/>
    <x v="12220"/>
    <x v="101"/>
  </r>
  <r>
    <x v="136301"/>
    <x v="109010"/>
    <x v="12270"/>
    <x v="5112"/>
  </r>
  <r>
    <x v="136302"/>
    <x v="109011"/>
    <x v="1493"/>
    <x v="9"/>
  </r>
  <r>
    <x v="136303"/>
    <x v="109012"/>
    <x v="14262"/>
    <x v="605"/>
  </r>
  <r>
    <x v="136304"/>
    <x v="109013"/>
    <x v="9441"/>
    <x v="1213"/>
  </r>
  <r>
    <x v="136305"/>
    <x v="109014"/>
    <x v="7538"/>
    <x v="195"/>
  </r>
  <r>
    <x v="136306"/>
    <x v="109015"/>
    <x v="9403"/>
    <x v="19"/>
  </r>
  <r>
    <x v="136307"/>
    <x v="109016"/>
    <x v="11774"/>
    <x v="336"/>
  </r>
  <r>
    <x v="136308"/>
    <x v="109017"/>
    <x v="11919"/>
    <x v="223"/>
  </r>
  <r>
    <x v="136309"/>
    <x v="109018"/>
    <x v="12744"/>
    <x v="70"/>
  </r>
  <r>
    <x v="136310"/>
    <x v="109019"/>
    <x v="12262"/>
    <x v="595"/>
  </r>
  <r>
    <x v="136311"/>
    <x v="109020"/>
    <x v="9627"/>
    <x v="50"/>
  </r>
  <r>
    <x v="136312"/>
    <x v="109021"/>
    <x v="9874"/>
    <x v="14"/>
  </r>
  <r>
    <x v="136313"/>
    <x v="109022"/>
    <x v="2490"/>
    <x v="59"/>
  </r>
  <r>
    <x v="136314"/>
    <x v="109023"/>
    <x v="9"/>
    <x v="905"/>
  </r>
  <r>
    <x v="136315"/>
    <x v="109023"/>
    <x v="13577"/>
    <x v="59"/>
  </r>
  <r>
    <x v="136316"/>
    <x v="109024"/>
    <x v="14063"/>
    <x v="471"/>
  </r>
  <r>
    <x v="136317"/>
    <x v="109025"/>
    <x v="12665"/>
    <x v="9"/>
  </r>
  <r>
    <x v="136318"/>
    <x v="109026"/>
    <x v="1991"/>
    <x v="174"/>
  </r>
  <r>
    <x v="136319"/>
    <x v="109027"/>
    <x v="7648"/>
    <x v="59"/>
  </r>
  <r>
    <x v="136320"/>
    <x v="109028"/>
    <x v="7208"/>
    <x v="403"/>
  </r>
  <r>
    <x v="136321"/>
    <x v="109029"/>
    <x v="13674"/>
    <x v="26"/>
  </r>
  <r>
    <x v="136322"/>
    <x v="109030"/>
    <x v="8955"/>
    <x v="714"/>
  </r>
  <r>
    <x v="136323"/>
    <x v="109031"/>
    <x v="1288"/>
    <x v="20"/>
  </r>
  <r>
    <x v="136324"/>
    <x v="109032"/>
    <x v="4411"/>
    <x v="77"/>
  </r>
  <r>
    <x v="136325"/>
    <x v="109033"/>
    <x v="5533"/>
    <x v="96"/>
  </r>
  <r>
    <x v="136326"/>
    <x v="109034"/>
    <x v="11935"/>
    <x v="62"/>
  </r>
  <r>
    <x v="136327"/>
    <x v="109034"/>
    <x v="11253"/>
    <x v="348"/>
  </r>
  <r>
    <x v="136328"/>
    <x v="109035"/>
    <x v="6932"/>
    <x v="945"/>
  </r>
  <r>
    <x v="136329"/>
    <x v="109036"/>
    <x v="146"/>
    <x v="3914"/>
  </r>
  <r>
    <x v="136330"/>
    <x v="109036"/>
    <x v="7138"/>
    <x v="264"/>
  </r>
  <r>
    <x v="136331"/>
    <x v="109037"/>
    <x v="2833"/>
    <x v="542"/>
  </r>
  <r>
    <x v="136332"/>
    <x v="109038"/>
    <x v="2549"/>
    <x v="77"/>
  </r>
  <r>
    <x v="136333"/>
    <x v="109039"/>
    <x v="12923"/>
    <x v="24"/>
  </r>
  <r>
    <x v="136334"/>
    <x v="109040"/>
    <x v="10450"/>
    <x v="13"/>
  </r>
  <r>
    <x v="136335"/>
    <x v="109041"/>
    <x v="3705"/>
    <x v="42"/>
  </r>
  <r>
    <x v="136336"/>
    <x v="109042"/>
    <x v="2426"/>
    <x v="4031"/>
  </r>
  <r>
    <x v="136337"/>
    <x v="109042"/>
    <x v="9837"/>
    <x v="4949"/>
  </r>
  <r>
    <x v="136338"/>
    <x v="109043"/>
    <x v="14107"/>
    <x v="1652"/>
  </r>
  <r>
    <x v="136339"/>
    <x v="109044"/>
    <x v="11822"/>
    <x v="435"/>
  </r>
  <r>
    <x v="136340"/>
    <x v="109045"/>
    <x v="2006"/>
    <x v="102"/>
  </r>
  <r>
    <x v="136341"/>
    <x v="109046"/>
    <x v="7743"/>
    <x v="407"/>
  </r>
  <r>
    <x v="136342"/>
    <x v="109047"/>
    <x v="7515"/>
    <x v="821"/>
  </r>
  <r>
    <x v="136343"/>
    <x v="109048"/>
    <x v="11515"/>
    <x v="252"/>
  </r>
  <r>
    <x v="136344"/>
    <x v="109049"/>
    <x v="511"/>
    <x v="508"/>
  </r>
  <r>
    <x v="136345"/>
    <x v="109050"/>
    <x v="6197"/>
    <x v="1802"/>
  </r>
  <r>
    <x v="136346"/>
    <x v="109051"/>
    <x v="10483"/>
    <x v="901"/>
  </r>
  <r>
    <x v="136347"/>
    <x v="109052"/>
    <x v="1393"/>
    <x v="28"/>
  </r>
  <r>
    <x v="136348"/>
    <x v="109053"/>
    <x v="13050"/>
    <x v="19"/>
  </r>
  <r>
    <x v="136349"/>
    <x v="109054"/>
    <x v="11021"/>
    <x v="4"/>
  </r>
  <r>
    <x v="136350"/>
    <x v="109054"/>
    <x v="10342"/>
    <x v="3"/>
  </r>
  <r>
    <x v="136351"/>
    <x v="109055"/>
    <x v="9927"/>
    <x v="51"/>
  </r>
  <r>
    <x v="136352"/>
    <x v="109056"/>
    <x v="7421"/>
    <x v="6"/>
  </r>
  <r>
    <x v="136353"/>
    <x v="109057"/>
    <x v="6304"/>
    <x v="169"/>
  </r>
  <r>
    <x v="136354"/>
    <x v="109057"/>
    <x v="10408"/>
    <x v="13"/>
  </r>
  <r>
    <x v="136355"/>
    <x v="109058"/>
    <x v="12793"/>
    <x v="264"/>
  </r>
  <r>
    <x v="136356"/>
    <x v="109059"/>
    <x v="14406"/>
    <x v="923"/>
  </r>
  <r>
    <x v="136357"/>
    <x v="109060"/>
    <x v="12836"/>
    <x v="2567"/>
  </r>
  <r>
    <x v="136358"/>
    <x v="109061"/>
    <x v="9131"/>
    <x v="354"/>
  </r>
  <r>
    <x v="136359"/>
    <x v="109062"/>
    <x v="13198"/>
    <x v="261"/>
  </r>
  <r>
    <x v="136360"/>
    <x v="109063"/>
    <x v="11710"/>
    <x v="9"/>
  </r>
  <r>
    <x v="136361"/>
    <x v="109064"/>
    <x v="6102"/>
    <x v="264"/>
  </r>
  <r>
    <x v="136362"/>
    <x v="109065"/>
    <x v="10105"/>
    <x v="5113"/>
  </r>
  <r>
    <x v="136363"/>
    <x v="109066"/>
    <x v="9165"/>
    <x v="252"/>
  </r>
  <r>
    <x v="136364"/>
    <x v="109067"/>
    <x v="5475"/>
    <x v="4151"/>
  </r>
  <r>
    <x v="136365"/>
    <x v="109068"/>
    <x v="12153"/>
    <x v="4786"/>
  </r>
  <r>
    <x v="136366"/>
    <x v="109069"/>
    <x v="4333"/>
    <x v="58"/>
  </r>
  <r>
    <x v="136367"/>
    <x v="109070"/>
    <x v="13659"/>
    <x v="265"/>
  </r>
  <r>
    <x v="136368"/>
    <x v="109071"/>
    <x v="10780"/>
    <x v="4889"/>
  </r>
  <r>
    <x v="136369"/>
    <x v="109072"/>
    <x v="4259"/>
    <x v="1208"/>
  </r>
  <r>
    <x v="136370"/>
    <x v="109073"/>
    <x v="12140"/>
    <x v="885"/>
  </r>
  <r>
    <x v="136371"/>
    <x v="109074"/>
    <x v="13111"/>
    <x v="860"/>
  </r>
  <r>
    <x v="136372"/>
    <x v="109075"/>
    <x v="11424"/>
    <x v="1183"/>
  </r>
  <r>
    <x v="136373"/>
    <x v="109076"/>
    <x v="6380"/>
    <x v="212"/>
  </r>
  <r>
    <x v="136374"/>
    <x v="109076"/>
    <x v="11888"/>
    <x v="1345"/>
  </r>
  <r>
    <x v="136375"/>
    <x v="109077"/>
    <x v="11261"/>
    <x v="842"/>
  </r>
  <r>
    <x v="136376"/>
    <x v="109078"/>
    <x v="13818"/>
    <x v="149"/>
  </r>
  <r>
    <x v="136377"/>
    <x v="109079"/>
    <x v="9553"/>
    <x v="19"/>
  </r>
  <r>
    <x v="136378"/>
    <x v="109080"/>
    <x v="12959"/>
    <x v="24"/>
  </r>
  <r>
    <x v="136379"/>
    <x v="109081"/>
    <x v="1739"/>
    <x v="231"/>
  </r>
  <r>
    <x v="136380"/>
    <x v="109082"/>
    <x v="341"/>
    <x v="139"/>
  </r>
  <r>
    <x v="136381"/>
    <x v="109083"/>
    <x v="6344"/>
    <x v="2133"/>
  </r>
  <r>
    <x v="136382"/>
    <x v="109084"/>
    <x v="6595"/>
    <x v="603"/>
  </r>
  <r>
    <x v="136383"/>
    <x v="109085"/>
    <x v="11942"/>
    <x v="3420"/>
  </r>
  <r>
    <x v="136384"/>
    <x v="109086"/>
    <x v="13294"/>
    <x v="678"/>
  </r>
  <r>
    <x v="136385"/>
    <x v="109087"/>
    <x v="2146"/>
    <x v="9"/>
  </r>
  <r>
    <x v="136386"/>
    <x v="109088"/>
    <x v="7642"/>
    <x v="113"/>
  </r>
  <r>
    <x v="136387"/>
    <x v="109089"/>
    <x v="11686"/>
    <x v="203"/>
  </r>
  <r>
    <x v="136388"/>
    <x v="109090"/>
    <x v="1267"/>
    <x v="994"/>
  </r>
  <r>
    <x v="136389"/>
    <x v="109091"/>
    <x v="8083"/>
    <x v="89"/>
  </r>
  <r>
    <x v="136390"/>
    <x v="109092"/>
    <x v="5411"/>
    <x v="139"/>
  </r>
  <r>
    <x v="136391"/>
    <x v="109093"/>
    <x v="14154"/>
    <x v="21"/>
  </r>
  <r>
    <x v="136392"/>
    <x v="109094"/>
    <x v="8830"/>
    <x v="139"/>
  </r>
  <r>
    <x v="136393"/>
    <x v="109095"/>
    <x v="2779"/>
    <x v="2315"/>
  </r>
  <r>
    <x v="136394"/>
    <x v="109096"/>
    <x v="7239"/>
    <x v="1357"/>
  </r>
  <r>
    <x v="136395"/>
    <x v="109097"/>
    <x v="12771"/>
    <x v="130"/>
  </r>
  <r>
    <x v="136396"/>
    <x v="109098"/>
    <x v="8802"/>
    <x v="32"/>
  </r>
  <r>
    <x v="136397"/>
    <x v="109099"/>
    <x v="8942"/>
    <x v="13"/>
  </r>
  <r>
    <x v="136398"/>
    <x v="109100"/>
    <x v="7037"/>
    <x v="18"/>
  </r>
  <r>
    <x v="136399"/>
    <x v="109101"/>
    <x v="5701"/>
    <x v="612"/>
  </r>
  <r>
    <x v="136400"/>
    <x v="109102"/>
    <x v="14062"/>
    <x v="182"/>
  </r>
  <r>
    <x v="136401"/>
    <x v="109103"/>
    <x v="11350"/>
    <x v="1004"/>
  </r>
  <r>
    <x v="136402"/>
    <x v="109104"/>
    <x v="8141"/>
    <x v="3956"/>
  </r>
  <r>
    <x v="136403"/>
    <x v="109105"/>
    <x v="6844"/>
    <x v="13"/>
  </r>
  <r>
    <x v="136404"/>
    <x v="109106"/>
    <x v="3298"/>
    <x v="13"/>
  </r>
  <r>
    <x v="136405"/>
    <x v="109107"/>
    <x v="3678"/>
    <x v="650"/>
  </r>
  <r>
    <x v="136406"/>
    <x v="109108"/>
    <x v="11524"/>
    <x v="14"/>
  </r>
  <r>
    <x v="136407"/>
    <x v="109109"/>
    <x v="1393"/>
    <x v="4400"/>
  </r>
  <r>
    <x v="136408"/>
    <x v="109110"/>
    <x v="13444"/>
    <x v="3"/>
  </r>
  <r>
    <x v="136409"/>
    <x v="109111"/>
    <x v="8932"/>
    <x v="13"/>
  </r>
  <r>
    <x v="136410"/>
    <x v="109112"/>
    <x v="2801"/>
    <x v="513"/>
  </r>
  <r>
    <x v="136411"/>
    <x v="109113"/>
    <x v="3133"/>
    <x v="265"/>
  </r>
  <r>
    <x v="136412"/>
    <x v="109114"/>
    <x v="5022"/>
    <x v="3492"/>
  </r>
  <r>
    <x v="136413"/>
    <x v="109115"/>
    <x v="12950"/>
    <x v="2125"/>
  </r>
  <r>
    <x v="136414"/>
    <x v="109116"/>
    <x v="14232"/>
    <x v="131"/>
  </r>
  <r>
    <x v="136415"/>
    <x v="109117"/>
    <x v="13468"/>
    <x v="675"/>
  </r>
  <r>
    <x v="136416"/>
    <x v="109118"/>
    <x v="11289"/>
    <x v="1058"/>
  </r>
  <r>
    <x v="136417"/>
    <x v="109119"/>
    <x v="12484"/>
    <x v="1870"/>
  </r>
  <r>
    <x v="136418"/>
    <x v="109120"/>
    <x v="12593"/>
    <x v="2896"/>
  </r>
  <r>
    <x v="136419"/>
    <x v="109121"/>
    <x v="5094"/>
    <x v="243"/>
  </r>
  <r>
    <x v="136420"/>
    <x v="109122"/>
    <x v="948"/>
    <x v="2791"/>
  </r>
  <r>
    <x v="136421"/>
    <x v="109123"/>
    <x v="12932"/>
    <x v="71"/>
  </r>
  <r>
    <x v="136422"/>
    <x v="109124"/>
    <x v="6801"/>
    <x v="170"/>
  </r>
  <r>
    <x v="136423"/>
    <x v="109125"/>
    <x v="10986"/>
    <x v="36"/>
  </r>
  <r>
    <x v="136424"/>
    <x v="109126"/>
    <x v="3926"/>
    <x v="337"/>
  </r>
  <r>
    <x v="136425"/>
    <x v="109127"/>
    <x v="6719"/>
    <x v="2825"/>
  </r>
  <r>
    <x v="136426"/>
    <x v="109128"/>
    <x v="11691"/>
    <x v="79"/>
  </r>
  <r>
    <x v="136427"/>
    <x v="109129"/>
    <x v="8627"/>
    <x v="160"/>
  </r>
  <r>
    <x v="136428"/>
    <x v="109130"/>
    <x v="4476"/>
    <x v="1845"/>
  </r>
  <r>
    <x v="136429"/>
    <x v="109131"/>
    <x v="8578"/>
    <x v="21"/>
  </r>
  <r>
    <x v="136430"/>
    <x v="109132"/>
    <x v="7681"/>
    <x v="182"/>
  </r>
  <r>
    <x v="136431"/>
    <x v="109133"/>
    <x v="11034"/>
    <x v="2314"/>
  </r>
  <r>
    <x v="136432"/>
    <x v="109134"/>
    <x v="398"/>
    <x v="130"/>
  </r>
  <r>
    <x v="136433"/>
    <x v="109135"/>
    <x v="368"/>
    <x v="228"/>
  </r>
  <r>
    <x v="136434"/>
    <x v="109136"/>
    <x v="10504"/>
    <x v="135"/>
  </r>
  <r>
    <x v="136435"/>
    <x v="109137"/>
    <x v="10901"/>
    <x v="561"/>
  </r>
  <r>
    <x v="136436"/>
    <x v="109138"/>
    <x v="7932"/>
    <x v="386"/>
  </r>
  <r>
    <x v="136437"/>
    <x v="109139"/>
    <x v="9720"/>
    <x v="1468"/>
  </r>
  <r>
    <x v="136438"/>
    <x v="109140"/>
    <x v="9339"/>
    <x v="77"/>
  </r>
  <r>
    <x v="136439"/>
    <x v="109141"/>
    <x v="7576"/>
    <x v="2477"/>
  </r>
  <r>
    <x v="136440"/>
    <x v="109142"/>
    <x v="10331"/>
    <x v="182"/>
  </r>
  <r>
    <x v="136441"/>
    <x v="109143"/>
    <x v="4180"/>
    <x v="384"/>
  </r>
  <r>
    <x v="136442"/>
    <x v="109144"/>
    <x v="921"/>
    <x v="3840"/>
  </r>
  <r>
    <x v="136443"/>
    <x v="109145"/>
    <x v="13751"/>
    <x v="3055"/>
  </r>
  <r>
    <x v="136444"/>
    <x v="109146"/>
    <x v="13889"/>
    <x v="207"/>
  </r>
  <r>
    <x v="136445"/>
    <x v="109147"/>
    <x v="3459"/>
    <x v="1105"/>
  </r>
  <r>
    <x v="136446"/>
    <x v="109148"/>
    <x v="10744"/>
    <x v="3794"/>
  </r>
  <r>
    <x v="136447"/>
    <x v="109149"/>
    <x v="10486"/>
    <x v="1716"/>
  </r>
  <r>
    <x v="136448"/>
    <x v="109150"/>
    <x v="13458"/>
    <x v="5084"/>
  </r>
  <r>
    <x v="136449"/>
    <x v="109151"/>
    <x v="2743"/>
    <x v="2174"/>
  </r>
  <r>
    <x v="136450"/>
    <x v="109152"/>
    <x v="11343"/>
    <x v="1331"/>
  </r>
  <r>
    <x v="136451"/>
    <x v="109153"/>
    <x v="4845"/>
    <x v="306"/>
  </r>
  <r>
    <x v="136452"/>
    <x v="109154"/>
    <x v="6447"/>
    <x v="276"/>
  </r>
  <r>
    <x v="136453"/>
    <x v="109155"/>
    <x v="2073"/>
    <x v="1044"/>
  </r>
  <r>
    <x v="136454"/>
    <x v="109156"/>
    <x v="7536"/>
    <x v="595"/>
  </r>
  <r>
    <x v="136455"/>
    <x v="109157"/>
    <x v="10492"/>
    <x v="1004"/>
  </r>
  <r>
    <x v="136456"/>
    <x v="109158"/>
    <x v="2368"/>
    <x v="561"/>
  </r>
  <r>
    <x v="136457"/>
    <x v="109159"/>
    <x v="10487"/>
    <x v="14"/>
  </r>
  <r>
    <x v="136458"/>
    <x v="109160"/>
    <x v="11193"/>
    <x v="19"/>
  </r>
  <r>
    <x v="136459"/>
    <x v="109161"/>
    <x v="4961"/>
    <x v="237"/>
  </r>
  <r>
    <x v="136460"/>
    <x v="109162"/>
    <x v="7389"/>
    <x v="130"/>
  </r>
  <r>
    <x v="136461"/>
    <x v="109163"/>
    <x v="8099"/>
    <x v="944"/>
  </r>
  <r>
    <x v="136462"/>
    <x v="109163"/>
    <x v="9088"/>
    <x v="874"/>
  </r>
  <r>
    <x v="136463"/>
    <x v="109164"/>
    <x v="12462"/>
    <x v="344"/>
  </r>
  <r>
    <x v="136464"/>
    <x v="109165"/>
    <x v="197"/>
    <x v="1383"/>
  </r>
  <r>
    <x v="136465"/>
    <x v="109166"/>
    <x v="13998"/>
    <x v="513"/>
  </r>
  <r>
    <x v="136466"/>
    <x v="109166"/>
    <x v="11725"/>
    <x v="1120"/>
  </r>
  <r>
    <x v="136467"/>
    <x v="109167"/>
    <x v="2078"/>
    <x v="203"/>
  </r>
  <r>
    <x v="136468"/>
    <x v="109168"/>
    <x v="8095"/>
    <x v="118"/>
  </r>
  <r>
    <x v="136469"/>
    <x v="109169"/>
    <x v="305"/>
    <x v="2375"/>
  </r>
  <r>
    <x v="136470"/>
    <x v="109170"/>
    <x v="2481"/>
    <x v="4718"/>
  </r>
  <r>
    <x v="136471"/>
    <x v="109171"/>
    <x v="10255"/>
    <x v="47"/>
  </r>
  <r>
    <x v="136472"/>
    <x v="109172"/>
    <x v="10934"/>
    <x v="174"/>
  </r>
  <r>
    <x v="136473"/>
    <x v="109173"/>
    <x v="10963"/>
    <x v="21"/>
  </r>
  <r>
    <x v="136474"/>
    <x v="109174"/>
    <x v="5624"/>
    <x v="327"/>
  </r>
  <r>
    <x v="136475"/>
    <x v="109175"/>
    <x v="13214"/>
    <x v="3"/>
  </r>
  <r>
    <x v="136476"/>
    <x v="109176"/>
    <x v="13639"/>
    <x v="772"/>
  </r>
  <r>
    <x v="136477"/>
    <x v="109176"/>
    <x v="5601"/>
    <x v="1101"/>
  </r>
  <r>
    <x v="136478"/>
    <x v="109177"/>
    <x v="7693"/>
    <x v="2839"/>
  </r>
  <r>
    <x v="136479"/>
    <x v="109178"/>
    <x v="11742"/>
    <x v="69"/>
  </r>
  <r>
    <x v="136480"/>
    <x v="109179"/>
    <x v="9907"/>
    <x v="2380"/>
  </r>
  <r>
    <x v="136481"/>
    <x v="109180"/>
    <x v="13593"/>
    <x v="287"/>
  </r>
  <r>
    <x v="136482"/>
    <x v="109181"/>
    <x v="2477"/>
    <x v="855"/>
  </r>
  <r>
    <x v="136483"/>
    <x v="109182"/>
    <x v="9121"/>
    <x v="1882"/>
  </r>
  <r>
    <x v="136484"/>
    <x v="109183"/>
    <x v="13802"/>
    <x v="297"/>
  </r>
  <r>
    <x v="136485"/>
    <x v="109184"/>
    <x v="10906"/>
    <x v="1846"/>
  </r>
  <r>
    <x v="136486"/>
    <x v="109185"/>
    <x v="13709"/>
    <x v="13"/>
  </r>
  <r>
    <x v="136487"/>
    <x v="109186"/>
    <x v="4117"/>
    <x v="195"/>
  </r>
  <r>
    <x v="136488"/>
    <x v="109187"/>
    <x v="14159"/>
    <x v="88"/>
  </r>
  <r>
    <x v="136489"/>
    <x v="109188"/>
    <x v="13075"/>
    <x v="99"/>
  </r>
  <r>
    <x v="136490"/>
    <x v="109189"/>
    <x v="10526"/>
    <x v="2418"/>
  </r>
  <r>
    <x v="136491"/>
    <x v="109190"/>
    <x v="10468"/>
    <x v="19"/>
  </r>
  <r>
    <x v="136492"/>
    <x v="109191"/>
    <x v="3833"/>
    <x v="3305"/>
  </r>
  <r>
    <x v="136493"/>
    <x v="109192"/>
    <x v="3944"/>
    <x v="176"/>
  </r>
  <r>
    <x v="136494"/>
    <x v="109192"/>
    <x v="5032"/>
    <x v="2970"/>
  </r>
  <r>
    <x v="136495"/>
    <x v="109193"/>
    <x v="1419"/>
    <x v="7"/>
  </r>
  <r>
    <x v="136496"/>
    <x v="109194"/>
    <x v="2326"/>
    <x v="19"/>
  </r>
  <r>
    <x v="136497"/>
    <x v="109195"/>
    <x v="11796"/>
    <x v="346"/>
  </r>
  <r>
    <x v="136498"/>
    <x v="109195"/>
    <x v="6264"/>
    <x v="5114"/>
  </r>
  <r>
    <x v="136499"/>
    <x v="109196"/>
    <x v="12062"/>
    <x v="61"/>
  </r>
  <r>
    <x v="136500"/>
    <x v="109197"/>
    <x v="9058"/>
    <x v="198"/>
  </r>
  <r>
    <x v="136501"/>
    <x v="109198"/>
    <x v="10524"/>
    <x v="12"/>
  </r>
  <r>
    <x v="136502"/>
    <x v="109199"/>
    <x v="6670"/>
    <x v="4"/>
  </r>
  <r>
    <x v="136503"/>
    <x v="109200"/>
    <x v="8919"/>
    <x v="130"/>
  </r>
  <r>
    <x v="136504"/>
    <x v="109201"/>
    <x v="13474"/>
    <x v="3984"/>
  </r>
  <r>
    <x v="136505"/>
    <x v="109202"/>
    <x v="4665"/>
    <x v="1510"/>
  </r>
  <r>
    <x v="136506"/>
    <x v="109203"/>
    <x v="11703"/>
    <x v="29"/>
  </r>
  <r>
    <x v="136507"/>
    <x v="109203"/>
    <x v="4504"/>
    <x v="363"/>
  </r>
  <r>
    <x v="136508"/>
    <x v="109204"/>
    <x v="8995"/>
    <x v="898"/>
  </r>
  <r>
    <x v="136509"/>
    <x v="109205"/>
    <x v="10897"/>
    <x v="362"/>
  </r>
  <r>
    <x v="136510"/>
    <x v="109206"/>
    <x v="13062"/>
    <x v="1520"/>
  </r>
  <r>
    <x v="136511"/>
    <x v="109207"/>
    <x v="5248"/>
    <x v="29"/>
  </r>
  <r>
    <x v="136512"/>
    <x v="109208"/>
    <x v="6083"/>
    <x v="13"/>
  </r>
  <r>
    <x v="136513"/>
    <x v="109209"/>
    <x v="1334"/>
    <x v="13"/>
  </r>
  <r>
    <x v="136514"/>
    <x v="109210"/>
    <x v="4496"/>
    <x v="771"/>
  </r>
  <r>
    <x v="136515"/>
    <x v="109211"/>
    <x v="6924"/>
    <x v="49"/>
  </r>
  <r>
    <x v="136516"/>
    <x v="109212"/>
    <x v="2949"/>
    <x v="2476"/>
  </r>
  <r>
    <x v="136517"/>
    <x v="109213"/>
    <x v="3231"/>
    <x v="151"/>
  </r>
  <r>
    <x v="136518"/>
    <x v="109214"/>
    <x v="12648"/>
    <x v="104"/>
  </r>
  <r>
    <x v="136519"/>
    <x v="109215"/>
    <x v="13459"/>
    <x v="766"/>
  </r>
  <r>
    <x v="136520"/>
    <x v="109216"/>
    <x v="14429"/>
    <x v="1521"/>
  </r>
  <r>
    <x v="136521"/>
    <x v="109217"/>
    <x v="12480"/>
    <x v="130"/>
  </r>
  <r>
    <x v="136522"/>
    <x v="109218"/>
    <x v="10816"/>
    <x v="8"/>
  </r>
  <r>
    <x v="136523"/>
    <x v="109219"/>
    <x v="5078"/>
    <x v="19"/>
  </r>
  <r>
    <x v="136524"/>
    <x v="109220"/>
    <x v="4445"/>
    <x v="359"/>
  </r>
  <r>
    <x v="136525"/>
    <x v="109221"/>
    <x v="1540"/>
    <x v="26"/>
  </r>
  <r>
    <x v="136526"/>
    <x v="109222"/>
    <x v="7189"/>
    <x v="449"/>
  </r>
  <r>
    <x v="136527"/>
    <x v="109223"/>
    <x v="11716"/>
    <x v="3"/>
  </r>
  <r>
    <x v="136528"/>
    <x v="109223"/>
    <x v="10825"/>
    <x v="68"/>
  </r>
  <r>
    <x v="136529"/>
    <x v="109224"/>
    <x v="338"/>
    <x v="471"/>
  </r>
  <r>
    <x v="136530"/>
    <x v="109225"/>
    <x v="4859"/>
    <x v="2241"/>
  </r>
  <r>
    <x v="136531"/>
    <x v="109226"/>
    <x v="13139"/>
    <x v="5115"/>
  </r>
  <r>
    <x v="136532"/>
    <x v="109227"/>
    <x v="12566"/>
    <x v="1894"/>
  </r>
  <r>
    <x v="136533"/>
    <x v="109228"/>
    <x v="9778"/>
    <x v="463"/>
  </r>
  <r>
    <x v="136534"/>
    <x v="109228"/>
    <x v="2094"/>
    <x v="4"/>
  </r>
  <r>
    <x v="136535"/>
    <x v="109229"/>
    <x v="7760"/>
    <x v="559"/>
  </r>
  <r>
    <x v="136536"/>
    <x v="109230"/>
    <x v="8616"/>
    <x v="4877"/>
  </r>
  <r>
    <x v="136537"/>
    <x v="109231"/>
    <x v="5218"/>
    <x v="29"/>
  </r>
  <r>
    <x v="136538"/>
    <x v="109232"/>
    <x v="10333"/>
    <x v="4315"/>
  </r>
  <r>
    <x v="136539"/>
    <x v="109233"/>
    <x v="12726"/>
    <x v="1052"/>
  </r>
  <r>
    <x v="136540"/>
    <x v="109234"/>
    <x v="10096"/>
    <x v="2343"/>
  </r>
  <r>
    <x v="136541"/>
    <x v="109235"/>
    <x v="12588"/>
    <x v="419"/>
  </r>
  <r>
    <x v="136542"/>
    <x v="109236"/>
    <x v="14026"/>
    <x v="147"/>
  </r>
  <r>
    <x v="136543"/>
    <x v="109237"/>
    <x v="7268"/>
    <x v="71"/>
  </r>
  <r>
    <x v="136544"/>
    <x v="109238"/>
    <x v="9882"/>
    <x v="165"/>
  </r>
  <r>
    <x v="136545"/>
    <x v="109239"/>
    <x v="4010"/>
    <x v="230"/>
  </r>
  <r>
    <x v="136546"/>
    <x v="109240"/>
    <x v="5840"/>
    <x v="14"/>
  </r>
  <r>
    <x v="136547"/>
    <x v="109241"/>
    <x v="13941"/>
    <x v="172"/>
  </r>
  <r>
    <x v="136548"/>
    <x v="109242"/>
    <x v="2058"/>
    <x v="5"/>
  </r>
  <r>
    <x v="136549"/>
    <x v="109243"/>
    <x v="8588"/>
    <x v="203"/>
  </r>
  <r>
    <x v="136550"/>
    <x v="109244"/>
    <x v="9020"/>
    <x v="54"/>
  </r>
  <r>
    <x v="136551"/>
    <x v="109245"/>
    <x v="2682"/>
    <x v="69"/>
  </r>
  <r>
    <x v="136552"/>
    <x v="109246"/>
    <x v="13847"/>
    <x v="84"/>
  </r>
  <r>
    <x v="136553"/>
    <x v="109247"/>
    <x v="6976"/>
    <x v="3"/>
  </r>
  <r>
    <x v="136554"/>
    <x v="109248"/>
    <x v="12024"/>
    <x v="2332"/>
  </r>
  <r>
    <x v="136555"/>
    <x v="109249"/>
    <x v="2555"/>
    <x v="264"/>
  </r>
  <r>
    <x v="136556"/>
    <x v="109250"/>
    <x v="6725"/>
    <x v="1184"/>
  </r>
  <r>
    <x v="136557"/>
    <x v="109251"/>
    <x v="3968"/>
    <x v="19"/>
  </r>
  <r>
    <x v="136558"/>
    <x v="109252"/>
    <x v="12026"/>
    <x v="27"/>
  </r>
  <r>
    <x v="136559"/>
    <x v="109253"/>
    <x v="13091"/>
    <x v="13"/>
  </r>
  <r>
    <x v="136560"/>
    <x v="109254"/>
    <x v="6222"/>
    <x v="149"/>
  </r>
  <r>
    <x v="136561"/>
    <x v="109255"/>
    <x v="7357"/>
    <x v="89"/>
  </r>
  <r>
    <x v="136562"/>
    <x v="109256"/>
    <x v="2481"/>
    <x v="1703"/>
  </r>
  <r>
    <x v="136563"/>
    <x v="109257"/>
    <x v="5729"/>
    <x v="2159"/>
  </r>
  <r>
    <x v="136564"/>
    <x v="109258"/>
    <x v="13861"/>
    <x v="2306"/>
  </r>
  <r>
    <x v="136565"/>
    <x v="109259"/>
    <x v="12070"/>
    <x v="13"/>
  </r>
  <r>
    <x v="136566"/>
    <x v="109260"/>
    <x v="3287"/>
    <x v="9"/>
  </r>
  <r>
    <x v="136567"/>
    <x v="109260"/>
    <x v="5975"/>
    <x v="750"/>
  </r>
  <r>
    <x v="136568"/>
    <x v="109260"/>
    <x v="1725"/>
    <x v="203"/>
  </r>
  <r>
    <x v="136569"/>
    <x v="109261"/>
    <x v="7784"/>
    <x v="73"/>
  </r>
  <r>
    <x v="136570"/>
    <x v="109261"/>
    <x v="13706"/>
    <x v="15"/>
  </r>
  <r>
    <x v="136571"/>
    <x v="109262"/>
    <x v="7309"/>
    <x v="382"/>
  </r>
  <r>
    <x v="136572"/>
    <x v="109263"/>
    <x v="12560"/>
    <x v="344"/>
  </r>
  <r>
    <x v="136573"/>
    <x v="109264"/>
    <x v="3819"/>
    <x v="224"/>
  </r>
  <r>
    <x v="136574"/>
    <x v="109265"/>
    <x v="14311"/>
    <x v="3"/>
  </r>
  <r>
    <x v="136575"/>
    <x v="109266"/>
    <x v="9518"/>
    <x v="382"/>
  </r>
  <r>
    <x v="136576"/>
    <x v="109267"/>
    <x v="11124"/>
    <x v="14"/>
  </r>
  <r>
    <x v="136577"/>
    <x v="109268"/>
    <x v="14431"/>
    <x v="555"/>
  </r>
  <r>
    <x v="136578"/>
    <x v="109269"/>
    <x v="7637"/>
    <x v="2596"/>
  </r>
  <r>
    <x v="136579"/>
    <x v="109269"/>
    <x v="8705"/>
    <x v="210"/>
  </r>
  <r>
    <x v="136580"/>
    <x v="109269"/>
    <x v="12242"/>
    <x v="20"/>
  </r>
  <r>
    <x v="136581"/>
    <x v="109270"/>
    <x v="8073"/>
    <x v="484"/>
  </r>
  <r>
    <x v="136582"/>
    <x v="109271"/>
    <x v="9696"/>
    <x v="13"/>
  </r>
  <r>
    <x v="136583"/>
    <x v="109272"/>
    <x v="11379"/>
    <x v="306"/>
  </r>
  <r>
    <x v="136584"/>
    <x v="109273"/>
    <x v="13740"/>
    <x v="515"/>
  </r>
  <r>
    <x v="136585"/>
    <x v="109274"/>
    <x v="7114"/>
    <x v="1301"/>
  </r>
  <r>
    <x v="136586"/>
    <x v="109274"/>
    <x v="7002"/>
    <x v="487"/>
  </r>
  <r>
    <x v="136587"/>
    <x v="109275"/>
    <x v="12541"/>
    <x v="337"/>
  </r>
  <r>
    <x v="136588"/>
    <x v="109276"/>
    <x v="9388"/>
    <x v="212"/>
  </r>
  <r>
    <x v="136589"/>
    <x v="109277"/>
    <x v="9611"/>
    <x v="352"/>
  </r>
  <r>
    <x v="136590"/>
    <x v="109278"/>
    <x v="12815"/>
    <x v="1182"/>
  </r>
  <r>
    <x v="136591"/>
    <x v="109279"/>
    <x v="14448"/>
    <x v="748"/>
  </r>
  <r>
    <x v="136592"/>
    <x v="109280"/>
    <x v="3906"/>
    <x v="913"/>
  </r>
  <r>
    <x v="136593"/>
    <x v="109281"/>
    <x v="4048"/>
    <x v="27"/>
  </r>
  <r>
    <x v="136594"/>
    <x v="109282"/>
    <x v="7937"/>
    <x v="1101"/>
  </r>
  <r>
    <x v="136595"/>
    <x v="109283"/>
    <x v="9026"/>
    <x v="853"/>
  </r>
  <r>
    <x v="136596"/>
    <x v="109284"/>
    <x v="3476"/>
    <x v="420"/>
  </r>
  <r>
    <x v="136597"/>
    <x v="109285"/>
    <x v="7638"/>
    <x v="157"/>
  </r>
  <r>
    <x v="136598"/>
    <x v="109286"/>
    <x v="11698"/>
    <x v="19"/>
  </r>
  <r>
    <x v="136599"/>
    <x v="109286"/>
    <x v="5263"/>
    <x v="1182"/>
  </r>
  <r>
    <x v="136600"/>
    <x v="109287"/>
    <x v="7167"/>
    <x v="21"/>
  </r>
  <r>
    <x v="136601"/>
    <x v="109288"/>
    <x v="14067"/>
    <x v="127"/>
  </r>
  <r>
    <x v="136602"/>
    <x v="109289"/>
    <x v="11438"/>
    <x v="19"/>
  </r>
  <r>
    <x v="136603"/>
    <x v="109289"/>
    <x v="14119"/>
    <x v="1618"/>
  </r>
  <r>
    <x v="136604"/>
    <x v="109290"/>
    <x v="3084"/>
    <x v="368"/>
  </r>
  <r>
    <x v="136605"/>
    <x v="109291"/>
    <x v="8692"/>
    <x v="65"/>
  </r>
  <r>
    <x v="136606"/>
    <x v="109292"/>
    <x v="9763"/>
    <x v="484"/>
  </r>
  <r>
    <x v="136607"/>
    <x v="109293"/>
    <x v="4259"/>
    <x v="5116"/>
  </r>
  <r>
    <x v="136608"/>
    <x v="109293"/>
    <x v="10874"/>
    <x v="14"/>
  </r>
  <r>
    <x v="136609"/>
    <x v="109294"/>
    <x v="2219"/>
    <x v="3255"/>
  </r>
  <r>
    <x v="136610"/>
    <x v="109295"/>
    <x v="7597"/>
    <x v="19"/>
  </r>
  <r>
    <x v="136611"/>
    <x v="109296"/>
    <x v="6388"/>
    <x v="3"/>
  </r>
  <r>
    <x v="136612"/>
    <x v="109297"/>
    <x v="6627"/>
    <x v="9"/>
  </r>
  <r>
    <x v="136613"/>
    <x v="109297"/>
    <x v="8282"/>
    <x v="766"/>
  </r>
  <r>
    <x v="136614"/>
    <x v="109298"/>
    <x v="14356"/>
    <x v="615"/>
  </r>
  <r>
    <x v="136615"/>
    <x v="109299"/>
    <x v="828"/>
    <x v="539"/>
  </r>
  <r>
    <x v="136616"/>
    <x v="109299"/>
    <x v="8484"/>
    <x v="4"/>
  </r>
  <r>
    <x v="136617"/>
    <x v="109300"/>
    <x v="10422"/>
    <x v="1517"/>
  </r>
  <r>
    <x v="136618"/>
    <x v="109301"/>
    <x v="11337"/>
    <x v="1008"/>
  </r>
  <r>
    <x v="136619"/>
    <x v="109302"/>
    <x v="7594"/>
    <x v="59"/>
  </r>
  <r>
    <x v="136620"/>
    <x v="109302"/>
    <x v="5331"/>
    <x v="473"/>
  </r>
  <r>
    <x v="136621"/>
    <x v="109303"/>
    <x v="7346"/>
    <x v="2232"/>
  </r>
  <r>
    <x v="136622"/>
    <x v="109303"/>
    <x v="10544"/>
    <x v="595"/>
  </r>
  <r>
    <x v="136623"/>
    <x v="109304"/>
    <x v="738"/>
    <x v="126"/>
  </r>
  <r>
    <x v="136624"/>
    <x v="109305"/>
    <x v="7081"/>
    <x v="740"/>
  </r>
  <r>
    <x v="136625"/>
    <x v="109305"/>
    <x v="11445"/>
    <x v="24"/>
  </r>
  <r>
    <x v="136626"/>
    <x v="109306"/>
    <x v="9605"/>
    <x v="130"/>
  </r>
  <r>
    <x v="136627"/>
    <x v="109306"/>
    <x v="12189"/>
    <x v="4778"/>
  </r>
  <r>
    <x v="136628"/>
    <x v="109307"/>
    <x v="450"/>
    <x v="1066"/>
  </r>
  <r>
    <x v="136629"/>
    <x v="109308"/>
    <x v="13928"/>
    <x v="1904"/>
  </r>
  <r>
    <x v="136630"/>
    <x v="109309"/>
    <x v="2195"/>
    <x v="1174"/>
  </r>
  <r>
    <x v="136631"/>
    <x v="109310"/>
    <x v="6942"/>
    <x v="2436"/>
  </r>
  <r>
    <x v="136632"/>
    <x v="109311"/>
    <x v="8217"/>
    <x v="354"/>
  </r>
  <r>
    <x v="136633"/>
    <x v="109312"/>
    <x v="12314"/>
    <x v="564"/>
  </r>
  <r>
    <x v="136634"/>
    <x v="109312"/>
    <x v="10575"/>
    <x v="947"/>
  </r>
  <r>
    <x v="136635"/>
    <x v="109313"/>
    <x v="13708"/>
    <x v="801"/>
  </r>
  <r>
    <x v="136636"/>
    <x v="109314"/>
    <x v="6737"/>
    <x v="423"/>
  </r>
  <r>
    <x v="136637"/>
    <x v="109314"/>
    <x v="12817"/>
    <x v="27"/>
  </r>
  <r>
    <x v="136638"/>
    <x v="109314"/>
    <x v="8103"/>
    <x v="264"/>
  </r>
  <r>
    <x v="136639"/>
    <x v="109315"/>
    <x v="11838"/>
    <x v="1437"/>
  </r>
  <r>
    <x v="136640"/>
    <x v="109315"/>
    <x v="12743"/>
    <x v="1087"/>
  </r>
  <r>
    <x v="136641"/>
    <x v="109316"/>
    <x v="7482"/>
    <x v="149"/>
  </r>
  <r>
    <x v="136642"/>
    <x v="109317"/>
    <x v="14208"/>
    <x v="3"/>
  </r>
  <r>
    <x v="136643"/>
    <x v="109317"/>
    <x v="14125"/>
    <x v="3"/>
  </r>
  <r>
    <x v="136644"/>
    <x v="109317"/>
    <x v="10320"/>
    <x v="4744"/>
  </r>
  <r>
    <x v="136645"/>
    <x v="109318"/>
    <x v="11035"/>
    <x v="77"/>
  </r>
  <r>
    <x v="136646"/>
    <x v="109319"/>
    <x v="1466"/>
    <x v="603"/>
  </r>
  <r>
    <x v="136647"/>
    <x v="109320"/>
    <x v="10091"/>
    <x v="4001"/>
  </r>
  <r>
    <x v="136648"/>
    <x v="109321"/>
    <x v="12276"/>
    <x v="400"/>
  </r>
  <r>
    <x v="136649"/>
    <x v="109322"/>
    <x v="2640"/>
    <x v="3907"/>
  </r>
  <r>
    <x v="136650"/>
    <x v="109323"/>
    <x v="4665"/>
    <x v="1317"/>
  </r>
  <r>
    <x v="136651"/>
    <x v="109323"/>
    <x v="8099"/>
    <x v="1841"/>
  </r>
  <r>
    <x v="136652"/>
    <x v="109324"/>
    <x v="12826"/>
    <x v="928"/>
  </r>
  <r>
    <x v="136653"/>
    <x v="109325"/>
    <x v="8194"/>
    <x v="1024"/>
  </r>
  <r>
    <x v="136654"/>
    <x v="109326"/>
    <x v="12459"/>
    <x v="13"/>
  </r>
  <r>
    <x v="136655"/>
    <x v="109327"/>
    <x v="14331"/>
    <x v="329"/>
  </r>
  <r>
    <x v="136656"/>
    <x v="109327"/>
    <x v="13775"/>
    <x v="26"/>
  </r>
  <r>
    <x v="136657"/>
    <x v="109327"/>
    <x v="11108"/>
    <x v="104"/>
  </r>
  <r>
    <x v="136658"/>
    <x v="109328"/>
    <x v="6356"/>
    <x v="130"/>
  </r>
  <r>
    <x v="136659"/>
    <x v="109329"/>
    <x v="20"/>
    <x v="59"/>
  </r>
  <r>
    <x v="136660"/>
    <x v="109330"/>
    <x v="6774"/>
    <x v="7"/>
  </r>
  <r>
    <x v="136661"/>
    <x v="109331"/>
    <x v="6857"/>
    <x v="54"/>
  </r>
  <r>
    <x v="136662"/>
    <x v="109331"/>
    <x v="10740"/>
    <x v="13"/>
  </r>
  <r>
    <x v="136663"/>
    <x v="109332"/>
    <x v="12374"/>
    <x v="14"/>
  </r>
  <r>
    <x v="136664"/>
    <x v="109332"/>
    <x v="12063"/>
    <x v="2989"/>
  </r>
  <r>
    <x v="136665"/>
    <x v="109332"/>
    <x v="8131"/>
    <x v="188"/>
  </r>
  <r>
    <x v="136666"/>
    <x v="109333"/>
    <x v="11951"/>
    <x v="130"/>
  </r>
  <r>
    <x v="136667"/>
    <x v="109334"/>
    <x v="13943"/>
    <x v="2289"/>
  </r>
  <r>
    <x v="136668"/>
    <x v="109335"/>
    <x v="14462"/>
    <x v="1154"/>
  </r>
  <r>
    <x v="136669"/>
    <x v="109336"/>
    <x v="6415"/>
    <x v="903"/>
  </r>
  <r>
    <x v="136670"/>
    <x v="109337"/>
    <x v="4500"/>
    <x v="3"/>
  </r>
  <r>
    <x v="136671"/>
    <x v="109337"/>
    <x v="14036"/>
    <x v="5117"/>
  </r>
  <r>
    <x v="136672"/>
    <x v="109338"/>
    <x v="11882"/>
    <x v="33"/>
  </r>
  <r>
    <x v="136673"/>
    <x v="109339"/>
    <x v="10775"/>
    <x v="1712"/>
  </r>
  <r>
    <x v="136674"/>
    <x v="109340"/>
    <x v="21"/>
    <x v="4232"/>
  </r>
  <r>
    <x v="136675"/>
    <x v="109341"/>
    <x v="12184"/>
    <x v="232"/>
  </r>
  <r>
    <x v="136676"/>
    <x v="109342"/>
    <x v="7336"/>
    <x v="62"/>
  </r>
  <r>
    <x v="136677"/>
    <x v="109343"/>
    <x v="6368"/>
    <x v="282"/>
  </r>
  <r>
    <x v="136678"/>
    <x v="109344"/>
    <x v="12790"/>
    <x v="5"/>
  </r>
  <r>
    <x v="136679"/>
    <x v="109344"/>
    <x v="14244"/>
    <x v="2042"/>
  </r>
  <r>
    <x v="136680"/>
    <x v="109344"/>
    <x v="10208"/>
    <x v="2767"/>
  </r>
  <r>
    <x v="136681"/>
    <x v="109345"/>
    <x v="13529"/>
    <x v="3"/>
  </r>
  <r>
    <x v="136682"/>
    <x v="109346"/>
    <x v="5451"/>
    <x v="3169"/>
  </r>
  <r>
    <x v="136683"/>
    <x v="109347"/>
    <x v="10950"/>
    <x v="1064"/>
  </r>
  <r>
    <x v="136684"/>
    <x v="109347"/>
    <x v="8820"/>
    <x v="235"/>
  </r>
  <r>
    <x v="136685"/>
    <x v="109348"/>
    <x v="7083"/>
    <x v="126"/>
  </r>
  <r>
    <x v="136686"/>
    <x v="109348"/>
    <x v="4028"/>
    <x v="3550"/>
  </r>
  <r>
    <x v="136687"/>
    <x v="109349"/>
    <x v="8876"/>
    <x v="880"/>
  </r>
  <r>
    <x v="136688"/>
    <x v="109350"/>
    <x v="10864"/>
    <x v="139"/>
  </r>
  <r>
    <x v="136689"/>
    <x v="109350"/>
    <x v="11744"/>
    <x v="477"/>
  </r>
  <r>
    <x v="136690"/>
    <x v="109350"/>
    <x v="721"/>
    <x v="130"/>
  </r>
  <r>
    <x v="136691"/>
    <x v="109351"/>
    <x v="9226"/>
    <x v="130"/>
  </r>
  <r>
    <x v="136692"/>
    <x v="109352"/>
    <x v="14272"/>
    <x v="3"/>
  </r>
  <r>
    <x v="136693"/>
    <x v="109353"/>
    <x v="14240"/>
    <x v="24"/>
  </r>
  <r>
    <x v="136694"/>
    <x v="109354"/>
    <x v="13096"/>
    <x v="115"/>
  </r>
  <r>
    <x v="136695"/>
    <x v="109355"/>
    <x v="7571"/>
    <x v="29"/>
  </r>
  <r>
    <x v="136696"/>
    <x v="109356"/>
    <x v="2849"/>
    <x v="69"/>
  </r>
  <r>
    <x v="136697"/>
    <x v="109356"/>
    <x v="2726"/>
    <x v="278"/>
  </r>
  <r>
    <x v="136698"/>
    <x v="109357"/>
    <x v="11419"/>
    <x v="77"/>
  </r>
  <r>
    <x v="136699"/>
    <x v="109358"/>
    <x v="13235"/>
    <x v="3170"/>
  </r>
  <r>
    <x v="136700"/>
    <x v="109359"/>
    <x v="11472"/>
    <x v="12"/>
  </r>
  <r>
    <x v="136701"/>
    <x v="109360"/>
    <x v="14447"/>
    <x v="471"/>
  </r>
  <r>
    <x v="136702"/>
    <x v="109360"/>
    <x v="6808"/>
    <x v="4573"/>
  </r>
  <r>
    <x v="136703"/>
    <x v="109361"/>
    <x v="9314"/>
    <x v="533"/>
  </r>
  <r>
    <x v="136704"/>
    <x v="109361"/>
    <x v="13317"/>
    <x v="504"/>
  </r>
  <r>
    <x v="136705"/>
    <x v="109362"/>
    <x v="7307"/>
    <x v="69"/>
  </r>
  <r>
    <x v="136706"/>
    <x v="109363"/>
    <x v="13267"/>
    <x v="139"/>
  </r>
  <r>
    <x v="136707"/>
    <x v="109363"/>
    <x v="13122"/>
    <x v="63"/>
  </r>
  <r>
    <x v="136708"/>
    <x v="109363"/>
    <x v="10258"/>
    <x v="3807"/>
  </r>
  <r>
    <x v="136709"/>
    <x v="109364"/>
    <x v="13567"/>
    <x v="59"/>
  </r>
  <r>
    <x v="136710"/>
    <x v="109365"/>
    <x v="7557"/>
    <x v="1348"/>
  </r>
  <r>
    <x v="136711"/>
    <x v="109366"/>
    <x v="2551"/>
    <x v="77"/>
  </r>
  <r>
    <x v="136712"/>
    <x v="109366"/>
    <x v="14289"/>
    <x v="139"/>
  </r>
  <r>
    <x v="136713"/>
    <x v="109367"/>
    <x v="6037"/>
    <x v="188"/>
  </r>
  <r>
    <x v="136714"/>
    <x v="109368"/>
    <x v="5918"/>
    <x v="24"/>
  </r>
  <r>
    <x v="136715"/>
    <x v="109369"/>
    <x v="11161"/>
    <x v="13"/>
  </r>
  <r>
    <x v="136716"/>
    <x v="109370"/>
    <x v="13894"/>
    <x v="2194"/>
  </r>
  <r>
    <x v="136717"/>
    <x v="109370"/>
    <x v="6873"/>
    <x v="4151"/>
  </r>
  <r>
    <x v="136718"/>
    <x v="109371"/>
    <x v="7216"/>
    <x v="1939"/>
  </r>
  <r>
    <x v="136719"/>
    <x v="109372"/>
    <x v="7710"/>
    <x v="12"/>
  </r>
  <r>
    <x v="136720"/>
    <x v="109372"/>
    <x v="2169"/>
    <x v="13"/>
  </r>
  <r>
    <x v="136721"/>
    <x v="109373"/>
    <x v="13168"/>
    <x v="816"/>
  </r>
  <r>
    <x v="136722"/>
    <x v="109374"/>
    <x v="4953"/>
    <x v="1164"/>
  </r>
  <r>
    <x v="136723"/>
    <x v="109375"/>
    <x v="9391"/>
    <x v="95"/>
  </r>
  <r>
    <x v="136724"/>
    <x v="109376"/>
    <x v="13422"/>
    <x v="548"/>
  </r>
  <r>
    <x v="136725"/>
    <x v="109377"/>
    <x v="4235"/>
    <x v="13"/>
  </r>
  <r>
    <x v="136726"/>
    <x v="109378"/>
    <x v="5392"/>
    <x v="139"/>
  </r>
  <r>
    <x v="136727"/>
    <x v="109379"/>
    <x v="13941"/>
    <x v="344"/>
  </r>
  <r>
    <x v="136728"/>
    <x v="109380"/>
    <x v="11918"/>
    <x v="3"/>
  </r>
  <r>
    <x v="136729"/>
    <x v="109381"/>
    <x v="6551"/>
    <x v="936"/>
  </r>
  <r>
    <x v="136730"/>
    <x v="109382"/>
    <x v="11136"/>
    <x v="799"/>
  </r>
  <r>
    <x v="136731"/>
    <x v="109382"/>
    <x v="3618"/>
    <x v="1004"/>
  </r>
  <r>
    <x v="136732"/>
    <x v="109383"/>
    <x v="10309"/>
    <x v="1441"/>
  </r>
  <r>
    <x v="136733"/>
    <x v="109384"/>
    <x v="127"/>
    <x v="264"/>
  </r>
  <r>
    <x v="136734"/>
    <x v="109384"/>
    <x v="657"/>
    <x v="558"/>
  </r>
  <r>
    <x v="136735"/>
    <x v="109385"/>
    <x v="6455"/>
    <x v="1182"/>
  </r>
  <r>
    <x v="136736"/>
    <x v="109386"/>
    <x v="11273"/>
    <x v="51"/>
  </r>
  <r>
    <x v="136737"/>
    <x v="109386"/>
    <x v="10924"/>
    <x v="615"/>
  </r>
  <r>
    <x v="136738"/>
    <x v="109387"/>
    <x v="2084"/>
    <x v="54"/>
  </r>
  <r>
    <x v="136739"/>
    <x v="109388"/>
    <x v="10628"/>
    <x v="29"/>
  </r>
  <r>
    <x v="136740"/>
    <x v="109388"/>
    <x v="4296"/>
    <x v="95"/>
  </r>
  <r>
    <x v="136741"/>
    <x v="109389"/>
    <x v="2322"/>
    <x v="96"/>
  </r>
  <r>
    <x v="136742"/>
    <x v="109390"/>
    <x v="233"/>
    <x v="2741"/>
  </r>
  <r>
    <x v="136743"/>
    <x v="109391"/>
    <x v="11574"/>
    <x v="231"/>
  </r>
  <r>
    <x v="136744"/>
    <x v="109392"/>
    <x v="12158"/>
    <x v="143"/>
  </r>
  <r>
    <x v="136745"/>
    <x v="109392"/>
    <x v="2991"/>
    <x v="134"/>
  </r>
  <r>
    <x v="136746"/>
    <x v="109393"/>
    <x v="12953"/>
    <x v="258"/>
  </r>
  <r>
    <x v="136747"/>
    <x v="109394"/>
    <x v="6512"/>
    <x v="2550"/>
  </r>
  <r>
    <x v="136748"/>
    <x v="109394"/>
    <x v="5582"/>
    <x v="77"/>
  </r>
  <r>
    <x v="136749"/>
    <x v="109395"/>
    <x v="6140"/>
    <x v="130"/>
  </r>
  <r>
    <x v="136750"/>
    <x v="109396"/>
    <x v="13212"/>
    <x v="108"/>
  </r>
  <r>
    <x v="136751"/>
    <x v="109397"/>
    <x v="11398"/>
    <x v="4292"/>
  </r>
  <r>
    <x v="136752"/>
    <x v="109398"/>
    <x v="11388"/>
    <x v="883"/>
  </r>
  <r>
    <x v="136753"/>
    <x v="109399"/>
    <x v="8009"/>
    <x v="14"/>
  </r>
  <r>
    <x v="136754"/>
    <x v="109399"/>
    <x v="13850"/>
    <x v="174"/>
  </r>
  <r>
    <x v="136755"/>
    <x v="109400"/>
    <x v="9355"/>
    <x v="1910"/>
  </r>
  <r>
    <x v="136756"/>
    <x v="109401"/>
    <x v="11688"/>
    <x v="460"/>
  </r>
  <r>
    <x v="136757"/>
    <x v="109401"/>
    <x v="9785"/>
    <x v="77"/>
  </r>
  <r>
    <x v="136758"/>
    <x v="109402"/>
    <x v="13631"/>
    <x v="224"/>
  </r>
  <r>
    <x v="136759"/>
    <x v="109403"/>
    <x v="13219"/>
    <x v="563"/>
  </r>
  <r>
    <x v="136760"/>
    <x v="109403"/>
    <x v="9516"/>
    <x v="63"/>
  </r>
  <r>
    <x v="136761"/>
    <x v="109403"/>
    <x v="6848"/>
    <x v="9"/>
  </r>
  <r>
    <x v="136762"/>
    <x v="109403"/>
    <x v="4079"/>
    <x v="149"/>
  </r>
  <r>
    <x v="136763"/>
    <x v="109404"/>
    <x v="2316"/>
    <x v="1561"/>
  </r>
  <r>
    <x v="136764"/>
    <x v="109405"/>
    <x v="7180"/>
    <x v="471"/>
  </r>
  <r>
    <x v="136765"/>
    <x v="109406"/>
    <x v="6469"/>
    <x v="2713"/>
  </r>
  <r>
    <x v="136766"/>
    <x v="109406"/>
    <x v="12640"/>
    <x v="3"/>
  </r>
  <r>
    <x v="136767"/>
    <x v="109407"/>
    <x v="7246"/>
    <x v="216"/>
  </r>
  <r>
    <x v="136768"/>
    <x v="109408"/>
    <x v="8087"/>
    <x v="287"/>
  </r>
  <r>
    <x v="136769"/>
    <x v="109409"/>
    <x v="7765"/>
    <x v="4"/>
  </r>
  <r>
    <x v="136770"/>
    <x v="109410"/>
    <x v="14207"/>
    <x v="979"/>
  </r>
  <r>
    <x v="136771"/>
    <x v="109411"/>
    <x v="2745"/>
    <x v="13"/>
  </r>
  <r>
    <x v="136772"/>
    <x v="109412"/>
    <x v="12916"/>
    <x v="9"/>
  </r>
  <r>
    <x v="136773"/>
    <x v="109412"/>
    <x v="11846"/>
    <x v="13"/>
  </r>
  <r>
    <x v="136774"/>
    <x v="109413"/>
    <x v="14088"/>
    <x v="1747"/>
  </r>
  <r>
    <x v="136775"/>
    <x v="109414"/>
    <x v="11297"/>
    <x v="240"/>
  </r>
  <r>
    <x v="136776"/>
    <x v="109415"/>
    <x v="3906"/>
    <x v="19"/>
  </r>
  <r>
    <x v="136777"/>
    <x v="109416"/>
    <x v="14298"/>
    <x v="1493"/>
  </r>
  <r>
    <x v="136778"/>
    <x v="109417"/>
    <x v="13132"/>
    <x v="2001"/>
  </r>
  <r>
    <x v="136779"/>
    <x v="109418"/>
    <x v="9589"/>
    <x v="33"/>
  </r>
  <r>
    <x v="136780"/>
    <x v="109419"/>
    <x v="12946"/>
    <x v="2467"/>
  </r>
  <r>
    <x v="136781"/>
    <x v="109420"/>
    <x v="12544"/>
    <x v="137"/>
  </r>
  <r>
    <x v="136782"/>
    <x v="109420"/>
    <x v="11283"/>
    <x v="1348"/>
  </r>
  <r>
    <x v="136783"/>
    <x v="109421"/>
    <x v="12495"/>
    <x v="772"/>
  </r>
  <r>
    <x v="136784"/>
    <x v="109422"/>
    <x v="12861"/>
    <x v="1975"/>
  </r>
  <r>
    <x v="136785"/>
    <x v="109423"/>
    <x v="8148"/>
    <x v="5118"/>
  </r>
  <r>
    <x v="136786"/>
    <x v="109424"/>
    <x v="7878"/>
    <x v="936"/>
  </r>
  <r>
    <x v="136787"/>
    <x v="109424"/>
    <x v="10683"/>
    <x v="4"/>
  </r>
  <r>
    <x v="136788"/>
    <x v="109425"/>
    <x v="3261"/>
    <x v="978"/>
  </r>
  <r>
    <x v="136789"/>
    <x v="109426"/>
    <x v="11395"/>
    <x v="261"/>
  </r>
  <r>
    <x v="136790"/>
    <x v="109427"/>
    <x v="387"/>
    <x v="29"/>
  </r>
  <r>
    <x v="136791"/>
    <x v="109428"/>
    <x v="4694"/>
    <x v="1413"/>
  </r>
  <r>
    <x v="136792"/>
    <x v="109428"/>
    <x v="4434"/>
    <x v="137"/>
  </r>
  <r>
    <x v="136793"/>
    <x v="109429"/>
    <x v="11517"/>
    <x v="2389"/>
  </r>
  <r>
    <x v="136794"/>
    <x v="109429"/>
    <x v="13969"/>
    <x v="492"/>
  </r>
  <r>
    <x v="136795"/>
    <x v="109430"/>
    <x v="12509"/>
    <x v="112"/>
  </r>
  <r>
    <x v="136796"/>
    <x v="109431"/>
    <x v="11594"/>
    <x v="15"/>
  </r>
  <r>
    <x v="136797"/>
    <x v="109431"/>
    <x v="9693"/>
    <x v="130"/>
  </r>
  <r>
    <x v="136798"/>
    <x v="109431"/>
    <x v="8184"/>
    <x v="4337"/>
  </r>
  <r>
    <x v="136799"/>
    <x v="109432"/>
    <x v="4833"/>
    <x v="21"/>
  </r>
  <r>
    <x v="136800"/>
    <x v="109433"/>
    <x v="9027"/>
    <x v="265"/>
  </r>
  <r>
    <x v="136801"/>
    <x v="109433"/>
    <x v="8146"/>
    <x v="14"/>
  </r>
  <r>
    <x v="136802"/>
    <x v="109433"/>
    <x v="10720"/>
    <x v="2437"/>
  </r>
  <r>
    <x v="136803"/>
    <x v="109434"/>
    <x v="7258"/>
    <x v="255"/>
  </r>
  <r>
    <x v="136804"/>
    <x v="109435"/>
    <x v="9656"/>
    <x v="7"/>
  </r>
  <r>
    <x v="136805"/>
    <x v="109436"/>
    <x v="3262"/>
    <x v="2868"/>
  </r>
  <r>
    <x v="136806"/>
    <x v="109436"/>
    <x v="7376"/>
    <x v="1181"/>
  </r>
  <r>
    <x v="136807"/>
    <x v="109437"/>
    <x v="7606"/>
    <x v="1879"/>
  </r>
  <r>
    <x v="136808"/>
    <x v="109437"/>
    <x v="8747"/>
    <x v="391"/>
  </r>
  <r>
    <x v="136809"/>
    <x v="109438"/>
    <x v="8898"/>
    <x v="41"/>
  </r>
  <r>
    <x v="136810"/>
    <x v="109439"/>
    <x v="9864"/>
    <x v="264"/>
  </r>
  <r>
    <x v="136811"/>
    <x v="109440"/>
    <x v="13414"/>
    <x v="2540"/>
  </r>
  <r>
    <x v="136812"/>
    <x v="109440"/>
    <x v="13974"/>
    <x v="3"/>
  </r>
  <r>
    <x v="136813"/>
    <x v="109441"/>
    <x v="14087"/>
    <x v="2885"/>
  </r>
  <r>
    <x v="136814"/>
    <x v="109441"/>
    <x v="8069"/>
    <x v="139"/>
  </r>
  <r>
    <x v="136815"/>
    <x v="109442"/>
    <x v="9051"/>
    <x v="675"/>
  </r>
  <r>
    <x v="136816"/>
    <x v="109443"/>
    <x v="8104"/>
    <x v="30"/>
  </r>
  <r>
    <x v="136817"/>
    <x v="109444"/>
    <x v="13998"/>
    <x v="260"/>
  </r>
  <r>
    <x v="136818"/>
    <x v="109445"/>
    <x v="9674"/>
    <x v="14"/>
  </r>
  <r>
    <x v="136819"/>
    <x v="109446"/>
    <x v="10184"/>
    <x v="19"/>
  </r>
  <r>
    <x v="136820"/>
    <x v="109447"/>
    <x v="832"/>
    <x v="331"/>
  </r>
  <r>
    <x v="136821"/>
    <x v="109448"/>
    <x v="5505"/>
    <x v="1867"/>
  </r>
  <r>
    <x v="136822"/>
    <x v="109448"/>
    <x v="11730"/>
    <x v="108"/>
  </r>
  <r>
    <x v="136823"/>
    <x v="109448"/>
    <x v="14108"/>
    <x v="264"/>
  </r>
  <r>
    <x v="136824"/>
    <x v="109449"/>
    <x v="7960"/>
    <x v="1253"/>
  </r>
  <r>
    <x v="136825"/>
    <x v="109450"/>
    <x v="2101"/>
    <x v="72"/>
  </r>
  <r>
    <x v="136826"/>
    <x v="109451"/>
    <x v="11629"/>
    <x v="177"/>
  </r>
  <r>
    <x v="136827"/>
    <x v="109452"/>
    <x v="14469"/>
    <x v="137"/>
  </r>
  <r>
    <x v="136828"/>
    <x v="109453"/>
    <x v="7281"/>
    <x v="7"/>
  </r>
  <r>
    <x v="136829"/>
    <x v="109454"/>
    <x v="9942"/>
    <x v="14"/>
  </r>
  <r>
    <x v="136830"/>
    <x v="109455"/>
    <x v="5426"/>
    <x v="33"/>
  </r>
  <r>
    <x v="136831"/>
    <x v="109455"/>
    <x v="7753"/>
    <x v="14"/>
  </r>
  <r>
    <x v="136832"/>
    <x v="109455"/>
    <x v="12987"/>
    <x v="59"/>
  </r>
  <r>
    <x v="136833"/>
    <x v="109456"/>
    <x v="12580"/>
    <x v="4597"/>
  </r>
  <r>
    <x v="136834"/>
    <x v="109457"/>
    <x v="11539"/>
    <x v="11"/>
  </r>
  <r>
    <x v="136835"/>
    <x v="109458"/>
    <x v="7688"/>
    <x v="899"/>
  </r>
  <r>
    <x v="136836"/>
    <x v="109459"/>
    <x v="319"/>
    <x v="3962"/>
  </r>
  <r>
    <x v="136837"/>
    <x v="109460"/>
    <x v="10617"/>
    <x v="4587"/>
  </r>
  <r>
    <x v="136838"/>
    <x v="109461"/>
    <x v="14341"/>
    <x v="3"/>
  </r>
  <r>
    <x v="136839"/>
    <x v="109461"/>
    <x v="8342"/>
    <x v="14"/>
  </r>
  <r>
    <x v="136840"/>
    <x v="109461"/>
    <x v="13909"/>
    <x v="14"/>
  </r>
  <r>
    <x v="136841"/>
    <x v="109462"/>
    <x v="4869"/>
    <x v="182"/>
  </r>
  <r>
    <x v="136842"/>
    <x v="109463"/>
    <x v="8863"/>
    <x v="5119"/>
  </r>
  <r>
    <x v="136843"/>
    <x v="109464"/>
    <x v="7031"/>
    <x v="1636"/>
  </r>
  <r>
    <x v="136844"/>
    <x v="109465"/>
    <x v="10730"/>
    <x v="11"/>
  </r>
  <r>
    <x v="136845"/>
    <x v="109465"/>
    <x v="14397"/>
    <x v="1343"/>
  </r>
  <r>
    <x v="136846"/>
    <x v="109466"/>
    <x v="11952"/>
    <x v="119"/>
  </r>
  <r>
    <x v="136847"/>
    <x v="109467"/>
    <x v="13021"/>
    <x v="607"/>
  </r>
  <r>
    <x v="136848"/>
    <x v="109467"/>
    <x v="5145"/>
    <x v="62"/>
  </r>
  <r>
    <x v="136849"/>
    <x v="109468"/>
    <x v="10553"/>
    <x v="261"/>
  </r>
  <r>
    <x v="136850"/>
    <x v="109469"/>
    <x v="10674"/>
    <x v="869"/>
  </r>
  <r>
    <x v="136851"/>
    <x v="109470"/>
    <x v="10610"/>
    <x v="349"/>
  </r>
  <r>
    <x v="136852"/>
    <x v="109471"/>
    <x v="5346"/>
    <x v="14"/>
  </r>
  <r>
    <x v="136853"/>
    <x v="109472"/>
    <x v="12273"/>
    <x v="14"/>
  </r>
  <r>
    <x v="136854"/>
    <x v="109472"/>
    <x v="11728"/>
    <x v="230"/>
  </r>
  <r>
    <x v="136855"/>
    <x v="109473"/>
    <x v="7741"/>
    <x v="1704"/>
  </r>
  <r>
    <x v="136856"/>
    <x v="109473"/>
    <x v="7074"/>
    <x v="296"/>
  </r>
  <r>
    <x v="136857"/>
    <x v="109473"/>
    <x v="6035"/>
    <x v="222"/>
  </r>
  <r>
    <x v="136858"/>
    <x v="109474"/>
    <x v="1915"/>
    <x v="323"/>
  </r>
  <r>
    <x v="136859"/>
    <x v="109475"/>
    <x v="4275"/>
    <x v="3"/>
  </r>
  <r>
    <x v="136860"/>
    <x v="109476"/>
    <x v="7085"/>
    <x v="69"/>
  </r>
  <r>
    <x v="136861"/>
    <x v="109477"/>
    <x v="13586"/>
    <x v="971"/>
  </r>
  <r>
    <x v="136862"/>
    <x v="109477"/>
    <x v="12174"/>
    <x v="3"/>
  </r>
  <r>
    <x v="136863"/>
    <x v="109477"/>
    <x v="4689"/>
    <x v="77"/>
  </r>
  <r>
    <x v="136864"/>
    <x v="109478"/>
    <x v="4995"/>
    <x v="13"/>
  </r>
  <r>
    <x v="136865"/>
    <x v="109479"/>
    <x v="11268"/>
    <x v="14"/>
  </r>
  <r>
    <x v="136866"/>
    <x v="109480"/>
    <x v="4477"/>
    <x v="21"/>
  </r>
  <r>
    <x v="136867"/>
    <x v="109481"/>
    <x v="9883"/>
    <x v="77"/>
  </r>
  <r>
    <x v="136868"/>
    <x v="109481"/>
    <x v="2567"/>
    <x v="3901"/>
  </r>
  <r>
    <x v="136869"/>
    <x v="109482"/>
    <x v="7142"/>
    <x v="608"/>
  </r>
  <r>
    <x v="136870"/>
    <x v="109483"/>
    <x v="13345"/>
    <x v="21"/>
  </r>
  <r>
    <x v="136871"/>
    <x v="109484"/>
    <x v="12805"/>
    <x v="13"/>
  </r>
  <r>
    <x v="136872"/>
    <x v="109485"/>
    <x v="11265"/>
    <x v="504"/>
  </r>
  <r>
    <x v="136873"/>
    <x v="109486"/>
    <x v="7848"/>
    <x v="354"/>
  </r>
  <r>
    <x v="136874"/>
    <x v="109486"/>
    <x v="6735"/>
    <x v="69"/>
  </r>
  <r>
    <x v="136875"/>
    <x v="109487"/>
    <x v="11925"/>
    <x v="28"/>
  </r>
  <r>
    <x v="136876"/>
    <x v="109487"/>
    <x v="9650"/>
    <x v="306"/>
  </r>
  <r>
    <x v="136877"/>
    <x v="109488"/>
    <x v="6776"/>
    <x v="430"/>
  </r>
  <r>
    <x v="136878"/>
    <x v="109488"/>
    <x v="14181"/>
    <x v="6"/>
  </r>
  <r>
    <x v="136879"/>
    <x v="109488"/>
    <x v="11627"/>
    <x v="1852"/>
  </r>
  <r>
    <x v="136880"/>
    <x v="109488"/>
    <x v="13080"/>
    <x v="5120"/>
  </r>
  <r>
    <x v="136881"/>
    <x v="109488"/>
    <x v="12102"/>
    <x v="126"/>
  </r>
  <r>
    <x v="136882"/>
    <x v="109489"/>
    <x v="8483"/>
    <x v="344"/>
  </r>
  <r>
    <x v="136883"/>
    <x v="109489"/>
    <x v="8269"/>
    <x v="13"/>
  </r>
  <r>
    <x v="136884"/>
    <x v="109489"/>
    <x v="11671"/>
    <x v="1143"/>
  </r>
  <r>
    <x v="136885"/>
    <x v="109490"/>
    <x v="10071"/>
    <x v="18"/>
  </r>
  <r>
    <x v="136886"/>
    <x v="109491"/>
    <x v="4911"/>
    <x v="4"/>
  </r>
  <r>
    <x v="136887"/>
    <x v="109492"/>
    <x v="8631"/>
    <x v="125"/>
  </r>
  <r>
    <x v="136888"/>
    <x v="109493"/>
    <x v="9969"/>
    <x v="115"/>
  </r>
  <r>
    <x v="136889"/>
    <x v="109493"/>
    <x v="13824"/>
    <x v="95"/>
  </r>
  <r>
    <x v="136890"/>
    <x v="109494"/>
    <x v="5170"/>
    <x v="59"/>
  </r>
  <r>
    <x v="136891"/>
    <x v="109494"/>
    <x v="5623"/>
    <x v="224"/>
  </r>
  <r>
    <x v="136892"/>
    <x v="109495"/>
    <x v="6723"/>
    <x v="321"/>
  </r>
  <r>
    <x v="136893"/>
    <x v="109496"/>
    <x v="2721"/>
    <x v="164"/>
  </r>
  <r>
    <x v="136894"/>
    <x v="109496"/>
    <x v="5876"/>
    <x v="1908"/>
  </r>
  <r>
    <x v="136895"/>
    <x v="109497"/>
    <x v="2584"/>
    <x v="755"/>
  </r>
  <r>
    <x v="136896"/>
    <x v="109498"/>
    <x v="12293"/>
    <x v="109"/>
  </r>
  <r>
    <x v="136897"/>
    <x v="109499"/>
    <x v="11088"/>
    <x v="33"/>
  </r>
  <r>
    <x v="136898"/>
    <x v="109500"/>
    <x v="1998"/>
    <x v="14"/>
  </r>
  <r>
    <x v="136899"/>
    <x v="109500"/>
    <x v="9127"/>
    <x v="137"/>
  </r>
  <r>
    <x v="136900"/>
    <x v="109500"/>
    <x v="11893"/>
    <x v="3"/>
  </r>
  <r>
    <x v="136901"/>
    <x v="109500"/>
    <x v="3733"/>
    <x v="798"/>
  </r>
  <r>
    <x v="136902"/>
    <x v="109501"/>
    <x v="7480"/>
    <x v="19"/>
  </r>
  <r>
    <x v="136903"/>
    <x v="109502"/>
    <x v="13123"/>
    <x v="487"/>
  </r>
  <r>
    <x v="136904"/>
    <x v="109503"/>
    <x v="8424"/>
    <x v="212"/>
  </r>
  <r>
    <x v="136905"/>
    <x v="109504"/>
    <x v="11945"/>
    <x v="7"/>
  </r>
  <r>
    <x v="136906"/>
    <x v="109505"/>
    <x v="3798"/>
    <x v="59"/>
  </r>
  <r>
    <x v="136907"/>
    <x v="109505"/>
    <x v="3609"/>
    <x v="5010"/>
  </r>
  <r>
    <x v="136908"/>
    <x v="109506"/>
    <x v="11564"/>
    <x v="1405"/>
  </r>
  <r>
    <x v="136909"/>
    <x v="109506"/>
    <x v="12709"/>
    <x v="635"/>
  </r>
  <r>
    <x v="136910"/>
    <x v="109507"/>
    <x v="420"/>
    <x v="296"/>
  </r>
  <r>
    <x v="136911"/>
    <x v="109508"/>
    <x v="8915"/>
    <x v="149"/>
  </r>
  <r>
    <x v="136912"/>
    <x v="109509"/>
    <x v="10869"/>
    <x v="264"/>
  </r>
  <r>
    <x v="136913"/>
    <x v="109510"/>
    <x v="9255"/>
    <x v="202"/>
  </r>
  <r>
    <x v="136914"/>
    <x v="109511"/>
    <x v="3480"/>
    <x v="1717"/>
  </r>
  <r>
    <x v="136915"/>
    <x v="109512"/>
    <x v="9767"/>
    <x v="4"/>
  </r>
  <r>
    <x v="136916"/>
    <x v="109513"/>
    <x v="12886"/>
    <x v="4"/>
  </r>
  <r>
    <x v="136917"/>
    <x v="109513"/>
    <x v="10542"/>
    <x v="4734"/>
  </r>
  <r>
    <x v="136918"/>
    <x v="109513"/>
    <x v="9573"/>
    <x v="1383"/>
  </r>
  <r>
    <x v="136919"/>
    <x v="109513"/>
    <x v="7632"/>
    <x v="19"/>
  </r>
  <r>
    <x v="136920"/>
    <x v="109513"/>
    <x v="4778"/>
    <x v="617"/>
  </r>
  <r>
    <x v="136921"/>
    <x v="109514"/>
    <x v="10473"/>
    <x v="4035"/>
  </r>
  <r>
    <x v="136922"/>
    <x v="109515"/>
    <x v="11346"/>
    <x v="1832"/>
  </r>
  <r>
    <x v="136923"/>
    <x v="109515"/>
    <x v="6827"/>
    <x v="274"/>
  </r>
  <r>
    <x v="136924"/>
    <x v="109515"/>
    <x v="1015"/>
    <x v="80"/>
  </r>
  <r>
    <x v="136925"/>
    <x v="109516"/>
    <x v="13175"/>
    <x v="6"/>
  </r>
  <r>
    <x v="136926"/>
    <x v="109517"/>
    <x v="10297"/>
    <x v="335"/>
  </r>
  <r>
    <x v="136927"/>
    <x v="109518"/>
    <x v="11800"/>
    <x v="379"/>
  </r>
  <r>
    <x v="136928"/>
    <x v="109519"/>
    <x v="9097"/>
    <x v="287"/>
  </r>
  <r>
    <x v="136929"/>
    <x v="109520"/>
    <x v="12379"/>
    <x v="149"/>
  </r>
  <r>
    <x v="136930"/>
    <x v="109521"/>
    <x v="8706"/>
    <x v="3"/>
  </r>
  <r>
    <x v="136931"/>
    <x v="109522"/>
    <x v="12203"/>
    <x v="147"/>
  </r>
  <r>
    <x v="136932"/>
    <x v="109523"/>
    <x v="8545"/>
    <x v="77"/>
  </r>
  <r>
    <x v="136933"/>
    <x v="109523"/>
    <x v="11146"/>
    <x v="854"/>
  </r>
  <r>
    <x v="136934"/>
    <x v="109524"/>
    <x v="13996"/>
    <x v="3192"/>
  </r>
  <r>
    <x v="136935"/>
    <x v="109524"/>
    <x v="7240"/>
    <x v="5069"/>
  </r>
  <r>
    <x v="136936"/>
    <x v="109525"/>
    <x v="11789"/>
    <x v="442"/>
  </r>
  <r>
    <x v="136937"/>
    <x v="109526"/>
    <x v="1421"/>
    <x v="335"/>
  </r>
  <r>
    <x v="136938"/>
    <x v="109527"/>
    <x v="5180"/>
    <x v="4"/>
  </r>
  <r>
    <x v="136939"/>
    <x v="109528"/>
    <x v="8034"/>
    <x v="2722"/>
  </r>
  <r>
    <x v="136940"/>
    <x v="109529"/>
    <x v="341"/>
    <x v="2943"/>
  </r>
  <r>
    <x v="136941"/>
    <x v="109530"/>
    <x v="13862"/>
    <x v="69"/>
  </r>
  <r>
    <x v="136942"/>
    <x v="109531"/>
    <x v="9760"/>
    <x v="19"/>
  </r>
  <r>
    <x v="136943"/>
    <x v="109532"/>
    <x v="14420"/>
    <x v="162"/>
  </r>
  <r>
    <x v="136944"/>
    <x v="109533"/>
    <x v="6197"/>
    <x v="139"/>
  </r>
  <r>
    <x v="136945"/>
    <x v="109534"/>
    <x v="13745"/>
    <x v="14"/>
  </r>
  <r>
    <x v="136946"/>
    <x v="109535"/>
    <x v="8805"/>
    <x v="382"/>
  </r>
  <r>
    <x v="136947"/>
    <x v="109536"/>
    <x v="13211"/>
    <x v="61"/>
  </r>
  <r>
    <x v="136948"/>
    <x v="109537"/>
    <x v="9284"/>
    <x v="159"/>
  </r>
  <r>
    <x v="136949"/>
    <x v="109538"/>
    <x v="10468"/>
    <x v="1004"/>
  </r>
  <r>
    <x v="136950"/>
    <x v="109539"/>
    <x v="11407"/>
    <x v="2055"/>
  </r>
  <r>
    <x v="136951"/>
    <x v="109540"/>
    <x v="11771"/>
    <x v="236"/>
  </r>
  <r>
    <x v="136952"/>
    <x v="109541"/>
    <x v="9203"/>
    <x v="142"/>
  </r>
  <r>
    <x v="136953"/>
    <x v="109542"/>
    <x v="6325"/>
    <x v="1944"/>
  </r>
  <r>
    <x v="136954"/>
    <x v="109542"/>
    <x v="9692"/>
    <x v="147"/>
  </r>
  <r>
    <x v="136955"/>
    <x v="109543"/>
    <x v="12849"/>
    <x v="20"/>
  </r>
  <r>
    <x v="136956"/>
    <x v="109544"/>
    <x v="7332"/>
    <x v="13"/>
  </r>
  <r>
    <x v="136957"/>
    <x v="109545"/>
    <x v="10737"/>
    <x v="99"/>
  </r>
  <r>
    <x v="136958"/>
    <x v="109545"/>
    <x v="10838"/>
    <x v="646"/>
  </r>
  <r>
    <x v="136959"/>
    <x v="109546"/>
    <x v="10729"/>
    <x v="812"/>
  </r>
  <r>
    <x v="136960"/>
    <x v="109547"/>
    <x v="3177"/>
    <x v="3748"/>
  </r>
  <r>
    <x v="136961"/>
    <x v="109548"/>
    <x v="11941"/>
    <x v="1008"/>
  </r>
  <r>
    <x v="136962"/>
    <x v="109549"/>
    <x v="14388"/>
    <x v="4286"/>
  </r>
  <r>
    <x v="136963"/>
    <x v="109550"/>
    <x v="7068"/>
    <x v="5036"/>
  </r>
  <r>
    <x v="136964"/>
    <x v="109550"/>
    <x v="7895"/>
    <x v="64"/>
  </r>
  <r>
    <x v="136965"/>
    <x v="109550"/>
    <x v="13029"/>
    <x v="1638"/>
  </r>
  <r>
    <x v="136966"/>
    <x v="109550"/>
    <x v="13657"/>
    <x v="1586"/>
  </r>
  <r>
    <x v="136967"/>
    <x v="109551"/>
    <x v="10047"/>
    <x v="19"/>
  </r>
  <r>
    <x v="136968"/>
    <x v="109552"/>
    <x v="10275"/>
    <x v="176"/>
  </r>
  <r>
    <x v="136969"/>
    <x v="109552"/>
    <x v="4695"/>
    <x v="6"/>
  </r>
  <r>
    <x v="136970"/>
    <x v="109553"/>
    <x v="4427"/>
    <x v="4"/>
  </r>
  <r>
    <x v="136971"/>
    <x v="109554"/>
    <x v="14097"/>
    <x v="265"/>
  </r>
  <r>
    <x v="136972"/>
    <x v="109555"/>
    <x v="4313"/>
    <x v="3548"/>
  </r>
  <r>
    <x v="136973"/>
    <x v="109556"/>
    <x v="9493"/>
    <x v="2483"/>
  </r>
  <r>
    <x v="136974"/>
    <x v="109557"/>
    <x v="2425"/>
    <x v="4"/>
  </r>
  <r>
    <x v="136975"/>
    <x v="109557"/>
    <x v="7592"/>
    <x v="54"/>
  </r>
  <r>
    <x v="136976"/>
    <x v="109558"/>
    <x v="11135"/>
    <x v="601"/>
  </r>
  <r>
    <x v="136977"/>
    <x v="109559"/>
    <x v="1240"/>
    <x v="62"/>
  </r>
  <r>
    <x v="136978"/>
    <x v="109560"/>
    <x v="11355"/>
    <x v="264"/>
  </r>
  <r>
    <x v="136979"/>
    <x v="109561"/>
    <x v="9800"/>
    <x v="953"/>
  </r>
  <r>
    <x v="136980"/>
    <x v="109562"/>
    <x v="11197"/>
    <x v="147"/>
  </r>
  <r>
    <x v="136981"/>
    <x v="109562"/>
    <x v="8738"/>
    <x v="77"/>
  </r>
  <r>
    <x v="136982"/>
    <x v="109563"/>
    <x v="4653"/>
    <x v="82"/>
  </r>
  <r>
    <x v="136983"/>
    <x v="109564"/>
    <x v="7813"/>
    <x v="27"/>
  </r>
  <r>
    <x v="136984"/>
    <x v="109565"/>
    <x v="10506"/>
    <x v="374"/>
  </r>
  <r>
    <x v="136985"/>
    <x v="109565"/>
    <x v="7167"/>
    <x v="59"/>
  </r>
  <r>
    <x v="136986"/>
    <x v="109566"/>
    <x v="7226"/>
    <x v="597"/>
  </r>
  <r>
    <x v="136987"/>
    <x v="109567"/>
    <x v="7382"/>
    <x v="598"/>
  </r>
  <r>
    <x v="136988"/>
    <x v="109568"/>
    <x v="10170"/>
    <x v="2893"/>
  </r>
  <r>
    <x v="136989"/>
    <x v="109569"/>
    <x v="7196"/>
    <x v="27"/>
  </r>
  <r>
    <x v="136990"/>
    <x v="109570"/>
    <x v="5154"/>
    <x v="15"/>
  </r>
  <r>
    <x v="136991"/>
    <x v="109571"/>
    <x v="12513"/>
    <x v="967"/>
  </r>
  <r>
    <x v="136992"/>
    <x v="109572"/>
    <x v="5462"/>
    <x v="899"/>
  </r>
  <r>
    <x v="136993"/>
    <x v="109573"/>
    <x v="9844"/>
    <x v="27"/>
  </r>
  <r>
    <x v="136994"/>
    <x v="109573"/>
    <x v="7771"/>
    <x v="1290"/>
  </r>
  <r>
    <x v="136995"/>
    <x v="109574"/>
    <x v="7166"/>
    <x v="13"/>
  </r>
  <r>
    <x v="136996"/>
    <x v="109575"/>
    <x v="10216"/>
    <x v="548"/>
  </r>
  <r>
    <x v="136997"/>
    <x v="109575"/>
    <x v="13665"/>
    <x v="19"/>
  </r>
  <r>
    <x v="136998"/>
    <x v="109575"/>
    <x v="13087"/>
    <x v="772"/>
  </r>
  <r>
    <x v="136999"/>
    <x v="109575"/>
    <x v="9913"/>
    <x v="3451"/>
  </r>
  <r>
    <x v="137000"/>
    <x v="109575"/>
    <x v="913"/>
    <x v="1128"/>
  </r>
  <r>
    <x v="137001"/>
    <x v="109575"/>
    <x v="6972"/>
    <x v="19"/>
  </r>
  <r>
    <x v="137002"/>
    <x v="109576"/>
    <x v="11993"/>
    <x v="1914"/>
  </r>
  <r>
    <x v="137003"/>
    <x v="109577"/>
    <x v="2745"/>
    <x v="510"/>
  </r>
  <r>
    <x v="137004"/>
    <x v="109578"/>
    <x v="840"/>
    <x v="1214"/>
  </r>
  <r>
    <x v="137005"/>
    <x v="109579"/>
    <x v="7612"/>
    <x v="7"/>
  </r>
  <r>
    <x v="137006"/>
    <x v="109580"/>
    <x v="12961"/>
    <x v="28"/>
  </r>
  <r>
    <x v="137007"/>
    <x v="109581"/>
    <x v="10755"/>
    <x v="287"/>
  </r>
  <r>
    <x v="137008"/>
    <x v="109582"/>
    <x v="12079"/>
    <x v="772"/>
  </r>
  <r>
    <x v="137009"/>
    <x v="109583"/>
    <x v="13354"/>
    <x v="164"/>
  </r>
  <r>
    <x v="137010"/>
    <x v="109584"/>
    <x v="11234"/>
    <x v="681"/>
  </r>
  <r>
    <x v="137011"/>
    <x v="109585"/>
    <x v="7308"/>
    <x v="3723"/>
  </r>
  <r>
    <x v="137012"/>
    <x v="109585"/>
    <x v="8843"/>
    <x v="833"/>
  </r>
  <r>
    <x v="137013"/>
    <x v="109586"/>
    <x v="945"/>
    <x v="109"/>
  </r>
  <r>
    <x v="137014"/>
    <x v="109587"/>
    <x v="13967"/>
    <x v="428"/>
  </r>
  <r>
    <x v="137015"/>
    <x v="109587"/>
    <x v="2712"/>
    <x v="2874"/>
  </r>
  <r>
    <x v="137016"/>
    <x v="109588"/>
    <x v="13385"/>
    <x v="4"/>
  </r>
  <r>
    <x v="137017"/>
    <x v="109589"/>
    <x v="14182"/>
    <x v="109"/>
  </r>
  <r>
    <x v="137018"/>
    <x v="109589"/>
    <x v="8103"/>
    <x v="480"/>
  </r>
  <r>
    <x v="137019"/>
    <x v="109589"/>
    <x v="835"/>
    <x v="561"/>
  </r>
  <r>
    <x v="137020"/>
    <x v="109590"/>
    <x v="10793"/>
    <x v="29"/>
  </r>
  <r>
    <x v="137021"/>
    <x v="109591"/>
    <x v="13049"/>
    <x v="956"/>
  </r>
  <r>
    <x v="137022"/>
    <x v="109592"/>
    <x v="6618"/>
    <x v="14"/>
  </r>
  <r>
    <x v="137023"/>
    <x v="109592"/>
    <x v="10852"/>
    <x v="1083"/>
  </r>
  <r>
    <x v="137024"/>
    <x v="109593"/>
    <x v="6771"/>
    <x v="21"/>
  </r>
  <r>
    <x v="137025"/>
    <x v="109594"/>
    <x v="12361"/>
    <x v="1284"/>
  </r>
  <r>
    <x v="137026"/>
    <x v="109595"/>
    <x v="2898"/>
    <x v="13"/>
  </r>
  <r>
    <x v="137027"/>
    <x v="109596"/>
    <x v="9641"/>
    <x v="1839"/>
  </r>
  <r>
    <x v="137028"/>
    <x v="109597"/>
    <x v="12365"/>
    <x v="133"/>
  </r>
  <r>
    <x v="137029"/>
    <x v="109598"/>
    <x v="11838"/>
    <x v="4"/>
  </r>
  <r>
    <x v="137030"/>
    <x v="109598"/>
    <x v="13359"/>
    <x v="921"/>
  </r>
  <r>
    <x v="137031"/>
    <x v="109599"/>
    <x v="11133"/>
    <x v="9"/>
  </r>
  <r>
    <x v="137032"/>
    <x v="109600"/>
    <x v="10703"/>
    <x v="13"/>
  </r>
  <r>
    <x v="137033"/>
    <x v="109601"/>
    <x v="8270"/>
    <x v="199"/>
  </r>
  <r>
    <x v="137034"/>
    <x v="109602"/>
    <x v="1810"/>
    <x v="504"/>
  </r>
  <r>
    <x v="137035"/>
    <x v="109602"/>
    <x v="11563"/>
    <x v="7"/>
  </r>
  <r>
    <x v="137036"/>
    <x v="109603"/>
    <x v="5748"/>
    <x v="2520"/>
  </r>
  <r>
    <x v="137037"/>
    <x v="109604"/>
    <x v="7911"/>
    <x v="2451"/>
  </r>
  <r>
    <x v="137038"/>
    <x v="109605"/>
    <x v="10109"/>
    <x v="5121"/>
  </r>
  <r>
    <x v="137039"/>
    <x v="109605"/>
    <x v="6975"/>
    <x v="1496"/>
  </r>
  <r>
    <x v="137040"/>
    <x v="109606"/>
    <x v="12049"/>
    <x v="378"/>
  </r>
  <r>
    <x v="137041"/>
    <x v="109607"/>
    <x v="13255"/>
    <x v="399"/>
  </r>
  <r>
    <x v="137042"/>
    <x v="109608"/>
    <x v="7727"/>
    <x v="4"/>
  </r>
  <r>
    <x v="137043"/>
    <x v="109609"/>
    <x v="1456"/>
    <x v="198"/>
  </r>
  <r>
    <x v="137044"/>
    <x v="109610"/>
    <x v="12596"/>
    <x v="33"/>
  </r>
  <r>
    <x v="137045"/>
    <x v="109611"/>
    <x v="6411"/>
    <x v="21"/>
  </r>
  <r>
    <x v="137046"/>
    <x v="109612"/>
    <x v="11009"/>
    <x v="607"/>
  </r>
  <r>
    <x v="137047"/>
    <x v="109613"/>
    <x v="13418"/>
    <x v="1143"/>
  </r>
  <r>
    <x v="137048"/>
    <x v="109613"/>
    <x v="2867"/>
    <x v="475"/>
  </r>
  <r>
    <x v="137049"/>
    <x v="109614"/>
    <x v="12103"/>
    <x v="436"/>
  </r>
  <r>
    <x v="137050"/>
    <x v="109615"/>
    <x v="7373"/>
    <x v="2167"/>
  </r>
  <r>
    <x v="137051"/>
    <x v="109616"/>
    <x v="13304"/>
    <x v="2979"/>
  </r>
  <r>
    <x v="137052"/>
    <x v="109617"/>
    <x v="6159"/>
    <x v="9"/>
  </r>
  <r>
    <x v="137053"/>
    <x v="109618"/>
    <x v="10744"/>
    <x v="13"/>
  </r>
  <r>
    <x v="137054"/>
    <x v="109619"/>
    <x v="10821"/>
    <x v="1167"/>
  </r>
  <r>
    <x v="137055"/>
    <x v="109619"/>
    <x v="11171"/>
    <x v="2796"/>
  </r>
  <r>
    <x v="137056"/>
    <x v="109619"/>
    <x v="321"/>
    <x v="1856"/>
  </r>
  <r>
    <x v="137057"/>
    <x v="109619"/>
    <x v="7600"/>
    <x v="130"/>
  </r>
  <r>
    <x v="137058"/>
    <x v="109620"/>
    <x v="11196"/>
    <x v="1382"/>
  </r>
  <r>
    <x v="137059"/>
    <x v="109620"/>
    <x v="7307"/>
    <x v="478"/>
  </r>
  <r>
    <x v="137060"/>
    <x v="109621"/>
    <x v="8118"/>
    <x v="2449"/>
  </r>
  <r>
    <x v="137061"/>
    <x v="109622"/>
    <x v="1817"/>
    <x v="19"/>
  </r>
  <r>
    <x v="137062"/>
    <x v="109623"/>
    <x v="8115"/>
    <x v="1593"/>
  </r>
  <r>
    <x v="137063"/>
    <x v="109624"/>
    <x v="2782"/>
    <x v="108"/>
  </r>
  <r>
    <x v="137064"/>
    <x v="109625"/>
    <x v="3693"/>
    <x v="662"/>
  </r>
  <r>
    <x v="137065"/>
    <x v="109626"/>
    <x v="2322"/>
    <x v="1212"/>
  </r>
  <r>
    <x v="137066"/>
    <x v="109627"/>
    <x v="1954"/>
    <x v="139"/>
  </r>
  <r>
    <x v="137067"/>
    <x v="109628"/>
    <x v="10346"/>
    <x v="17"/>
  </r>
  <r>
    <x v="137068"/>
    <x v="109629"/>
    <x v="14159"/>
    <x v="690"/>
  </r>
  <r>
    <x v="137069"/>
    <x v="109630"/>
    <x v="2276"/>
    <x v="362"/>
  </r>
  <r>
    <x v="137070"/>
    <x v="109630"/>
    <x v="13281"/>
    <x v="331"/>
  </r>
  <r>
    <x v="137071"/>
    <x v="109631"/>
    <x v="1116"/>
    <x v="5122"/>
  </r>
  <r>
    <x v="137072"/>
    <x v="109632"/>
    <x v="7731"/>
    <x v="3922"/>
  </r>
  <r>
    <x v="137073"/>
    <x v="109633"/>
    <x v="9920"/>
    <x v="598"/>
  </r>
  <r>
    <x v="137074"/>
    <x v="109633"/>
    <x v="12065"/>
    <x v="1304"/>
  </r>
  <r>
    <x v="137075"/>
    <x v="109634"/>
    <x v="13874"/>
    <x v="4"/>
  </r>
  <r>
    <x v="137076"/>
    <x v="109635"/>
    <x v="14468"/>
    <x v="2935"/>
  </r>
  <r>
    <x v="137077"/>
    <x v="109636"/>
    <x v="12323"/>
    <x v="2059"/>
  </r>
  <r>
    <x v="137078"/>
    <x v="109637"/>
    <x v="6292"/>
    <x v="212"/>
  </r>
  <r>
    <x v="137079"/>
    <x v="109638"/>
    <x v="14199"/>
    <x v="883"/>
  </r>
  <r>
    <x v="137080"/>
    <x v="109639"/>
    <x v="13036"/>
    <x v="230"/>
  </r>
  <r>
    <x v="137081"/>
    <x v="109640"/>
    <x v="14160"/>
    <x v="833"/>
  </r>
  <r>
    <x v="137082"/>
    <x v="109641"/>
    <x v="9080"/>
    <x v="504"/>
  </r>
  <r>
    <x v="137083"/>
    <x v="109641"/>
    <x v="8304"/>
    <x v="177"/>
  </r>
  <r>
    <x v="137084"/>
    <x v="109642"/>
    <x v="6758"/>
    <x v="1052"/>
  </r>
  <r>
    <x v="137085"/>
    <x v="109643"/>
    <x v="13956"/>
    <x v="856"/>
  </r>
  <r>
    <x v="137086"/>
    <x v="109643"/>
    <x v="12227"/>
    <x v="17"/>
  </r>
  <r>
    <x v="137087"/>
    <x v="109644"/>
    <x v="11492"/>
    <x v="77"/>
  </r>
  <r>
    <x v="137088"/>
    <x v="109645"/>
    <x v="13610"/>
    <x v="699"/>
  </r>
  <r>
    <x v="137089"/>
    <x v="109646"/>
    <x v="5338"/>
    <x v="457"/>
  </r>
  <r>
    <x v="137090"/>
    <x v="109647"/>
    <x v="9841"/>
    <x v="382"/>
  </r>
  <r>
    <x v="137091"/>
    <x v="109648"/>
    <x v="14470"/>
    <x v="349"/>
  </r>
  <r>
    <x v="137092"/>
    <x v="109649"/>
    <x v="13916"/>
    <x v="14"/>
  </r>
  <r>
    <x v="137093"/>
    <x v="109650"/>
    <x v="10973"/>
    <x v="2676"/>
  </r>
  <r>
    <x v="137094"/>
    <x v="109651"/>
    <x v="12968"/>
    <x v="305"/>
  </r>
  <r>
    <x v="137095"/>
    <x v="109652"/>
    <x v="14456"/>
    <x v="850"/>
  </r>
  <r>
    <x v="137096"/>
    <x v="109653"/>
    <x v="10866"/>
    <x v="208"/>
  </r>
  <r>
    <x v="137097"/>
    <x v="109654"/>
    <x v="12698"/>
    <x v="6"/>
  </r>
  <r>
    <x v="137098"/>
    <x v="109655"/>
    <x v="464"/>
    <x v="383"/>
  </r>
  <r>
    <x v="137099"/>
    <x v="109656"/>
    <x v="7626"/>
    <x v="113"/>
  </r>
  <r>
    <x v="137100"/>
    <x v="109657"/>
    <x v="12941"/>
    <x v="77"/>
  </r>
  <r>
    <x v="137101"/>
    <x v="109658"/>
    <x v="7151"/>
    <x v="2341"/>
  </r>
  <r>
    <x v="137102"/>
    <x v="109659"/>
    <x v="12106"/>
    <x v="27"/>
  </r>
  <r>
    <x v="137103"/>
    <x v="109660"/>
    <x v="7327"/>
    <x v="118"/>
  </r>
  <r>
    <x v="137104"/>
    <x v="109661"/>
    <x v="3409"/>
    <x v="377"/>
  </r>
  <r>
    <x v="137105"/>
    <x v="109661"/>
    <x v="14083"/>
    <x v="1570"/>
  </r>
  <r>
    <x v="137106"/>
    <x v="109661"/>
    <x v="12906"/>
    <x v="1161"/>
  </r>
  <r>
    <x v="137107"/>
    <x v="109662"/>
    <x v="5282"/>
    <x v="281"/>
  </r>
  <r>
    <x v="137108"/>
    <x v="109663"/>
    <x v="3845"/>
    <x v="264"/>
  </r>
  <r>
    <x v="137109"/>
    <x v="109663"/>
    <x v="2525"/>
    <x v="4"/>
  </r>
  <r>
    <x v="137110"/>
    <x v="109664"/>
    <x v="12962"/>
    <x v="4811"/>
  </r>
  <r>
    <x v="137111"/>
    <x v="109665"/>
    <x v="4409"/>
    <x v="667"/>
  </r>
  <r>
    <x v="137112"/>
    <x v="109666"/>
    <x v="1471"/>
    <x v="382"/>
  </r>
  <r>
    <x v="137113"/>
    <x v="109667"/>
    <x v="1725"/>
    <x v="139"/>
  </r>
  <r>
    <x v="137114"/>
    <x v="109668"/>
    <x v="6377"/>
    <x v="212"/>
  </r>
  <r>
    <x v="137115"/>
    <x v="109669"/>
    <x v="11349"/>
    <x v="1163"/>
  </r>
  <r>
    <x v="137116"/>
    <x v="109670"/>
    <x v="13670"/>
    <x v="33"/>
  </r>
  <r>
    <x v="137117"/>
    <x v="109671"/>
    <x v="1493"/>
    <x v="174"/>
  </r>
  <r>
    <x v="137118"/>
    <x v="109672"/>
    <x v="8615"/>
    <x v="295"/>
  </r>
  <r>
    <x v="137119"/>
    <x v="109673"/>
    <x v="10796"/>
    <x v="139"/>
  </r>
  <r>
    <x v="137120"/>
    <x v="109674"/>
    <x v="12842"/>
    <x v="362"/>
  </r>
  <r>
    <x v="137121"/>
    <x v="109675"/>
    <x v="2153"/>
    <x v="203"/>
  </r>
  <r>
    <x v="137122"/>
    <x v="109676"/>
    <x v="1288"/>
    <x v="26"/>
  </r>
  <r>
    <x v="137123"/>
    <x v="109677"/>
    <x v="7618"/>
    <x v="15"/>
  </r>
  <r>
    <x v="137124"/>
    <x v="109678"/>
    <x v="9400"/>
    <x v="13"/>
  </r>
  <r>
    <x v="137125"/>
    <x v="109679"/>
    <x v="13245"/>
    <x v="147"/>
  </r>
  <r>
    <x v="137126"/>
    <x v="109680"/>
    <x v="7199"/>
    <x v="1351"/>
  </r>
  <r>
    <x v="137127"/>
    <x v="109680"/>
    <x v="7495"/>
    <x v="13"/>
  </r>
  <r>
    <x v="137128"/>
    <x v="109681"/>
    <x v="7848"/>
    <x v="19"/>
  </r>
  <r>
    <x v="137129"/>
    <x v="109682"/>
    <x v="1267"/>
    <x v="1116"/>
  </r>
  <r>
    <x v="137130"/>
    <x v="109683"/>
    <x v="14175"/>
    <x v="362"/>
  </r>
  <r>
    <x v="137131"/>
    <x v="109684"/>
    <x v="6589"/>
    <x v="225"/>
  </r>
  <r>
    <x v="137132"/>
    <x v="109685"/>
    <x v="6553"/>
    <x v="7"/>
  </r>
  <r>
    <x v="137133"/>
    <x v="109686"/>
    <x v="12441"/>
    <x v="1320"/>
  </r>
  <r>
    <x v="137134"/>
    <x v="109687"/>
    <x v="8112"/>
    <x v="2170"/>
  </r>
  <r>
    <x v="137135"/>
    <x v="109688"/>
    <x v="4960"/>
    <x v="2128"/>
  </r>
  <r>
    <x v="137136"/>
    <x v="109689"/>
    <x v="8507"/>
    <x v="77"/>
  </r>
  <r>
    <x v="137137"/>
    <x v="109689"/>
    <x v="13613"/>
    <x v="978"/>
  </r>
  <r>
    <x v="137138"/>
    <x v="109690"/>
    <x v="11663"/>
    <x v="104"/>
  </r>
  <r>
    <x v="137139"/>
    <x v="109691"/>
    <x v="7169"/>
    <x v="29"/>
  </r>
  <r>
    <x v="137140"/>
    <x v="109692"/>
    <x v="11253"/>
    <x v="13"/>
  </r>
  <r>
    <x v="137141"/>
    <x v="109692"/>
    <x v="3281"/>
    <x v="139"/>
  </r>
  <r>
    <x v="137142"/>
    <x v="109693"/>
    <x v="8758"/>
    <x v="1121"/>
  </r>
  <r>
    <x v="137143"/>
    <x v="109694"/>
    <x v="4432"/>
    <x v="4"/>
  </r>
  <r>
    <x v="137144"/>
    <x v="109694"/>
    <x v="4745"/>
    <x v="131"/>
  </r>
  <r>
    <x v="137145"/>
    <x v="109695"/>
    <x v="2567"/>
    <x v="109"/>
  </r>
  <r>
    <x v="137146"/>
    <x v="109696"/>
    <x v="1477"/>
    <x v="14"/>
  </r>
  <r>
    <x v="137147"/>
    <x v="109696"/>
    <x v="3914"/>
    <x v="13"/>
  </r>
  <r>
    <x v="137148"/>
    <x v="109697"/>
    <x v="6626"/>
    <x v="125"/>
  </r>
  <r>
    <x v="137149"/>
    <x v="109698"/>
    <x v="12135"/>
    <x v="113"/>
  </r>
  <r>
    <x v="137150"/>
    <x v="109699"/>
    <x v="13686"/>
    <x v="73"/>
  </r>
  <r>
    <x v="137151"/>
    <x v="109699"/>
    <x v="14307"/>
    <x v="13"/>
  </r>
  <r>
    <x v="137152"/>
    <x v="109700"/>
    <x v="2809"/>
    <x v="14"/>
  </r>
  <r>
    <x v="137153"/>
    <x v="109701"/>
    <x v="2316"/>
    <x v="1496"/>
  </r>
  <r>
    <x v="137154"/>
    <x v="109702"/>
    <x v="14016"/>
    <x v="234"/>
  </r>
  <r>
    <x v="137155"/>
    <x v="109703"/>
    <x v="1665"/>
    <x v="530"/>
  </r>
  <r>
    <x v="137156"/>
    <x v="109704"/>
    <x v="1927"/>
    <x v="109"/>
  </r>
  <r>
    <x v="137157"/>
    <x v="109705"/>
    <x v="14101"/>
    <x v="24"/>
  </r>
  <r>
    <x v="137158"/>
    <x v="109706"/>
    <x v="13203"/>
    <x v="13"/>
  </r>
  <r>
    <x v="137159"/>
    <x v="109707"/>
    <x v="13981"/>
    <x v="1521"/>
  </r>
  <r>
    <x v="137160"/>
    <x v="109708"/>
    <x v="3405"/>
    <x v="2810"/>
  </r>
  <r>
    <x v="137161"/>
    <x v="109709"/>
    <x v="13665"/>
    <x v="750"/>
  </r>
  <r>
    <x v="137162"/>
    <x v="109709"/>
    <x v="20"/>
    <x v="463"/>
  </r>
  <r>
    <x v="137163"/>
    <x v="109710"/>
    <x v="1860"/>
    <x v="5123"/>
  </r>
  <r>
    <x v="137164"/>
    <x v="109711"/>
    <x v="4856"/>
    <x v="21"/>
  </r>
  <r>
    <x v="137165"/>
    <x v="109712"/>
    <x v="9292"/>
    <x v="1351"/>
  </r>
  <r>
    <x v="137166"/>
    <x v="109713"/>
    <x v="10359"/>
    <x v="6"/>
  </r>
  <r>
    <x v="137167"/>
    <x v="109714"/>
    <x v="11654"/>
    <x v="240"/>
  </r>
  <r>
    <x v="137168"/>
    <x v="109715"/>
    <x v="12917"/>
    <x v="296"/>
  </r>
  <r>
    <x v="137169"/>
    <x v="109716"/>
    <x v="5005"/>
    <x v="3"/>
  </r>
  <r>
    <x v="137170"/>
    <x v="109717"/>
    <x v="3894"/>
    <x v="7"/>
  </r>
  <r>
    <x v="137171"/>
    <x v="109718"/>
    <x v="9289"/>
    <x v="73"/>
  </r>
  <r>
    <x v="137172"/>
    <x v="109719"/>
    <x v="11448"/>
    <x v="362"/>
  </r>
  <r>
    <x v="137173"/>
    <x v="109720"/>
    <x v="550"/>
    <x v="154"/>
  </r>
  <r>
    <x v="137174"/>
    <x v="109721"/>
    <x v="11059"/>
    <x v="748"/>
  </r>
  <r>
    <x v="137175"/>
    <x v="109722"/>
    <x v="3317"/>
    <x v="42"/>
  </r>
  <r>
    <x v="137176"/>
    <x v="109723"/>
    <x v="11932"/>
    <x v="82"/>
  </r>
  <r>
    <x v="137177"/>
    <x v="109724"/>
    <x v="1135"/>
    <x v="109"/>
  </r>
  <r>
    <x v="137178"/>
    <x v="109725"/>
    <x v="8879"/>
    <x v="13"/>
  </r>
  <r>
    <x v="137179"/>
    <x v="109726"/>
    <x v="13478"/>
    <x v="62"/>
  </r>
  <r>
    <x v="137180"/>
    <x v="109727"/>
    <x v="14367"/>
    <x v="3"/>
  </r>
  <r>
    <x v="137181"/>
    <x v="109727"/>
    <x v="11100"/>
    <x v="457"/>
  </r>
  <r>
    <x v="137182"/>
    <x v="109728"/>
    <x v="6380"/>
    <x v="68"/>
  </r>
  <r>
    <x v="137183"/>
    <x v="109729"/>
    <x v="13590"/>
    <x v="19"/>
  </r>
  <r>
    <x v="137184"/>
    <x v="109730"/>
    <x v="10654"/>
    <x v="603"/>
  </r>
  <r>
    <x v="137185"/>
    <x v="109731"/>
    <x v="2874"/>
    <x v="264"/>
  </r>
  <r>
    <x v="137186"/>
    <x v="109732"/>
    <x v="13999"/>
    <x v="77"/>
  </r>
  <r>
    <x v="137187"/>
    <x v="109733"/>
    <x v="14071"/>
    <x v="29"/>
  </r>
  <r>
    <x v="137188"/>
    <x v="109734"/>
    <x v="3319"/>
    <x v="337"/>
  </r>
  <r>
    <x v="137189"/>
    <x v="109735"/>
    <x v="10432"/>
    <x v="14"/>
  </r>
  <r>
    <x v="137190"/>
    <x v="109736"/>
    <x v="14050"/>
    <x v="203"/>
  </r>
  <r>
    <x v="137191"/>
    <x v="109737"/>
    <x v="5045"/>
    <x v="68"/>
  </r>
  <r>
    <x v="137192"/>
    <x v="109738"/>
    <x v="2418"/>
    <x v="382"/>
  </r>
  <r>
    <x v="137193"/>
    <x v="109739"/>
    <x v="9473"/>
    <x v="3832"/>
  </r>
  <r>
    <x v="137194"/>
    <x v="109740"/>
    <x v="7190"/>
    <x v="32"/>
  </r>
  <r>
    <x v="137195"/>
    <x v="109741"/>
    <x v="13375"/>
    <x v="1583"/>
  </r>
  <r>
    <x v="137196"/>
    <x v="109742"/>
    <x v="1170"/>
    <x v="104"/>
  </r>
  <r>
    <x v="137197"/>
    <x v="109743"/>
    <x v="689"/>
    <x v="969"/>
  </r>
  <r>
    <x v="137198"/>
    <x v="109744"/>
    <x v="10696"/>
    <x v="3"/>
  </r>
  <r>
    <x v="137199"/>
    <x v="109745"/>
    <x v="6379"/>
    <x v="2496"/>
  </r>
  <r>
    <x v="137200"/>
    <x v="109746"/>
    <x v="10450"/>
    <x v="14"/>
  </r>
  <r>
    <x v="137201"/>
    <x v="109747"/>
    <x v="9003"/>
    <x v="1988"/>
  </r>
  <r>
    <x v="137202"/>
    <x v="109748"/>
    <x v="7167"/>
    <x v="344"/>
  </r>
  <r>
    <x v="137203"/>
    <x v="109749"/>
    <x v="11267"/>
    <x v="477"/>
  </r>
  <r>
    <x v="137204"/>
    <x v="109750"/>
    <x v="12237"/>
    <x v="1205"/>
  </r>
  <r>
    <x v="137205"/>
    <x v="109751"/>
    <x v="3267"/>
    <x v="1677"/>
  </r>
  <r>
    <x v="137206"/>
    <x v="109752"/>
    <x v="3338"/>
    <x v="902"/>
  </r>
  <r>
    <x v="137207"/>
    <x v="109753"/>
    <x v="11159"/>
    <x v="19"/>
  </r>
  <r>
    <x v="137208"/>
    <x v="109754"/>
    <x v="6946"/>
    <x v="3357"/>
  </r>
  <r>
    <x v="137209"/>
    <x v="109754"/>
    <x v="304"/>
    <x v="203"/>
  </r>
  <r>
    <x v="137210"/>
    <x v="109755"/>
    <x v="3707"/>
    <x v="68"/>
  </r>
  <r>
    <x v="137211"/>
    <x v="109756"/>
    <x v="1852"/>
    <x v="62"/>
  </r>
  <r>
    <x v="137212"/>
    <x v="109757"/>
    <x v="4772"/>
    <x v="1248"/>
  </r>
  <r>
    <x v="137213"/>
    <x v="109758"/>
    <x v="6613"/>
    <x v="1672"/>
  </r>
  <r>
    <x v="137214"/>
    <x v="109759"/>
    <x v="3626"/>
    <x v="720"/>
  </r>
  <r>
    <x v="137215"/>
    <x v="109760"/>
    <x v="9192"/>
    <x v="3156"/>
  </r>
  <r>
    <x v="137216"/>
    <x v="109761"/>
    <x v="6344"/>
    <x v="371"/>
  </r>
  <r>
    <x v="137217"/>
    <x v="109762"/>
    <x v="12737"/>
    <x v="678"/>
  </r>
  <r>
    <x v="137218"/>
    <x v="109763"/>
    <x v="7782"/>
    <x v="29"/>
  </r>
  <r>
    <x v="137219"/>
    <x v="109764"/>
    <x v="11756"/>
    <x v="77"/>
  </r>
  <r>
    <x v="137220"/>
    <x v="109765"/>
    <x v="8774"/>
    <x v="1425"/>
  </r>
  <r>
    <x v="137221"/>
    <x v="109766"/>
    <x v="9752"/>
    <x v="88"/>
  </r>
  <r>
    <x v="137222"/>
    <x v="109767"/>
    <x v="12210"/>
    <x v="239"/>
  </r>
  <r>
    <x v="137223"/>
    <x v="109768"/>
    <x v="12916"/>
    <x v="14"/>
  </r>
  <r>
    <x v="137224"/>
    <x v="109769"/>
    <x v="14366"/>
    <x v="4395"/>
  </r>
  <r>
    <x v="137225"/>
    <x v="109770"/>
    <x v="1714"/>
    <x v="2480"/>
  </r>
  <r>
    <x v="137226"/>
    <x v="109771"/>
    <x v="7641"/>
    <x v="118"/>
  </r>
  <r>
    <x v="137227"/>
    <x v="109772"/>
    <x v="5840"/>
    <x v="183"/>
  </r>
  <r>
    <x v="137228"/>
    <x v="109773"/>
    <x v="14096"/>
    <x v="203"/>
  </r>
  <r>
    <x v="137229"/>
    <x v="109774"/>
    <x v="9798"/>
    <x v="4146"/>
  </r>
  <r>
    <x v="137230"/>
    <x v="109774"/>
    <x v="13458"/>
    <x v="1477"/>
  </r>
  <r>
    <x v="137231"/>
    <x v="109775"/>
    <x v="14348"/>
    <x v="152"/>
  </r>
  <r>
    <x v="137232"/>
    <x v="109776"/>
    <x v="8107"/>
    <x v="335"/>
  </r>
  <r>
    <x v="137233"/>
    <x v="109777"/>
    <x v="9524"/>
    <x v="379"/>
  </r>
  <r>
    <x v="137234"/>
    <x v="109778"/>
    <x v="4630"/>
    <x v="147"/>
  </r>
  <r>
    <x v="137235"/>
    <x v="109779"/>
    <x v="9475"/>
    <x v="2483"/>
  </r>
  <r>
    <x v="137236"/>
    <x v="109780"/>
    <x v="13206"/>
    <x v="224"/>
  </r>
  <r>
    <x v="137237"/>
    <x v="109781"/>
    <x v="9971"/>
    <x v="173"/>
  </r>
  <r>
    <x v="137238"/>
    <x v="109782"/>
    <x v="10950"/>
    <x v="4346"/>
  </r>
  <r>
    <x v="137239"/>
    <x v="109783"/>
    <x v="7604"/>
    <x v="680"/>
  </r>
  <r>
    <x v="137240"/>
    <x v="109784"/>
    <x v="5710"/>
    <x v="127"/>
  </r>
  <r>
    <x v="137241"/>
    <x v="109785"/>
    <x v="7307"/>
    <x v="1566"/>
  </r>
  <r>
    <x v="137242"/>
    <x v="109786"/>
    <x v="13594"/>
    <x v="1894"/>
  </r>
  <r>
    <x v="137243"/>
    <x v="109787"/>
    <x v="4160"/>
    <x v="1983"/>
  </r>
  <r>
    <x v="137244"/>
    <x v="109788"/>
    <x v="11167"/>
    <x v="399"/>
  </r>
  <r>
    <x v="137245"/>
    <x v="109789"/>
    <x v="12113"/>
    <x v="4"/>
  </r>
  <r>
    <x v="137246"/>
    <x v="109790"/>
    <x v="1738"/>
    <x v="3953"/>
  </r>
  <r>
    <x v="137247"/>
    <x v="109791"/>
    <x v="13696"/>
    <x v="642"/>
  </r>
  <r>
    <x v="137248"/>
    <x v="109791"/>
    <x v="10469"/>
    <x v="63"/>
  </r>
  <r>
    <x v="137249"/>
    <x v="109792"/>
    <x v="11096"/>
    <x v="131"/>
  </r>
  <r>
    <x v="137250"/>
    <x v="109793"/>
    <x v="9720"/>
    <x v="1306"/>
  </r>
  <r>
    <x v="137251"/>
    <x v="109794"/>
    <x v="2337"/>
    <x v="24"/>
  </r>
  <r>
    <x v="137252"/>
    <x v="109795"/>
    <x v="2477"/>
    <x v="3"/>
  </r>
  <r>
    <x v="137253"/>
    <x v="109796"/>
    <x v="10176"/>
    <x v="71"/>
  </r>
  <r>
    <x v="137254"/>
    <x v="109797"/>
    <x v="12306"/>
    <x v="7"/>
  </r>
  <r>
    <x v="137255"/>
    <x v="109798"/>
    <x v="7276"/>
    <x v="68"/>
  </r>
  <r>
    <x v="137256"/>
    <x v="109799"/>
    <x v="11236"/>
    <x v="59"/>
  </r>
  <r>
    <x v="137257"/>
    <x v="109800"/>
    <x v="12375"/>
    <x v="3"/>
  </r>
  <r>
    <x v="137258"/>
    <x v="109801"/>
    <x v="4502"/>
    <x v="265"/>
  </r>
  <r>
    <x v="137259"/>
    <x v="109802"/>
    <x v="5423"/>
    <x v="59"/>
  </r>
  <r>
    <x v="137260"/>
    <x v="109803"/>
    <x v="6926"/>
    <x v="3101"/>
  </r>
  <r>
    <x v="137261"/>
    <x v="109804"/>
    <x v="13517"/>
    <x v="423"/>
  </r>
  <r>
    <x v="137262"/>
    <x v="109805"/>
    <x v="11411"/>
    <x v="63"/>
  </r>
  <r>
    <x v="137263"/>
    <x v="109806"/>
    <x v="2299"/>
    <x v="674"/>
  </r>
  <r>
    <x v="137264"/>
    <x v="109807"/>
    <x v="7197"/>
    <x v="2315"/>
  </r>
  <r>
    <x v="137265"/>
    <x v="109808"/>
    <x v="712"/>
    <x v="27"/>
  </r>
  <r>
    <x v="137266"/>
    <x v="109809"/>
    <x v="11734"/>
    <x v="264"/>
  </r>
  <r>
    <x v="137267"/>
    <x v="109810"/>
    <x v="485"/>
    <x v="2304"/>
  </r>
  <r>
    <x v="137268"/>
    <x v="109811"/>
    <x v="13953"/>
    <x v="902"/>
  </r>
  <r>
    <x v="137269"/>
    <x v="109812"/>
    <x v="10985"/>
    <x v="669"/>
  </r>
  <r>
    <x v="137270"/>
    <x v="109813"/>
    <x v="12521"/>
    <x v="603"/>
  </r>
  <r>
    <x v="137271"/>
    <x v="109814"/>
    <x v="11831"/>
    <x v="3308"/>
  </r>
  <r>
    <x v="137272"/>
    <x v="109815"/>
    <x v="2715"/>
    <x v="1882"/>
  </r>
  <r>
    <x v="137273"/>
    <x v="109816"/>
    <x v="7050"/>
    <x v="1451"/>
  </r>
  <r>
    <x v="137274"/>
    <x v="109817"/>
    <x v="7558"/>
    <x v="4"/>
  </r>
  <r>
    <x v="137275"/>
    <x v="109818"/>
    <x v="3412"/>
    <x v="1577"/>
  </r>
  <r>
    <x v="137276"/>
    <x v="109819"/>
    <x v="14319"/>
    <x v="14"/>
  </r>
  <r>
    <x v="137277"/>
    <x v="109820"/>
    <x v="10994"/>
    <x v="14"/>
  </r>
  <r>
    <x v="137278"/>
    <x v="109821"/>
    <x v="3735"/>
    <x v="1116"/>
  </r>
  <r>
    <x v="137279"/>
    <x v="109822"/>
    <x v="6908"/>
    <x v="344"/>
  </r>
  <r>
    <x v="137280"/>
    <x v="109823"/>
    <x v="3881"/>
    <x v="884"/>
  </r>
  <r>
    <x v="137281"/>
    <x v="109824"/>
    <x v="2221"/>
    <x v="174"/>
  </r>
  <r>
    <x v="137282"/>
    <x v="109825"/>
    <x v="6853"/>
    <x v="130"/>
  </r>
  <r>
    <x v="137283"/>
    <x v="109825"/>
    <x v="3480"/>
    <x v="265"/>
  </r>
  <r>
    <x v="137284"/>
    <x v="109826"/>
    <x v="12711"/>
    <x v="24"/>
  </r>
  <r>
    <x v="137285"/>
    <x v="109827"/>
    <x v="9283"/>
    <x v="202"/>
  </r>
  <r>
    <x v="137286"/>
    <x v="109828"/>
    <x v="6318"/>
    <x v="438"/>
  </r>
  <r>
    <x v="137287"/>
    <x v="109829"/>
    <x v="10829"/>
    <x v="4686"/>
  </r>
  <r>
    <x v="137288"/>
    <x v="109830"/>
    <x v="11298"/>
    <x v="344"/>
  </r>
  <r>
    <x v="137289"/>
    <x v="109831"/>
    <x v="10864"/>
    <x v="703"/>
  </r>
  <r>
    <x v="137290"/>
    <x v="109832"/>
    <x v="14351"/>
    <x v="27"/>
  </r>
  <r>
    <x v="137291"/>
    <x v="109833"/>
    <x v="10537"/>
    <x v="5124"/>
  </r>
  <r>
    <x v="137292"/>
    <x v="109834"/>
    <x v="11510"/>
    <x v="3633"/>
  </r>
  <r>
    <x v="137293"/>
    <x v="109835"/>
    <x v="2596"/>
    <x v="139"/>
  </r>
  <r>
    <x v="137294"/>
    <x v="109836"/>
    <x v="8289"/>
    <x v="72"/>
  </r>
  <r>
    <x v="137295"/>
    <x v="109837"/>
    <x v="10112"/>
    <x v="19"/>
  </r>
  <r>
    <x v="137296"/>
    <x v="109838"/>
    <x v="8564"/>
    <x v="21"/>
  </r>
  <r>
    <x v="137297"/>
    <x v="109839"/>
    <x v="5626"/>
    <x v="255"/>
  </r>
  <r>
    <x v="137298"/>
    <x v="109840"/>
    <x v="11998"/>
    <x v="49"/>
  </r>
  <r>
    <x v="137299"/>
    <x v="109840"/>
    <x v="13163"/>
    <x v="62"/>
  </r>
  <r>
    <x v="137300"/>
    <x v="109841"/>
    <x v="5638"/>
    <x v="4425"/>
  </r>
  <r>
    <x v="137301"/>
    <x v="109841"/>
    <x v="12575"/>
    <x v="65"/>
  </r>
  <r>
    <x v="137302"/>
    <x v="109842"/>
    <x v="12091"/>
    <x v="857"/>
  </r>
  <r>
    <x v="137303"/>
    <x v="109843"/>
    <x v="10618"/>
    <x v="287"/>
  </r>
  <r>
    <x v="137304"/>
    <x v="109844"/>
    <x v="5268"/>
    <x v="2936"/>
  </r>
  <r>
    <x v="137305"/>
    <x v="109845"/>
    <x v="6855"/>
    <x v="63"/>
  </r>
  <r>
    <x v="137306"/>
    <x v="109846"/>
    <x v="12822"/>
    <x v="130"/>
  </r>
  <r>
    <x v="137307"/>
    <x v="109846"/>
    <x v="12848"/>
    <x v="1766"/>
  </r>
  <r>
    <x v="137308"/>
    <x v="109847"/>
    <x v="13324"/>
    <x v="899"/>
  </r>
  <r>
    <x v="137309"/>
    <x v="109848"/>
    <x v="14346"/>
    <x v="216"/>
  </r>
  <r>
    <x v="137310"/>
    <x v="109849"/>
    <x v="12067"/>
    <x v="4"/>
  </r>
  <r>
    <x v="137311"/>
    <x v="109850"/>
    <x v="497"/>
    <x v="986"/>
  </r>
  <r>
    <x v="137312"/>
    <x v="109851"/>
    <x v="11559"/>
    <x v="3453"/>
  </r>
  <r>
    <x v="137313"/>
    <x v="109852"/>
    <x v="14415"/>
    <x v="739"/>
  </r>
  <r>
    <x v="137314"/>
    <x v="109852"/>
    <x v="12993"/>
    <x v="4"/>
  </r>
  <r>
    <x v="137315"/>
    <x v="109853"/>
    <x v="11000"/>
    <x v="261"/>
  </r>
  <r>
    <x v="137316"/>
    <x v="109854"/>
    <x v="13093"/>
    <x v="16"/>
  </r>
  <r>
    <x v="137317"/>
    <x v="109855"/>
    <x v="13141"/>
    <x v="278"/>
  </r>
  <r>
    <x v="137318"/>
    <x v="109856"/>
    <x v="8503"/>
    <x v="264"/>
  </r>
  <r>
    <x v="137319"/>
    <x v="109857"/>
    <x v="5616"/>
    <x v="5125"/>
  </r>
  <r>
    <x v="137320"/>
    <x v="109858"/>
    <x v="8403"/>
    <x v="1715"/>
  </r>
  <r>
    <x v="137321"/>
    <x v="109859"/>
    <x v="12273"/>
    <x v="2306"/>
  </r>
  <r>
    <x v="137322"/>
    <x v="109860"/>
    <x v="6323"/>
    <x v="3479"/>
  </r>
  <r>
    <x v="137323"/>
    <x v="109861"/>
    <x v="13716"/>
    <x v="29"/>
  </r>
  <r>
    <x v="137324"/>
    <x v="109862"/>
    <x v="11545"/>
    <x v="306"/>
  </r>
  <r>
    <x v="137325"/>
    <x v="109863"/>
    <x v="10159"/>
    <x v="1246"/>
  </r>
  <r>
    <x v="137326"/>
    <x v="109864"/>
    <x v="3968"/>
    <x v="1284"/>
  </r>
  <r>
    <x v="137327"/>
    <x v="109865"/>
    <x v="811"/>
    <x v="1044"/>
  </r>
  <r>
    <x v="137328"/>
    <x v="109865"/>
    <x v="6267"/>
    <x v="204"/>
  </r>
  <r>
    <x v="137329"/>
    <x v="109865"/>
    <x v="13225"/>
    <x v="504"/>
  </r>
  <r>
    <x v="137330"/>
    <x v="109866"/>
    <x v="13499"/>
    <x v="58"/>
  </r>
  <r>
    <x v="137331"/>
    <x v="109867"/>
    <x v="1754"/>
    <x v="264"/>
  </r>
  <r>
    <x v="137332"/>
    <x v="109867"/>
    <x v="9303"/>
    <x v="222"/>
  </r>
  <r>
    <x v="137333"/>
    <x v="109868"/>
    <x v="6637"/>
    <x v="814"/>
  </r>
  <r>
    <x v="137334"/>
    <x v="109869"/>
    <x v="11469"/>
    <x v="3"/>
  </r>
  <r>
    <x v="137335"/>
    <x v="109870"/>
    <x v="13774"/>
    <x v="130"/>
  </r>
  <r>
    <x v="137336"/>
    <x v="109871"/>
    <x v="596"/>
    <x v="326"/>
  </r>
  <r>
    <x v="137337"/>
    <x v="109872"/>
    <x v="10962"/>
    <x v="169"/>
  </r>
  <r>
    <x v="137338"/>
    <x v="109873"/>
    <x v="9674"/>
    <x v="1323"/>
  </r>
  <r>
    <x v="137339"/>
    <x v="109874"/>
    <x v="4377"/>
    <x v="264"/>
  </r>
  <r>
    <x v="137340"/>
    <x v="109875"/>
    <x v="13590"/>
    <x v="147"/>
  </r>
  <r>
    <x v="137341"/>
    <x v="109875"/>
    <x v="590"/>
    <x v="391"/>
  </r>
  <r>
    <x v="137342"/>
    <x v="109876"/>
    <x v="7598"/>
    <x v="19"/>
  </r>
  <r>
    <x v="137343"/>
    <x v="109876"/>
    <x v="3343"/>
    <x v="109"/>
  </r>
  <r>
    <x v="137344"/>
    <x v="109877"/>
    <x v="8538"/>
    <x v="77"/>
  </r>
  <r>
    <x v="137345"/>
    <x v="109878"/>
    <x v="9941"/>
    <x v="2066"/>
  </r>
  <r>
    <x v="137346"/>
    <x v="109879"/>
    <x v="6282"/>
    <x v="14"/>
  </r>
  <r>
    <x v="137347"/>
    <x v="109880"/>
    <x v="6124"/>
    <x v="42"/>
  </r>
  <r>
    <x v="137348"/>
    <x v="109881"/>
    <x v="12588"/>
    <x v="833"/>
  </r>
  <r>
    <x v="137349"/>
    <x v="109882"/>
    <x v="11911"/>
    <x v="738"/>
  </r>
  <r>
    <x v="137350"/>
    <x v="109883"/>
    <x v="5094"/>
    <x v="109"/>
  </r>
  <r>
    <x v="137351"/>
    <x v="109884"/>
    <x v="3283"/>
    <x v="147"/>
  </r>
  <r>
    <x v="137352"/>
    <x v="109885"/>
    <x v="13616"/>
    <x v="3"/>
  </r>
  <r>
    <x v="137353"/>
    <x v="109886"/>
    <x v="5248"/>
    <x v="212"/>
  </r>
  <r>
    <x v="137354"/>
    <x v="109887"/>
    <x v="8350"/>
    <x v="116"/>
  </r>
  <r>
    <x v="137355"/>
    <x v="109888"/>
    <x v="13845"/>
    <x v="77"/>
  </r>
  <r>
    <x v="137356"/>
    <x v="109889"/>
    <x v="7488"/>
    <x v="118"/>
  </r>
  <r>
    <x v="137357"/>
    <x v="109889"/>
    <x v="9136"/>
    <x v="21"/>
  </r>
  <r>
    <x v="137358"/>
    <x v="109890"/>
    <x v="7826"/>
    <x v="24"/>
  </r>
  <r>
    <x v="137359"/>
    <x v="109891"/>
    <x v="4581"/>
    <x v="77"/>
  </r>
  <r>
    <x v="137360"/>
    <x v="109891"/>
    <x v="7941"/>
    <x v="77"/>
  </r>
  <r>
    <x v="137361"/>
    <x v="109892"/>
    <x v="13346"/>
    <x v="39"/>
  </r>
  <r>
    <x v="137362"/>
    <x v="109892"/>
    <x v="2085"/>
    <x v="3118"/>
  </r>
  <r>
    <x v="137363"/>
    <x v="109892"/>
    <x v="8204"/>
    <x v="13"/>
  </r>
  <r>
    <x v="137364"/>
    <x v="109893"/>
    <x v="10344"/>
    <x v="157"/>
  </r>
  <r>
    <x v="137365"/>
    <x v="109894"/>
    <x v="14102"/>
    <x v="2735"/>
  </r>
  <r>
    <x v="137366"/>
    <x v="109895"/>
    <x v="7120"/>
    <x v="145"/>
  </r>
  <r>
    <x v="137367"/>
    <x v="109896"/>
    <x v="5517"/>
    <x v="278"/>
  </r>
  <r>
    <x v="137368"/>
    <x v="109897"/>
    <x v="12346"/>
    <x v="222"/>
  </r>
  <r>
    <x v="137369"/>
    <x v="109898"/>
    <x v="8428"/>
    <x v="4"/>
  </r>
  <r>
    <x v="137370"/>
    <x v="109899"/>
    <x v="13146"/>
    <x v="232"/>
  </r>
  <r>
    <x v="137371"/>
    <x v="109900"/>
    <x v="9751"/>
    <x v="135"/>
  </r>
  <r>
    <x v="137372"/>
    <x v="109900"/>
    <x v="2146"/>
    <x v="54"/>
  </r>
  <r>
    <x v="137373"/>
    <x v="109901"/>
    <x v="13859"/>
    <x v="732"/>
  </r>
  <r>
    <x v="137374"/>
    <x v="109902"/>
    <x v="1519"/>
    <x v="6"/>
  </r>
  <r>
    <x v="137375"/>
    <x v="109903"/>
    <x v="9754"/>
    <x v="291"/>
  </r>
  <r>
    <x v="137376"/>
    <x v="109904"/>
    <x v="5426"/>
    <x v="239"/>
  </r>
  <r>
    <x v="137377"/>
    <x v="109905"/>
    <x v="12201"/>
    <x v="492"/>
  </r>
  <r>
    <x v="137378"/>
    <x v="109906"/>
    <x v="7302"/>
    <x v="1070"/>
  </r>
  <r>
    <x v="137379"/>
    <x v="109907"/>
    <x v="8064"/>
    <x v="1495"/>
  </r>
  <r>
    <x v="137380"/>
    <x v="109908"/>
    <x v="8254"/>
    <x v="4"/>
  </r>
  <r>
    <x v="137381"/>
    <x v="109909"/>
    <x v="10044"/>
    <x v="3777"/>
  </r>
  <r>
    <x v="137382"/>
    <x v="109909"/>
    <x v="9266"/>
    <x v="120"/>
  </r>
  <r>
    <x v="137383"/>
    <x v="109910"/>
    <x v="10897"/>
    <x v="1523"/>
  </r>
  <r>
    <x v="137384"/>
    <x v="109911"/>
    <x v="11617"/>
    <x v="1815"/>
  </r>
  <r>
    <x v="137385"/>
    <x v="109912"/>
    <x v="10216"/>
    <x v="3838"/>
  </r>
  <r>
    <x v="137386"/>
    <x v="109913"/>
    <x v="9833"/>
    <x v="4"/>
  </r>
  <r>
    <x v="137387"/>
    <x v="109913"/>
    <x v="1789"/>
    <x v="353"/>
  </r>
  <r>
    <x v="137388"/>
    <x v="109914"/>
    <x v="12214"/>
    <x v="45"/>
  </r>
  <r>
    <x v="137389"/>
    <x v="109914"/>
    <x v="7083"/>
    <x v="14"/>
  </r>
  <r>
    <x v="137390"/>
    <x v="109915"/>
    <x v="10814"/>
    <x v="449"/>
  </r>
  <r>
    <x v="137391"/>
    <x v="109916"/>
    <x v="11728"/>
    <x v="3264"/>
  </r>
  <r>
    <x v="137392"/>
    <x v="109917"/>
    <x v="8574"/>
    <x v="3227"/>
  </r>
  <r>
    <x v="137393"/>
    <x v="109918"/>
    <x v="8598"/>
    <x v="14"/>
  </r>
  <r>
    <x v="137394"/>
    <x v="109919"/>
    <x v="8104"/>
    <x v="147"/>
  </r>
  <r>
    <x v="137395"/>
    <x v="109920"/>
    <x v="6987"/>
    <x v="1076"/>
  </r>
  <r>
    <x v="137396"/>
    <x v="109920"/>
    <x v="12498"/>
    <x v="203"/>
  </r>
  <r>
    <x v="137397"/>
    <x v="109921"/>
    <x v="9837"/>
    <x v="3892"/>
  </r>
  <r>
    <x v="137398"/>
    <x v="109922"/>
    <x v="9336"/>
    <x v="3"/>
  </r>
  <r>
    <x v="137399"/>
    <x v="109923"/>
    <x v="2401"/>
    <x v="195"/>
  </r>
  <r>
    <x v="137400"/>
    <x v="109924"/>
    <x v="4765"/>
    <x v="657"/>
  </r>
  <r>
    <x v="137401"/>
    <x v="109924"/>
    <x v="9868"/>
    <x v="77"/>
  </r>
  <r>
    <x v="137402"/>
    <x v="109925"/>
    <x v="7811"/>
    <x v="42"/>
  </r>
  <r>
    <x v="137403"/>
    <x v="109926"/>
    <x v="7654"/>
    <x v="4"/>
  </r>
  <r>
    <x v="137404"/>
    <x v="109927"/>
    <x v="7665"/>
    <x v="3"/>
  </r>
  <r>
    <x v="137405"/>
    <x v="109928"/>
    <x v="2462"/>
    <x v="886"/>
  </r>
  <r>
    <x v="137406"/>
    <x v="109929"/>
    <x v="11971"/>
    <x v="203"/>
  </r>
  <r>
    <x v="137407"/>
    <x v="109930"/>
    <x v="5950"/>
    <x v="1412"/>
  </r>
  <r>
    <x v="137408"/>
    <x v="109931"/>
    <x v="1277"/>
    <x v="1314"/>
  </r>
  <r>
    <x v="137409"/>
    <x v="109932"/>
    <x v="13019"/>
    <x v="354"/>
  </r>
  <r>
    <x v="137410"/>
    <x v="109933"/>
    <x v="7832"/>
    <x v="206"/>
  </r>
  <r>
    <x v="137411"/>
    <x v="109934"/>
    <x v="5496"/>
    <x v="1374"/>
  </r>
  <r>
    <x v="137412"/>
    <x v="109935"/>
    <x v="880"/>
    <x v="2034"/>
  </r>
  <r>
    <x v="137413"/>
    <x v="109935"/>
    <x v="13315"/>
    <x v="1212"/>
  </r>
  <r>
    <x v="137414"/>
    <x v="109936"/>
    <x v="3088"/>
    <x v="3133"/>
  </r>
  <r>
    <x v="137415"/>
    <x v="109936"/>
    <x v="2779"/>
    <x v="1630"/>
  </r>
  <r>
    <x v="137416"/>
    <x v="109937"/>
    <x v="13486"/>
    <x v="3"/>
  </r>
  <r>
    <x v="137417"/>
    <x v="109938"/>
    <x v="4757"/>
    <x v="792"/>
  </r>
  <r>
    <x v="137418"/>
    <x v="109939"/>
    <x v="10402"/>
    <x v="131"/>
  </r>
  <r>
    <x v="137419"/>
    <x v="109939"/>
    <x v="5304"/>
    <x v="3"/>
  </r>
  <r>
    <x v="137420"/>
    <x v="109940"/>
    <x v="13211"/>
    <x v="925"/>
  </r>
  <r>
    <x v="137421"/>
    <x v="109941"/>
    <x v="8072"/>
    <x v="7"/>
  </r>
  <r>
    <x v="137422"/>
    <x v="109942"/>
    <x v="14125"/>
    <x v="27"/>
  </r>
  <r>
    <x v="137423"/>
    <x v="109943"/>
    <x v="712"/>
    <x v="183"/>
  </r>
  <r>
    <x v="137424"/>
    <x v="109944"/>
    <x v="13151"/>
    <x v="1568"/>
  </r>
  <r>
    <x v="137425"/>
    <x v="109944"/>
    <x v="6113"/>
    <x v="130"/>
  </r>
  <r>
    <x v="137426"/>
    <x v="109945"/>
    <x v="10451"/>
    <x v="13"/>
  </r>
  <r>
    <x v="137427"/>
    <x v="109946"/>
    <x v="9343"/>
    <x v="54"/>
  </r>
  <r>
    <x v="137428"/>
    <x v="109947"/>
    <x v="8481"/>
    <x v="382"/>
  </r>
  <r>
    <x v="137429"/>
    <x v="109948"/>
    <x v="7468"/>
    <x v="68"/>
  </r>
  <r>
    <x v="137430"/>
    <x v="109948"/>
    <x v="9448"/>
    <x v="6"/>
  </r>
  <r>
    <x v="137431"/>
    <x v="109949"/>
    <x v="9553"/>
    <x v="73"/>
  </r>
  <r>
    <x v="137432"/>
    <x v="109950"/>
    <x v="3534"/>
    <x v="331"/>
  </r>
  <r>
    <x v="137433"/>
    <x v="109950"/>
    <x v="3836"/>
    <x v="504"/>
  </r>
  <r>
    <x v="137434"/>
    <x v="109951"/>
    <x v="10201"/>
    <x v="883"/>
  </r>
  <r>
    <x v="137435"/>
    <x v="109952"/>
    <x v="13208"/>
    <x v="211"/>
  </r>
  <r>
    <x v="137436"/>
    <x v="109953"/>
    <x v="8214"/>
    <x v="147"/>
  </r>
  <r>
    <x v="137437"/>
    <x v="109953"/>
    <x v="11904"/>
    <x v="42"/>
  </r>
  <r>
    <x v="137438"/>
    <x v="109954"/>
    <x v="3505"/>
    <x v="19"/>
  </r>
  <r>
    <x v="137439"/>
    <x v="109955"/>
    <x v="12213"/>
    <x v="77"/>
  </r>
  <r>
    <x v="137440"/>
    <x v="109955"/>
    <x v="2848"/>
    <x v="26"/>
  </r>
  <r>
    <x v="137441"/>
    <x v="109956"/>
    <x v="1963"/>
    <x v="80"/>
  </r>
  <r>
    <x v="137442"/>
    <x v="109956"/>
    <x v="1046"/>
    <x v="7"/>
  </r>
  <r>
    <x v="137443"/>
    <x v="109957"/>
    <x v="14349"/>
    <x v="1528"/>
  </r>
  <r>
    <x v="137444"/>
    <x v="109958"/>
    <x v="10526"/>
    <x v="74"/>
  </r>
  <r>
    <x v="137445"/>
    <x v="109959"/>
    <x v="673"/>
    <x v="612"/>
  </r>
  <r>
    <x v="137446"/>
    <x v="109960"/>
    <x v="6581"/>
    <x v="8"/>
  </r>
  <r>
    <x v="137447"/>
    <x v="109961"/>
    <x v="13697"/>
    <x v="130"/>
  </r>
  <r>
    <x v="137448"/>
    <x v="109961"/>
    <x v="10070"/>
    <x v="29"/>
  </r>
  <r>
    <x v="137449"/>
    <x v="109962"/>
    <x v="2926"/>
    <x v="546"/>
  </r>
  <r>
    <x v="137450"/>
    <x v="109963"/>
    <x v="13846"/>
    <x v="160"/>
  </r>
  <r>
    <x v="137451"/>
    <x v="109964"/>
    <x v="7794"/>
    <x v="281"/>
  </r>
  <r>
    <x v="137452"/>
    <x v="109965"/>
    <x v="9419"/>
    <x v="13"/>
  </r>
  <r>
    <x v="137453"/>
    <x v="109966"/>
    <x v="8972"/>
    <x v="287"/>
  </r>
  <r>
    <x v="137454"/>
    <x v="109966"/>
    <x v="14184"/>
    <x v="784"/>
  </r>
  <r>
    <x v="137455"/>
    <x v="109966"/>
    <x v="4731"/>
    <x v="89"/>
  </r>
  <r>
    <x v="137456"/>
    <x v="109967"/>
    <x v="6006"/>
    <x v="82"/>
  </r>
  <r>
    <x v="137457"/>
    <x v="109968"/>
    <x v="13135"/>
    <x v="899"/>
  </r>
  <r>
    <x v="137458"/>
    <x v="109969"/>
    <x v="1860"/>
    <x v="20"/>
  </r>
  <r>
    <x v="137459"/>
    <x v="109969"/>
    <x v="4523"/>
    <x v="15"/>
  </r>
  <r>
    <x v="137460"/>
    <x v="109969"/>
    <x v="13210"/>
    <x v="19"/>
  </r>
  <r>
    <x v="137461"/>
    <x v="109970"/>
    <x v="14140"/>
    <x v="1732"/>
  </r>
  <r>
    <x v="137462"/>
    <x v="109971"/>
    <x v="13498"/>
    <x v="2837"/>
  </r>
  <r>
    <x v="137463"/>
    <x v="109972"/>
    <x v="9541"/>
    <x v="7"/>
  </r>
  <r>
    <x v="137464"/>
    <x v="109972"/>
    <x v="12242"/>
    <x v="19"/>
  </r>
  <r>
    <x v="137465"/>
    <x v="109973"/>
    <x v="6467"/>
    <x v="125"/>
  </r>
  <r>
    <x v="137466"/>
    <x v="109973"/>
    <x v="7816"/>
    <x v="1323"/>
  </r>
  <r>
    <x v="137467"/>
    <x v="109974"/>
    <x v="9344"/>
    <x v="13"/>
  </r>
  <r>
    <x v="137468"/>
    <x v="109975"/>
    <x v="11445"/>
    <x v="27"/>
  </r>
  <r>
    <x v="137469"/>
    <x v="109976"/>
    <x v="10002"/>
    <x v="9"/>
  </r>
  <r>
    <x v="137470"/>
    <x v="109977"/>
    <x v="14078"/>
    <x v="109"/>
  </r>
  <r>
    <x v="137471"/>
    <x v="109978"/>
    <x v="6033"/>
    <x v="149"/>
  </r>
  <r>
    <x v="137472"/>
    <x v="109979"/>
    <x v="1503"/>
    <x v="130"/>
  </r>
  <r>
    <x v="137473"/>
    <x v="109979"/>
    <x v="10515"/>
    <x v="1469"/>
  </r>
  <r>
    <x v="137474"/>
    <x v="109980"/>
    <x v="14043"/>
    <x v="62"/>
  </r>
  <r>
    <x v="137475"/>
    <x v="109981"/>
    <x v="6095"/>
    <x v="127"/>
  </r>
  <r>
    <x v="137476"/>
    <x v="109982"/>
    <x v="9791"/>
    <x v="225"/>
  </r>
  <r>
    <x v="137477"/>
    <x v="109983"/>
    <x v="1119"/>
    <x v="2682"/>
  </r>
  <r>
    <x v="137478"/>
    <x v="109983"/>
    <x v="7790"/>
    <x v="216"/>
  </r>
  <r>
    <x v="137479"/>
    <x v="109984"/>
    <x v="5385"/>
    <x v="118"/>
  </r>
  <r>
    <x v="137480"/>
    <x v="109985"/>
    <x v="9082"/>
    <x v="783"/>
  </r>
  <r>
    <x v="137481"/>
    <x v="109986"/>
    <x v="6094"/>
    <x v="1247"/>
  </r>
  <r>
    <x v="137482"/>
    <x v="109987"/>
    <x v="13479"/>
    <x v="3477"/>
  </r>
  <r>
    <x v="137483"/>
    <x v="109988"/>
    <x v="4789"/>
    <x v="848"/>
  </r>
  <r>
    <x v="137484"/>
    <x v="109988"/>
    <x v="8797"/>
    <x v="471"/>
  </r>
  <r>
    <x v="137485"/>
    <x v="109989"/>
    <x v="10184"/>
    <x v="7"/>
  </r>
  <r>
    <x v="137486"/>
    <x v="109990"/>
    <x v="3821"/>
    <x v="477"/>
  </r>
  <r>
    <x v="137487"/>
    <x v="109990"/>
    <x v="1561"/>
    <x v="554"/>
  </r>
  <r>
    <x v="137488"/>
    <x v="109991"/>
    <x v="10690"/>
    <x v="255"/>
  </r>
  <r>
    <x v="137489"/>
    <x v="109992"/>
    <x v="12386"/>
    <x v="471"/>
  </r>
  <r>
    <x v="137490"/>
    <x v="109993"/>
    <x v="212"/>
    <x v="2030"/>
  </r>
  <r>
    <x v="137491"/>
    <x v="109994"/>
    <x v="6915"/>
    <x v="130"/>
  </r>
  <r>
    <x v="137492"/>
    <x v="109995"/>
    <x v="3294"/>
    <x v="139"/>
  </r>
  <r>
    <x v="137493"/>
    <x v="109995"/>
    <x v="5596"/>
    <x v="264"/>
  </r>
  <r>
    <x v="137494"/>
    <x v="109996"/>
    <x v="12054"/>
    <x v="7"/>
  </r>
  <r>
    <x v="137495"/>
    <x v="109996"/>
    <x v="11119"/>
    <x v="3"/>
  </r>
  <r>
    <x v="137496"/>
    <x v="109996"/>
    <x v="14188"/>
    <x v="203"/>
  </r>
  <r>
    <x v="137497"/>
    <x v="109997"/>
    <x v="4092"/>
    <x v="1071"/>
  </r>
  <r>
    <x v="137498"/>
    <x v="109998"/>
    <x v="5078"/>
    <x v="4362"/>
  </r>
  <r>
    <x v="137499"/>
    <x v="109999"/>
    <x v="12298"/>
    <x v="3559"/>
  </r>
  <r>
    <x v="137500"/>
    <x v="110000"/>
    <x v="7221"/>
    <x v="14"/>
  </r>
  <r>
    <x v="137501"/>
    <x v="110001"/>
    <x v="9169"/>
    <x v="73"/>
  </r>
  <r>
    <x v="137502"/>
    <x v="110001"/>
    <x v="4154"/>
    <x v="6"/>
  </r>
  <r>
    <x v="137503"/>
    <x v="110002"/>
    <x v="8709"/>
    <x v="24"/>
  </r>
  <r>
    <x v="137504"/>
    <x v="110003"/>
    <x v="13604"/>
    <x v="139"/>
  </r>
  <r>
    <x v="137505"/>
    <x v="110004"/>
    <x v="10370"/>
    <x v="109"/>
  </r>
  <r>
    <x v="137506"/>
    <x v="110004"/>
    <x v="5150"/>
    <x v="174"/>
  </r>
  <r>
    <x v="137507"/>
    <x v="110004"/>
    <x v="12210"/>
    <x v="328"/>
  </r>
  <r>
    <x v="137508"/>
    <x v="110005"/>
    <x v="1147"/>
    <x v="2449"/>
  </r>
  <r>
    <x v="137509"/>
    <x v="110006"/>
    <x v="10865"/>
    <x v="116"/>
  </r>
  <r>
    <x v="137510"/>
    <x v="110006"/>
    <x v="1123"/>
    <x v="3970"/>
  </r>
  <r>
    <x v="137511"/>
    <x v="110007"/>
    <x v="7797"/>
    <x v="784"/>
  </r>
  <r>
    <x v="137512"/>
    <x v="110008"/>
    <x v="12422"/>
    <x v="1533"/>
  </r>
  <r>
    <x v="137513"/>
    <x v="110009"/>
    <x v="11330"/>
    <x v="382"/>
  </r>
  <r>
    <x v="137514"/>
    <x v="110010"/>
    <x v="14387"/>
    <x v="430"/>
  </r>
  <r>
    <x v="137515"/>
    <x v="110011"/>
    <x v="3228"/>
    <x v="147"/>
  </r>
  <r>
    <x v="137516"/>
    <x v="110012"/>
    <x v="9798"/>
    <x v="51"/>
  </r>
  <r>
    <x v="137517"/>
    <x v="110013"/>
    <x v="8847"/>
    <x v="203"/>
  </r>
  <r>
    <x v="137518"/>
    <x v="110013"/>
    <x v="7493"/>
    <x v="13"/>
  </r>
  <r>
    <x v="137519"/>
    <x v="110014"/>
    <x v="11430"/>
    <x v="479"/>
  </r>
  <r>
    <x v="137520"/>
    <x v="110015"/>
    <x v="5561"/>
    <x v="6"/>
  </r>
  <r>
    <x v="137521"/>
    <x v="110016"/>
    <x v="8143"/>
    <x v="4"/>
  </r>
  <r>
    <x v="137522"/>
    <x v="110016"/>
    <x v="11895"/>
    <x v="136"/>
  </r>
  <r>
    <x v="137523"/>
    <x v="110017"/>
    <x v="7886"/>
    <x v="477"/>
  </r>
  <r>
    <x v="137524"/>
    <x v="110018"/>
    <x v="1053"/>
    <x v="137"/>
  </r>
  <r>
    <x v="137525"/>
    <x v="110019"/>
    <x v="1263"/>
    <x v="11"/>
  </r>
  <r>
    <x v="137526"/>
    <x v="110020"/>
    <x v="6976"/>
    <x v="430"/>
  </r>
  <r>
    <x v="137527"/>
    <x v="110021"/>
    <x v="8198"/>
    <x v="136"/>
  </r>
  <r>
    <x v="137528"/>
    <x v="110022"/>
    <x v="7695"/>
    <x v="1911"/>
  </r>
  <r>
    <x v="137529"/>
    <x v="110023"/>
    <x v="13152"/>
    <x v="116"/>
  </r>
  <r>
    <x v="137530"/>
    <x v="110024"/>
    <x v="13076"/>
    <x v="1073"/>
  </r>
  <r>
    <x v="137531"/>
    <x v="110025"/>
    <x v="6097"/>
    <x v="3553"/>
  </r>
  <r>
    <x v="137532"/>
    <x v="110026"/>
    <x v="3671"/>
    <x v="1815"/>
  </r>
  <r>
    <x v="137533"/>
    <x v="110027"/>
    <x v="4302"/>
    <x v="216"/>
  </r>
  <r>
    <x v="137534"/>
    <x v="110028"/>
    <x v="9449"/>
    <x v="127"/>
  </r>
  <r>
    <x v="137535"/>
    <x v="110028"/>
    <x v="8608"/>
    <x v="77"/>
  </r>
  <r>
    <x v="137536"/>
    <x v="110029"/>
    <x v="10418"/>
    <x v="4"/>
  </r>
  <r>
    <x v="137537"/>
    <x v="110030"/>
    <x v="1717"/>
    <x v="2065"/>
  </r>
  <r>
    <x v="137538"/>
    <x v="110030"/>
    <x v="6276"/>
    <x v="355"/>
  </r>
  <r>
    <x v="137539"/>
    <x v="110031"/>
    <x v="13291"/>
    <x v="4"/>
  </r>
  <r>
    <x v="137540"/>
    <x v="110032"/>
    <x v="11513"/>
    <x v="13"/>
  </r>
  <r>
    <x v="137541"/>
    <x v="110033"/>
    <x v="7076"/>
    <x v="27"/>
  </r>
  <r>
    <x v="137542"/>
    <x v="110033"/>
    <x v="3566"/>
    <x v="266"/>
  </r>
  <r>
    <x v="137543"/>
    <x v="110033"/>
    <x v="7656"/>
    <x v="68"/>
  </r>
  <r>
    <x v="137544"/>
    <x v="110034"/>
    <x v="12536"/>
    <x v="27"/>
  </r>
  <r>
    <x v="137545"/>
    <x v="110035"/>
    <x v="8970"/>
    <x v="255"/>
  </r>
  <r>
    <x v="137546"/>
    <x v="110036"/>
    <x v="6235"/>
    <x v="13"/>
  </r>
  <r>
    <x v="137547"/>
    <x v="110037"/>
    <x v="33"/>
    <x v="2328"/>
  </r>
  <r>
    <x v="137548"/>
    <x v="110038"/>
    <x v="12413"/>
    <x v="2533"/>
  </r>
  <r>
    <x v="137549"/>
    <x v="110038"/>
    <x v="10290"/>
    <x v="1386"/>
  </r>
  <r>
    <x v="137550"/>
    <x v="110038"/>
    <x v="11601"/>
    <x v="77"/>
  </r>
  <r>
    <x v="137551"/>
    <x v="110039"/>
    <x v="14440"/>
    <x v="130"/>
  </r>
  <r>
    <x v="137552"/>
    <x v="110040"/>
    <x v="12725"/>
    <x v="130"/>
  </r>
  <r>
    <x v="137553"/>
    <x v="110040"/>
    <x v="11850"/>
    <x v="294"/>
  </r>
  <r>
    <x v="137554"/>
    <x v="110041"/>
    <x v="4399"/>
    <x v="196"/>
  </r>
  <r>
    <x v="137555"/>
    <x v="110042"/>
    <x v="8756"/>
    <x v="198"/>
  </r>
  <r>
    <x v="137556"/>
    <x v="110043"/>
    <x v="6853"/>
    <x v="1764"/>
  </r>
  <r>
    <x v="137557"/>
    <x v="110044"/>
    <x v="1882"/>
    <x v="994"/>
  </r>
  <r>
    <x v="137558"/>
    <x v="110045"/>
    <x v="12573"/>
    <x v="261"/>
  </r>
  <r>
    <x v="137559"/>
    <x v="110046"/>
    <x v="5769"/>
    <x v="327"/>
  </r>
  <r>
    <x v="137560"/>
    <x v="110047"/>
    <x v="3990"/>
    <x v="91"/>
  </r>
  <r>
    <x v="137561"/>
    <x v="110048"/>
    <x v="10646"/>
    <x v="354"/>
  </r>
  <r>
    <x v="137562"/>
    <x v="110048"/>
    <x v="2094"/>
    <x v="564"/>
  </r>
  <r>
    <x v="137563"/>
    <x v="110049"/>
    <x v="10144"/>
    <x v="1339"/>
  </r>
  <r>
    <x v="137564"/>
    <x v="110050"/>
    <x v="3821"/>
    <x v="15"/>
  </r>
  <r>
    <x v="137565"/>
    <x v="110050"/>
    <x v="5090"/>
    <x v="59"/>
  </r>
  <r>
    <x v="137566"/>
    <x v="110050"/>
    <x v="4593"/>
    <x v="621"/>
  </r>
  <r>
    <x v="137567"/>
    <x v="110051"/>
    <x v="9778"/>
    <x v="29"/>
  </r>
  <r>
    <x v="137568"/>
    <x v="110052"/>
    <x v="8491"/>
    <x v="18"/>
  </r>
  <r>
    <x v="137569"/>
    <x v="110053"/>
    <x v="10661"/>
    <x v="127"/>
  </r>
  <r>
    <x v="137570"/>
    <x v="110053"/>
    <x v="14153"/>
    <x v="65"/>
  </r>
  <r>
    <x v="137571"/>
    <x v="110054"/>
    <x v="9350"/>
    <x v="59"/>
  </r>
  <r>
    <x v="137572"/>
    <x v="110055"/>
    <x v="11021"/>
    <x v="64"/>
  </r>
  <r>
    <x v="137573"/>
    <x v="110055"/>
    <x v="13448"/>
    <x v="444"/>
  </r>
  <r>
    <x v="137574"/>
    <x v="110056"/>
    <x v="12360"/>
    <x v="482"/>
  </r>
  <r>
    <x v="137575"/>
    <x v="110057"/>
    <x v="13641"/>
    <x v="4"/>
  </r>
  <r>
    <x v="137576"/>
    <x v="110058"/>
    <x v="12536"/>
    <x v="1468"/>
  </r>
  <r>
    <x v="137577"/>
    <x v="110058"/>
    <x v="9530"/>
    <x v="1034"/>
  </r>
  <r>
    <x v="137578"/>
    <x v="110059"/>
    <x v="11403"/>
    <x v="29"/>
  </r>
  <r>
    <x v="137579"/>
    <x v="110060"/>
    <x v="7034"/>
    <x v="1531"/>
  </r>
  <r>
    <x v="137580"/>
    <x v="110061"/>
    <x v="2744"/>
    <x v="131"/>
  </r>
  <r>
    <x v="137581"/>
    <x v="110062"/>
    <x v="11808"/>
    <x v="13"/>
  </r>
  <r>
    <x v="137582"/>
    <x v="110062"/>
    <x v="10130"/>
    <x v="14"/>
  </r>
  <r>
    <x v="137583"/>
    <x v="110063"/>
    <x v="12797"/>
    <x v="26"/>
  </r>
  <r>
    <x v="137584"/>
    <x v="110064"/>
    <x v="10594"/>
    <x v="303"/>
  </r>
  <r>
    <x v="137585"/>
    <x v="110065"/>
    <x v="10932"/>
    <x v="561"/>
  </r>
  <r>
    <x v="137586"/>
    <x v="110065"/>
    <x v="2078"/>
    <x v="130"/>
  </r>
  <r>
    <x v="137587"/>
    <x v="110066"/>
    <x v="612"/>
    <x v="311"/>
  </r>
  <r>
    <x v="137588"/>
    <x v="110067"/>
    <x v="11590"/>
    <x v="137"/>
  </r>
  <r>
    <x v="137589"/>
    <x v="110068"/>
    <x v="10351"/>
    <x v="1012"/>
  </r>
  <r>
    <x v="137590"/>
    <x v="110069"/>
    <x v="13248"/>
    <x v="308"/>
  </r>
  <r>
    <x v="137591"/>
    <x v="110069"/>
    <x v="12637"/>
    <x v="4"/>
  </r>
  <r>
    <x v="137592"/>
    <x v="110070"/>
    <x v="11873"/>
    <x v="7"/>
  </r>
  <r>
    <x v="137593"/>
    <x v="110070"/>
    <x v="13007"/>
    <x v="259"/>
  </r>
  <r>
    <x v="137594"/>
    <x v="110070"/>
    <x v="3634"/>
    <x v="19"/>
  </r>
  <r>
    <x v="137595"/>
    <x v="110071"/>
    <x v="13458"/>
    <x v="1037"/>
  </r>
  <r>
    <x v="137596"/>
    <x v="110072"/>
    <x v="5647"/>
    <x v="2829"/>
  </r>
  <r>
    <x v="137597"/>
    <x v="110073"/>
    <x v="7351"/>
    <x v="504"/>
  </r>
  <r>
    <x v="137598"/>
    <x v="110074"/>
    <x v="11979"/>
    <x v="104"/>
  </r>
  <r>
    <x v="137599"/>
    <x v="110074"/>
    <x v="12657"/>
    <x v="647"/>
  </r>
  <r>
    <x v="137600"/>
    <x v="110075"/>
    <x v="13607"/>
    <x v="72"/>
  </r>
  <r>
    <x v="137601"/>
    <x v="110076"/>
    <x v="10282"/>
    <x v="113"/>
  </r>
  <r>
    <x v="137602"/>
    <x v="110076"/>
    <x v="7784"/>
    <x v="564"/>
  </r>
  <r>
    <x v="137603"/>
    <x v="110077"/>
    <x v="4764"/>
    <x v="146"/>
  </r>
  <r>
    <x v="137604"/>
    <x v="110078"/>
    <x v="5640"/>
    <x v="96"/>
  </r>
  <r>
    <x v="137605"/>
    <x v="110078"/>
    <x v="555"/>
    <x v="9"/>
  </r>
  <r>
    <x v="137606"/>
    <x v="110079"/>
    <x v="14202"/>
    <x v="194"/>
  </r>
  <r>
    <x v="137607"/>
    <x v="110080"/>
    <x v="10829"/>
    <x v="4"/>
  </r>
  <r>
    <x v="137608"/>
    <x v="110080"/>
    <x v="9017"/>
    <x v="1112"/>
  </r>
  <r>
    <x v="137609"/>
    <x v="110081"/>
    <x v="3816"/>
    <x v="457"/>
  </r>
  <r>
    <x v="137610"/>
    <x v="110082"/>
    <x v="6018"/>
    <x v="808"/>
  </r>
  <r>
    <x v="137611"/>
    <x v="110083"/>
    <x v="8097"/>
    <x v="187"/>
  </r>
  <r>
    <x v="137612"/>
    <x v="110084"/>
    <x v="5998"/>
    <x v="490"/>
  </r>
  <r>
    <x v="137613"/>
    <x v="110085"/>
    <x v="2594"/>
    <x v="616"/>
  </r>
  <r>
    <x v="137614"/>
    <x v="110086"/>
    <x v="4502"/>
    <x v="24"/>
  </r>
  <r>
    <x v="137615"/>
    <x v="110087"/>
    <x v="8847"/>
    <x v="487"/>
  </r>
  <r>
    <x v="137616"/>
    <x v="110088"/>
    <x v="13765"/>
    <x v="326"/>
  </r>
  <r>
    <x v="137617"/>
    <x v="110088"/>
    <x v="12805"/>
    <x v="336"/>
  </r>
  <r>
    <x v="137618"/>
    <x v="110089"/>
    <x v="6712"/>
    <x v="270"/>
  </r>
  <r>
    <x v="137619"/>
    <x v="110090"/>
    <x v="7402"/>
    <x v="2498"/>
  </r>
  <r>
    <x v="137620"/>
    <x v="110090"/>
    <x v="4256"/>
    <x v="4"/>
  </r>
  <r>
    <x v="137621"/>
    <x v="110090"/>
    <x v="11500"/>
    <x v="667"/>
  </r>
  <r>
    <x v="137622"/>
    <x v="110091"/>
    <x v="8966"/>
    <x v="63"/>
  </r>
  <r>
    <x v="137623"/>
    <x v="110092"/>
    <x v="1996"/>
    <x v="174"/>
  </r>
  <r>
    <x v="137624"/>
    <x v="110093"/>
    <x v="3214"/>
    <x v="1669"/>
  </r>
  <r>
    <x v="137625"/>
    <x v="110093"/>
    <x v="5299"/>
    <x v="112"/>
  </r>
  <r>
    <x v="137626"/>
    <x v="110094"/>
    <x v="12744"/>
    <x v="122"/>
  </r>
  <r>
    <x v="137627"/>
    <x v="110095"/>
    <x v="14241"/>
    <x v="152"/>
  </r>
  <r>
    <x v="137628"/>
    <x v="110095"/>
    <x v="12746"/>
    <x v="1861"/>
  </r>
  <r>
    <x v="137629"/>
    <x v="110096"/>
    <x v="8635"/>
    <x v="3"/>
  </r>
  <r>
    <x v="137630"/>
    <x v="110097"/>
    <x v="10667"/>
    <x v="4519"/>
  </r>
  <r>
    <x v="137631"/>
    <x v="110098"/>
    <x v="9322"/>
    <x v="11"/>
  </r>
  <r>
    <x v="137632"/>
    <x v="110099"/>
    <x v="11337"/>
    <x v="491"/>
  </r>
  <r>
    <x v="137633"/>
    <x v="110099"/>
    <x v="8026"/>
    <x v="13"/>
  </r>
  <r>
    <x v="137634"/>
    <x v="110100"/>
    <x v="12421"/>
    <x v="334"/>
  </r>
  <r>
    <x v="137635"/>
    <x v="110101"/>
    <x v="10558"/>
    <x v="1715"/>
  </r>
  <r>
    <x v="137636"/>
    <x v="110101"/>
    <x v="2524"/>
    <x v="1502"/>
  </r>
  <r>
    <x v="137637"/>
    <x v="110102"/>
    <x v="12455"/>
    <x v="846"/>
  </r>
  <r>
    <x v="137638"/>
    <x v="110103"/>
    <x v="11952"/>
    <x v="403"/>
  </r>
  <r>
    <x v="137639"/>
    <x v="110103"/>
    <x v="10138"/>
    <x v="2605"/>
  </r>
  <r>
    <x v="137640"/>
    <x v="110103"/>
    <x v="10040"/>
    <x v="2522"/>
  </r>
  <r>
    <x v="137641"/>
    <x v="110103"/>
    <x v="11193"/>
    <x v="198"/>
  </r>
  <r>
    <x v="137642"/>
    <x v="110104"/>
    <x v="6762"/>
    <x v="48"/>
  </r>
  <r>
    <x v="137643"/>
    <x v="110104"/>
    <x v="11943"/>
    <x v="265"/>
  </r>
  <r>
    <x v="137644"/>
    <x v="110105"/>
    <x v="8553"/>
    <x v="649"/>
  </r>
  <r>
    <x v="137645"/>
    <x v="110106"/>
    <x v="9296"/>
    <x v="3149"/>
  </r>
  <r>
    <x v="137646"/>
    <x v="110106"/>
    <x v="14385"/>
    <x v="126"/>
  </r>
  <r>
    <x v="137647"/>
    <x v="110106"/>
    <x v="9786"/>
    <x v="265"/>
  </r>
  <r>
    <x v="137648"/>
    <x v="110107"/>
    <x v="2322"/>
    <x v="27"/>
  </r>
  <r>
    <x v="137649"/>
    <x v="110108"/>
    <x v="5382"/>
    <x v="235"/>
  </r>
  <r>
    <x v="137650"/>
    <x v="110109"/>
    <x v="12590"/>
    <x v="45"/>
  </r>
  <r>
    <x v="137651"/>
    <x v="110110"/>
    <x v="13246"/>
    <x v="27"/>
  </r>
  <r>
    <x v="137652"/>
    <x v="110111"/>
    <x v="11294"/>
    <x v="109"/>
  </r>
  <r>
    <x v="137653"/>
    <x v="110111"/>
    <x v="2100"/>
    <x v="778"/>
  </r>
  <r>
    <x v="137654"/>
    <x v="110111"/>
    <x v="13997"/>
    <x v="975"/>
  </r>
  <r>
    <x v="137655"/>
    <x v="110112"/>
    <x v="10033"/>
    <x v="403"/>
  </r>
  <r>
    <x v="137656"/>
    <x v="110113"/>
    <x v="14378"/>
    <x v="2135"/>
  </r>
  <r>
    <x v="137657"/>
    <x v="110114"/>
    <x v="1800"/>
    <x v="463"/>
  </r>
  <r>
    <x v="137658"/>
    <x v="110115"/>
    <x v="6089"/>
    <x v="362"/>
  </r>
  <r>
    <x v="137659"/>
    <x v="110116"/>
    <x v="10559"/>
    <x v="139"/>
  </r>
  <r>
    <x v="137660"/>
    <x v="110117"/>
    <x v="3136"/>
    <x v="366"/>
  </r>
  <r>
    <x v="137661"/>
    <x v="110118"/>
    <x v="12705"/>
    <x v="2663"/>
  </r>
  <r>
    <x v="137662"/>
    <x v="110119"/>
    <x v="12183"/>
    <x v="133"/>
  </r>
  <r>
    <x v="137663"/>
    <x v="110120"/>
    <x v="6695"/>
    <x v="2067"/>
  </r>
  <r>
    <x v="137664"/>
    <x v="110121"/>
    <x v="10001"/>
    <x v="4116"/>
  </r>
  <r>
    <x v="137665"/>
    <x v="110121"/>
    <x v="8632"/>
    <x v="160"/>
  </r>
  <r>
    <x v="137666"/>
    <x v="110122"/>
    <x v="11708"/>
    <x v="3"/>
  </r>
  <r>
    <x v="137667"/>
    <x v="110123"/>
    <x v="9353"/>
    <x v="902"/>
  </r>
  <r>
    <x v="137668"/>
    <x v="110124"/>
    <x v="11432"/>
    <x v="149"/>
  </r>
  <r>
    <x v="137669"/>
    <x v="110125"/>
    <x v="13995"/>
    <x v="561"/>
  </r>
  <r>
    <x v="137670"/>
    <x v="110126"/>
    <x v="4917"/>
    <x v="477"/>
  </r>
  <r>
    <x v="137671"/>
    <x v="110126"/>
    <x v="8672"/>
    <x v="1228"/>
  </r>
  <r>
    <x v="137672"/>
    <x v="110127"/>
    <x v="4457"/>
    <x v="2068"/>
  </r>
  <r>
    <x v="137673"/>
    <x v="110127"/>
    <x v="8321"/>
    <x v="2887"/>
  </r>
  <r>
    <x v="137674"/>
    <x v="110128"/>
    <x v="13904"/>
    <x v="139"/>
  </r>
  <r>
    <x v="137675"/>
    <x v="110129"/>
    <x v="13708"/>
    <x v="600"/>
  </r>
  <r>
    <x v="137676"/>
    <x v="110130"/>
    <x v="11607"/>
    <x v="13"/>
  </r>
  <r>
    <x v="137677"/>
    <x v="110131"/>
    <x v="4278"/>
    <x v="71"/>
  </r>
  <r>
    <x v="137678"/>
    <x v="110132"/>
    <x v="3550"/>
    <x v="14"/>
  </r>
  <r>
    <x v="137679"/>
    <x v="110133"/>
    <x v="12930"/>
    <x v="544"/>
  </r>
  <r>
    <x v="137680"/>
    <x v="110134"/>
    <x v="3069"/>
    <x v="261"/>
  </r>
  <r>
    <x v="137681"/>
    <x v="110134"/>
    <x v="10275"/>
    <x v="139"/>
  </r>
  <r>
    <x v="137682"/>
    <x v="110134"/>
    <x v="2345"/>
    <x v="377"/>
  </r>
  <r>
    <x v="137683"/>
    <x v="110135"/>
    <x v="14098"/>
    <x v="7"/>
  </r>
  <r>
    <x v="137684"/>
    <x v="110136"/>
    <x v="10031"/>
    <x v="1583"/>
  </r>
  <r>
    <x v="137685"/>
    <x v="110137"/>
    <x v="8819"/>
    <x v="234"/>
  </r>
  <r>
    <x v="137686"/>
    <x v="110137"/>
    <x v="13480"/>
    <x v="126"/>
  </r>
  <r>
    <x v="137687"/>
    <x v="110138"/>
    <x v="9298"/>
    <x v="614"/>
  </r>
  <r>
    <x v="137688"/>
    <x v="110138"/>
    <x v="1652"/>
    <x v="753"/>
  </r>
  <r>
    <x v="137689"/>
    <x v="110139"/>
    <x v="14351"/>
    <x v="147"/>
  </r>
  <r>
    <x v="137690"/>
    <x v="110139"/>
    <x v="8471"/>
    <x v="259"/>
  </r>
  <r>
    <x v="137691"/>
    <x v="110140"/>
    <x v="10616"/>
    <x v="29"/>
  </r>
  <r>
    <x v="137692"/>
    <x v="110141"/>
    <x v="12462"/>
    <x v="73"/>
  </r>
  <r>
    <x v="137693"/>
    <x v="110141"/>
    <x v="1312"/>
    <x v="104"/>
  </r>
  <r>
    <x v="137694"/>
    <x v="110142"/>
    <x v="335"/>
    <x v="1983"/>
  </r>
  <r>
    <x v="137695"/>
    <x v="110143"/>
    <x v="3516"/>
    <x v="564"/>
  </r>
  <r>
    <x v="137696"/>
    <x v="110144"/>
    <x v="2154"/>
    <x v="65"/>
  </r>
  <r>
    <x v="137697"/>
    <x v="110144"/>
    <x v="9650"/>
    <x v="592"/>
  </r>
  <r>
    <x v="137698"/>
    <x v="110145"/>
    <x v="9469"/>
    <x v="7"/>
  </r>
  <r>
    <x v="137699"/>
    <x v="110146"/>
    <x v="4466"/>
    <x v="370"/>
  </r>
  <r>
    <x v="137700"/>
    <x v="110147"/>
    <x v="4235"/>
    <x v="155"/>
  </r>
  <r>
    <x v="137701"/>
    <x v="110148"/>
    <x v="12043"/>
    <x v="59"/>
  </r>
  <r>
    <x v="137702"/>
    <x v="110149"/>
    <x v="11966"/>
    <x v="3"/>
  </r>
  <r>
    <x v="137703"/>
    <x v="110150"/>
    <x v="1837"/>
    <x v="130"/>
  </r>
  <r>
    <x v="137704"/>
    <x v="110150"/>
    <x v="4180"/>
    <x v="438"/>
  </r>
  <r>
    <x v="137705"/>
    <x v="110151"/>
    <x v="3445"/>
    <x v="19"/>
  </r>
  <r>
    <x v="137706"/>
    <x v="110152"/>
    <x v="13868"/>
    <x v="69"/>
  </r>
  <r>
    <x v="137707"/>
    <x v="110153"/>
    <x v="953"/>
    <x v="203"/>
  </r>
  <r>
    <x v="137708"/>
    <x v="110154"/>
    <x v="2271"/>
    <x v="308"/>
  </r>
  <r>
    <x v="137709"/>
    <x v="110155"/>
    <x v="12351"/>
    <x v="3"/>
  </r>
  <r>
    <x v="137710"/>
    <x v="110156"/>
    <x v="11857"/>
    <x v="109"/>
  </r>
  <r>
    <x v="137711"/>
    <x v="110157"/>
    <x v="12818"/>
    <x v="1938"/>
  </r>
  <r>
    <x v="137712"/>
    <x v="110157"/>
    <x v="1610"/>
    <x v="21"/>
  </r>
  <r>
    <x v="137713"/>
    <x v="110158"/>
    <x v="2263"/>
    <x v="15"/>
  </r>
  <r>
    <x v="137714"/>
    <x v="110159"/>
    <x v="7237"/>
    <x v="55"/>
  </r>
  <r>
    <x v="137715"/>
    <x v="110159"/>
    <x v="13095"/>
    <x v="296"/>
  </r>
  <r>
    <x v="137716"/>
    <x v="110160"/>
    <x v="10642"/>
    <x v="147"/>
  </r>
  <r>
    <x v="137717"/>
    <x v="110161"/>
    <x v="6078"/>
    <x v="27"/>
  </r>
  <r>
    <x v="137718"/>
    <x v="110162"/>
    <x v="14012"/>
    <x v="592"/>
  </r>
  <r>
    <x v="137719"/>
    <x v="110163"/>
    <x v="14323"/>
    <x v="24"/>
  </r>
  <r>
    <x v="137720"/>
    <x v="110164"/>
    <x v="11562"/>
    <x v="1182"/>
  </r>
  <r>
    <x v="137721"/>
    <x v="110165"/>
    <x v="5037"/>
    <x v="2483"/>
  </r>
  <r>
    <x v="137722"/>
    <x v="110166"/>
    <x v="1419"/>
    <x v="1267"/>
  </r>
  <r>
    <x v="137723"/>
    <x v="110166"/>
    <x v="13039"/>
    <x v="278"/>
  </r>
  <r>
    <x v="137724"/>
    <x v="110166"/>
    <x v="9351"/>
    <x v="278"/>
  </r>
  <r>
    <x v="137725"/>
    <x v="110167"/>
    <x v="13473"/>
    <x v="68"/>
  </r>
  <r>
    <x v="137726"/>
    <x v="110168"/>
    <x v="6235"/>
    <x v="3432"/>
  </r>
  <r>
    <x v="137727"/>
    <x v="110169"/>
    <x v="9119"/>
    <x v="1245"/>
  </r>
  <r>
    <x v="137728"/>
    <x v="110169"/>
    <x v="12905"/>
    <x v="4"/>
  </r>
  <r>
    <x v="137729"/>
    <x v="110169"/>
    <x v="11924"/>
    <x v="223"/>
  </r>
  <r>
    <x v="137730"/>
    <x v="110169"/>
    <x v="4368"/>
    <x v="4349"/>
  </r>
  <r>
    <x v="137731"/>
    <x v="110170"/>
    <x v="12621"/>
    <x v="139"/>
  </r>
  <r>
    <x v="137732"/>
    <x v="110171"/>
    <x v="11590"/>
    <x v="4"/>
  </r>
  <r>
    <x v="137733"/>
    <x v="110172"/>
    <x v="13794"/>
    <x v="143"/>
  </r>
  <r>
    <x v="137734"/>
    <x v="110172"/>
    <x v="12131"/>
    <x v="1108"/>
  </r>
  <r>
    <x v="137735"/>
    <x v="110173"/>
    <x v="7835"/>
    <x v="563"/>
  </r>
  <r>
    <x v="137736"/>
    <x v="110173"/>
    <x v="2659"/>
    <x v="4820"/>
  </r>
  <r>
    <x v="137737"/>
    <x v="110174"/>
    <x v="5987"/>
    <x v="336"/>
  </r>
  <r>
    <x v="137738"/>
    <x v="110175"/>
    <x v="769"/>
    <x v="167"/>
  </r>
  <r>
    <x v="137739"/>
    <x v="110176"/>
    <x v="13593"/>
    <x v="1102"/>
  </r>
  <r>
    <x v="137740"/>
    <x v="110177"/>
    <x v="10464"/>
    <x v="109"/>
  </r>
  <r>
    <x v="137741"/>
    <x v="110178"/>
    <x v="8660"/>
    <x v="24"/>
  </r>
  <r>
    <x v="137742"/>
    <x v="110178"/>
    <x v="9693"/>
    <x v="9"/>
  </r>
  <r>
    <x v="137743"/>
    <x v="110179"/>
    <x v="8626"/>
    <x v="70"/>
  </r>
  <r>
    <x v="137744"/>
    <x v="110179"/>
    <x v="801"/>
    <x v="559"/>
  </r>
  <r>
    <x v="137745"/>
    <x v="110180"/>
    <x v="8081"/>
    <x v="259"/>
  </r>
  <r>
    <x v="137746"/>
    <x v="110181"/>
    <x v="7830"/>
    <x v="354"/>
  </r>
  <r>
    <x v="137747"/>
    <x v="110182"/>
    <x v="11407"/>
    <x v="139"/>
  </r>
  <r>
    <x v="137748"/>
    <x v="110183"/>
    <x v="1315"/>
    <x v="871"/>
  </r>
  <r>
    <x v="137749"/>
    <x v="110184"/>
    <x v="14461"/>
    <x v="360"/>
  </r>
  <r>
    <x v="137750"/>
    <x v="110185"/>
    <x v="9325"/>
    <x v="3694"/>
  </r>
  <r>
    <x v="137751"/>
    <x v="110186"/>
    <x v="4621"/>
    <x v="187"/>
  </r>
  <r>
    <x v="137752"/>
    <x v="110186"/>
    <x v="7003"/>
    <x v="1523"/>
  </r>
  <r>
    <x v="137753"/>
    <x v="110187"/>
    <x v="7113"/>
    <x v="1925"/>
  </r>
  <r>
    <x v="137754"/>
    <x v="110187"/>
    <x v="8912"/>
    <x v="14"/>
  </r>
  <r>
    <x v="137755"/>
    <x v="110188"/>
    <x v="8705"/>
    <x v="1028"/>
  </r>
  <r>
    <x v="137756"/>
    <x v="110189"/>
    <x v="13887"/>
    <x v="1226"/>
  </r>
  <r>
    <x v="137757"/>
    <x v="110190"/>
    <x v="12441"/>
    <x v="9"/>
  </r>
  <r>
    <x v="137758"/>
    <x v="110191"/>
    <x v="3660"/>
    <x v="368"/>
  </r>
  <r>
    <x v="137759"/>
    <x v="110192"/>
    <x v="13770"/>
    <x v="69"/>
  </r>
  <r>
    <x v="137760"/>
    <x v="110193"/>
    <x v="4493"/>
    <x v="68"/>
  </r>
  <r>
    <x v="137761"/>
    <x v="110194"/>
    <x v="12082"/>
    <x v="24"/>
  </r>
  <r>
    <x v="137762"/>
    <x v="110195"/>
    <x v="4971"/>
    <x v="3"/>
  </r>
  <r>
    <x v="137763"/>
    <x v="110196"/>
    <x v="14154"/>
    <x v="13"/>
  </r>
  <r>
    <x v="137764"/>
    <x v="110197"/>
    <x v="10041"/>
    <x v="1418"/>
  </r>
  <r>
    <x v="137765"/>
    <x v="110198"/>
    <x v="4337"/>
    <x v="7"/>
  </r>
  <r>
    <x v="137766"/>
    <x v="110199"/>
    <x v="7488"/>
    <x v="5070"/>
  </r>
  <r>
    <x v="137767"/>
    <x v="110199"/>
    <x v="14412"/>
    <x v="77"/>
  </r>
  <r>
    <x v="137768"/>
    <x v="110200"/>
    <x v="5840"/>
    <x v="814"/>
  </r>
  <r>
    <x v="137769"/>
    <x v="110201"/>
    <x v="13465"/>
    <x v="618"/>
  </r>
  <r>
    <x v="137770"/>
    <x v="110202"/>
    <x v="4186"/>
    <x v="116"/>
  </r>
  <r>
    <x v="137771"/>
    <x v="110203"/>
    <x v="8184"/>
    <x v="225"/>
  </r>
  <r>
    <x v="137772"/>
    <x v="110203"/>
    <x v="5207"/>
    <x v="400"/>
  </r>
  <r>
    <x v="137773"/>
    <x v="110204"/>
    <x v="14119"/>
    <x v="463"/>
  </r>
  <r>
    <x v="137774"/>
    <x v="110205"/>
    <x v="11307"/>
    <x v="3514"/>
  </r>
  <r>
    <x v="137775"/>
    <x v="110205"/>
    <x v="8901"/>
    <x v="4"/>
  </r>
  <r>
    <x v="137776"/>
    <x v="110206"/>
    <x v="7895"/>
    <x v="28"/>
  </r>
  <r>
    <x v="137777"/>
    <x v="110207"/>
    <x v="5866"/>
    <x v="118"/>
  </r>
  <r>
    <x v="137778"/>
    <x v="110208"/>
    <x v="5561"/>
    <x v="2234"/>
  </r>
  <r>
    <x v="137779"/>
    <x v="110209"/>
    <x v="4486"/>
    <x v="125"/>
  </r>
  <r>
    <x v="137780"/>
    <x v="110210"/>
    <x v="10418"/>
    <x v="35"/>
  </r>
  <r>
    <x v="137781"/>
    <x v="110211"/>
    <x v="14363"/>
    <x v="3753"/>
  </r>
  <r>
    <x v="137782"/>
    <x v="110212"/>
    <x v="4975"/>
    <x v="59"/>
  </r>
  <r>
    <x v="137783"/>
    <x v="110213"/>
    <x v="10928"/>
    <x v="504"/>
  </r>
  <r>
    <x v="137784"/>
    <x v="110214"/>
    <x v="12839"/>
    <x v="1306"/>
  </r>
  <r>
    <x v="137785"/>
    <x v="110215"/>
    <x v="14035"/>
    <x v="147"/>
  </r>
  <r>
    <x v="137786"/>
    <x v="110216"/>
    <x v="13827"/>
    <x v="826"/>
  </r>
  <r>
    <x v="137787"/>
    <x v="110217"/>
    <x v="13367"/>
    <x v="806"/>
  </r>
  <r>
    <x v="137788"/>
    <x v="110218"/>
    <x v="8011"/>
    <x v="24"/>
  </r>
  <r>
    <x v="137789"/>
    <x v="110219"/>
    <x v="1659"/>
    <x v="18"/>
  </r>
  <r>
    <x v="137790"/>
    <x v="110220"/>
    <x v="11188"/>
    <x v="235"/>
  </r>
  <r>
    <x v="137791"/>
    <x v="110221"/>
    <x v="5449"/>
    <x v="109"/>
  </r>
  <r>
    <x v="137792"/>
    <x v="110222"/>
    <x v="11758"/>
    <x v="223"/>
  </r>
  <r>
    <x v="137793"/>
    <x v="110223"/>
    <x v="11446"/>
    <x v="19"/>
  </r>
  <r>
    <x v="137794"/>
    <x v="110224"/>
    <x v="5593"/>
    <x v="412"/>
  </r>
  <r>
    <x v="137795"/>
    <x v="110225"/>
    <x v="8235"/>
    <x v="853"/>
  </r>
  <r>
    <x v="137796"/>
    <x v="110226"/>
    <x v="9910"/>
    <x v="358"/>
  </r>
  <r>
    <x v="137797"/>
    <x v="110227"/>
    <x v="4132"/>
    <x v="5126"/>
  </r>
  <r>
    <x v="137798"/>
    <x v="110228"/>
    <x v="6037"/>
    <x v="8"/>
  </r>
  <r>
    <x v="137799"/>
    <x v="110229"/>
    <x v="8713"/>
    <x v="62"/>
  </r>
  <r>
    <x v="137800"/>
    <x v="110230"/>
    <x v="6776"/>
    <x v="130"/>
  </r>
  <r>
    <x v="137801"/>
    <x v="110231"/>
    <x v="5549"/>
    <x v="82"/>
  </r>
  <r>
    <x v="137802"/>
    <x v="110232"/>
    <x v="11643"/>
    <x v="156"/>
  </r>
  <r>
    <x v="137803"/>
    <x v="110233"/>
    <x v="6087"/>
    <x v="152"/>
  </r>
  <r>
    <x v="137804"/>
    <x v="110233"/>
    <x v="13965"/>
    <x v="118"/>
  </r>
  <r>
    <x v="137805"/>
    <x v="110234"/>
    <x v="9549"/>
    <x v="2582"/>
  </r>
  <r>
    <x v="137806"/>
    <x v="110235"/>
    <x v="7347"/>
    <x v="68"/>
  </r>
  <r>
    <x v="137807"/>
    <x v="110236"/>
    <x v="562"/>
    <x v="667"/>
  </r>
  <r>
    <x v="137808"/>
    <x v="110237"/>
    <x v="8998"/>
    <x v="691"/>
  </r>
  <r>
    <x v="137809"/>
    <x v="110238"/>
    <x v="5576"/>
    <x v="403"/>
  </r>
  <r>
    <x v="137810"/>
    <x v="110239"/>
    <x v="13663"/>
    <x v="20"/>
  </r>
  <r>
    <x v="137811"/>
    <x v="110240"/>
    <x v="7761"/>
    <x v="96"/>
  </r>
  <r>
    <x v="137812"/>
    <x v="110241"/>
    <x v="12296"/>
    <x v="77"/>
  </r>
  <r>
    <x v="137813"/>
    <x v="110242"/>
    <x v="12067"/>
    <x v="810"/>
  </r>
  <r>
    <x v="137814"/>
    <x v="110243"/>
    <x v="11610"/>
    <x v="231"/>
  </r>
  <r>
    <x v="137815"/>
    <x v="110244"/>
    <x v="13414"/>
    <x v="265"/>
  </r>
  <r>
    <x v="137816"/>
    <x v="110244"/>
    <x v="9178"/>
    <x v="947"/>
  </r>
  <r>
    <x v="137817"/>
    <x v="110245"/>
    <x v="5059"/>
    <x v="811"/>
  </r>
  <r>
    <x v="137818"/>
    <x v="110246"/>
    <x v="11926"/>
    <x v="251"/>
  </r>
  <r>
    <x v="137819"/>
    <x v="110247"/>
    <x v="1501"/>
    <x v="24"/>
  </r>
  <r>
    <x v="137820"/>
    <x v="110248"/>
    <x v="10297"/>
    <x v="362"/>
  </r>
  <r>
    <x v="137821"/>
    <x v="110248"/>
    <x v="12551"/>
    <x v="19"/>
  </r>
  <r>
    <x v="137822"/>
    <x v="110249"/>
    <x v="14055"/>
    <x v="1037"/>
  </r>
  <r>
    <x v="137823"/>
    <x v="110250"/>
    <x v="5090"/>
    <x v="2051"/>
  </r>
  <r>
    <x v="137824"/>
    <x v="110251"/>
    <x v="14201"/>
    <x v="20"/>
  </r>
  <r>
    <x v="137825"/>
    <x v="110252"/>
    <x v="2398"/>
    <x v="662"/>
  </r>
  <r>
    <x v="137826"/>
    <x v="110253"/>
    <x v="8582"/>
    <x v="73"/>
  </r>
  <r>
    <x v="137827"/>
    <x v="110254"/>
    <x v="7656"/>
    <x v="3"/>
  </r>
  <r>
    <x v="137828"/>
    <x v="110255"/>
    <x v="2081"/>
    <x v="77"/>
  </r>
  <r>
    <x v="137829"/>
    <x v="110256"/>
    <x v="6685"/>
    <x v="63"/>
  </r>
  <r>
    <x v="137830"/>
    <x v="110257"/>
    <x v="9619"/>
    <x v="683"/>
  </r>
  <r>
    <x v="137831"/>
    <x v="110258"/>
    <x v="8841"/>
    <x v="335"/>
  </r>
  <r>
    <x v="137832"/>
    <x v="110259"/>
    <x v="6543"/>
    <x v="88"/>
  </r>
  <r>
    <x v="137833"/>
    <x v="110260"/>
    <x v="14151"/>
    <x v="222"/>
  </r>
  <r>
    <x v="137834"/>
    <x v="110261"/>
    <x v="7216"/>
    <x v="1274"/>
  </r>
  <r>
    <x v="137835"/>
    <x v="110262"/>
    <x v="12583"/>
    <x v="131"/>
  </r>
  <r>
    <x v="137836"/>
    <x v="110263"/>
    <x v="14157"/>
    <x v="1496"/>
  </r>
  <r>
    <x v="137837"/>
    <x v="110264"/>
    <x v="12147"/>
    <x v="4"/>
  </r>
  <r>
    <x v="137838"/>
    <x v="110265"/>
    <x v="13373"/>
    <x v="48"/>
  </r>
  <r>
    <x v="137839"/>
    <x v="110266"/>
    <x v="14270"/>
    <x v="400"/>
  </r>
  <r>
    <x v="137840"/>
    <x v="110267"/>
    <x v="12236"/>
    <x v="1962"/>
  </r>
  <r>
    <x v="137841"/>
    <x v="110268"/>
    <x v="620"/>
    <x v="68"/>
  </r>
  <r>
    <x v="137842"/>
    <x v="110269"/>
    <x v="12732"/>
    <x v="304"/>
  </r>
  <r>
    <x v="137843"/>
    <x v="110270"/>
    <x v="14132"/>
    <x v="133"/>
  </r>
  <r>
    <x v="137844"/>
    <x v="110271"/>
    <x v="2595"/>
    <x v="1138"/>
  </r>
  <r>
    <x v="137845"/>
    <x v="110272"/>
    <x v="14060"/>
    <x v="116"/>
  </r>
  <r>
    <x v="137846"/>
    <x v="110273"/>
    <x v="12699"/>
    <x v="108"/>
  </r>
  <r>
    <x v="137847"/>
    <x v="110274"/>
    <x v="14242"/>
    <x v="3"/>
  </r>
  <r>
    <x v="137848"/>
    <x v="110275"/>
    <x v="11338"/>
    <x v="12"/>
  </r>
  <r>
    <x v="137849"/>
    <x v="110276"/>
    <x v="13294"/>
    <x v="19"/>
  </r>
  <r>
    <x v="137850"/>
    <x v="110277"/>
    <x v="12755"/>
    <x v="77"/>
  </r>
  <r>
    <x v="137851"/>
    <x v="110278"/>
    <x v="4256"/>
    <x v="457"/>
  </r>
  <r>
    <x v="137852"/>
    <x v="110279"/>
    <x v="7604"/>
    <x v="2020"/>
  </r>
  <r>
    <x v="137853"/>
    <x v="110280"/>
    <x v="6034"/>
    <x v="72"/>
  </r>
  <r>
    <x v="137854"/>
    <x v="110281"/>
    <x v="8771"/>
    <x v="659"/>
  </r>
  <r>
    <x v="137855"/>
    <x v="110282"/>
    <x v="10158"/>
    <x v="834"/>
  </r>
  <r>
    <x v="137856"/>
    <x v="110283"/>
    <x v="13628"/>
    <x v="1769"/>
  </r>
  <r>
    <x v="137857"/>
    <x v="110284"/>
    <x v="8075"/>
    <x v="382"/>
  </r>
  <r>
    <x v="137858"/>
    <x v="110285"/>
    <x v="3426"/>
    <x v="139"/>
  </r>
  <r>
    <x v="137859"/>
    <x v="110286"/>
    <x v="10503"/>
    <x v="13"/>
  </r>
  <r>
    <x v="137860"/>
    <x v="110287"/>
    <x v="4973"/>
    <x v="1791"/>
  </r>
  <r>
    <x v="137861"/>
    <x v="110288"/>
    <x v="12835"/>
    <x v="13"/>
  </r>
  <r>
    <x v="137862"/>
    <x v="110289"/>
    <x v="9089"/>
    <x v="59"/>
  </r>
  <r>
    <x v="137863"/>
    <x v="110290"/>
    <x v="12631"/>
    <x v="4685"/>
  </r>
  <r>
    <x v="137864"/>
    <x v="110291"/>
    <x v="11967"/>
    <x v="753"/>
  </r>
  <r>
    <x v="137865"/>
    <x v="110292"/>
    <x v="12238"/>
    <x v="82"/>
  </r>
  <r>
    <x v="137866"/>
    <x v="110293"/>
    <x v="5324"/>
    <x v="482"/>
  </r>
  <r>
    <x v="137867"/>
    <x v="110294"/>
    <x v="11691"/>
    <x v="3724"/>
  </r>
  <r>
    <x v="137868"/>
    <x v="110295"/>
    <x v="10785"/>
    <x v="109"/>
  </r>
  <r>
    <x v="137869"/>
    <x v="110296"/>
    <x v="1047"/>
    <x v="788"/>
  </r>
  <r>
    <x v="137870"/>
    <x v="110297"/>
    <x v="8607"/>
    <x v="7"/>
  </r>
  <r>
    <x v="137871"/>
    <x v="110298"/>
    <x v="13587"/>
    <x v="3901"/>
  </r>
  <r>
    <x v="137872"/>
    <x v="110299"/>
    <x v="7767"/>
    <x v="1066"/>
  </r>
  <r>
    <x v="137873"/>
    <x v="110300"/>
    <x v="1055"/>
    <x v="9"/>
  </r>
  <r>
    <x v="137874"/>
    <x v="110301"/>
    <x v="12945"/>
    <x v="77"/>
  </r>
  <r>
    <x v="137875"/>
    <x v="110302"/>
    <x v="10654"/>
    <x v="1064"/>
  </r>
  <r>
    <x v="137876"/>
    <x v="110303"/>
    <x v="11839"/>
    <x v="634"/>
  </r>
  <r>
    <x v="137877"/>
    <x v="110304"/>
    <x v="12553"/>
    <x v="14"/>
  </r>
  <r>
    <x v="137878"/>
    <x v="110305"/>
    <x v="13170"/>
    <x v="15"/>
  </r>
  <r>
    <x v="137879"/>
    <x v="110306"/>
    <x v="13306"/>
    <x v="155"/>
  </r>
  <r>
    <x v="137880"/>
    <x v="110307"/>
    <x v="5439"/>
    <x v="595"/>
  </r>
  <r>
    <x v="137881"/>
    <x v="110308"/>
    <x v="2959"/>
    <x v="382"/>
  </r>
  <r>
    <x v="137882"/>
    <x v="110309"/>
    <x v="10197"/>
    <x v="137"/>
  </r>
  <r>
    <x v="137883"/>
    <x v="110310"/>
    <x v="12276"/>
    <x v="4734"/>
  </r>
  <r>
    <x v="137884"/>
    <x v="110311"/>
    <x v="12849"/>
    <x v="29"/>
  </r>
  <r>
    <x v="137885"/>
    <x v="110312"/>
    <x v="9172"/>
    <x v="13"/>
  </r>
  <r>
    <x v="137886"/>
    <x v="110313"/>
    <x v="13096"/>
    <x v="530"/>
  </r>
  <r>
    <x v="137887"/>
    <x v="110314"/>
    <x v="6908"/>
    <x v="130"/>
  </r>
  <r>
    <x v="137888"/>
    <x v="110315"/>
    <x v="11815"/>
    <x v="104"/>
  </r>
  <r>
    <x v="137889"/>
    <x v="110316"/>
    <x v="1268"/>
    <x v="306"/>
  </r>
  <r>
    <x v="137890"/>
    <x v="110317"/>
    <x v="8120"/>
    <x v="130"/>
  </r>
  <r>
    <x v="137891"/>
    <x v="110318"/>
    <x v="9863"/>
    <x v="6"/>
  </r>
  <r>
    <x v="137892"/>
    <x v="110319"/>
    <x v="13794"/>
    <x v="27"/>
  </r>
  <r>
    <x v="137893"/>
    <x v="110319"/>
    <x v="14169"/>
    <x v="20"/>
  </r>
  <r>
    <x v="137894"/>
    <x v="110320"/>
    <x v="8467"/>
    <x v="306"/>
  </r>
  <r>
    <x v="137895"/>
    <x v="110321"/>
    <x v="9754"/>
    <x v="19"/>
  </r>
  <r>
    <x v="137896"/>
    <x v="110322"/>
    <x v="10986"/>
    <x v="243"/>
  </r>
  <r>
    <x v="137897"/>
    <x v="110323"/>
    <x v="7225"/>
    <x v="504"/>
  </r>
  <r>
    <x v="137898"/>
    <x v="110324"/>
    <x v="2863"/>
    <x v="139"/>
  </r>
  <r>
    <x v="137899"/>
    <x v="110325"/>
    <x v="6972"/>
    <x v="281"/>
  </r>
  <r>
    <x v="137900"/>
    <x v="110326"/>
    <x v="6801"/>
    <x v="7"/>
  </r>
  <r>
    <x v="137901"/>
    <x v="110327"/>
    <x v="2472"/>
    <x v="5127"/>
  </r>
  <r>
    <x v="137902"/>
    <x v="110328"/>
    <x v="6862"/>
    <x v="29"/>
  </r>
  <r>
    <x v="137903"/>
    <x v="110329"/>
    <x v="6875"/>
    <x v="13"/>
  </r>
  <r>
    <x v="137904"/>
    <x v="110330"/>
    <x v="3430"/>
    <x v="38"/>
  </r>
  <r>
    <x v="137905"/>
    <x v="110331"/>
    <x v="13538"/>
    <x v="19"/>
  </r>
  <r>
    <x v="137906"/>
    <x v="110332"/>
    <x v="8515"/>
    <x v="126"/>
  </r>
  <r>
    <x v="137907"/>
    <x v="110333"/>
    <x v="2059"/>
    <x v="677"/>
  </r>
  <r>
    <x v="137908"/>
    <x v="110334"/>
    <x v="10089"/>
    <x v="7"/>
  </r>
  <r>
    <x v="137909"/>
    <x v="110335"/>
    <x v="12145"/>
    <x v="59"/>
  </r>
  <r>
    <x v="137910"/>
    <x v="110336"/>
    <x v="7608"/>
    <x v="77"/>
  </r>
  <r>
    <x v="137911"/>
    <x v="110337"/>
    <x v="14327"/>
    <x v="29"/>
  </r>
  <r>
    <x v="137912"/>
    <x v="110338"/>
    <x v="11573"/>
    <x v="1562"/>
  </r>
  <r>
    <x v="137913"/>
    <x v="110338"/>
    <x v="11987"/>
    <x v="68"/>
  </r>
  <r>
    <x v="137914"/>
    <x v="110339"/>
    <x v="5827"/>
    <x v="827"/>
  </r>
  <r>
    <x v="137915"/>
    <x v="110340"/>
    <x v="3068"/>
    <x v="504"/>
  </r>
  <r>
    <x v="137916"/>
    <x v="110341"/>
    <x v="8992"/>
    <x v="68"/>
  </r>
  <r>
    <x v="137917"/>
    <x v="110342"/>
    <x v="14025"/>
    <x v="4"/>
  </r>
  <r>
    <x v="137918"/>
    <x v="110343"/>
    <x v="14471"/>
    <x v="419"/>
  </r>
  <r>
    <x v="137919"/>
    <x v="110344"/>
    <x v="12212"/>
    <x v="187"/>
  </r>
  <r>
    <x v="137920"/>
    <x v="110345"/>
    <x v="5979"/>
    <x v="137"/>
  </r>
  <r>
    <x v="137921"/>
    <x v="110346"/>
    <x v="14444"/>
    <x v="833"/>
  </r>
  <r>
    <x v="137922"/>
    <x v="110347"/>
    <x v="11480"/>
    <x v="3"/>
  </r>
  <r>
    <x v="137923"/>
    <x v="110348"/>
    <x v="13264"/>
    <x v="77"/>
  </r>
  <r>
    <x v="137924"/>
    <x v="110348"/>
    <x v="11411"/>
    <x v="1477"/>
  </r>
  <r>
    <x v="137925"/>
    <x v="110349"/>
    <x v="12799"/>
    <x v="7"/>
  </r>
  <r>
    <x v="137926"/>
    <x v="110350"/>
    <x v="13061"/>
    <x v="119"/>
  </r>
  <r>
    <x v="137927"/>
    <x v="110351"/>
    <x v="5840"/>
    <x v="595"/>
  </r>
  <r>
    <x v="137928"/>
    <x v="110352"/>
    <x v="14107"/>
    <x v="995"/>
  </r>
  <r>
    <x v="137929"/>
    <x v="110353"/>
    <x v="10386"/>
    <x v="295"/>
  </r>
  <r>
    <x v="137930"/>
    <x v="110354"/>
    <x v="14292"/>
    <x v="1846"/>
  </r>
  <r>
    <x v="137931"/>
    <x v="110355"/>
    <x v="2613"/>
    <x v="5128"/>
  </r>
  <r>
    <x v="137932"/>
    <x v="110356"/>
    <x v="12298"/>
    <x v="29"/>
  </r>
  <r>
    <x v="137933"/>
    <x v="110357"/>
    <x v="3883"/>
    <x v="564"/>
  </r>
  <r>
    <x v="137934"/>
    <x v="110358"/>
    <x v="13138"/>
    <x v="1048"/>
  </r>
  <r>
    <x v="137935"/>
    <x v="110359"/>
    <x v="9674"/>
    <x v="949"/>
  </r>
  <r>
    <x v="137936"/>
    <x v="110360"/>
    <x v="9209"/>
    <x v="1117"/>
  </r>
  <r>
    <x v="137937"/>
    <x v="110361"/>
    <x v="3476"/>
    <x v="1066"/>
  </r>
  <r>
    <x v="137938"/>
    <x v="110361"/>
    <x v="13817"/>
    <x v="216"/>
  </r>
  <r>
    <x v="137939"/>
    <x v="110362"/>
    <x v="10040"/>
    <x v="14"/>
  </r>
  <r>
    <x v="137940"/>
    <x v="110362"/>
    <x v="10489"/>
    <x v="3"/>
  </r>
  <r>
    <x v="137941"/>
    <x v="110363"/>
    <x v="2477"/>
    <x v="19"/>
  </r>
  <r>
    <x v="137942"/>
    <x v="110364"/>
    <x v="13903"/>
    <x v="9"/>
  </r>
  <r>
    <x v="137943"/>
    <x v="110365"/>
    <x v="9412"/>
    <x v="261"/>
  </r>
  <r>
    <x v="137944"/>
    <x v="110366"/>
    <x v="13369"/>
    <x v="152"/>
  </r>
  <r>
    <x v="137945"/>
    <x v="110367"/>
    <x v="14285"/>
    <x v="14"/>
  </r>
  <r>
    <x v="137946"/>
    <x v="110368"/>
    <x v="10461"/>
    <x v="14"/>
  </r>
  <r>
    <x v="137947"/>
    <x v="110369"/>
    <x v="14348"/>
    <x v="6"/>
  </r>
  <r>
    <x v="137948"/>
    <x v="110370"/>
    <x v="12514"/>
    <x v="227"/>
  </r>
  <r>
    <x v="137949"/>
    <x v="110371"/>
    <x v="7893"/>
    <x v="331"/>
  </r>
  <r>
    <x v="137950"/>
    <x v="110371"/>
    <x v="5701"/>
    <x v="14"/>
  </r>
  <r>
    <x v="137951"/>
    <x v="110372"/>
    <x v="2990"/>
    <x v="252"/>
  </r>
  <r>
    <x v="137952"/>
    <x v="110372"/>
    <x v="9261"/>
    <x v="1716"/>
  </r>
  <r>
    <x v="137953"/>
    <x v="110373"/>
    <x v="5852"/>
    <x v="74"/>
  </r>
  <r>
    <x v="137954"/>
    <x v="110374"/>
    <x v="13738"/>
    <x v="24"/>
  </r>
  <r>
    <x v="137955"/>
    <x v="110375"/>
    <x v="6665"/>
    <x v="504"/>
  </r>
  <r>
    <x v="137956"/>
    <x v="110376"/>
    <x v="420"/>
    <x v="130"/>
  </r>
  <r>
    <x v="137957"/>
    <x v="110377"/>
    <x v="11441"/>
    <x v="119"/>
  </r>
  <r>
    <x v="137958"/>
    <x v="110378"/>
    <x v="12974"/>
    <x v="196"/>
  </r>
  <r>
    <x v="137959"/>
    <x v="110379"/>
    <x v="7948"/>
    <x v="19"/>
  </r>
  <r>
    <x v="137960"/>
    <x v="110380"/>
    <x v="7607"/>
    <x v="77"/>
  </r>
  <r>
    <x v="137961"/>
    <x v="110381"/>
    <x v="7246"/>
    <x v="354"/>
  </r>
  <r>
    <x v="137962"/>
    <x v="110382"/>
    <x v="7685"/>
    <x v="331"/>
  </r>
  <r>
    <x v="137963"/>
    <x v="110383"/>
    <x v="13783"/>
    <x v="102"/>
  </r>
  <r>
    <x v="137964"/>
    <x v="110383"/>
    <x v="11131"/>
    <x v="116"/>
  </r>
  <r>
    <x v="137965"/>
    <x v="110384"/>
    <x v="12902"/>
    <x v="1965"/>
  </r>
  <r>
    <x v="137966"/>
    <x v="110385"/>
    <x v="14105"/>
    <x v="3639"/>
  </r>
  <r>
    <x v="137967"/>
    <x v="110386"/>
    <x v="13437"/>
    <x v="3"/>
  </r>
  <r>
    <x v="137968"/>
    <x v="110386"/>
    <x v="8473"/>
    <x v="130"/>
  </r>
  <r>
    <x v="137969"/>
    <x v="110387"/>
    <x v="1096"/>
    <x v="3"/>
  </r>
  <r>
    <x v="137970"/>
    <x v="110388"/>
    <x v="9361"/>
    <x v="3111"/>
  </r>
  <r>
    <x v="137971"/>
    <x v="110389"/>
    <x v="13946"/>
    <x v="183"/>
  </r>
  <r>
    <x v="137972"/>
    <x v="110389"/>
    <x v="2412"/>
    <x v="2164"/>
  </r>
  <r>
    <x v="137973"/>
    <x v="110390"/>
    <x v="6775"/>
    <x v="118"/>
  </r>
  <r>
    <x v="137974"/>
    <x v="110391"/>
    <x v="14090"/>
    <x v="177"/>
  </r>
  <r>
    <x v="137975"/>
    <x v="110392"/>
    <x v="1860"/>
    <x v="3520"/>
  </r>
  <r>
    <x v="137976"/>
    <x v="110393"/>
    <x v="6325"/>
    <x v="2500"/>
  </r>
  <r>
    <x v="137977"/>
    <x v="110393"/>
    <x v="4824"/>
    <x v="13"/>
  </r>
  <r>
    <x v="137978"/>
    <x v="110394"/>
    <x v="8854"/>
    <x v="77"/>
  </r>
  <r>
    <x v="137979"/>
    <x v="110395"/>
    <x v="1369"/>
    <x v="883"/>
  </r>
  <r>
    <x v="137980"/>
    <x v="110396"/>
    <x v="12898"/>
    <x v="20"/>
  </r>
  <r>
    <x v="137981"/>
    <x v="110397"/>
    <x v="10481"/>
    <x v="14"/>
  </r>
  <r>
    <x v="137982"/>
    <x v="110398"/>
    <x v="10917"/>
    <x v="77"/>
  </r>
  <r>
    <x v="137983"/>
    <x v="110399"/>
    <x v="11925"/>
    <x v="639"/>
  </r>
  <r>
    <x v="137984"/>
    <x v="110400"/>
    <x v="1450"/>
    <x v="24"/>
  </r>
  <r>
    <x v="137985"/>
    <x v="110400"/>
    <x v="10271"/>
    <x v="703"/>
  </r>
  <r>
    <x v="137986"/>
    <x v="110401"/>
    <x v="7594"/>
    <x v="411"/>
  </r>
  <r>
    <x v="137987"/>
    <x v="110402"/>
    <x v="4040"/>
    <x v="741"/>
  </r>
  <r>
    <x v="137988"/>
    <x v="110403"/>
    <x v="11701"/>
    <x v="54"/>
  </r>
  <r>
    <x v="137989"/>
    <x v="110404"/>
    <x v="8170"/>
    <x v="417"/>
  </r>
  <r>
    <x v="137990"/>
    <x v="110405"/>
    <x v="13188"/>
    <x v="1033"/>
  </r>
  <r>
    <x v="137991"/>
    <x v="110406"/>
    <x v="11456"/>
    <x v="31"/>
  </r>
  <r>
    <x v="137992"/>
    <x v="110407"/>
    <x v="13479"/>
    <x v="69"/>
  </r>
  <r>
    <x v="137993"/>
    <x v="110408"/>
    <x v="11290"/>
    <x v="18"/>
  </r>
  <r>
    <x v="137994"/>
    <x v="110409"/>
    <x v="14173"/>
    <x v="130"/>
  </r>
  <r>
    <x v="137995"/>
    <x v="110410"/>
    <x v="10492"/>
    <x v="15"/>
  </r>
  <r>
    <x v="137996"/>
    <x v="110411"/>
    <x v="6546"/>
    <x v="127"/>
  </r>
  <r>
    <x v="137997"/>
    <x v="110412"/>
    <x v="5753"/>
    <x v="2516"/>
  </r>
  <r>
    <x v="137998"/>
    <x v="110413"/>
    <x v="4645"/>
    <x v="15"/>
  </r>
  <r>
    <x v="137999"/>
    <x v="110414"/>
    <x v="5346"/>
    <x v="750"/>
  </r>
  <r>
    <x v="138000"/>
    <x v="110415"/>
    <x v="13646"/>
    <x v="261"/>
  </r>
  <r>
    <x v="138001"/>
    <x v="110416"/>
    <x v="8865"/>
    <x v="477"/>
  </r>
  <r>
    <x v="138002"/>
    <x v="110417"/>
    <x v="7572"/>
    <x v="371"/>
  </r>
  <r>
    <x v="138003"/>
    <x v="110417"/>
    <x v="3120"/>
    <x v="116"/>
  </r>
  <r>
    <x v="138004"/>
    <x v="110418"/>
    <x v="12267"/>
    <x v="2048"/>
  </r>
  <r>
    <x v="138005"/>
    <x v="110419"/>
    <x v="2984"/>
    <x v="21"/>
  </r>
  <r>
    <x v="138006"/>
    <x v="110419"/>
    <x v="8069"/>
    <x v="3217"/>
  </r>
  <r>
    <x v="138007"/>
    <x v="110420"/>
    <x v="11337"/>
    <x v="435"/>
  </r>
  <r>
    <x v="138008"/>
    <x v="110420"/>
    <x v="14153"/>
    <x v="45"/>
  </r>
  <r>
    <x v="138009"/>
    <x v="110421"/>
    <x v="13735"/>
    <x v="203"/>
  </r>
  <r>
    <x v="138010"/>
    <x v="110422"/>
    <x v="9107"/>
    <x v="561"/>
  </r>
  <r>
    <x v="138011"/>
    <x v="110423"/>
    <x v="8141"/>
    <x v="217"/>
  </r>
  <r>
    <x v="138012"/>
    <x v="110423"/>
    <x v="8308"/>
    <x v="13"/>
  </r>
  <r>
    <x v="138013"/>
    <x v="110424"/>
    <x v="7941"/>
    <x v="19"/>
  </r>
  <r>
    <x v="138014"/>
    <x v="110424"/>
    <x v="14085"/>
    <x v="36"/>
  </r>
  <r>
    <x v="138015"/>
    <x v="110425"/>
    <x v="13521"/>
    <x v="899"/>
  </r>
  <r>
    <x v="138016"/>
    <x v="110426"/>
    <x v="8349"/>
    <x v="3621"/>
  </r>
  <r>
    <x v="138017"/>
    <x v="110427"/>
    <x v="14164"/>
    <x v="603"/>
  </r>
  <r>
    <x v="138018"/>
    <x v="110427"/>
    <x v="13745"/>
    <x v="195"/>
  </r>
  <r>
    <x v="138019"/>
    <x v="110428"/>
    <x v="2575"/>
    <x v="19"/>
  </r>
  <r>
    <x v="138020"/>
    <x v="110428"/>
    <x v="2079"/>
    <x v="297"/>
  </r>
  <r>
    <x v="138021"/>
    <x v="110429"/>
    <x v="14292"/>
    <x v="5129"/>
  </r>
  <r>
    <x v="138022"/>
    <x v="110430"/>
    <x v="13388"/>
    <x v="116"/>
  </r>
  <r>
    <x v="138023"/>
    <x v="110431"/>
    <x v="10647"/>
    <x v="264"/>
  </r>
  <r>
    <x v="138024"/>
    <x v="110432"/>
    <x v="1629"/>
    <x v="27"/>
  </r>
  <r>
    <x v="138025"/>
    <x v="110433"/>
    <x v="11512"/>
    <x v="2042"/>
  </r>
  <r>
    <x v="138026"/>
    <x v="110433"/>
    <x v="5193"/>
    <x v="2488"/>
  </r>
  <r>
    <x v="138027"/>
    <x v="110434"/>
    <x v="14251"/>
    <x v="13"/>
  </r>
  <r>
    <x v="138028"/>
    <x v="110435"/>
    <x v="13821"/>
    <x v="73"/>
  </r>
  <r>
    <x v="138029"/>
    <x v="110436"/>
    <x v="13916"/>
    <x v="463"/>
  </r>
  <r>
    <x v="138030"/>
    <x v="110437"/>
    <x v="10713"/>
    <x v="3069"/>
  </r>
  <r>
    <x v="138031"/>
    <x v="110438"/>
    <x v="6656"/>
    <x v="13"/>
  </r>
  <r>
    <x v="138032"/>
    <x v="110439"/>
    <x v="7692"/>
    <x v="3"/>
  </r>
  <r>
    <x v="138033"/>
    <x v="110440"/>
    <x v="200"/>
    <x v="77"/>
  </r>
  <r>
    <x v="138034"/>
    <x v="110440"/>
    <x v="11807"/>
    <x v="116"/>
  </r>
  <r>
    <x v="138035"/>
    <x v="110440"/>
    <x v="9033"/>
    <x v="54"/>
  </r>
  <r>
    <x v="138036"/>
    <x v="110441"/>
    <x v="7529"/>
    <x v="19"/>
  </r>
  <r>
    <x v="138037"/>
    <x v="110441"/>
    <x v="11760"/>
    <x v="605"/>
  </r>
  <r>
    <x v="138038"/>
    <x v="110442"/>
    <x v="5624"/>
    <x v="71"/>
  </r>
  <r>
    <x v="138039"/>
    <x v="110443"/>
    <x v="5149"/>
    <x v="153"/>
  </r>
  <r>
    <x v="138040"/>
    <x v="110444"/>
    <x v="10903"/>
    <x v="1008"/>
  </r>
  <r>
    <x v="138041"/>
    <x v="110444"/>
    <x v="167"/>
    <x v="328"/>
  </r>
  <r>
    <x v="138042"/>
    <x v="110445"/>
    <x v="7612"/>
    <x v="707"/>
  </r>
  <r>
    <x v="138043"/>
    <x v="110446"/>
    <x v="13565"/>
    <x v="576"/>
  </r>
  <r>
    <x v="138044"/>
    <x v="110447"/>
    <x v="8921"/>
    <x v="4"/>
  </r>
  <r>
    <x v="138045"/>
    <x v="110448"/>
    <x v="12989"/>
    <x v="220"/>
  </r>
  <r>
    <x v="138046"/>
    <x v="110449"/>
    <x v="9048"/>
    <x v="469"/>
  </r>
  <r>
    <x v="138047"/>
    <x v="110450"/>
    <x v="4469"/>
    <x v="74"/>
  </r>
  <r>
    <x v="138048"/>
    <x v="110450"/>
    <x v="11652"/>
    <x v="73"/>
  </r>
  <r>
    <x v="138049"/>
    <x v="110451"/>
    <x v="11873"/>
    <x v="1344"/>
  </r>
  <r>
    <x v="138050"/>
    <x v="110452"/>
    <x v="7034"/>
    <x v="671"/>
  </r>
  <r>
    <x v="138051"/>
    <x v="110453"/>
    <x v="14472"/>
    <x v="457"/>
  </r>
  <r>
    <x v="138052"/>
    <x v="110454"/>
    <x v="14387"/>
    <x v="123"/>
  </r>
  <r>
    <x v="138053"/>
    <x v="110454"/>
    <x v="551"/>
    <x v="1919"/>
  </r>
  <r>
    <x v="138054"/>
    <x v="110455"/>
    <x v="673"/>
    <x v="797"/>
  </r>
  <r>
    <x v="138055"/>
    <x v="110456"/>
    <x v="13116"/>
    <x v="690"/>
  </r>
  <r>
    <x v="138056"/>
    <x v="110457"/>
    <x v="12616"/>
    <x v="3"/>
  </r>
  <r>
    <x v="138057"/>
    <x v="110458"/>
    <x v="11414"/>
    <x v="745"/>
  </r>
  <r>
    <x v="138058"/>
    <x v="110459"/>
    <x v="7477"/>
    <x v="3284"/>
  </r>
  <r>
    <x v="138059"/>
    <x v="110459"/>
    <x v="12817"/>
    <x v="19"/>
  </r>
  <r>
    <x v="138060"/>
    <x v="110459"/>
    <x v="12697"/>
    <x v="224"/>
  </r>
  <r>
    <x v="138061"/>
    <x v="110460"/>
    <x v="14285"/>
    <x v="1102"/>
  </r>
  <r>
    <x v="138062"/>
    <x v="110460"/>
    <x v="12347"/>
    <x v="348"/>
  </r>
  <r>
    <x v="138063"/>
    <x v="110460"/>
    <x v="7046"/>
    <x v="877"/>
  </r>
  <r>
    <x v="138064"/>
    <x v="110461"/>
    <x v="4590"/>
    <x v="1755"/>
  </r>
  <r>
    <x v="138065"/>
    <x v="110461"/>
    <x v="13751"/>
    <x v="77"/>
  </r>
  <r>
    <x v="138066"/>
    <x v="110462"/>
    <x v="7299"/>
    <x v="707"/>
  </r>
  <r>
    <x v="138067"/>
    <x v="110463"/>
    <x v="13180"/>
    <x v="1000"/>
  </r>
  <r>
    <x v="138068"/>
    <x v="110464"/>
    <x v="2332"/>
    <x v="1568"/>
  </r>
  <r>
    <x v="138069"/>
    <x v="110464"/>
    <x v="12472"/>
    <x v="2418"/>
  </r>
  <r>
    <x v="138070"/>
    <x v="110465"/>
    <x v="5393"/>
    <x v="2784"/>
  </r>
  <r>
    <x v="138071"/>
    <x v="110466"/>
    <x v="14048"/>
    <x v="59"/>
  </r>
  <r>
    <x v="138072"/>
    <x v="110467"/>
    <x v="9066"/>
    <x v="19"/>
  </r>
  <r>
    <x v="138073"/>
    <x v="110468"/>
    <x v="5386"/>
    <x v="312"/>
  </r>
  <r>
    <x v="138074"/>
    <x v="110468"/>
    <x v="12380"/>
    <x v="19"/>
  </r>
  <r>
    <x v="138075"/>
    <x v="110468"/>
    <x v="3626"/>
    <x v="24"/>
  </r>
  <r>
    <x v="138076"/>
    <x v="110469"/>
    <x v="8599"/>
    <x v="1004"/>
  </r>
  <r>
    <x v="138077"/>
    <x v="110469"/>
    <x v="8151"/>
    <x v="353"/>
  </r>
  <r>
    <x v="138078"/>
    <x v="110470"/>
    <x v="12157"/>
    <x v="104"/>
  </r>
  <r>
    <x v="138079"/>
    <x v="110471"/>
    <x v="11077"/>
    <x v="1004"/>
  </r>
  <r>
    <x v="138080"/>
    <x v="110471"/>
    <x v="11855"/>
    <x v="669"/>
  </r>
  <r>
    <x v="138081"/>
    <x v="110472"/>
    <x v="6759"/>
    <x v="139"/>
  </r>
  <r>
    <x v="138082"/>
    <x v="110473"/>
    <x v="7410"/>
    <x v="778"/>
  </r>
  <r>
    <x v="138083"/>
    <x v="110473"/>
    <x v="9650"/>
    <x v="3215"/>
  </r>
  <r>
    <x v="138084"/>
    <x v="110474"/>
    <x v="4884"/>
    <x v="14"/>
  </r>
  <r>
    <x v="138085"/>
    <x v="110475"/>
    <x v="5088"/>
    <x v="2459"/>
  </r>
  <r>
    <x v="138086"/>
    <x v="110476"/>
    <x v="8131"/>
    <x v="130"/>
  </r>
  <r>
    <x v="138087"/>
    <x v="110477"/>
    <x v="7060"/>
    <x v="77"/>
  </r>
  <r>
    <x v="138088"/>
    <x v="110477"/>
    <x v="14276"/>
    <x v="581"/>
  </r>
  <r>
    <x v="138089"/>
    <x v="110478"/>
    <x v="13900"/>
    <x v="232"/>
  </r>
  <r>
    <x v="138090"/>
    <x v="110479"/>
    <x v="12981"/>
    <x v="3451"/>
  </r>
  <r>
    <x v="138091"/>
    <x v="110480"/>
    <x v="11499"/>
    <x v="19"/>
  </r>
  <r>
    <x v="138092"/>
    <x v="110481"/>
    <x v="11439"/>
    <x v="814"/>
  </r>
  <r>
    <x v="138093"/>
    <x v="110482"/>
    <x v="14000"/>
    <x v="11"/>
  </r>
  <r>
    <x v="138094"/>
    <x v="110483"/>
    <x v="14332"/>
    <x v="104"/>
  </r>
  <r>
    <x v="138095"/>
    <x v="110484"/>
    <x v="1649"/>
    <x v="770"/>
  </r>
  <r>
    <x v="138096"/>
    <x v="110485"/>
    <x v="14473"/>
    <x v="24"/>
  </r>
  <r>
    <x v="138097"/>
    <x v="110486"/>
    <x v="5550"/>
    <x v="19"/>
  </r>
  <r>
    <x v="138098"/>
    <x v="110487"/>
    <x v="11831"/>
    <x v="198"/>
  </r>
  <r>
    <x v="138099"/>
    <x v="110487"/>
    <x v="14210"/>
    <x v="188"/>
  </r>
  <r>
    <x v="138100"/>
    <x v="110488"/>
    <x v="3143"/>
    <x v="59"/>
  </r>
  <r>
    <x v="138101"/>
    <x v="110488"/>
    <x v="3315"/>
    <x v="24"/>
  </r>
  <r>
    <x v="138102"/>
    <x v="110489"/>
    <x v="8720"/>
    <x v="224"/>
  </r>
  <r>
    <x v="138103"/>
    <x v="110490"/>
    <x v="10302"/>
    <x v="1956"/>
  </r>
  <r>
    <x v="138104"/>
    <x v="110491"/>
    <x v="8258"/>
    <x v="1034"/>
  </r>
  <r>
    <x v="138105"/>
    <x v="110492"/>
    <x v="53"/>
    <x v="752"/>
  </r>
  <r>
    <x v="138106"/>
    <x v="110492"/>
    <x v="7368"/>
    <x v="206"/>
  </r>
  <r>
    <x v="138107"/>
    <x v="110493"/>
    <x v="10590"/>
    <x v="772"/>
  </r>
  <r>
    <x v="138108"/>
    <x v="110494"/>
    <x v="14415"/>
    <x v="354"/>
  </r>
  <r>
    <x v="138109"/>
    <x v="110494"/>
    <x v="2338"/>
    <x v="2289"/>
  </r>
  <r>
    <x v="138110"/>
    <x v="110495"/>
    <x v="14347"/>
    <x v="384"/>
  </r>
  <r>
    <x v="138111"/>
    <x v="110496"/>
    <x v="9556"/>
    <x v="139"/>
  </r>
  <r>
    <x v="138112"/>
    <x v="110497"/>
    <x v="2219"/>
    <x v="1304"/>
  </r>
  <r>
    <x v="138113"/>
    <x v="110497"/>
    <x v="9699"/>
    <x v="2094"/>
  </r>
  <r>
    <x v="138114"/>
    <x v="110498"/>
    <x v="2356"/>
    <x v="2916"/>
  </r>
  <r>
    <x v="138115"/>
    <x v="110499"/>
    <x v="1022"/>
    <x v="1105"/>
  </r>
  <r>
    <x v="138116"/>
    <x v="110500"/>
    <x v="11122"/>
    <x v="569"/>
  </r>
  <r>
    <x v="138117"/>
    <x v="110500"/>
    <x v="8811"/>
    <x v="9"/>
  </r>
  <r>
    <x v="138118"/>
    <x v="110501"/>
    <x v="6736"/>
    <x v="3962"/>
  </r>
  <r>
    <x v="138119"/>
    <x v="110502"/>
    <x v="7719"/>
    <x v="761"/>
  </r>
  <r>
    <x v="138120"/>
    <x v="110503"/>
    <x v="9927"/>
    <x v="481"/>
  </r>
  <r>
    <x v="138121"/>
    <x v="110504"/>
    <x v="1766"/>
    <x v="230"/>
  </r>
  <r>
    <x v="138122"/>
    <x v="110504"/>
    <x v="13687"/>
    <x v="121"/>
  </r>
  <r>
    <x v="138123"/>
    <x v="110505"/>
    <x v="13220"/>
    <x v="2198"/>
  </r>
  <r>
    <x v="138124"/>
    <x v="110506"/>
    <x v="10042"/>
    <x v="109"/>
  </r>
  <r>
    <x v="138125"/>
    <x v="110507"/>
    <x v="10332"/>
    <x v="481"/>
  </r>
  <r>
    <x v="138126"/>
    <x v="110508"/>
    <x v="11961"/>
    <x v="340"/>
  </r>
  <r>
    <x v="138127"/>
    <x v="110509"/>
    <x v="8325"/>
    <x v="3109"/>
  </r>
  <r>
    <x v="138128"/>
    <x v="110509"/>
    <x v="8688"/>
    <x v="447"/>
  </r>
  <r>
    <x v="138129"/>
    <x v="110510"/>
    <x v="5445"/>
    <x v="595"/>
  </r>
  <r>
    <x v="138130"/>
    <x v="110511"/>
    <x v="291"/>
    <x v="130"/>
  </r>
  <r>
    <x v="138131"/>
    <x v="110512"/>
    <x v="7109"/>
    <x v="2049"/>
  </r>
  <r>
    <x v="138132"/>
    <x v="110512"/>
    <x v="10919"/>
    <x v="463"/>
  </r>
  <r>
    <x v="138133"/>
    <x v="110513"/>
    <x v="8638"/>
    <x v="6"/>
  </r>
  <r>
    <x v="138134"/>
    <x v="110514"/>
    <x v="2619"/>
    <x v="1419"/>
  </r>
  <r>
    <x v="138135"/>
    <x v="110515"/>
    <x v="11612"/>
    <x v="19"/>
  </r>
  <r>
    <x v="138136"/>
    <x v="110516"/>
    <x v="4468"/>
    <x v="598"/>
  </r>
  <r>
    <x v="138137"/>
    <x v="110517"/>
    <x v="14271"/>
    <x v="9"/>
  </r>
  <r>
    <x v="138138"/>
    <x v="110518"/>
    <x v="8737"/>
    <x v="65"/>
  </r>
  <r>
    <x v="138139"/>
    <x v="110518"/>
    <x v="9278"/>
    <x v="1303"/>
  </r>
  <r>
    <x v="138140"/>
    <x v="110519"/>
    <x v="11537"/>
    <x v="264"/>
  </r>
  <r>
    <x v="138141"/>
    <x v="110520"/>
    <x v="13776"/>
    <x v="265"/>
  </r>
  <r>
    <x v="138142"/>
    <x v="110521"/>
    <x v="11582"/>
    <x v="2676"/>
  </r>
  <r>
    <x v="138143"/>
    <x v="110522"/>
    <x v="10544"/>
    <x v="29"/>
  </r>
  <r>
    <x v="138144"/>
    <x v="110523"/>
    <x v="11425"/>
    <x v="19"/>
  </r>
  <r>
    <x v="138145"/>
    <x v="110524"/>
    <x v="13324"/>
    <x v="29"/>
  </r>
  <r>
    <x v="138146"/>
    <x v="110525"/>
    <x v="4353"/>
    <x v="306"/>
  </r>
  <r>
    <x v="138147"/>
    <x v="110525"/>
    <x v="11514"/>
    <x v="344"/>
  </r>
  <r>
    <x v="138148"/>
    <x v="110526"/>
    <x v="10657"/>
    <x v="38"/>
  </r>
  <r>
    <x v="138149"/>
    <x v="110526"/>
    <x v="7263"/>
    <x v="73"/>
  </r>
  <r>
    <x v="138150"/>
    <x v="110526"/>
    <x v="10683"/>
    <x v="19"/>
  </r>
  <r>
    <x v="138151"/>
    <x v="110527"/>
    <x v="11667"/>
    <x v="29"/>
  </r>
  <r>
    <x v="138152"/>
    <x v="110528"/>
    <x v="10591"/>
    <x v="306"/>
  </r>
  <r>
    <x v="138153"/>
    <x v="110528"/>
    <x v="12809"/>
    <x v="965"/>
  </r>
  <r>
    <x v="138154"/>
    <x v="110528"/>
    <x v="4150"/>
    <x v="595"/>
  </r>
  <r>
    <x v="138155"/>
    <x v="110529"/>
    <x v="5428"/>
    <x v="1774"/>
  </r>
  <r>
    <x v="138156"/>
    <x v="110530"/>
    <x v="11428"/>
    <x v="4"/>
  </r>
  <r>
    <x v="138157"/>
    <x v="110530"/>
    <x v="10705"/>
    <x v="29"/>
  </r>
  <r>
    <x v="138158"/>
    <x v="110531"/>
    <x v="12114"/>
    <x v="109"/>
  </r>
  <r>
    <x v="138159"/>
    <x v="110531"/>
    <x v="14226"/>
    <x v="265"/>
  </r>
  <r>
    <x v="138160"/>
    <x v="110532"/>
    <x v="10397"/>
    <x v="306"/>
  </r>
  <r>
    <x v="138161"/>
    <x v="110533"/>
    <x v="3377"/>
    <x v="601"/>
  </r>
  <r>
    <x v="138162"/>
    <x v="110534"/>
    <x v="12592"/>
    <x v="1021"/>
  </r>
  <r>
    <x v="138163"/>
    <x v="110535"/>
    <x v="5031"/>
    <x v="382"/>
  </r>
  <r>
    <x v="138164"/>
    <x v="110536"/>
    <x v="3686"/>
    <x v="1128"/>
  </r>
  <r>
    <x v="138165"/>
    <x v="110537"/>
    <x v="3174"/>
    <x v="20"/>
  </r>
  <r>
    <x v="138166"/>
    <x v="110538"/>
    <x v="6961"/>
    <x v="3136"/>
  </r>
  <r>
    <x v="138167"/>
    <x v="110539"/>
    <x v="13391"/>
    <x v="1542"/>
  </r>
  <r>
    <x v="138168"/>
    <x v="110540"/>
    <x v="11435"/>
    <x v="14"/>
  </r>
  <r>
    <x v="138169"/>
    <x v="110541"/>
    <x v="3572"/>
    <x v="27"/>
  </r>
  <r>
    <x v="138170"/>
    <x v="110542"/>
    <x v="4098"/>
    <x v="122"/>
  </r>
  <r>
    <x v="138171"/>
    <x v="110543"/>
    <x v="14107"/>
    <x v="84"/>
  </r>
  <r>
    <x v="138172"/>
    <x v="110544"/>
    <x v="13468"/>
    <x v="1021"/>
  </r>
  <r>
    <x v="138173"/>
    <x v="110545"/>
    <x v="11562"/>
    <x v="447"/>
  </r>
  <r>
    <x v="138174"/>
    <x v="110546"/>
    <x v="4149"/>
    <x v="12"/>
  </r>
  <r>
    <x v="138175"/>
    <x v="110546"/>
    <x v="9835"/>
    <x v="662"/>
  </r>
  <r>
    <x v="138176"/>
    <x v="110546"/>
    <x v="10671"/>
    <x v="19"/>
  </r>
  <r>
    <x v="138177"/>
    <x v="110547"/>
    <x v="13867"/>
    <x v="605"/>
  </r>
  <r>
    <x v="138178"/>
    <x v="110548"/>
    <x v="7415"/>
    <x v="19"/>
  </r>
  <r>
    <x v="138179"/>
    <x v="110548"/>
    <x v="11213"/>
    <x v="12"/>
  </r>
  <r>
    <x v="138180"/>
    <x v="110549"/>
    <x v="12560"/>
    <x v="4488"/>
  </r>
  <r>
    <x v="138181"/>
    <x v="110550"/>
    <x v="1783"/>
    <x v="382"/>
  </r>
  <r>
    <x v="138182"/>
    <x v="110551"/>
    <x v="4065"/>
    <x v="139"/>
  </r>
  <r>
    <x v="138183"/>
    <x v="110551"/>
    <x v="8440"/>
    <x v="1103"/>
  </r>
  <r>
    <x v="138184"/>
    <x v="110552"/>
    <x v="12601"/>
    <x v="27"/>
  </r>
  <r>
    <x v="138185"/>
    <x v="110553"/>
    <x v="6826"/>
    <x v="306"/>
  </r>
  <r>
    <x v="138186"/>
    <x v="110554"/>
    <x v="9700"/>
    <x v="463"/>
  </r>
  <r>
    <x v="138187"/>
    <x v="110555"/>
    <x v="13309"/>
    <x v="89"/>
  </r>
  <r>
    <x v="138188"/>
    <x v="110556"/>
    <x v="1414"/>
    <x v="59"/>
  </r>
  <r>
    <x v="138189"/>
    <x v="110557"/>
    <x v="10107"/>
    <x v="317"/>
  </r>
  <r>
    <x v="138190"/>
    <x v="110558"/>
    <x v="7643"/>
    <x v="772"/>
  </r>
  <r>
    <x v="138191"/>
    <x v="110558"/>
    <x v="13103"/>
    <x v="174"/>
  </r>
  <r>
    <x v="138192"/>
    <x v="110559"/>
    <x v="10981"/>
    <x v="2290"/>
  </r>
  <r>
    <x v="138193"/>
    <x v="110560"/>
    <x v="11799"/>
    <x v="139"/>
  </r>
  <r>
    <x v="138194"/>
    <x v="110561"/>
    <x v="378"/>
    <x v="305"/>
  </r>
  <r>
    <x v="138195"/>
    <x v="110562"/>
    <x v="5451"/>
    <x v="2223"/>
  </r>
  <r>
    <x v="138196"/>
    <x v="110563"/>
    <x v="3799"/>
    <x v="2912"/>
  </r>
  <r>
    <x v="138197"/>
    <x v="110564"/>
    <x v="13486"/>
    <x v="3"/>
  </r>
  <r>
    <x v="138198"/>
    <x v="110565"/>
    <x v="14002"/>
    <x v="130"/>
  </r>
  <r>
    <x v="138199"/>
    <x v="110566"/>
    <x v="4731"/>
    <x v="214"/>
  </r>
  <r>
    <x v="138200"/>
    <x v="110567"/>
    <x v="3069"/>
    <x v="3190"/>
  </r>
  <r>
    <x v="138201"/>
    <x v="110567"/>
    <x v="12443"/>
    <x v="62"/>
  </r>
  <r>
    <x v="138202"/>
    <x v="110567"/>
    <x v="2502"/>
    <x v="261"/>
  </r>
  <r>
    <x v="138203"/>
    <x v="110568"/>
    <x v="9209"/>
    <x v="29"/>
  </r>
  <r>
    <x v="138204"/>
    <x v="110568"/>
    <x v="12975"/>
    <x v="567"/>
  </r>
  <r>
    <x v="138205"/>
    <x v="110568"/>
    <x v="11738"/>
    <x v="19"/>
  </r>
  <r>
    <x v="138206"/>
    <x v="110569"/>
    <x v="4997"/>
    <x v="1510"/>
  </r>
  <r>
    <x v="138207"/>
    <x v="110569"/>
    <x v="3019"/>
    <x v="89"/>
  </r>
  <r>
    <x v="138208"/>
    <x v="110570"/>
    <x v="12783"/>
    <x v="699"/>
  </r>
  <r>
    <x v="138209"/>
    <x v="110571"/>
    <x v="9625"/>
    <x v="2745"/>
  </r>
  <r>
    <x v="138210"/>
    <x v="110571"/>
    <x v="7947"/>
    <x v="1681"/>
  </r>
  <r>
    <x v="138211"/>
    <x v="110572"/>
    <x v="4392"/>
    <x v="6"/>
  </r>
  <r>
    <x v="138212"/>
    <x v="110573"/>
    <x v="8389"/>
    <x v="2689"/>
  </r>
  <r>
    <x v="138213"/>
    <x v="110573"/>
    <x v="7455"/>
    <x v="1359"/>
  </r>
  <r>
    <x v="138214"/>
    <x v="110574"/>
    <x v="4659"/>
    <x v="73"/>
  </r>
  <r>
    <x v="138215"/>
    <x v="110575"/>
    <x v="8582"/>
    <x v="703"/>
  </r>
  <r>
    <x v="138216"/>
    <x v="110575"/>
    <x v="11367"/>
    <x v="362"/>
  </r>
  <r>
    <x v="138217"/>
    <x v="110576"/>
    <x v="1683"/>
    <x v="3859"/>
  </r>
  <r>
    <x v="138218"/>
    <x v="110577"/>
    <x v="7644"/>
    <x v="13"/>
  </r>
  <r>
    <x v="138219"/>
    <x v="110577"/>
    <x v="10112"/>
    <x v="225"/>
  </r>
  <r>
    <x v="138220"/>
    <x v="110577"/>
    <x v="200"/>
    <x v="960"/>
  </r>
  <r>
    <x v="138221"/>
    <x v="110577"/>
    <x v="1908"/>
    <x v="1297"/>
  </r>
  <r>
    <x v="138222"/>
    <x v="110577"/>
    <x v="12874"/>
    <x v="109"/>
  </r>
  <r>
    <x v="138223"/>
    <x v="110577"/>
    <x v="3956"/>
    <x v="1669"/>
  </r>
  <r>
    <x v="138224"/>
    <x v="110577"/>
    <x v="9715"/>
    <x v="63"/>
  </r>
  <r>
    <x v="138225"/>
    <x v="110578"/>
    <x v="6718"/>
    <x v="3"/>
  </r>
  <r>
    <x v="138226"/>
    <x v="110578"/>
    <x v="2124"/>
    <x v="382"/>
  </r>
  <r>
    <x v="138227"/>
    <x v="110579"/>
    <x v="4921"/>
    <x v="477"/>
  </r>
  <r>
    <x v="138228"/>
    <x v="110579"/>
    <x v="2263"/>
    <x v="163"/>
  </r>
  <r>
    <x v="138229"/>
    <x v="110579"/>
    <x v="12780"/>
    <x v="3"/>
  </r>
  <r>
    <x v="138230"/>
    <x v="110580"/>
    <x v="11834"/>
    <x v="1419"/>
  </r>
  <r>
    <x v="138231"/>
    <x v="110581"/>
    <x v="11796"/>
    <x v="9"/>
  </r>
  <r>
    <x v="138232"/>
    <x v="110582"/>
    <x v="903"/>
    <x v="73"/>
  </r>
  <r>
    <x v="138233"/>
    <x v="110583"/>
    <x v="12442"/>
    <x v="14"/>
  </r>
  <r>
    <x v="138234"/>
    <x v="110584"/>
    <x v="2326"/>
    <x v="1360"/>
  </r>
  <r>
    <x v="138235"/>
    <x v="110585"/>
    <x v="11224"/>
    <x v="306"/>
  </r>
  <r>
    <x v="138236"/>
    <x v="110585"/>
    <x v="3395"/>
    <x v="880"/>
  </r>
  <r>
    <x v="138237"/>
    <x v="110585"/>
    <x v="11036"/>
    <x v="24"/>
  </r>
  <r>
    <x v="138238"/>
    <x v="110585"/>
    <x v="12785"/>
    <x v="3032"/>
  </r>
  <r>
    <x v="138239"/>
    <x v="110586"/>
    <x v="1450"/>
    <x v="655"/>
  </r>
  <r>
    <x v="138240"/>
    <x v="110586"/>
    <x v="11987"/>
    <x v="342"/>
  </r>
  <r>
    <x v="138241"/>
    <x v="110587"/>
    <x v="1499"/>
    <x v="592"/>
  </r>
  <r>
    <x v="138242"/>
    <x v="110587"/>
    <x v="8753"/>
    <x v="563"/>
  </r>
  <r>
    <x v="138243"/>
    <x v="110588"/>
    <x v="11165"/>
    <x v="457"/>
  </r>
  <r>
    <x v="138244"/>
    <x v="110588"/>
    <x v="2101"/>
    <x v="1989"/>
  </r>
  <r>
    <x v="138245"/>
    <x v="110588"/>
    <x v="12997"/>
    <x v="65"/>
  </r>
  <r>
    <x v="138246"/>
    <x v="110588"/>
    <x v="3616"/>
    <x v="588"/>
  </r>
  <r>
    <x v="138247"/>
    <x v="110589"/>
    <x v="13738"/>
    <x v="3"/>
  </r>
  <r>
    <x v="138248"/>
    <x v="110589"/>
    <x v="4871"/>
    <x v="6"/>
  </r>
  <r>
    <x v="138249"/>
    <x v="110590"/>
    <x v="13369"/>
    <x v="515"/>
  </r>
  <r>
    <x v="138250"/>
    <x v="110591"/>
    <x v="13728"/>
    <x v="1999"/>
  </r>
  <r>
    <x v="138251"/>
    <x v="110592"/>
    <x v="10876"/>
    <x v="6"/>
  </r>
  <r>
    <x v="138252"/>
    <x v="110592"/>
    <x v="283"/>
    <x v="4"/>
  </r>
  <r>
    <x v="138253"/>
    <x v="110592"/>
    <x v="11783"/>
    <x v="1216"/>
  </r>
  <r>
    <x v="138254"/>
    <x v="110593"/>
    <x v="13483"/>
    <x v="15"/>
  </r>
  <r>
    <x v="138255"/>
    <x v="110593"/>
    <x v="3618"/>
    <x v="336"/>
  </r>
  <r>
    <x v="138256"/>
    <x v="110594"/>
    <x v="8770"/>
    <x v="13"/>
  </r>
  <r>
    <x v="138257"/>
    <x v="110594"/>
    <x v="11640"/>
    <x v="225"/>
  </r>
  <r>
    <x v="138258"/>
    <x v="110595"/>
    <x v="11423"/>
    <x v="1171"/>
  </r>
  <r>
    <x v="138259"/>
    <x v="110596"/>
    <x v="9644"/>
    <x v="2118"/>
  </r>
  <r>
    <x v="138260"/>
    <x v="110597"/>
    <x v="12096"/>
    <x v="682"/>
  </r>
  <r>
    <x v="138261"/>
    <x v="110597"/>
    <x v="4870"/>
    <x v="382"/>
  </r>
  <r>
    <x v="138262"/>
    <x v="110598"/>
    <x v="10758"/>
    <x v="1290"/>
  </r>
  <r>
    <x v="138263"/>
    <x v="110599"/>
    <x v="12146"/>
    <x v="121"/>
  </r>
  <r>
    <x v="138264"/>
    <x v="110599"/>
    <x v="12820"/>
    <x v="2430"/>
  </r>
  <r>
    <x v="138265"/>
    <x v="110599"/>
    <x v="10234"/>
    <x v="139"/>
  </r>
  <r>
    <x v="138266"/>
    <x v="110600"/>
    <x v="8260"/>
    <x v="5036"/>
  </r>
  <r>
    <x v="138267"/>
    <x v="110601"/>
    <x v="12675"/>
    <x v="13"/>
  </r>
  <r>
    <x v="138268"/>
    <x v="110601"/>
    <x v="14202"/>
    <x v="4050"/>
  </r>
  <r>
    <x v="138269"/>
    <x v="110602"/>
    <x v="6313"/>
    <x v="899"/>
  </r>
  <r>
    <x v="138270"/>
    <x v="110602"/>
    <x v="8998"/>
    <x v="2670"/>
  </r>
  <r>
    <x v="138271"/>
    <x v="110603"/>
    <x v="526"/>
    <x v="475"/>
  </r>
  <r>
    <x v="138272"/>
    <x v="110604"/>
    <x v="11567"/>
    <x v="77"/>
  </r>
  <r>
    <x v="138273"/>
    <x v="110604"/>
    <x v="12570"/>
    <x v="279"/>
  </r>
  <r>
    <x v="138274"/>
    <x v="110605"/>
    <x v="835"/>
    <x v="928"/>
  </r>
  <r>
    <x v="138275"/>
    <x v="110606"/>
    <x v="2490"/>
    <x v="13"/>
  </r>
  <r>
    <x v="138276"/>
    <x v="110606"/>
    <x v="9837"/>
    <x v="14"/>
  </r>
  <r>
    <x v="138277"/>
    <x v="110607"/>
    <x v="13074"/>
    <x v="482"/>
  </r>
  <r>
    <x v="138278"/>
    <x v="110608"/>
    <x v="11030"/>
    <x v="493"/>
  </r>
  <r>
    <x v="138279"/>
    <x v="110609"/>
    <x v="10536"/>
    <x v="13"/>
  </r>
  <r>
    <x v="138280"/>
    <x v="110610"/>
    <x v="13004"/>
    <x v="65"/>
  </r>
  <r>
    <x v="138281"/>
    <x v="110611"/>
    <x v="11265"/>
    <x v="259"/>
  </r>
  <r>
    <x v="138282"/>
    <x v="110611"/>
    <x v="11986"/>
    <x v="59"/>
  </r>
  <r>
    <x v="138283"/>
    <x v="110611"/>
    <x v="13367"/>
    <x v="1138"/>
  </r>
  <r>
    <x v="138284"/>
    <x v="110611"/>
    <x v="11857"/>
    <x v="316"/>
  </r>
  <r>
    <x v="138285"/>
    <x v="110612"/>
    <x v="816"/>
    <x v="347"/>
  </r>
  <r>
    <x v="138286"/>
    <x v="110612"/>
    <x v="5609"/>
    <x v="478"/>
  </r>
  <r>
    <x v="138287"/>
    <x v="110613"/>
    <x v="14283"/>
    <x v="251"/>
  </r>
  <r>
    <x v="138288"/>
    <x v="110614"/>
    <x v="11078"/>
    <x v="125"/>
  </r>
  <r>
    <x v="138289"/>
    <x v="110615"/>
    <x v="10915"/>
    <x v="19"/>
  </r>
  <r>
    <x v="138290"/>
    <x v="110616"/>
    <x v="10030"/>
    <x v="1618"/>
  </r>
  <r>
    <x v="138291"/>
    <x v="110617"/>
    <x v="5812"/>
    <x v="1835"/>
  </r>
  <r>
    <x v="138292"/>
    <x v="110617"/>
    <x v="9767"/>
    <x v="54"/>
  </r>
  <r>
    <x v="138293"/>
    <x v="110617"/>
    <x v="4313"/>
    <x v="335"/>
  </r>
  <r>
    <x v="138294"/>
    <x v="110618"/>
    <x v="7332"/>
    <x v="54"/>
  </r>
  <r>
    <x v="138295"/>
    <x v="110618"/>
    <x v="2839"/>
    <x v="77"/>
  </r>
  <r>
    <x v="138296"/>
    <x v="110618"/>
    <x v="13842"/>
    <x v="13"/>
  </r>
  <r>
    <x v="138297"/>
    <x v="110619"/>
    <x v="4418"/>
    <x v="1691"/>
  </r>
  <r>
    <x v="138298"/>
    <x v="110620"/>
    <x v="6622"/>
    <x v="8"/>
  </r>
  <r>
    <x v="138299"/>
    <x v="110620"/>
    <x v="11976"/>
    <x v="63"/>
  </r>
  <r>
    <x v="138300"/>
    <x v="110621"/>
    <x v="11467"/>
    <x v="125"/>
  </r>
  <r>
    <x v="138301"/>
    <x v="110621"/>
    <x v="2584"/>
    <x v="1568"/>
  </r>
  <r>
    <x v="138302"/>
    <x v="110621"/>
    <x v="14311"/>
    <x v="4"/>
  </r>
  <r>
    <x v="138303"/>
    <x v="110622"/>
    <x v="11715"/>
    <x v="63"/>
  </r>
  <r>
    <x v="138304"/>
    <x v="110623"/>
    <x v="11312"/>
    <x v="3277"/>
  </r>
  <r>
    <x v="138305"/>
    <x v="110624"/>
    <x v="1007"/>
    <x v="54"/>
  </r>
  <r>
    <x v="138306"/>
    <x v="110625"/>
    <x v="14474"/>
    <x v="6"/>
  </r>
  <r>
    <x v="138307"/>
    <x v="110625"/>
    <x v="10298"/>
    <x v="548"/>
  </r>
  <r>
    <x v="138308"/>
    <x v="110625"/>
    <x v="14460"/>
    <x v="811"/>
  </r>
  <r>
    <x v="138309"/>
    <x v="110626"/>
    <x v="8915"/>
    <x v="20"/>
  </r>
  <r>
    <x v="138310"/>
    <x v="110626"/>
    <x v="3281"/>
    <x v="4448"/>
  </r>
  <r>
    <x v="138311"/>
    <x v="110626"/>
    <x v="10796"/>
    <x v="3"/>
  </r>
  <r>
    <x v="138312"/>
    <x v="110626"/>
    <x v="11994"/>
    <x v="3079"/>
  </r>
  <r>
    <x v="138313"/>
    <x v="110627"/>
    <x v="2195"/>
    <x v="255"/>
  </r>
  <r>
    <x v="138314"/>
    <x v="110627"/>
    <x v="12774"/>
    <x v="265"/>
  </r>
  <r>
    <x v="138315"/>
    <x v="110628"/>
    <x v="2051"/>
    <x v="2595"/>
  </r>
  <r>
    <x v="138316"/>
    <x v="110629"/>
    <x v="6329"/>
    <x v="335"/>
  </r>
  <r>
    <x v="138317"/>
    <x v="110629"/>
    <x v="7837"/>
    <x v="558"/>
  </r>
  <r>
    <x v="138318"/>
    <x v="110629"/>
    <x v="12392"/>
    <x v="14"/>
  </r>
  <r>
    <x v="138319"/>
    <x v="110630"/>
    <x v="14357"/>
    <x v="5130"/>
  </r>
  <r>
    <x v="138320"/>
    <x v="110630"/>
    <x v="3709"/>
    <x v="347"/>
  </r>
  <r>
    <x v="138321"/>
    <x v="110630"/>
    <x v="9246"/>
    <x v="287"/>
  </r>
  <r>
    <x v="138322"/>
    <x v="110631"/>
    <x v="1334"/>
    <x v="276"/>
  </r>
  <r>
    <x v="138323"/>
    <x v="110631"/>
    <x v="13146"/>
    <x v="19"/>
  </r>
  <r>
    <x v="138324"/>
    <x v="110632"/>
    <x v="6576"/>
    <x v="30"/>
  </r>
  <r>
    <x v="138325"/>
    <x v="110632"/>
    <x v="6390"/>
    <x v="308"/>
  </r>
  <r>
    <x v="138326"/>
    <x v="110632"/>
    <x v="10914"/>
    <x v="21"/>
  </r>
  <r>
    <x v="138327"/>
    <x v="110632"/>
    <x v="8692"/>
    <x v="580"/>
  </r>
  <r>
    <x v="138328"/>
    <x v="110633"/>
    <x v="3280"/>
    <x v="68"/>
  </r>
  <r>
    <x v="138329"/>
    <x v="110634"/>
    <x v="10208"/>
    <x v="4229"/>
  </r>
  <r>
    <x v="138330"/>
    <x v="110634"/>
    <x v="9504"/>
    <x v="382"/>
  </r>
  <r>
    <x v="138331"/>
    <x v="110635"/>
    <x v="8004"/>
    <x v="335"/>
  </r>
  <r>
    <x v="138332"/>
    <x v="110636"/>
    <x v="13356"/>
    <x v="1377"/>
  </r>
  <r>
    <x v="138333"/>
    <x v="110636"/>
    <x v="13861"/>
    <x v="362"/>
  </r>
  <r>
    <x v="138334"/>
    <x v="110636"/>
    <x v="14006"/>
    <x v="14"/>
  </r>
  <r>
    <x v="138335"/>
    <x v="110637"/>
    <x v="12045"/>
    <x v="62"/>
  </r>
  <r>
    <x v="138336"/>
    <x v="110637"/>
    <x v="12164"/>
    <x v="1845"/>
  </r>
  <r>
    <x v="138337"/>
    <x v="110638"/>
    <x v="12240"/>
    <x v="47"/>
  </r>
  <r>
    <x v="138338"/>
    <x v="110639"/>
    <x v="8642"/>
    <x v="2349"/>
  </r>
  <r>
    <x v="138339"/>
    <x v="110640"/>
    <x v="12709"/>
    <x v="130"/>
  </r>
  <r>
    <x v="138340"/>
    <x v="110641"/>
    <x v="10761"/>
    <x v="305"/>
  </r>
  <r>
    <x v="138341"/>
    <x v="110641"/>
    <x v="6722"/>
    <x v="29"/>
  </r>
  <r>
    <x v="138342"/>
    <x v="110642"/>
    <x v="10820"/>
    <x v="261"/>
  </r>
  <r>
    <x v="138343"/>
    <x v="110643"/>
    <x v="12012"/>
    <x v="19"/>
  </r>
  <r>
    <x v="138344"/>
    <x v="110643"/>
    <x v="11215"/>
    <x v="115"/>
  </r>
  <r>
    <x v="138345"/>
    <x v="110643"/>
    <x v="12818"/>
    <x v="2768"/>
  </r>
  <r>
    <x v="138346"/>
    <x v="110643"/>
    <x v="7671"/>
    <x v="982"/>
  </r>
  <r>
    <x v="138347"/>
    <x v="110644"/>
    <x v="1674"/>
    <x v="551"/>
  </r>
  <r>
    <x v="138348"/>
    <x v="110645"/>
    <x v="10752"/>
    <x v="3"/>
  </r>
  <r>
    <x v="138349"/>
    <x v="110645"/>
    <x v="8617"/>
    <x v="48"/>
  </r>
  <r>
    <x v="138350"/>
    <x v="110646"/>
    <x v="7457"/>
    <x v="109"/>
  </r>
  <r>
    <x v="138351"/>
    <x v="110647"/>
    <x v="2202"/>
    <x v="14"/>
  </r>
  <r>
    <x v="138352"/>
    <x v="110648"/>
    <x v="1127"/>
    <x v="4079"/>
  </r>
  <r>
    <x v="138353"/>
    <x v="110649"/>
    <x v="6028"/>
    <x v="667"/>
  </r>
  <r>
    <x v="138354"/>
    <x v="110649"/>
    <x v="9460"/>
    <x v="481"/>
  </r>
  <r>
    <x v="138355"/>
    <x v="110650"/>
    <x v="13093"/>
    <x v="103"/>
  </r>
  <r>
    <x v="138356"/>
    <x v="110651"/>
    <x v="6254"/>
    <x v="59"/>
  </r>
  <r>
    <x v="138357"/>
    <x v="110652"/>
    <x v="12161"/>
    <x v="12"/>
  </r>
  <r>
    <x v="138358"/>
    <x v="110652"/>
    <x v="7058"/>
    <x v="359"/>
  </r>
  <r>
    <x v="138359"/>
    <x v="110653"/>
    <x v="5438"/>
    <x v="614"/>
  </r>
  <r>
    <x v="138360"/>
    <x v="110653"/>
    <x v="11273"/>
    <x v="903"/>
  </r>
  <r>
    <x v="138361"/>
    <x v="110654"/>
    <x v="5611"/>
    <x v="550"/>
  </r>
  <r>
    <x v="138362"/>
    <x v="110655"/>
    <x v="12925"/>
    <x v="4"/>
  </r>
  <r>
    <x v="138363"/>
    <x v="110656"/>
    <x v="2173"/>
    <x v="77"/>
  </r>
  <r>
    <x v="138364"/>
    <x v="110657"/>
    <x v="317"/>
    <x v="1383"/>
  </r>
  <r>
    <x v="138365"/>
    <x v="110657"/>
    <x v="10905"/>
    <x v="24"/>
  </r>
  <r>
    <x v="138366"/>
    <x v="110657"/>
    <x v="14370"/>
    <x v="463"/>
  </r>
  <r>
    <x v="138367"/>
    <x v="110658"/>
    <x v="3217"/>
    <x v="33"/>
  </r>
  <r>
    <x v="138368"/>
    <x v="110658"/>
    <x v="13705"/>
    <x v="3"/>
  </r>
  <r>
    <x v="138369"/>
    <x v="110658"/>
    <x v="8211"/>
    <x v="517"/>
  </r>
  <r>
    <x v="138370"/>
    <x v="110659"/>
    <x v="11773"/>
    <x v="130"/>
  </r>
  <r>
    <x v="138371"/>
    <x v="110659"/>
    <x v="2604"/>
    <x v="382"/>
  </r>
  <r>
    <x v="138372"/>
    <x v="110660"/>
    <x v="10001"/>
    <x v="4104"/>
  </r>
  <r>
    <x v="138373"/>
    <x v="110661"/>
    <x v="13165"/>
    <x v="853"/>
  </r>
  <r>
    <x v="138374"/>
    <x v="110662"/>
    <x v="2588"/>
    <x v="51"/>
  </r>
  <r>
    <x v="138375"/>
    <x v="110663"/>
    <x v="10805"/>
    <x v="574"/>
  </r>
  <r>
    <x v="138376"/>
    <x v="110664"/>
    <x v="799"/>
    <x v="321"/>
  </r>
  <r>
    <x v="138377"/>
    <x v="110664"/>
    <x v="14148"/>
    <x v="420"/>
  </r>
  <r>
    <x v="138378"/>
    <x v="110664"/>
    <x v="13189"/>
    <x v="77"/>
  </r>
  <r>
    <x v="138379"/>
    <x v="110665"/>
    <x v="13541"/>
    <x v="19"/>
  </r>
  <r>
    <x v="138380"/>
    <x v="110665"/>
    <x v="4651"/>
    <x v="464"/>
  </r>
  <r>
    <x v="138381"/>
    <x v="110666"/>
    <x v="13756"/>
    <x v="481"/>
  </r>
  <r>
    <x v="138382"/>
    <x v="110667"/>
    <x v="7106"/>
    <x v="29"/>
  </r>
  <r>
    <x v="138383"/>
    <x v="110668"/>
    <x v="7085"/>
    <x v="240"/>
  </r>
  <r>
    <x v="138384"/>
    <x v="110668"/>
    <x v="10707"/>
    <x v="545"/>
  </r>
  <r>
    <x v="138385"/>
    <x v="110669"/>
    <x v="12329"/>
    <x v="259"/>
  </r>
  <r>
    <x v="138386"/>
    <x v="110670"/>
    <x v="13197"/>
    <x v="1152"/>
  </r>
  <r>
    <x v="138387"/>
    <x v="110671"/>
    <x v="7668"/>
    <x v="69"/>
  </r>
  <r>
    <x v="138388"/>
    <x v="110671"/>
    <x v="7940"/>
    <x v="855"/>
  </r>
  <r>
    <x v="138389"/>
    <x v="110672"/>
    <x v="11335"/>
    <x v="13"/>
  </r>
  <r>
    <x v="138390"/>
    <x v="110672"/>
    <x v="12351"/>
    <x v="29"/>
  </r>
  <r>
    <x v="138391"/>
    <x v="110672"/>
    <x v="315"/>
    <x v="371"/>
  </r>
  <r>
    <x v="138392"/>
    <x v="110673"/>
    <x v="11444"/>
    <x v="196"/>
  </r>
  <r>
    <x v="138393"/>
    <x v="110674"/>
    <x v="13912"/>
    <x v="139"/>
  </r>
  <r>
    <x v="138394"/>
    <x v="110675"/>
    <x v="5509"/>
    <x v="265"/>
  </r>
  <r>
    <x v="138395"/>
    <x v="110675"/>
    <x v="14434"/>
    <x v="3549"/>
  </r>
  <r>
    <x v="138396"/>
    <x v="110676"/>
    <x v="10594"/>
    <x v="253"/>
  </r>
  <r>
    <x v="138397"/>
    <x v="110677"/>
    <x v="7269"/>
    <x v="876"/>
  </r>
  <r>
    <x v="138398"/>
    <x v="110678"/>
    <x v="11826"/>
    <x v="147"/>
  </r>
  <r>
    <x v="138399"/>
    <x v="110679"/>
    <x v="12556"/>
    <x v="19"/>
  </r>
  <r>
    <x v="138400"/>
    <x v="110680"/>
    <x v="4457"/>
    <x v="13"/>
  </r>
  <r>
    <x v="138401"/>
    <x v="110680"/>
    <x v="10760"/>
    <x v="2042"/>
  </r>
  <r>
    <x v="138402"/>
    <x v="110681"/>
    <x v="13174"/>
    <x v="13"/>
  </r>
  <r>
    <x v="138403"/>
    <x v="110682"/>
    <x v="10639"/>
    <x v="569"/>
  </r>
  <r>
    <x v="138404"/>
    <x v="110682"/>
    <x v="8392"/>
    <x v="21"/>
  </r>
  <r>
    <x v="138405"/>
    <x v="110683"/>
    <x v="7206"/>
    <x v="1286"/>
  </r>
  <r>
    <x v="138406"/>
    <x v="110683"/>
    <x v="10487"/>
    <x v="486"/>
  </r>
  <r>
    <x v="138407"/>
    <x v="110684"/>
    <x v="12583"/>
    <x v="13"/>
  </r>
  <r>
    <x v="138408"/>
    <x v="110684"/>
    <x v="497"/>
    <x v="942"/>
  </r>
  <r>
    <x v="138409"/>
    <x v="110684"/>
    <x v="7067"/>
    <x v="13"/>
  </r>
  <r>
    <x v="138410"/>
    <x v="110685"/>
    <x v="10102"/>
    <x v="88"/>
  </r>
  <r>
    <x v="138411"/>
    <x v="110685"/>
    <x v="2144"/>
    <x v="569"/>
  </r>
  <r>
    <x v="138412"/>
    <x v="110686"/>
    <x v="9298"/>
    <x v="109"/>
  </r>
  <r>
    <x v="138413"/>
    <x v="110686"/>
    <x v="11134"/>
    <x v="331"/>
  </r>
  <r>
    <x v="138414"/>
    <x v="110687"/>
    <x v="10677"/>
    <x v="59"/>
  </r>
  <r>
    <x v="138415"/>
    <x v="110687"/>
    <x v="13794"/>
    <x v="709"/>
  </r>
  <r>
    <x v="138416"/>
    <x v="110687"/>
    <x v="9648"/>
    <x v="24"/>
  </r>
  <r>
    <x v="138417"/>
    <x v="110688"/>
    <x v="7832"/>
    <x v="603"/>
  </r>
  <r>
    <x v="138418"/>
    <x v="110688"/>
    <x v="13502"/>
    <x v="265"/>
  </r>
  <r>
    <x v="138419"/>
    <x v="110689"/>
    <x v="9723"/>
    <x v="9"/>
  </r>
  <r>
    <x v="138420"/>
    <x v="110689"/>
    <x v="7021"/>
    <x v="463"/>
  </r>
  <r>
    <x v="138421"/>
    <x v="110690"/>
    <x v="8022"/>
    <x v="398"/>
  </r>
  <r>
    <x v="138422"/>
    <x v="110690"/>
    <x v="7234"/>
    <x v="19"/>
  </r>
  <r>
    <x v="138423"/>
    <x v="110691"/>
    <x v="10672"/>
    <x v="147"/>
  </r>
  <r>
    <x v="138424"/>
    <x v="110692"/>
    <x v="5589"/>
    <x v="791"/>
  </r>
  <r>
    <x v="138425"/>
    <x v="110693"/>
    <x v="10127"/>
    <x v="212"/>
  </r>
  <r>
    <x v="138426"/>
    <x v="110694"/>
    <x v="7548"/>
    <x v="617"/>
  </r>
  <r>
    <x v="138427"/>
    <x v="110695"/>
    <x v="13664"/>
    <x v="13"/>
  </r>
  <r>
    <x v="138428"/>
    <x v="110695"/>
    <x v="11020"/>
    <x v="19"/>
  </r>
  <r>
    <x v="138429"/>
    <x v="110696"/>
    <x v="12398"/>
    <x v="13"/>
  </r>
  <r>
    <x v="138430"/>
    <x v="110696"/>
    <x v="2848"/>
    <x v="1521"/>
  </r>
  <r>
    <x v="138431"/>
    <x v="110696"/>
    <x v="171"/>
    <x v="7"/>
  </r>
  <r>
    <x v="138432"/>
    <x v="110697"/>
    <x v="12322"/>
    <x v="21"/>
  </r>
  <r>
    <x v="138433"/>
    <x v="110697"/>
    <x v="10724"/>
    <x v="2289"/>
  </r>
  <r>
    <x v="138434"/>
    <x v="110697"/>
    <x v="7419"/>
    <x v="29"/>
  </r>
  <r>
    <x v="138435"/>
    <x v="110698"/>
    <x v="14323"/>
    <x v="4"/>
  </r>
  <r>
    <x v="138436"/>
    <x v="110699"/>
    <x v="2672"/>
    <x v="2174"/>
  </r>
  <r>
    <x v="138437"/>
    <x v="110700"/>
    <x v="12991"/>
    <x v="1348"/>
  </r>
  <r>
    <x v="138438"/>
    <x v="110700"/>
    <x v="13807"/>
    <x v="3205"/>
  </r>
  <r>
    <x v="138439"/>
    <x v="110701"/>
    <x v="10377"/>
    <x v="278"/>
  </r>
  <r>
    <x v="138440"/>
    <x v="110702"/>
    <x v="6399"/>
    <x v="115"/>
  </r>
  <r>
    <x v="138441"/>
    <x v="110703"/>
    <x v="4982"/>
    <x v="120"/>
  </r>
  <r>
    <x v="138442"/>
    <x v="110703"/>
    <x v="3198"/>
    <x v="13"/>
  </r>
  <r>
    <x v="138443"/>
    <x v="110704"/>
    <x v="1817"/>
    <x v="2131"/>
  </r>
  <r>
    <x v="138444"/>
    <x v="110704"/>
    <x v="716"/>
    <x v="223"/>
  </r>
  <r>
    <x v="138445"/>
    <x v="110704"/>
    <x v="5313"/>
    <x v="642"/>
  </r>
  <r>
    <x v="138446"/>
    <x v="110704"/>
    <x v="4924"/>
    <x v="1132"/>
  </r>
  <r>
    <x v="138447"/>
    <x v="110704"/>
    <x v="10852"/>
    <x v="820"/>
  </r>
  <r>
    <x v="138448"/>
    <x v="110705"/>
    <x v="12444"/>
    <x v="9"/>
  </r>
  <r>
    <x v="138449"/>
    <x v="110705"/>
    <x v="10521"/>
    <x v="259"/>
  </r>
  <r>
    <x v="138450"/>
    <x v="110705"/>
    <x v="11668"/>
    <x v="77"/>
  </r>
  <r>
    <x v="138451"/>
    <x v="110706"/>
    <x v="11257"/>
    <x v="2504"/>
  </r>
  <r>
    <x v="138452"/>
    <x v="110707"/>
    <x v="8939"/>
    <x v="212"/>
  </r>
  <r>
    <x v="138453"/>
    <x v="110707"/>
    <x v="6551"/>
    <x v="27"/>
  </r>
  <r>
    <x v="138454"/>
    <x v="110707"/>
    <x v="8990"/>
    <x v="19"/>
  </r>
  <r>
    <x v="138455"/>
    <x v="110708"/>
    <x v="14137"/>
    <x v="59"/>
  </r>
  <r>
    <x v="138456"/>
    <x v="110709"/>
    <x v="7144"/>
    <x v="2303"/>
  </r>
  <r>
    <x v="138457"/>
    <x v="110710"/>
    <x v="275"/>
    <x v="732"/>
  </r>
  <r>
    <x v="138458"/>
    <x v="110710"/>
    <x v="9769"/>
    <x v="1247"/>
  </r>
  <r>
    <x v="138459"/>
    <x v="110710"/>
    <x v="10500"/>
    <x v="21"/>
  </r>
  <r>
    <x v="138460"/>
    <x v="110711"/>
    <x v="14240"/>
    <x v="309"/>
  </r>
  <r>
    <x v="138461"/>
    <x v="110712"/>
    <x v="7382"/>
    <x v="13"/>
  </r>
  <r>
    <x v="138462"/>
    <x v="110713"/>
    <x v="13908"/>
    <x v="17"/>
  </r>
  <r>
    <x v="138463"/>
    <x v="110713"/>
    <x v="10787"/>
    <x v="259"/>
  </r>
  <r>
    <x v="138464"/>
    <x v="110714"/>
    <x v="5180"/>
    <x v="4353"/>
  </r>
  <r>
    <x v="138465"/>
    <x v="110715"/>
    <x v="13366"/>
    <x v="71"/>
  </r>
  <r>
    <x v="138466"/>
    <x v="110716"/>
    <x v="11143"/>
    <x v="118"/>
  </r>
  <r>
    <x v="138467"/>
    <x v="110717"/>
    <x v="11380"/>
    <x v="306"/>
  </r>
  <r>
    <x v="138468"/>
    <x v="110718"/>
    <x v="13304"/>
    <x v="3692"/>
  </r>
  <r>
    <x v="138469"/>
    <x v="110719"/>
    <x v="8546"/>
    <x v="3600"/>
  </r>
  <r>
    <x v="138470"/>
    <x v="110720"/>
    <x v="5651"/>
    <x v="4478"/>
  </r>
  <r>
    <x v="138471"/>
    <x v="110720"/>
    <x v="13101"/>
    <x v="3"/>
  </r>
  <r>
    <x v="138472"/>
    <x v="110721"/>
    <x v="5505"/>
    <x v="77"/>
  </r>
  <r>
    <x v="138473"/>
    <x v="110721"/>
    <x v="5287"/>
    <x v="96"/>
  </r>
  <r>
    <x v="138474"/>
    <x v="110721"/>
    <x v="8331"/>
    <x v="850"/>
  </r>
  <r>
    <x v="138475"/>
    <x v="110722"/>
    <x v="11116"/>
    <x v="264"/>
  </r>
  <r>
    <x v="138476"/>
    <x v="110723"/>
    <x v="13926"/>
    <x v="3016"/>
  </r>
  <r>
    <x v="138477"/>
    <x v="110724"/>
    <x v="12123"/>
    <x v="27"/>
  </r>
  <r>
    <x v="138478"/>
    <x v="110725"/>
    <x v="3431"/>
    <x v="235"/>
  </r>
  <r>
    <x v="138479"/>
    <x v="110726"/>
    <x v="11761"/>
    <x v="4"/>
  </r>
  <r>
    <x v="138480"/>
    <x v="110727"/>
    <x v="14102"/>
    <x v="955"/>
  </r>
  <r>
    <x v="138481"/>
    <x v="110727"/>
    <x v="13455"/>
    <x v="37"/>
  </r>
  <r>
    <x v="138482"/>
    <x v="110728"/>
    <x v="7545"/>
    <x v="848"/>
  </r>
  <r>
    <x v="138483"/>
    <x v="110729"/>
    <x v="978"/>
    <x v="67"/>
  </r>
  <r>
    <x v="138484"/>
    <x v="110729"/>
    <x v="11127"/>
    <x v="29"/>
  </r>
  <r>
    <x v="138485"/>
    <x v="110730"/>
    <x v="761"/>
    <x v="3448"/>
  </r>
  <r>
    <x v="138486"/>
    <x v="110731"/>
    <x v="4218"/>
    <x v="13"/>
  </r>
  <r>
    <x v="138487"/>
    <x v="110732"/>
    <x v="14299"/>
    <x v="13"/>
  </r>
  <r>
    <x v="138488"/>
    <x v="110733"/>
    <x v="4983"/>
    <x v="1229"/>
  </r>
  <r>
    <x v="138489"/>
    <x v="110734"/>
    <x v="10610"/>
    <x v="617"/>
  </r>
  <r>
    <x v="138490"/>
    <x v="110735"/>
    <x v="3169"/>
    <x v="56"/>
  </r>
  <r>
    <x v="138491"/>
    <x v="110736"/>
    <x v="1611"/>
    <x v="876"/>
  </r>
  <r>
    <x v="138492"/>
    <x v="110737"/>
    <x v="13684"/>
    <x v="435"/>
  </r>
  <r>
    <x v="138493"/>
    <x v="110738"/>
    <x v="9588"/>
    <x v="149"/>
  </r>
  <r>
    <x v="138494"/>
    <x v="110739"/>
    <x v="10744"/>
    <x v="130"/>
  </r>
  <r>
    <x v="138495"/>
    <x v="110740"/>
    <x v="6746"/>
    <x v="104"/>
  </r>
  <r>
    <x v="138496"/>
    <x v="110741"/>
    <x v="12448"/>
    <x v="6"/>
  </r>
  <r>
    <x v="138497"/>
    <x v="110741"/>
    <x v="8996"/>
    <x v="1383"/>
  </r>
  <r>
    <x v="138498"/>
    <x v="110742"/>
    <x v="12608"/>
    <x v="198"/>
  </r>
  <r>
    <x v="138499"/>
    <x v="110743"/>
    <x v="617"/>
    <x v="3"/>
  </r>
  <r>
    <x v="138500"/>
    <x v="110744"/>
    <x v="11984"/>
    <x v="212"/>
  </r>
  <r>
    <x v="138501"/>
    <x v="110745"/>
    <x v="9355"/>
    <x v="3549"/>
  </r>
  <r>
    <x v="138502"/>
    <x v="110746"/>
    <x v="4450"/>
    <x v="297"/>
  </r>
  <r>
    <x v="138503"/>
    <x v="110746"/>
    <x v="10863"/>
    <x v="72"/>
  </r>
  <r>
    <x v="138504"/>
    <x v="110746"/>
    <x v="12597"/>
    <x v="260"/>
  </r>
  <r>
    <x v="138505"/>
    <x v="110747"/>
    <x v="9449"/>
    <x v="65"/>
  </r>
  <r>
    <x v="138506"/>
    <x v="110748"/>
    <x v="5617"/>
    <x v="483"/>
  </r>
  <r>
    <x v="138507"/>
    <x v="110749"/>
    <x v="10809"/>
    <x v="29"/>
  </r>
  <r>
    <x v="138508"/>
    <x v="110750"/>
    <x v="6228"/>
    <x v="3361"/>
  </r>
  <r>
    <x v="138509"/>
    <x v="110751"/>
    <x v="10790"/>
    <x v="1925"/>
  </r>
  <r>
    <x v="138510"/>
    <x v="110752"/>
    <x v="12975"/>
    <x v="9"/>
  </r>
  <r>
    <x v="138511"/>
    <x v="110753"/>
    <x v="8087"/>
    <x v="1220"/>
  </r>
  <r>
    <x v="138512"/>
    <x v="110754"/>
    <x v="7816"/>
    <x v="278"/>
  </r>
  <r>
    <x v="138513"/>
    <x v="110755"/>
    <x v="5846"/>
    <x v="463"/>
  </r>
  <r>
    <x v="138514"/>
    <x v="110755"/>
    <x v="6455"/>
    <x v="27"/>
  </r>
  <r>
    <x v="138515"/>
    <x v="110755"/>
    <x v="6110"/>
    <x v="3207"/>
  </r>
  <r>
    <x v="138516"/>
    <x v="110756"/>
    <x v="7125"/>
    <x v="3078"/>
  </r>
  <r>
    <x v="138517"/>
    <x v="110757"/>
    <x v="6632"/>
    <x v="89"/>
  </r>
  <r>
    <x v="138518"/>
    <x v="110758"/>
    <x v="10889"/>
    <x v="19"/>
  </r>
  <r>
    <x v="138519"/>
    <x v="110759"/>
    <x v="7047"/>
    <x v="940"/>
  </r>
  <r>
    <x v="138520"/>
    <x v="110760"/>
    <x v="12063"/>
    <x v="21"/>
  </r>
  <r>
    <x v="138521"/>
    <x v="110761"/>
    <x v="12163"/>
    <x v="2224"/>
  </r>
  <r>
    <x v="138522"/>
    <x v="110762"/>
    <x v="2486"/>
    <x v="39"/>
  </r>
  <r>
    <x v="138523"/>
    <x v="110763"/>
    <x v="3154"/>
    <x v="1823"/>
  </r>
  <r>
    <x v="138524"/>
    <x v="110764"/>
    <x v="4090"/>
    <x v="329"/>
  </r>
  <r>
    <x v="138525"/>
    <x v="110765"/>
    <x v="4232"/>
    <x v="2020"/>
  </r>
  <r>
    <x v="138526"/>
    <x v="110766"/>
    <x v="13857"/>
    <x v="80"/>
  </r>
  <r>
    <x v="138527"/>
    <x v="110767"/>
    <x v="5864"/>
    <x v="667"/>
  </r>
  <r>
    <x v="138528"/>
    <x v="110768"/>
    <x v="7119"/>
    <x v="571"/>
  </r>
  <r>
    <x v="138529"/>
    <x v="110769"/>
    <x v="6090"/>
    <x v="354"/>
  </r>
  <r>
    <x v="138530"/>
    <x v="110770"/>
    <x v="12136"/>
    <x v="13"/>
  </r>
  <r>
    <x v="138531"/>
    <x v="110770"/>
    <x v="14250"/>
    <x v="54"/>
  </r>
  <r>
    <x v="138532"/>
    <x v="110771"/>
    <x v="2490"/>
    <x v="913"/>
  </r>
  <r>
    <x v="138533"/>
    <x v="110772"/>
    <x v="11228"/>
    <x v="1437"/>
  </r>
  <r>
    <x v="138534"/>
    <x v="110773"/>
    <x v="14169"/>
    <x v="817"/>
  </r>
  <r>
    <x v="138535"/>
    <x v="110774"/>
    <x v="411"/>
    <x v="54"/>
  </r>
  <r>
    <x v="138536"/>
    <x v="110775"/>
    <x v="4169"/>
    <x v="362"/>
  </r>
  <r>
    <x v="138537"/>
    <x v="110775"/>
    <x v="2140"/>
    <x v="133"/>
  </r>
  <r>
    <x v="138538"/>
    <x v="110776"/>
    <x v="12879"/>
    <x v="4"/>
  </r>
  <r>
    <x v="138539"/>
    <x v="110777"/>
    <x v="2528"/>
    <x v="95"/>
  </r>
  <r>
    <x v="138540"/>
    <x v="110778"/>
    <x v="2405"/>
    <x v="8"/>
  </r>
  <r>
    <x v="138541"/>
    <x v="110778"/>
    <x v="2338"/>
    <x v="457"/>
  </r>
  <r>
    <x v="138542"/>
    <x v="110779"/>
    <x v="2051"/>
    <x v="19"/>
  </r>
  <r>
    <x v="138543"/>
    <x v="110779"/>
    <x v="8378"/>
    <x v="15"/>
  </r>
  <r>
    <x v="138544"/>
    <x v="110779"/>
    <x v="10401"/>
    <x v="24"/>
  </r>
  <r>
    <x v="138545"/>
    <x v="110780"/>
    <x v="11018"/>
    <x v="1084"/>
  </r>
  <r>
    <x v="138546"/>
    <x v="110781"/>
    <x v="14020"/>
    <x v="69"/>
  </r>
  <r>
    <x v="138547"/>
    <x v="110782"/>
    <x v="2711"/>
    <x v="382"/>
  </r>
  <r>
    <x v="138548"/>
    <x v="110783"/>
    <x v="12184"/>
    <x v="792"/>
  </r>
  <r>
    <x v="138549"/>
    <x v="110783"/>
    <x v="10791"/>
    <x v="7"/>
  </r>
  <r>
    <x v="138550"/>
    <x v="110784"/>
    <x v="2545"/>
    <x v="299"/>
  </r>
  <r>
    <x v="138551"/>
    <x v="110785"/>
    <x v="5340"/>
    <x v="20"/>
  </r>
  <r>
    <x v="138552"/>
    <x v="110785"/>
    <x v="843"/>
    <x v="1196"/>
  </r>
  <r>
    <x v="138553"/>
    <x v="110786"/>
    <x v="6861"/>
    <x v="113"/>
  </r>
  <r>
    <x v="138554"/>
    <x v="110787"/>
    <x v="13474"/>
    <x v="822"/>
  </r>
  <r>
    <x v="138555"/>
    <x v="110788"/>
    <x v="1048"/>
    <x v="54"/>
  </r>
  <r>
    <x v="138556"/>
    <x v="110788"/>
    <x v="2867"/>
    <x v="2605"/>
  </r>
  <r>
    <x v="138557"/>
    <x v="110789"/>
    <x v="2320"/>
    <x v="1074"/>
  </r>
  <r>
    <x v="138558"/>
    <x v="110789"/>
    <x v="2427"/>
    <x v="564"/>
  </r>
  <r>
    <x v="138559"/>
    <x v="110790"/>
    <x v="882"/>
    <x v="195"/>
  </r>
  <r>
    <x v="138560"/>
    <x v="110791"/>
    <x v="14421"/>
    <x v="127"/>
  </r>
  <r>
    <x v="138561"/>
    <x v="110792"/>
    <x v="8200"/>
    <x v="1262"/>
  </r>
  <r>
    <x v="138562"/>
    <x v="110793"/>
    <x v="8073"/>
    <x v="295"/>
  </r>
  <r>
    <x v="138563"/>
    <x v="110794"/>
    <x v="6670"/>
    <x v="77"/>
  </r>
  <r>
    <x v="138564"/>
    <x v="110795"/>
    <x v="4168"/>
    <x v="3828"/>
  </r>
  <r>
    <x v="138565"/>
    <x v="110796"/>
    <x v="12823"/>
    <x v="1909"/>
  </r>
  <r>
    <x v="138566"/>
    <x v="110796"/>
    <x v="13691"/>
    <x v="353"/>
  </r>
  <r>
    <x v="138567"/>
    <x v="110797"/>
    <x v="6608"/>
    <x v="62"/>
  </r>
  <r>
    <x v="138568"/>
    <x v="110798"/>
    <x v="14124"/>
    <x v="261"/>
  </r>
  <r>
    <x v="138569"/>
    <x v="110799"/>
    <x v="12683"/>
    <x v="287"/>
  </r>
  <r>
    <x v="138570"/>
    <x v="110800"/>
    <x v="3842"/>
    <x v="130"/>
  </r>
  <r>
    <x v="138571"/>
    <x v="110801"/>
    <x v="14109"/>
    <x v="2697"/>
  </r>
  <r>
    <x v="138572"/>
    <x v="110802"/>
    <x v="3505"/>
    <x v="27"/>
  </r>
  <r>
    <x v="138573"/>
    <x v="110803"/>
    <x v="10094"/>
    <x v="130"/>
  </r>
  <r>
    <x v="138574"/>
    <x v="110804"/>
    <x v="8500"/>
    <x v="713"/>
  </r>
  <r>
    <x v="138575"/>
    <x v="110805"/>
    <x v="4337"/>
    <x v="2241"/>
  </r>
  <r>
    <x v="138576"/>
    <x v="110806"/>
    <x v="5835"/>
    <x v="3031"/>
  </r>
  <r>
    <x v="138577"/>
    <x v="110806"/>
    <x v="7505"/>
    <x v="337"/>
  </r>
  <r>
    <x v="138578"/>
    <x v="110807"/>
    <x v="10045"/>
    <x v="354"/>
  </r>
  <r>
    <x v="138579"/>
    <x v="110808"/>
    <x v="10819"/>
    <x v="19"/>
  </r>
  <r>
    <x v="138580"/>
    <x v="110809"/>
    <x v="7242"/>
    <x v="21"/>
  </r>
  <r>
    <x v="138581"/>
    <x v="110809"/>
    <x v="13017"/>
    <x v="61"/>
  </r>
  <r>
    <x v="138582"/>
    <x v="110810"/>
    <x v="4089"/>
    <x v="12"/>
  </r>
  <r>
    <x v="138583"/>
    <x v="110810"/>
    <x v="5609"/>
    <x v="780"/>
  </r>
  <r>
    <x v="138584"/>
    <x v="110811"/>
    <x v="14272"/>
    <x v="187"/>
  </r>
  <r>
    <x v="138585"/>
    <x v="110812"/>
    <x v="13173"/>
    <x v="13"/>
  </r>
  <r>
    <x v="138586"/>
    <x v="110812"/>
    <x v="8307"/>
    <x v="9"/>
  </r>
  <r>
    <x v="138587"/>
    <x v="110812"/>
    <x v="1033"/>
    <x v="444"/>
  </r>
  <r>
    <x v="138588"/>
    <x v="110813"/>
    <x v="3267"/>
    <x v="19"/>
  </r>
  <r>
    <x v="138589"/>
    <x v="110814"/>
    <x v="11903"/>
    <x v="130"/>
  </r>
  <r>
    <x v="138590"/>
    <x v="110815"/>
    <x v="7576"/>
    <x v="6"/>
  </r>
  <r>
    <x v="138591"/>
    <x v="110816"/>
    <x v="7719"/>
    <x v="96"/>
  </r>
  <r>
    <x v="138592"/>
    <x v="110817"/>
    <x v="9856"/>
    <x v="115"/>
  </r>
  <r>
    <x v="138593"/>
    <x v="110818"/>
    <x v="2761"/>
    <x v="331"/>
  </r>
  <r>
    <x v="138594"/>
    <x v="110818"/>
    <x v="13434"/>
    <x v="3"/>
  </r>
  <r>
    <x v="138595"/>
    <x v="110819"/>
    <x v="10127"/>
    <x v="4373"/>
  </r>
  <r>
    <x v="138596"/>
    <x v="110819"/>
    <x v="13186"/>
    <x v="118"/>
  </r>
  <r>
    <x v="138597"/>
    <x v="110820"/>
    <x v="8386"/>
    <x v="7"/>
  </r>
  <r>
    <x v="138598"/>
    <x v="110821"/>
    <x v="10549"/>
    <x v="116"/>
  </r>
  <r>
    <x v="138599"/>
    <x v="110822"/>
    <x v="1674"/>
    <x v="27"/>
  </r>
  <r>
    <x v="138600"/>
    <x v="110823"/>
    <x v="13732"/>
    <x v="328"/>
  </r>
  <r>
    <x v="138601"/>
    <x v="110824"/>
    <x v="4010"/>
    <x v="433"/>
  </r>
  <r>
    <x v="138602"/>
    <x v="110825"/>
    <x v="9473"/>
    <x v="116"/>
  </r>
  <r>
    <x v="138603"/>
    <x v="110826"/>
    <x v="12336"/>
    <x v="24"/>
  </r>
  <r>
    <x v="138604"/>
    <x v="110827"/>
    <x v="9899"/>
    <x v="287"/>
  </r>
  <r>
    <x v="138605"/>
    <x v="110827"/>
    <x v="13563"/>
    <x v="13"/>
  </r>
  <r>
    <x v="138606"/>
    <x v="110828"/>
    <x v="3258"/>
    <x v="759"/>
  </r>
  <r>
    <x v="138607"/>
    <x v="110828"/>
    <x v="13052"/>
    <x v="354"/>
  </r>
  <r>
    <x v="138608"/>
    <x v="110828"/>
    <x v="14223"/>
    <x v="1547"/>
  </r>
  <r>
    <x v="138609"/>
    <x v="110829"/>
    <x v="2568"/>
    <x v="598"/>
  </r>
  <r>
    <x v="138610"/>
    <x v="110830"/>
    <x v="9472"/>
    <x v="382"/>
  </r>
  <r>
    <x v="138611"/>
    <x v="110831"/>
    <x v="10413"/>
    <x v="100"/>
  </r>
  <r>
    <x v="138612"/>
    <x v="110832"/>
    <x v="7767"/>
    <x v="71"/>
  </r>
  <r>
    <x v="138613"/>
    <x v="110833"/>
    <x v="1825"/>
    <x v="2288"/>
  </r>
  <r>
    <x v="138614"/>
    <x v="110834"/>
    <x v="546"/>
    <x v="120"/>
  </r>
  <r>
    <x v="138615"/>
    <x v="110835"/>
    <x v="4002"/>
    <x v="874"/>
  </r>
  <r>
    <x v="138616"/>
    <x v="110836"/>
    <x v="10719"/>
    <x v="3"/>
  </r>
  <r>
    <x v="138617"/>
    <x v="110837"/>
    <x v="11539"/>
    <x v="1206"/>
  </r>
  <r>
    <x v="138618"/>
    <x v="110837"/>
    <x v="13481"/>
    <x v="598"/>
  </r>
  <r>
    <x v="138619"/>
    <x v="110838"/>
    <x v="14418"/>
    <x v="149"/>
  </r>
  <r>
    <x v="138620"/>
    <x v="110839"/>
    <x v="3452"/>
    <x v="2133"/>
  </r>
  <r>
    <x v="138621"/>
    <x v="110840"/>
    <x v="11898"/>
    <x v="19"/>
  </r>
  <r>
    <x v="138622"/>
    <x v="110841"/>
    <x v="11514"/>
    <x v="115"/>
  </r>
  <r>
    <x v="138623"/>
    <x v="110842"/>
    <x v="2594"/>
    <x v="54"/>
  </r>
  <r>
    <x v="138624"/>
    <x v="110843"/>
    <x v="13159"/>
    <x v="287"/>
  </r>
  <r>
    <x v="138625"/>
    <x v="110844"/>
    <x v="14468"/>
    <x v="481"/>
  </r>
  <r>
    <x v="138626"/>
    <x v="110845"/>
    <x v="13907"/>
    <x v="82"/>
  </r>
  <r>
    <x v="138627"/>
    <x v="110846"/>
    <x v="13682"/>
    <x v="13"/>
  </r>
  <r>
    <x v="138628"/>
    <x v="110847"/>
    <x v="8570"/>
    <x v="216"/>
  </r>
  <r>
    <x v="138629"/>
    <x v="110848"/>
    <x v="9415"/>
    <x v="102"/>
  </r>
  <r>
    <x v="138630"/>
    <x v="110849"/>
    <x v="13246"/>
    <x v="4831"/>
  </r>
  <r>
    <x v="138631"/>
    <x v="110850"/>
    <x v="4253"/>
    <x v="504"/>
  </r>
  <r>
    <x v="138632"/>
    <x v="110851"/>
    <x v="4040"/>
    <x v="19"/>
  </r>
  <r>
    <x v="138633"/>
    <x v="110851"/>
    <x v="10476"/>
    <x v="255"/>
  </r>
  <r>
    <x v="138634"/>
    <x v="110852"/>
    <x v="10696"/>
    <x v="281"/>
  </r>
  <r>
    <x v="138635"/>
    <x v="110852"/>
    <x v="9180"/>
    <x v="1761"/>
  </r>
  <r>
    <x v="138636"/>
    <x v="110853"/>
    <x v="9293"/>
    <x v="2780"/>
  </r>
  <r>
    <x v="138637"/>
    <x v="110854"/>
    <x v="2531"/>
    <x v="264"/>
  </r>
  <r>
    <x v="138638"/>
    <x v="110854"/>
    <x v="11956"/>
    <x v="287"/>
  </r>
  <r>
    <x v="138639"/>
    <x v="110855"/>
    <x v="2512"/>
    <x v="69"/>
  </r>
  <r>
    <x v="138640"/>
    <x v="110856"/>
    <x v="13390"/>
    <x v="3577"/>
  </r>
  <r>
    <x v="138641"/>
    <x v="110857"/>
    <x v="11076"/>
    <x v="2077"/>
  </r>
  <r>
    <x v="138642"/>
    <x v="110858"/>
    <x v="9974"/>
    <x v="13"/>
  </r>
  <r>
    <x v="138643"/>
    <x v="110859"/>
    <x v="2307"/>
    <x v="126"/>
  </r>
  <r>
    <x v="138644"/>
    <x v="110860"/>
    <x v="622"/>
    <x v="149"/>
  </r>
  <r>
    <x v="138645"/>
    <x v="110861"/>
    <x v="5794"/>
    <x v="109"/>
  </r>
  <r>
    <x v="138646"/>
    <x v="110862"/>
    <x v="3249"/>
    <x v="189"/>
  </r>
  <r>
    <x v="138647"/>
    <x v="110863"/>
    <x v="13600"/>
    <x v="504"/>
  </r>
  <r>
    <x v="138648"/>
    <x v="110864"/>
    <x v="10309"/>
    <x v="738"/>
  </r>
  <r>
    <x v="138649"/>
    <x v="110865"/>
    <x v="12231"/>
    <x v="9"/>
  </r>
  <r>
    <x v="138650"/>
    <x v="110866"/>
    <x v="1659"/>
    <x v="1155"/>
  </r>
  <r>
    <x v="138651"/>
    <x v="110866"/>
    <x v="11207"/>
    <x v="187"/>
  </r>
  <r>
    <x v="138652"/>
    <x v="110867"/>
    <x v="2956"/>
    <x v="4"/>
  </r>
  <r>
    <x v="138653"/>
    <x v="110867"/>
    <x v="11661"/>
    <x v="223"/>
  </r>
  <r>
    <x v="138654"/>
    <x v="110868"/>
    <x v="8249"/>
    <x v="71"/>
  </r>
  <r>
    <x v="138655"/>
    <x v="110869"/>
    <x v="9882"/>
    <x v="7"/>
  </r>
  <r>
    <x v="138656"/>
    <x v="110870"/>
    <x v="665"/>
    <x v="354"/>
  </r>
  <r>
    <x v="138657"/>
    <x v="110871"/>
    <x v="3386"/>
    <x v="69"/>
  </r>
  <r>
    <x v="138658"/>
    <x v="110871"/>
    <x v="8853"/>
    <x v="564"/>
  </r>
  <r>
    <x v="138659"/>
    <x v="110872"/>
    <x v="9514"/>
    <x v="2404"/>
  </r>
  <r>
    <x v="138660"/>
    <x v="110872"/>
    <x v="8674"/>
    <x v="5039"/>
  </r>
  <r>
    <x v="138661"/>
    <x v="110873"/>
    <x v="9753"/>
    <x v="77"/>
  </r>
  <r>
    <x v="138662"/>
    <x v="110874"/>
    <x v="3122"/>
    <x v="2462"/>
  </r>
  <r>
    <x v="138663"/>
    <x v="110875"/>
    <x v="12005"/>
    <x v="113"/>
  </r>
  <r>
    <x v="138664"/>
    <x v="110876"/>
    <x v="11796"/>
    <x v="1698"/>
  </r>
  <r>
    <x v="138665"/>
    <x v="110877"/>
    <x v="482"/>
    <x v="7"/>
  </r>
  <r>
    <x v="138666"/>
    <x v="110878"/>
    <x v="10578"/>
    <x v="6"/>
  </r>
  <r>
    <x v="138667"/>
    <x v="110879"/>
    <x v="14021"/>
    <x v="2715"/>
  </r>
  <r>
    <x v="138668"/>
    <x v="110880"/>
    <x v="11876"/>
    <x v="139"/>
  </r>
  <r>
    <x v="138669"/>
    <x v="110881"/>
    <x v="14006"/>
    <x v="5131"/>
  </r>
  <r>
    <x v="138670"/>
    <x v="110882"/>
    <x v="12614"/>
    <x v="130"/>
  </r>
  <r>
    <x v="138671"/>
    <x v="110883"/>
    <x v="7363"/>
    <x v="370"/>
  </r>
  <r>
    <x v="138672"/>
    <x v="110884"/>
    <x v="6885"/>
    <x v="1947"/>
  </r>
  <r>
    <x v="138673"/>
    <x v="110885"/>
    <x v="2946"/>
    <x v="255"/>
  </r>
  <r>
    <x v="138674"/>
    <x v="110886"/>
    <x v="14197"/>
    <x v="203"/>
  </r>
  <r>
    <x v="138675"/>
    <x v="110887"/>
    <x v="9755"/>
    <x v="281"/>
  </r>
  <r>
    <x v="138676"/>
    <x v="110888"/>
    <x v="13468"/>
    <x v="9"/>
  </r>
  <r>
    <x v="138677"/>
    <x v="110889"/>
    <x v="10212"/>
    <x v="19"/>
  </r>
  <r>
    <x v="138678"/>
    <x v="110890"/>
    <x v="12147"/>
    <x v="122"/>
  </r>
  <r>
    <x v="138679"/>
    <x v="110891"/>
    <x v="2240"/>
    <x v="1356"/>
  </r>
  <r>
    <x v="138680"/>
    <x v="110892"/>
    <x v="12170"/>
    <x v="203"/>
  </r>
  <r>
    <x v="138681"/>
    <x v="110892"/>
    <x v="7445"/>
    <x v="13"/>
  </r>
  <r>
    <x v="138682"/>
    <x v="110892"/>
    <x v="3243"/>
    <x v="24"/>
  </r>
  <r>
    <x v="138683"/>
    <x v="110892"/>
    <x v="13627"/>
    <x v="82"/>
  </r>
  <r>
    <x v="138684"/>
    <x v="110893"/>
    <x v="7004"/>
    <x v="1290"/>
  </r>
  <r>
    <x v="138685"/>
    <x v="110894"/>
    <x v="10726"/>
    <x v="3"/>
  </r>
  <r>
    <x v="138686"/>
    <x v="110895"/>
    <x v="13633"/>
    <x v="24"/>
  </r>
  <r>
    <x v="138687"/>
    <x v="110896"/>
    <x v="761"/>
    <x v="1510"/>
  </r>
  <r>
    <x v="138688"/>
    <x v="110897"/>
    <x v="13944"/>
    <x v="1347"/>
  </r>
  <r>
    <x v="138689"/>
    <x v="110898"/>
    <x v="9752"/>
    <x v="1565"/>
  </r>
  <r>
    <x v="138690"/>
    <x v="110899"/>
    <x v="13865"/>
    <x v="482"/>
  </r>
  <r>
    <x v="138691"/>
    <x v="110899"/>
    <x v="9316"/>
    <x v="824"/>
  </r>
  <r>
    <x v="138692"/>
    <x v="110900"/>
    <x v="3516"/>
    <x v="1276"/>
  </r>
  <r>
    <x v="138693"/>
    <x v="110901"/>
    <x v="13544"/>
    <x v="1424"/>
  </r>
  <r>
    <x v="138694"/>
    <x v="110902"/>
    <x v="7502"/>
    <x v="116"/>
  </r>
  <r>
    <x v="138695"/>
    <x v="110903"/>
    <x v="13765"/>
    <x v="5117"/>
  </r>
  <r>
    <x v="138696"/>
    <x v="110904"/>
    <x v="12987"/>
    <x v="471"/>
  </r>
  <r>
    <x v="138697"/>
    <x v="110905"/>
    <x v="12319"/>
    <x v="160"/>
  </r>
  <r>
    <x v="138698"/>
    <x v="110906"/>
    <x v="3267"/>
    <x v="9"/>
  </r>
  <r>
    <x v="138699"/>
    <x v="110907"/>
    <x v="14268"/>
    <x v="13"/>
  </r>
  <r>
    <x v="138700"/>
    <x v="110908"/>
    <x v="13106"/>
    <x v="384"/>
  </r>
  <r>
    <x v="138701"/>
    <x v="110908"/>
    <x v="10399"/>
    <x v="2289"/>
  </r>
  <r>
    <x v="138702"/>
    <x v="110909"/>
    <x v="11450"/>
    <x v="360"/>
  </r>
  <r>
    <x v="138703"/>
    <x v="110910"/>
    <x v="6802"/>
    <x v="2020"/>
  </r>
  <r>
    <x v="138704"/>
    <x v="110911"/>
    <x v="13370"/>
    <x v="1678"/>
  </r>
  <r>
    <x v="138705"/>
    <x v="110912"/>
    <x v="9032"/>
    <x v="595"/>
  </r>
  <r>
    <x v="138706"/>
    <x v="110913"/>
    <x v="9884"/>
    <x v="48"/>
  </r>
  <r>
    <x v="138707"/>
    <x v="110914"/>
    <x v="3872"/>
    <x v="995"/>
  </r>
  <r>
    <x v="138708"/>
    <x v="110915"/>
    <x v="223"/>
    <x v="109"/>
  </r>
  <r>
    <x v="138709"/>
    <x v="110916"/>
    <x v="7931"/>
    <x v="1935"/>
  </r>
  <r>
    <x v="138710"/>
    <x v="110917"/>
    <x v="8335"/>
    <x v="2707"/>
  </r>
  <r>
    <x v="138711"/>
    <x v="110918"/>
    <x v="671"/>
    <x v="1105"/>
  </r>
  <r>
    <x v="138712"/>
    <x v="110919"/>
    <x v="10375"/>
    <x v="77"/>
  </r>
  <r>
    <x v="138713"/>
    <x v="110920"/>
    <x v="13375"/>
    <x v="134"/>
  </r>
  <r>
    <x v="138714"/>
    <x v="110921"/>
    <x v="3154"/>
    <x v="1119"/>
  </r>
  <r>
    <x v="138715"/>
    <x v="110922"/>
    <x v="6746"/>
    <x v="77"/>
  </r>
  <r>
    <x v="138716"/>
    <x v="110923"/>
    <x v="13669"/>
    <x v="2148"/>
  </r>
  <r>
    <x v="138717"/>
    <x v="110924"/>
    <x v="10267"/>
    <x v="301"/>
  </r>
  <r>
    <x v="138718"/>
    <x v="110925"/>
    <x v="12175"/>
    <x v="908"/>
  </r>
  <r>
    <x v="138719"/>
    <x v="110926"/>
    <x v="13455"/>
    <x v="4"/>
  </r>
  <r>
    <x v="138720"/>
    <x v="110927"/>
    <x v="10003"/>
    <x v="7"/>
  </r>
  <r>
    <x v="138721"/>
    <x v="110928"/>
    <x v="9127"/>
    <x v="3849"/>
  </r>
  <r>
    <x v="138722"/>
    <x v="110929"/>
    <x v="14257"/>
    <x v="188"/>
  </r>
  <r>
    <x v="138723"/>
    <x v="110930"/>
    <x v="3085"/>
    <x v="940"/>
  </r>
  <r>
    <x v="138724"/>
    <x v="110931"/>
    <x v="3251"/>
    <x v="24"/>
  </r>
  <r>
    <x v="138725"/>
    <x v="110932"/>
    <x v="13741"/>
    <x v="126"/>
  </r>
  <r>
    <x v="138726"/>
    <x v="110932"/>
    <x v="5828"/>
    <x v="2846"/>
  </r>
  <r>
    <x v="138727"/>
    <x v="110933"/>
    <x v="7171"/>
    <x v="19"/>
  </r>
  <r>
    <x v="138728"/>
    <x v="110934"/>
    <x v="13432"/>
    <x v="29"/>
  </r>
  <r>
    <x v="138729"/>
    <x v="110935"/>
    <x v="12945"/>
    <x v="127"/>
  </r>
  <r>
    <x v="138730"/>
    <x v="110936"/>
    <x v="2761"/>
    <x v="108"/>
  </r>
  <r>
    <x v="138731"/>
    <x v="110937"/>
    <x v="8052"/>
    <x v="4111"/>
  </r>
  <r>
    <x v="138732"/>
    <x v="110938"/>
    <x v="6625"/>
    <x v="108"/>
  </r>
  <r>
    <x v="138733"/>
    <x v="110939"/>
    <x v="5770"/>
    <x v="252"/>
  </r>
  <r>
    <x v="138734"/>
    <x v="110940"/>
    <x v="2786"/>
    <x v="13"/>
  </r>
  <r>
    <x v="138735"/>
    <x v="110941"/>
    <x v="8750"/>
    <x v="4320"/>
  </r>
  <r>
    <x v="138736"/>
    <x v="110942"/>
    <x v="10450"/>
    <x v="131"/>
  </r>
  <r>
    <x v="138737"/>
    <x v="110943"/>
    <x v="842"/>
    <x v="49"/>
  </r>
  <r>
    <x v="138738"/>
    <x v="110944"/>
    <x v="13776"/>
    <x v="883"/>
  </r>
  <r>
    <x v="138739"/>
    <x v="110945"/>
    <x v="10476"/>
    <x v="203"/>
  </r>
  <r>
    <x v="138740"/>
    <x v="110946"/>
    <x v="3218"/>
    <x v="834"/>
  </r>
  <r>
    <x v="138741"/>
    <x v="110947"/>
    <x v="8209"/>
    <x v="871"/>
  </r>
  <r>
    <x v="138742"/>
    <x v="110948"/>
    <x v="8942"/>
    <x v="212"/>
  </r>
  <r>
    <x v="138743"/>
    <x v="110949"/>
    <x v="9317"/>
    <x v="504"/>
  </r>
  <r>
    <x v="138744"/>
    <x v="110950"/>
    <x v="3426"/>
    <x v="6"/>
  </r>
  <r>
    <x v="138745"/>
    <x v="110951"/>
    <x v="1841"/>
    <x v="2818"/>
  </r>
  <r>
    <x v="138746"/>
    <x v="110952"/>
    <x v="13768"/>
    <x v="678"/>
  </r>
  <r>
    <x v="138747"/>
    <x v="110953"/>
    <x v="12147"/>
    <x v="109"/>
  </r>
  <r>
    <x v="138748"/>
    <x v="110954"/>
    <x v="12967"/>
    <x v="296"/>
  </r>
  <r>
    <x v="138749"/>
    <x v="110955"/>
    <x v="6749"/>
    <x v="118"/>
  </r>
  <r>
    <x v="138750"/>
    <x v="110956"/>
    <x v="7306"/>
    <x v="792"/>
  </r>
  <r>
    <x v="138751"/>
    <x v="110957"/>
    <x v="13256"/>
    <x v="678"/>
  </r>
  <r>
    <x v="138752"/>
    <x v="110958"/>
    <x v="3274"/>
    <x v="4"/>
  </r>
  <r>
    <x v="138753"/>
    <x v="110959"/>
    <x v="9264"/>
    <x v="265"/>
  </r>
  <r>
    <x v="138754"/>
    <x v="110960"/>
    <x v="8960"/>
    <x v="822"/>
  </r>
  <r>
    <x v="138755"/>
    <x v="110961"/>
    <x v="2548"/>
    <x v="77"/>
  </r>
  <r>
    <x v="138756"/>
    <x v="110962"/>
    <x v="11493"/>
    <x v="7"/>
  </r>
  <r>
    <x v="138757"/>
    <x v="110963"/>
    <x v="11293"/>
    <x v="62"/>
  </r>
  <r>
    <x v="138758"/>
    <x v="110964"/>
    <x v="13719"/>
    <x v="139"/>
  </r>
  <r>
    <x v="138759"/>
    <x v="110965"/>
    <x v="3319"/>
    <x v="5132"/>
  </r>
  <r>
    <x v="138760"/>
    <x v="110966"/>
    <x v="11288"/>
    <x v="259"/>
  </r>
  <r>
    <x v="138761"/>
    <x v="110967"/>
    <x v="9435"/>
    <x v="382"/>
  </r>
  <r>
    <x v="138762"/>
    <x v="110968"/>
    <x v="195"/>
    <x v="14"/>
  </r>
  <r>
    <x v="138763"/>
    <x v="110969"/>
    <x v="11665"/>
    <x v="264"/>
  </r>
  <r>
    <x v="138764"/>
    <x v="110970"/>
    <x v="11222"/>
    <x v="612"/>
  </r>
  <r>
    <x v="138765"/>
    <x v="110971"/>
    <x v="9194"/>
    <x v="4"/>
  </r>
  <r>
    <x v="138766"/>
    <x v="110972"/>
    <x v="14291"/>
    <x v="135"/>
  </r>
  <r>
    <x v="138767"/>
    <x v="110973"/>
    <x v="3481"/>
    <x v="1324"/>
  </r>
  <r>
    <x v="138768"/>
    <x v="110974"/>
    <x v="11673"/>
    <x v="212"/>
  </r>
  <r>
    <x v="138769"/>
    <x v="110975"/>
    <x v="10843"/>
    <x v="19"/>
  </r>
  <r>
    <x v="138770"/>
    <x v="110976"/>
    <x v="8681"/>
    <x v="444"/>
  </r>
  <r>
    <x v="138771"/>
    <x v="110977"/>
    <x v="6257"/>
    <x v="1188"/>
  </r>
  <r>
    <x v="138772"/>
    <x v="110978"/>
    <x v="2331"/>
    <x v="31"/>
  </r>
  <r>
    <x v="138773"/>
    <x v="110979"/>
    <x v="12941"/>
    <x v="4990"/>
  </r>
  <r>
    <x v="138774"/>
    <x v="110980"/>
    <x v="11905"/>
    <x v="99"/>
  </r>
  <r>
    <x v="138775"/>
    <x v="110981"/>
    <x v="14343"/>
    <x v="2884"/>
  </r>
  <r>
    <x v="138776"/>
    <x v="110982"/>
    <x v="4363"/>
    <x v="4833"/>
  </r>
  <r>
    <x v="138777"/>
    <x v="110983"/>
    <x v="13787"/>
    <x v="13"/>
  </r>
  <r>
    <x v="138778"/>
    <x v="110984"/>
    <x v="9945"/>
    <x v="19"/>
  </r>
  <r>
    <x v="138779"/>
    <x v="110985"/>
    <x v="6630"/>
    <x v="155"/>
  </r>
  <r>
    <x v="138780"/>
    <x v="110986"/>
    <x v="13323"/>
    <x v="947"/>
  </r>
  <r>
    <x v="138781"/>
    <x v="110987"/>
    <x v="11705"/>
    <x v="1463"/>
  </r>
  <r>
    <x v="138782"/>
    <x v="110988"/>
    <x v="6942"/>
    <x v="231"/>
  </r>
  <r>
    <x v="138783"/>
    <x v="110989"/>
    <x v="12441"/>
    <x v="3"/>
  </r>
  <r>
    <x v="138784"/>
    <x v="110990"/>
    <x v="13026"/>
    <x v="853"/>
  </r>
  <r>
    <x v="138785"/>
    <x v="110991"/>
    <x v="12467"/>
    <x v="726"/>
  </r>
  <r>
    <x v="138786"/>
    <x v="110992"/>
    <x v="4770"/>
    <x v="130"/>
  </r>
  <r>
    <x v="138787"/>
    <x v="110993"/>
    <x v="3315"/>
    <x v="298"/>
  </r>
  <r>
    <x v="138788"/>
    <x v="110994"/>
    <x v="13264"/>
    <x v="21"/>
  </r>
  <r>
    <x v="138789"/>
    <x v="110995"/>
    <x v="12953"/>
    <x v="457"/>
  </r>
  <r>
    <x v="138790"/>
    <x v="110996"/>
    <x v="8807"/>
    <x v="139"/>
  </r>
  <r>
    <x v="138791"/>
    <x v="110997"/>
    <x v="5773"/>
    <x v="69"/>
  </r>
  <r>
    <x v="138792"/>
    <x v="110998"/>
    <x v="12610"/>
    <x v="4731"/>
  </r>
  <r>
    <x v="138793"/>
    <x v="110999"/>
    <x v="9972"/>
    <x v="14"/>
  </r>
  <r>
    <x v="138794"/>
    <x v="111000"/>
    <x v="13447"/>
    <x v="326"/>
  </r>
  <r>
    <x v="138795"/>
    <x v="111001"/>
    <x v="14384"/>
    <x v="13"/>
  </r>
  <r>
    <x v="138796"/>
    <x v="111002"/>
    <x v="1392"/>
    <x v="26"/>
  </r>
  <r>
    <x v="138797"/>
    <x v="111003"/>
    <x v="12308"/>
    <x v="51"/>
  </r>
  <r>
    <x v="138798"/>
    <x v="111004"/>
    <x v="8886"/>
    <x v="13"/>
  </r>
  <r>
    <x v="138799"/>
    <x v="111005"/>
    <x v="12852"/>
    <x v="38"/>
  </r>
  <r>
    <x v="138800"/>
    <x v="111006"/>
    <x v="735"/>
    <x v="1017"/>
  </r>
  <r>
    <x v="138801"/>
    <x v="111007"/>
    <x v="12003"/>
    <x v="17"/>
  </r>
  <r>
    <x v="138802"/>
    <x v="111008"/>
    <x v="4469"/>
    <x v="58"/>
  </r>
  <r>
    <x v="138803"/>
    <x v="111009"/>
    <x v="8963"/>
    <x v="4902"/>
  </r>
  <r>
    <x v="138804"/>
    <x v="111010"/>
    <x v="10650"/>
    <x v="42"/>
  </r>
  <r>
    <x v="138805"/>
    <x v="111011"/>
    <x v="2086"/>
    <x v="287"/>
  </r>
  <r>
    <x v="138806"/>
    <x v="111012"/>
    <x v="13774"/>
    <x v="31"/>
  </r>
  <r>
    <x v="138807"/>
    <x v="111013"/>
    <x v="14306"/>
    <x v="1672"/>
  </r>
  <r>
    <x v="138808"/>
    <x v="111014"/>
    <x v="13695"/>
    <x v="5125"/>
  </r>
  <r>
    <x v="138809"/>
    <x v="111015"/>
    <x v="9792"/>
    <x v="3"/>
  </r>
  <r>
    <x v="138810"/>
    <x v="111016"/>
    <x v="8877"/>
    <x v="479"/>
  </r>
  <r>
    <x v="138811"/>
    <x v="111017"/>
    <x v="5714"/>
    <x v="281"/>
  </r>
  <r>
    <x v="138812"/>
    <x v="111018"/>
    <x v="9865"/>
    <x v="1395"/>
  </r>
  <r>
    <x v="138813"/>
    <x v="111019"/>
    <x v="4950"/>
    <x v="857"/>
  </r>
  <r>
    <x v="138814"/>
    <x v="111020"/>
    <x v="10362"/>
    <x v="3759"/>
  </r>
  <r>
    <x v="138815"/>
    <x v="111020"/>
    <x v="4255"/>
    <x v="157"/>
  </r>
  <r>
    <x v="138816"/>
    <x v="111021"/>
    <x v="9089"/>
    <x v="212"/>
  </r>
  <r>
    <x v="138817"/>
    <x v="111022"/>
    <x v="14325"/>
    <x v="1348"/>
  </r>
  <r>
    <x v="138818"/>
    <x v="111023"/>
    <x v="8442"/>
    <x v="2012"/>
  </r>
  <r>
    <x v="138819"/>
    <x v="111024"/>
    <x v="9254"/>
    <x v="690"/>
  </r>
  <r>
    <x v="138820"/>
    <x v="111025"/>
    <x v="8974"/>
    <x v="168"/>
  </r>
  <r>
    <x v="138821"/>
    <x v="111026"/>
    <x v="3749"/>
    <x v="1504"/>
  </r>
  <r>
    <x v="138822"/>
    <x v="111027"/>
    <x v="11002"/>
    <x v="1383"/>
  </r>
  <r>
    <x v="138823"/>
    <x v="111028"/>
    <x v="9823"/>
    <x v="671"/>
  </r>
  <r>
    <x v="138824"/>
    <x v="111029"/>
    <x v="3725"/>
    <x v="2805"/>
  </r>
  <r>
    <x v="138825"/>
    <x v="111030"/>
    <x v="7832"/>
    <x v="550"/>
  </r>
  <r>
    <x v="138826"/>
    <x v="111031"/>
    <x v="9177"/>
    <x v="269"/>
  </r>
  <r>
    <x v="138827"/>
    <x v="111032"/>
    <x v="10466"/>
    <x v="354"/>
  </r>
  <r>
    <x v="138828"/>
    <x v="111033"/>
    <x v="13315"/>
    <x v="1845"/>
  </r>
  <r>
    <x v="138829"/>
    <x v="111034"/>
    <x v="3317"/>
    <x v="130"/>
  </r>
  <r>
    <x v="138830"/>
    <x v="111035"/>
    <x v="6645"/>
    <x v="3"/>
  </r>
  <r>
    <x v="138831"/>
    <x v="111036"/>
    <x v="4049"/>
    <x v="3137"/>
  </r>
  <r>
    <x v="138832"/>
    <x v="111037"/>
    <x v="14190"/>
    <x v="62"/>
  </r>
  <r>
    <x v="138833"/>
    <x v="111038"/>
    <x v="10187"/>
    <x v="1128"/>
  </r>
  <r>
    <x v="138834"/>
    <x v="111039"/>
    <x v="6930"/>
    <x v="7"/>
  </r>
  <r>
    <x v="138835"/>
    <x v="111040"/>
    <x v="7023"/>
    <x v="102"/>
  </r>
  <r>
    <x v="138836"/>
    <x v="111041"/>
    <x v="10940"/>
    <x v="21"/>
  </r>
  <r>
    <x v="138837"/>
    <x v="111042"/>
    <x v="13707"/>
    <x v="447"/>
  </r>
  <r>
    <x v="138838"/>
    <x v="111043"/>
    <x v="14184"/>
    <x v="3"/>
  </r>
  <r>
    <x v="138839"/>
    <x v="111044"/>
    <x v="1516"/>
    <x v="89"/>
  </r>
  <r>
    <x v="138840"/>
    <x v="111045"/>
    <x v="7225"/>
    <x v="3831"/>
  </r>
  <r>
    <x v="138841"/>
    <x v="111046"/>
    <x v="11258"/>
    <x v="14"/>
  </r>
  <r>
    <x v="138842"/>
    <x v="111047"/>
    <x v="13195"/>
    <x v="14"/>
  </r>
  <r>
    <x v="138843"/>
    <x v="111048"/>
    <x v="6387"/>
    <x v="13"/>
  </r>
  <r>
    <x v="138844"/>
    <x v="111049"/>
    <x v="6908"/>
    <x v="109"/>
  </r>
  <r>
    <x v="138845"/>
    <x v="111050"/>
    <x v="4353"/>
    <x v="321"/>
  </r>
  <r>
    <x v="138846"/>
    <x v="111051"/>
    <x v="6540"/>
    <x v="38"/>
  </r>
  <r>
    <x v="138847"/>
    <x v="111052"/>
    <x v="10914"/>
    <x v="174"/>
  </r>
  <r>
    <x v="138848"/>
    <x v="111053"/>
    <x v="1327"/>
    <x v="960"/>
  </r>
  <r>
    <x v="138849"/>
    <x v="111054"/>
    <x v="6129"/>
    <x v="3"/>
  </r>
  <r>
    <x v="138850"/>
    <x v="111055"/>
    <x v="2240"/>
    <x v="3250"/>
  </r>
  <r>
    <x v="138851"/>
    <x v="111056"/>
    <x v="8877"/>
    <x v="1417"/>
  </r>
  <r>
    <x v="138852"/>
    <x v="111057"/>
    <x v="3951"/>
    <x v="147"/>
  </r>
  <r>
    <x v="138853"/>
    <x v="111058"/>
    <x v="10103"/>
    <x v="456"/>
  </r>
  <r>
    <x v="138854"/>
    <x v="111059"/>
    <x v="6414"/>
    <x v="2565"/>
  </r>
  <r>
    <x v="138855"/>
    <x v="111059"/>
    <x v="3569"/>
    <x v="62"/>
  </r>
  <r>
    <x v="138856"/>
    <x v="111060"/>
    <x v="4503"/>
    <x v="19"/>
  </r>
  <r>
    <x v="138857"/>
    <x v="111061"/>
    <x v="6328"/>
    <x v="504"/>
  </r>
  <r>
    <x v="138858"/>
    <x v="111061"/>
    <x v="13768"/>
    <x v="435"/>
  </r>
  <r>
    <x v="138859"/>
    <x v="111062"/>
    <x v="7954"/>
    <x v="147"/>
  </r>
  <r>
    <x v="138860"/>
    <x v="111063"/>
    <x v="2381"/>
    <x v="7"/>
  </r>
  <r>
    <x v="138861"/>
    <x v="111064"/>
    <x v="11193"/>
    <x v="3328"/>
  </r>
  <r>
    <x v="138862"/>
    <x v="111065"/>
    <x v="6488"/>
    <x v="4"/>
  </r>
  <r>
    <x v="138863"/>
    <x v="111066"/>
    <x v="13183"/>
    <x v="14"/>
  </r>
  <r>
    <x v="138864"/>
    <x v="111067"/>
    <x v="10903"/>
    <x v="160"/>
  </r>
  <r>
    <x v="138865"/>
    <x v="111068"/>
    <x v="1990"/>
    <x v="130"/>
  </r>
  <r>
    <x v="138866"/>
    <x v="111068"/>
    <x v="10302"/>
    <x v="203"/>
  </r>
  <r>
    <x v="138867"/>
    <x v="111069"/>
    <x v="7771"/>
    <x v="17"/>
  </r>
  <r>
    <x v="138868"/>
    <x v="111070"/>
    <x v="7735"/>
    <x v="180"/>
  </r>
  <r>
    <x v="138869"/>
    <x v="111071"/>
    <x v="10502"/>
    <x v="1247"/>
  </r>
  <r>
    <x v="138870"/>
    <x v="111072"/>
    <x v="13954"/>
    <x v="403"/>
  </r>
  <r>
    <x v="138871"/>
    <x v="111073"/>
    <x v="9569"/>
    <x v="827"/>
  </r>
  <r>
    <x v="138872"/>
    <x v="111074"/>
    <x v="9529"/>
    <x v="306"/>
  </r>
  <r>
    <x v="138873"/>
    <x v="111075"/>
    <x v="13408"/>
    <x v="354"/>
  </r>
  <r>
    <x v="138874"/>
    <x v="111075"/>
    <x v="186"/>
    <x v="1340"/>
  </r>
  <r>
    <x v="138875"/>
    <x v="111075"/>
    <x v="10723"/>
    <x v="2137"/>
  </r>
  <r>
    <x v="138876"/>
    <x v="111076"/>
    <x v="13113"/>
    <x v="470"/>
  </r>
  <r>
    <x v="138877"/>
    <x v="111077"/>
    <x v="8397"/>
    <x v="147"/>
  </r>
  <r>
    <x v="138878"/>
    <x v="111078"/>
    <x v="13479"/>
    <x v="177"/>
  </r>
  <r>
    <x v="138879"/>
    <x v="111079"/>
    <x v="10063"/>
    <x v="204"/>
  </r>
  <r>
    <x v="138880"/>
    <x v="111080"/>
    <x v="11291"/>
    <x v="14"/>
  </r>
  <r>
    <x v="138881"/>
    <x v="111081"/>
    <x v="13772"/>
    <x v="5"/>
  </r>
  <r>
    <x v="138882"/>
    <x v="111082"/>
    <x v="13685"/>
    <x v="151"/>
  </r>
  <r>
    <x v="138883"/>
    <x v="111083"/>
    <x v="2034"/>
    <x v="53"/>
  </r>
  <r>
    <x v="138884"/>
    <x v="111084"/>
    <x v="2809"/>
    <x v="73"/>
  </r>
  <r>
    <x v="138885"/>
    <x v="111085"/>
    <x v="14087"/>
    <x v="3031"/>
  </r>
  <r>
    <x v="138886"/>
    <x v="111086"/>
    <x v="12640"/>
    <x v="255"/>
  </r>
  <r>
    <x v="138887"/>
    <x v="111087"/>
    <x v="11573"/>
    <x v="1497"/>
  </r>
  <r>
    <x v="138888"/>
    <x v="111088"/>
    <x v="10463"/>
    <x v="3727"/>
  </r>
  <r>
    <x v="138889"/>
    <x v="111089"/>
    <x v="12137"/>
    <x v="19"/>
  </r>
  <r>
    <x v="138890"/>
    <x v="111089"/>
    <x v="13160"/>
    <x v="761"/>
  </r>
  <r>
    <x v="138891"/>
    <x v="111090"/>
    <x v="4789"/>
    <x v="400"/>
  </r>
  <r>
    <x v="138892"/>
    <x v="111091"/>
    <x v="13690"/>
    <x v="73"/>
  </r>
  <r>
    <x v="138893"/>
    <x v="111091"/>
    <x v="8745"/>
    <x v="311"/>
  </r>
  <r>
    <x v="138894"/>
    <x v="111092"/>
    <x v="1247"/>
    <x v="71"/>
  </r>
  <r>
    <x v="138895"/>
    <x v="111093"/>
    <x v="3283"/>
    <x v="160"/>
  </r>
  <r>
    <x v="138896"/>
    <x v="111094"/>
    <x v="14194"/>
    <x v="3"/>
  </r>
  <r>
    <x v="138897"/>
    <x v="111095"/>
    <x v="12849"/>
    <x v="12"/>
  </r>
  <r>
    <x v="138898"/>
    <x v="111095"/>
    <x v="13211"/>
    <x v="1102"/>
  </r>
  <r>
    <x v="138899"/>
    <x v="111096"/>
    <x v="11318"/>
    <x v="203"/>
  </r>
  <r>
    <x v="138900"/>
    <x v="111097"/>
    <x v="11450"/>
    <x v="149"/>
  </r>
  <r>
    <x v="138901"/>
    <x v="111098"/>
    <x v="9037"/>
    <x v="3753"/>
  </r>
  <r>
    <x v="138902"/>
    <x v="111099"/>
    <x v="3413"/>
    <x v="1398"/>
  </r>
  <r>
    <x v="138903"/>
    <x v="111100"/>
    <x v="1039"/>
    <x v="1202"/>
  </r>
  <r>
    <x v="138904"/>
    <x v="111101"/>
    <x v="7809"/>
    <x v="2623"/>
  </r>
  <r>
    <x v="138905"/>
    <x v="111102"/>
    <x v="11128"/>
    <x v="19"/>
  </r>
  <r>
    <x v="138906"/>
    <x v="111102"/>
    <x v="13613"/>
    <x v="982"/>
  </r>
  <r>
    <x v="138907"/>
    <x v="111103"/>
    <x v="8421"/>
    <x v="89"/>
  </r>
  <r>
    <x v="138908"/>
    <x v="111103"/>
    <x v="144"/>
    <x v="119"/>
  </r>
  <r>
    <x v="138909"/>
    <x v="111104"/>
    <x v="9516"/>
    <x v="174"/>
  </r>
  <r>
    <x v="138910"/>
    <x v="111105"/>
    <x v="11422"/>
    <x v="969"/>
  </r>
  <r>
    <x v="138911"/>
    <x v="111106"/>
    <x v="2825"/>
    <x v="1537"/>
  </r>
  <r>
    <x v="138912"/>
    <x v="111107"/>
    <x v="6999"/>
    <x v="384"/>
  </r>
  <r>
    <x v="138913"/>
    <x v="111108"/>
    <x v="7558"/>
    <x v="374"/>
  </r>
  <r>
    <x v="138914"/>
    <x v="111109"/>
    <x v="7312"/>
    <x v="214"/>
  </r>
  <r>
    <x v="138915"/>
    <x v="111110"/>
    <x v="6641"/>
    <x v="14"/>
  </r>
  <r>
    <x v="138916"/>
    <x v="111111"/>
    <x v="3414"/>
    <x v="1451"/>
  </r>
  <r>
    <x v="138917"/>
    <x v="111112"/>
    <x v="4877"/>
    <x v="19"/>
  </r>
  <r>
    <x v="138918"/>
    <x v="111113"/>
    <x v="13004"/>
    <x v="4"/>
  </r>
  <r>
    <x v="138919"/>
    <x v="111114"/>
    <x v="10367"/>
    <x v="1380"/>
  </r>
  <r>
    <x v="138920"/>
    <x v="111115"/>
    <x v="13715"/>
    <x v="1133"/>
  </r>
  <r>
    <x v="138921"/>
    <x v="111116"/>
    <x v="11174"/>
    <x v="5133"/>
  </r>
  <r>
    <x v="138922"/>
    <x v="111117"/>
    <x v="12584"/>
    <x v="1491"/>
  </r>
  <r>
    <x v="138923"/>
    <x v="111117"/>
    <x v="12187"/>
    <x v="127"/>
  </r>
  <r>
    <x v="138924"/>
    <x v="111118"/>
    <x v="8854"/>
    <x v="24"/>
  </r>
  <r>
    <x v="138925"/>
    <x v="111118"/>
    <x v="11523"/>
    <x v="4044"/>
  </r>
  <r>
    <x v="138926"/>
    <x v="111119"/>
    <x v="5514"/>
    <x v="232"/>
  </r>
  <r>
    <x v="138927"/>
    <x v="111120"/>
    <x v="10647"/>
    <x v="80"/>
  </r>
  <r>
    <x v="138928"/>
    <x v="111121"/>
    <x v="12468"/>
    <x v="203"/>
  </r>
  <r>
    <x v="138929"/>
    <x v="111122"/>
    <x v="6579"/>
    <x v="13"/>
  </r>
  <r>
    <x v="138930"/>
    <x v="111122"/>
    <x v="8347"/>
    <x v="230"/>
  </r>
  <r>
    <x v="138931"/>
    <x v="111123"/>
    <x v="1309"/>
    <x v="435"/>
  </r>
  <r>
    <x v="138932"/>
    <x v="111124"/>
    <x v="5406"/>
    <x v="8"/>
  </r>
  <r>
    <x v="138933"/>
    <x v="111124"/>
    <x v="5000"/>
    <x v="1879"/>
  </r>
  <r>
    <x v="138934"/>
    <x v="111125"/>
    <x v="6053"/>
    <x v="207"/>
  </r>
  <r>
    <x v="138935"/>
    <x v="111126"/>
    <x v="8626"/>
    <x v="71"/>
  </r>
  <r>
    <x v="138936"/>
    <x v="111127"/>
    <x v="209"/>
    <x v="400"/>
  </r>
  <r>
    <x v="138937"/>
    <x v="111128"/>
    <x v="9536"/>
    <x v="264"/>
  </r>
  <r>
    <x v="138938"/>
    <x v="111128"/>
    <x v="6311"/>
    <x v="478"/>
  </r>
  <r>
    <x v="138939"/>
    <x v="111129"/>
    <x v="13407"/>
    <x v="2698"/>
  </r>
  <r>
    <x v="138940"/>
    <x v="111130"/>
    <x v="14298"/>
    <x v="62"/>
  </r>
  <r>
    <x v="138941"/>
    <x v="111131"/>
    <x v="11211"/>
    <x v="4523"/>
  </r>
  <r>
    <x v="138942"/>
    <x v="111132"/>
    <x v="8269"/>
    <x v="18"/>
  </r>
  <r>
    <x v="138943"/>
    <x v="111133"/>
    <x v="5864"/>
    <x v="19"/>
  </r>
  <r>
    <x v="138944"/>
    <x v="111134"/>
    <x v="13539"/>
    <x v="1481"/>
  </r>
  <r>
    <x v="138945"/>
    <x v="111134"/>
    <x v="5304"/>
    <x v="1056"/>
  </r>
  <r>
    <x v="138946"/>
    <x v="111135"/>
    <x v="9808"/>
    <x v="1068"/>
  </r>
  <r>
    <x v="138947"/>
    <x v="111136"/>
    <x v="3430"/>
    <x v="2533"/>
  </r>
  <r>
    <x v="138948"/>
    <x v="111137"/>
    <x v="9418"/>
    <x v="855"/>
  </r>
  <r>
    <x v="138949"/>
    <x v="111137"/>
    <x v="6078"/>
    <x v="127"/>
  </r>
  <r>
    <x v="138950"/>
    <x v="111138"/>
    <x v="11280"/>
    <x v="29"/>
  </r>
  <r>
    <x v="138951"/>
    <x v="111139"/>
    <x v="11165"/>
    <x v="1060"/>
  </r>
  <r>
    <x v="138952"/>
    <x v="111140"/>
    <x v="10013"/>
    <x v="331"/>
  </r>
  <r>
    <x v="138953"/>
    <x v="111141"/>
    <x v="4740"/>
    <x v="62"/>
  </r>
  <r>
    <x v="138954"/>
    <x v="111142"/>
    <x v="9216"/>
    <x v="69"/>
  </r>
  <r>
    <x v="138955"/>
    <x v="111142"/>
    <x v="14354"/>
    <x v="19"/>
  </r>
  <r>
    <x v="138956"/>
    <x v="111143"/>
    <x v="14005"/>
    <x v="14"/>
  </r>
  <r>
    <x v="138957"/>
    <x v="111144"/>
    <x v="7122"/>
    <x v="3931"/>
  </r>
  <r>
    <x v="138958"/>
    <x v="111145"/>
    <x v="11698"/>
    <x v="196"/>
  </r>
  <r>
    <x v="138959"/>
    <x v="111145"/>
    <x v="12054"/>
    <x v="2558"/>
  </r>
  <r>
    <x v="138960"/>
    <x v="111146"/>
    <x v="10740"/>
    <x v="499"/>
  </r>
  <r>
    <x v="138961"/>
    <x v="111147"/>
    <x v="7991"/>
    <x v="3"/>
  </r>
  <r>
    <x v="138962"/>
    <x v="111148"/>
    <x v="12326"/>
    <x v="399"/>
  </r>
  <r>
    <x v="138963"/>
    <x v="111149"/>
    <x v="2715"/>
    <x v="383"/>
  </r>
  <r>
    <x v="138964"/>
    <x v="111149"/>
    <x v="12678"/>
    <x v="62"/>
  </r>
  <r>
    <x v="138965"/>
    <x v="111150"/>
    <x v="10728"/>
    <x v="7"/>
  </r>
  <r>
    <x v="138966"/>
    <x v="111150"/>
    <x v="4376"/>
    <x v="130"/>
  </r>
  <r>
    <x v="138967"/>
    <x v="111151"/>
    <x v="2082"/>
    <x v="149"/>
  </r>
  <r>
    <x v="138968"/>
    <x v="111151"/>
    <x v="8002"/>
    <x v="779"/>
  </r>
  <r>
    <x v="138969"/>
    <x v="111152"/>
    <x v="6975"/>
    <x v="18"/>
  </r>
  <r>
    <x v="138970"/>
    <x v="111153"/>
    <x v="13195"/>
    <x v="13"/>
  </r>
  <r>
    <x v="138971"/>
    <x v="111154"/>
    <x v="9334"/>
    <x v="382"/>
  </r>
  <r>
    <x v="138972"/>
    <x v="111155"/>
    <x v="7280"/>
    <x v="595"/>
  </r>
  <r>
    <x v="138973"/>
    <x v="111156"/>
    <x v="8163"/>
    <x v="1297"/>
  </r>
  <r>
    <x v="138974"/>
    <x v="111156"/>
    <x v="11994"/>
    <x v="161"/>
  </r>
  <r>
    <x v="138975"/>
    <x v="111157"/>
    <x v="11946"/>
    <x v="139"/>
  </r>
  <r>
    <x v="138976"/>
    <x v="111158"/>
    <x v="8417"/>
    <x v="4"/>
  </r>
  <r>
    <x v="138977"/>
    <x v="111158"/>
    <x v="378"/>
    <x v="1477"/>
  </r>
  <r>
    <x v="138978"/>
    <x v="111159"/>
    <x v="12337"/>
    <x v="51"/>
  </r>
  <r>
    <x v="138979"/>
    <x v="111160"/>
    <x v="12476"/>
    <x v="80"/>
  </r>
  <r>
    <x v="138980"/>
    <x v="111161"/>
    <x v="1594"/>
    <x v="969"/>
  </r>
  <r>
    <x v="138981"/>
    <x v="111162"/>
    <x v="11404"/>
    <x v="4"/>
  </r>
  <r>
    <x v="138982"/>
    <x v="111163"/>
    <x v="7530"/>
    <x v="321"/>
  </r>
  <r>
    <x v="138983"/>
    <x v="111164"/>
    <x v="9073"/>
    <x v="370"/>
  </r>
  <r>
    <x v="138984"/>
    <x v="111165"/>
    <x v="12683"/>
    <x v="392"/>
  </r>
  <r>
    <x v="138985"/>
    <x v="111166"/>
    <x v="5604"/>
    <x v="354"/>
  </r>
  <r>
    <x v="138986"/>
    <x v="111166"/>
    <x v="13561"/>
    <x v="14"/>
  </r>
  <r>
    <x v="138987"/>
    <x v="111166"/>
    <x v="8973"/>
    <x v="51"/>
  </r>
  <r>
    <x v="138988"/>
    <x v="111166"/>
    <x v="2277"/>
    <x v="1028"/>
  </r>
  <r>
    <x v="138989"/>
    <x v="111167"/>
    <x v="13040"/>
    <x v="27"/>
  </r>
  <r>
    <x v="138990"/>
    <x v="111167"/>
    <x v="1717"/>
    <x v="364"/>
  </r>
  <r>
    <x v="138991"/>
    <x v="111168"/>
    <x v="13889"/>
    <x v="27"/>
  </r>
  <r>
    <x v="138992"/>
    <x v="111169"/>
    <x v="9383"/>
    <x v="338"/>
  </r>
  <r>
    <x v="138993"/>
    <x v="111170"/>
    <x v="3296"/>
    <x v="104"/>
  </r>
  <r>
    <x v="138994"/>
    <x v="111171"/>
    <x v="11360"/>
    <x v="58"/>
  </r>
  <r>
    <x v="138995"/>
    <x v="111171"/>
    <x v="8249"/>
    <x v="147"/>
  </r>
  <r>
    <x v="138996"/>
    <x v="111172"/>
    <x v="1959"/>
    <x v="31"/>
  </r>
  <r>
    <x v="138997"/>
    <x v="111172"/>
    <x v="835"/>
    <x v="130"/>
  </r>
  <r>
    <x v="138998"/>
    <x v="111173"/>
    <x v="9445"/>
    <x v="982"/>
  </r>
  <r>
    <x v="138999"/>
    <x v="111173"/>
    <x v="9812"/>
    <x v="19"/>
  </r>
  <r>
    <x v="139000"/>
    <x v="111174"/>
    <x v="3243"/>
    <x v="487"/>
  </r>
  <r>
    <x v="139001"/>
    <x v="111175"/>
    <x v="13707"/>
    <x v="385"/>
  </r>
  <r>
    <x v="139002"/>
    <x v="111176"/>
    <x v="2525"/>
    <x v="889"/>
  </r>
  <r>
    <x v="139003"/>
    <x v="111176"/>
    <x v="1528"/>
    <x v="837"/>
  </r>
  <r>
    <x v="139004"/>
    <x v="111177"/>
    <x v="3528"/>
    <x v="1313"/>
  </r>
  <r>
    <x v="139005"/>
    <x v="111177"/>
    <x v="8573"/>
    <x v="38"/>
  </r>
  <r>
    <x v="139006"/>
    <x v="111177"/>
    <x v="10760"/>
    <x v="563"/>
  </r>
  <r>
    <x v="139007"/>
    <x v="111177"/>
    <x v="14009"/>
    <x v="401"/>
  </r>
  <r>
    <x v="139008"/>
    <x v="111178"/>
    <x v="13484"/>
    <x v="261"/>
  </r>
  <r>
    <x v="139009"/>
    <x v="111178"/>
    <x v="13141"/>
    <x v="14"/>
  </r>
  <r>
    <x v="139010"/>
    <x v="111179"/>
    <x v="11185"/>
    <x v="27"/>
  </r>
  <r>
    <x v="139011"/>
    <x v="111179"/>
    <x v="4722"/>
    <x v="775"/>
  </r>
  <r>
    <x v="139012"/>
    <x v="111180"/>
    <x v="13672"/>
    <x v="130"/>
  </r>
  <r>
    <x v="139013"/>
    <x v="111181"/>
    <x v="2630"/>
    <x v="131"/>
  </r>
  <r>
    <x v="139014"/>
    <x v="111181"/>
    <x v="10997"/>
    <x v="7"/>
  </r>
  <r>
    <x v="139015"/>
    <x v="111182"/>
    <x v="6369"/>
    <x v="147"/>
  </r>
  <r>
    <x v="139016"/>
    <x v="111183"/>
    <x v="7746"/>
    <x v="487"/>
  </r>
  <r>
    <x v="139017"/>
    <x v="111184"/>
    <x v="4884"/>
    <x v="2078"/>
  </r>
  <r>
    <x v="139018"/>
    <x v="111185"/>
    <x v="10724"/>
    <x v="1442"/>
  </r>
  <r>
    <x v="139019"/>
    <x v="111185"/>
    <x v="2650"/>
    <x v="65"/>
  </r>
  <r>
    <x v="139020"/>
    <x v="111186"/>
    <x v="8442"/>
    <x v="59"/>
  </r>
  <r>
    <x v="139021"/>
    <x v="111186"/>
    <x v="10955"/>
    <x v="207"/>
  </r>
  <r>
    <x v="139022"/>
    <x v="111187"/>
    <x v="807"/>
    <x v="177"/>
  </r>
  <r>
    <x v="139023"/>
    <x v="111188"/>
    <x v="6812"/>
    <x v="1455"/>
  </r>
  <r>
    <x v="139024"/>
    <x v="111189"/>
    <x v="13562"/>
    <x v="108"/>
  </r>
  <r>
    <x v="139025"/>
    <x v="111190"/>
    <x v="11471"/>
    <x v="4"/>
  </r>
  <r>
    <x v="139026"/>
    <x v="111191"/>
    <x v="8727"/>
    <x v="1952"/>
  </r>
  <r>
    <x v="139027"/>
    <x v="111192"/>
    <x v="75"/>
    <x v="1254"/>
  </r>
  <r>
    <x v="139028"/>
    <x v="111192"/>
    <x v="12135"/>
    <x v="59"/>
  </r>
  <r>
    <x v="139029"/>
    <x v="111193"/>
    <x v="2616"/>
    <x v="258"/>
  </r>
  <r>
    <x v="139030"/>
    <x v="111194"/>
    <x v="11354"/>
    <x v="697"/>
  </r>
  <r>
    <x v="139031"/>
    <x v="111195"/>
    <x v="6476"/>
    <x v="265"/>
  </r>
  <r>
    <x v="139032"/>
    <x v="111196"/>
    <x v="10460"/>
    <x v="1520"/>
  </r>
  <r>
    <x v="139033"/>
    <x v="111196"/>
    <x v="1915"/>
    <x v="1112"/>
  </r>
  <r>
    <x v="139034"/>
    <x v="111197"/>
    <x v="14438"/>
    <x v="3"/>
  </r>
  <r>
    <x v="139035"/>
    <x v="111197"/>
    <x v="5902"/>
    <x v="4"/>
  </r>
  <r>
    <x v="139036"/>
    <x v="111198"/>
    <x v="9404"/>
    <x v="3"/>
  </r>
  <r>
    <x v="139037"/>
    <x v="111199"/>
    <x v="3609"/>
    <x v="360"/>
  </r>
  <r>
    <x v="139038"/>
    <x v="111200"/>
    <x v="13709"/>
    <x v="216"/>
  </r>
  <r>
    <x v="139039"/>
    <x v="111201"/>
    <x v="11240"/>
    <x v="138"/>
  </r>
  <r>
    <x v="139040"/>
    <x v="111201"/>
    <x v="3380"/>
    <x v="23"/>
  </r>
  <r>
    <x v="139041"/>
    <x v="111202"/>
    <x v="9127"/>
    <x v="80"/>
  </r>
  <r>
    <x v="139042"/>
    <x v="111203"/>
    <x v="9165"/>
    <x v="457"/>
  </r>
  <r>
    <x v="139043"/>
    <x v="111204"/>
    <x v="13530"/>
    <x v="147"/>
  </r>
  <r>
    <x v="139044"/>
    <x v="111205"/>
    <x v="2976"/>
    <x v="1160"/>
  </r>
  <r>
    <x v="139045"/>
    <x v="111206"/>
    <x v="12690"/>
    <x v="96"/>
  </r>
  <r>
    <x v="139046"/>
    <x v="111207"/>
    <x v="11964"/>
    <x v="3952"/>
  </r>
  <r>
    <x v="139047"/>
    <x v="111208"/>
    <x v="8175"/>
    <x v="3100"/>
  </r>
  <r>
    <x v="139048"/>
    <x v="111208"/>
    <x v="11124"/>
    <x v="192"/>
  </r>
  <r>
    <x v="139049"/>
    <x v="111208"/>
    <x v="3351"/>
    <x v="1306"/>
  </r>
  <r>
    <x v="139050"/>
    <x v="111209"/>
    <x v="1190"/>
    <x v="543"/>
  </r>
  <r>
    <x v="139051"/>
    <x v="111210"/>
    <x v="9239"/>
    <x v="3342"/>
  </r>
  <r>
    <x v="139052"/>
    <x v="111210"/>
    <x v="12290"/>
    <x v="4"/>
  </r>
  <r>
    <x v="139053"/>
    <x v="111211"/>
    <x v="11272"/>
    <x v="1015"/>
  </r>
  <r>
    <x v="139054"/>
    <x v="111212"/>
    <x v="12981"/>
    <x v="167"/>
  </r>
  <r>
    <x v="139055"/>
    <x v="111212"/>
    <x v="8510"/>
    <x v="955"/>
  </r>
  <r>
    <x v="139056"/>
    <x v="111213"/>
    <x v="4340"/>
    <x v="19"/>
  </r>
  <r>
    <x v="139057"/>
    <x v="111214"/>
    <x v="4218"/>
    <x v="801"/>
  </r>
  <r>
    <x v="139058"/>
    <x v="111214"/>
    <x v="12304"/>
    <x v="4"/>
  </r>
  <r>
    <x v="139059"/>
    <x v="111215"/>
    <x v="11071"/>
    <x v="264"/>
  </r>
  <r>
    <x v="139060"/>
    <x v="111216"/>
    <x v="13937"/>
    <x v="9"/>
  </r>
  <r>
    <x v="139061"/>
    <x v="111217"/>
    <x v="10102"/>
    <x v="27"/>
  </r>
  <r>
    <x v="139062"/>
    <x v="111217"/>
    <x v="4505"/>
    <x v="62"/>
  </r>
  <r>
    <x v="139063"/>
    <x v="111217"/>
    <x v="12996"/>
    <x v="3905"/>
  </r>
  <r>
    <x v="139064"/>
    <x v="111218"/>
    <x v="12742"/>
    <x v="264"/>
  </r>
  <r>
    <x v="139065"/>
    <x v="111218"/>
    <x v="10688"/>
    <x v="135"/>
  </r>
  <r>
    <x v="139066"/>
    <x v="111219"/>
    <x v="13167"/>
    <x v="19"/>
  </r>
  <r>
    <x v="139067"/>
    <x v="111220"/>
    <x v="13598"/>
    <x v="13"/>
  </r>
  <r>
    <x v="139068"/>
    <x v="111221"/>
    <x v="13146"/>
    <x v="80"/>
  </r>
  <r>
    <x v="139069"/>
    <x v="111222"/>
    <x v="6723"/>
    <x v="3490"/>
  </r>
  <r>
    <x v="139070"/>
    <x v="111223"/>
    <x v="753"/>
    <x v="77"/>
  </r>
  <r>
    <x v="139071"/>
    <x v="111224"/>
    <x v="10309"/>
    <x v="1004"/>
  </r>
  <r>
    <x v="139072"/>
    <x v="111224"/>
    <x v="2635"/>
    <x v="1208"/>
  </r>
  <r>
    <x v="139073"/>
    <x v="111225"/>
    <x v="9048"/>
    <x v="6"/>
  </r>
  <r>
    <x v="139074"/>
    <x v="111226"/>
    <x v="5985"/>
    <x v="328"/>
  </r>
  <r>
    <x v="139075"/>
    <x v="111227"/>
    <x v="12526"/>
    <x v="3"/>
  </r>
  <r>
    <x v="139076"/>
    <x v="111227"/>
    <x v="8174"/>
    <x v="6"/>
  </r>
  <r>
    <x v="139077"/>
    <x v="111227"/>
    <x v="12452"/>
    <x v="548"/>
  </r>
  <r>
    <x v="139078"/>
    <x v="111228"/>
    <x v="12293"/>
    <x v="264"/>
  </r>
  <r>
    <x v="139079"/>
    <x v="111229"/>
    <x v="13212"/>
    <x v="265"/>
  </r>
  <r>
    <x v="139080"/>
    <x v="111230"/>
    <x v="4531"/>
    <x v="187"/>
  </r>
  <r>
    <x v="139081"/>
    <x v="111231"/>
    <x v="1039"/>
    <x v="108"/>
  </r>
  <r>
    <x v="139082"/>
    <x v="111231"/>
    <x v="10713"/>
    <x v="31"/>
  </r>
  <r>
    <x v="139083"/>
    <x v="111232"/>
    <x v="13282"/>
    <x v="255"/>
  </r>
  <r>
    <x v="139084"/>
    <x v="111233"/>
    <x v="10864"/>
    <x v="354"/>
  </r>
  <r>
    <x v="139085"/>
    <x v="111234"/>
    <x v="9648"/>
    <x v="259"/>
  </r>
  <r>
    <x v="139086"/>
    <x v="111235"/>
    <x v="12986"/>
    <x v="115"/>
  </r>
  <r>
    <x v="139087"/>
    <x v="111236"/>
    <x v="10518"/>
    <x v="15"/>
  </r>
  <r>
    <x v="139088"/>
    <x v="111237"/>
    <x v="5910"/>
    <x v="19"/>
  </r>
  <r>
    <x v="139089"/>
    <x v="111238"/>
    <x v="4843"/>
    <x v="2184"/>
  </r>
  <r>
    <x v="139090"/>
    <x v="111239"/>
    <x v="10144"/>
    <x v="14"/>
  </r>
  <r>
    <x v="139091"/>
    <x v="111240"/>
    <x v="13324"/>
    <x v="33"/>
  </r>
  <r>
    <x v="139092"/>
    <x v="111241"/>
    <x v="11282"/>
    <x v="24"/>
  </r>
  <r>
    <x v="139093"/>
    <x v="111242"/>
    <x v="13168"/>
    <x v="48"/>
  </r>
  <r>
    <x v="139094"/>
    <x v="111243"/>
    <x v="14420"/>
    <x v="77"/>
  </r>
  <r>
    <x v="139095"/>
    <x v="111244"/>
    <x v="9618"/>
    <x v="17"/>
  </r>
  <r>
    <x v="139096"/>
    <x v="111245"/>
    <x v="8151"/>
    <x v="471"/>
  </r>
  <r>
    <x v="139097"/>
    <x v="111246"/>
    <x v="12295"/>
    <x v="11"/>
  </r>
  <r>
    <x v="139098"/>
    <x v="111247"/>
    <x v="10846"/>
    <x v="478"/>
  </r>
  <r>
    <x v="139099"/>
    <x v="111247"/>
    <x v="12157"/>
    <x v="14"/>
  </r>
  <r>
    <x v="139100"/>
    <x v="111248"/>
    <x v="12296"/>
    <x v="4"/>
  </r>
  <r>
    <x v="139101"/>
    <x v="111249"/>
    <x v="13250"/>
    <x v="104"/>
  </r>
  <r>
    <x v="139102"/>
    <x v="111250"/>
    <x v="987"/>
    <x v="385"/>
  </r>
  <r>
    <x v="139103"/>
    <x v="111251"/>
    <x v="9388"/>
    <x v="300"/>
  </r>
  <r>
    <x v="139104"/>
    <x v="111252"/>
    <x v="12776"/>
    <x v="65"/>
  </r>
  <r>
    <x v="139105"/>
    <x v="111253"/>
    <x v="9153"/>
    <x v="51"/>
  </r>
  <r>
    <x v="139106"/>
    <x v="111254"/>
    <x v="7266"/>
    <x v="96"/>
  </r>
  <r>
    <x v="139107"/>
    <x v="111255"/>
    <x v="8083"/>
    <x v="4090"/>
  </r>
  <r>
    <x v="139108"/>
    <x v="111255"/>
    <x v="7190"/>
    <x v="119"/>
  </r>
  <r>
    <x v="139109"/>
    <x v="111256"/>
    <x v="8119"/>
    <x v="72"/>
  </r>
  <r>
    <x v="139110"/>
    <x v="111256"/>
    <x v="6124"/>
    <x v="3526"/>
  </r>
  <r>
    <x v="139111"/>
    <x v="111257"/>
    <x v="681"/>
    <x v="3516"/>
  </r>
  <r>
    <x v="139112"/>
    <x v="111257"/>
    <x v="10773"/>
    <x v="467"/>
  </r>
  <r>
    <x v="139113"/>
    <x v="111258"/>
    <x v="8033"/>
    <x v="3"/>
  </r>
  <r>
    <x v="139114"/>
    <x v="111259"/>
    <x v="884"/>
    <x v="28"/>
  </r>
  <r>
    <x v="139115"/>
    <x v="111260"/>
    <x v="9558"/>
    <x v="59"/>
  </r>
  <r>
    <x v="139116"/>
    <x v="111260"/>
    <x v="8103"/>
    <x v="4"/>
  </r>
  <r>
    <x v="139117"/>
    <x v="111261"/>
    <x v="2930"/>
    <x v="207"/>
  </r>
  <r>
    <x v="139118"/>
    <x v="111262"/>
    <x v="8670"/>
    <x v="21"/>
  </r>
  <r>
    <x v="139119"/>
    <x v="111263"/>
    <x v="13123"/>
    <x v="185"/>
  </r>
  <r>
    <x v="139120"/>
    <x v="111263"/>
    <x v="12199"/>
    <x v="3"/>
  </r>
  <r>
    <x v="139121"/>
    <x v="111264"/>
    <x v="14345"/>
    <x v="2063"/>
  </r>
  <r>
    <x v="139122"/>
    <x v="111265"/>
    <x v="5526"/>
    <x v="903"/>
  </r>
  <r>
    <x v="139123"/>
    <x v="111266"/>
    <x v="10758"/>
    <x v="2009"/>
  </r>
  <r>
    <x v="139124"/>
    <x v="111267"/>
    <x v="1738"/>
    <x v="1879"/>
  </r>
  <r>
    <x v="139125"/>
    <x v="111267"/>
    <x v="10049"/>
    <x v="2553"/>
  </r>
  <r>
    <x v="139126"/>
    <x v="111268"/>
    <x v="10602"/>
    <x v="177"/>
  </r>
  <r>
    <x v="139127"/>
    <x v="111269"/>
    <x v="4299"/>
    <x v="116"/>
  </r>
  <r>
    <x v="139128"/>
    <x v="111270"/>
    <x v="11461"/>
    <x v="57"/>
  </r>
  <r>
    <x v="139129"/>
    <x v="111271"/>
    <x v="11238"/>
    <x v="36"/>
  </r>
  <r>
    <x v="139130"/>
    <x v="111272"/>
    <x v="10300"/>
    <x v="126"/>
  </r>
  <r>
    <x v="139131"/>
    <x v="111272"/>
    <x v="11992"/>
    <x v="2042"/>
  </r>
  <r>
    <x v="139132"/>
    <x v="111273"/>
    <x v="798"/>
    <x v="1004"/>
  </r>
  <r>
    <x v="139133"/>
    <x v="111274"/>
    <x v="6784"/>
    <x v="810"/>
  </r>
  <r>
    <x v="139134"/>
    <x v="111275"/>
    <x v="14331"/>
    <x v="826"/>
  </r>
  <r>
    <x v="139135"/>
    <x v="111275"/>
    <x v="13880"/>
    <x v="801"/>
  </r>
  <r>
    <x v="139136"/>
    <x v="111276"/>
    <x v="9292"/>
    <x v="3"/>
  </r>
  <r>
    <x v="139137"/>
    <x v="111276"/>
    <x v="12229"/>
    <x v="130"/>
  </r>
  <r>
    <x v="139138"/>
    <x v="111277"/>
    <x v="11503"/>
    <x v="4"/>
  </r>
  <r>
    <x v="139139"/>
    <x v="111278"/>
    <x v="7114"/>
    <x v="13"/>
  </r>
  <r>
    <x v="139140"/>
    <x v="111278"/>
    <x v="7495"/>
    <x v="77"/>
  </r>
  <r>
    <x v="139141"/>
    <x v="111279"/>
    <x v="12372"/>
    <x v="5134"/>
  </r>
  <r>
    <x v="139142"/>
    <x v="111280"/>
    <x v="8832"/>
    <x v="298"/>
  </r>
  <r>
    <x v="139143"/>
    <x v="111281"/>
    <x v="8701"/>
    <x v="17"/>
  </r>
  <r>
    <x v="139144"/>
    <x v="111281"/>
    <x v="7693"/>
    <x v="138"/>
  </r>
  <r>
    <x v="139145"/>
    <x v="111282"/>
    <x v="10536"/>
    <x v="58"/>
  </r>
  <r>
    <x v="139146"/>
    <x v="111283"/>
    <x v="6706"/>
    <x v="216"/>
  </r>
  <r>
    <x v="139147"/>
    <x v="111284"/>
    <x v="7445"/>
    <x v="3562"/>
  </r>
  <r>
    <x v="139148"/>
    <x v="111285"/>
    <x v="12226"/>
    <x v="2167"/>
  </r>
  <r>
    <x v="139149"/>
    <x v="111286"/>
    <x v="6395"/>
    <x v="306"/>
  </r>
  <r>
    <x v="139150"/>
    <x v="111287"/>
    <x v="4948"/>
    <x v="388"/>
  </r>
  <r>
    <x v="139151"/>
    <x v="111288"/>
    <x v="6353"/>
    <x v="14"/>
  </r>
  <r>
    <x v="139152"/>
    <x v="111288"/>
    <x v="1288"/>
    <x v="65"/>
  </r>
  <r>
    <x v="139153"/>
    <x v="111289"/>
    <x v="7962"/>
    <x v="1552"/>
  </r>
  <r>
    <x v="139154"/>
    <x v="111290"/>
    <x v="4363"/>
    <x v="151"/>
  </r>
  <r>
    <x v="139155"/>
    <x v="111291"/>
    <x v="2575"/>
    <x v="235"/>
  </r>
  <r>
    <x v="139156"/>
    <x v="111292"/>
    <x v="9413"/>
    <x v="13"/>
  </r>
  <r>
    <x v="139157"/>
    <x v="111293"/>
    <x v="2138"/>
    <x v="216"/>
  </r>
  <r>
    <x v="139158"/>
    <x v="111294"/>
    <x v="6552"/>
    <x v="742"/>
  </r>
  <r>
    <x v="139159"/>
    <x v="111295"/>
    <x v="935"/>
    <x v="15"/>
  </r>
  <r>
    <x v="139160"/>
    <x v="111295"/>
    <x v="7765"/>
    <x v="400"/>
  </r>
  <r>
    <x v="139161"/>
    <x v="111296"/>
    <x v="8191"/>
    <x v="371"/>
  </r>
  <r>
    <x v="139162"/>
    <x v="111297"/>
    <x v="6796"/>
    <x v="1066"/>
  </r>
  <r>
    <x v="139163"/>
    <x v="111297"/>
    <x v="10088"/>
    <x v="708"/>
  </r>
  <r>
    <x v="139164"/>
    <x v="111298"/>
    <x v="2965"/>
    <x v="1340"/>
  </r>
  <r>
    <x v="139165"/>
    <x v="111298"/>
    <x v="12208"/>
    <x v="123"/>
  </r>
  <r>
    <x v="139166"/>
    <x v="111299"/>
    <x v="12923"/>
    <x v="1716"/>
  </r>
  <r>
    <x v="139167"/>
    <x v="111300"/>
    <x v="9449"/>
    <x v="9"/>
  </r>
  <r>
    <x v="139168"/>
    <x v="111301"/>
    <x v="11831"/>
    <x v="667"/>
  </r>
  <r>
    <x v="139169"/>
    <x v="111302"/>
    <x v="13677"/>
    <x v="109"/>
  </r>
  <r>
    <x v="139170"/>
    <x v="111303"/>
    <x v="11786"/>
    <x v="717"/>
  </r>
  <r>
    <x v="139171"/>
    <x v="111304"/>
    <x v="13036"/>
    <x v="13"/>
  </r>
  <r>
    <x v="139172"/>
    <x v="111305"/>
    <x v="5812"/>
    <x v="177"/>
  </r>
  <r>
    <x v="139173"/>
    <x v="111305"/>
    <x v="10958"/>
    <x v="333"/>
  </r>
  <r>
    <x v="139174"/>
    <x v="111306"/>
    <x v="8741"/>
    <x v="3995"/>
  </r>
  <r>
    <x v="139175"/>
    <x v="111307"/>
    <x v="6192"/>
    <x v="21"/>
  </r>
  <r>
    <x v="139176"/>
    <x v="111308"/>
    <x v="7598"/>
    <x v="9"/>
  </r>
  <r>
    <x v="139177"/>
    <x v="111308"/>
    <x v="10692"/>
    <x v="28"/>
  </r>
  <r>
    <x v="139178"/>
    <x v="111309"/>
    <x v="11708"/>
    <x v="13"/>
  </r>
  <r>
    <x v="139179"/>
    <x v="111309"/>
    <x v="2605"/>
    <x v="471"/>
  </r>
  <r>
    <x v="139180"/>
    <x v="111310"/>
    <x v="12768"/>
    <x v="291"/>
  </r>
  <r>
    <x v="139181"/>
    <x v="111310"/>
    <x v="8258"/>
    <x v="354"/>
  </r>
  <r>
    <x v="139182"/>
    <x v="111310"/>
    <x v="10710"/>
    <x v="73"/>
  </r>
  <r>
    <x v="139183"/>
    <x v="111311"/>
    <x v="766"/>
    <x v="19"/>
  </r>
  <r>
    <x v="139184"/>
    <x v="111311"/>
    <x v="2285"/>
    <x v="227"/>
  </r>
  <r>
    <x v="139185"/>
    <x v="111311"/>
    <x v="11074"/>
    <x v="13"/>
  </r>
  <r>
    <x v="139186"/>
    <x v="111312"/>
    <x v="8902"/>
    <x v="1585"/>
  </r>
  <r>
    <x v="139187"/>
    <x v="111312"/>
    <x v="1071"/>
    <x v="3296"/>
  </r>
  <r>
    <x v="139188"/>
    <x v="111313"/>
    <x v="3484"/>
    <x v="5135"/>
  </r>
  <r>
    <x v="139189"/>
    <x v="111313"/>
    <x v="8674"/>
    <x v="135"/>
  </r>
  <r>
    <x v="139190"/>
    <x v="111314"/>
    <x v="7268"/>
    <x v="13"/>
  </r>
  <r>
    <x v="139191"/>
    <x v="111315"/>
    <x v="13224"/>
    <x v="27"/>
  </r>
  <r>
    <x v="139192"/>
    <x v="111316"/>
    <x v="14459"/>
    <x v="5101"/>
  </r>
  <r>
    <x v="139193"/>
    <x v="111316"/>
    <x v="12919"/>
    <x v="1153"/>
  </r>
  <r>
    <x v="139194"/>
    <x v="111317"/>
    <x v="12857"/>
    <x v="147"/>
  </r>
  <r>
    <x v="139195"/>
    <x v="111318"/>
    <x v="13483"/>
    <x v="88"/>
  </r>
  <r>
    <x v="139196"/>
    <x v="111319"/>
    <x v="4974"/>
    <x v="24"/>
  </r>
  <r>
    <x v="139197"/>
    <x v="111319"/>
    <x v="5321"/>
    <x v="14"/>
  </r>
  <r>
    <x v="139198"/>
    <x v="111319"/>
    <x v="10042"/>
    <x v="147"/>
  </r>
  <r>
    <x v="139199"/>
    <x v="111320"/>
    <x v="12875"/>
    <x v="494"/>
  </r>
  <r>
    <x v="139200"/>
    <x v="111321"/>
    <x v="10103"/>
    <x v="278"/>
  </r>
  <r>
    <x v="139201"/>
    <x v="111322"/>
    <x v="3355"/>
    <x v="195"/>
  </r>
  <r>
    <x v="139202"/>
    <x v="111322"/>
    <x v="469"/>
    <x v="807"/>
  </r>
  <r>
    <x v="139203"/>
    <x v="111323"/>
    <x v="8518"/>
    <x v="13"/>
  </r>
  <r>
    <x v="139204"/>
    <x v="111324"/>
    <x v="14460"/>
    <x v="384"/>
  </r>
  <r>
    <x v="139205"/>
    <x v="111325"/>
    <x v="2525"/>
    <x v="115"/>
  </r>
  <r>
    <x v="139206"/>
    <x v="111325"/>
    <x v="11095"/>
    <x v="1679"/>
  </r>
  <r>
    <x v="139207"/>
    <x v="111326"/>
    <x v="10368"/>
    <x v="747"/>
  </r>
  <r>
    <x v="139208"/>
    <x v="111327"/>
    <x v="5958"/>
    <x v="359"/>
  </r>
  <r>
    <x v="139209"/>
    <x v="111328"/>
    <x v="1677"/>
    <x v="14"/>
  </r>
  <r>
    <x v="139210"/>
    <x v="111329"/>
    <x v="11868"/>
    <x v="1438"/>
  </r>
  <r>
    <x v="139211"/>
    <x v="111330"/>
    <x v="5095"/>
    <x v="15"/>
  </r>
  <r>
    <x v="139212"/>
    <x v="111331"/>
    <x v="8986"/>
    <x v="2054"/>
  </r>
  <r>
    <x v="139213"/>
    <x v="111332"/>
    <x v="12907"/>
    <x v="3850"/>
  </r>
  <r>
    <x v="139214"/>
    <x v="111333"/>
    <x v="14136"/>
    <x v="3009"/>
  </r>
  <r>
    <x v="139215"/>
    <x v="111334"/>
    <x v="1571"/>
    <x v="174"/>
  </r>
  <r>
    <x v="139216"/>
    <x v="111335"/>
    <x v="8642"/>
    <x v="287"/>
  </r>
  <r>
    <x v="139217"/>
    <x v="111335"/>
    <x v="7895"/>
    <x v="3467"/>
  </r>
  <r>
    <x v="139218"/>
    <x v="111335"/>
    <x v="4983"/>
    <x v="82"/>
  </r>
  <r>
    <x v="139219"/>
    <x v="111335"/>
    <x v="2422"/>
    <x v="729"/>
  </r>
  <r>
    <x v="139220"/>
    <x v="111336"/>
    <x v="9836"/>
    <x v="1579"/>
  </r>
  <r>
    <x v="139221"/>
    <x v="111337"/>
    <x v="8991"/>
    <x v="497"/>
  </r>
  <r>
    <x v="139222"/>
    <x v="111338"/>
    <x v="1877"/>
    <x v="4"/>
  </r>
  <r>
    <x v="139223"/>
    <x v="111339"/>
    <x v="3646"/>
    <x v="154"/>
  </r>
  <r>
    <x v="139224"/>
    <x v="111340"/>
    <x v="10112"/>
    <x v="425"/>
  </r>
  <r>
    <x v="139225"/>
    <x v="111340"/>
    <x v="12792"/>
    <x v="3965"/>
  </r>
  <r>
    <x v="139226"/>
    <x v="111341"/>
    <x v="13784"/>
    <x v="33"/>
  </r>
  <r>
    <x v="139227"/>
    <x v="111341"/>
    <x v="10241"/>
    <x v="216"/>
  </r>
  <r>
    <x v="139228"/>
    <x v="111342"/>
    <x v="4966"/>
    <x v="147"/>
  </r>
  <r>
    <x v="139229"/>
    <x v="111342"/>
    <x v="1240"/>
    <x v="306"/>
  </r>
  <r>
    <x v="139230"/>
    <x v="111343"/>
    <x v="14036"/>
    <x v="799"/>
  </r>
  <r>
    <x v="139231"/>
    <x v="111344"/>
    <x v="10063"/>
    <x v="447"/>
  </r>
  <r>
    <x v="139232"/>
    <x v="111345"/>
    <x v="13776"/>
    <x v="19"/>
  </r>
  <r>
    <x v="139233"/>
    <x v="111346"/>
    <x v="12081"/>
    <x v="1455"/>
  </r>
  <r>
    <x v="139234"/>
    <x v="111346"/>
    <x v="1672"/>
    <x v="29"/>
  </r>
  <r>
    <x v="139235"/>
    <x v="111346"/>
    <x v="1383"/>
    <x v="265"/>
  </r>
  <r>
    <x v="139236"/>
    <x v="111347"/>
    <x v="3787"/>
    <x v="1694"/>
  </r>
  <r>
    <x v="139237"/>
    <x v="111348"/>
    <x v="1915"/>
    <x v="139"/>
  </r>
  <r>
    <x v="139238"/>
    <x v="111348"/>
    <x v="9497"/>
    <x v="254"/>
  </r>
  <r>
    <x v="139239"/>
    <x v="111348"/>
    <x v="12924"/>
    <x v="24"/>
  </r>
  <r>
    <x v="139240"/>
    <x v="111348"/>
    <x v="3346"/>
    <x v="3307"/>
  </r>
  <r>
    <x v="139241"/>
    <x v="111349"/>
    <x v="12560"/>
    <x v="198"/>
  </r>
  <r>
    <x v="139242"/>
    <x v="111350"/>
    <x v="6467"/>
    <x v="233"/>
  </r>
  <r>
    <x v="139243"/>
    <x v="111350"/>
    <x v="12130"/>
    <x v="14"/>
  </r>
  <r>
    <x v="139244"/>
    <x v="111351"/>
    <x v="8680"/>
    <x v="14"/>
  </r>
  <r>
    <x v="139245"/>
    <x v="111352"/>
    <x v="8897"/>
    <x v="1706"/>
  </r>
  <r>
    <x v="139246"/>
    <x v="111353"/>
    <x v="11197"/>
    <x v="196"/>
  </r>
  <r>
    <x v="139247"/>
    <x v="111353"/>
    <x v="9786"/>
    <x v="33"/>
  </r>
  <r>
    <x v="139248"/>
    <x v="111353"/>
    <x v="14330"/>
    <x v="109"/>
  </r>
  <r>
    <x v="139249"/>
    <x v="111354"/>
    <x v="2319"/>
    <x v="954"/>
  </r>
  <r>
    <x v="139250"/>
    <x v="111354"/>
    <x v="12837"/>
    <x v="1293"/>
  </r>
  <r>
    <x v="139251"/>
    <x v="111355"/>
    <x v="12619"/>
    <x v="216"/>
  </r>
  <r>
    <x v="139252"/>
    <x v="111356"/>
    <x v="12205"/>
    <x v="308"/>
  </r>
  <r>
    <x v="139253"/>
    <x v="111356"/>
    <x v="11221"/>
    <x v="77"/>
  </r>
  <r>
    <x v="139254"/>
    <x v="111357"/>
    <x v="13631"/>
    <x v="4712"/>
  </r>
  <r>
    <x v="139255"/>
    <x v="111358"/>
    <x v="3450"/>
    <x v="816"/>
  </r>
  <r>
    <x v="139256"/>
    <x v="111358"/>
    <x v="3792"/>
    <x v="7"/>
  </r>
  <r>
    <x v="139257"/>
    <x v="111358"/>
    <x v="6191"/>
    <x v="434"/>
  </r>
  <r>
    <x v="139258"/>
    <x v="111359"/>
    <x v="11410"/>
    <x v="1052"/>
  </r>
  <r>
    <x v="139259"/>
    <x v="111359"/>
    <x v="8143"/>
    <x v="14"/>
  </r>
  <r>
    <x v="139260"/>
    <x v="111359"/>
    <x v="14013"/>
    <x v="803"/>
  </r>
  <r>
    <x v="139261"/>
    <x v="111360"/>
    <x v="10237"/>
    <x v="13"/>
  </r>
  <r>
    <x v="139262"/>
    <x v="111360"/>
    <x v="14082"/>
    <x v="554"/>
  </r>
  <r>
    <x v="139263"/>
    <x v="111361"/>
    <x v="7074"/>
    <x v="264"/>
  </r>
  <r>
    <x v="139264"/>
    <x v="111361"/>
    <x v="10745"/>
    <x v="306"/>
  </r>
  <r>
    <x v="139265"/>
    <x v="111362"/>
    <x v="5870"/>
    <x v="20"/>
  </r>
  <r>
    <x v="139266"/>
    <x v="111363"/>
    <x v="13955"/>
    <x v="24"/>
  </r>
  <r>
    <x v="139267"/>
    <x v="111363"/>
    <x v="6619"/>
    <x v="3842"/>
  </r>
  <r>
    <x v="139268"/>
    <x v="111364"/>
    <x v="12638"/>
    <x v="130"/>
  </r>
  <r>
    <x v="139269"/>
    <x v="111364"/>
    <x v="5797"/>
    <x v="2735"/>
  </r>
  <r>
    <x v="139270"/>
    <x v="111364"/>
    <x v="3110"/>
    <x v="3966"/>
  </r>
  <r>
    <x v="139271"/>
    <x v="111365"/>
    <x v="5439"/>
    <x v="35"/>
  </r>
  <r>
    <x v="139272"/>
    <x v="111366"/>
    <x v="3939"/>
    <x v="2131"/>
  </r>
  <r>
    <x v="139273"/>
    <x v="111367"/>
    <x v="419"/>
    <x v="23"/>
  </r>
  <r>
    <x v="139274"/>
    <x v="111367"/>
    <x v="11542"/>
    <x v="109"/>
  </r>
  <r>
    <x v="139275"/>
    <x v="111368"/>
    <x v="9115"/>
    <x v="157"/>
  </r>
  <r>
    <x v="139276"/>
    <x v="111369"/>
    <x v="12383"/>
    <x v="126"/>
  </r>
  <r>
    <x v="139277"/>
    <x v="111370"/>
    <x v="9843"/>
    <x v="219"/>
  </r>
  <r>
    <x v="139278"/>
    <x v="111371"/>
    <x v="9875"/>
    <x v="77"/>
  </r>
  <r>
    <x v="139279"/>
    <x v="111372"/>
    <x v="8380"/>
    <x v="1679"/>
  </r>
  <r>
    <x v="139280"/>
    <x v="111373"/>
    <x v="9037"/>
    <x v="2782"/>
  </r>
  <r>
    <x v="139281"/>
    <x v="111373"/>
    <x v="4436"/>
    <x v="4"/>
  </r>
  <r>
    <x v="139282"/>
    <x v="111374"/>
    <x v="12138"/>
    <x v="1940"/>
  </r>
  <r>
    <x v="139283"/>
    <x v="111374"/>
    <x v="4098"/>
    <x v="139"/>
  </r>
  <r>
    <x v="139284"/>
    <x v="111375"/>
    <x v="8898"/>
    <x v="3926"/>
  </r>
  <r>
    <x v="139285"/>
    <x v="111376"/>
    <x v="10320"/>
    <x v="352"/>
  </r>
  <r>
    <x v="139286"/>
    <x v="111377"/>
    <x v="1216"/>
    <x v="3310"/>
  </r>
  <r>
    <x v="139287"/>
    <x v="111377"/>
    <x v="13047"/>
    <x v="848"/>
  </r>
  <r>
    <x v="139288"/>
    <x v="111378"/>
    <x v="1925"/>
    <x v="382"/>
  </r>
  <r>
    <x v="139289"/>
    <x v="111379"/>
    <x v="10705"/>
    <x v="223"/>
  </r>
  <r>
    <x v="139290"/>
    <x v="111379"/>
    <x v="5899"/>
    <x v="95"/>
  </r>
  <r>
    <x v="139291"/>
    <x v="111380"/>
    <x v="7068"/>
    <x v="2664"/>
  </r>
  <r>
    <x v="139292"/>
    <x v="111381"/>
    <x v="526"/>
    <x v="1245"/>
  </r>
  <r>
    <x v="139293"/>
    <x v="111382"/>
    <x v="590"/>
    <x v="3"/>
  </r>
  <r>
    <x v="139294"/>
    <x v="111383"/>
    <x v="14278"/>
    <x v="54"/>
  </r>
  <r>
    <x v="139295"/>
    <x v="111383"/>
    <x v="2722"/>
    <x v="1638"/>
  </r>
  <r>
    <x v="139296"/>
    <x v="111383"/>
    <x v="4552"/>
    <x v="264"/>
  </r>
  <r>
    <x v="139297"/>
    <x v="111384"/>
    <x v="11947"/>
    <x v="3318"/>
  </r>
  <r>
    <x v="139298"/>
    <x v="111384"/>
    <x v="11813"/>
    <x v="354"/>
  </r>
  <r>
    <x v="139299"/>
    <x v="111384"/>
    <x v="8155"/>
    <x v="130"/>
  </r>
  <r>
    <x v="139300"/>
    <x v="111385"/>
    <x v="2991"/>
    <x v="4138"/>
  </r>
  <r>
    <x v="139301"/>
    <x v="111386"/>
    <x v="14079"/>
    <x v="44"/>
  </r>
  <r>
    <x v="139302"/>
    <x v="111386"/>
    <x v="12815"/>
    <x v="559"/>
  </r>
  <r>
    <x v="139303"/>
    <x v="111386"/>
    <x v="12750"/>
    <x v="156"/>
  </r>
  <r>
    <x v="139304"/>
    <x v="111387"/>
    <x v="7357"/>
    <x v="13"/>
  </r>
  <r>
    <x v="139305"/>
    <x v="111388"/>
    <x v="11625"/>
    <x v="1224"/>
  </r>
  <r>
    <x v="139306"/>
    <x v="111388"/>
    <x v="7697"/>
    <x v="239"/>
  </r>
  <r>
    <x v="139307"/>
    <x v="111389"/>
    <x v="9345"/>
    <x v="65"/>
  </r>
  <r>
    <x v="139308"/>
    <x v="111390"/>
    <x v="6905"/>
    <x v="59"/>
  </r>
  <r>
    <x v="139309"/>
    <x v="111390"/>
    <x v="13963"/>
    <x v="5136"/>
  </r>
  <r>
    <x v="139310"/>
    <x v="111390"/>
    <x v="4760"/>
    <x v="354"/>
  </r>
  <r>
    <x v="139311"/>
    <x v="111391"/>
    <x v="11166"/>
    <x v="4"/>
  </r>
  <r>
    <x v="139312"/>
    <x v="111392"/>
    <x v="8734"/>
    <x v="4093"/>
  </r>
  <r>
    <x v="139313"/>
    <x v="111392"/>
    <x v="12732"/>
    <x v="21"/>
  </r>
  <r>
    <x v="139314"/>
    <x v="111393"/>
    <x v="10658"/>
    <x v="14"/>
  </r>
  <r>
    <x v="139315"/>
    <x v="111394"/>
    <x v="13826"/>
    <x v="63"/>
  </r>
  <r>
    <x v="139316"/>
    <x v="111394"/>
    <x v="11755"/>
    <x v="231"/>
  </r>
  <r>
    <x v="139317"/>
    <x v="111394"/>
    <x v="10209"/>
    <x v="207"/>
  </r>
  <r>
    <x v="139318"/>
    <x v="111394"/>
    <x v="13226"/>
    <x v="125"/>
  </r>
  <r>
    <x v="139319"/>
    <x v="111395"/>
    <x v="1783"/>
    <x v="384"/>
  </r>
  <r>
    <x v="139320"/>
    <x v="111395"/>
    <x v="12212"/>
    <x v="953"/>
  </r>
  <r>
    <x v="139321"/>
    <x v="111395"/>
    <x v="13619"/>
    <x v="82"/>
  </r>
  <r>
    <x v="139322"/>
    <x v="111395"/>
    <x v="12339"/>
    <x v="15"/>
  </r>
  <r>
    <x v="139323"/>
    <x v="111395"/>
    <x v="3179"/>
    <x v="147"/>
  </r>
  <r>
    <x v="139324"/>
    <x v="111396"/>
    <x v="1717"/>
    <x v="109"/>
  </r>
  <r>
    <x v="139325"/>
    <x v="111396"/>
    <x v="9269"/>
    <x v="259"/>
  </r>
  <r>
    <x v="139326"/>
    <x v="111397"/>
    <x v="6425"/>
    <x v="316"/>
  </r>
  <r>
    <x v="139327"/>
    <x v="111398"/>
    <x v="10770"/>
    <x v="357"/>
  </r>
  <r>
    <x v="139328"/>
    <x v="111399"/>
    <x v="7549"/>
    <x v="265"/>
  </r>
  <r>
    <x v="139329"/>
    <x v="111399"/>
    <x v="14264"/>
    <x v="24"/>
  </r>
  <r>
    <x v="139330"/>
    <x v="111399"/>
    <x v="12433"/>
    <x v="444"/>
  </r>
  <r>
    <x v="139331"/>
    <x v="111400"/>
    <x v="3117"/>
    <x v="222"/>
  </r>
  <r>
    <x v="139332"/>
    <x v="111401"/>
    <x v="13707"/>
    <x v="223"/>
  </r>
  <r>
    <x v="139333"/>
    <x v="111401"/>
    <x v="9450"/>
    <x v="59"/>
  </r>
  <r>
    <x v="139334"/>
    <x v="111402"/>
    <x v="4065"/>
    <x v="13"/>
  </r>
  <r>
    <x v="139335"/>
    <x v="111403"/>
    <x v="7646"/>
    <x v="298"/>
  </r>
  <r>
    <x v="139336"/>
    <x v="111403"/>
    <x v="14405"/>
    <x v="344"/>
  </r>
  <r>
    <x v="139337"/>
    <x v="111403"/>
    <x v="14280"/>
    <x v="531"/>
  </r>
  <r>
    <x v="139338"/>
    <x v="111403"/>
    <x v="10164"/>
    <x v="438"/>
  </r>
  <r>
    <x v="139339"/>
    <x v="111404"/>
    <x v="10935"/>
    <x v="3856"/>
  </r>
  <r>
    <x v="139340"/>
    <x v="111404"/>
    <x v="7776"/>
    <x v="471"/>
  </r>
  <r>
    <x v="139341"/>
    <x v="111405"/>
    <x v="14364"/>
    <x v="1096"/>
  </r>
  <r>
    <x v="139342"/>
    <x v="111406"/>
    <x v="4689"/>
    <x v="9"/>
  </r>
  <r>
    <x v="139343"/>
    <x v="111407"/>
    <x v="12596"/>
    <x v="7"/>
  </r>
  <r>
    <x v="139344"/>
    <x v="111408"/>
    <x v="12114"/>
    <x v="605"/>
  </r>
  <r>
    <x v="139345"/>
    <x v="111409"/>
    <x v="7302"/>
    <x v="3"/>
  </r>
  <r>
    <x v="139346"/>
    <x v="111410"/>
    <x v="4246"/>
    <x v="174"/>
  </r>
  <r>
    <x v="139347"/>
    <x v="111411"/>
    <x v="8553"/>
    <x v="5137"/>
  </r>
  <r>
    <x v="139348"/>
    <x v="111411"/>
    <x v="5529"/>
    <x v="346"/>
  </r>
  <r>
    <x v="139349"/>
    <x v="111412"/>
    <x v="3887"/>
    <x v="13"/>
  </r>
  <r>
    <x v="139350"/>
    <x v="111412"/>
    <x v="10784"/>
    <x v="9"/>
  </r>
  <r>
    <x v="139351"/>
    <x v="111412"/>
    <x v="12379"/>
    <x v="7"/>
  </r>
  <r>
    <x v="139352"/>
    <x v="111413"/>
    <x v="11158"/>
    <x v="13"/>
  </r>
  <r>
    <x v="139353"/>
    <x v="111414"/>
    <x v="2930"/>
    <x v="1491"/>
  </r>
  <r>
    <x v="139354"/>
    <x v="111415"/>
    <x v="11771"/>
    <x v="3520"/>
  </r>
  <r>
    <x v="139355"/>
    <x v="111415"/>
    <x v="10087"/>
    <x v="516"/>
  </r>
  <r>
    <x v="139356"/>
    <x v="111415"/>
    <x v="7530"/>
    <x v="69"/>
  </r>
  <r>
    <x v="139357"/>
    <x v="111416"/>
    <x v="7048"/>
    <x v="420"/>
  </r>
  <r>
    <x v="139358"/>
    <x v="111417"/>
    <x v="1093"/>
    <x v="3"/>
  </r>
  <r>
    <x v="139359"/>
    <x v="111418"/>
    <x v="10767"/>
    <x v="306"/>
  </r>
  <r>
    <x v="139360"/>
    <x v="111418"/>
    <x v="12141"/>
    <x v="6"/>
  </r>
  <r>
    <x v="139361"/>
    <x v="111419"/>
    <x v="14196"/>
    <x v="108"/>
  </r>
  <r>
    <x v="139362"/>
    <x v="111420"/>
    <x v="9283"/>
    <x v="264"/>
  </r>
  <r>
    <x v="139363"/>
    <x v="111420"/>
    <x v="2883"/>
    <x v="719"/>
  </r>
  <r>
    <x v="139364"/>
    <x v="111420"/>
    <x v="11770"/>
    <x v="692"/>
  </r>
  <r>
    <x v="139365"/>
    <x v="111421"/>
    <x v="11799"/>
    <x v="1405"/>
  </r>
  <r>
    <x v="139366"/>
    <x v="111421"/>
    <x v="6846"/>
    <x v="183"/>
  </r>
  <r>
    <x v="139367"/>
    <x v="111422"/>
    <x v="7893"/>
    <x v="276"/>
  </r>
  <r>
    <x v="139368"/>
    <x v="111423"/>
    <x v="4567"/>
    <x v="251"/>
  </r>
  <r>
    <x v="139369"/>
    <x v="111424"/>
    <x v="10139"/>
    <x v="306"/>
  </r>
  <r>
    <x v="139370"/>
    <x v="111424"/>
    <x v="9782"/>
    <x v="614"/>
  </r>
  <r>
    <x v="139371"/>
    <x v="111425"/>
    <x v="8439"/>
    <x v="14"/>
  </r>
  <r>
    <x v="139372"/>
    <x v="111425"/>
    <x v="7328"/>
    <x v="899"/>
  </r>
  <r>
    <x v="139373"/>
    <x v="111426"/>
    <x v="12850"/>
    <x v="3110"/>
  </r>
  <r>
    <x v="139374"/>
    <x v="111426"/>
    <x v="10764"/>
    <x v="2676"/>
  </r>
  <r>
    <x v="139375"/>
    <x v="111426"/>
    <x v="7951"/>
    <x v="59"/>
  </r>
  <r>
    <x v="139376"/>
    <x v="111427"/>
    <x v="10102"/>
    <x v="1388"/>
  </r>
  <r>
    <x v="139377"/>
    <x v="111427"/>
    <x v="8321"/>
    <x v="19"/>
  </r>
  <r>
    <x v="139378"/>
    <x v="111427"/>
    <x v="9337"/>
    <x v="9"/>
  </r>
  <r>
    <x v="139379"/>
    <x v="111428"/>
    <x v="2635"/>
    <x v="563"/>
  </r>
  <r>
    <x v="139380"/>
    <x v="111429"/>
    <x v="1754"/>
    <x v="24"/>
  </r>
  <r>
    <x v="139381"/>
    <x v="111430"/>
    <x v="11347"/>
    <x v="13"/>
  </r>
  <r>
    <x v="139382"/>
    <x v="111431"/>
    <x v="14315"/>
    <x v="504"/>
  </r>
  <r>
    <x v="139383"/>
    <x v="111431"/>
    <x v="7521"/>
    <x v="2905"/>
  </r>
  <r>
    <x v="139384"/>
    <x v="111432"/>
    <x v="11472"/>
    <x v="761"/>
  </r>
  <r>
    <x v="139385"/>
    <x v="111433"/>
    <x v="14204"/>
    <x v="4320"/>
  </r>
  <r>
    <x v="139386"/>
    <x v="111433"/>
    <x v="12946"/>
    <x v="170"/>
  </r>
  <r>
    <x v="139387"/>
    <x v="111433"/>
    <x v="6986"/>
    <x v="2254"/>
  </r>
  <r>
    <x v="139388"/>
    <x v="111434"/>
    <x v="7913"/>
    <x v="385"/>
  </r>
  <r>
    <x v="139389"/>
    <x v="111435"/>
    <x v="10828"/>
    <x v="9"/>
  </r>
  <r>
    <x v="139390"/>
    <x v="111435"/>
    <x v="8613"/>
    <x v="669"/>
  </r>
  <r>
    <x v="139391"/>
    <x v="111436"/>
    <x v="8144"/>
    <x v="264"/>
  </r>
  <r>
    <x v="139392"/>
    <x v="111436"/>
    <x v="8876"/>
    <x v="239"/>
  </r>
  <r>
    <x v="139393"/>
    <x v="111437"/>
    <x v="10781"/>
    <x v="5138"/>
  </r>
  <r>
    <x v="139394"/>
    <x v="111438"/>
    <x v="6523"/>
    <x v="24"/>
  </r>
  <r>
    <x v="139395"/>
    <x v="111439"/>
    <x v="12338"/>
    <x v="16"/>
  </r>
  <r>
    <x v="139396"/>
    <x v="111440"/>
    <x v="7469"/>
    <x v="212"/>
  </r>
  <r>
    <x v="139397"/>
    <x v="111440"/>
    <x v="6918"/>
    <x v="2970"/>
  </r>
  <r>
    <x v="139398"/>
    <x v="111441"/>
    <x v="12677"/>
    <x v="24"/>
  </r>
  <r>
    <x v="139399"/>
    <x v="111442"/>
    <x v="14400"/>
    <x v="195"/>
  </r>
  <r>
    <x v="139400"/>
    <x v="111442"/>
    <x v="10623"/>
    <x v="19"/>
  </r>
  <r>
    <x v="139401"/>
    <x v="111443"/>
    <x v="11353"/>
    <x v="33"/>
  </r>
  <r>
    <x v="139402"/>
    <x v="111444"/>
    <x v="4178"/>
    <x v="274"/>
  </r>
  <r>
    <x v="139403"/>
    <x v="111445"/>
    <x v="14257"/>
    <x v="3"/>
  </r>
  <r>
    <x v="139404"/>
    <x v="111445"/>
    <x v="7890"/>
    <x v="1044"/>
  </r>
  <r>
    <x v="139405"/>
    <x v="111445"/>
    <x v="8103"/>
    <x v="54"/>
  </r>
  <r>
    <x v="139406"/>
    <x v="111446"/>
    <x v="13268"/>
    <x v="486"/>
  </r>
  <r>
    <x v="139407"/>
    <x v="111447"/>
    <x v="1579"/>
    <x v="29"/>
  </r>
  <r>
    <x v="139408"/>
    <x v="111448"/>
    <x v="3369"/>
    <x v="2153"/>
  </r>
  <r>
    <x v="139409"/>
    <x v="111448"/>
    <x v="12783"/>
    <x v="4"/>
  </r>
  <r>
    <x v="139410"/>
    <x v="111449"/>
    <x v="12508"/>
    <x v="658"/>
  </r>
  <r>
    <x v="139411"/>
    <x v="111450"/>
    <x v="9960"/>
    <x v="223"/>
  </r>
  <r>
    <x v="139412"/>
    <x v="111451"/>
    <x v="12910"/>
    <x v="24"/>
  </r>
  <r>
    <x v="139413"/>
    <x v="111452"/>
    <x v="14475"/>
    <x v="9"/>
  </r>
  <r>
    <x v="139414"/>
    <x v="111453"/>
    <x v="8789"/>
    <x v="3316"/>
  </r>
  <r>
    <x v="139415"/>
    <x v="111454"/>
    <x v="272"/>
    <x v="295"/>
  </r>
  <r>
    <x v="139416"/>
    <x v="111455"/>
    <x v="11607"/>
    <x v="491"/>
  </r>
  <r>
    <x v="139417"/>
    <x v="111456"/>
    <x v="10216"/>
    <x v="69"/>
  </r>
  <r>
    <x v="139418"/>
    <x v="111457"/>
    <x v="12443"/>
    <x v="504"/>
  </r>
  <r>
    <x v="139419"/>
    <x v="111457"/>
    <x v="10298"/>
    <x v="19"/>
  </r>
  <r>
    <x v="139420"/>
    <x v="111458"/>
    <x v="7049"/>
    <x v="177"/>
  </r>
  <r>
    <x v="139421"/>
    <x v="111459"/>
    <x v="14131"/>
    <x v="4"/>
  </r>
  <r>
    <x v="139422"/>
    <x v="111460"/>
    <x v="232"/>
    <x v="9"/>
  </r>
  <r>
    <x v="139423"/>
    <x v="111460"/>
    <x v="11473"/>
    <x v="1654"/>
  </r>
  <r>
    <x v="139424"/>
    <x v="111461"/>
    <x v="9769"/>
    <x v="24"/>
  </r>
  <r>
    <x v="139425"/>
    <x v="111462"/>
    <x v="12255"/>
    <x v="64"/>
  </r>
  <r>
    <x v="139426"/>
    <x v="111463"/>
    <x v="7076"/>
    <x v="861"/>
  </r>
  <r>
    <x v="139427"/>
    <x v="111464"/>
    <x v="4243"/>
    <x v="382"/>
  </r>
  <r>
    <x v="139428"/>
    <x v="111464"/>
    <x v="12879"/>
    <x v="29"/>
  </r>
  <r>
    <x v="139429"/>
    <x v="111465"/>
    <x v="1334"/>
    <x v="145"/>
  </r>
  <r>
    <x v="139430"/>
    <x v="111466"/>
    <x v="13710"/>
    <x v="68"/>
  </r>
  <r>
    <x v="139431"/>
    <x v="111467"/>
    <x v="7499"/>
    <x v="59"/>
  </r>
  <r>
    <x v="139432"/>
    <x v="111468"/>
    <x v="9573"/>
    <x v="104"/>
  </r>
  <r>
    <x v="139433"/>
    <x v="111469"/>
    <x v="10797"/>
    <x v="353"/>
  </r>
  <r>
    <x v="139434"/>
    <x v="111470"/>
    <x v="4505"/>
    <x v="354"/>
  </r>
  <r>
    <x v="139435"/>
    <x v="111470"/>
    <x v="2201"/>
    <x v="1376"/>
  </r>
  <r>
    <x v="139436"/>
    <x v="111471"/>
    <x v="7101"/>
    <x v="2430"/>
  </r>
  <r>
    <x v="139437"/>
    <x v="111472"/>
    <x v="7710"/>
    <x v="13"/>
  </r>
  <r>
    <x v="139438"/>
    <x v="111473"/>
    <x v="10674"/>
    <x v="202"/>
  </r>
  <r>
    <x v="139439"/>
    <x v="111474"/>
    <x v="11270"/>
    <x v="321"/>
  </r>
  <r>
    <x v="139440"/>
    <x v="111475"/>
    <x v="9871"/>
    <x v="3016"/>
  </r>
  <r>
    <x v="139441"/>
    <x v="111476"/>
    <x v="10865"/>
    <x v="13"/>
  </r>
  <r>
    <x v="139442"/>
    <x v="111476"/>
    <x v="13174"/>
    <x v="109"/>
  </r>
  <r>
    <x v="139443"/>
    <x v="111477"/>
    <x v="14152"/>
    <x v="999"/>
  </r>
  <r>
    <x v="139444"/>
    <x v="111478"/>
    <x v="5037"/>
    <x v="1593"/>
  </r>
  <r>
    <x v="139445"/>
    <x v="111479"/>
    <x v="3868"/>
    <x v="769"/>
  </r>
  <r>
    <x v="139446"/>
    <x v="111479"/>
    <x v="10617"/>
    <x v="949"/>
  </r>
  <r>
    <x v="139447"/>
    <x v="111480"/>
    <x v="12943"/>
    <x v="1024"/>
  </r>
  <r>
    <x v="139448"/>
    <x v="111481"/>
    <x v="7114"/>
    <x v="1286"/>
  </r>
  <r>
    <x v="139449"/>
    <x v="111481"/>
    <x v="11123"/>
    <x v="471"/>
  </r>
  <r>
    <x v="139450"/>
    <x v="111482"/>
    <x v="13422"/>
    <x v="27"/>
  </r>
  <r>
    <x v="139451"/>
    <x v="111483"/>
    <x v="1033"/>
    <x v="3003"/>
  </r>
  <r>
    <x v="139452"/>
    <x v="111484"/>
    <x v="12385"/>
    <x v="24"/>
  </r>
  <r>
    <x v="139453"/>
    <x v="111485"/>
    <x v="2337"/>
    <x v="813"/>
  </r>
  <r>
    <x v="139454"/>
    <x v="111486"/>
    <x v="5402"/>
    <x v="29"/>
  </r>
  <r>
    <x v="139455"/>
    <x v="111487"/>
    <x v="4034"/>
    <x v="77"/>
  </r>
  <r>
    <x v="139456"/>
    <x v="111488"/>
    <x v="13714"/>
    <x v="741"/>
  </r>
  <r>
    <x v="139457"/>
    <x v="111489"/>
    <x v="2934"/>
    <x v="567"/>
  </r>
  <r>
    <x v="139458"/>
    <x v="111490"/>
    <x v="11731"/>
    <x v="19"/>
  </r>
  <r>
    <x v="139459"/>
    <x v="111491"/>
    <x v="12038"/>
    <x v="14"/>
  </r>
  <r>
    <x v="139460"/>
    <x v="111492"/>
    <x v="8409"/>
    <x v="2960"/>
  </r>
  <r>
    <x v="139461"/>
    <x v="111493"/>
    <x v="9880"/>
    <x v="4448"/>
  </r>
  <r>
    <x v="139462"/>
    <x v="111494"/>
    <x v="8348"/>
    <x v="13"/>
  </r>
  <r>
    <x v="139463"/>
    <x v="111495"/>
    <x v="13324"/>
    <x v="130"/>
  </r>
  <r>
    <x v="139464"/>
    <x v="111496"/>
    <x v="6866"/>
    <x v="130"/>
  </r>
  <r>
    <x v="139465"/>
    <x v="111497"/>
    <x v="3732"/>
    <x v="130"/>
  </r>
  <r>
    <x v="139466"/>
    <x v="111497"/>
    <x v="10778"/>
    <x v="9"/>
  </r>
  <r>
    <x v="139467"/>
    <x v="111498"/>
    <x v="10146"/>
    <x v="690"/>
  </r>
  <r>
    <x v="139468"/>
    <x v="111499"/>
    <x v="5411"/>
    <x v="230"/>
  </r>
  <r>
    <x v="139469"/>
    <x v="111500"/>
    <x v="10185"/>
    <x v="27"/>
  </r>
  <r>
    <x v="139470"/>
    <x v="111501"/>
    <x v="13956"/>
    <x v="1520"/>
  </r>
  <r>
    <x v="139471"/>
    <x v="111502"/>
    <x v="13745"/>
    <x v="96"/>
  </r>
  <r>
    <x v="139472"/>
    <x v="111502"/>
    <x v="2217"/>
    <x v="2838"/>
  </r>
  <r>
    <x v="139473"/>
    <x v="111503"/>
    <x v="11257"/>
    <x v="19"/>
  </r>
  <r>
    <x v="139474"/>
    <x v="111504"/>
    <x v="13835"/>
    <x v="261"/>
  </r>
  <r>
    <x v="139475"/>
    <x v="111505"/>
    <x v="14183"/>
    <x v="9"/>
  </r>
  <r>
    <x v="139476"/>
    <x v="111506"/>
    <x v="4095"/>
    <x v="211"/>
  </r>
  <r>
    <x v="139477"/>
    <x v="111507"/>
    <x v="11942"/>
    <x v="139"/>
  </r>
  <r>
    <x v="139478"/>
    <x v="111508"/>
    <x v="7653"/>
    <x v="2012"/>
  </r>
  <r>
    <x v="139479"/>
    <x v="111509"/>
    <x v="4340"/>
    <x v="4"/>
  </r>
  <r>
    <x v="139480"/>
    <x v="111509"/>
    <x v="9538"/>
    <x v="963"/>
  </r>
  <r>
    <x v="139481"/>
    <x v="111510"/>
    <x v="13995"/>
    <x v="1026"/>
  </r>
  <r>
    <x v="139482"/>
    <x v="111511"/>
    <x v="11839"/>
    <x v="19"/>
  </r>
  <r>
    <x v="139483"/>
    <x v="111512"/>
    <x v="8220"/>
    <x v="614"/>
  </r>
  <r>
    <x v="139484"/>
    <x v="111513"/>
    <x v="3049"/>
    <x v="2743"/>
  </r>
  <r>
    <x v="139485"/>
    <x v="111514"/>
    <x v="13585"/>
    <x v="77"/>
  </r>
  <r>
    <x v="139486"/>
    <x v="111515"/>
    <x v="716"/>
    <x v="1830"/>
  </r>
  <r>
    <x v="139487"/>
    <x v="111516"/>
    <x v="9973"/>
    <x v="1888"/>
  </r>
  <r>
    <x v="139488"/>
    <x v="111516"/>
    <x v="12923"/>
    <x v="9"/>
  </r>
  <r>
    <x v="139489"/>
    <x v="111517"/>
    <x v="12627"/>
    <x v="6"/>
  </r>
  <r>
    <x v="139490"/>
    <x v="111518"/>
    <x v="9816"/>
    <x v="149"/>
  </r>
  <r>
    <x v="139491"/>
    <x v="111518"/>
    <x v="7596"/>
    <x v="12"/>
  </r>
  <r>
    <x v="139492"/>
    <x v="111519"/>
    <x v="12231"/>
    <x v="1706"/>
  </r>
  <r>
    <x v="139493"/>
    <x v="111519"/>
    <x v="5324"/>
    <x v="59"/>
  </r>
  <r>
    <x v="139494"/>
    <x v="111520"/>
    <x v="7760"/>
    <x v="1340"/>
  </r>
  <r>
    <x v="139495"/>
    <x v="111520"/>
    <x v="5856"/>
    <x v="694"/>
  </r>
  <r>
    <x v="139496"/>
    <x v="111521"/>
    <x v="13540"/>
    <x v="13"/>
  </r>
  <r>
    <x v="139497"/>
    <x v="111521"/>
    <x v="10389"/>
    <x v="2038"/>
  </r>
  <r>
    <x v="139498"/>
    <x v="111521"/>
    <x v="13182"/>
    <x v="4616"/>
  </r>
  <r>
    <x v="139499"/>
    <x v="111522"/>
    <x v="14111"/>
    <x v="7"/>
  </r>
  <r>
    <x v="139500"/>
    <x v="111523"/>
    <x v="7374"/>
    <x v="1412"/>
  </r>
  <r>
    <x v="139501"/>
    <x v="111524"/>
    <x v="13226"/>
    <x v="2651"/>
  </r>
  <r>
    <x v="139502"/>
    <x v="111525"/>
    <x v="5769"/>
    <x v="28"/>
  </r>
  <r>
    <x v="139503"/>
    <x v="111526"/>
    <x v="4105"/>
    <x v="1565"/>
  </r>
  <r>
    <x v="139504"/>
    <x v="111527"/>
    <x v="13020"/>
    <x v="1953"/>
  </r>
  <r>
    <x v="139505"/>
    <x v="111528"/>
    <x v="7295"/>
    <x v="5037"/>
  </r>
  <r>
    <x v="139506"/>
    <x v="111529"/>
    <x v="13366"/>
    <x v="9"/>
  </r>
  <r>
    <x v="139507"/>
    <x v="111530"/>
    <x v="14006"/>
    <x v="77"/>
  </r>
  <r>
    <x v="139508"/>
    <x v="111531"/>
    <x v="1962"/>
    <x v="331"/>
  </r>
  <r>
    <x v="139509"/>
    <x v="111532"/>
    <x v="9558"/>
    <x v="203"/>
  </r>
  <r>
    <x v="139510"/>
    <x v="111533"/>
    <x v="1503"/>
    <x v="563"/>
  </r>
  <r>
    <x v="139511"/>
    <x v="111534"/>
    <x v="9524"/>
    <x v="15"/>
  </r>
  <r>
    <x v="139512"/>
    <x v="111535"/>
    <x v="13096"/>
    <x v="2022"/>
  </r>
  <r>
    <x v="139513"/>
    <x v="111536"/>
    <x v="6626"/>
    <x v="29"/>
  </r>
  <r>
    <x v="139514"/>
    <x v="111537"/>
    <x v="14389"/>
    <x v="65"/>
  </r>
  <r>
    <x v="139515"/>
    <x v="111538"/>
    <x v="6924"/>
    <x v="21"/>
  </r>
  <r>
    <x v="139516"/>
    <x v="111539"/>
    <x v="10297"/>
    <x v="595"/>
  </r>
  <r>
    <x v="139517"/>
    <x v="111540"/>
    <x v="13792"/>
    <x v="925"/>
  </r>
  <r>
    <x v="139518"/>
    <x v="111541"/>
    <x v="5152"/>
    <x v="306"/>
  </r>
  <r>
    <x v="139519"/>
    <x v="111541"/>
    <x v="13626"/>
    <x v="2680"/>
  </r>
  <r>
    <x v="139520"/>
    <x v="111542"/>
    <x v="2285"/>
    <x v="1594"/>
  </r>
  <r>
    <x v="139521"/>
    <x v="111542"/>
    <x v="10997"/>
    <x v="9"/>
  </r>
  <r>
    <x v="139522"/>
    <x v="111543"/>
    <x v="13302"/>
    <x v="77"/>
  </r>
  <r>
    <x v="139523"/>
    <x v="111544"/>
    <x v="9912"/>
    <x v="688"/>
  </r>
  <r>
    <x v="139524"/>
    <x v="111545"/>
    <x v="11562"/>
    <x v="3673"/>
  </r>
  <r>
    <x v="139525"/>
    <x v="111546"/>
    <x v="1327"/>
    <x v="769"/>
  </r>
  <r>
    <x v="139526"/>
    <x v="111547"/>
    <x v="2104"/>
    <x v="82"/>
  </r>
  <r>
    <x v="139527"/>
    <x v="111548"/>
    <x v="11028"/>
    <x v="814"/>
  </r>
  <r>
    <x v="139528"/>
    <x v="111549"/>
    <x v="7280"/>
    <x v="109"/>
  </r>
  <r>
    <x v="139529"/>
    <x v="111550"/>
    <x v="13812"/>
    <x v="3072"/>
  </r>
  <r>
    <x v="139530"/>
    <x v="111551"/>
    <x v="3709"/>
    <x v="770"/>
  </r>
  <r>
    <x v="139531"/>
    <x v="111552"/>
    <x v="9579"/>
    <x v="139"/>
  </r>
  <r>
    <x v="139532"/>
    <x v="111553"/>
    <x v="11807"/>
    <x v="69"/>
  </r>
  <r>
    <x v="139533"/>
    <x v="111554"/>
    <x v="10966"/>
    <x v="149"/>
  </r>
  <r>
    <x v="139534"/>
    <x v="111555"/>
    <x v="10457"/>
    <x v="108"/>
  </r>
  <r>
    <x v="139535"/>
    <x v="111556"/>
    <x v="13785"/>
    <x v="59"/>
  </r>
  <r>
    <x v="139536"/>
    <x v="111557"/>
    <x v="10561"/>
    <x v="1394"/>
  </r>
  <r>
    <x v="139537"/>
    <x v="111558"/>
    <x v="2663"/>
    <x v="13"/>
  </r>
  <r>
    <x v="139538"/>
    <x v="111559"/>
    <x v="10429"/>
    <x v="29"/>
  </r>
  <r>
    <x v="139539"/>
    <x v="111560"/>
    <x v="14138"/>
    <x v="463"/>
  </r>
  <r>
    <x v="139540"/>
    <x v="111560"/>
    <x v="5263"/>
    <x v="109"/>
  </r>
  <r>
    <x v="139541"/>
    <x v="111561"/>
    <x v="7839"/>
    <x v="457"/>
  </r>
  <r>
    <x v="139542"/>
    <x v="111562"/>
    <x v="8483"/>
    <x v="27"/>
  </r>
  <r>
    <x v="139543"/>
    <x v="111562"/>
    <x v="4977"/>
    <x v="149"/>
  </r>
  <r>
    <x v="139544"/>
    <x v="111563"/>
    <x v="2525"/>
    <x v="13"/>
  </r>
  <r>
    <x v="139545"/>
    <x v="111564"/>
    <x v="9131"/>
    <x v="29"/>
  </r>
  <r>
    <x v="139546"/>
    <x v="111564"/>
    <x v="13475"/>
    <x v="174"/>
  </r>
  <r>
    <x v="139547"/>
    <x v="111564"/>
    <x v="10610"/>
    <x v="59"/>
  </r>
  <r>
    <x v="139548"/>
    <x v="111565"/>
    <x v="12212"/>
    <x v="139"/>
  </r>
  <r>
    <x v="139549"/>
    <x v="111566"/>
    <x v="12884"/>
    <x v="19"/>
  </r>
  <r>
    <x v="139550"/>
    <x v="111566"/>
    <x v="13114"/>
    <x v="14"/>
  </r>
  <r>
    <x v="139551"/>
    <x v="111567"/>
    <x v="979"/>
    <x v="457"/>
  </r>
  <r>
    <x v="139552"/>
    <x v="111568"/>
    <x v="8686"/>
    <x v="669"/>
  </r>
  <r>
    <x v="139553"/>
    <x v="111569"/>
    <x v="9976"/>
    <x v="89"/>
  </r>
  <r>
    <x v="139554"/>
    <x v="111570"/>
    <x v="8537"/>
    <x v="77"/>
  </r>
  <r>
    <x v="139555"/>
    <x v="111571"/>
    <x v="7434"/>
    <x v="557"/>
  </r>
  <r>
    <x v="139556"/>
    <x v="111572"/>
    <x v="11835"/>
    <x v="14"/>
  </r>
  <r>
    <x v="139557"/>
    <x v="111573"/>
    <x v="4604"/>
    <x v="6"/>
  </r>
  <r>
    <x v="139558"/>
    <x v="111574"/>
    <x v="7962"/>
    <x v="1754"/>
  </r>
  <r>
    <x v="139559"/>
    <x v="111575"/>
    <x v="13862"/>
    <x v="339"/>
  </r>
  <r>
    <x v="139560"/>
    <x v="111576"/>
    <x v="11276"/>
    <x v="3"/>
  </r>
  <r>
    <x v="139561"/>
    <x v="111577"/>
    <x v="8107"/>
    <x v="593"/>
  </r>
  <r>
    <x v="139562"/>
    <x v="111577"/>
    <x v="11142"/>
    <x v="4722"/>
  </r>
  <r>
    <x v="139563"/>
    <x v="111578"/>
    <x v="10880"/>
    <x v="89"/>
  </r>
  <r>
    <x v="139564"/>
    <x v="111579"/>
    <x v="8630"/>
    <x v="1013"/>
  </r>
  <r>
    <x v="139565"/>
    <x v="111580"/>
    <x v="12208"/>
    <x v="54"/>
  </r>
  <r>
    <x v="139566"/>
    <x v="111581"/>
    <x v="842"/>
    <x v="19"/>
  </r>
  <r>
    <x v="139567"/>
    <x v="111582"/>
    <x v="13575"/>
    <x v="382"/>
  </r>
  <r>
    <x v="139568"/>
    <x v="111583"/>
    <x v="10267"/>
    <x v="384"/>
  </r>
  <r>
    <x v="139569"/>
    <x v="111584"/>
    <x v="10994"/>
    <x v="1328"/>
  </r>
  <r>
    <x v="139570"/>
    <x v="111585"/>
    <x v="3705"/>
    <x v="4269"/>
  </r>
  <r>
    <x v="139571"/>
    <x v="111586"/>
    <x v="14372"/>
    <x v="19"/>
  </r>
  <r>
    <x v="139572"/>
    <x v="111587"/>
    <x v="5912"/>
    <x v="6"/>
  </r>
  <r>
    <x v="139573"/>
    <x v="111588"/>
    <x v="4160"/>
    <x v="1033"/>
  </r>
  <r>
    <x v="139574"/>
    <x v="111589"/>
    <x v="11296"/>
    <x v="1629"/>
  </r>
  <r>
    <x v="139575"/>
    <x v="111590"/>
    <x v="13523"/>
    <x v="30"/>
  </r>
  <r>
    <x v="139576"/>
    <x v="111591"/>
    <x v="6202"/>
    <x v="563"/>
  </r>
  <r>
    <x v="139577"/>
    <x v="111592"/>
    <x v="11646"/>
    <x v="830"/>
  </r>
  <r>
    <x v="139578"/>
    <x v="111593"/>
    <x v="4175"/>
    <x v="1530"/>
  </r>
  <r>
    <x v="139579"/>
    <x v="111594"/>
    <x v="1800"/>
    <x v="2144"/>
  </r>
  <r>
    <x v="139580"/>
    <x v="111595"/>
    <x v="11052"/>
    <x v="147"/>
  </r>
  <r>
    <x v="139581"/>
    <x v="111596"/>
    <x v="12663"/>
    <x v="969"/>
  </r>
  <r>
    <x v="139582"/>
    <x v="111597"/>
    <x v="9364"/>
    <x v="1174"/>
  </r>
  <r>
    <x v="139583"/>
    <x v="111598"/>
    <x v="11233"/>
    <x v="4852"/>
  </r>
  <r>
    <x v="139584"/>
    <x v="111599"/>
    <x v="3817"/>
    <x v="7"/>
  </r>
  <r>
    <x v="139585"/>
    <x v="111600"/>
    <x v="8771"/>
    <x v="4992"/>
  </r>
  <r>
    <x v="139586"/>
    <x v="111601"/>
    <x v="3281"/>
    <x v="64"/>
  </r>
  <r>
    <x v="139587"/>
    <x v="111602"/>
    <x v="11285"/>
    <x v="11"/>
  </r>
  <r>
    <x v="139588"/>
    <x v="111603"/>
    <x v="13045"/>
    <x v="264"/>
  </r>
  <r>
    <x v="139589"/>
    <x v="111604"/>
    <x v="13251"/>
    <x v="125"/>
  </r>
  <r>
    <x v="139590"/>
    <x v="111605"/>
    <x v="12836"/>
    <x v="59"/>
  </r>
  <r>
    <x v="139591"/>
    <x v="111606"/>
    <x v="14138"/>
    <x v="344"/>
  </r>
  <r>
    <x v="139592"/>
    <x v="111607"/>
    <x v="6625"/>
    <x v="134"/>
  </r>
  <r>
    <x v="139593"/>
    <x v="111608"/>
    <x v="13111"/>
    <x v="27"/>
  </r>
  <r>
    <x v="139594"/>
    <x v="111609"/>
    <x v="5282"/>
    <x v="2612"/>
  </r>
  <r>
    <x v="139595"/>
    <x v="111610"/>
    <x v="11665"/>
    <x v="21"/>
  </r>
  <r>
    <x v="139596"/>
    <x v="111611"/>
    <x v="3689"/>
    <x v="21"/>
  </r>
  <r>
    <x v="139597"/>
    <x v="111612"/>
    <x v="6477"/>
    <x v="2012"/>
  </r>
  <r>
    <x v="139598"/>
    <x v="111613"/>
    <x v="11956"/>
    <x v="842"/>
  </r>
  <r>
    <x v="139599"/>
    <x v="111614"/>
    <x v="6616"/>
    <x v="62"/>
  </r>
  <r>
    <x v="139600"/>
    <x v="111615"/>
    <x v="6007"/>
    <x v="1921"/>
  </r>
  <r>
    <x v="139601"/>
    <x v="111616"/>
    <x v="1310"/>
    <x v="4482"/>
  </r>
  <r>
    <x v="139602"/>
    <x v="111617"/>
    <x v="13750"/>
    <x v="3591"/>
  </r>
  <r>
    <x v="139603"/>
    <x v="111618"/>
    <x v="7669"/>
    <x v="7"/>
  </r>
  <r>
    <x v="139604"/>
    <x v="111619"/>
    <x v="519"/>
    <x v="1434"/>
  </r>
  <r>
    <x v="139605"/>
    <x v="111620"/>
    <x v="12059"/>
    <x v="1556"/>
  </r>
  <r>
    <x v="139606"/>
    <x v="111621"/>
    <x v="2430"/>
    <x v="48"/>
  </r>
  <r>
    <x v="139607"/>
    <x v="111622"/>
    <x v="11962"/>
    <x v="484"/>
  </r>
  <r>
    <x v="139608"/>
    <x v="111623"/>
    <x v="6902"/>
    <x v="59"/>
  </r>
  <r>
    <x v="139609"/>
    <x v="111624"/>
    <x v="6496"/>
    <x v="3507"/>
  </r>
  <r>
    <x v="139610"/>
    <x v="111625"/>
    <x v="11430"/>
    <x v="299"/>
  </r>
  <r>
    <x v="139611"/>
    <x v="111626"/>
    <x v="10631"/>
    <x v="337"/>
  </r>
  <r>
    <x v="139612"/>
    <x v="111627"/>
    <x v="1086"/>
    <x v="7"/>
  </r>
  <r>
    <x v="139613"/>
    <x v="111628"/>
    <x v="11082"/>
    <x v="65"/>
  </r>
  <r>
    <x v="139614"/>
    <x v="111629"/>
    <x v="11977"/>
    <x v="13"/>
  </r>
  <r>
    <x v="139615"/>
    <x v="111630"/>
    <x v="13250"/>
    <x v="62"/>
  </r>
  <r>
    <x v="139616"/>
    <x v="111631"/>
    <x v="2422"/>
    <x v="726"/>
  </r>
  <r>
    <x v="139617"/>
    <x v="111632"/>
    <x v="4196"/>
    <x v="1870"/>
  </r>
  <r>
    <x v="139618"/>
    <x v="111633"/>
    <x v="9205"/>
    <x v="1757"/>
  </r>
  <r>
    <x v="139619"/>
    <x v="111634"/>
    <x v="9395"/>
    <x v="19"/>
  </r>
  <r>
    <x v="139620"/>
    <x v="111635"/>
    <x v="5384"/>
    <x v="477"/>
  </r>
  <r>
    <x v="139621"/>
    <x v="111636"/>
    <x v="4719"/>
    <x v="27"/>
  </r>
  <r>
    <x v="139622"/>
    <x v="111637"/>
    <x v="14096"/>
    <x v="803"/>
  </r>
  <r>
    <x v="139623"/>
    <x v="111638"/>
    <x v="1061"/>
    <x v="3820"/>
  </r>
  <r>
    <x v="139624"/>
    <x v="111639"/>
    <x v="6085"/>
    <x v="1449"/>
  </r>
  <r>
    <x v="139625"/>
    <x v="111640"/>
    <x v="3884"/>
    <x v="474"/>
  </r>
  <r>
    <x v="139626"/>
    <x v="111641"/>
    <x v="1468"/>
    <x v="99"/>
  </r>
  <r>
    <x v="139627"/>
    <x v="111642"/>
    <x v="2894"/>
    <x v="951"/>
  </r>
  <r>
    <x v="139628"/>
    <x v="111643"/>
    <x v="6670"/>
    <x v="1683"/>
  </r>
  <r>
    <x v="139629"/>
    <x v="111644"/>
    <x v="769"/>
    <x v="139"/>
  </r>
  <r>
    <x v="139630"/>
    <x v="111645"/>
    <x v="7052"/>
    <x v="224"/>
  </r>
  <r>
    <x v="139631"/>
    <x v="111646"/>
    <x v="13774"/>
    <x v="58"/>
  </r>
  <r>
    <x v="139632"/>
    <x v="111647"/>
    <x v="4244"/>
    <x v="1477"/>
  </r>
  <r>
    <x v="139633"/>
    <x v="111648"/>
    <x v="6960"/>
    <x v="196"/>
  </r>
  <r>
    <x v="139634"/>
    <x v="111649"/>
    <x v="14470"/>
    <x v="1074"/>
  </r>
  <r>
    <x v="139635"/>
    <x v="111650"/>
    <x v="14170"/>
    <x v="2910"/>
  </r>
  <r>
    <x v="139636"/>
    <x v="111651"/>
    <x v="7322"/>
    <x v="19"/>
  </r>
  <r>
    <x v="139637"/>
    <x v="111652"/>
    <x v="209"/>
    <x v="71"/>
  </r>
  <r>
    <x v="139638"/>
    <x v="111653"/>
    <x v="2040"/>
    <x v="59"/>
  </r>
  <r>
    <x v="139639"/>
    <x v="111654"/>
    <x v="9559"/>
    <x v="24"/>
  </r>
  <r>
    <x v="139640"/>
    <x v="111655"/>
    <x v="10096"/>
    <x v="4836"/>
  </r>
  <r>
    <x v="139641"/>
    <x v="111656"/>
    <x v="2874"/>
    <x v="147"/>
  </r>
  <r>
    <x v="139642"/>
    <x v="111657"/>
    <x v="283"/>
    <x v="35"/>
  </r>
  <r>
    <x v="139643"/>
    <x v="111658"/>
    <x v="13263"/>
    <x v="130"/>
  </r>
  <r>
    <x v="139644"/>
    <x v="111659"/>
    <x v="13784"/>
    <x v="89"/>
  </r>
  <r>
    <x v="139645"/>
    <x v="111660"/>
    <x v="9231"/>
    <x v="24"/>
  </r>
  <r>
    <x v="139646"/>
    <x v="111661"/>
    <x v="8608"/>
    <x v="592"/>
  </r>
  <r>
    <x v="139647"/>
    <x v="111662"/>
    <x v="2943"/>
    <x v="1956"/>
  </r>
  <r>
    <x v="139648"/>
    <x v="111663"/>
    <x v="13683"/>
    <x v="130"/>
  </r>
  <r>
    <x v="139649"/>
    <x v="111664"/>
    <x v="53"/>
    <x v="29"/>
  </r>
  <r>
    <x v="139650"/>
    <x v="111665"/>
    <x v="12670"/>
    <x v="609"/>
  </r>
  <r>
    <x v="139651"/>
    <x v="111666"/>
    <x v="14287"/>
    <x v="4"/>
  </r>
  <r>
    <x v="139652"/>
    <x v="111667"/>
    <x v="3413"/>
    <x v="1065"/>
  </r>
  <r>
    <x v="139653"/>
    <x v="111668"/>
    <x v="4571"/>
    <x v="335"/>
  </r>
  <r>
    <x v="139654"/>
    <x v="111669"/>
    <x v="8334"/>
    <x v="398"/>
  </r>
  <r>
    <x v="139655"/>
    <x v="111670"/>
    <x v="2292"/>
    <x v="59"/>
  </r>
  <r>
    <x v="139656"/>
    <x v="111670"/>
    <x v="8965"/>
    <x v="321"/>
  </r>
  <r>
    <x v="139657"/>
    <x v="111671"/>
    <x v="11091"/>
    <x v="13"/>
  </r>
  <r>
    <x v="139658"/>
    <x v="111672"/>
    <x v="14317"/>
    <x v="287"/>
  </r>
  <r>
    <x v="139659"/>
    <x v="111673"/>
    <x v="4746"/>
    <x v="1891"/>
  </r>
  <r>
    <x v="139660"/>
    <x v="111674"/>
    <x v="11431"/>
    <x v="2"/>
  </r>
  <r>
    <x v="139661"/>
    <x v="111675"/>
    <x v="9207"/>
    <x v="1824"/>
  </r>
  <r>
    <x v="139662"/>
    <x v="111676"/>
    <x v="2249"/>
    <x v="517"/>
  </r>
  <r>
    <x v="139663"/>
    <x v="111677"/>
    <x v="11662"/>
    <x v="2375"/>
  </r>
  <r>
    <x v="139664"/>
    <x v="111677"/>
    <x v="3911"/>
    <x v="2012"/>
  </r>
  <r>
    <x v="139665"/>
    <x v="111678"/>
    <x v="840"/>
    <x v="4"/>
  </r>
  <r>
    <x v="139666"/>
    <x v="111679"/>
    <x v="2825"/>
    <x v="62"/>
  </r>
  <r>
    <x v="139667"/>
    <x v="111680"/>
    <x v="11474"/>
    <x v="344"/>
  </r>
  <r>
    <x v="139668"/>
    <x v="111680"/>
    <x v="7255"/>
    <x v="4"/>
  </r>
  <r>
    <x v="139669"/>
    <x v="111681"/>
    <x v="9483"/>
    <x v="77"/>
  </r>
  <r>
    <x v="139670"/>
    <x v="111682"/>
    <x v="10013"/>
    <x v="4145"/>
  </r>
  <r>
    <x v="139671"/>
    <x v="111683"/>
    <x v="11358"/>
    <x v="198"/>
  </r>
  <r>
    <x v="139672"/>
    <x v="111684"/>
    <x v="11207"/>
    <x v="3"/>
  </r>
  <r>
    <x v="139673"/>
    <x v="111685"/>
    <x v="7589"/>
    <x v="4"/>
  </r>
  <r>
    <x v="139674"/>
    <x v="111686"/>
    <x v="5773"/>
    <x v="21"/>
  </r>
  <r>
    <x v="139675"/>
    <x v="111687"/>
    <x v="9077"/>
    <x v="1303"/>
  </r>
  <r>
    <x v="139676"/>
    <x v="111688"/>
    <x v="10331"/>
    <x v="1811"/>
  </r>
  <r>
    <x v="139677"/>
    <x v="111689"/>
    <x v="12234"/>
    <x v="382"/>
  </r>
  <r>
    <x v="139678"/>
    <x v="111690"/>
    <x v="3084"/>
    <x v="7"/>
  </r>
  <r>
    <x v="139679"/>
    <x v="111691"/>
    <x v="13843"/>
    <x v="1039"/>
  </r>
  <r>
    <x v="139680"/>
    <x v="111692"/>
    <x v="9573"/>
    <x v="1059"/>
  </r>
  <r>
    <x v="139681"/>
    <x v="111693"/>
    <x v="3717"/>
    <x v="1988"/>
  </r>
  <r>
    <x v="139682"/>
    <x v="111694"/>
    <x v="3881"/>
    <x v="62"/>
  </r>
  <r>
    <x v="139683"/>
    <x v="111695"/>
    <x v="14124"/>
    <x v="255"/>
  </r>
  <r>
    <x v="139684"/>
    <x v="111696"/>
    <x v="7219"/>
    <x v="116"/>
  </r>
  <r>
    <x v="139685"/>
    <x v="111696"/>
    <x v="9583"/>
    <x v="613"/>
  </r>
  <r>
    <x v="139686"/>
    <x v="111697"/>
    <x v="2051"/>
    <x v="1374"/>
  </r>
  <r>
    <x v="139687"/>
    <x v="111698"/>
    <x v="5754"/>
    <x v="956"/>
  </r>
  <r>
    <x v="139688"/>
    <x v="111699"/>
    <x v="13968"/>
    <x v="559"/>
  </r>
  <r>
    <x v="139689"/>
    <x v="111700"/>
    <x v="11992"/>
    <x v="2553"/>
  </r>
  <r>
    <x v="139690"/>
    <x v="111701"/>
    <x v="13641"/>
    <x v="20"/>
  </r>
  <r>
    <x v="139691"/>
    <x v="111702"/>
    <x v="5840"/>
    <x v="130"/>
  </r>
  <r>
    <x v="139692"/>
    <x v="111703"/>
    <x v="7666"/>
    <x v="306"/>
  </r>
  <r>
    <x v="139693"/>
    <x v="111704"/>
    <x v="8242"/>
    <x v="15"/>
  </r>
  <r>
    <x v="139694"/>
    <x v="111705"/>
    <x v="7882"/>
    <x v="487"/>
  </r>
  <r>
    <x v="139695"/>
    <x v="111706"/>
    <x v="12269"/>
    <x v="885"/>
  </r>
  <r>
    <x v="139696"/>
    <x v="111707"/>
    <x v="819"/>
    <x v="778"/>
  </r>
  <r>
    <x v="139697"/>
    <x v="111708"/>
    <x v="7141"/>
    <x v="11"/>
  </r>
  <r>
    <x v="139698"/>
    <x v="111709"/>
    <x v="14070"/>
    <x v="354"/>
  </r>
  <r>
    <x v="139699"/>
    <x v="111710"/>
    <x v="13636"/>
    <x v="130"/>
  </r>
  <r>
    <x v="139700"/>
    <x v="111711"/>
    <x v="13159"/>
    <x v="783"/>
  </r>
  <r>
    <x v="139701"/>
    <x v="111712"/>
    <x v="12984"/>
    <x v="1410"/>
  </r>
  <r>
    <x v="139702"/>
    <x v="111712"/>
    <x v="12740"/>
    <x v="7"/>
  </r>
  <r>
    <x v="139703"/>
    <x v="111713"/>
    <x v="4301"/>
    <x v="1618"/>
  </r>
  <r>
    <x v="139704"/>
    <x v="111714"/>
    <x v="11072"/>
    <x v="363"/>
  </r>
  <r>
    <x v="139705"/>
    <x v="111715"/>
    <x v="11266"/>
    <x v="516"/>
  </r>
  <r>
    <x v="139706"/>
    <x v="111716"/>
    <x v="13065"/>
    <x v="1037"/>
  </r>
  <r>
    <x v="139707"/>
    <x v="111717"/>
    <x v="2619"/>
    <x v="1667"/>
  </r>
  <r>
    <x v="139708"/>
    <x v="111718"/>
    <x v="4078"/>
    <x v="497"/>
  </r>
  <r>
    <x v="139709"/>
    <x v="111719"/>
    <x v="10526"/>
    <x v="13"/>
  </r>
  <r>
    <x v="139710"/>
    <x v="111720"/>
    <x v="3833"/>
    <x v="504"/>
  </r>
  <r>
    <x v="139711"/>
    <x v="111721"/>
    <x v="13002"/>
    <x v="145"/>
  </r>
  <r>
    <x v="139712"/>
    <x v="111721"/>
    <x v="13554"/>
    <x v="4"/>
  </r>
  <r>
    <x v="139713"/>
    <x v="111722"/>
    <x v="11073"/>
    <x v="27"/>
  </r>
  <r>
    <x v="139714"/>
    <x v="111722"/>
    <x v="13709"/>
    <x v="530"/>
  </r>
  <r>
    <x v="139715"/>
    <x v="111723"/>
    <x v="11439"/>
    <x v="14"/>
  </r>
  <r>
    <x v="139716"/>
    <x v="111724"/>
    <x v="13668"/>
    <x v="13"/>
  </r>
  <r>
    <x v="139717"/>
    <x v="111724"/>
    <x v="6190"/>
    <x v="888"/>
  </r>
  <r>
    <x v="139718"/>
    <x v="111725"/>
    <x v="9883"/>
    <x v="261"/>
  </r>
  <r>
    <x v="139719"/>
    <x v="111725"/>
    <x v="13350"/>
    <x v="104"/>
  </r>
  <r>
    <x v="139720"/>
    <x v="111726"/>
    <x v="5581"/>
    <x v="2858"/>
  </r>
  <r>
    <x v="139721"/>
    <x v="111726"/>
    <x v="12726"/>
    <x v="187"/>
  </r>
  <r>
    <x v="139722"/>
    <x v="111727"/>
    <x v="14383"/>
    <x v="1158"/>
  </r>
  <r>
    <x v="139723"/>
    <x v="111728"/>
    <x v="14004"/>
    <x v="62"/>
  </r>
  <r>
    <x v="139724"/>
    <x v="111728"/>
    <x v="11745"/>
    <x v="15"/>
  </r>
  <r>
    <x v="139725"/>
    <x v="111728"/>
    <x v="10417"/>
    <x v="29"/>
  </r>
  <r>
    <x v="139726"/>
    <x v="111728"/>
    <x v="13025"/>
    <x v="19"/>
  </r>
  <r>
    <x v="139727"/>
    <x v="111729"/>
    <x v="6198"/>
    <x v="33"/>
  </r>
  <r>
    <x v="139728"/>
    <x v="111730"/>
    <x v="12481"/>
    <x v="12"/>
  </r>
  <r>
    <x v="139729"/>
    <x v="111731"/>
    <x v="8575"/>
    <x v="403"/>
  </r>
  <r>
    <x v="139730"/>
    <x v="111732"/>
    <x v="9073"/>
    <x v="574"/>
  </r>
  <r>
    <x v="139731"/>
    <x v="111732"/>
    <x v="485"/>
    <x v="344"/>
  </r>
  <r>
    <x v="139732"/>
    <x v="111733"/>
    <x v="13851"/>
    <x v="230"/>
  </r>
  <r>
    <x v="139733"/>
    <x v="111733"/>
    <x v="10375"/>
    <x v="457"/>
  </r>
  <r>
    <x v="139734"/>
    <x v="111734"/>
    <x v="10661"/>
    <x v="13"/>
  </r>
  <r>
    <x v="139735"/>
    <x v="111735"/>
    <x v="8148"/>
    <x v="1578"/>
  </r>
  <r>
    <x v="139736"/>
    <x v="111736"/>
    <x v="4751"/>
    <x v="71"/>
  </r>
  <r>
    <x v="139737"/>
    <x v="111737"/>
    <x v="13785"/>
    <x v="4316"/>
  </r>
  <r>
    <x v="139738"/>
    <x v="111737"/>
    <x v="13849"/>
    <x v="287"/>
  </r>
  <r>
    <x v="139739"/>
    <x v="111738"/>
    <x v="7848"/>
    <x v="550"/>
  </r>
  <r>
    <x v="139740"/>
    <x v="111739"/>
    <x v="6026"/>
    <x v="382"/>
  </r>
  <r>
    <x v="139741"/>
    <x v="111740"/>
    <x v="13398"/>
    <x v="281"/>
  </r>
  <r>
    <x v="139742"/>
    <x v="111741"/>
    <x v="13827"/>
    <x v="138"/>
  </r>
  <r>
    <x v="139743"/>
    <x v="111742"/>
    <x v="6652"/>
    <x v="598"/>
  </r>
  <r>
    <x v="139744"/>
    <x v="111743"/>
    <x v="13026"/>
    <x v="77"/>
  </r>
  <r>
    <x v="139745"/>
    <x v="111744"/>
    <x v="12306"/>
    <x v="255"/>
  </r>
  <r>
    <x v="139746"/>
    <x v="111745"/>
    <x v="7931"/>
    <x v="198"/>
  </r>
  <r>
    <x v="139747"/>
    <x v="111746"/>
    <x v="11128"/>
    <x v="20"/>
  </r>
  <r>
    <x v="139748"/>
    <x v="111746"/>
    <x v="2535"/>
    <x v="281"/>
  </r>
  <r>
    <x v="139749"/>
    <x v="111746"/>
    <x v="14181"/>
    <x v="19"/>
  </r>
  <r>
    <x v="139750"/>
    <x v="111747"/>
    <x v="3758"/>
    <x v="149"/>
  </r>
  <r>
    <x v="139751"/>
    <x v="111748"/>
    <x v="12395"/>
    <x v="592"/>
  </r>
  <r>
    <x v="139752"/>
    <x v="111749"/>
    <x v="622"/>
    <x v="296"/>
  </r>
  <r>
    <x v="139753"/>
    <x v="111750"/>
    <x v="2511"/>
    <x v="2834"/>
  </r>
  <r>
    <x v="139754"/>
    <x v="111751"/>
    <x v="14034"/>
    <x v="3406"/>
  </r>
  <r>
    <x v="139755"/>
    <x v="111752"/>
    <x v="10060"/>
    <x v="618"/>
  </r>
  <r>
    <x v="139756"/>
    <x v="111753"/>
    <x v="10843"/>
    <x v="4"/>
  </r>
  <r>
    <x v="139757"/>
    <x v="111754"/>
    <x v="6701"/>
    <x v="14"/>
  </r>
  <r>
    <x v="139758"/>
    <x v="111754"/>
    <x v="5424"/>
    <x v="33"/>
  </r>
  <r>
    <x v="139759"/>
    <x v="111754"/>
    <x v="13943"/>
    <x v="2468"/>
  </r>
  <r>
    <x v="139760"/>
    <x v="111755"/>
    <x v="550"/>
    <x v="296"/>
  </r>
  <r>
    <x v="139761"/>
    <x v="111756"/>
    <x v="876"/>
    <x v="634"/>
  </r>
  <r>
    <x v="139762"/>
    <x v="111756"/>
    <x v="9158"/>
    <x v="2361"/>
  </r>
  <r>
    <x v="139763"/>
    <x v="111757"/>
    <x v="8913"/>
    <x v="1658"/>
  </r>
  <r>
    <x v="139764"/>
    <x v="111758"/>
    <x v="11265"/>
    <x v="1062"/>
  </r>
  <r>
    <x v="139765"/>
    <x v="111759"/>
    <x v="2399"/>
    <x v="4"/>
  </r>
  <r>
    <x v="139766"/>
    <x v="111760"/>
    <x v="9137"/>
    <x v="491"/>
  </r>
  <r>
    <x v="139767"/>
    <x v="111761"/>
    <x v="13274"/>
    <x v="80"/>
  </r>
  <r>
    <x v="139768"/>
    <x v="111761"/>
    <x v="11800"/>
    <x v="1562"/>
  </r>
  <r>
    <x v="139769"/>
    <x v="111761"/>
    <x v="7809"/>
    <x v="4"/>
  </r>
  <r>
    <x v="139770"/>
    <x v="111762"/>
    <x v="12764"/>
    <x v="203"/>
  </r>
  <r>
    <x v="139771"/>
    <x v="111763"/>
    <x v="12787"/>
    <x v="504"/>
  </r>
  <r>
    <x v="139772"/>
    <x v="111764"/>
    <x v="1500"/>
    <x v="2307"/>
  </r>
  <r>
    <x v="139773"/>
    <x v="111764"/>
    <x v="14397"/>
    <x v="259"/>
  </r>
  <r>
    <x v="139774"/>
    <x v="111765"/>
    <x v="3108"/>
    <x v="468"/>
  </r>
  <r>
    <x v="139775"/>
    <x v="111766"/>
    <x v="12345"/>
    <x v="182"/>
  </r>
  <r>
    <x v="139776"/>
    <x v="111767"/>
    <x v="13566"/>
    <x v="3069"/>
  </r>
  <r>
    <x v="139777"/>
    <x v="111768"/>
    <x v="11619"/>
    <x v="14"/>
  </r>
  <r>
    <x v="139778"/>
    <x v="111769"/>
    <x v="10002"/>
    <x v="2418"/>
  </r>
  <r>
    <x v="139779"/>
    <x v="111769"/>
    <x v="10631"/>
    <x v="1044"/>
  </r>
  <r>
    <x v="139780"/>
    <x v="111769"/>
    <x v="11194"/>
    <x v="264"/>
  </r>
  <r>
    <x v="139781"/>
    <x v="111770"/>
    <x v="11355"/>
    <x v="139"/>
  </r>
  <r>
    <x v="139782"/>
    <x v="111771"/>
    <x v="2779"/>
    <x v="2884"/>
  </r>
  <r>
    <x v="139783"/>
    <x v="111772"/>
    <x v="10952"/>
    <x v="139"/>
  </r>
  <r>
    <x v="139784"/>
    <x v="111772"/>
    <x v="12991"/>
    <x v="362"/>
  </r>
  <r>
    <x v="139785"/>
    <x v="111772"/>
    <x v="12744"/>
    <x v="969"/>
  </r>
  <r>
    <x v="139786"/>
    <x v="111773"/>
    <x v="11086"/>
    <x v="1897"/>
  </r>
  <r>
    <x v="139787"/>
    <x v="111774"/>
    <x v="11017"/>
    <x v="147"/>
  </r>
  <r>
    <x v="139788"/>
    <x v="111775"/>
    <x v="11223"/>
    <x v="29"/>
  </r>
  <r>
    <x v="139789"/>
    <x v="111775"/>
    <x v="10718"/>
    <x v="321"/>
  </r>
  <r>
    <x v="139790"/>
    <x v="111776"/>
    <x v="1922"/>
    <x v="644"/>
  </r>
  <r>
    <x v="139791"/>
    <x v="111777"/>
    <x v="13197"/>
    <x v="4650"/>
  </r>
  <r>
    <x v="139792"/>
    <x v="111778"/>
    <x v="10608"/>
    <x v="17"/>
  </r>
  <r>
    <x v="139793"/>
    <x v="111779"/>
    <x v="8833"/>
    <x v="14"/>
  </r>
  <r>
    <x v="139794"/>
    <x v="111780"/>
    <x v="5023"/>
    <x v="73"/>
  </r>
  <r>
    <x v="139795"/>
    <x v="111781"/>
    <x v="5245"/>
    <x v="402"/>
  </r>
  <r>
    <x v="139796"/>
    <x v="111781"/>
    <x v="6872"/>
    <x v="607"/>
  </r>
  <r>
    <x v="139797"/>
    <x v="111781"/>
    <x v="12196"/>
    <x v="268"/>
  </r>
  <r>
    <x v="139798"/>
    <x v="111782"/>
    <x v="11623"/>
    <x v="19"/>
  </r>
  <r>
    <x v="139799"/>
    <x v="111782"/>
    <x v="12180"/>
    <x v="1245"/>
  </r>
  <r>
    <x v="139800"/>
    <x v="111782"/>
    <x v="13945"/>
    <x v="1426"/>
  </r>
  <r>
    <x v="139801"/>
    <x v="111783"/>
    <x v="12110"/>
    <x v="6"/>
  </r>
  <r>
    <x v="139802"/>
    <x v="111783"/>
    <x v="8775"/>
    <x v="783"/>
  </r>
  <r>
    <x v="139803"/>
    <x v="111784"/>
    <x v="11864"/>
    <x v="328"/>
  </r>
  <r>
    <x v="139804"/>
    <x v="111785"/>
    <x v="5673"/>
    <x v="1208"/>
  </r>
  <r>
    <x v="139805"/>
    <x v="111785"/>
    <x v="8630"/>
    <x v="296"/>
  </r>
  <r>
    <x v="139806"/>
    <x v="111786"/>
    <x v="11293"/>
    <x v="2118"/>
  </r>
  <r>
    <x v="139807"/>
    <x v="111787"/>
    <x v="7381"/>
    <x v="1493"/>
  </r>
  <r>
    <x v="139808"/>
    <x v="111787"/>
    <x v="6885"/>
    <x v="4633"/>
  </r>
  <r>
    <x v="139809"/>
    <x v="111788"/>
    <x v="10109"/>
    <x v="14"/>
  </r>
  <r>
    <x v="139810"/>
    <x v="111789"/>
    <x v="4054"/>
    <x v="582"/>
  </r>
  <r>
    <x v="139811"/>
    <x v="111789"/>
    <x v="3584"/>
    <x v="328"/>
  </r>
  <r>
    <x v="139812"/>
    <x v="111790"/>
    <x v="13744"/>
    <x v="484"/>
  </r>
  <r>
    <x v="139813"/>
    <x v="111791"/>
    <x v="12228"/>
    <x v="1020"/>
  </r>
  <r>
    <x v="139814"/>
    <x v="111792"/>
    <x v="11812"/>
    <x v="2712"/>
  </r>
  <r>
    <x v="139815"/>
    <x v="111793"/>
    <x v="3395"/>
    <x v="306"/>
  </r>
  <r>
    <x v="139816"/>
    <x v="111793"/>
    <x v="4885"/>
    <x v="33"/>
  </r>
  <r>
    <x v="139817"/>
    <x v="111794"/>
    <x v="10536"/>
    <x v="949"/>
  </r>
  <r>
    <x v="139818"/>
    <x v="111795"/>
    <x v="2668"/>
    <x v="108"/>
  </r>
  <r>
    <x v="139819"/>
    <x v="111796"/>
    <x v="3201"/>
    <x v="11"/>
  </r>
  <r>
    <x v="139820"/>
    <x v="111797"/>
    <x v="13142"/>
    <x v="7"/>
  </r>
  <r>
    <x v="139821"/>
    <x v="111797"/>
    <x v="3482"/>
    <x v="1648"/>
  </r>
  <r>
    <x v="139822"/>
    <x v="111798"/>
    <x v="8239"/>
    <x v="3451"/>
  </r>
  <r>
    <x v="139823"/>
    <x v="111798"/>
    <x v="10300"/>
    <x v="2193"/>
  </r>
  <r>
    <x v="139824"/>
    <x v="111799"/>
    <x v="10309"/>
    <x v="3314"/>
  </r>
  <r>
    <x v="139825"/>
    <x v="111800"/>
    <x v="10724"/>
    <x v="1520"/>
  </r>
  <r>
    <x v="139826"/>
    <x v="111801"/>
    <x v="6214"/>
    <x v="276"/>
  </r>
  <r>
    <x v="139827"/>
    <x v="111802"/>
    <x v="11219"/>
    <x v="99"/>
  </r>
  <r>
    <x v="139828"/>
    <x v="111803"/>
    <x v="9337"/>
    <x v="203"/>
  </r>
  <r>
    <x v="139829"/>
    <x v="111804"/>
    <x v="10338"/>
    <x v="137"/>
  </r>
  <r>
    <x v="139830"/>
    <x v="111805"/>
    <x v="8563"/>
    <x v="972"/>
  </r>
  <r>
    <x v="139831"/>
    <x v="111805"/>
    <x v="13471"/>
    <x v="96"/>
  </r>
  <r>
    <x v="139832"/>
    <x v="111806"/>
    <x v="10813"/>
    <x v="212"/>
  </r>
  <r>
    <x v="139833"/>
    <x v="111807"/>
    <x v="11791"/>
    <x v="1485"/>
  </r>
  <r>
    <x v="139834"/>
    <x v="111808"/>
    <x v="8216"/>
    <x v="587"/>
  </r>
  <r>
    <x v="139835"/>
    <x v="111809"/>
    <x v="13895"/>
    <x v="130"/>
  </r>
  <r>
    <x v="139836"/>
    <x v="111809"/>
    <x v="8057"/>
    <x v="259"/>
  </r>
  <r>
    <x v="139837"/>
    <x v="111810"/>
    <x v="1674"/>
    <x v="15"/>
  </r>
  <r>
    <x v="139838"/>
    <x v="111810"/>
    <x v="10483"/>
    <x v="261"/>
  </r>
  <r>
    <x v="139839"/>
    <x v="111811"/>
    <x v="10607"/>
    <x v="504"/>
  </r>
  <r>
    <x v="139840"/>
    <x v="111812"/>
    <x v="5410"/>
    <x v="403"/>
  </r>
  <r>
    <x v="139841"/>
    <x v="111813"/>
    <x v="4527"/>
    <x v="362"/>
  </r>
  <r>
    <x v="139842"/>
    <x v="111814"/>
    <x v="5394"/>
    <x v="564"/>
  </r>
  <r>
    <x v="139843"/>
    <x v="111814"/>
    <x v="9566"/>
    <x v="304"/>
  </r>
  <r>
    <x v="139844"/>
    <x v="111815"/>
    <x v="10137"/>
    <x v="13"/>
  </r>
  <r>
    <x v="139845"/>
    <x v="111815"/>
    <x v="3891"/>
    <x v="9"/>
  </r>
  <r>
    <x v="139846"/>
    <x v="111815"/>
    <x v="4172"/>
    <x v="4457"/>
  </r>
  <r>
    <x v="139847"/>
    <x v="111815"/>
    <x v="3914"/>
    <x v="195"/>
  </r>
  <r>
    <x v="139848"/>
    <x v="111816"/>
    <x v="4029"/>
    <x v="994"/>
  </r>
  <r>
    <x v="139849"/>
    <x v="111816"/>
    <x v="12159"/>
    <x v="382"/>
  </r>
  <r>
    <x v="139850"/>
    <x v="111817"/>
    <x v="6463"/>
    <x v="334"/>
  </r>
  <r>
    <x v="139851"/>
    <x v="111818"/>
    <x v="10228"/>
    <x v="6"/>
  </r>
  <r>
    <x v="139852"/>
    <x v="111819"/>
    <x v="8086"/>
    <x v="199"/>
  </r>
  <r>
    <x v="139853"/>
    <x v="111820"/>
    <x v="7732"/>
    <x v="13"/>
  </r>
  <r>
    <x v="139854"/>
    <x v="111821"/>
    <x v="14219"/>
    <x v="1515"/>
  </r>
  <r>
    <x v="139855"/>
    <x v="111822"/>
    <x v="5623"/>
    <x v="566"/>
  </r>
  <r>
    <x v="139856"/>
    <x v="111823"/>
    <x v="9478"/>
    <x v="53"/>
  </r>
  <r>
    <x v="139857"/>
    <x v="111824"/>
    <x v="6799"/>
    <x v="1618"/>
  </r>
  <r>
    <x v="139858"/>
    <x v="111825"/>
    <x v="9921"/>
    <x v="156"/>
  </r>
  <r>
    <x v="139859"/>
    <x v="111826"/>
    <x v="4203"/>
    <x v="116"/>
  </r>
  <r>
    <x v="139860"/>
    <x v="111827"/>
    <x v="12797"/>
    <x v="13"/>
  </r>
  <r>
    <x v="139861"/>
    <x v="111828"/>
    <x v="14222"/>
    <x v="4"/>
  </r>
  <r>
    <x v="139862"/>
    <x v="111829"/>
    <x v="5716"/>
    <x v="172"/>
  </r>
  <r>
    <x v="139863"/>
    <x v="111829"/>
    <x v="3956"/>
    <x v="13"/>
  </r>
  <r>
    <x v="139864"/>
    <x v="111829"/>
    <x v="10823"/>
    <x v="1290"/>
  </r>
  <r>
    <x v="139865"/>
    <x v="111829"/>
    <x v="12517"/>
    <x v="115"/>
  </r>
  <r>
    <x v="139866"/>
    <x v="111829"/>
    <x v="13683"/>
    <x v="1434"/>
  </r>
  <r>
    <x v="139867"/>
    <x v="111830"/>
    <x v="9314"/>
    <x v="29"/>
  </r>
  <r>
    <x v="139868"/>
    <x v="111831"/>
    <x v="13273"/>
    <x v="116"/>
  </r>
  <r>
    <x v="139869"/>
    <x v="111832"/>
    <x v="3592"/>
    <x v="938"/>
  </r>
  <r>
    <x v="139870"/>
    <x v="111833"/>
    <x v="1805"/>
    <x v="252"/>
  </r>
  <r>
    <x v="139871"/>
    <x v="111834"/>
    <x v="9075"/>
    <x v="265"/>
  </r>
  <r>
    <x v="139872"/>
    <x v="111835"/>
    <x v="4036"/>
    <x v="71"/>
  </r>
  <r>
    <x v="139873"/>
    <x v="111836"/>
    <x v="14054"/>
    <x v="278"/>
  </r>
  <r>
    <x v="139874"/>
    <x v="111837"/>
    <x v="11942"/>
    <x v="130"/>
  </r>
  <r>
    <x v="139875"/>
    <x v="111837"/>
    <x v="7208"/>
    <x v="1943"/>
  </r>
  <r>
    <x v="139876"/>
    <x v="111837"/>
    <x v="7293"/>
    <x v="21"/>
  </r>
  <r>
    <x v="139877"/>
    <x v="111838"/>
    <x v="5091"/>
    <x v="187"/>
  </r>
  <r>
    <x v="139878"/>
    <x v="111839"/>
    <x v="5393"/>
    <x v="2063"/>
  </r>
  <r>
    <x v="139879"/>
    <x v="111840"/>
    <x v="10882"/>
    <x v="1459"/>
  </r>
  <r>
    <x v="139880"/>
    <x v="111841"/>
    <x v="7221"/>
    <x v="77"/>
  </r>
  <r>
    <x v="139881"/>
    <x v="111841"/>
    <x v="12884"/>
    <x v="850"/>
  </r>
  <r>
    <x v="139882"/>
    <x v="111842"/>
    <x v="7873"/>
    <x v="96"/>
  </r>
  <r>
    <x v="139883"/>
    <x v="111843"/>
    <x v="3690"/>
    <x v="89"/>
  </r>
  <r>
    <x v="139884"/>
    <x v="111844"/>
    <x v="4095"/>
    <x v="4162"/>
  </r>
  <r>
    <x v="139885"/>
    <x v="111845"/>
    <x v="11513"/>
    <x v="71"/>
  </r>
  <r>
    <x v="139886"/>
    <x v="111846"/>
    <x v="10223"/>
    <x v="71"/>
  </r>
  <r>
    <x v="139887"/>
    <x v="111847"/>
    <x v="14476"/>
    <x v="3"/>
  </r>
  <r>
    <x v="139888"/>
    <x v="111848"/>
    <x v="11966"/>
    <x v="2076"/>
  </r>
  <r>
    <x v="139889"/>
    <x v="111849"/>
    <x v="2867"/>
    <x v="13"/>
  </r>
  <r>
    <x v="139890"/>
    <x v="111850"/>
    <x v="11214"/>
    <x v="595"/>
  </r>
  <r>
    <x v="139891"/>
    <x v="111851"/>
    <x v="2037"/>
    <x v="215"/>
  </r>
  <r>
    <x v="139892"/>
    <x v="111852"/>
    <x v="7830"/>
    <x v="2170"/>
  </r>
  <r>
    <x v="139893"/>
    <x v="111852"/>
    <x v="4333"/>
    <x v="913"/>
  </r>
  <r>
    <x v="139894"/>
    <x v="111853"/>
    <x v="8084"/>
    <x v="149"/>
  </r>
  <r>
    <x v="139895"/>
    <x v="111853"/>
    <x v="12326"/>
    <x v="1081"/>
  </r>
  <r>
    <x v="139896"/>
    <x v="111854"/>
    <x v="12790"/>
    <x v="494"/>
  </r>
  <r>
    <x v="139897"/>
    <x v="111855"/>
    <x v="12506"/>
    <x v="3100"/>
  </r>
  <r>
    <x v="139898"/>
    <x v="111856"/>
    <x v="11923"/>
    <x v="89"/>
  </r>
  <r>
    <x v="139899"/>
    <x v="111856"/>
    <x v="8720"/>
    <x v="363"/>
  </r>
  <r>
    <x v="139900"/>
    <x v="111857"/>
    <x v="12929"/>
    <x v="19"/>
  </r>
  <r>
    <x v="139901"/>
    <x v="111858"/>
    <x v="3100"/>
    <x v="1367"/>
  </r>
  <r>
    <x v="139902"/>
    <x v="111859"/>
    <x v="13097"/>
    <x v="4153"/>
  </r>
  <r>
    <x v="139903"/>
    <x v="111860"/>
    <x v="6618"/>
    <x v="423"/>
  </r>
  <r>
    <x v="139904"/>
    <x v="111861"/>
    <x v="5737"/>
    <x v="2167"/>
  </r>
  <r>
    <x v="139905"/>
    <x v="111862"/>
    <x v="11945"/>
    <x v="13"/>
  </r>
  <r>
    <x v="139906"/>
    <x v="111862"/>
    <x v="1269"/>
    <x v="95"/>
  </r>
  <r>
    <x v="139907"/>
    <x v="111863"/>
    <x v="5451"/>
    <x v="48"/>
  </r>
  <r>
    <x v="139908"/>
    <x v="111864"/>
    <x v="9381"/>
    <x v="48"/>
  </r>
  <r>
    <x v="139909"/>
    <x v="111865"/>
    <x v="7106"/>
    <x v="1128"/>
  </r>
  <r>
    <x v="139910"/>
    <x v="111866"/>
    <x v="11663"/>
    <x v="13"/>
  </r>
  <r>
    <x v="139911"/>
    <x v="111867"/>
    <x v="11853"/>
    <x v="384"/>
  </r>
  <r>
    <x v="139912"/>
    <x v="111868"/>
    <x v="5586"/>
    <x v="155"/>
  </r>
  <r>
    <x v="139913"/>
    <x v="111869"/>
    <x v="11294"/>
    <x v="834"/>
  </r>
  <r>
    <x v="139914"/>
    <x v="111870"/>
    <x v="5969"/>
    <x v="2267"/>
  </r>
  <r>
    <x v="139915"/>
    <x v="111871"/>
    <x v="2426"/>
    <x v="1383"/>
  </r>
  <r>
    <x v="139916"/>
    <x v="111872"/>
    <x v="14313"/>
    <x v="874"/>
  </r>
  <r>
    <x v="139917"/>
    <x v="111873"/>
    <x v="12872"/>
    <x v="185"/>
  </r>
  <r>
    <x v="139918"/>
    <x v="111874"/>
    <x v="6629"/>
    <x v="282"/>
  </r>
  <r>
    <x v="139919"/>
    <x v="111875"/>
    <x v="12432"/>
    <x v="1"/>
  </r>
  <r>
    <x v="139920"/>
    <x v="111876"/>
    <x v="13436"/>
    <x v="27"/>
  </r>
  <r>
    <x v="139921"/>
    <x v="111877"/>
    <x v="5923"/>
    <x v="278"/>
  </r>
  <r>
    <x v="139922"/>
    <x v="111878"/>
    <x v="7486"/>
    <x v="423"/>
  </r>
  <r>
    <x v="139923"/>
    <x v="111879"/>
    <x v="11193"/>
    <x v="590"/>
  </r>
  <r>
    <x v="139924"/>
    <x v="111880"/>
    <x v="9500"/>
    <x v="29"/>
  </r>
  <r>
    <x v="139925"/>
    <x v="111881"/>
    <x v="1699"/>
    <x v="778"/>
  </r>
  <r>
    <x v="139926"/>
    <x v="111882"/>
    <x v="10622"/>
    <x v="9"/>
  </r>
  <r>
    <x v="139927"/>
    <x v="111883"/>
    <x v="8097"/>
    <x v="1440"/>
  </r>
  <r>
    <x v="139928"/>
    <x v="111884"/>
    <x v="9988"/>
    <x v="109"/>
  </r>
  <r>
    <x v="139929"/>
    <x v="111885"/>
    <x v="541"/>
    <x v="1006"/>
  </r>
  <r>
    <x v="139930"/>
    <x v="111886"/>
    <x v="13137"/>
    <x v="1066"/>
  </r>
  <r>
    <x v="139931"/>
    <x v="111887"/>
    <x v="14251"/>
    <x v="61"/>
  </r>
  <r>
    <x v="139932"/>
    <x v="111888"/>
    <x v="13101"/>
    <x v="24"/>
  </r>
  <r>
    <x v="139933"/>
    <x v="111889"/>
    <x v="13252"/>
    <x v="19"/>
  </r>
  <r>
    <x v="139934"/>
    <x v="111890"/>
    <x v="12038"/>
    <x v="874"/>
  </r>
  <r>
    <x v="139935"/>
    <x v="111891"/>
    <x v="2006"/>
    <x v="1537"/>
  </r>
  <r>
    <x v="139936"/>
    <x v="111892"/>
    <x v="9994"/>
    <x v="13"/>
  </r>
  <r>
    <x v="139937"/>
    <x v="111893"/>
    <x v="11847"/>
    <x v="595"/>
  </r>
  <r>
    <x v="139938"/>
    <x v="111894"/>
    <x v="11948"/>
    <x v="2846"/>
  </r>
  <r>
    <x v="139939"/>
    <x v="111895"/>
    <x v="8850"/>
    <x v="74"/>
  </r>
  <r>
    <x v="139940"/>
    <x v="111896"/>
    <x v="4878"/>
    <x v="269"/>
  </r>
  <r>
    <x v="139941"/>
    <x v="111897"/>
    <x v="2817"/>
    <x v="326"/>
  </r>
  <r>
    <x v="139942"/>
    <x v="111898"/>
    <x v="14082"/>
    <x v="1331"/>
  </r>
  <r>
    <x v="139943"/>
    <x v="111899"/>
    <x v="13917"/>
    <x v="48"/>
  </r>
  <r>
    <x v="139944"/>
    <x v="111900"/>
    <x v="1031"/>
    <x v="556"/>
  </r>
  <r>
    <x v="139945"/>
    <x v="111901"/>
    <x v="3896"/>
    <x v="2183"/>
  </r>
  <r>
    <x v="139946"/>
    <x v="111902"/>
    <x v="9085"/>
    <x v="29"/>
  </r>
  <r>
    <x v="139947"/>
    <x v="111903"/>
    <x v="13914"/>
    <x v="598"/>
  </r>
  <r>
    <x v="139948"/>
    <x v="111904"/>
    <x v="4349"/>
    <x v="2853"/>
  </r>
  <r>
    <x v="139949"/>
    <x v="111905"/>
    <x v="13215"/>
    <x v="1618"/>
  </r>
  <r>
    <x v="139950"/>
    <x v="111906"/>
    <x v="6388"/>
    <x v="2826"/>
  </r>
  <r>
    <x v="139951"/>
    <x v="111907"/>
    <x v="12658"/>
    <x v="748"/>
  </r>
  <r>
    <x v="139952"/>
    <x v="111908"/>
    <x v="9802"/>
    <x v="2150"/>
  </r>
  <r>
    <x v="139953"/>
    <x v="111909"/>
    <x v="5651"/>
    <x v="108"/>
  </r>
  <r>
    <x v="139954"/>
    <x v="111910"/>
    <x v="4583"/>
    <x v="7"/>
  </r>
  <r>
    <x v="139955"/>
    <x v="111911"/>
    <x v="13529"/>
    <x v="261"/>
  </r>
  <r>
    <x v="139956"/>
    <x v="111912"/>
    <x v="11725"/>
    <x v="2820"/>
  </r>
  <r>
    <x v="139957"/>
    <x v="111913"/>
    <x v="9325"/>
    <x v="1248"/>
  </r>
  <r>
    <x v="139958"/>
    <x v="111914"/>
    <x v="10972"/>
    <x v="223"/>
  </r>
  <r>
    <x v="139959"/>
    <x v="111915"/>
    <x v="8805"/>
    <x v="479"/>
  </r>
  <r>
    <x v="139960"/>
    <x v="111916"/>
    <x v="12920"/>
    <x v="130"/>
  </r>
  <r>
    <x v="139961"/>
    <x v="111917"/>
    <x v="3185"/>
    <x v="2094"/>
  </r>
  <r>
    <x v="139962"/>
    <x v="111918"/>
    <x v="6595"/>
    <x v="51"/>
  </r>
  <r>
    <x v="139963"/>
    <x v="111919"/>
    <x v="6878"/>
    <x v="77"/>
  </r>
  <r>
    <x v="139964"/>
    <x v="111920"/>
    <x v="9986"/>
    <x v="9"/>
  </r>
  <r>
    <x v="139965"/>
    <x v="111921"/>
    <x v="2031"/>
    <x v="497"/>
  </r>
  <r>
    <x v="139966"/>
    <x v="111922"/>
    <x v="11603"/>
    <x v="399"/>
  </r>
  <r>
    <x v="139967"/>
    <x v="111923"/>
    <x v="12778"/>
    <x v="261"/>
  </r>
  <r>
    <x v="139968"/>
    <x v="111924"/>
    <x v="2891"/>
    <x v="63"/>
  </r>
  <r>
    <x v="139969"/>
    <x v="111925"/>
    <x v="12146"/>
    <x v="1947"/>
  </r>
  <r>
    <x v="139970"/>
    <x v="111926"/>
    <x v="10073"/>
    <x v="130"/>
  </r>
  <r>
    <x v="139971"/>
    <x v="111927"/>
    <x v="1252"/>
    <x v="870"/>
  </r>
  <r>
    <x v="139972"/>
    <x v="111928"/>
    <x v="149"/>
    <x v="3"/>
  </r>
  <r>
    <x v="139973"/>
    <x v="111929"/>
    <x v="934"/>
    <x v="13"/>
  </r>
  <r>
    <x v="139974"/>
    <x v="111930"/>
    <x v="12957"/>
    <x v="296"/>
  </r>
  <r>
    <x v="139975"/>
    <x v="111931"/>
    <x v="13909"/>
    <x v="131"/>
  </r>
  <r>
    <x v="139976"/>
    <x v="111932"/>
    <x v="3380"/>
    <x v="1556"/>
  </r>
  <r>
    <x v="139977"/>
    <x v="111933"/>
    <x v="2436"/>
    <x v="13"/>
  </r>
  <r>
    <x v="139978"/>
    <x v="111934"/>
    <x v="197"/>
    <x v="960"/>
  </r>
  <r>
    <x v="139979"/>
    <x v="111935"/>
    <x v="4892"/>
    <x v="2478"/>
  </r>
  <r>
    <x v="139980"/>
    <x v="111936"/>
    <x v="13640"/>
    <x v="2249"/>
  </r>
  <r>
    <x v="139981"/>
    <x v="111937"/>
    <x v="10451"/>
    <x v="1044"/>
  </r>
  <r>
    <x v="139982"/>
    <x v="111938"/>
    <x v="13826"/>
    <x v="14"/>
  </r>
  <r>
    <x v="139983"/>
    <x v="111939"/>
    <x v="10578"/>
    <x v="783"/>
  </r>
  <r>
    <x v="139984"/>
    <x v="111940"/>
    <x v="12039"/>
    <x v="24"/>
  </r>
  <r>
    <x v="139985"/>
    <x v="111941"/>
    <x v="8913"/>
    <x v="2765"/>
  </r>
  <r>
    <x v="139986"/>
    <x v="111942"/>
    <x v="5398"/>
    <x v="157"/>
  </r>
  <r>
    <x v="139987"/>
    <x v="111943"/>
    <x v="3951"/>
    <x v="1383"/>
  </r>
  <r>
    <x v="139988"/>
    <x v="111944"/>
    <x v="10135"/>
    <x v="576"/>
  </r>
  <r>
    <x v="139989"/>
    <x v="111945"/>
    <x v="13058"/>
    <x v="1245"/>
  </r>
  <r>
    <x v="139990"/>
    <x v="111946"/>
    <x v="10712"/>
    <x v="3"/>
  </r>
  <r>
    <x v="139991"/>
    <x v="111947"/>
    <x v="6850"/>
    <x v="497"/>
  </r>
  <r>
    <x v="139992"/>
    <x v="111948"/>
    <x v="7072"/>
    <x v="1047"/>
  </r>
  <r>
    <x v="139993"/>
    <x v="111949"/>
    <x v="11080"/>
    <x v="147"/>
  </r>
  <r>
    <x v="139994"/>
    <x v="111950"/>
    <x v="8440"/>
    <x v="321"/>
  </r>
  <r>
    <x v="139995"/>
    <x v="111951"/>
    <x v="9627"/>
    <x v="697"/>
  </r>
  <r>
    <x v="139996"/>
    <x v="111952"/>
    <x v="3214"/>
    <x v="1498"/>
  </r>
  <r>
    <x v="139997"/>
    <x v="111953"/>
    <x v="13321"/>
    <x v="3"/>
  </r>
  <r>
    <x v="139998"/>
    <x v="111954"/>
    <x v="13480"/>
    <x v="475"/>
  </r>
  <r>
    <x v="139999"/>
    <x v="111955"/>
    <x v="6997"/>
    <x v="813"/>
  </r>
  <r>
    <x v="140000"/>
    <x v="111956"/>
    <x v="7500"/>
    <x v="824"/>
  </r>
  <r>
    <x v="140001"/>
    <x v="111957"/>
    <x v="12017"/>
    <x v="135"/>
  </r>
  <r>
    <x v="140002"/>
    <x v="111958"/>
    <x v="9708"/>
    <x v="352"/>
  </r>
  <r>
    <x v="140003"/>
    <x v="111959"/>
    <x v="11462"/>
    <x v="2433"/>
  </r>
  <r>
    <x v="140004"/>
    <x v="111960"/>
    <x v="12690"/>
    <x v="1302"/>
  </r>
  <r>
    <x v="140005"/>
    <x v="111961"/>
    <x v="6579"/>
    <x v="939"/>
  </r>
  <r>
    <x v="140006"/>
    <x v="111962"/>
    <x v="13331"/>
    <x v="460"/>
  </r>
  <r>
    <x v="140007"/>
    <x v="111963"/>
    <x v="7949"/>
    <x v="1442"/>
  </r>
  <r>
    <x v="140008"/>
    <x v="111964"/>
    <x v="10889"/>
    <x v="457"/>
  </r>
  <r>
    <x v="140009"/>
    <x v="111965"/>
    <x v="3551"/>
    <x v="354"/>
  </r>
  <r>
    <x v="140010"/>
    <x v="111966"/>
    <x v="14214"/>
    <x v="126"/>
  </r>
  <r>
    <x v="140011"/>
    <x v="111967"/>
    <x v="4235"/>
    <x v="276"/>
  </r>
  <r>
    <x v="140012"/>
    <x v="111968"/>
    <x v="10183"/>
    <x v="1622"/>
  </r>
  <r>
    <x v="140013"/>
    <x v="111969"/>
    <x v="10909"/>
    <x v="2460"/>
  </r>
  <r>
    <x v="140014"/>
    <x v="111970"/>
    <x v="3785"/>
    <x v="122"/>
  </r>
  <r>
    <x v="140015"/>
    <x v="111971"/>
    <x v="3460"/>
    <x v="74"/>
  </r>
  <r>
    <x v="140016"/>
    <x v="111972"/>
    <x v="13369"/>
    <x v="484"/>
  </r>
  <r>
    <x v="140017"/>
    <x v="111973"/>
    <x v="5332"/>
    <x v="972"/>
  </r>
  <r>
    <x v="140018"/>
    <x v="111974"/>
    <x v="5899"/>
    <x v="9"/>
  </r>
  <r>
    <x v="140019"/>
    <x v="111975"/>
    <x v="8275"/>
    <x v="576"/>
  </r>
  <r>
    <x v="140020"/>
    <x v="111976"/>
    <x v="8080"/>
    <x v="1114"/>
  </r>
  <r>
    <x v="140021"/>
    <x v="111977"/>
    <x v="9782"/>
    <x v="3562"/>
  </r>
  <r>
    <x v="140022"/>
    <x v="111978"/>
    <x v="11167"/>
    <x v="29"/>
  </r>
  <r>
    <x v="140023"/>
    <x v="111979"/>
    <x v="2809"/>
    <x v="229"/>
  </r>
  <r>
    <x v="140024"/>
    <x v="111980"/>
    <x v="378"/>
    <x v="198"/>
  </r>
  <r>
    <x v="140025"/>
    <x v="111981"/>
    <x v="3183"/>
    <x v="374"/>
  </r>
  <r>
    <x v="140026"/>
    <x v="111982"/>
    <x v="6777"/>
    <x v="5075"/>
  </r>
  <r>
    <x v="140027"/>
    <x v="111983"/>
    <x v="7072"/>
    <x v="95"/>
  </r>
  <r>
    <x v="140028"/>
    <x v="111984"/>
    <x v="14477"/>
    <x v="259"/>
  </r>
  <r>
    <x v="140029"/>
    <x v="111985"/>
    <x v="14044"/>
    <x v="2034"/>
  </r>
  <r>
    <x v="140030"/>
    <x v="111986"/>
    <x v="14250"/>
    <x v="1756"/>
  </r>
  <r>
    <x v="140031"/>
    <x v="111987"/>
    <x v="9075"/>
    <x v="261"/>
  </r>
  <r>
    <x v="140032"/>
    <x v="111988"/>
    <x v="10216"/>
    <x v="287"/>
  </r>
  <r>
    <x v="140033"/>
    <x v="111989"/>
    <x v="13143"/>
    <x v="2640"/>
  </r>
  <r>
    <x v="140034"/>
    <x v="111990"/>
    <x v="4051"/>
    <x v="1047"/>
  </r>
  <r>
    <x v="140035"/>
    <x v="111991"/>
    <x v="13719"/>
    <x v="306"/>
  </r>
  <r>
    <x v="140036"/>
    <x v="111992"/>
    <x v="11268"/>
    <x v="561"/>
  </r>
  <r>
    <x v="140037"/>
    <x v="111993"/>
    <x v="14370"/>
    <x v="89"/>
  </r>
  <r>
    <x v="140038"/>
    <x v="111994"/>
    <x v="7064"/>
    <x v="27"/>
  </r>
  <r>
    <x v="140039"/>
    <x v="111995"/>
    <x v="13184"/>
    <x v="13"/>
  </r>
  <r>
    <x v="140040"/>
    <x v="111996"/>
    <x v="6928"/>
    <x v="21"/>
  </r>
  <r>
    <x v="140041"/>
    <x v="111997"/>
    <x v="14149"/>
    <x v="48"/>
  </r>
  <r>
    <x v="140042"/>
    <x v="111998"/>
    <x v="8746"/>
    <x v="13"/>
  </r>
  <r>
    <x v="140043"/>
    <x v="111999"/>
    <x v="10159"/>
    <x v="77"/>
  </r>
  <r>
    <x v="140044"/>
    <x v="112000"/>
    <x v="6693"/>
    <x v="79"/>
  </r>
  <r>
    <x v="140045"/>
    <x v="112001"/>
    <x v="8472"/>
    <x v="447"/>
  </r>
  <r>
    <x v="140046"/>
    <x v="112002"/>
    <x v="8660"/>
    <x v="11"/>
  </r>
  <r>
    <x v="140047"/>
    <x v="112003"/>
    <x v="9501"/>
    <x v="2038"/>
  </r>
  <r>
    <x v="140048"/>
    <x v="112004"/>
    <x v="11856"/>
    <x v="24"/>
  </r>
  <r>
    <x v="140049"/>
    <x v="112005"/>
    <x v="2299"/>
    <x v="1356"/>
  </r>
  <r>
    <x v="140050"/>
    <x v="112006"/>
    <x v="10957"/>
    <x v="202"/>
  </r>
  <r>
    <x v="140051"/>
    <x v="112007"/>
    <x v="13269"/>
    <x v="14"/>
  </r>
  <r>
    <x v="140052"/>
    <x v="112008"/>
    <x v="14478"/>
    <x v="4641"/>
  </r>
  <r>
    <x v="140053"/>
    <x v="112009"/>
    <x v="10702"/>
    <x v="130"/>
  </r>
  <r>
    <x v="140054"/>
    <x v="112010"/>
    <x v="13391"/>
    <x v="1221"/>
  </r>
  <r>
    <x v="140055"/>
    <x v="112011"/>
    <x v="4856"/>
    <x v="1290"/>
  </r>
  <r>
    <x v="140056"/>
    <x v="112012"/>
    <x v="13995"/>
    <x v="69"/>
  </r>
  <r>
    <x v="140057"/>
    <x v="112013"/>
    <x v="2242"/>
    <x v="264"/>
  </r>
  <r>
    <x v="140058"/>
    <x v="112014"/>
    <x v="3528"/>
    <x v="603"/>
  </r>
  <r>
    <x v="140059"/>
    <x v="112014"/>
    <x v="212"/>
    <x v="19"/>
  </r>
  <r>
    <x v="140060"/>
    <x v="112015"/>
    <x v="14263"/>
    <x v="235"/>
  </r>
  <r>
    <x v="140061"/>
    <x v="112016"/>
    <x v="13139"/>
    <x v="3"/>
  </r>
  <r>
    <x v="140062"/>
    <x v="112017"/>
    <x v="4026"/>
    <x v="223"/>
  </r>
  <r>
    <x v="140063"/>
    <x v="112018"/>
    <x v="1805"/>
    <x v="99"/>
  </r>
  <r>
    <x v="140064"/>
    <x v="112019"/>
    <x v="2671"/>
    <x v="158"/>
  </r>
  <r>
    <x v="140065"/>
    <x v="112020"/>
    <x v="9583"/>
    <x v="3376"/>
  </r>
  <r>
    <x v="140066"/>
    <x v="112021"/>
    <x v="8008"/>
    <x v="382"/>
  </r>
  <r>
    <x v="140067"/>
    <x v="112022"/>
    <x v="13382"/>
    <x v="1537"/>
  </r>
  <r>
    <x v="140068"/>
    <x v="112023"/>
    <x v="9037"/>
    <x v="96"/>
  </r>
  <r>
    <x v="140069"/>
    <x v="112024"/>
    <x v="13061"/>
    <x v="3"/>
  </r>
  <r>
    <x v="140070"/>
    <x v="112025"/>
    <x v="4814"/>
    <x v="1845"/>
  </r>
  <r>
    <x v="140071"/>
    <x v="112026"/>
    <x v="12986"/>
    <x v="20"/>
  </r>
  <r>
    <x v="140072"/>
    <x v="112027"/>
    <x v="13661"/>
    <x v="14"/>
  </r>
  <r>
    <x v="140073"/>
    <x v="112028"/>
    <x v="7543"/>
    <x v="606"/>
  </r>
  <r>
    <x v="140074"/>
    <x v="112029"/>
    <x v="13043"/>
    <x v="96"/>
  </r>
  <r>
    <x v="140075"/>
    <x v="112030"/>
    <x v="2034"/>
    <x v="18"/>
  </r>
  <r>
    <x v="140076"/>
    <x v="112031"/>
    <x v="13701"/>
    <x v="2060"/>
  </r>
  <r>
    <x v="140077"/>
    <x v="112032"/>
    <x v="10838"/>
    <x v="690"/>
  </r>
  <r>
    <x v="140078"/>
    <x v="112033"/>
    <x v="12717"/>
    <x v="149"/>
  </r>
  <r>
    <x v="140079"/>
    <x v="112034"/>
    <x v="7660"/>
    <x v="253"/>
  </r>
  <r>
    <x v="140080"/>
    <x v="112034"/>
    <x v="1195"/>
    <x v="14"/>
  </r>
  <r>
    <x v="140081"/>
    <x v="112035"/>
    <x v="8214"/>
    <x v="9"/>
  </r>
  <r>
    <x v="140082"/>
    <x v="112036"/>
    <x v="6282"/>
    <x v="362"/>
  </r>
  <r>
    <x v="140083"/>
    <x v="112037"/>
    <x v="1055"/>
    <x v="671"/>
  </r>
  <r>
    <x v="140084"/>
    <x v="112038"/>
    <x v="2305"/>
    <x v="88"/>
  </r>
  <r>
    <x v="140085"/>
    <x v="112039"/>
    <x v="14479"/>
    <x v="13"/>
  </r>
  <r>
    <x v="140086"/>
    <x v="112039"/>
    <x v="11834"/>
    <x v="2909"/>
  </r>
  <r>
    <x v="140087"/>
    <x v="112040"/>
    <x v="12905"/>
    <x v="745"/>
  </r>
  <r>
    <x v="140088"/>
    <x v="112041"/>
    <x v="9297"/>
    <x v="12"/>
  </r>
  <r>
    <x v="140089"/>
    <x v="112041"/>
    <x v="6071"/>
    <x v="4006"/>
  </r>
  <r>
    <x v="140090"/>
    <x v="112042"/>
    <x v="4995"/>
    <x v="169"/>
  </r>
  <r>
    <x v="140091"/>
    <x v="112043"/>
    <x v="915"/>
    <x v="1418"/>
  </r>
  <r>
    <x v="140092"/>
    <x v="112044"/>
    <x v="4716"/>
    <x v="3265"/>
  </r>
  <r>
    <x v="140093"/>
    <x v="112045"/>
    <x v="9424"/>
    <x v="487"/>
  </r>
  <r>
    <x v="140094"/>
    <x v="112046"/>
    <x v="8864"/>
    <x v="291"/>
  </r>
  <r>
    <x v="140095"/>
    <x v="112047"/>
    <x v="12382"/>
    <x v="806"/>
  </r>
  <r>
    <x v="140096"/>
    <x v="112048"/>
    <x v="5027"/>
    <x v="124"/>
  </r>
  <r>
    <x v="140097"/>
    <x v="112049"/>
    <x v="12315"/>
    <x v="564"/>
  </r>
  <r>
    <x v="140098"/>
    <x v="112050"/>
    <x v="13124"/>
    <x v="20"/>
  </r>
  <r>
    <x v="140099"/>
    <x v="112051"/>
    <x v="13580"/>
    <x v="116"/>
  </r>
  <r>
    <x v="140100"/>
    <x v="112052"/>
    <x v="12770"/>
    <x v="13"/>
  </r>
  <r>
    <x v="140101"/>
    <x v="112053"/>
    <x v="14028"/>
    <x v="2444"/>
  </r>
  <r>
    <x v="140102"/>
    <x v="112054"/>
    <x v="10649"/>
    <x v="42"/>
  </r>
  <r>
    <x v="140103"/>
    <x v="112055"/>
    <x v="7597"/>
    <x v="31"/>
  </r>
  <r>
    <x v="140104"/>
    <x v="112056"/>
    <x v="6528"/>
    <x v="1248"/>
  </r>
  <r>
    <x v="140105"/>
    <x v="112057"/>
    <x v="7349"/>
    <x v="130"/>
  </r>
  <r>
    <x v="140106"/>
    <x v="112058"/>
    <x v="12581"/>
    <x v="130"/>
  </r>
  <r>
    <x v="140107"/>
    <x v="112059"/>
    <x v="13228"/>
    <x v="550"/>
  </r>
  <r>
    <x v="140108"/>
    <x v="112060"/>
    <x v="12708"/>
    <x v="987"/>
  </r>
  <r>
    <x v="140109"/>
    <x v="112061"/>
    <x v="10083"/>
    <x v="222"/>
  </r>
  <r>
    <x v="140110"/>
    <x v="112062"/>
    <x v="12169"/>
    <x v="354"/>
  </r>
  <r>
    <x v="140111"/>
    <x v="112063"/>
    <x v="8697"/>
    <x v="113"/>
  </r>
  <r>
    <x v="140112"/>
    <x v="112064"/>
    <x v="13145"/>
    <x v="855"/>
  </r>
  <r>
    <x v="140113"/>
    <x v="112065"/>
    <x v="14387"/>
    <x v="2448"/>
  </r>
  <r>
    <x v="140114"/>
    <x v="112066"/>
    <x v="10424"/>
    <x v="354"/>
  </r>
  <r>
    <x v="140115"/>
    <x v="112067"/>
    <x v="1574"/>
    <x v="225"/>
  </r>
  <r>
    <x v="140116"/>
    <x v="112068"/>
    <x v="8727"/>
    <x v="27"/>
  </r>
  <r>
    <x v="140117"/>
    <x v="112069"/>
    <x v="8572"/>
    <x v="2651"/>
  </r>
  <r>
    <x v="140118"/>
    <x v="112070"/>
    <x v="14342"/>
    <x v="1581"/>
  </r>
  <r>
    <x v="140119"/>
    <x v="112071"/>
    <x v="11734"/>
    <x v="3800"/>
  </r>
  <r>
    <x v="140120"/>
    <x v="112072"/>
    <x v="8386"/>
    <x v="2847"/>
  </r>
  <r>
    <x v="140121"/>
    <x v="112073"/>
    <x v="6688"/>
    <x v="6"/>
  </r>
  <r>
    <x v="140122"/>
    <x v="112074"/>
    <x v="4781"/>
    <x v="15"/>
  </r>
  <r>
    <x v="140123"/>
    <x v="112075"/>
    <x v="13865"/>
    <x v="3858"/>
  </r>
  <r>
    <x v="140124"/>
    <x v="112076"/>
    <x v="11642"/>
    <x v="1022"/>
  </r>
  <r>
    <x v="140125"/>
    <x v="112077"/>
    <x v="12131"/>
    <x v="457"/>
  </r>
  <r>
    <x v="140126"/>
    <x v="112078"/>
    <x v="10398"/>
    <x v="59"/>
  </r>
  <r>
    <x v="140127"/>
    <x v="112079"/>
    <x v="11931"/>
    <x v="231"/>
  </r>
  <r>
    <x v="140128"/>
    <x v="112080"/>
    <x v="8646"/>
    <x v="2574"/>
  </r>
  <r>
    <x v="140129"/>
    <x v="112081"/>
    <x v="12056"/>
    <x v="3"/>
  </r>
  <r>
    <x v="140130"/>
    <x v="112082"/>
    <x v="4023"/>
    <x v="2057"/>
  </r>
  <r>
    <x v="140131"/>
    <x v="112083"/>
    <x v="5341"/>
    <x v="3"/>
  </r>
  <r>
    <x v="140132"/>
    <x v="112084"/>
    <x v="10190"/>
    <x v="19"/>
  </r>
  <r>
    <x v="140133"/>
    <x v="112085"/>
    <x v="11200"/>
    <x v="264"/>
  </r>
  <r>
    <x v="140134"/>
    <x v="112086"/>
    <x v="12781"/>
    <x v="335"/>
  </r>
  <r>
    <x v="140135"/>
    <x v="112087"/>
    <x v="9925"/>
    <x v="77"/>
  </r>
  <r>
    <x v="140136"/>
    <x v="112088"/>
    <x v="13903"/>
    <x v="265"/>
  </r>
  <r>
    <x v="140137"/>
    <x v="112088"/>
    <x v="10060"/>
    <x v="118"/>
  </r>
  <r>
    <x v="140138"/>
    <x v="112089"/>
    <x v="13003"/>
    <x v="13"/>
  </r>
  <r>
    <x v="140139"/>
    <x v="112090"/>
    <x v="3096"/>
    <x v="549"/>
  </r>
  <r>
    <x v="140140"/>
    <x v="112091"/>
    <x v="7685"/>
    <x v="13"/>
  </r>
  <r>
    <x v="140141"/>
    <x v="112092"/>
    <x v="8672"/>
    <x v="2647"/>
  </r>
  <r>
    <x v="140142"/>
    <x v="112093"/>
    <x v="3676"/>
    <x v="19"/>
  </r>
  <r>
    <x v="140143"/>
    <x v="112094"/>
    <x v="11621"/>
    <x v="3"/>
  </r>
  <r>
    <x v="140144"/>
    <x v="112095"/>
    <x v="11844"/>
    <x v="2289"/>
  </r>
  <r>
    <x v="140145"/>
    <x v="112096"/>
    <x v="13128"/>
    <x v="349"/>
  </r>
  <r>
    <x v="140146"/>
    <x v="112097"/>
    <x v="2090"/>
    <x v="1747"/>
  </r>
  <r>
    <x v="140147"/>
    <x v="112098"/>
    <x v="8275"/>
    <x v="63"/>
  </r>
  <r>
    <x v="140148"/>
    <x v="112099"/>
    <x v="14225"/>
    <x v="810"/>
  </r>
  <r>
    <x v="140149"/>
    <x v="112100"/>
    <x v="2132"/>
    <x v="95"/>
  </r>
  <r>
    <x v="140150"/>
    <x v="112101"/>
    <x v="8472"/>
    <x v="1116"/>
  </r>
  <r>
    <x v="140151"/>
    <x v="112102"/>
    <x v="8288"/>
    <x v="19"/>
  </r>
  <r>
    <x v="140152"/>
    <x v="112103"/>
    <x v="11439"/>
    <x v="13"/>
  </r>
  <r>
    <x v="140153"/>
    <x v="112104"/>
    <x v="8710"/>
    <x v="434"/>
  </r>
  <r>
    <x v="140154"/>
    <x v="112105"/>
    <x v="2320"/>
    <x v="3"/>
  </r>
  <r>
    <x v="140155"/>
    <x v="112106"/>
    <x v="9022"/>
    <x v="504"/>
  </r>
  <r>
    <x v="140156"/>
    <x v="112107"/>
    <x v="10429"/>
    <x v="21"/>
  </r>
  <r>
    <x v="140157"/>
    <x v="112108"/>
    <x v="9343"/>
    <x v="382"/>
  </r>
  <r>
    <x v="140158"/>
    <x v="112109"/>
    <x v="12197"/>
    <x v="678"/>
  </r>
  <r>
    <x v="140159"/>
    <x v="112110"/>
    <x v="1450"/>
    <x v="164"/>
  </r>
  <r>
    <x v="140160"/>
    <x v="112111"/>
    <x v="12694"/>
    <x v="382"/>
  </r>
  <r>
    <x v="140161"/>
    <x v="112112"/>
    <x v="14089"/>
    <x v="258"/>
  </r>
  <r>
    <x v="140162"/>
    <x v="112113"/>
    <x v="11714"/>
    <x v="139"/>
  </r>
  <r>
    <x v="140163"/>
    <x v="112113"/>
    <x v="11526"/>
    <x v="14"/>
  </r>
  <r>
    <x v="140164"/>
    <x v="112114"/>
    <x v="11617"/>
    <x v="29"/>
  </r>
  <r>
    <x v="140165"/>
    <x v="112115"/>
    <x v="5912"/>
    <x v="420"/>
  </r>
  <r>
    <x v="140166"/>
    <x v="112116"/>
    <x v="12650"/>
    <x v="326"/>
  </r>
  <r>
    <x v="140167"/>
    <x v="112117"/>
    <x v="13408"/>
    <x v="3"/>
  </r>
  <r>
    <x v="140168"/>
    <x v="112118"/>
    <x v="1031"/>
    <x v="1618"/>
  </r>
  <r>
    <x v="140169"/>
    <x v="112118"/>
    <x v="14392"/>
    <x v="13"/>
  </r>
  <r>
    <x v="140170"/>
    <x v="112119"/>
    <x v="11388"/>
    <x v="174"/>
  </r>
  <r>
    <x v="140171"/>
    <x v="112120"/>
    <x v="4716"/>
    <x v="21"/>
  </r>
  <r>
    <x v="140172"/>
    <x v="112120"/>
    <x v="1528"/>
    <x v="7"/>
  </r>
  <r>
    <x v="140173"/>
    <x v="112121"/>
    <x v="2548"/>
    <x v="423"/>
  </r>
  <r>
    <x v="140174"/>
    <x v="112122"/>
    <x v="6812"/>
    <x v="2639"/>
  </r>
  <r>
    <x v="140175"/>
    <x v="112123"/>
    <x v="3580"/>
    <x v="14"/>
  </r>
  <r>
    <x v="140176"/>
    <x v="112124"/>
    <x v="7412"/>
    <x v="124"/>
  </r>
  <r>
    <x v="140177"/>
    <x v="112125"/>
    <x v="9318"/>
    <x v="3"/>
  </r>
  <r>
    <x v="140178"/>
    <x v="112126"/>
    <x v="7786"/>
    <x v="196"/>
  </r>
  <r>
    <x v="140179"/>
    <x v="112127"/>
    <x v="6414"/>
    <x v="595"/>
  </r>
  <r>
    <x v="140180"/>
    <x v="112128"/>
    <x v="6814"/>
    <x v="24"/>
  </r>
  <r>
    <x v="140181"/>
    <x v="112129"/>
    <x v="10466"/>
    <x v="13"/>
  </r>
  <r>
    <x v="140182"/>
    <x v="112130"/>
    <x v="7442"/>
    <x v="504"/>
  </r>
  <r>
    <x v="140183"/>
    <x v="112131"/>
    <x v="14340"/>
    <x v="1102"/>
  </r>
  <r>
    <x v="140184"/>
    <x v="112132"/>
    <x v="9271"/>
    <x v="2440"/>
  </r>
  <r>
    <x v="140185"/>
    <x v="112132"/>
    <x v="2309"/>
    <x v="3446"/>
  </r>
  <r>
    <x v="140186"/>
    <x v="112133"/>
    <x v="12999"/>
    <x v="4"/>
  </r>
  <r>
    <x v="140187"/>
    <x v="112134"/>
    <x v="338"/>
    <x v="826"/>
  </r>
  <r>
    <x v="140188"/>
    <x v="112134"/>
    <x v="13388"/>
    <x v="403"/>
  </r>
  <r>
    <x v="140189"/>
    <x v="112135"/>
    <x v="10839"/>
    <x v="19"/>
  </r>
  <r>
    <x v="140190"/>
    <x v="112136"/>
    <x v="11456"/>
    <x v="62"/>
  </r>
  <r>
    <x v="140191"/>
    <x v="112137"/>
    <x v="149"/>
    <x v="7"/>
  </r>
  <r>
    <x v="140192"/>
    <x v="112138"/>
    <x v="10404"/>
    <x v="4"/>
  </r>
  <r>
    <x v="140193"/>
    <x v="112139"/>
    <x v="4502"/>
    <x v="155"/>
  </r>
  <r>
    <x v="140194"/>
    <x v="112140"/>
    <x v="13242"/>
    <x v="13"/>
  </r>
  <r>
    <x v="140195"/>
    <x v="112141"/>
    <x v="6905"/>
    <x v="13"/>
  </r>
  <r>
    <x v="140196"/>
    <x v="112141"/>
    <x v="13276"/>
    <x v="38"/>
  </r>
  <r>
    <x v="140197"/>
    <x v="112142"/>
    <x v="5864"/>
    <x v="392"/>
  </r>
  <r>
    <x v="140198"/>
    <x v="112143"/>
    <x v="13592"/>
    <x v="13"/>
  </r>
  <r>
    <x v="140199"/>
    <x v="112144"/>
    <x v="11708"/>
    <x v="4"/>
  </r>
  <r>
    <x v="140200"/>
    <x v="112145"/>
    <x v="6572"/>
    <x v="131"/>
  </r>
  <r>
    <x v="140201"/>
    <x v="112146"/>
    <x v="2883"/>
    <x v="130"/>
  </r>
  <r>
    <x v="140202"/>
    <x v="112147"/>
    <x v="12163"/>
    <x v="759"/>
  </r>
  <r>
    <x v="140203"/>
    <x v="112148"/>
    <x v="2396"/>
    <x v="347"/>
  </r>
  <r>
    <x v="140204"/>
    <x v="112149"/>
    <x v="5304"/>
    <x v="61"/>
  </r>
  <r>
    <x v="140205"/>
    <x v="112150"/>
    <x v="12203"/>
    <x v="104"/>
  </r>
  <r>
    <x v="140206"/>
    <x v="112151"/>
    <x v="13475"/>
    <x v="77"/>
  </r>
  <r>
    <x v="140207"/>
    <x v="112152"/>
    <x v="7274"/>
    <x v="1066"/>
  </r>
  <r>
    <x v="140208"/>
    <x v="112153"/>
    <x v="6558"/>
    <x v="4"/>
  </r>
  <r>
    <x v="140209"/>
    <x v="112154"/>
    <x v="9112"/>
    <x v="13"/>
  </r>
  <r>
    <x v="140210"/>
    <x v="112155"/>
    <x v="12487"/>
    <x v="339"/>
  </r>
  <r>
    <x v="140211"/>
    <x v="112156"/>
    <x v="8444"/>
    <x v="95"/>
  </r>
  <r>
    <x v="140212"/>
    <x v="112157"/>
    <x v="10553"/>
    <x v="116"/>
  </r>
  <r>
    <x v="140213"/>
    <x v="112158"/>
    <x v="11768"/>
    <x v="15"/>
  </r>
  <r>
    <x v="140214"/>
    <x v="112159"/>
    <x v="6631"/>
    <x v="17"/>
  </r>
  <r>
    <x v="140215"/>
    <x v="112160"/>
    <x v="9944"/>
    <x v="287"/>
  </r>
  <r>
    <x v="140216"/>
    <x v="112161"/>
    <x v="11255"/>
    <x v="4"/>
  </r>
  <r>
    <x v="140217"/>
    <x v="112162"/>
    <x v="4409"/>
    <x v="139"/>
  </r>
  <r>
    <x v="140218"/>
    <x v="112163"/>
    <x v="10945"/>
    <x v="14"/>
  </r>
  <r>
    <x v="140219"/>
    <x v="112164"/>
    <x v="12069"/>
    <x v="264"/>
  </r>
  <r>
    <x v="140220"/>
    <x v="112165"/>
    <x v="6701"/>
    <x v="564"/>
  </r>
  <r>
    <x v="140221"/>
    <x v="112166"/>
    <x v="8546"/>
    <x v="77"/>
  </r>
  <r>
    <x v="140222"/>
    <x v="112167"/>
    <x v="5589"/>
    <x v="947"/>
  </r>
  <r>
    <x v="140223"/>
    <x v="112168"/>
    <x v="14255"/>
    <x v="259"/>
  </r>
  <r>
    <x v="140224"/>
    <x v="112169"/>
    <x v="9184"/>
    <x v="4"/>
  </r>
  <r>
    <x v="140225"/>
    <x v="112170"/>
    <x v="12816"/>
    <x v="80"/>
  </r>
  <r>
    <x v="140226"/>
    <x v="112171"/>
    <x v="13595"/>
    <x v="88"/>
  </r>
  <r>
    <x v="140227"/>
    <x v="112172"/>
    <x v="1118"/>
    <x v="17"/>
  </r>
  <r>
    <x v="140228"/>
    <x v="112173"/>
    <x v="1038"/>
    <x v="77"/>
  </r>
  <r>
    <x v="140229"/>
    <x v="112174"/>
    <x v="7643"/>
    <x v="2516"/>
  </r>
  <r>
    <x v="140230"/>
    <x v="112175"/>
    <x v="1509"/>
    <x v="772"/>
  </r>
  <r>
    <x v="140231"/>
    <x v="112176"/>
    <x v="2678"/>
    <x v="1367"/>
  </r>
  <r>
    <x v="140232"/>
    <x v="112177"/>
    <x v="5536"/>
    <x v="430"/>
  </r>
  <r>
    <x v="140233"/>
    <x v="112178"/>
    <x v="9312"/>
    <x v="14"/>
  </r>
  <r>
    <x v="140234"/>
    <x v="112179"/>
    <x v="12490"/>
    <x v="13"/>
  </r>
  <r>
    <x v="140235"/>
    <x v="112180"/>
    <x v="14314"/>
    <x v="4"/>
  </r>
  <r>
    <x v="140236"/>
    <x v="112180"/>
    <x v="10074"/>
    <x v="717"/>
  </r>
  <r>
    <x v="140237"/>
    <x v="112181"/>
    <x v="8817"/>
    <x v="384"/>
  </r>
  <r>
    <x v="140238"/>
    <x v="112182"/>
    <x v="2963"/>
    <x v="660"/>
  </r>
  <r>
    <x v="140239"/>
    <x v="112183"/>
    <x v="2711"/>
    <x v="2631"/>
  </r>
  <r>
    <x v="140240"/>
    <x v="112184"/>
    <x v="13764"/>
    <x v="3168"/>
  </r>
  <r>
    <x v="140241"/>
    <x v="112185"/>
    <x v="10561"/>
    <x v="77"/>
  </r>
  <r>
    <x v="140242"/>
    <x v="112186"/>
    <x v="8691"/>
    <x v="4"/>
  </r>
  <r>
    <x v="140243"/>
    <x v="112187"/>
    <x v="10644"/>
    <x v="75"/>
  </r>
  <r>
    <x v="140244"/>
    <x v="112188"/>
    <x v="2213"/>
    <x v="1905"/>
  </r>
  <r>
    <x v="140245"/>
    <x v="112188"/>
    <x v="9330"/>
    <x v="2960"/>
  </r>
  <r>
    <x v="140246"/>
    <x v="112189"/>
    <x v="4731"/>
    <x v="504"/>
  </r>
  <r>
    <x v="140247"/>
    <x v="112190"/>
    <x v="13177"/>
    <x v="2036"/>
  </r>
  <r>
    <x v="140248"/>
    <x v="112191"/>
    <x v="12719"/>
    <x v="192"/>
  </r>
  <r>
    <x v="140249"/>
    <x v="112192"/>
    <x v="14002"/>
    <x v="876"/>
  </r>
  <r>
    <x v="140250"/>
    <x v="112193"/>
    <x v="13313"/>
    <x v="143"/>
  </r>
  <r>
    <x v="140251"/>
    <x v="112194"/>
    <x v="10679"/>
    <x v="212"/>
  </r>
  <r>
    <x v="140252"/>
    <x v="112195"/>
    <x v="3510"/>
    <x v="399"/>
  </r>
  <r>
    <x v="140253"/>
    <x v="112196"/>
    <x v="11232"/>
    <x v="130"/>
  </r>
  <r>
    <x v="140254"/>
    <x v="112197"/>
    <x v="9267"/>
    <x v="436"/>
  </r>
  <r>
    <x v="140255"/>
    <x v="112198"/>
    <x v="12043"/>
    <x v="3"/>
  </r>
  <r>
    <x v="140256"/>
    <x v="112199"/>
    <x v="11199"/>
    <x v="913"/>
  </r>
  <r>
    <x v="140257"/>
    <x v="112200"/>
    <x v="14118"/>
    <x v="15"/>
  </r>
  <r>
    <x v="140258"/>
    <x v="112201"/>
    <x v="14030"/>
    <x v="13"/>
  </r>
  <r>
    <x v="140259"/>
    <x v="112202"/>
    <x v="3309"/>
    <x v="4529"/>
  </r>
  <r>
    <x v="140260"/>
    <x v="112203"/>
    <x v="11903"/>
    <x v="11"/>
  </r>
  <r>
    <x v="140261"/>
    <x v="112204"/>
    <x v="3797"/>
    <x v="371"/>
  </r>
  <r>
    <x v="140262"/>
    <x v="112205"/>
    <x v="1348"/>
    <x v="3"/>
  </r>
  <r>
    <x v="140263"/>
    <x v="112206"/>
    <x v="9920"/>
    <x v="18"/>
  </r>
  <r>
    <x v="140264"/>
    <x v="112207"/>
    <x v="9143"/>
    <x v="287"/>
  </r>
  <r>
    <x v="140265"/>
    <x v="112208"/>
    <x v="13151"/>
    <x v="671"/>
  </r>
  <r>
    <x v="140266"/>
    <x v="112209"/>
    <x v="12518"/>
    <x v="3"/>
  </r>
  <r>
    <x v="140267"/>
    <x v="112210"/>
    <x v="11107"/>
    <x v="15"/>
  </r>
  <r>
    <x v="140268"/>
    <x v="112211"/>
    <x v="6589"/>
    <x v="77"/>
  </r>
  <r>
    <x v="140269"/>
    <x v="112212"/>
    <x v="13617"/>
    <x v="9"/>
  </r>
  <r>
    <x v="140270"/>
    <x v="112213"/>
    <x v="12173"/>
    <x v="68"/>
  </r>
  <r>
    <x v="140271"/>
    <x v="112214"/>
    <x v="7598"/>
    <x v="24"/>
  </r>
  <r>
    <x v="140272"/>
    <x v="112215"/>
    <x v="13367"/>
    <x v="1637"/>
  </r>
  <r>
    <x v="140273"/>
    <x v="112216"/>
    <x v="9445"/>
    <x v="690"/>
  </r>
  <r>
    <x v="140274"/>
    <x v="112217"/>
    <x v="5481"/>
    <x v="513"/>
  </r>
  <r>
    <x v="140275"/>
    <x v="112218"/>
    <x v="9665"/>
    <x v="116"/>
  </r>
  <r>
    <x v="140276"/>
    <x v="112219"/>
    <x v="12563"/>
    <x v="3"/>
  </r>
  <r>
    <x v="140277"/>
    <x v="112220"/>
    <x v="6019"/>
    <x v="1463"/>
  </r>
  <r>
    <x v="140278"/>
    <x v="112221"/>
    <x v="12655"/>
    <x v="457"/>
  </r>
  <r>
    <x v="140279"/>
    <x v="112222"/>
    <x v="12569"/>
    <x v="1101"/>
  </r>
  <r>
    <x v="140280"/>
    <x v="112223"/>
    <x v="12929"/>
    <x v="164"/>
  </r>
  <r>
    <x v="140281"/>
    <x v="112224"/>
    <x v="14172"/>
    <x v="154"/>
  </r>
  <r>
    <x v="140282"/>
    <x v="112225"/>
    <x v="8141"/>
    <x v="6"/>
  </r>
  <r>
    <x v="140283"/>
    <x v="112226"/>
    <x v="8467"/>
    <x v="5139"/>
  </r>
  <r>
    <x v="140284"/>
    <x v="112227"/>
    <x v="4242"/>
    <x v="457"/>
  </r>
  <r>
    <x v="140285"/>
    <x v="112228"/>
    <x v="7913"/>
    <x v="81"/>
  </r>
  <r>
    <x v="140286"/>
    <x v="112229"/>
    <x v="10518"/>
    <x v="130"/>
  </r>
  <r>
    <x v="140287"/>
    <x v="112230"/>
    <x v="7264"/>
    <x v="458"/>
  </r>
  <r>
    <x v="140288"/>
    <x v="112231"/>
    <x v="4256"/>
    <x v="147"/>
  </r>
  <r>
    <x v="140289"/>
    <x v="112232"/>
    <x v="13969"/>
    <x v="74"/>
  </r>
  <r>
    <x v="140290"/>
    <x v="112233"/>
    <x v="10300"/>
    <x v="382"/>
  </r>
  <r>
    <x v="140291"/>
    <x v="112234"/>
    <x v="5549"/>
    <x v="80"/>
  </r>
  <r>
    <x v="140292"/>
    <x v="112235"/>
    <x v="6297"/>
    <x v="758"/>
  </r>
  <r>
    <x v="140293"/>
    <x v="112236"/>
    <x v="13468"/>
    <x v="752"/>
  </r>
  <r>
    <x v="140294"/>
    <x v="112237"/>
    <x v="13657"/>
    <x v="2921"/>
  </r>
  <r>
    <x v="140295"/>
    <x v="112238"/>
    <x v="10469"/>
    <x v="435"/>
  </r>
  <r>
    <x v="140296"/>
    <x v="112239"/>
    <x v="9727"/>
    <x v="116"/>
  </r>
  <r>
    <x v="140297"/>
    <x v="112240"/>
    <x v="4754"/>
    <x v="344"/>
  </r>
  <r>
    <x v="140298"/>
    <x v="112241"/>
    <x v="9515"/>
    <x v="130"/>
  </r>
  <r>
    <x v="140299"/>
    <x v="112241"/>
    <x v="11268"/>
    <x v="24"/>
  </r>
  <r>
    <x v="140300"/>
    <x v="112242"/>
    <x v="13793"/>
    <x v="19"/>
  </r>
  <r>
    <x v="140301"/>
    <x v="112243"/>
    <x v="3347"/>
    <x v="222"/>
  </r>
  <r>
    <x v="140302"/>
    <x v="112244"/>
    <x v="8613"/>
    <x v="1081"/>
  </r>
  <r>
    <x v="140303"/>
    <x v="112245"/>
    <x v="5911"/>
    <x v="773"/>
  </r>
  <r>
    <x v="140304"/>
    <x v="112246"/>
    <x v="1240"/>
    <x v="116"/>
  </r>
  <r>
    <x v="140305"/>
    <x v="112247"/>
    <x v="11432"/>
    <x v="216"/>
  </r>
  <r>
    <x v="140306"/>
    <x v="112248"/>
    <x v="5357"/>
    <x v="398"/>
  </r>
  <r>
    <x v="140307"/>
    <x v="112249"/>
    <x v="10147"/>
    <x v="578"/>
  </r>
  <r>
    <x v="140308"/>
    <x v="112250"/>
    <x v="682"/>
    <x v="1266"/>
  </r>
  <r>
    <x v="140309"/>
    <x v="112251"/>
    <x v="3262"/>
    <x v="738"/>
  </r>
  <r>
    <x v="140310"/>
    <x v="112252"/>
    <x v="14052"/>
    <x v="59"/>
  </r>
  <r>
    <x v="140311"/>
    <x v="112253"/>
    <x v="9430"/>
    <x v="7"/>
  </r>
  <r>
    <x v="140312"/>
    <x v="112254"/>
    <x v="3409"/>
    <x v="2418"/>
  </r>
  <r>
    <x v="140313"/>
    <x v="112255"/>
    <x v="13172"/>
    <x v="2437"/>
  </r>
  <r>
    <x v="140314"/>
    <x v="112256"/>
    <x v="9726"/>
    <x v="1852"/>
  </r>
  <r>
    <x v="140315"/>
    <x v="112257"/>
    <x v="6674"/>
    <x v="3520"/>
  </r>
  <r>
    <x v="140316"/>
    <x v="112258"/>
    <x v="1381"/>
    <x v="429"/>
  </r>
  <r>
    <x v="140317"/>
    <x v="112259"/>
    <x v="537"/>
    <x v="278"/>
  </r>
  <r>
    <x v="140318"/>
    <x v="112260"/>
    <x v="13397"/>
    <x v="894"/>
  </r>
  <r>
    <x v="140319"/>
    <x v="112261"/>
    <x v="5985"/>
    <x v="2059"/>
  </r>
  <r>
    <x v="140320"/>
    <x v="112262"/>
    <x v="961"/>
    <x v="41"/>
  </r>
  <r>
    <x v="140321"/>
    <x v="112263"/>
    <x v="12114"/>
    <x v="6"/>
  </r>
  <r>
    <x v="140322"/>
    <x v="112264"/>
    <x v="13424"/>
    <x v="1340"/>
  </r>
  <r>
    <x v="140323"/>
    <x v="112265"/>
    <x v="14401"/>
    <x v="634"/>
  </r>
  <r>
    <x v="140324"/>
    <x v="112266"/>
    <x v="12303"/>
    <x v="761"/>
  </r>
  <r>
    <x v="140325"/>
    <x v="112267"/>
    <x v="14408"/>
    <x v="264"/>
  </r>
  <r>
    <x v="140326"/>
    <x v="112268"/>
    <x v="4097"/>
    <x v="1846"/>
  </r>
  <r>
    <x v="140327"/>
    <x v="112269"/>
    <x v="9597"/>
    <x v="187"/>
  </r>
  <r>
    <x v="140328"/>
    <x v="112270"/>
    <x v="876"/>
    <x v="551"/>
  </r>
  <r>
    <x v="140329"/>
    <x v="112271"/>
    <x v="10802"/>
    <x v="2391"/>
  </r>
  <r>
    <x v="140330"/>
    <x v="112272"/>
    <x v="10834"/>
    <x v="982"/>
  </r>
  <r>
    <x v="140331"/>
    <x v="112273"/>
    <x v="7467"/>
    <x v="4"/>
  </r>
  <r>
    <x v="140332"/>
    <x v="112274"/>
    <x v="13289"/>
    <x v="4"/>
  </r>
  <r>
    <x v="140333"/>
    <x v="112275"/>
    <x v="10549"/>
    <x v="203"/>
  </r>
  <r>
    <x v="140334"/>
    <x v="112276"/>
    <x v="5045"/>
    <x v="168"/>
  </r>
  <r>
    <x v="140335"/>
    <x v="112277"/>
    <x v="8356"/>
    <x v="477"/>
  </r>
  <r>
    <x v="140336"/>
    <x v="112278"/>
    <x v="7414"/>
    <x v="139"/>
  </r>
  <r>
    <x v="140337"/>
    <x v="112279"/>
    <x v="4701"/>
    <x v="1924"/>
  </r>
  <r>
    <x v="140338"/>
    <x v="112280"/>
    <x v="12370"/>
    <x v="73"/>
  </r>
  <r>
    <x v="140339"/>
    <x v="112281"/>
    <x v="12549"/>
    <x v="338"/>
  </r>
  <r>
    <x v="140340"/>
    <x v="112282"/>
    <x v="5576"/>
    <x v="24"/>
  </r>
  <r>
    <x v="140341"/>
    <x v="112283"/>
    <x v="13733"/>
    <x v="62"/>
  </r>
  <r>
    <x v="140342"/>
    <x v="112284"/>
    <x v="3676"/>
    <x v="403"/>
  </r>
  <r>
    <x v="140343"/>
    <x v="112285"/>
    <x v="7457"/>
    <x v="207"/>
  </r>
  <r>
    <x v="140344"/>
    <x v="112286"/>
    <x v="8516"/>
    <x v="14"/>
  </r>
  <r>
    <x v="140345"/>
    <x v="112287"/>
    <x v="8807"/>
    <x v="3996"/>
  </r>
  <r>
    <x v="140346"/>
    <x v="112288"/>
    <x v="7830"/>
    <x v="38"/>
  </r>
  <r>
    <x v="140347"/>
    <x v="112289"/>
    <x v="12609"/>
    <x v="232"/>
  </r>
  <r>
    <x v="140348"/>
    <x v="112290"/>
    <x v="10953"/>
    <x v="750"/>
  </r>
  <r>
    <x v="140349"/>
    <x v="112291"/>
    <x v="18"/>
    <x v="403"/>
  </r>
  <r>
    <x v="140350"/>
    <x v="112292"/>
    <x v="14049"/>
    <x v="389"/>
  </r>
  <r>
    <x v="140351"/>
    <x v="112293"/>
    <x v="13571"/>
    <x v="147"/>
  </r>
  <r>
    <x v="140352"/>
    <x v="112294"/>
    <x v="5065"/>
    <x v="13"/>
  </r>
  <r>
    <x v="140353"/>
    <x v="112295"/>
    <x v="14452"/>
    <x v="13"/>
  </r>
  <r>
    <x v="140354"/>
    <x v="112296"/>
    <x v="5329"/>
    <x v="1166"/>
  </r>
  <r>
    <x v="140355"/>
    <x v="112297"/>
    <x v="10994"/>
    <x v="118"/>
  </r>
  <r>
    <x v="140356"/>
    <x v="112298"/>
    <x v="4813"/>
    <x v="3838"/>
  </r>
  <r>
    <x v="140357"/>
    <x v="112299"/>
    <x v="7813"/>
    <x v="116"/>
  </r>
  <r>
    <x v="140358"/>
    <x v="112300"/>
    <x v="6725"/>
    <x v="564"/>
  </r>
  <r>
    <x v="140359"/>
    <x v="112301"/>
    <x v="10440"/>
    <x v="517"/>
  </r>
  <r>
    <x v="140360"/>
    <x v="112302"/>
    <x v="3665"/>
    <x v="1908"/>
  </r>
  <r>
    <x v="140361"/>
    <x v="112303"/>
    <x v="4956"/>
    <x v="824"/>
  </r>
  <r>
    <x v="140362"/>
    <x v="112304"/>
    <x v="14480"/>
    <x v="130"/>
  </r>
  <r>
    <x v="140363"/>
    <x v="112305"/>
    <x v="12488"/>
    <x v="7"/>
  </r>
  <r>
    <x v="140364"/>
    <x v="112306"/>
    <x v="13534"/>
    <x v="344"/>
  </r>
  <r>
    <x v="140365"/>
    <x v="112307"/>
    <x v="12997"/>
    <x v="281"/>
  </r>
  <r>
    <x v="140366"/>
    <x v="112308"/>
    <x v="6611"/>
    <x v="321"/>
  </r>
  <r>
    <x v="140367"/>
    <x v="112309"/>
    <x v="2458"/>
    <x v="47"/>
  </r>
  <r>
    <x v="140368"/>
    <x v="112310"/>
    <x v="8292"/>
    <x v="292"/>
  </r>
  <r>
    <x v="140369"/>
    <x v="112311"/>
    <x v="471"/>
    <x v="344"/>
  </r>
  <r>
    <x v="140370"/>
    <x v="112312"/>
    <x v="13619"/>
    <x v="3365"/>
  </r>
  <r>
    <x v="140371"/>
    <x v="112313"/>
    <x v="14241"/>
    <x v="19"/>
  </r>
  <r>
    <x v="140372"/>
    <x v="112314"/>
    <x v="7197"/>
    <x v="1"/>
  </r>
  <r>
    <x v="140373"/>
    <x v="112315"/>
    <x v="7068"/>
    <x v="6"/>
  </r>
  <r>
    <x v="140374"/>
    <x v="112316"/>
    <x v="9290"/>
    <x v="89"/>
  </r>
  <r>
    <x v="140375"/>
    <x v="112317"/>
    <x v="12081"/>
    <x v="137"/>
  </r>
  <r>
    <x v="140376"/>
    <x v="112318"/>
    <x v="8057"/>
    <x v="157"/>
  </r>
  <r>
    <x v="140377"/>
    <x v="112319"/>
    <x v="14350"/>
    <x v="4"/>
  </r>
  <r>
    <x v="140378"/>
    <x v="112320"/>
    <x v="10937"/>
    <x v="4647"/>
  </r>
  <r>
    <x v="140379"/>
    <x v="112321"/>
    <x v="3059"/>
    <x v="649"/>
  </r>
  <r>
    <x v="140380"/>
    <x v="112322"/>
    <x v="3868"/>
    <x v="139"/>
  </r>
  <r>
    <x v="140381"/>
    <x v="112323"/>
    <x v="6804"/>
    <x v="3"/>
  </r>
  <r>
    <x v="140382"/>
    <x v="112324"/>
    <x v="12521"/>
    <x v="290"/>
  </r>
  <r>
    <x v="140383"/>
    <x v="112325"/>
    <x v="1393"/>
    <x v="1788"/>
  </r>
  <r>
    <x v="140384"/>
    <x v="112326"/>
    <x v="9275"/>
    <x v="1178"/>
  </r>
  <r>
    <x v="140385"/>
    <x v="112327"/>
    <x v="2991"/>
    <x v="130"/>
  </r>
  <r>
    <x v="140386"/>
    <x v="112328"/>
    <x v="3797"/>
    <x v="3"/>
  </r>
  <r>
    <x v="140387"/>
    <x v="112329"/>
    <x v="10901"/>
    <x v="116"/>
  </r>
  <r>
    <x v="140388"/>
    <x v="112330"/>
    <x v="11606"/>
    <x v="19"/>
  </r>
  <r>
    <x v="140389"/>
    <x v="112331"/>
    <x v="6184"/>
    <x v="104"/>
  </r>
  <r>
    <x v="140390"/>
    <x v="112332"/>
    <x v="8771"/>
    <x v="1577"/>
  </r>
  <r>
    <x v="140391"/>
    <x v="112333"/>
    <x v="10673"/>
    <x v="516"/>
  </r>
  <r>
    <x v="140392"/>
    <x v="112334"/>
    <x v="14076"/>
    <x v="455"/>
  </r>
  <r>
    <x v="140393"/>
    <x v="112335"/>
    <x v="10062"/>
    <x v="1617"/>
  </r>
  <r>
    <x v="140394"/>
    <x v="112336"/>
    <x v="341"/>
    <x v="14"/>
  </r>
  <r>
    <x v="140395"/>
    <x v="112337"/>
    <x v="5925"/>
    <x v="109"/>
  </r>
  <r>
    <x v="140396"/>
    <x v="112338"/>
    <x v="7003"/>
    <x v="655"/>
  </r>
  <r>
    <x v="140397"/>
    <x v="112339"/>
    <x v="7741"/>
    <x v="533"/>
  </r>
  <r>
    <x v="140398"/>
    <x v="112340"/>
    <x v="13089"/>
    <x v="281"/>
  </r>
  <r>
    <x v="140399"/>
    <x v="112341"/>
    <x v="12316"/>
    <x v="1177"/>
  </r>
  <r>
    <x v="140400"/>
    <x v="112342"/>
    <x v="7882"/>
    <x v="212"/>
  </r>
  <r>
    <x v="140401"/>
    <x v="112343"/>
    <x v="13159"/>
    <x v="1114"/>
  </r>
  <r>
    <x v="140402"/>
    <x v="112344"/>
    <x v="11400"/>
    <x v="20"/>
  </r>
  <r>
    <x v="140403"/>
    <x v="112345"/>
    <x v="156"/>
    <x v="139"/>
  </r>
  <r>
    <x v="140404"/>
    <x v="112346"/>
    <x v="10176"/>
    <x v="28"/>
  </r>
  <r>
    <x v="140405"/>
    <x v="112347"/>
    <x v="7796"/>
    <x v="33"/>
  </r>
  <r>
    <x v="140406"/>
    <x v="112348"/>
    <x v="10285"/>
    <x v="130"/>
  </r>
  <r>
    <x v="140407"/>
    <x v="112349"/>
    <x v="13309"/>
    <x v="149"/>
  </r>
  <r>
    <x v="140408"/>
    <x v="112350"/>
    <x v="10720"/>
    <x v="259"/>
  </r>
  <r>
    <x v="140409"/>
    <x v="112351"/>
    <x v="5313"/>
    <x v="29"/>
  </r>
  <r>
    <x v="140410"/>
    <x v="112352"/>
    <x v="9526"/>
    <x v="969"/>
  </r>
  <r>
    <x v="140411"/>
    <x v="112353"/>
    <x v="11572"/>
    <x v="1089"/>
  </r>
  <r>
    <x v="140412"/>
    <x v="112354"/>
    <x v="4022"/>
    <x v="1092"/>
  </r>
  <r>
    <x v="140413"/>
    <x v="112355"/>
    <x v="12873"/>
    <x v="71"/>
  </r>
  <r>
    <x v="140414"/>
    <x v="112356"/>
    <x v="11941"/>
    <x v="287"/>
  </r>
  <r>
    <x v="140415"/>
    <x v="112357"/>
    <x v="12761"/>
    <x v="13"/>
  </r>
  <r>
    <x v="140416"/>
    <x v="112357"/>
    <x v="4078"/>
    <x v="2550"/>
  </r>
  <r>
    <x v="140417"/>
    <x v="112358"/>
    <x v="4628"/>
    <x v="2776"/>
  </r>
  <r>
    <x v="140418"/>
    <x v="112359"/>
    <x v="12123"/>
    <x v="4"/>
  </r>
  <r>
    <x v="140419"/>
    <x v="112360"/>
    <x v="2388"/>
    <x v="131"/>
  </r>
  <r>
    <x v="140420"/>
    <x v="112361"/>
    <x v="6135"/>
    <x v="444"/>
  </r>
  <r>
    <x v="140421"/>
    <x v="112362"/>
    <x v="10724"/>
    <x v="7"/>
  </r>
  <r>
    <x v="140422"/>
    <x v="112363"/>
    <x v="10813"/>
    <x v="954"/>
  </r>
  <r>
    <x v="140423"/>
    <x v="112364"/>
    <x v="11462"/>
    <x v="296"/>
  </r>
  <r>
    <x v="140424"/>
    <x v="112364"/>
    <x v="7584"/>
    <x v="2835"/>
  </r>
  <r>
    <x v="140425"/>
    <x v="112365"/>
    <x v="3346"/>
    <x v="29"/>
  </r>
  <r>
    <x v="140426"/>
    <x v="112366"/>
    <x v="13251"/>
    <x v="174"/>
  </r>
  <r>
    <x v="140427"/>
    <x v="112367"/>
    <x v="4299"/>
    <x v="62"/>
  </r>
  <r>
    <x v="140428"/>
    <x v="112368"/>
    <x v="10421"/>
    <x v="3364"/>
  </r>
  <r>
    <x v="140429"/>
    <x v="112369"/>
    <x v="3937"/>
    <x v="1388"/>
  </r>
  <r>
    <x v="140430"/>
    <x v="112370"/>
    <x v="8481"/>
    <x v="429"/>
  </r>
  <r>
    <x v="140431"/>
    <x v="112371"/>
    <x v="10914"/>
    <x v="423"/>
  </r>
  <r>
    <x v="140432"/>
    <x v="112372"/>
    <x v="4427"/>
    <x v="19"/>
  </r>
  <r>
    <x v="140433"/>
    <x v="112373"/>
    <x v="10391"/>
    <x v="2886"/>
  </r>
  <r>
    <x v="140434"/>
    <x v="112374"/>
    <x v="9548"/>
    <x v="1058"/>
  </r>
  <r>
    <x v="140435"/>
    <x v="112375"/>
    <x v="11781"/>
    <x v="138"/>
  </r>
  <r>
    <x v="140436"/>
    <x v="112376"/>
    <x v="9610"/>
    <x v="7"/>
  </r>
  <r>
    <x v="140437"/>
    <x v="112377"/>
    <x v="8923"/>
    <x v="258"/>
  </r>
  <r>
    <x v="140438"/>
    <x v="112378"/>
    <x v="4641"/>
    <x v="14"/>
  </r>
  <r>
    <x v="140439"/>
    <x v="112379"/>
    <x v="735"/>
    <x v="1908"/>
  </r>
  <r>
    <x v="140440"/>
    <x v="112380"/>
    <x v="13405"/>
    <x v="19"/>
  </r>
  <r>
    <x v="140441"/>
    <x v="112381"/>
    <x v="13379"/>
    <x v="130"/>
  </r>
  <r>
    <x v="140442"/>
    <x v="112382"/>
    <x v="3082"/>
    <x v="77"/>
  </r>
  <r>
    <x v="140443"/>
    <x v="112383"/>
    <x v="1439"/>
    <x v="1965"/>
  </r>
  <r>
    <x v="140444"/>
    <x v="112384"/>
    <x v="5384"/>
    <x v="177"/>
  </r>
  <r>
    <x v="140445"/>
    <x v="112385"/>
    <x v="14163"/>
    <x v="15"/>
  </r>
  <r>
    <x v="140446"/>
    <x v="112386"/>
    <x v="9043"/>
    <x v="606"/>
  </r>
  <r>
    <x v="140447"/>
    <x v="112387"/>
    <x v="12168"/>
    <x v="4"/>
  </r>
  <r>
    <x v="140448"/>
    <x v="112388"/>
    <x v="4607"/>
    <x v="354"/>
  </r>
  <r>
    <x v="140449"/>
    <x v="112389"/>
    <x v="14005"/>
    <x v="4"/>
  </r>
  <r>
    <x v="140450"/>
    <x v="112390"/>
    <x v="14098"/>
    <x v="1764"/>
  </r>
  <r>
    <x v="140451"/>
    <x v="112391"/>
    <x v="14388"/>
    <x v="516"/>
  </r>
  <r>
    <x v="140452"/>
    <x v="112392"/>
    <x v="3576"/>
    <x v="59"/>
  </r>
  <r>
    <x v="140453"/>
    <x v="112392"/>
    <x v="6185"/>
    <x v="4"/>
  </r>
  <r>
    <x v="140454"/>
    <x v="112393"/>
    <x v="7567"/>
    <x v="74"/>
  </r>
  <r>
    <x v="140455"/>
    <x v="112394"/>
    <x v="4083"/>
    <x v="1163"/>
  </r>
  <r>
    <x v="140456"/>
    <x v="112395"/>
    <x v="14209"/>
    <x v="71"/>
  </r>
  <r>
    <x v="140457"/>
    <x v="112396"/>
    <x v="6932"/>
    <x v="13"/>
  </r>
  <r>
    <x v="140458"/>
    <x v="112397"/>
    <x v="2185"/>
    <x v="328"/>
  </r>
  <r>
    <x v="140459"/>
    <x v="112398"/>
    <x v="13479"/>
    <x v="530"/>
  </r>
  <r>
    <x v="140460"/>
    <x v="112399"/>
    <x v="14062"/>
    <x v="149"/>
  </r>
  <r>
    <x v="140461"/>
    <x v="112399"/>
    <x v="4134"/>
    <x v="595"/>
  </r>
  <r>
    <x v="140462"/>
    <x v="112400"/>
    <x v="13073"/>
    <x v="14"/>
  </r>
  <r>
    <x v="140463"/>
    <x v="112401"/>
    <x v="11912"/>
    <x v="77"/>
  </r>
  <r>
    <x v="140464"/>
    <x v="112401"/>
    <x v="4793"/>
    <x v="561"/>
  </r>
  <r>
    <x v="140465"/>
    <x v="112402"/>
    <x v="9080"/>
    <x v="24"/>
  </r>
  <r>
    <x v="140466"/>
    <x v="112403"/>
    <x v="13709"/>
    <x v="3761"/>
  </r>
  <r>
    <x v="140467"/>
    <x v="112404"/>
    <x v="11167"/>
    <x v="1383"/>
  </r>
  <r>
    <x v="140468"/>
    <x v="112405"/>
    <x v="9170"/>
    <x v="2519"/>
  </r>
  <r>
    <x v="140469"/>
    <x v="112406"/>
    <x v="9727"/>
    <x v="2544"/>
  </r>
  <r>
    <x v="140470"/>
    <x v="112407"/>
    <x v="9283"/>
    <x v="305"/>
  </r>
  <r>
    <x v="140471"/>
    <x v="112408"/>
    <x v="8903"/>
    <x v="264"/>
  </r>
  <r>
    <x v="140472"/>
    <x v="112409"/>
    <x v="12098"/>
    <x v="19"/>
  </r>
  <r>
    <x v="140473"/>
    <x v="112410"/>
    <x v="10522"/>
    <x v="550"/>
  </r>
  <r>
    <x v="140474"/>
    <x v="112411"/>
    <x v="11393"/>
    <x v="688"/>
  </r>
  <r>
    <x v="140475"/>
    <x v="112412"/>
    <x v="12781"/>
    <x v="11"/>
  </r>
  <r>
    <x v="140476"/>
    <x v="112413"/>
    <x v="3951"/>
    <x v="14"/>
  </r>
  <r>
    <x v="140477"/>
    <x v="112414"/>
    <x v="10833"/>
    <x v="3"/>
  </r>
  <r>
    <x v="140478"/>
    <x v="112415"/>
    <x v="8819"/>
    <x v="77"/>
  </r>
  <r>
    <x v="140479"/>
    <x v="112416"/>
    <x v="2396"/>
    <x v="3"/>
  </r>
  <r>
    <x v="140480"/>
    <x v="112417"/>
    <x v="12498"/>
    <x v="1339"/>
  </r>
  <r>
    <x v="140481"/>
    <x v="112418"/>
    <x v="13039"/>
    <x v="109"/>
  </r>
  <r>
    <x v="140482"/>
    <x v="112419"/>
    <x v="10672"/>
    <x v="984"/>
  </r>
  <r>
    <x v="140483"/>
    <x v="112420"/>
    <x v="11865"/>
    <x v="4"/>
  </r>
  <r>
    <x v="140484"/>
    <x v="112421"/>
    <x v="11661"/>
    <x v="1066"/>
  </r>
  <r>
    <x v="140485"/>
    <x v="112422"/>
    <x v="5343"/>
    <x v="19"/>
  </r>
  <r>
    <x v="140486"/>
    <x v="112423"/>
    <x v="3013"/>
    <x v="1940"/>
  </r>
  <r>
    <x v="140487"/>
    <x v="112424"/>
    <x v="6877"/>
    <x v="109"/>
  </r>
  <r>
    <x v="140488"/>
    <x v="112425"/>
    <x v="10799"/>
    <x v="28"/>
  </r>
  <r>
    <x v="140489"/>
    <x v="112426"/>
    <x v="13082"/>
    <x v="462"/>
  </r>
  <r>
    <x v="140490"/>
    <x v="112427"/>
    <x v="6777"/>
    <x v="3482"/>
  </r>
  <r>
    <x v="140491"/>
    <x v="112428"/>
    <x v="6675"/>
    <x v="309"/>
  </r>
  <r>
    <x v="140492"/>
    <x v="112429"/>
    <x v="2249"/>
    <x v="203"/>
  </r>
  <r>
    <x v="140493"/>
    <x v="112430"/>
    <x v="12929"/>
    <x v="13"/>
  </r>
  <r>
    <x v="140494"/>
    <x v="112431"/>
    <x v="5143"/>
    <x v="417"/>
  </r>
  <r>
    <x v="140495"/>
    <x v="112432"/>
    <x v="11572"/>
    <x v="3679"/>
  </r>
  <r>
    <x v="140496"/>
    <x v="112433"/>
    <x v="3411"/>
    <x v="116"/>
  </r>
  <r>
    <x v="140497"/>
    <x v="112434"/>
    <x v="5161"/>
    <x v="6"/>
  </r>
  <r>
    <x v="140498"/>
    <x v="112435"/>
    <x v="2997"/>
    <x v="3251"/>
  </r>
  <r>
    <x v="140499"/>
    <x v="112436"/>
    <x v="953"/>
    <x v="252"/>
  </r>
  <r>
    <x v="140500"/>
    <x v="112437"/>
    <x v="11118"/>
    <x v="139"/>
  </r>
  <r>
    <x v="140501"/>
    <x v="112438"/>
    <x v="11914"/>
    <x v="5140"/>
  </r>
  <r>
    <x v="140502"/>
    <x v="112439"/>
    <x v="12722"/>
    <x v="335"/>
  </r>
  <r>
    <x v="140503"/>
    <x v="112440"/>
    <x v="4073"/>
    <x v="4"/>
  </r>
  <r>
    <x v="140504"/>
    <x v="112441"/>
    <x v="11837"/>
    <x v="3"/>
  </r>
  <r>
    <x v="140505"/>
    <x v="112442"/>
    <x v="10061"/>
    <x v="104"/>
  </r>
  <r>
    <x v="140506"/>
    <x v="112443"/>
    <x v="3992"/>
    <x v="2630"/>
  </r>
  <r>
    <x v="140507"/>
    <x v="112444"/>
    <x v="11988"/>
    <x v="144"/>
  </r>
  <r>
    <x v="140508"/>
    <x v="112445"/>
    <x v="14302"/>
    <x v="19"/>
  </r>
  <r>
    <x v="140509"/>
    <x v="112446"/>
    <x v="6270"/>
    <x v="174"/>
  </r>
  <r>
    <x v="140510"/>
    <x v="112447"/>
    <x v="5976"/>
    <x v="1024"/>
  </r>
  <r>
    <x v="140511"/>
    <x v="112448"/>
    <x v="14261"/>
    <x v="13"/>
  </r>
  <r>
    <x v="140512"/>
    <x v="112449"/>
    <x v="12019"/>
    <x v="27"/>
  </r>
  <r>
    <x v="140513"/>
    <x v="112450"/>
    <x v="14283"/>
    <x v="29"/>
  </r>
  <r>
    <x v="140514"/>
    <x v="112451"/>
    <x v="9579"/>
    <x v="147"/>
  </r>
  <r>
    <x v="140515"/>
    <x v="112452"/>
    <x v="1074"/>
    <x v="1006"/>
  </r>
  <r>
    <x v="140516"/>
    <x v="112453"/>
    <x v="7856"/>
    <x v="957"/>
  </r>
  <r>
    <x v="140517"/>
    <x v="112454"/>
    <x v="9924"/>
    <x v="15"/>
  </r>
  <r>
    <x v="140518"/>
    <x v="112455"/>
    <x v="10597"/>
    <x v="149"/>
  </r>
  <r>
    <x v="140519"/>
    <x v="112456"/>
    <x v="11538"/>
    <x v="1372"/>
  </r>
  <r>
    <x v="140520"/>
    <x v="112457"/>
    <x v="4814"/>
    <x v="196"/>
  </r>
  <r>
    <x v="140521"/>
    <x v="112458"/>
    <x v="9598"/>
    <x v="4"/>
  </r>
  <r>
    <x v="140522"/>
    <x v="112459"/>
    <x v="4648"/>
    <x v="2320"/>
  </r>
  <r>
    <x v="140523"/>
    <x v="112460"/>
    <x v="12925"/>
    <x v="77"/>
  </r>
  <r>
    <x v="140524"/>
    <x v="112461"/>
    <x v="6264"/>
    <x v="42"/>
  </r>
  <r>
    <x v="140525"/>
    <x v="112462"/>
    <x v="12831"/>
    <x v="175"/>
  </r>
  <r>
    <x v="140526"/>
    <x v="112463"/>
    <x v="10471"/>
    <x v="436"/>
  </r>
  <r>
    <x v="140527"/>
    <x v="112464"/>
    <x v="6862"/>
    <x v="449"/>
  </r>
  <r>
    <x v="140528"/>
    <x v="112465"/>
    <x v="11831"/>
    <x v="1407"/>
  </r>
  <r>
    <x v="140529"/>
    <x v="112466"/>
    <x v="4716"/>
    <x v="894"/>
  </r>
  <r>
    <x v="140530"/>
    <x v="112467"/>
    <x v="14248"/>
    <x v="265"/>
  </r>
  <r>
    <x v="140531"/>
    <x v="112468"/>
    <x v="8301"/>
    <x v="19"/>
  </r>
  <r>
    <x v="140532"/>
    <x v="112469"/>
    <x v="11332"/>
    <x v="13"/>
  </r>
  <r>
    <x v="140533"/>
    <x v="112470"/>
    <x v="6390"/>
    <x v="17"/>
  </r>
  <r>
    <x v="140534"/>
    <x v="112471"/>
    <x v="11145"/>
    <x v="7"/>
  </r>
  <r>
    <x v="140535"/>
    <x v="112472"/>
    <x v="11394"/>
    <x v="430"/>
  </r>
  <r>
    <x v="140536"/>
    <x v="112473"/>
    <x v="12157"/>
    <x v="1393"/>
  </r>
  <r>
    <x v="140537"/>
    <x v="112474"/>
    <x v="1665"/>
    <x v="264"/>
  </r>
  <r>
    <x v="140538"/>
    <x v="112474"/>
    <x v="3126"/>
    <x v="77"/>
  </r>
  <r>
    <x v="140539"/>
    <x v="112475"/>
    <x v="4651"/>
    <x v="35"/>
  </r>
  <r>
    <x v="140540"/>
    <x v="112476"/>
    <x v="10671"/>
    <x v="2267"/>
  </r>
  <r>
    <x v="140541"/>
    <x v="112477"/>
    <x v="10737"/>
    <x v="1297"/>
  </r>
  <r>
    <x v="140542"/>
    <x v="112478"/>
    <x v="1383"/>
    <x v="1457"/>
  </r>
  <r>
    <x v="140543"/>
    <x v="112479"/>
    <x v="13406"/>
    <x v="339"/>
  </r>
  <r>
    <x v="140544"/>
    <x v="112480"/>
    <x v="14273"/>
    <x v="232"/>
  </r>
  <r>
    <x v="140545"/>
    <x v="112481"/>
    <x v="10884"/>
    <x v="266"/>
  </r>
  <r>
    <x v="140546"/>
    <x v="112482"/>
    <x v="14481"/>
    <x v="421"/>
  </r>
  <r>
    <x v="140547"/>
    <x v="112483"/>
    <x v="9483"/>
    <x v="127"/>
  </r>
  <r>
    <x v="140548"/>
    <x v="112484"/>
    <x v="13632"/>
    <x v="109"/>
  </r>
  <r>
    <x v="140549"/>
    <x v="112485"/>
    <x v="13841"/>
    <x v="19"/>
  </r>
  <r>
    <x v="140550"/>
    <x v="112486"/>
    <x v="2475"/>
    <x v="27"/>
  </r>
  <r>
    <x v="140551"/>
    <x v="112487"/>
    <x v="9785"/>
    <x v="29"/>
  </r>
  <r>
    <x v="140552"/>
    <x v="112488"/>
    <x v="4744"/>
    <x v="5141"/>
  </r>
  <r>
    <x v="140553"/>
    <x v="112489"/>
    <x v="11919"/>
    <x v="195"/>
  </r>
  <r>
    <x v="140554"/>
    <x v="112490"/>
    <x v="13588"/>
    <x v="2943"/>
  </r>
  <r>
    <x v="140555"/>
    <x v="112491"/>
    <x v="5449"/>
    <x v="542"/>
  </r>
  <r>
    <x v="140556"/>
    <x v="112492"/>
    <x v="2789"/>
    <x v="239"/>
  </r>
  <r>
    <x v="140557"/>
    <x v="112493"/>
    <x v="1249"/>
    <x v="2885"/>
  </r>
  <r>
    <x v="140558"/>
    <x v="112494"/>
    <x v="14154"/>
    <x v="321"/>
  </r>
  <r>
    <x v="140559"/>
    <x v="112495"/>
    <x v="9711"/>
    <x v="68"/>
  </r>
  <r>
    <x v="140560"/>
    <x v="112496"/>
    <x v="8907"/>
    <x v="24"/>
  </r>
  <r>
    <x v="140561"/>
    <x v="112497"/>
    <x v="5208"/>
    <x v="5091"/>
  </r>
  <r>
    <x v="140562"/>
    <x v="112498"/>
    <x v="14055"/>
    <x v="45"/>
  </r>
  <r>
    <x v="140563"/>
    <x v="112499"/>
    <x v="7800"/>
    <x v="3328"/>
  </r>
  <r>
    <x v="140564"/>
    <x v="112500"/>
    <x v="12441"/>
    <x v="62"/>
  </r>
  <r>
    <x v="140565"/>
    <x v="112501"/>
    <x v="8333"/>
    <x v="7"/>
  </r>
  <r>
    <x v="140566"/>
    <x v="112502"/>
    <x v="1828"/>
    <x v="245"/>
  </r>
  <r>
    <x v="140567"/>
    <x v="112503"/>
    <x v="1388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4483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  <r>
    <s v="Общий итог"/>
    <x v="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d v="2021-03-31T00:00:00"/>
    <x v="0"/>
    <n v="124"/>
    <n v="429724"/>
    <s v="UTC+1"/>
    <s v="+1"/>
  </r>
  <r>
    <n v="4129"/>
    <x v="1"/>
    <d v="2021-04-02T20:56:47"/>
    <x v="1"/>
    <n v="124"/>
    <n v="345496"/>
    <s v="UTC+1"/>
    <s v="+1"/>
  </r>
  <r>
    <n v="4472"/>
    <x v="2"/>
    <d v="2021-04-04T12:17:25"/>
    <x v="2"/>
    <n v="124"/>
    <n v="250679"/>
    <s v="UTC+1"/>
    <s v="+1"/>
  </r>
  <r>
    <n v="4739"/>
    <x v="3"/>
    <d v="2021-04-05T17:43:23"/>
    <x v="3"/>
    <n v="124"/>
    <n v="227775"/>
    <s v="UTC+1"/>
    <s v="+1"/>
  </r>
  <r>
    <n v="5377"/>
    <x v="0"/>
    <d v="2021-04-07T20:54:27"/>
    <x v="4"/>
    <n v="124"/>
    <n v="436459"/>
    <s v="UTC+1"/>
    <s v="+1"/>
  </r>
  <r>
    <n v="11564"/>
    <x v="1"/>
    <d v="2021-04-16T16:21:49"/>
    <x v="5"/>
    <n v="124"/>
    <n v="411922"/>
    <s v="UTC+1"/>
    <s v="+1"/>
  </r>
  <r>
    <n v="15888"/>
    <x v="3"/>
    <d v="2021-04-19T13:17:45"/>
    <x v="6"/>
    <n v="124"/>
    <n v="119655"/>
    <s v="UTC+1"/>
    <s v="+1"/>
  </r>
  <r>
    <n v="26933"/>
    <x v="2"/>
    <d v="2021-04-25T16:17:10"/>
    <x v="7"/>
    <n v="124"/>
    <n v="150981"/>
    <s v="UTC+1"/>
    <s v="+1"/>
  </r>
  <r>
    <n v="29062"/>
    <x v="3"/>
    <d v="2021-04-26T21:34:03"/>
    <x v="8"/>
    <n v="124"/>
    <n v="158978"/>
    <s v="UTC+1"/>
    <s v="+1"/>
  </r>
  <r>
    <n v="33605"/>
    <x v="4"/>
    <d v="2021-04-29T15:23:34"/>
    <x v="9"/>
    <n v="124"/>
    <n v="351192"/>
    <s v="UTC+1"/>
    <s v="+1"/>
  </r>
  <r>
    <n v="60073"/>
    <x v="2"/>
    <d v="2021-05-09T22:57:56"/>
    <x v="10"/>
    <n v="124"/>
    <n v="248817"/>
    <s v="UTC+1"/>
    <s v="+1"/>
  </r>
  <r>
    <n v="72045"/>
    <x v="1"/>
    <d v="2021-05-14T22:29:59"/>
    <x v="11"/>
    <n v="124"/>
    <n v="294042"/>
    <s v="UTC+1"/>
    <s v="+1"/>
  </r>
  <r>
    <n v="123253"/>
    <x v="2"/>
    <d v="2021-05-30T16:31:09"/>
    <x v="12"/>
    <n v="124"/>
    <n v="217497"/>
    <s v="UTC+1"/>
    <s v="+1"/>
  </r>
  <r>
    <n v="151245"/>
    <x v="5"/>
    <d v="2021-06-08T14:06:41"/>
    <x v="13"/>
    <n v="124"/>
    <n v="470762"/>
    <s v="UTC+1"/>
    <s v="+1"/>
  </r>
  <r>
    <n v="159980"/>
    <x v="1"/>
    <d v="2021-06-11T13:10:45"/>
    <x v="14"/>
    <n v="124"/>
    <n v="205718"/>
    <s v="UTC+1"/>
    <s v="+1"/>
  </r>
  <r>
    <n v="174041"/>
    <x v="3"/>
    <d v="2021-06-14T16:31:09"/>
    <x v="15"/>
    <n v="124"/>
    <n v="182191"/>
    <s v="UTC+1"/>
    <s v="+1"/>
  </r>
  <r>
    <n v="212350"/>
    <x v="1"/>
    <d v="2021-06-25T18:18:20"/>
    <x v="16"/>
    <n v="124"/>
    <n v="154228"/>
    <s v="UTC+1"/>
    <s v="+1"/>
  </r>
  <r>
    <n v="217490"/>
    <x v="6"/>
    <d v="2021-06-26T20:54:27"/>
    <x v="17"/>
    <n v="124"/>
    <n v="153893"/>
    <s v="UTC+1"/>
    <s v="+1"/>
  </r>
  <r>
    <n v="247177"/>
    <x v="3"/>
    <d v="2021-07-05T07:05:17"/>
    <x v="18"/>
    <n v="124"/>
    <n v="393606"/>
    <s v="UTC+1"/>
    <s v="+1"/>
  </r>
  <r>
    <n v="306757"/>
    <x v="1"/>
    <d v="2021-07-23T16:45:07"/>
    <x v="19"/>
    <n v="124"/>
    <n v="198050"/>
    <s v="UTC+1"/>
    <s v="+1"/>
  </r>
  <r>
    <n v="320463"/>
    <x v="3"/>
    <d v="2021-07-26T23:11:55"/>
    <x v="20"/>
    <n v="124"/>
    <n v="327615"/>
    <s v="UTC+1"/>
    <s v="+1"/>
  </r>
  <r>
    <n v="344716"/>
    <x v="3"/>
    <d v="2021-08-02T21:11:20"/>
    <x v="21"/>
    <n v="157"/>
    <n v="202914"/>
    <s v="UTC+2"/>
    <s v="+2"/>
  </r>
  <r>
    <n v="349393"/>
    <x v="0"/>
    <d v="2021-08-04T17:43:58"/>
    <x v="22"/>
    <n v="157"/>
    <n v="457493"/>
    <s v="UTC+2"/>
    <s v="+2"/>
  </r>
  <r>
    <n v="104090"/>
    <x v="5"/>
    <d v="2021-05-25T17:09:00"/>
    <x v="23"/>
    <n v="168"/>
    <n v="411922"/>
    <s v="UTC+6"/>
    <s v="+6"/>
  </r>
  <r>
    <n v="166277"/>
    <x v="6"/>
    <d v="2021-06-12T17:13:40"/>
    <x v="24"/>
    <n v="168"/>
    <n v="312954"/>
    <s v="UTC+6"/>
    <s v="+6"/>
  </r>
  <r>
    <n v="181601"/>
    <x v="4"/>
    <d v="2021-06-17T15:00:51"/>
    <x v="25"/>
    <n v="168"/>
    <n v="473323"/>
    <s v="UTC+6"/>
    <s v="+6"/>
  </r>
  <r>
    <n v="266861"/>
    <x v="2"/>
    <d v="2021-07-11T10:58:31"/>
    <x v="26"/>
    <n v="168"/>
    <n v="311670"/>
    <s v="UTC+6"/>
    <s v="+6"/>
  </r>
  <r>
    <n v="342775"/>
    <x v="3"/>
    <d v="2021-08-02T09:29:59"/>
    <x v="27"/>
    <n v="168"/>
    <n v="348155"/>
    <s v="UTC+6"/>
    <s v="+6"/>
  </r>
  <r>
    <n v="360429"/>
    <x v="6"/>
    <d v="2021-08-07T17:02:01"/>
    <x v="28"/>
    <n v="168"/>
    <n v="325630"/>
    <s v="UTC+6"/>
    <s v="+6"/>
  </r>
  <r>
    <n v="363595"/>
    <x v="2"/>
    <d v="2021-08-08T11:08:49"/>
    <x v="29"/>
    <n v="168"/>
    <n v="108812"/>
    <s v="UTC+6"/>
    <s v="+6"/>
  </r>
  <r>
    <n v="371956"/>
    <x v="0"/>
    <d v="2021-08-11T01:46:34"/>
    <x v="30"/>
    <n v="168"/>
    <n v="105200"/>
    <s v="UTC+6"/>
    <s v="+6"/>
  </r>
  <r>
    <n v="400015"/>
    <x v="1"/>
    <d v="2021-08-20T14:09:35"/>
    <x v="31"/>
    <n v="168"/>
    <n v="302130"/>
    <s v="UTC+6"/>
    <s v="+6"/>
  </r>
  <r>
    <n v="26844"/>
    <x v="2"/>
    <d v="2021-04-25T15:45:42"/>
    <x v="32"/>
    <n v="169"/>
    <n v="364695"/>
    <s v="UTC+7"/>
    <s v="+7"/>
  </r>
  <r>
    <n v="69147"/>
    <x v="1"/>
    <d v="2021-05-14T05:59:02"/>
    <x v="33"/>
    <n v="169"/>
    <n v="411922"/>
    <s v="UTC+7"/>
    <s v="+7"/>
  </r>
  <r>
    <n v="79762"/>
    <x v="3"/>
    <d v="2021-05-17T07:24:44"/>
    <x v="34"/>
    <n v="169"/>
    <n v="103402"/>
    <s v="UTC+7"/>
    <s v="+7"/>
  </r>
  <r>
    <n v="88451"/>
    <x v="1"/>
    <d v="2021-05-21T06:43:41"/>
    <x v="35"/>
    <n v="169"/>
    <n v="184941"/>
    <s v="UTC+7"/>
    <s v="+7"/>
  </r>
  <r>
    <n v="93286"/>
    <x v="6"/>
    <d v="2021-05-22T09:15:16"/>
    <x v="36"/>
    <n v="169"/>
    <n v="250679"/>
    <s v="UTC+7"/>
    <s v="+7"/>
  </r>
  <r>
    <n v="112462"/>
    <x v="1"/>
    <d v="2021-05-28T14:59:06"/>
    <x v="37"/>
    <n v="169"/>
    <n v="198146"/>
    <s v="UTC+7"/>
    <s v="+7"/>
  </r>
  <r>
    <n v="170262"/>
    <x v="2"/>
    <d v="2021-06-13T13:16:35"/>
    <x v="38"/>
    <n v="169"/>
    <n v="463334"/>
    <s v="UTC+7"/>
    <s v="+7"/>
  </r>
  <r>
    <n v="124797"/>
    <x v="2"/>
    <d v="2021-05-30T20:49:26"/>
    <x v="39"/>
    <n v="174"/>
    <n v="158978"/>
    <s v="UTC+2"/>
    <s v="+2"/>
  </r>
  <r>
    <n v="132276"/>
    <x v="0"/>
    <d v="2021-06-02T19:28:49"/>
    <x v="40"/>
    <n v="174"/>
    <n v="132863"/>
    <s v="UTC+2"/>
    <s v="+2"/>
  </r>
  <r>
    <n v="141269"/>
    <x v="6"/>
    <d v="2021-06-05T12:52:42"/>
    <x v="41"/>
    <n v="174"/>
    <n v="396596"/>
    <s v="UTC+2"/>
    <s v="+2"/>
  </r>
  <r>
    <n v="141911"/>
    <x v="6"/>
    <d v="2021-06-05T15:45:07"/>
    <x v="42"/>
    <n v="174"/>
    <n v="411922"/>
    <s v="UTC+2"/>
    <s v="+2"/>
  </r>
  <r>
    <n v="153354"/>
    <x v="0"/>
    <d v="2021-06-09T00:20:05"/>
    <x v="43"/>
    <n v="174"/>
    <n v="439981"/>
    <s v="UTC+2"/>
    <s v="+2"/>
  </r>
  <r>
    <n v="177618"/>
    <x v="5"/>
    <d v="2021-06-15T20:17:45"/>
    <x v="44"/>
    <n v="174"/>
    <n v="351192"/>
    <s v="UTC+2"/>
    <s v="+2"/>
  </r>
  <r>
    <n v="194933"/>
    <x v="2"/>
    <d v="2021-06-20T15:17:10"/>
    <x v="45"/>
    <n v="174"/>
    <n v="45895"/>
    <s v="UTC+2"/>
    <s v="+2"/>
  </r>
  <r>
    <n v="213662"/>
    <x v="6"/>
    <d v="2021-06-26T03:26:59"/>
    <x v="46"/>
    <n v="174"/>
    <n v="274276"/>
    <s v="UTC+2"/>
    <s v="+2"/>
  </r>
  <r>
    <n v="245146"/>
    <x v="2"/>
    <d v="2021-07-04T16:08:26"/>
    <x v="47"/>
    <n v="174"/>
    <n v="177624"/>
    <s v="UTC+2"/>
    <s v="+2"/>
  </r>
  <r>
    <n v="264252"/>
    <x v="6"/>
    <d v="2021-07-10T18:25:54"/>
    <x v="48"/>
    <n v="174"/>
    <n v="250679"/>
    <s v="UTC+2"/>
    <s v="+2"/>
  </r>
  <r>
    <n v="334586"/>
    <x v="6"/>
    <d v="2021-07-31T13:05:46"/>
    <x v="49"/>
    <n v="174"/>
    <n v="23621"/>
    <s v="UTC+2"/>
    <s v="+2"/>
  </r>
  <r>
    <n v="378970"/>
    <x v="1"/>
    <d v="2021-08-13T16:55:02"/>
    <x v="50"/>
    <n v="174"/>
    <n v="316827"/>
    <s v="UTC+2"/>
    <s v="+2"/>
  </r>
  <r>
    <n v="211253"/>
    <x v="1"/>
    <d v="2021-06-25T15:50:22"/>
    <x v="51"/>
    <n v="216"/>
    <n v="301748"/>
    <s v="UTC+3"/>
    <s v="+3"/>
  </r>
  <r>
    <n v="223931"/>
    <x v="3"/>
    <d v="2021-06-28T14:07:51"/>
    <x v="52"/>
    <n v="216"/>
    <n v="106814"/>
    <s v="UTC+3"/>
    <s v="+3"/>
  </r>
  <r>
    <n v="246985"/>
    <x v="3"/>
    <d v="2021-07-05T02:26:53"/>
    <x v="53"/>
    <n v="216"/>
    <n v="153801"/>
    <s v="UTC+3"/>
    <s v="+3"/>
  </r>
  <r>
    <n v="250945"/>
    <x v="5"/>
    <d v="2021-07-06T16:39:18"/>
    <x v="54"/>
    <n v="216"/>
    <n v="371515"/>
    <s v="UTC+3"/>
    <s v="+3"/>
  </r>
  <r>
    <n v="302256"/>
    <x v="4"/>
    <d v="2021-07-22T09:23:34"/>
    <x v="55"/>
    <n v="216"/>
    <n v="267676"/>
    <s v="UTC+3"/>
    <s v="+3"/>
  </r>
  <r>
    <n v="325460"/>
    <x v="0"/>
    <d v="2021-07-28T19:27:04"/>
    <x v="56"/>
    <n v="216"/>
    <n v="37644"/>
    <s v="UTC+3"/>
    <s v="+3"/>
  </r>
  <r>
    <n v="341760"/>
    <x v="2"/>
    <d v="2021-08-01T20:20:40"/>
    <x v="57"/>
    <n v="216"/>
    <n v="118549"/>
    <s v="UTC+3"/>
    <s v="+3"/>
  </r>
  <r>
    <n v="346607"/>
    <x v="5"/>
    <d v="2021-08-03T16:36:58"/>
    <x v="58"/>
    <n v="216"/>
    <n v="86587"/>
    <s v="UTC+3"/>
    <s v="+3"/>
  </r>
  <r>
    <n v="364382"/>
    <x v="2"/>
    <d v="2021-08-08T14:44:39"/>
    <x v="59"/>
    <n v="216"/>
    <n v="158978"/>
    <s v="UTC+3"/>
    <s v="+3"/>
  </r>
  <r>
    <n v="381457"/>
    <x v="6"/>
    <d v="2021-08-14T05:13:05"/>
    <x v="60"/>
    <n v="216"/>
    <n v="350525"/>
    <s v="UTC+3"/>
    <s v="+3"/>
  </r>
  <r>
    <n v="397487"/>
    <x v="4"/>
    <d v="2021-08-19T15:13:05"/>
    <x v="61"/>
    <n v="216"/>
    <n v="411922"/>
    <s v="UTC+3"/>
    <s v="+3"/>
  </r>
  <r>
    <n v="412554"/>
    <x v="3"/>
    <d v="2021-08-23T17:04:56"/>
    <x v="62"/>
    <n v="216"/>
    <n v="347393"/>
    <s v="UTC+3"/>
    <s v="+3"/>
  </r>
  <r>
    <n v="117708"/>
    <x v="6"/>
    <d v="2021-05-29T14:20:21"/>
    <x v="63"/>
    <n v="230"/>
    <n v="351192"/>
    <s v="UTC+1"/>
    <s v="+1"/>
  </r>
  <r>
    <n v="228187"/>
    <x v="5"/>
    <d v="2021-06-29T18:57:56"/>
    <x v="64"/>
    <n v="230"/>
    <n v="411922"/>
    <s v="UTC+1"/>
    <s v="+1"/>
  </r>
  <r>
    <n v="229260"/>
    <x v="0"/>
    <d v="2021-06-30T01:17:45"/>
    <x v="65"/>
    <n v="230"/>
    <n v="105231"/>
    <s v="UTC+1"/>
    <s v="+1"/>
  </r>
  <r>
    <n v="252087"/>
    <x v="5"/>
    <d v="2021-07-06T23:51:32"/>
    <x v="66"/>
    <n v="230"/>
    <n v="212312"/>
    <s v="UTC+1"/>
    <s v="+1"/>
  </r>
  <r>
    <n v="346438"/>
    <x v="5"/>
    <d v="2021-08-03T16:14:50"/>
    <x v="67"/>
    <n v="230"/>
    <n v="301748"/>
    <s v="UTC+1"/>
    <s v="+1"/>
  </r>
  <r>
    <n v="378900"/>
    <x v="1"/>
    <d v="2021-08-13T16:40:28"/>
    <x v="68"/>
    <n v="230"/>
    <n v="349014"/>
    <s v="UTC+1"/>
    <s v="+1"/>
  </r>
  <r>
    <n v="384335"/>
    <x v="6"/>
    <d v="2021-08-14T19:44:33"/>
    <x v="69"/>
    <n v="230"/>
    <n v="230507"/>
    <s v="UTC+1"/>
    <s v="+1"/>
  </r>
  <r>
    <n v="393608"/>
    <x v="5"/>
    <d v="2021-08-17T21:45:42"/>
    <x v="70"/>
    <n v="230"/>
    <n v="191893"/>
    <s v="UTC+1"/>
    <s v="+1"/>
  </r>
  <r>
    <n v="407728"/>
    <x v="2"/>
    <d v="2021-08-22T05:11:59"/>
    <x v="71"/>
    <n v="230"/>
    <n v="305970"/>
    <s v="UTC+1"/>
    <s v="+1"/>
  </r>
  <r>
    <n v="122885"/>
    <x v="2"/>
    <d v="2021-05-30T15:07:51"/>
    <x v="72"/>
    <n v="232"/>
    <n v="217497"/>
    <s v="UTC+5"/>
    <s v="+5"/>
  </r>
  <r>
    <n v="159822"/>
    <x v="1"/>
    <d v="2021-06-11T12:07:51"/>
    <x v="73"/>
    <n v="232"/>
    <n v="230507"/>
    <s v="UTC+5"/>
    <s v="+5"/>
  </r>
  <r>
    <n v="162452"/>
    <x v="1"/>
    <d v="2021-06-11T20:33:28"/>
    <x v="74"/>
    <n v="232"/>
    <n v="350756"/>
    <s v="UTC+5"/>
    <s v="+5"/>
  </r>
  <r>
    <n v="173451"/>
    <x v="3"/>
    <d v="2021-06-14T13:45:42"/>
    <x v="75"/>
    <n v="232"/>
    <n v="227775"/>
    <s v="UTC+5"/>
    <s v="+5"/>
  </r>
  <r>
    <n v="216244"/>
    <x v="6"/>
    <d v="2021-06-26T16:40:28"/>
    <x v="76"/>
    <n v="232"/>
    <n v="285365"/>
    <s v="UTC+5"/>
    <s v="+5"/>
  </r>
  <r>
    <n v="222603"/>
    <x v="2"/>
    <d v="2021-06-27T22:39:03"/>
    <x v="77"/>
    <n v="232"/>
    <n v="295484"/>
    <s v="UTC+5"/>
    <s v="+5"/>
  </r>
  <r>
    <n v="235925"/>
    <x v="1"/>
    <d v="2021-07-02T15:37:33"/>
    <x v="78"/>
    <n v="232"/>
    <n v="351192"/>
    <s v="UTC+5"/>
    <s v="+5"/>
  </r>
  <r>
    <n v="304424"/>
    <x v="4"/>
    <d v="2021-07-22T22:40:19"/>
    <x v="79"/>
    <n v="232"/>
    <n v="250679"/>
    <s v="UTC+5"/>
    <s v="+5"/>
  </r>
  <r>
    <n v="354128"/>
    <x v="1"/>
    <d v="2021-08-06T10:41:38"/>
    <x v="80"/>
    <n v="232"/>
    <n v="86587"/>
    <s v="UTC+5"/>
    <s v="+5"/>
  </r>
  <r>
    <n v="383588"/>
    <x v="6"/>
    <d v="2021-08-14T17:22:24"/>
    <x v="81"/>
    <n v="232"/>
    <n v="356280"/>
    <s v="UTC+5"/>
    <s v="+5"/>
  </r>
  <r>
    <n v="409422"/>
    <x v="2"/>
    <d v="2021-08-22T16:45:07"/>
    <x v="82"/>
    <n v="232"/>
    <n v="388328"/>
    <s v="UTC+5"/>
    <s v="+5"/>
  </r>
  <r>
    <n v="418802"/>
    <x v="4"/>
    <d v="2021-08-26T09:01:26"/>
    <x v="83"/>
    <n v="232"/>
    <n v="325182"/>
    <s v="UTC+5"/>
    <s v="+5"/>
  </r>
  <r>
    <n v="251945"/>
    <x v="5"/>
    <d v="2021-07-06T22:50:57"/>
    <x v="84"/>
    <n v="298"/>
    <n v="411922"/>
    <s v="UTC+1"/>
    <s v="+1"/>
  </r>
  <r>
    <n v="298136"/>
    <x v="5"/>
    <d v="2021-07-20T19:02:36"/>
    <x v="85"/>
    <n v="298"/>
    <n v="258219"/>
    <s v="UTC+1"/>
    <s v="+1"/>
  </r>
  <r>
    <n v="316148"/>
    <x v="2"/>
    <d v="2021-07-25T19:00:16"/>
    <x v="86"/>
    <n v="298"/>
    <n v="472712"/>
    <s v="UTC+1"/>
    <s v="+1"/>
  </r>
  <r>
    <n v="331162"/>
    <x v="1"/>
    <d v="2021-07-30T18:48:37"/>
    <x v="87"/>
    <n v="298"/>
    <n v="182191"/>
    <s v="UTC+1"/>
    <s v="+1"/>
  </r>
  <r>
    <n v="341991"/>
    <x v="2"/>
    <d v="2021-08-01T21:24:44"/>
    <x v="88"/>
    <n v="298"/>
    <n v="225748"/>
    <s v="UTC+1"/>
    <s v="+1"/>
  </r>
  <r>
    <n v="347544"/>
    <x v="5"/>
    <d v="2021-08-03T21:23:31"/>
    <x v="89"/>
    <n v="298"/>
    <n v="351192"/>
    <s v="UTC+1"/>
    <s v="+1"/>
  </r>
  <r>
    <n v="373410"/>
    <x v="0"/>
    <d v="2021-08-11T17:57:21"/>
    <x v="90"/>
    <n v="298"/>
    <n v="70091"/>
    <s v="UTC+1"/>
    <s v="+1"/>
  </r>
  <r>
    <n v="379913"/>
    <x v="1"/>
    <d v="2021-08-13T20:21:36"/>
    <x v="91"/>
    <n v="298"/>
    <n v="249086"/>
    <s v="UTC+1"/>
    <s v="+1"/>
  </r>
  <r>
    <n v="386189"/>
    <x v="2"/>
    <d v="2021-08-15T09:02:18"/>
    <x v="92"/>
    <n v="298"/>
    <n v="226744"/>
    <s v="UTC+1"/>
    <s v="+1"/>
  </r>
  <r>
    <n v="8621"/>
    <x v="3"/>
    <d v="2021-04-12T21:12:30"/>
    <x v="93"/>
    <n v="315"/>
    <n v="411922"/>
    <s v="UTC+0"/>
    <s v="+0"/>
  </r>
  <r>
    <n v="14027"/>
    <x v="6"/>
    <d v="2021-04-17T23:40:21"/>
    <x v="94"/>
    <n v="315"/>
    <n v="320620"/>
    <s v="UTC+0"/>
    <s v="+0"/>
  </r>
  <r>
    <n v="20191"/>
    <x v="4"/>
    <d v="2021-04-22T17:05:31"/>
    <x v="95"/>
    <n v="315"/>
    <n v="343712"/>
    <s v="UTC+0"/>
    <s v="+0"/>
  </r>
  <r>
    <n v="20474"/>
    <x v="4"/>
    <d v="2021-04-22T21:14:50"/>
    <x v="96"/>
    <n v="315"/>
    <n v="301748"/>
    <s v="UTC+0"/>
    <s v="+0"/>
  </r>
  <r>
    <n v="26145"/>
    <x v="2"/>
    <d v="2021-04-25T10:29:37"/>
    <x v="97"/>
    <n v="315"/>
    <n v="158978"/>
    <s v="UTC+0"/>
    <s v="+0"/>
  </r>
  <r>
    <n v="42356"/>
    <x v="2"/>
    <d v="2021-05-02T16:22:47"/>
    <x v="98"/>
    <n v="315"/>
    <n v="78646"/>
    <s v="UTC+0"/>
    <s v="+0"/>
  </r>
  <r>
    <n v="70883"/>
    <x v="1"/>
    <d v="2021-05-14T17:45:07"/>
    <x v="99"/>
    <n v="315"/>
    <n v="21760"/>
    <s v="UTC+0"/>
    <s v="+0"/>
  </r>
  <r>
    <n v="82295"/>
    <x v="5"/>
    <d v="2021-05-18T15:46:17"/>
    <x v="100"/>
    <n v="315"/>
    <n v="68870"/>
    <s v="UTC+0"/>
    <s v="+0"/>
  </r>
  <r>
    <n v="94362"/>
    <x v="6"/>
    <d v="2021-05-22T15:16:00"/>
    <x v="101"/>
    <n v="315"/>
    <n v="130739"/>
    <s v="UTC+0"/>
    <s v="+0"/>
  </r>
  <r>
    <n v="102447"/>
    <x v="3"/>
    <d v="2021-05-24T19:02:01"/>
    <x v="102"/>
    <n v="315"/>
    <n v="219025"/>
    <s v="UTC+0"/>
    <s v="+0"/>
  </r>
  <r>
    <n v="109693"/>
    <x v="4"/>
    <d v="2021-05-27T18:10:45"/>
    <x v="103"/>
    <n v="315"/>
    <n v="323162"/>
    <s v="UTC+0"/>
    <s v="+0"/>
  </r>
  <r>
    <n v="128021"/>
    <x v="3"/>
    <d v="2021-05-31T22:38:43"/>
    <x v="104"/>
    <n v="315"/>
    <n v="246878"/>
    <s v="UTC+0"/>
    <s v="+0"/>
  </r>
  <r>
    <n v="142533"/>
    <x v="6"/>
    <d v="2021-06-05T18:13:05"/>
    <x v="105"/>
    <n v="315"/>
    <n v="153893"/>
    <s v="UTC+0"/>
    <s v="+0"/>
  </r>
  <r>
    <n v="145043"/>
    <x v="2"/>
    <d v="2021-06-06T10:21:03"/>
    <x v="106"/>
    <n v="315"/>
    <n v="43842"/>
    <s v="UTC+0"/>
    <s v="+0"/>
  </r>
  <r>
    <n v="178745"/>
    <x v="0"/>
    <d v="2021-06-16T13:45:07"/>
    <x v="107"/>
    <n v="315"/>
    <n v="327633"/>
    <s v="UTC+0"/>
    <s v="+0"/>
  </r>
  <r>
    <n v="36525"/>
    <x v="1"/>
    <d v="2021-04-30T16:53:17"/>
    <x v="108"/>
    <n v="318"/>
    <n v="95537"/>
    <s v="UTC+3"/>
    <s v="+3"/>
  </r>
  <r>
    <n v="42135"/>
    <x v="2"/>
    <d v="2021-05-02T15:13:05"/>
    <x v="109"/>
    <n v="318"/>
    <n v="458081"/>
    <s v="UTC+3"/>
    <s v="+3"/>
  </r>
  <r>
    <n v="53985"/>
    <x v="6"/>
    <d v="2021-05-08T00:15:07"/>
    <x v="110"/>
    <n v="318"/>
    <n v="411922"/>
    <s v="UTC+3"/>
    <s v="+3"/>
  </r>
  <r>
    <n v="59773"/>
    <x v="2"/>
    <d v="2021-05-09T20:48:37"/>
    <x v="111"/>
    <n v="318"/>
    <n v="250679"/>
    <s v="UTC+3"/>
    <s v="+3"/>
  </r>
  <r>
    <n v="63430"/>
    <x v="5"/>
    <d v="2021-05-11T15:48:02"/>
    <x v="112"/>
    <n v="318"/>
    <n v="153893"/>
    <s v="UTC+3"/>
    <s v="+3"/>
  </r>
  <r>
    <n v="74748"/>
    <x v="6"/>
    <d v="2021-05-15T17:53:52"/>
    <x v="113"/>
    <n v="318"/>
    <n v="3658"/>
    <s v="UTC+3"/>
    <s v="+3"/>
  </r>
  <r>
    <n v="78767"/>
    <x v="2"/>
    <d v="2021-05-16T19:36:23"/>
    <x v="114"/>
    <n v="318"/>
    <n v="351192"/>
    <s v="UTC+3"/>
    <s v="+3"/>
  </r>
  <r>
    <n v="103941"/>
    <x v="5"/>
    <d v="2021-05-25T13:39:53"/>
    <x v="115"/>
    <n v="318"/>
    <n v="100134"/>
    <s v="UTC+3"/>
    <s v="+3"/>
  </r>
  <r>
    <n v="185046"/>
    <x v="1"/>
    <d v="2021-06-18T14:07:51"/>
    <x v="116"/>
    <n v="318"/>
    <n v="88863"/>
    <s v="UTC+3"/>
    <s v="+3"/>
  </r>
  <r>
    <n v="190025"/>
    <x v="6"/>
    <d v="2021-06-19T14:15:20"/>
    <x v="117"/>
    <n v="318"/>
    <n v="436838"/>
    <s v="UTC+3"/>
    <s v="+3"/>
  </r>
  <r>
    <n v="193521"/>
    <x v="2"/>
    <d v="2021-06-20T06:08:38"/>
    <x v="118"/>
    <n v="318"/>
    <n v="158978"/>
    <s v="UTC+3"/>
    <s v="+3"/>
  </r>
  <r>
    <n v="347280"/>
    <x v="5"/>
    <d v="2021-08-03T19:41:03"/>
    <x v="119"/>
    <n v="318"/>
    <n v="68991"/>
    <s v="UTC+3"/>
    <s v="+3"/>
  </r>
  <r>
    <n v="381042"/>
    <x v="6"/>
    <d v="2021-08-14T01:12:54"/>
    <x v="120"/>
    <n v="318"/>
    <n v="239565"/>
    <s v="UTC+3"/>
    <s v="+3"/>
  </r>
  <r>
    <n v="416641"/>
    <x v="0"/>
    <d v="2021-08-25T15:06:06"/>
    <x v="121"/>
    <n v="318"/>
    <n v="351192"/>
    <s v="UTC+3"/>
    <s v="+3"/>
  </r>
  <r>
    <n v="419422"/>
    <x v="4"/>
    <d v="2021-08-26T15:24:44"/>
    <x v="122"/>
    <n v="318"/>
    <n v="478593"/>
    <s v="UTC+3"/>
    <s v="+3"/>
  </r>
  <r>
    <n v="82369"/>
    <x v="5"/>
    <d v="2021-05-18T15:56:47"/>
    <x v="123"/>
    <n v="320"/>
    <n v="158978"/>
    <s v="UTC+2"/>
    <s v="+2"/>
  </r>
  <r>
    <n v="104544"/>
    <x v="5"/>
    <d v="2021-05-25T18:46:52"/>
    <x v="124"/>
    <n v="320"/>
    <n v="460633"/>
    <s v="UTC+2"/>
    <s v="+2"/>
  </r>
  <r>
    <n v="118654"/>
    <x v="6"/>
    <d v="2021-05-29T17:02:01"/>
    <x v="125"/>
    <n v="320"/>
    <n v="474699"/>
    <s v="UTC+2"/>
    <s v="+2"/>
  </r>
  <r>
    <n v="141145"/>
    <x v="6"/>
    <d v="2021-06-05T12:17:45"/>
    <x v="126"/>
    <n v="320"/>
    <n v="298909"/>
    <s v="UTC+2"/>
    <s v="+2"/>
  </r>
  <r>
    <n v="162606"/>
    <x v="1"/>
    <d v="2021-06-11T20:55:02"/>
    <x v="127"/>
    <n v="320"/>
    <n v="268989"/>
    <s v="UTC+2"/>
    <s v="+2"/>
  </r>
  <r>
    <n v="219764"/>
    <x v="2"/>
    <d v="2021-06-27T12:17:45"/>
    <x v="128"/>
    <n v="320"/>
    <n v="250679"/>
    <s v="UTC+2"/>
    <s v="+2"/>
  </r>
  <r>
    <n v="222319"/>
    <x v="2"/>
    <d v="2021-06-27T21:34:38"/>
    <x v="129"/>
    <n v="320"/>
    <n v="258219"/>
    <s v="UTC+2"/>
    <s v="+2"/>
  </r>
  <r>
    <n v="211161"/>
    <x v="1"/>
    <d v="2021-06-25T15:36:58"/>
    <x v="130"/>
    <n v="374"/>
    <n v="217307"/>
    <s v="UTC+0"/>
    <s v="+0"/>
  </r>
  <r>
    <n v="233438"/>
    <x v="4"/>
    <d v="2021-07-01T17:17:10"/>
    <x v="131"/>
    <n v="374"/>
    <n v="336334"/>
    <s v="UTC+0"/>
    <s v="+0"/>
  </r>
  <r>
    <n v="288683"/>
    <x v="6"/>
    <d v="2021-07-17T19:43:21"/>
    <x v="132"/>
    <n v="374"/>
    <n v="250679"/>
    <s v="UTC+0"/>
    <s v="+0"/>
  </r>
  <r>
    <n v="338476"/>
    <x v="2"/>
    <d v="2021-08-01T03:53:06"/>
    <x v="133"/>
    <n v="374"/>
    <n v="411922"/>
    <s v="UTC+0"/>
    <s v="+0"/>
  </r>
  <r>
    <n v="344950"/>
    <x v="3"/>
    <d v="2021-08-02T22:58:05"/>
    <x v="134"/>
    <n v="374"/>
    <n v="230507"/>
    <s v="UTC+0"/>
    <s v="+0"/>
  </r>
  <r>
    <n v="354948"/>
    <x v="1"/>
    <d v="2021-08-06T15:27:39"/>
    <x v="135"/>
    <n v="374"/>
    <n v="227775"/>
    <s v="UTC+0"/>
    <s v="+0"/>
  </r>
  <r>
    <n v="19296"/>
    <x v="4"/>
    <d v="2021-04-22T11:00:00"/>
    <x v="136"/>
    <n v="381"/>
    <n v="158978"/>
    <s v="UTC+1"/>
    <s v="+1"/>
  </r>
  <r>
    <n v="19928"/>
    <x v="4"/>
    <d v="2021-04-22T15:46:52"/>
    <x v="137"/>
    <n v="381"/>
    <n v="250679"/>
    <s v="UTC+1"/>
    <s v="+1"/>
  </r>
  <r>
    <n v="30869"/>
    <x v="5"/>
    <d v="2021-04-27T21:59:41"/>
    <x v="138"/>
    <n v="381"/>
    <n v="153893"/>
    <s v="UTC+1"/>
    <s v="+1"/>
  </r>
  <r>
    <n v="44315"/>
    <x v="3"/>
    <d v="2021-05-03T13:02:24"/>
    <x v="139"/>
    <n v="381"/>
    <n v="411922"/>
    <s v="UTC+1"/>
    <s v="+1"/>
  </r>
  <r>
    <n v="45658"/>
    <x v="3"/>
    <d v="2021-05-03T22:18:20"/>
    <x v="140"/>
    <n v="381"/>
    <n v="391599"/>
    <s v="UTC+1"/>
    <s v="+1"/>
  </r>
  <r>
    <n v="53815"/>
    <x v="1"/>
    <d v="2021-05-07T23:00:16"/>
    <x v="141"/>
    <n v="381"/>
    <n v="454263"/>
    <s v="UTC+1"/>
    <s v="+1"/>
  </r>
  <r>
    <n v="89346"/>
    <x v="1"/>
    <d v="2021-05-21T15:28:14"/>
    <x v="142"/>
    <n v="381"/>
    <n v="16861"/>
    <s v="UTC+1"/>
    <s v="+1"/>
  </r>
  <r>
    <n v="139603"/>
    <x v="1"/>
    <d v="2021-06-04T22:36:58"/>
    <x v="143"/>
    <n v="381"/>
    <n v="230507"/>
    <s v="UTC+1"/>
    <s v="+1"/>
  </r>
  <r>
    <n v="154372"/>
    <x v="0"/>
    <d v="2021-06-09T15:23:34"/>
    <x v="144"/>
    <n v="381"/>
    <n v="189009"/>
    <s v="UTC+1"/>
    <s v="+1"/>
  </r>
  <r>
    <n v="158144"/>
    <x v="4"/>
    <d v="2021-06-10T18:41:38"/>
    <x v="145"/>
    <n v="381"/>
    <n v="238554"/>
    <s v="UTC+1"/>
    <s v="+1"/>
  </r>
  <r>
    <n v="214786"/>
    <x v="6"/>
    <d v="2021-06-26T11:54:27"/>
    <x v="146"/>
    <n v="391"/>
    <n v="347008"/>
    <s v="UTC+2"/>
    <s v="+2"/>
  </r>
  <r>
    <n v="240976"/>
    <x v="6"/>
    <d v="2021-07-03T16:20:05"/>
    <x v="147"/>
    <n v="391"/>
    <n v="158978"/>
    <s v="UTC+2"/>
    <s v="+2"/>
  </r>
  <r>
    <n v="267422"/>
    <x v="2"/>
    <d v="2021-07-11T14:35:13"/>
    <x v="148"/>
    <n v="391"/>
    <n v="182191"/>
    <s v="UTC+2"/>
    <s v="+2"/>
  </r>
  <r>
    <n v="272009"/>
    <x v="3"/>
    <d v="2021-07-12T19:19:30"/>
    <x v="149"/>
    <n v="391"/>
    <n v="305608"/>
    <s v="UTC+2"/>
    <s v="+2"/>
  </r>
  <r>
    <n v="275004"/>
    <x v="5"/>
    <d v="2021-07-13T19:19:30"/>
    <x v="150"/>
    <n v="391"/>
    <n v="97699"/>
    <s v="UTC+2"/>
    <s v="+2"/>
  </r>
  <r>
    <n v="283743"/>
    <x v="1"/>
    <d v="2021-07-16T17:16:00"/>
    <x v="151"/>
    <n v="391"/>
    <n v="37644"/>
    <s v="UTC+2"/>
    <s v="+2"/>
  </r>
  <r>
    <n v="305768"/>
    <x v="1"/>
    <d v="2021-07-23T13:48:37"/>
    <x v="152"/>
    <n v="391"/>
    <n v="432868"/>
    <s v="UTC+2"/>
    <s v="+2"/>
  </r>
  <r>
    <n v="311535"/>
    <x v="6"/>
    <d v="2021-07-24T18:35:13"/>
    <x v="153"/>
    <n v="391"/>
    <n v="118549"/>
    <s v="UTC+2"/>
    <s v="+2"/>
  </r>
  <r>
    <n v="314854"/>
    <x v="2"/>
    <d v="2021-07-25T15:27:30"/>
    <x v="154"/>
    <n v="391"/>
    <n v="5151"/>
    <s v="UTC+2"/>
    <s v="+2"/>
  </r>
  <r>
    <n v="325025"/>
    <x v="0"/>
    <d v="2021-07-28T17:53:17"/>
    <x v="155"/>
    <n v="391"/>
    <n v="93023"/>
    <s v="UTC+2"/>
    <s v="+2"/>
  </r>
  <r>
    <n v="341610"/>
    <x v="2"/>
    <d v="2021-08-01T19:42:48"/>
    <x v="156"/>
    <n v="391"/>
    <n v="150424"/>
    <s v="UTC+2"/>
    <s v="+2"/>
  </r>
  <r>
    <n v="343629"/>
    <x v="3"/>
    <d v="2021-08-02T15:49:47"/>
    <x v="157"/>
    <n v="391"/>
    <n v="472712"/>
    <s v="UTC+2"/>
    <s v="+2"/>
  </r>
  <r>
    <n v="376801"/>
    <x v="4"/>
    <d v="2021-08-12T20:48:02"/>
    <x v="158"/>
    <n v="391"/>
    <n v="49819"/>
    <s v="UTC+2"/>
    <s v="+2"/>
  </r>
  <r>
    <n v="378265"/>
    <x v="1"/>
    <d v="2021-08-13T14:23:34"/>
    <x v="159"/>
    <n v="391"/>
    <n v="190676"/>
    <s v="UTC+2"/>
    <s v="+2"/>
  </r>
  <r>
    <n v="382156"/>
    <x v="6"/>
    <d v="2021-08-14T11:10:10"/>
    <x v="160"/>
    <n v="391"/>
    <n v="411922"/>
    <s v="UTC+2"/>
    <s v="+2"/>
  </r>
  <r>
    <n v="391316"/>
    <x v="3"/>
    <d v="2021-08-16T21:48:37"/>
    <x v="161"/>
    <n v="391"/>
    <n v="341333"/>
    <s v="UTC+2"/>
    <s v="+2"/>
  </r>
  <r>
    <n v="412396"/>
    <x v="3"/>
    <d v="2021-08-23T16:17:45"/>
    <x v="162"/>
    <n v="391"/>
    <n v="36799"/>
    <s v="UTC+2"/>
    <s v="+2"/>
  </r>
  <r>
    <n v="414068"/>
    <x v="5"/>
    <d v="2021-08-24T08:49:26"/>
    <x v="163"/>
    <n v="391"/>
    <n v="184652"/>
    <s v="UTC+2"/>
    <s v="+2"/>
  </r>
  <r>
    <n v="3302"/>
    <x v="0"/>
    <d v="2021-03-31T06:01:26"/>
    <x v="164"/>
    <n v="393"/>
    <n v="43842"/>
    <s v="UTC+0"/>
    <s v="+0"/>
  </r>
  <r>
    <n v="4331"/>
    <x v="6"/>
    <d v="2021-04-03T18:27:04"/>
    <x v="165"/>
    <n v="393"/>
    <n v="51368"/>
    <s v="UTC+0"/>
    <s v="+0"/>
  </r>
  <r>
    <n v="5302"/>
    <x v="0"/>
    <d v="2021-04-07T18:41:03"/>
    <x v="166"/>
    <n v="393"/>
    <n v="250679"/>
    <s v="UTC+0"/>
    <s v="+0"/>
  </r>
  <r>
    <n v="67263"/>
    <x v="4"/>
    <d v="2021-05-13T11:55:37"/>
    <x v="167"/>
    <n v="393"/>
    <n v="137899"/>
    <s v="UTC+0"/>
    <s v="+0"/>
  </r>
  <r>
    <n v="68264"/>
    <x v="4"/>
    <d v="2021-05-13T18:57:21"/>
    <x v="168"/>
    <n v="393"/>
    <n v="471403"/>
    <s v="UTC+0"/>
    <s v="+0"/>
  </r>
  <r>
    <n v="68763"/>
    <x v="4"/>
    <d v="2021-05-13T22:08:26"/>
    <x v="169"/>
    <n v="393"/>
    <n v="472712"/>
    <s v="UTC+0"/>
    <s v="+0"/>
  </r>
  <r>
    <n v="75635"/>
    <x v="6"/>
    <d v="2021-05-15T21:28:49"/>
    <x v="170"/>
    <n v="393"/>
    <n v="230507"/>
    <s v="UTC+0"/>
    <s v="+0"/>
  </r>
  <r>
    <n v="83894"/>
    <x v="0"/>
    <d v="2021-05-19T04:49:26"/>
    <x v="171"/>
    <n v="393"/>
    <n v="158978"/>
    <s v="UTC+0"/>
    <s v="+0"/>
  </r>
  <r>
    <n v="90726"/>
    <x v="1"/>
    <d v="2021-05-21T19:32:19"/>
    <x v="172"/>
    <n v="393"/>
    <n v="185131"/>
    <s v="UTC+0"/>
    <s v="+0"/>
  </r>
  <r>
    <n v="92779"/>
    <x v="6"/>
    <d v="2021-05-22T04:42:48"/>
    <x v="173"/>
    <n v="393"/>
    <n v="140573"/>
    <s v="UTC+0"/>
    <s v="+0"/>
  </r>
  <r>
    <n v="155291"/>
    <x v="0"/>
    <d v="2021-06-09T18:52:42"/>
    <x v="174"/>
    <n v="393"/>
    <n v="21760"/>
    <s v="UTC+0"/>
    <s v="+0"/>
  </r>
  <r>
    <n v="183513"/>
    <x v="4"/>
    <d v="2021-06-17T22:27:04"/>
    <x v="175"/>
    <n v="393"/>
    <n v="189009"/>
    <s v="UTC+0"/>
    <s v="+0"/>
  </r>
  <r>
    <n v="191857"/>
    <x v="6"/>
    <d v="2021-06-19T19:36:58"/>
    <x v="176"/>
    <n v="393"/>
    <n v="411922"/>
    <s v="UTC+0"/>
    <s v="+0"/>
  </r>
  <r>
    <n v="242137"/>
    <x v="6"/>
    <d v="2021-07-03T19:43:58"/>
    <x v="177"/>
    <n v="393"/>
    <n v="470762"/>
    <s v="UTC+0"/>
    <s v="+0"/>
  </r>
  <r>
    <n v="292197"/>
    <x v="2"/>
    <d v="2021-07-18T18:45:42"/>
    <x v="178"/>
    <n v="393"/>
    <n v="432277"/>
    <s v="UTC+0"/>
    <s v="+0"/>
  </r>
  <r>
    <n v="298711"/>
    <x v="5"/>
    <d v="2021-07-20T23:22:59"/>
    <x v="179"/>
    <n v="393"/>
    <n v="182984"/>
    <s v="UTC+0"/>
    <s v="+0"/>
  </r>
  <r>
    <n v="367955"/>
    <x v="3"/>
    <d v="2021-08-09T16:14:15"/>
    <x v="180"/>
    <n v="393"/>
    <n v="122982"/>
    <s v="UTC+0"/>
    <s v="+0"/>
  </r>
  <r>
    <n v="371829"/>
    <x v="5"/>
    <d v="2021-08-10T23:09:00"/>
    <x v="181"/>
    <n v="393"/>
    <n v="108167"/>
    <s v="UTC+0"/>
    <s v="+0"/>
  </r>
  <r>
    <n v="385158"/>
    <x v="6"/>
    <d v="2021-08-14T23:06:41"/>
    <x v="182"/>
    <n v="393"/>
    <n v="145101"/>
    <s v="UTC+0"/>
    <s v="+0"/>
  </r>
  <r>
    <n v="423386"/>
    <x v="2"/>
    <d v="2021-08-29T03:14:01"/>
    <x v="183"/>
    <n v="393"/>
    <n v="74456"/>
    <s v="UTC+0"/>
    <s v="+0"/>
  </r>
  <r>
    <n v="248307"/>
    <x v="3"/>
    <d v="2021-07-05T16:34:38"/>
    <x v="184"/>
    <n v="423"/>
    <n v="347008"/>
    <s v="UTC+3"/>
    <s v="+3"/>
  </r>
  <r>
    <n v="251172"/>
    <x v="5"/>
    <d v="2021-07-06T18:56:47"/>
    <x v="185"/>
    <n v="423"/>
    <n v="258219"/>
    <s v="UTC+3"/>
    <s v="+3"/>
  </r>
  <r>
    <n v="277251"/>
    <x v="0"/>
    <d v="2021-07-14T17:09:35"/>
    <x v="186"/>
    <n v="423"/>
    <n v="37644"/>
    <s v="UTC+3"/>
    <s v="+3"/>
  </r>
  <r>
    <n v="279712"/>
    <x v="4"/>
    <d v="2021-07-15T14:26:29"/>
    <x v="187"/>
    <n v="423"/>
    <n v="439981"/>
    <s v="UTC+3"/>
    <s v="+3"/>
  </r>
  <r>
    <n v="280764"/>
    <x v="4"/>
    <d v="2021-07-15T18:45:07"/>
    <x v="188"/>
    <n v="423"/>
    <n v="463334"/>
    <s v="UTC+3"/>
    <s v="+3"/>
  </r>
  <r>
    <n v="11385"/>
    <x v="1"/>
    <d v="2021-04-16T13:31:09"/>
    <x v="189"/>
    <n v="445"/>
    <n v="405774"/>
    <s v="UTC+8"/>
    <s v="+8"/>
  </r>
  <r>
    <n v="16020"/>
    <x v="3"/>
    <d v="2021-04-19T15:06:41"/>
    <x v="190"/>
    <n v="445"/>
    <n v="459572"/>
    <s v="UTC+8"/>
    <s v="+8"/>
  </r>
  <r>
    <n v="26622"/>
    <x v="2"/>
    <d v="2021-04-25T14:38:45"/>
    <x v="191"/>
    <n v="445"/>
    <n v="411922"/>
    <s v="UTC+8"/>
    <s v="+8"/>
  </r>
  <r>
    <n v="52166"/>
    <x v="1"/>
    <d v="2021-05-07T13:26:29"/>
    <x v="192"/>
    <n v="445"/>
    <n v="351192"/>
    <s v="UTC+8"/>
    <s v="+8"/>
  </r>
  <r>
    <n v="69813"/>
    <x v="1"/>
    <d v="2021-05-14T14:22:24"/>
    <x v="193"/>
    <n v="445"/>
    <n v="183290"/>
    <s v="UTC+8"/>
    <s v="+8"/>
  </r>
  <r>
    <n v="79824"/>
    <x v="3"/>
    <d v="2021-05-17T09:54:27"/>
    <x v="194"/>
    <n v="445"/>
    <n v="397390"/>
    <s v="UTC+8"/>
    <s v="+8"/>
  </r>
  <r>
    <n v="80076"/>
    <x v="3"/>
    <d v="2021-05-17T13:31:09"/>
    <x v="195"/>
    <n v="445"/>
    <n v="250679"/>
    <s v="UTC+8"/>
    <s v="+8"/>
  </r>
  <r>
    <n v="86432"/>
    <x v="4"/>
    <d v="2021-05-20T12:09:35"/>
    <x v="196"/>
    <n v="445"/>
    <n v="338248"/>
    <s v="UTC+8"/>
    <s v="+8"/>
  </r>
  <r>
    <n v="136549"/>
    <x v="1"/>
    <d v="2021-06-04T11:52:19"/>
    <x v="197"/>
    <n v="445"/>
    <n v="436070"/>
    <s v="UTC+8"/>
    <s v="+8"/>
  </r>
  <r>
    <n v="140915"/>
    <x v="6"/>
    <d v="2021-06-05T10:55:02"/>
    <x v="198"/>
    <n v="445"/>
    <n v="154256"/>
    <s v="UTC+8"/>
    <s v="+8"/>
  </r>
  <r>
    <n v="156669"/>
    <x v="4"/>
    <d v="2021-06-10T11:34:38"/>
    <x v="199"/>
    <n v="445"/>
    <n v="266342"/>
    <s v="UTC+8"/>
    <s v="+8"/>
  </r>
  <r>
    <n v="168917"/>
    <x v="2"/>
    <d v="2021-06-13T06:27:04"/>
    <x v="200"/>
    <n v="445"/>
    <n v="267654"/>
    <s v="UTC+8"/>
    <s v="+8"/>
  </r>
  <r>
    <n v="184409"/>
    <x v="1"/>
    <d v="2021-06-18T09:45:07"/>
    <x v="201"/>
    <n v="445"/>
    <n v="87064"/>
    <s v="UTC+8"/>
    <s v="+8"/>
  </r>
  <r>
    <n v="189138"/>
    <x v="6"/>
    <d v="2021-06-19T08:53:52"/>
    <x v="202"/>
    <n v="445"/>
    <n v="62570"/>
    <s v="UTC+8"/>
    <s v="+8"/>
  </r>
  <r>
    <n v="192996"/>
    <x v="2"/>
    <d v="2021-06-20T00:44:55"/>
    <x v="203"/>
    <n v="445"/>
    <n v="172251"/>
    <s v="UTC+8"/>
    <s v="+8"/>
  </r>
  <r>
    <n v="236416"/>
    <x v="1"/>
    <d v="2021-07-02T16:59:41"/>
    <x v="204"/>
    <n v="492"/>
    <n v="381626"/>
    <s v="UTC+2"/>
    <s v="+2"/>
  </r>
  <r>
    <n v="257596"/>
    <x v="1"/>
    <d v="2021-07-09T12:57:21"/>
    <x v="205"/>
    <n v="492"/>
    <n v="242428"/>
    <s v="UTC+2"/>
    <s v="+2"/>
  </r>
  <r>
    <n v="263104"/>
    <x v="6"/>
    <d v="2021-07-10T15:21:15"/>
    <x v="206"/>
    <n v="492"/>
    <n v="182191"/>
    <s v="UTC+2"/>
    <s v="+2"/>
  </r>
  <r>
    <n v="297703"/>
    <x v="5"/>
    <d v="2021-07-20T17:39:18"/>
    <x v="207"/>
    <n v="492"/>
    <n v="156678"/>
    <s v="UTC+2"/>
    <s v="+2"/>
  </r>
  <r>
    <n v="332207"/>
    <x v="1"/>
    <d v="2021-07-30T20:48:02"/>
    <x v="208"/>
    <n v="492"/>
    <n v="250679"/>
    <s v="UTC+2"/>
    <s v="+2"/>
  </r>
  <r>
    <n v="362060"/>
    <x v="6"/>
    <d v="2021-08-07T22:10:42"/>
    <x v="209"/>
    <n v="492"/>
    <n v="60239"/>
    <s v="UTC+2"/>
    <s v="+2"/>
  </r>
  <r>
    <n v="49998"/>
    <x v="4"/>
    <d v="2021-05-06T12:05:31"/>
    <x v="210"/>
    <n v="517"/>
    <n v="21760"/>
    <s v="UTC+1"/>
    <s v="+1"/>
  </r>
  <r>
    <n v="85311"/>
    <x v="0"/>
    <d v="2021-05-19T18:34:38"/>
    <x v="211"/>
    <n v="517"/>
    <n v="328888"/>
    <s v="UTC+1"/>
    <s v="+1"/>
  </r>
  <r>
    <n v="124193"/>
    <x v="2"/>
    <d v="2021-05-30T19:09:25"/>
    <x v="212"/>
    <n v="517"/>
    <n v="411922"/>
    <s v="UTC+1"/>
    <s v="+1"/>
  </r>
  <r>
    <n v="158494"/>
    <x v="4"/>
    <d v="2021-06-10T20:07:51"/>
    <x v="213"/>
    <n v="517"/>
    <n v="230507"/>
    <s v="UTC+1"/>
    <s v="+1"/>
  </r>
  <r>
    <n v="161682"/>
    <x v="1"/>
    <d v="2021-06-11T18:04:21"/>
    <x v="214"/>
    <n v="517"/>
    <n v="48738"/>
    <s v="UTC+1"/>
    <s v="+1"/>
  </r>
  <r>
    <n v="165722"/>
    <x v="6"/>
    <d v="2021-06-12T15:39:53"/>
    <x v="215"/>
    <n v="517"/>
    <n v="440945"/>
    <s v="UTC+1"/>
    <s v="+1"/>
  </r>
  <r>
    <n v="191892"/>
    <x v="6"/>
    <d v="2021-06-19T19:44:33"/>
    <x v="216"/>
    <n v="517"/>
    <n v="88863"/>
    <s v="UTC+1"/>
    <s v="+1"/>
  </r>
  <r>
    <n v="100798"/>
    <x v="3"/>
    <d v="2021-05-24T10:07:16"/>
    <x v="217"/>
    <n v="522"/>
    <n v="250679"/>
    <s v="UTC+2"/>
    <s v="+2"/>
  </r>
  <r>
    <n v="110560"/>
    <x v="4"/>
    <d v="2021-05-27T21:43:58"/>
    <x v="218"/>
    <n v="522"/>
    <n v="103560"/>
    <s v="UTC+2"/>
    <s v="+2"/>
  </r>
  <r>
    <n v="149589"/>
    <x v="3"/>
    <d v="2021-06-07T19:07:51"/>
    <x v="219"/>
    <n v="522"/>
    <n v="347008"/>
    <s v="UTC+2"/>
    <s v="+2"/>
  </r>
  <r>
    <n v="179516"/>
    <x v="0"/>
    <d v="2021-06-16T17:43:58"/>
    <x v="220"/>
    <n v="522"/>
    <n v="182191"/>
    <s v="UTC+2"/>
    <s v="+2"/>
  </r>
  <r>
    <n v="189792"/>
    <x v="6"/>
    <d v="2021-06-19T13:18:20"/>
    <x v="221"/>
    <n v="522"/>
    <n v="312954"/>
    <s v="UTC+2"/>
    <s v="+2"/>
  </r>
  <r>
    <n v="198798"/>
    <x v="3"/>
    <d v="2021-06-21T17:11:20"/>
    <x v="222"/>
    <n v="522"/>
    <n v="411922"/>
    <s v="UTC+2"/>
    <s v="+2"/>
  </r>
  <r>
    <n v="220940"/>
    <x v="2"/>
    <d v="2021-06-27T16:43:34"/>
    <x v="223"/>
    <n v="522"/>
    <n v="128701"/>
    <s v="UTC+2"/>
    <s v="+2"/>
  </r>
  <r>
    <n v="247683"/>
    <x v="3"/>
    <d v="2021-07-05T13:32:19"/>
    <x v="224"/>
    <n v="522"/>
    <n v="38370"/>
    <s v="UTC+2"/>
    <s v="+2"/>
  </r>
  <r>
    <n v="270087"/>
    <x v="3"/>
    <d v="2021-07-12T06:56:12"/>
    <x v="225"/>
    <n v="522"/>
    <n v="266342"/>
    <s v="UTC+2"/>
    <s v="+2"/>
  </r>
  <r>
    <n v="404292"/>
    <x v="6"/>
    <d v="2021-08-21T11:56:47"/>
    <x v="226"/>
    <n v="522"/>
    <n v="227775"/>
    <s v="UTC+2"/>
    <s v="+2"/>
  </r>
  <r>
    <n v="406137"/>
    <x v="6"/>
    <d v="2021-08-21T19:21:49"/>
    <x v="227"/>
    <n v="522"/>
    <n v="455878"/>
    <s v="UTC+2"/>
    <s v="+2"/>
  </r>
  <r>
    <n v="215032"/>
    <x v="6"/>
    <d v="2021-06-26T12:59:41"/>
    <x v="228"/>
    <n v="546"/>
    <n v="351192"/>
    <s v="UTC+2"/>
    <s v="+2"/>
  </r>
  <r>
    <n v="223588"/>
    <x v="3"/>
    <d v="2021-06-28T12:20:05"/>
    <x v="229"/>
    <n v="546"/>
    <n v="411922"/>
    <s v="UTC+2"/>
    <s v="+2"/>
  </r>
  <r>
    <n v="224522"/>
    <x v="3"/>
    <d v="2021-06-28T18:11:55"/>
    <x v="230"/>
    <n v="546"/>
    <n v="246005"/>
    <s v="UTC+2"/>
    <s v="+2"/>
  </r>
  <r>
    <n v="234900"/>
    <x v="1"/>
    <d v="2021-07-02T08:04:48"/>
    <x v="231"/>
    <n v="546"/>
    <n v="60239"/>
    <s v="UTC+2"/>
    <s v="+2"/>
  </r>
  <r>
    <n v="246559"/>
    <x v="2"/>
    <d v="2021-07-04T22:14:15"/>
    <x v="232"/>
    <n v="546"/>
    <n v="82850"/>
    <s v="UTC+2"/>
    <s v="+2"/>
  </r>
  <r>
    <n v="255760"/>
    <x v="4"/>
    <d v="2021-07-08T17:55:37"/>
    <x v="233"/>
    <n v="546"/>
    <n v="459455"/>
    <s v="UTC+2"/>
    <s v="+2"/>
  </r>
  <r>
    <n v="265006"/>
    <x v="6"/>
    <d v="2021-07-10T20:43:23"/>
    <x v="234"/>
    <n v="546"/>
    <n v="470762"/>
    <s v="UTC+2"/>
    <s v="+2"/>
  </r>
  <r>
    <n v="277058"/>
    <x v="0"/>
    <d v="2021-07-14T16:24:44"/>
    <x v="235"/>
    <n v="546"/>
    <n v="439981"/>
    <s v="UTC+2"/>
    <s v="+2"/>
  </r>
  <r>
    <n v="287778"/>
    <x v="6"/>
    <d v="2021-07-17T15:45:36"/>
    <x v="236"/>
    <n v="546"/>
    <n v="12149"/>
    <s v="UTC+2"/>
    <s v="+2"/>
  </r>
  <r>
    <n v="299127"/>
    <x v="0"/>
    <d v="2021-07-21T09:11:20"/>
    <x v="237"/>
    <n v="546"/>
    <n v="203079"/>
    <s v="UTC+2"/>
    <s v="+2"/>
  </r>
  <r>
    <n v="315121"/>
    <x v="2"/>
    <d v="2021-07-25T16:20:05"/>
    <x v="238"/>
    <n v="546"/>
    <n v="258219"/>
    <s v="UTC+2"/>
    <s v="+2"/>
  </r>
  <r>
    <n v="369077"/>
    <x v="3"/>
    <d v="2021-08-09T22:08:38"/>
    <x v="239"/>
    <n v="546"/>
    <n v="226626"/>
    <s v="UTC+2"/>
    <s v="+2"/>
  </r>
  <r>
    <n v="228025"/>
    <x v="5"/>
    <d v="2021-06-29T18:27:04"/>
    <x v="240"/>
    <n v="604"/>
    <n v="76405"/>
    <s v="UTC+0"/>
    <s v="+0"/>
  </r>
  <r>
    <n v="246092"/>
    <x v="2"/>
    <d v="2021-07-04T19:04:21"/>
    <x v="241"/>
    <n v="604"/>
    <n v="169042"/>
    <s v="UTC+0"/>
    <s v="+0"/>
  </r>
  <r>
    <n v="273118"/>
    <x v="5"/>
    <d v="2021-07-13T08:11:02"/>
    <x v="242"/>
    <n v="604"/>
    <n v="118549"/>
    <s v="UTC+0"/>
    <s v="+0"/>
  </r>
  <r>
    <n v="308466"/>
    <x v="1"/>
    <d v="2021-07-23T23:46:17"/>
    <x v="243"/>
    <n v="604"/>
    <n v="104590"/>
    <s v="UTC+0"/>
    <s v="+0"/>
  </r>
  <r>
    <n v="337032"/>
    <x v="6"/>
    <d v="2021-07-31T20:37:56"/>
    <x v="244"/>
    <n v="604"/>
    <n v="230778"/>
    <s v="UTC+0"/>
    <s v="+0"/>
  </r>
  <r>
    <n v="356618"/>
    <x v="1"/>
    <d v="2021-08-06T21:03:11"/>
    <x v="245"/>
    <n v="604"/>
    <n v="437440"/>
    <s v="UTC+0"/>
    <s v="+0"/>
  </r>
  <r>
    <n v="366239"/>
    <x v="2"/>
    <d v="2021-08-08T21:44:28"/>
    <x v="246"/>
    <n v="604"/>
    <n v="122323"/>
    <s v="UTC+0"/>
    <s v="+0"/>
  </r>
  <r>
    <n v="375380"/>
    <x v="4"/>
    <d v="2021-08-12T14:24:44"/>
    <x v="247"/>
    <n v="604"/>
    <n v="158978"/>
    <s v="UTC+0"/>
    <s v="+0"/>
  </r>
  <r>
    <n v="382309"/>
    <x v="6"/>
    <d v="2021-08-14T12:15:27"/>
    <x v="248"/>
    <n v="604"/>
    <n v="298909"/>
    <s v="UTC+0"/>
    <s v="+0"/>
  </r>
  <r>
    <n v="385916"/>
    <x v="2"/>
    <d v="2021-08-15T05:55:19"/>
    <x v="249"/>
    <n v="604"/>
    <n v="411922"/>
    <s v="UTC+0"/>
    <s v="+0"/>
  </r>
  <r>
    <n v="407509"/>
    <x v="2"/>
    <d v="2021-08-22T02:48:16"/>
    <x v="250"/>
    <n v="604"/>
    <n v="312954"/>
    <s v="UTC+0"/>
    <s v="+0"/>
  </r>
  <r>
    <n v="118140"/>
    <x v="6"/>
    <d v="2021-05-29T15:40:28"/>
    <x v="251"/>
    <n v="626"/>
    <n v="411922"/>
    <s v="UTC+2"/>
    <s v="+2"/>
  </r>
  <r>
    <n v="132007"/>
    <x v="0"/>
    <d v="2021-06-02T15:52:07"/>
    <x v="252"/>
    <n v="626"/>
    <n v="154256"/>
    <s v="UTC+2"/>
    <s v="+2"/>
  </r>
  <r>
    <n v="143081"/>
    <x v="6"/>
    <d v="2021-06-05T19:52:07"/>
    <x v="253"/>
    <n v="626"/>
    <n v="347008"/>
    <s v="UTC+2"/>
    <s v="+2"/>
  </r>
  <r>
    <n v="147735"/>
    <x v="2"/>
    <d v="2021-06-06T23:10:10"/>
    <x v="254"/>
    <n v="626"/>
    <n v="129210"/>
    <s v="UTC+2"/>
    <s v="+2"/>
  </r>
  <r>
    <n v="167326"/>
    <x v="6"/>
    <d v="2021-06-12T20:24:44"/>
    <x v="255"/>
    <n v="626"/>
    <n v="250679"/>
    <s v="UTC+2"/>
    <s v="+2"/>
  </r>
  <r>
    <n v="246152"/>
    <x v="2"/>
    <d v="2021-07-04T19:17:10"/>
    <x v="256"/>
    <n v="626"/>
    <n v="288983"/>
    <s v="UTC+2"/>
    <s v="+2"/>
  </r>
  <r>
    <n v="291220"/>
    <x v="2"/>
    <d v="2021-07-18T15:26:58"/>
    <x v="257"/>
    <n v="626"/>
    <n v="165114"/>
    <s v="UTC+2"/>
    <s v="+2"/>
  </r>
  <r>
    <n v="311725"/>
    <x v="6"/>
    <d v="2021-07-24T19:05:31"/>
    <x v="258"/>
    <n v="626"/>
    <n v="21407"/>
    <s v="UTC+2"/>
    <s v="+2"/>
  </r>
  <r>
    <n v="346124"/>
    <x v="5"/>
    <d v="2021-08-03T15:31:12"/>
    <x v="259"/>
    <n v="626"/>
    <n v="127055"/>
    <s v="UTC+2"/>
    <s v="+2"/>
  </r>
  <r>
    <n v="355625"/>
    <x v="1"/>
    <d v="2021-08-06T17:48:37"/>
    <x v="260"/>
    <n v="626"/>
    <n v="21760"/>
    <s v="UTC+2"/>
    <s v="+2"/>
  </r>
  <r>
    <n v="368553"/>
    <x v="3"/>
    <d v="2021-08-09T18:44:33"/>
    <x v="261"/>
    <n v="626"/>
    <n v="343712"/>
    <s v="UTC+2"/>
    <s v="+2"/>
  </r>
  <r>
    <n v="381714"/>
    <x v="6"/>
    <d v="2021-08-14T07:55:01"/>
    <x v="262"/>
    <n v="626"/>
    <n v="439981"/>
    <s v="UTC+2"/>
    <s v="+2"/>
  </r>
  <r>
    <n v="405559"/>
    <x v="6"/>
    <d v="2021-08-21T17:02:01"/>
    <x v="263"/>
    <n v="626"/>
    <n v="230507"/>
    <s v="UTC+2"/>
    <s v="+2"/>
  </r>
  <r>
    <n v="105231"/>
    <x v="5"/>
    <d v="2021-05-25T21:48:37"/>
    <x v="264"/>
    <n v="651"/>
    <n v="106160"/>
    <s v="UTC+2"/>
    <s v="+2"/>
  </r>
  <r>
    <n v="113407"/>
    <x v="1"/>
    <d v="2021-05-28T17:32:19"/>
    <x v="265"/>
    <n v="651"/>
    <n v="472712"/>
    <s v="UTC+2"/>
    <s v="+2"/>
  </r>
  <r>
    <n v="129528"/>
    <x v="5"/>
    <d v="2021-06-01T16:43:23"/>
    <x v="266"/>
    <n v="651"/>
    <n v="241713"/>
    <s v="UTC+2"/>
    <s v="+2"/>
  </r>
  <r>
    <n v="143981"/>
    <x v="6"/>
    <d v="2021-06-05T23:51:47"/>
    <x v="267"/>
    <n v="651"/>
    <n v="473327"/>
    <s v="UTC+2"/>
    <s v="+2"/>
  </r>
  <r>
    <n v="146171"/>
    <x v="2"/>
    <d v="2021-06-06T16:47:13"/>
    <x v="268"/>
    <n v="651"/>
    <n v="158978"/>
    <s v="UTC+2"/>
    <s v="+2"/>
  </r>
  <r>
    <n v="158691"/>
    <x v="4"/>
    <d v="2021-06-10T21:13:40"/>
    <x v="269"/>
    <n v="651"/>
    <n v="209122"/>
    <s v="UTC+2"/>
    <s v="+2"/>
  </r>
  <r>
    <n v="196937"/>
    <x v="2"/>
    <d v="2021-06-20T22:16:35"/>
    <x v="270"/>
    <n v="651"/>
    <n v="374279"/>
    <s v="UTC+2"/>
    <s v="+2"/>
  </r>
  <r>
    <n v="231907"/>
    <x v="0"/>
    <d v="2021-06-30T21:41:38"/>
    <x v="271"/>
    <n v="660"/>
    <n v="143888"/>
    <s v="UTC+2"/>
    <s v="+2"/>
  </r>
  <r>
    <n v="249513"/>
    <x v="3"/>
    <d v="2021-07-05T23:17:10"/>
    <x v="272"/>
    <n v="660"/>
    <n v="209122"/>
    <s v="UTC+2"/>
    <s v="+2"/>
  </r>
  <r>
    <n v="252720"/>
    <x v="0"/>
    <d v="2021-07-07T12:45:42"/>
    <x v="273"/>
    <n v="660"/>
    <n v="347393"/>
    <s v="UTC+2"/>
    <s v="+2"/>
  </r>
  <r>
    <n v="258245"/>
    <x v="1"/>
    <d v="2021-07-09T15:19:30"/>
    <x v="274"/>
    <n v="660"/>
    <n v="343491"/>
    <s v="UTC+2"/>
    <s v="+2"/>
  </r>
  <r>
    <n v="267396"/>
    <x v="2"/>
    <d v="2021-07-11T14:30:34"/>
    <x v="275"/>
    <n v="660"/>
    <n v="250679"/>
    <s v="UTC+2"/>
    <s v="+2"/>
  </r>
  <r>
    <n v="307076"/>
    <x v="1"/>
    <d v="2021-07-23T18:21:14"/>
    <x v="276"/>
    <n v="660"/>
    <n v="411922"/>
    <s v="UTC+2"/>
    <s v="+2"/>
  </r>
  <r>
    <n v="74706"/>
    <x v="6"/>
    <d v="2021-05-15T17:44:13"/>
    <x v="277"/>
    <n v="667"/>
    <n v="318588"/>
    <s v="UTC+2"/>
    <s v="+2"/>
  </r>
  <r>
    <n v="84934"/>
    <x v="0"/>
    <d v="2021-05-19T17:18:20"/>
    <x v="278"/>
    <n v="667"/>
    <n v="180055"/>
    <s v="UTC+2"/>
    <s v="+2"/>
  </r>
  <r>
    <n v="95290"/>
    <x v="6"/>
    <d v="2021-05-22T18:18:55"/>
    <x v="279"/>
    <n v="667"/>
    <n v="4199"/>
    <s v="UTC+2"/>
    <s v="+2"/>
  </r>
  <r>
    <n v="138643"/>
    <x v="1"/>
    <d v="2021-06-04T19:03:11"/>
    <x v="280"/>
    <n v="667"/>
    <n v="411922"/>
    <s v="UTC+2"/>
    <s v="+2"/>
  </r>
  <r>
    <n v="218699"/>
    <x v="2"/>
    <d v="2021-06-27T02:51:42"/>
    <x v="281"/>
    <n v="667"/>
    <n v="351192"/>
    <s v="UTC+2"/>
    <s v="+2"/>
  </r>
  <r>
    <n v="262915"/>
    <x v="6"/>
    <d v="2021-07-10T14:51:32"/>
    <x v="282"/>
    <n v="667"/>
    <n v="401945"/>
    <s v="UTC+2"/>
    <s v="+2"/>
  </r>
  <r>
    <n v="268513"/>
    <x v="2"/>
    <d v="2021-07-11T18:23:34"/>
    <x v="283"/>
    <n v="667"/>
    <n v="138209"/>
    <s v="UTC+2"/>
    <s v="+2"/>
  </r>
  <r>
    <n v="303798"/>
    <x v="4"/>
    <d v="2021-07-22T18:23:34"/>
    <x v="284"/>
    <n v="667"/>
    <n v="343712"/>
    <s v="UTC+2"/>
    <s v="+2"/>
  </r>
  <r>
    <n v="323821"/>
    <x v="0"/>
    <d v="2021-07-28T12:41:03"/>
    <x v="285"/>
    <n v="667"/>
    <n v="172251"/>
    <s v="UTC+2"/>
    <s v="+2"/>
  </r>
  <r>
    <n v="366519"/>
    <x v="2"/>
    <d v="2021-08-08T23:45:27"/>
    <x v="286"/>
    <n v="667"/>
    <n v="96200"/>
    <s v="UTC+2"/>
    <s v="+2"/>
  </r>
  <r>
    <n v="369537"/>
    <x v="5"/>
    <d v="2021-08-10T10:11:55"/>
    <x v="287"/>
    <n v="667"/>
    <n v="214389"/>
    <s v="UTC+2"/>
    <s v="+2"/>
  </r>
  <r>
    <n v="379379"/>
    <x v="1"/>
    <d v="2021-08-13T18:23:34"/>
    <x v="288"/>
    <n v="667"/>
    <n v="111368"/>
    <s v="UTC+2"/>
    <s v="+2"/>
  </r>
  <r>
    <n v="390747"/>
    <x v="3"/>
    <d v="2021-08-16T18:30:34"/>
    <x v="289"/>
    <n v="667"/>
    <n v="36375"/>
    <s v="UTC+2"/>
    <s v="+2"/>
  </r>
  <r>
    <n v="17874"/>
    <x v="0"/>
    <d v="2021-04-21T09:55:12"/>
    <x v="290"/>
    <n v="700"/>
    <n v="85026"/>
    <s v="UTC+1"/>
    <s v="+1"/>
  </r>
  <r>
    <n v="219773"/>
    <x v="2"/>
    <d v="2021-06-27T12:23:34"/>
    <x v="291"/>
    <n v="753"/>
    <n v="386066"/>
    <s v="UTC+8"/>
    <s v="+8"/>
  </r>
  <r>
    <n v="247731"/>
    <x v="3"/>
    <d v="2021-07-05T13:45:07"/>
    <x v="292"/>
    <n v="753"/>
    <n v="153808"/>
    <s v="UTC+8"/>
    <s v="+8"/>
  </r>
  <r>
    <n v="250088"/>
    <x v="5"/>
    <d v="2021-07-06T11:30:43"/>
    <x v="293"/>
    <n v="753"/>
    <n v="347393"/>
    <s v="UTC+8"/>
    <s v="+8"/>
  </r>
  <r>
    <n v="250406"/>
    <x v="5"/>
    <d v="2021-07-06T13:56:47"/>
    <x v="185"/>
    <n v="753"/>
    <n v="128523"/>
    <s v="UTC+8"/>
    <s v="+8"/>
  </r>
  <r>
    <n v="276555"/>
    <x v="0"/>
    <d v="2021-07-14T14:03:46"/>
    <x v="294"/>
    <n v="753"/>
    <n v="249345"/>
    <s v="UTC+8"/>
    <s v="+8"/>
  </r>
  <r>
    <n v="293991"/>
    <x v="3"/>
    <d v="2021-07-19T14:24:44"/>
    <x v="295"/>
    <n v="753"/>
    <n v="411922"/>
    <s v="UTC+8"/>
    <s v="+8"/>
  </r>
  <r>
    <n v="334331"/>
    <x v="6"/>
    <d v="2021-07-31T11:36:58"/>
    <x v="296"/>
    <n v="753"/>
    <n v="180863"/>
    <s v="UTC+8"/>
    <s v="+8"/>
  </r>
  <r>
    <n v="338636"/>
    <x v="2"/>
    <d v="2021-08-01T05:12:49"/>
    <x v="297"/>
    <n v="753"/>
    <n v="298988"/>
    <s v="UTC+8"/>
    <s v="+8"/>
  </r>
  <r>
    <n v="354007"/>
    <x v="1"/>
    <d v="2021-08-06T08:11:55"/>
    <x v="298"/>
    <n v="753"/>
    <n v="86587"/>
    <s v="UTC+8"/>
    <s v="+8"/>
  </r>
  <r>
    <n v="360437"/>
    <x v="6"/>
    <d v="2021-08-07T17:03:11"/>
    <x v="299"/>
    <n v="753"/>
    <n v="21760"/>
    <s v="UTC+8"/>
    <s v="+8"/>
  </r>
  <r>
    <n v="363735"/>
    <x v="2"/>
    <d v="2021-08-08T12:04:56"/>
    <x v="300"/>
    <n v="753"/>
    <n v="118549"/>
    <s v="UTC+8"/>
    <s v="+8"/>
  </r>
  <r>
    <n v="377202"/>
    <x v="4"/>
    <d v="2021-08-12T22:54:43"/>
    <x v="301"/>
    <n v="753"/>
    <n v="357547"/>
    <s v="UTC+8"/>
    <s v="+8"/>
  </r>
  <r>
    <n v="381834"/>
    <x v="6"/>
    <d v="2021-08-14T08:53:52"/>
    <x v="302"/>
    <n v="753"/>
    <n v="304128"/>
    <s v="UTC+8"/>
    <s v="+8"/>
  </r>
  <r>
    <n v="389944"/>
    <x v="3"/>
    <d v="2021-08-16T14:34:03"/>
    <x v="303"/>
    <n v="753"/>
    <n v="182191"/>
    <s v="UTC+8"/>
    <s v="+8"/>
  </r>
  <r>
    <n v="391715"/>
    <x v="5"/>
    <d v="2021-08-17T07:41:38"/>
    <x v="304"/>
    <n v="753"/>
    <n v="251574"/>
    <s v="UTC+8"/>
    <s v="+8"/>
  </r>
  <r>
    <n v="408202"/>
    <x v="2"/>
    <d v="2021-08-22T10:06:06"/>
    <x v="305"/>
    <n v="753"/>
    <n v="158978"/>
    <s v="UTC+8"/>
    <s v="+8"/>
  </r>
  <r>
    <n v="411147"/>
    <x v="2"/>
    <d v="2021-08-22T22:36:25"/>
    <x v="306"/>
    <n v="753"/>
    <n v="165114"/>
    <s v="UTC+8"/>
    <s v="+8"/>
  </r>
  <r>
    <n v="229587"/>
    <x v="0"/>
    <d v="2021-06-30T09:41:38"/>
    <x v="307"/>
    <n v="814"/>
    <n v="411922"/>
    <s v="UTC+2"/>
    <s v="+2"/>
  </r>
  <r>
    <n v="266194"/>
    <x v="2"/>
    <d v="2021-07-11T04:48:58"/>
    <x v="308"/>
    <n v="814"/>
    <n v="411922"/>
    <s v="UTC+2"/>
    <s v="+2"/>
  </r>
  <r>
    <n v="295107"/>
    <x v="3"/>
    <d v="2021-07-19T19:00:51"/>
    <x v="309"/>
    <n v="814"/>
    <n v="143750"/>
    <s v="UTC+2"/>
    <s v="+2"/>
  </r>
  <r>
    <n v="297767"/>
    <x v="5"/>
    <d v="2021-07-20T17:53:17"/>
    <x v="310"/>
    <n v="814"/>
    <n v="169042"/>
    <s v="UTC+2"/>
    <s v="+2"/>
  </r>
  <r>
    <n v="304973"/>
    <x v="1"/>
    <d v="2021-07-23T06:29:46"/>
    <x v="311"/>
    <n v="814"/>
    <n v="76405"/>
    <s v="UTC+2"/>
    <s v="+2"/>
  </r>
  <r>
    <n v="324410"/>
    <x v="0"/>
    <d v="2021-07-28T15:45:07"/>
    <x v="312"/>
    <n v="814"/>
    <n v="136029"/>
    <s v="UTC+2"/>
    <s v="+2"/>
  </r>
  <r>
    <n v="411263"/>
    <x v="2"/>
    <d v="2021-08-22T23:14:26"/>
    <x v="313"/>
    <n v="814"/>
    <n v="288550"/>
    <s v="UTC+2"/>
    <s v="+2"/>
  </r>
  <r>
    <n v="28173"/>
    <x v="3"/>
    <d v="2021-04-26T11:36:23"/>
    <x v="314"/>
    <n v="861"/>
    <n v="274147"/>
    <s v="UTC+7"/>
    <s v="+7"/>
  </r>
  <r>
    <n v="38669"/>
    <x v="6"/>
    <d v="2021-05-01T08:36:58"/>
    <x v="315"/>
    <n v="861"/>
    <n v="330333"/>
    <s v="UTC+7"/>
    <s v="+7"/>
  </r>
  <r>
    <n v="41158"/>
    <x v="2"/>
    <d v="2021-05-02T05:08:41"/>
    <x v="316"/>
    <n v="861"/>
    <n v="158978"/>
    <s v="UTC+7"/>
    <s v="+7"/>
  </r>
  <r>
    <n v="122157"/>
    <x v="2"/>
    <d v="2021-05-30T11:43:23"/>
    <x v="317"/>
    <n v="861"/>
    <n v="411922"/>
    <s v="UTC+7"/>
    <s v="+7"/>
  </r>
  <r>
    <n v="124210"/>
    <x v="2"/>
    <d v="2021-05-30T19:13:05"/>
    <x v="318"/>
    <n v="861"/>
    <n v="118549"/>
    <s v="UTC+7"/>
    <s v="+7"/>
  </r>
  <r>
    <n v="229414"/>
    <x v="0"/>
    <d v="2021-06-30T05:11:55"/>
    <x v="319"/>
    <n v="861"/>
    <n v="242428"/>
    <s v="UTC+7"/>
    <s v="+7"/>
  </r>
  <r>
    <n v="239437"/>
    <x v="6"/>
    <d v="2021-07-03T09:22:26"/>
    <x v="320"/>
    <n v="861"/>
    <n v="471403"/>
    <s v="UTC+7"/>
    <s v="+7"/>
  </r>
  <r>
    <n v="286090"/>
    <x v="6"/>
    <d v="2021-07-17T07:04:50"/>
    <x v="321"/>
    <n v="861"/>
    <n v="182191"/>
    <s v="UTC+7"/>
    <s v="+7"/>
  </r>
  <r>
    <n v="303584"/>
    <x v="4"/>
    <d v="2021-07-22T17:46:52"/>
    <x v="322"/>
    <n v="861"/>
    <n v="36482"/>
    <s v="UTC+7"/>
    <s v="+7"/>
  </r>
  <r>
    <n v="306779"/>
    <x v="1"/>
    <d v="2021-07-23T16:48:37"/>
    <x v="323"/>
    <n v="861"/>
    <n v="98789"/>
    <s v="UTC+7"/>
    <s v="+7"/>
  </r>
  <r>
    <n v="323678"/>
    <x v="0"/>
    <d v="2021-07-28T11:06:06"/>
    <x v="324"/>
    <n v="861"/>
    <n v="362707"/>
    <s v="UTC+7"/>
    <s v="+7"/>
  </r>
  <r>
    <n v="396729"/>
    <x v="4"/>
    <d v="2021-08-19T10:42:48"/>
    <x v="325"/>
    <n v="861"/>
    <n v="105352"/>
    <s v="UTC+7"/>
    <s v="+7"/>
  </r>
  <r>
    <n v="399829"/>
    <x v="1"/>
    <d v="2021-08-20T13:00:16"/>
    <x v="326"/>
    <n v="861"/>
    <n v="304128"/>
    <s v="UTC+7"/>
    <s v="+7"/>
  </r>
  <r>
    <n v="163580"/>
    <x v="6"/>
    <d v="2021-06-12T01:32:04"/>
    <x v="327"/>
    <n v="879"/>
    <n v="217497"/>
    <s v="UTC+2"/>
    <s v="+2"/>
  </r>
  <r>
    <n v="179673"/>
    <x v="0"/>
    <d v="2021-06-16T18:23:34"/>
    <x v="328"/>
    <n v="879"/>
    <n v="461671"/>
    <s v="UTC+2"/>
    <s v="+2"/>
  </r>
  <r>
    <n v="198261"/>
    <x v="3"/>
    <d v="2021-06-21T15:12:30"/>
    <x v="329"/>
    <n v="879"/>
    <n v="465849"/>
    <s v="UTC+2"/>
    <s v="+2"/>
  </r>
  <r>
    <n v="112013"/>
    <x v="1"/>
    <d v="2021-05-28T13:28:14"/>
    <x v="330"/>
    <n v="933"/>
    <n v="143750"/>
    <s v="UTC+3"/>
    <s v="+3"/>
  </r>
  <r>
    <n v="122937"/>
    <x v="2"/>
    <d v="2021-05-30T15:15:25"/>
    <x v="331"/>
    <n v="933"/>
    <n v="330333"/>
    <s v="UTC+3"/>
    <s v="+3"/>
  </r>
  <r>
    <n v="135258"/>
    <x v="4"/>
    <d v="2021-06-03T20:09:00"/>
    <x v="332"/>
    <n v="933"/>
    <n v="250679"/>
    <s v="UTC+3"/>
    <s v="+3"/>
  </r>
  <r>
    <n v="149467"/>
    <x v="3"/>
    <d v="2021-06-07T18:31:09"/>
    <x v="333"/>
    <n v="933"/>
    <n v="217497"/>
    <s v="UTC+3"/>
    <s v="+3"/>
  </r>
  <r>
    <n v="155379"/>
    <x v="0"/>
    <d v="2021-06-09T19:08:26"/>
    <x v="334"/>
    <n v="933"/>
    <n v="439981"/>
    <s v="UTC+3"/>
    <s v="+3"/>
  </r>
  <r>
    <n v="162519"/>
    <x v="1"/>
    <d v="2021-06-11T20:41:38"/>
    <x v="335"/>
    <n v="933"/>
    <n v="472712"/>
    <s v="UTC+3"/>
    <s v="+3"/>
  </r>
  <r>
    <n v="179228"/>
    <x v="0"/>
    <d v="2021-06-16T16:29:59"/>
    <x v="336"/>
    <n v="933"/>
    <n v="411922"/>
    <s v="UTC+3"/>
    <s v="+3"/>
  </r>
  <r>
    <n v="207415"/>
    <x v="4"/>
    <d v="2021-06-24T14:59:06"/>
    <x v="337"/>
    <n v="933"/>
    <n v="276543"/>
    <s v="UTC+3"/>
    <s v="+3"/>
  </r>
  <r>
    <n v="250540"/>
    <x v="5"/>
    <d v="2021-07-06T14:47:27"/>
    <x v="338"/>
    <n v="933"/>
    <n v="133985"/>
    <s v="UTC+3"/>
    <s v="+3"/>
  </r>
  <r>
    <n v="270246"/>
    <x v="3"/>
    <d v="2021-07-12T10:10:10"/>
    <x v="339"/>
    <n v="933"/>
    <n v="158978"/>
    <s v="UTC+3"/>
    <s v="+3"/>
  </r>
  <r>
    <n v="314307"/>
    <x v="2"/>
    <d v="2021-07-25T11:34:03"/>
    <x v="340"/>
    <n v="933"/>
    <n v="118549"/>
    <s v="UTC+3"/>
    <s v="+3"/>
  </r>
  <r>
    <n v="318508"/>
    <x v="3"/>
    <d v="2021-07-26T14:54:27"/>
    <x v="341"/>
    <n v="933"/>
    <n v="468237"/>
    <s v="UTC+3"/>
    <s v="+3"/>
  </r>
  <r>
    <n v="355675"/>
    <x v="1"/>
    <d v="2021-08-06T17:56:12"/>
    <x v="342"/>
    <n v="933"/>
    <n v="370651"/>
    <s v="UTC+3"/>
    <s v="+3"/>
  </r>
  <r>
    <n v="357607"/>
    <x v="6"/>
    <d v="2021-08-07T01:13:08"/>
    <x v="343"/>
    <n v="933"/>
    <n v="309079"/>
    <s v="UTC+3"/>
    <s v="+3"/>
  </r>
  <r>
    <n v="362474"/>
    <x v="6"/>
    <d v="2021-08-07T23:57:48"/>
    <x v="344"/>
    <n v="933"/>
    <n v="258251"/>
    <s v="UTC+3"/>
    <s v="+3"/>
  </r>
  <r>
    <n v="372925"/>
    <x v="0"/>
    <d v="2021-08-11T16:02:01"/>
    <x v="345"/>
    <n v="933"/>
    <n v="68798"/>
    <s v="UTC+3"/>
    <s v="+3"/>
  </r>
  <r>
    <n v="401248"/>
    <x v="1"/>
    <d v="2021-08-20T17:11:55"/>
    <x v="346"/>
    <n v="933"/>
    <n v="37644"/>
    <s v="UTC+3"/>
    <s v="+3"/>
  </r>
  <r>
    <n v="303340"/>
    <x v="4"/>
    <d v="2021-07-22T16:52:42"/>
    <x v="347"/>
    <n v="1011"/>
    <n v="118549"/>
    <s v="UTC+2"/>
    <s v="+2"/>
  </r>
  <r>
    <n v="304259"/>
    <x v="4"/>
    <d v="2021-07-22T21:22:59"/>
    <x v="348"/>
    <n v="1011"/>
    <n v="281236"/>
    <s v="UTC+2"/>
    <s v="+2"/>
  </r>
  <r>
    <n v="310065"/>
    <x v="6"/>
    <d v="2021-07-24T12:48:02"/>
    <x v="349"/>
    <n v="1011"/>
    <n v="238134"/>
    <s v="UTC+2"/>
    <s v="+2"/>
  </r>
  <r>
    <n v="360315"/>
    <x v="6"/>
    <d v="2021-08-07T16:39:58"/>
    <x v="350"/>
    <n v="1011"/>
    <n v="250679"/>
    <s v="UTC+2"/>
    <s v="+2"/>
  </r>
  <r>
    <n v="364125"/>
    <x v="2"/>
    <d v="2021-08-08T13:32:19"/>
    <x v="351"/>
    <n v="1011"/>
    <n v="241927"/>
    <s v="UTC+2"/>
    <s v="+2"/>
  </r>
  <r>
    <n v="379918"/>
    <x v="1"/>
    <d v="2021-08-13T20:22:24"/>
    <x v="352"/>
    <n v="1011"/>
    <n v="394819"/>
    <s v="UTC+2"/>
    <s v="+2"/>
  </r>
  <r>
    <n v="392679"/>
    <x v="5"/>
    <d v="2021-08-17T16:45:42"/>
    <x v="353"/>
    <n v="1011"/>
    <n v="182191"/>
    <s v="UTC+2"/>
    <s v="+2"/>
  </r>
  <r>
    <n v="410036"/>
    <x v="2"/>
    <d v="2021-08-22T18:02:36"/>
    <x v="354"/>
    <n v="1011"/>
    <n v="153138"/>
    <s v="UTC+2"/>
    <s v="+2"/>
  </r>
  <r>
    <n v="411466"/>
    <x v="3"/>
    <d v="2021-08-23T01:48:58"/>
    <x v="355"/>
    <n v="1011"/>
    <n v="122902"/>
    <s v="UTC+2"/>
    <s v="+2"/>
  </r>
  <r>
    <n v="10334"/>
    <x v="4"/>
    <d v="2021-04-15T11:34:03"/>
    <x v="356"/>
    <n v="1054"/>
    <n v="250679"/>
    <s v="UTC+3"/>
    <s v="+3"/>
  </r>
  <r>
    <n v="26688"/>
    <x v="2"/>
    <d v="2021-04-25T14:59:06"/>
    <x v="357"/>
    <n v="1054"/>
    <n v="301748"/>
    <s v="UTC+3"/>
    <s v="+3"/>
  </r>
  <r>
    <n v="117839"/>
    <x v="6"/>
    <d v="2021-05-29T14:46:52"/>
    <x v="358"/>
    <n v="1066"/>
    <n v="163344"/>
    <s v="UTC+2"/>
    <s v="+2"/>
  </r>
  <r>
    <n v="145654"/>
    <x v="2"/>
    <d v="2021-06-06T14:46:52"/>
    <x v="359"/>
    <n v="1066"/>
    <n v="250679"/>
    <s v="UTC+2"/>
    <s v="+2"/>
  </r>
  <r>
    <n v="188803"/>
    <x v="6"/>
    <d v="2021-06-19T05:43:00"/>
    <x v="360"/>
    <n v="1066"/>
    <n v="298026"/>
    <s v="UTC+2"/>
    <s v="+2"/>
  </r>
  <r>
    <n v="302318"/>
    <x v="4"/>
    <d v="2021-07-22T10:32:53"/>
    <x v="361"/>
    <n v="1066"/>
    <n v="30093"/>
    <s v="UTC+2"/>
    <s v="+2"/>
  </r>
  <r>
    <n v="307570"/>
    <x v="1"/>
    <d v="2021-07-23T20:01:26"/>
    <x v="362"/>
    <n v="1066"/>
    <n v="40767"/>
    <s v="UTC+2"/>
    <s v="+2"/>
  </r>
  <r>
    <n v="314889"/>
    <x v="2"/>
    <d v="2021-07-25T15:31:09"/>
    <x v="363"/>
    <n v="1066"/>
    <n v="411922"/>
    <s v="UTC+2"/>
    <s v="+2"/>
  </r>
  <r>
    <n v="329681"/>
    <x v="1"/>
    <d v="2021-07-30T13:57:56"/>
    <x v="364"/>
    <n v="1066"/>
    <n v="19714"/>
    <s v="UTC+2"/>
    <s v="+2"/>
  </r>
  <r>
    <n v="338720"/>
    <x v="2"/>
    <d v="2021-08-01T05:51:00"/>
    <x v="365"/>
    <n v="1066"/>
    <n v="405774"/>
    <s v="UTC+2"/>
    <s v="+2"/>
  </r>
  <r>
    <n v="346338"/>
    <x v="5"/>
    <d v="2021-08-03T16:01:26"/>
    <x v="366"/>
    <n v="1066"/>
    <n v="286745"/>
    <s v="UTC+2"/>
    <s v="+2"/>
  </r>
  <r>
    <n v="366399"/>
    <x v="2"/>
    <d v="2021-08-08T22:46:52"/>
    <x v="367"/>
    <n v="1066"/>
    <n v="230507"/>
    <s v="UTC+2"/>
    <s v="+2"/>
  </r>
  <r>
    <n v="374751"/>
    <x v="4"/>
    <d v="2021-08-12T01:13:40"/>
    <x v="368"/>
    <n v="1066"/>
    <n v="154256"/>
    <s v="UTC+2"/>
    <s v="+2"/>
  </r>
  <r>
    <n v="392410"/>
    <x v="5"/>
    <d v="2021-08-17T15:17:10"/>
    <x v="369"/>
    <n v="1066"/>
    <n v="398027"/>
    <s v="UTC+2"/>
    <s v="+2"/>
  </r>
  <r>
    <n v="398537"/>
    <x v="4"/>
    <d v="2021-08-19T20:22:24"/>
    <x v="370"/>
    <n v="1066"/>
    <n v="180863"/>
    <s v="UTC+2"/>
    <s v="+2"/>
  </r>
  <r>
    <n v="398986"/>
    <x v="4"/>
    <d v="2021-08-19T23:54:27"/>
    <x v="371"/>
    <n v="1066"/>
    <n v="191893"/>
    <s v="UTC+2"/>
    <s v="+2"/>
  </r>
  <r>
    <n v="406304"/>
    <x v="6"/>
    <d v="2021-08-21T19:56:47"/>
    <x v="372"/>
    <n v="1066"/>
    <n v="470762"/>
    <s v="UTC+2"/>
    <s v="+2"/>
  </r>
  <r>
    <n v="413127"/>
    <x v="3"/>
    <d v="2021-08-23T19:19:30"/>
    <x v="373"/>
    <n v="1066"/>
    <n v="118549"/>
    <s v="UTC+2"/>
    <s v="+2"/>
  </r>
  <r>
    <n v="281567"/>
    <x v="1"/>
    <d v="2021-07-16T02:59:02"/>
    <x v="374"/>
    <n v="1079"/>
    <n v="346056"/>
    <s v="UTC+1"/>
    <s v="+1"/>
  </r>
  <r>
    <n v="282714"/>
    <x v="1"/>
    <d v="2021-07-16T14:41:38"/>
    <x v="375"/>
    <n v="1079"/>
    <n v="36482"/>
    <s v="UTC+1"/>
    <s v="+1"/>
  </r>
  <r>
    <n v="297142"/>
    <x v="5"/>
    <d v="2021-07-20T15:35:13"/>
    <x v="376"/>
    <n v="1079"/>
    <n v="62068"/>
    <s v="UTC+1"/>
    <s v="+1"/>
  </r>
  <r>
    <n v="345018"/>
    <x v="3"/>
    <d v="2021-08-02T23:30:34"/>
    <x v="377"/>
    <n v="1079"/>
    <n v="313721"/>
    <s v="UTC+1"/>
    <s v="+1"/>
  </r>
  <r>
    <n v="347878"/>
    <x v="0"/>
    <d v="2021-08-04T00:38:08"/>
    <x v="378"/>
    <n v="1079"/>
    <n v="242592"/>
    <s v="UTC+1"/>
    <s v="+1"/>
  </r>
  <r>
    <n v="368872"/>
    <x v="3"/>
    <d v="2021-08-09T20:40:28"/>
    <x v="379"/>
    <n v="1079"/>
    <n v="250679"/>
    <s v="UTC+1"/>
    <s v="+1"/>
  </r>
  <r>
    <n v="371210"/>
    <x v="5"/>
    <d v="2021-08-10T18:55:37"/>
    <x v="380"/>
    <n v="1079"/>
    <n v="37644"/>
    <s v="UTC+1"/>
    <s v="+1"/>
  </r>
  <r>
    <n v="372646"/>
    <x v="0"/>
    <d v="2021-08-11T14:29:59"/>
    <x v="381"/>
    <n v="1079"/>
    <n v="411922"/>
    <s v="UTC+1"/>
    <s v="+1"/>
  </r>
  <r>
    <n v="376024"/>
    <x v="4"/>
    <d v="2021-08-12T17:44:38"/>
    <x v="382"/>
    <n v="1079"/>
    <n v="347008"/>
    <s v="UTC+1"/>
    <s v="+1"/>
  </r>
  <r>
    <n v="378102"/>
    <x v="1"/>
    <d v="2021-08-13T13:34:03"/>
    <x v="383"/>
    <n v="1079"/>
    <n v="5151"/>
    <s v="UTC+1"/>
    <s v="+1"/>
  </r>
  <r>
    <n v="381699"/>
    <x v="6"/>
    <d v="2021-08-14T07:51:46"/>
    <x v="384"/>
    <n v="1079"/>
    <n v="359047"/>
    <s v="UTC+1"/>
    <s v="+1"/>
  </r>
  <r>
    <n v="420954"/>
    <x v="4"/>
    <d v="2021-08-26T23:00:16"/>
    <x v="385"/>
    <n v="1079"/>
    <n v="118549"/>
    <s v="UTC+1"/>
    <s v="+1"/>
  </r>
  <r>
    <n v="123077"/>
    <x v="2"/>
    <d v="2021-05-30T15:45:07"/>
    <x v="386"/>
    <n v="1106"/>
    <n v="122902"/>
    <s v="UTC+2"/>
    <s v="+2"/>
  </r>
  <r>
    <n v="83088"/>
    <x v="5"/>
    <d v="2021-05-18T18:46:17"/>
    <x v="387"/>
    <n v="1122"/>
    <n v="343491"/>
    <s v="UTC+5"/>
    <s v="+5"/>
  </r>
  <r>
    <n v="88665"/>
    <x v="1"/>
    <d v="2021-05-21T11:37:33"/>
    <x v="388"/>
    <n v="1122"/>
    <n v="230507"/>
    <s v="UTC+5"/>
    <s v="+5"/>
  </r>
  <r>
    <n v="97026"/>
    <x v="2"/>
    <d v="2021-05-23T04:58:58"/>
    <x v="389"/>
    <n v="1122"/>
    <n v="327649"/>
    <s v="UTC+5"/>
    <s v="+5"/>
  </r>
  <r>
    <n v="101743"/>
    <x v="3"/>
    <d v="2021-05-24T16:19:30"/>
    <x v="390"/>
    <n v="1122"/>
    <n v="80850"/>
    <s v="UTC+5"/>
    <s v="+5"/>
  </r>
  <r>
    <n v="103963"/>
    <x v="5"/>
    <d v="2021-05-25T13:48:02"/>
    <x v="391"/>
    <n v="1122"/>
    <n v="211577"/>
    <s v="UTC+5"/>
    <s v="+5"/>
  </r>
  <r>
    <n v="118961"/>
    <x v="6"/>
    <d v="2021-05-29T17:49:37"/>
    <x v="392"/>
    <n v="1122"/>
    <n v="227775"/>
    <s v="UTC+5"/>
    <s v="+5"/>
  </r>
  <r>
    <n v="133403"/>
    <x v="4"/>
    <d v="2021-06-03T09:50:22"/>
    <x v="393"/>
    <n v="1122"/>
    <n v="455550"/>
    <s v="UTC+5"/>
    <s v="+5"/>
  </r>
  <r>
    <n v="147611"/>
    <x v="2"/>
    <d v="2021-06-06T22:24:14"/>
    <x v="394"/>
    <n v="1122"/>
    <n v="411922"/>
    <s v="UTC+5"/>
    <s v="+5"/>
  </r>
  <r>
    <n v="156600"/>
    <x v="4"/>
    <d v="2021-06-10T10:55:37"/>
    <x v="395"/>
    <n v="1122"/>
    <n v="470762"/>
    <s v="UTC+5"/>
    <s v="+5"/>
  </r>
  <r>
    <n v="160136"/>
    <x v="1"/>
    <d v="2021-06-11T13:41:03"/>
    <x v="396"/>
    <n v="1122"/>
    <n v="347008"/>
    <s v="UTC+5"/>
    <s v="+5"/>
  </r>
  <r>
    <n v="165892"/>
    <x v="6"/>
    <d v="2021-06-12T16:07:51"/>
    <x v="397"/>
    <n v="1122"/>
    <n v="304722"/>
    <s v="UTC+5"/>
    <s v="+5"/>
  </r>
  <r>
    <n v="208485"/>
    <x v="4"/>
    <d v="2021-06-24T19:00:16"/>
    <x v="398"/>
    <n v="1122"/>
    <n v="282806"/>
    <s v="UTC+5"/>
    <s v="+5"/>
  </r>
  <r>
    <n v="229953"/>
    <x v="0"/>
    <d v="2021-06-30T13:14:24"/>
    <x v="399"/>
    <n v="1122"/>
    <n v="463226"/>
    <s v="UTC+5"/>
    <s v="+5"/>
  </r>
  <r>
    <n v="299939"/>
    <x v="0"/>
    <d v="2021-07-21T15:21:14"/>
    <x v="400"/>
    <n v="1122"/>
    <n v="250679"/>
    <s v="UTC+5"/>
    <s v="+5"/>
  </r>
  <r>
    <n v="323854"/>
    <x v="0"/>
    <d v="2021-07-28T13:00:00"/>
    <x v="401"/>
    <n v="1122"/>
    <n v="421124"/>
    <s v="UTC+5"/>
    <s v="+5"/>
  </r>
  <r>
    <n v="329959"/>
    <x v="1"/>
    <d v="2021-07-30T15:00:16"/>
    <x v="402"/>
    <n v="1122"/>
    <n v="472330"/>
    <s v="UTC+5"/>
    <s v="+5"/>
  </r>
  <r>
    <n v="346394"/>
    <x v="5"/>
    <d v="2021-08-03T16:07:51"/>
    <x v="403"/>
    <n v="1122"/>
    <n v="53136"/>
    <s v="UTC+5"/>
    <s v="+5"/>
  </r>
  <r>
    <n v="374542"/>
    <x v="0"/>
    <d v="2021-08-11T22:34:38"/>
    <x v="404"/>
    <n v="1122"/>
    <n v="154256"/>
    <s v="UTC+5"/>
    <s v="+5"/>
  </r>
  <r>
    <n v="418959"/>
    <x v="4"/>
    <d v="2021-08-26T12:05:31"/>
    <x v="405"/>
    <n v="1122"/>
    <n v="179296"/>
    <s v="UTC+5"/>
    <s v="+5"/>
  </r>
  <r>
    <n v="308800"/>
    <x v="6"/>
    <d v="2021-07-24T02:31:44"/>
    <x v="406"/>
    <n v="1126"/>
    <n v="303258"/>
    <s v="UTC-4"/>
    <s v="-4"/>
  </r>
  <r>
    <n v="313239"/>
    <x v="2"/>
    <d v="2021-07-25T01:10:10"/>
    <x v="407"/>
    <n v="1126"/>
    <n v="411922"/>
    <s v="UTC-4"/>
    <s v="-4"/>
  </r>
  <r>
    <n v="15932"/>
    <x v="3"/>
    <d v="2021-04-19T13:44:33"/>
    <x v="408"/>
    <n v="1130"/>
    <n v="89186"/>
    <s v="UTC+7"/>
    <s v="+7"/>
  </r>
  <r>
    <n v="25921"/>
    <x v="2"/>
    <d v="2021-04-25T06:26:29"/>
    <x v="409"/>
    <n v="1130"/>
    <n v="111368"/>
    <s v="UTC+7"/>
    <s v="+7"/>
  </r>
  <r>
    <n v="57091"/>
    <x v="6"/>
    <d v="2021-05-08T23:36:16"/>
    <x v="410"/>
    <n v="1130"/>
    <n v="461728"/>
    <s v="UTC+7"/>
    <s v="+7"/>
  </r>
  <r>
    <n v="59589"/>
    <x v="2"/>
    <d v="2021-05-09T19:59:00"/>
    <x v="411"/>
    <n v="1130"/>
    <n v="42705"/>
    <s v="UTC+7"/>
    <s v="+7"/>
  </r>
  <r>
    <n v="95217"/>
    <x v="6"/>
    <d v="2021-05-22T18:05:05"/>
    <x v="412"/>
    <n v="1130"/>
    <n v="251243"/>
    <s v="UTC+7"/>
    <s v="+7"/>
  </r>
  <r>
    <n v="104725"/>
    <x v="5"/>
    <d v="2021-05-25T19:31:44"/>
    <x v="413"/>
    <n v="1130"/>
    <n v="148570"/>
    <s v="UTC+7"/>
    <s v="+7"/>
  </r>
  <r>
    <n v="134738"/>
    <x v="4"/>
    <d v="2021-06-03T17:51:32"/>
    <x v="414"/>
    <n v="1130"/>
    <n v="347008"/>
    <s v="UTC+7"/>
    <s v="+7"/>
  </r>
  <r>
    <n v="160148"/>
    <x v="1"/>
    <d v="2021-06-11T13:42:13"/>
    <x v="415"/>
    <n v="1130"/>
    <n v="470762"/>
    <s v="UTC+7"/>
    <s v="+7"/>
  </r>
  <r>
    <n v="216492"/>
    <x v="6"/>
    <d v="2021-06-26T17:13:05"/>
    <x v="416"/>
    <n v="1144"/>
    <n v="311670"/>
    <s v="UTC+1"/>
    <s v="+1"/>
  </r>
  <r>
    <n v="291072"/>
    <x v="2"/>
    <d v="2021-07-18T13:52:42"/>
    <x v="417"/>
    <n v="1144"/>
    <n v="341333"/>
    <s v="UTC+1"/>
    <s v="+1"/>
  </r>
  <r>
    <n v="307453"/>
    <x v="1"/>
    <d v="2021-07-23T19:46:52"/>
    <x v="418"/>
    <n v="1144"/>
    <n v="182191"/>
    <s v="UTC+1"/>
    <s v="+1"/>
  </r>
  <r>
    <n v="374097"/>
    <x v="0"/>
    <d v="2021-08-11T19:49:12"/>
    <x v="419"/>
    <n v="1144"/>
    <n v="347008"/>
    <s v="UTC+1"/>
    <s v="+1"/>
  </r>
  <r>
    <n v="407003"/>
    <x v="6"/>
    <d v="2021-08-21T22:58:50"/>
    <x v="420"/>
    <n v="1144"/>
    <n v="111153"/>
    <s v="UTC+1"/>
    <s v="+1"/>
  </r>
  <r>
    <n v="410897"/>
    <x v="2"/>
    <d v="2021-08-22T21:27:04"/>
    <x v="421"/>
    <n v="1144"/>
    <n v="250679"/>
    <s v="UTC+1"/>
    <s v="+1"/>
  </r>
  <r>
    <n v="3283"/>
    <x v="0"/>
    <d v="2021-03-31T01:48:02"/>
    <x v="422"/>
    <n v="1174"/>
    <n v="129210"/>
    <s v="UTC+1"/>
    <s v="+1"/>
  </r>
  <r>
    <n v="11273"/>
    <x v="1"/>
    <d v="2021-04-16T10:09:00"/>
    <x v="423"/>
    <n v="1174"/>
    <n v="68991"/>
    <s v="UTC+1"/>
    <s v="+1"/>
  </r>
  <r>
    <n v="13074"/>
    <x v="6"/>
    <d v="2021-04-17T15:01:42"/>
    <x v="424"/>
    <n v="1174"/>
    <n v="121758"/>
    <s v="UTC+1"/>
    <s v="+1"/>
  </r>
  <r>
    <n v="14481"/>
    <x v="2"/>
    <d v="2021-04-18T12:34:00"/>
    <x v="425"/>
    <n v="1174"/>
    <n v="411922"/>
    <s v="UTC+1"/>
    <s v="+1"/>
  </r>
  <r>
    <n v="37656"/>
    <x v="1"/>
    <d v="2021-04-30T20:26:29"/>
    <x v="426"/>
    <n v="1174"/>
    <n v="470762"/>
    <s v="UTC+1"/>
    <s v="+1"/>
  </r>
  <r>
    <n v="53543"/>
    <x v="1"/>
    <d v="2021-05-07T21:15:25"/>
    <x v="427"/>
    <n v="1174"/>
    <n v="347008"/>
    <s v="UTC+1"/>
    <s v="+1"/>
  </r>
  <r>
    <n v="111542"/>
    <x v="1"/>
    <d v="2021-05-28T10:38:43"/>
    <x v="428"/>
    <n v="1180"/>
    <n v="439981"/>
    <s v="UTC+12"/>
    <s v="+12"/>
  </r>
  <r>
    <n v="139880"/>
    <x v="6"/>
    <d v="2021-06-05T00:11:55"/>
    <x v="429"/>
    <n v="1180"/>
    <n v="100603"/>
    <s v="UTC+12"/>
    <s v="+12"/>
  </r>
  <r>
    <n v="145469"/>
    <x v="2"/>
    <d v="2021-06-06T13:00:37"/>
    <x v="430"/>
    <n v="1180"/>
    <n v="53153"/>
    <s v="UTC+12"/>
    <s v="+12"/>
  </r>
  <r>
    <n v="169209"/>
    <x v="2"/>
    <d v="2021-06-13T08:21:14"/>
    <x v="431"/>
    <n v="1180"/>
    <n v="347393"/>
    <s v="UTC+12"/>
    <s v="+12"/>
  </r>
  <r>
    <n v="170819"/>
    <x v="2"/>
    <d v="2021-06-13T15:23:14"/>
    <x v="432"/>
    <n v="1180"/>
    <n v="250679"/>
    <s v="UTC+12"/>
    <s v="+12"/>
  </r>
  <r>
    <n v="173275"/>
    <x v="3"/>
    <d v="2021-06-14T04:42:13"/>
    <x v="433"/>
    <n v="1180"/>
    <n v="274326"/>
    <s v="UTC+12"/>
    <s v="+12"/>
  </r>
  <r>
    <n v="232702"/>
    <x v="4"/>
    <d v="2021-07-01T12:00:16"/>
    <x v="434"/>
    <n v="1180"/>
    <n v="411922"/>
    <s v="UTC+12"/>
    <s v="+12"/>
  </r>
  <r>
    <n v="243467"/>
    <x v="2"/>
    <d v="2021-07-04T03:53:17"/>
    <x v="435"/>
    <n v="1180"/>
    <n v="470762"/>
    <s v="UTC+12"/>
    <s v="+12"/>
  </r>
  <r>
    <n v="290862"/>
    <x v="2"/>
    <d v="2021-07-18T11:10:01"/>
    <x v="436"/>
    <n v="1180"/>
    <n v="419338"/>
    <s v="UTC+12"/>
    <s v="+12"/>
  </r>
  <r>
    <n v="299114"/>
    <x v="0"/>
    <d v="2021-07-21T08:53:52"/>
    <x v="437"/>
    <n v="1180"/>
    <n v="258219"/>
    <s v="UTC+12"/>
    <s v="+12"/>
  </r>
  <r>
    <n v="314409"/>
    <x v="2"/>
    <d v="2021-07-25T12:01:39"/>
    <x v="438"/>
    <n v="1180"/>
    <n v="194335"/>
    <s v="UTC+12"/>
    <s v="+12"/>
  </r>
  <r>
    <n v="323631"/>
    <x v="0"/>
    <d v="2021-07-28T10:17:45"/>
    <x v="439"/>
    <n v="1180"/>
    <n v="472908"/>
    <s v="UTC+12"/>
    <s v="+12"/>
  </r>
  <r>
    <n v="396596"/>
    <x v="4"/>
    <d v="2021-08-19T06:17:45"/>
    <x v="440"/>
    <n v="1180"/>
    <n v="191893"/>
    <s v="UTC+12"/>
    <s v="+12"/>
  </r>
  <r>
    <n v="228290"/>
    <x v="5"/>
    <d v="2021-06-29T19:23:34"/>
    <x v="441"/>
    <n v="1203"/>
    <n v="116857"/>
    <s v="UTC-3"/>
    <s v="-3"/>
  </r>
  <r>
    <n v="245819"/>
    <x v="2"/>
    <d v="2021-07-04T18:11:20"/>
    <x v="442"/>
    <n v="1203"/>
    <n v="397"/>
    <s v="UTC-3"/>
    <s v="-3"/>
  </r>
  <r>
    <n v="251535"/>
    <x v="5"/>
    <d v="2021-07-06T20:21:49"/>
    <x v="443"/>
    <n v="1203"/>
    <n v="250679"/>
    <s v="UTC-3"/>
    <s v="-3"/>
  </r>
  <r>
    <n v="258827"/>
    <x v="1"/>
    <d v="2021-07-09T17:10:45"/>
    <x v="444"/>
    <n v="1203"/>
    <n v="83380"/>
    <s v="UTC-3"/>
    <s v="-3"/>
  </r>
  <r>
    <n v="306575"/>
    <x v="1"/>
    <d v="2021-07-23T16:17:10"/>
    <x v="445"/>
    <n v="1203"/>
    <n v="230507"/>
    <s v="UTC-3"/>
    <s v="-3"/>
  </r>
  <r>
    <n v="320107"/>
    <x v="3"/>
    <d v="2021-07-26T20:54:27"/>
    <x v="341"/>
    <n v="1203"/>
    <n v="54565"/>
    <s v="UTC-3"/>
    <s v="-3"/>
  </r>
  <r>
    <n v="325668"/>
    <x v="0"/>
    <d v="2021-07-28T20:12:30"/>
    <x v="446"/>
    <n v="1203"/>
    <n v="205809"/>
    <s v="UTC-3"/>
    <s v="-3"/>
  </r>
  <r>
    <n v="326237"/>
    <x v="4"/>
    <d v="2021-07-29T01:06:06"/>
    <x v="447"/>
    <n v="1203"/>
    <n v="77124"/>
    <s v="UTC-3"/>
    <s v="-3"/>
  </r>
  <r>
    <n v="338968"/>
    <x v="2"/>
    <d v="2021-08-01T07:46:34"/>
    <x v="448"/>
    <n v="1203"/>
    <n v="265724"/>
    <s v="UTC-3"/>
    <s v="-3"/>
  </r>
  <r>
    <n v="371602"/>
    <x v="5"/>
    <d v="2021-08-10T21:01:26"/>
    <x v="449"/>
    <n v="1203"/>
    <n v="154256"/>
    <s v="UTC-3"/>
    <s v="-3"/>
  </r>
  <r>
    <n v="380489"/>
    <x v="1"/>
    <d v="2021-08-13T22:09:00"/>
    <x v="450"/>
    <n v="1203"/>
    <n v="227775"/>
    <s v="UTC-3"/>
    <s v="-3"/>
  </r>
  <r>
    <n v="411459"/>
    <x v="3"/>
    <d v="2021-08-23T01:45:42"/>
    <x v="451"/>
    <n v="1203"/>
    <n v="379043"/>
    <s v="UTC-3"/>
    <s v="-3"/>
  </r>
  <r>
    <n v="210488"/>
    <x v="1"/>
    <d v="2021-06-25T13:20:05"/>
    <x v="452"/>
    <n v="1209"/>
    <n v="158978"/>
    <s v="UTC+1"/>
    <s v="+1"/>
  </r>
  <r>
    <n v="211548"/>
    <x v="1"/>
    <d v="2021-06-25T16:31:09"/>
    <x v="453"/>
    <n v="1209"/>
    <n v="112334"/>
    <s v="UTC+1"/>
    <s v="+1"/>
  </r>
  <r>
    <n v="260763"/>
    <x v="1"/>
    <d v="2021-07-09T22:55:37"/>
    <x v="454"/>
    <n v="1209"/>
    <n v="411922"/>
    <s v="UTC+1"/>
    <s v="+1"/>
  </r>
  <r>
    <n v="287392"/>
    <x v="6"/>
    <d v="2021-07-17T14:48:37"/>
    <x v="455"/>
    <n v="1209"/>
    <n v="78646"/>
    <s v="UTC+1"/>
    <s v="+1"/>
  </r>
  <r>
    <n v="365215"/>
    <x v="2"/>
    <d v="2021-08-08T17:52:42"/>
    <x v="456"/>
    <n v="1209"/>
    <n v="230507"/>
    <s v="UTC+1"/>
    <s v="+1"/>
  </r>
  <r>
    <n v="391412"/>
    <x v="3"/>
    <d v="2021-08-16T22:20:40"/>
    <x v="457"/>
    <n v="1209"/>
    <n v="371897"/>
    <s v="UTC+1"/>
    <s v="+1"/>
  </r>
  <r>
    <n v="408914"/>
    <x v="2"/>
    <d v="2021-08-22T14:30:59"/>
    <x v="458"/>
    <n v="1209"/>
    <n v="20534"/>
    <s v="UTC+1"/>
    <s v="+1"/>
  </r>
  <r>
    <n v="364263"/>
    <x v="2"/>
    <d v="2021-08-08T14:13:05"/>
    <x v="459"/>
    <n v="1215"/>
    <n v="267952"/>
    <s v="UTC+4"/>
    <s v="+4"/>
  </r>
  <r>
    <n v="375650"/>
    <x v="4"/>
    <d v="2021-08-12T16:02:36"/>
    <x v="460"/>
    <n v="1215"/>
    <n v="204394"/>
    <s v="UTC+4"/>
    <s v="+4"/>
  </r>
  <r>
    <n v="397193"/>
    <x v="4"/>
    <d v="2021-08-19T14:20:05"/>
    <x v="461"/>
    <n v="1215"/>
    <n v="137332"/>
    <s v="UTC+4"/>
    <s v="+4"/>
  </r>
  <r>
    <n v="404264"/>
    <x v="6"/>
    <d v="2021-08-21T11:50:56"/>
    <x v="462"/>
    <n v="1215"/>
    <n v="274147"/>
    <s v="UTC+4"/>
    <s v="+4"/>
  </r>
  <r>
    <n v="57893"/>
    <x v="2"/>
    <d v="2021-05-09T10:32:19"/>
    <x v="463"/>
    <n v="1245"/>
    <n v="228405"/>
    <s v="UTC+5"/>
    <s v="+5"/>
  </r>
  <r>
    <n v="59590"/>
    <x v="2"/>
    <d v="2021-05-09T20:00:51"/>
    <x v="464"/>
    <n v="1245"/>
    <n v="472330"/>
    <s v="UTC+5"/>
    <s v="+5"/>
  </r>
  <r>
    <n v="76797"/>
    <x v="2"/>
    <d v="2021-05-16T09:29:33"/>
    <x v="465"/>
    <n v="1245"/>
    <n v="123584"/>
    <s v="UTC+5"/>
    <s v="+5"/>
  </r>
  <r>
    <n v="85032"/>
    <x v="0"/>
    <d v="2021-05-19T17:31:44"/>
    <x v="466"/>
    <n v="1245"/>
    <n v="158978"/>
    <s v="UTC+5"/>
    <s v="+5"/>
  </r>
  <r>
    <n v="141242"/>
    <x v="6"/>
    <d v="2021-06-05T12:44:06"/>
    <x v="467"/>
    <n v="1261"/>
    <n v="394819"/>
    <s v="UTC+0"/>
    <s v="+0"/>
  </r>
  <r>
    <n v="148816"/>
    <x v="3"/>
    <d v="2021-06-07T16:00:16"/>
    <x v="468"/>
    <n v="1261"/>
    <n v="63469"/>
    <s v="UTC+0"/>
    <s v="+0"/>
  </r>
  <r>
    <n v="224971"/>
    <x v="3"/>
    <d v="2021-06-28T19:46:17"/>
    <x v="469"/>
    <n v="1261"/>
    <n v="3528"/>
    <s v="UTC+0"/>
    <s v="+0"/>
  </r>
  <r>
    <n v="231989"/>
    <x v="0"/>
    <d v="2021-06-30T22:03:46"/>
    <x v="470"/>
    <n v="1261"/>
    <n v="100412"/>
    <s v="UTC+0"/>
    <s v="+0"/>
  </r>
  <r>
    <n v="285608"/>
    <x v="6"/>
    <d v="2021-07-17T02:24:44"/>
    <x v="471"/>
    <n v="1261"/>
    <n v="471403"/>
    <s v="UTC+0"/>
    <s v="+0"/>
  </r>
  <r>
    <n v="290173"/>
    <x v="2"/>
    <d v="2021-07-18T04:23:07"/>
    <x v="472"/>
    <n v="1261"/>
    <n v="158978"/>
    <s v="UTC+0"/>
    <s v="+0"/>
  </r>
  <r>
    <n v="320261"/>
    <x v="3"/>
    <d v="2021-07-26T21:40:28"/>
    <x v="473"/>
    <n v="1261"/>
    <n v="230507"/>
    <s v="UTC+0"/>
    <s v="+0"/>
  </r>
  <r>
    <n v="373508"/>
    <x v="0"/>
    <d v="2021-08-11T18:22:24"/>
    <x v="474"/>
    <n v="1261"/>
    <n v="347393"/>
    <s v="UTC+0"/>
    <s v="+0"/>
  </r>
  <r>
    <n v="273616"/>
    <x v="5"/>
    <d v="2021-07-13T13:57:21"/>
    <x v="475"/>
    <n v="1273"/>
    <n v="346056"/>
    <s v="UTC+1"/>
    <s v="+1"/>
  </r>
  <r>
    <n v="295033"/>
    <x v="3"/>
    <d v="2021-07-19T18:43:58"/>
    <x v="476"/>
    <n v="1273"/>
    <n v="445697"/>
    <s v="UTC+1"/>
    <s v="+1"/>
  </r>
  <r>
    <n v="331594"/>
    <x v="1"/>
    <d v="2021-07-30T19:42:13"/>
    <x v="477"/>
    <n v="1273"/>
    <n v="153893"/>
    <s v="UTC+1"/>
    <s v="+1"/>
  </r>
  <r>
    <n v="370640"/>
    <x v="5"/>
    <d v="2021-08-10T17:17:45"/>
    <x v="478"/>
    <n v="1273"/>
    <n v="191893"/>
    <s v="UTC+1"/>
    <s v="+1"/>
  </r>
  <r>
    <n v="385807"/>
    <x v="2"/>
    <d v="2021-08-15T04:43:30"/>
    <x v="479"/>
    <n v="1273"/>
    <n v="59225"/>
    <s v="UTC+1"/>
    <s v="+1"/>
  </r>
  <r>
    <n v="391133"/>
    <x v="3"/>
    <d v="2021-08-16T20:42:48"/>
    <x v="480"/>
    <n v="1273"/>
    <n v="250679"/>
    <s v="UTC+1"/>
    <s v="+1"/>
  </r>
  <r>
    <n v="400097"/>
    <x v="1"/>
    <d v="2021-08-20T14:41:38"/>
    <x v="481"/>
    <n v="1273"/>
    <n v="111597"/>
    <s v="UTC+1"/>
    <s v="+1"/>
  </r>
  <r>
    <n v="219131"/>
    <x v="2"/>
    <d v="2021-06-27T07:14:53"/>
    <x v="482"/>
    <n v="1303"/>
    <n v="68870"/>
    <s v="UTC-3"/>
    <s v="-3"/>
  </r>
  <r>
    <n v="241618"/>
    <x v="6"/>
    <d v="2021-07-03T18:18:20"/>
    <x v="483"/>
    <n v="1303"/>
    <n v="394819"/>
    <s v="UTC-3"/>
    <s v="-3"/>
  </r>
  <r>
    <n v="245909"/>
    <x v="2"/>
    <d v="2021-07-04T18:25:19"/>
    <x v="484"/>
    <n v="1303"/>
    <n v="411922"/>
    <s v="UTC-3"/>
    <s v="-3"/>
  </r>
  <r>
    <n v="288676"/>
    <x v="6"/>
    <d v="2021-07-17T19:42:13"/>
    <x v="485"/>
    <n v="1303"/>
    <n v="396686"/>
    <s v="UTC-3"/>
    <s v="-3"/>
  </r>
  <r>
    <n v="361117"/>
    <x v="6"/>
    <d v="2021-08-07T18:48:44"/>
    <x v="486"/>
    <n v="1303"/>
    <n v="206501"/>
    <s v="UTC-3"/>
    <s v="-3"/>
  </r>
  <r>
    <n v="414891"/>
    <x v="5"/>
    <d v="2021-08-24T16:12:30"/>
    <x v="487"/>
    <n v="1303"/>
    <n v="111368"/>
    <s v="UTC-3"/>
    <s v="-3"/>
  </r>
  <r>
    <n v="7230"/>
    <x v="6"/>
    <d v="2021-04-10T19:55:37"/>
    <x v="488"/>
    <n v="1313"/>
    <n v="88863"/>
    <s v="UTC+0"/>
    <s v="+0"/>
  </r>
  <r>
    <n v="9642"/>
    <x v="0"/>
    <d v="2021-04-14T12:51:32"/>
    <x v="489"/>
    <n v="1313"/>
    <n v="242428"/>
    <s v="UTC+0"/>
    <s v="+0"/>
  </r>
  <r>
    <n v="15980"/>
    <x v="3"/>
    <d v="2021-04-19T14:36:58"/>
    <x v="490"/>
    <n v="1313"/>
    <n v="250679"/>
    <s v="UTC+0"/>
    <s v="+0"/>
  </r>
  <r>
    <n v="28908"/>
    <x v="3"/>
    <d v="2021-04-26T20:30:34"/>
    <x v="491"/>
    <n v="1313"/>
    <n v="347393"/>
    <s v="UTC+0"/>
    <s v="+0"/>
  </r>
  <r>
    <n v="38207"/>
    <x v="6"/>
    <d v="2021-05-01T01:06:16"/>
    <x v="492"/>
    <n v="1313"/>
    <n v="278351"/>
    <s v="UTC+0"/>
    <s v="+0"/>
  </r>
  <r>
    <n v="39872"/>
    <x v="6"/>
    <d v="2021-05-01T17:17:10"/>
    <x v="493"/>
    <n v="1313"/>
    <n v="158978"/>
    <s v="UTC+0"/>
    <s v="+0"/>
  </r>
  <r>
    <n v="44732"/>
    <x v="3"/>
    <d v="2021-05-03T16:19:12"/>
    <x v="494"/>
    <n v="1313"/>
    <n v="196347"/>
    <s v="UTC+0"/>
    <s v="+0"/>
  </r>
  <r>
    <n v="59097"/>
    <x v="2"/>
    <d v="2021-05-09T17:57:07"/>
    <x v="495"/>
    <n v="1313"/>
    <n v="343491"/>
    <s v="UTC+0"/>
    <s v="+0"/>
  </r>
  <r>
    <n v="83634"/>
    <x v="5"/>
    <d v="2021-05-18T22:34:03"/>
    <x v="496"/>
    <n v="1313"/>
    <n v="411922"/>
    <s v="UTC+0"/>
    <s v="+0"/>
  </r>
  <r>
    <n v="115528"/>
    <x v="1"/>
    <d v="2021-05-28T23:57:56"/>
    <x v="497"/>
    <n v="1326"/>
    <n v="33665"/>
    <s v="UTC+0"/>
    <s v="+0"/>
  </r>
  <r>
    <n v="125368"/>
    <x v="2"/>
    <d v="2021-05-30T23:55:37"/>
    <x v="498"/>
    <n v="1326"/>
    <n v="394819"/>
    <s v="UTC+0"/>
    <s v="+0"/>
  </r>
  <r>
    <n v="168555"/>
    <x v="2"/>
    <d v="2021-06-13T03:31:02"/>
    <x v="499"/>
    <n v="1326"/>
    <n v="250679"/>
    <s v="UTC+0"/>
    <s v="+0"/>
  </r>
  <r>
    <n v="189645"/>
    <x v="6"/>
    <d v="2021-06-19T12:33:20"/>
    <x v="500"/>
    <n v="1326"/>
    <n v="43623"/>
    <s v="UTC+0"/>
    <s v="+0"/>
  </r>
  <r>
    <n v="265816"/>
    <x v="2"/>
    <d v="2021-07-11T00:41:48"/>
    <x v="501"/>
    <n v="1326"/>
    <n v="241927"/>
    <s v="UTC+0"/>
    <s v="+0"/>
  </r>
  <r>
    <n v="312210"/>
    <x v="6"/>
    <d v="2021-07-24T20:20:37"/>
    <x v="502"/>
    <n v="1326"/>
    <n v="123413"/>
    <s v="UTC+0"/>
    <s v="+0"/>
  </r>
  <r>
    <n v="56995"/>
    <x v="6"/>
    <d v="2021-05-08T22:46:17"/>
    <x v="503"/>
    <n v="1358"/>
    <n v="227775"/>
    <s v="UTC+1"/>
    <s v="+1"/>
  </r>
  <r>
    <n v="63671"/>
    <x v="5"/>
    <d v="2021-05-11T17:41:03"/>
    <x v="504"/>
    <n v="1358"/>
    <n v="52293"/>
    <s v="UTC+1"/>
    <s v="+1"/>
  </r>
  <r>
    <n v="65205"/>
    <x v="0"/>
    <d v="2021-05-12T14:36:58"/>
    <x v="505"/>
    <n v="1358"/>
    <n v="33076"/>
    <s v="UTC+1"/>
    <s v="+1"/>
  </r>
  <r>
    <n v="71139"/>
    <x v="1"/>
    <d v="2021-05-14T18:39:18"/>
    <x v="506"/>
    <n v="1358"/>
    <n v="81554"/>
    <s v="UTC+1"/>
    <s v="+1"/>
  </r>
  <r>
    <n v="94833"/>
    <x v="6"/>
    <d v="2021-05-22T16:58:25"/>
    <x v="507"/>
    <n v="1358"/>
    <n v="343491"/>
    <s v="UTC+1"/>
    <s v="+1"/>
  </r>
  <r>
    <n v="300916"/>
    <x v="0"/>
    <d v="2021-07-21T18:48:58"/>
    <x v="508"/>
    <n v="1393"/>
    <n v="285365"/>
    <s v="UTC+12"/>
    <s v="+12"/>
  </r>
  <r>
    <n v="339691"/>
    <x v="2"/>
    <d v="2021-08-01T12:25:54"/>
    <x v="509"/>
    <n v="1393"/>
    <n v="351192"/>
    <s v="UTC+12"/>
    <s v="+12"/>
  </r>
  <r>
    <n v="403790"/>
    <x v="6"/>
    <d v="2021-08-21T07:57:56"/>
    <x v="510"/>
    <n v="1393"/>
    <n v="192331"/>
    <s v="UTC+12"/>
    <s v="+12"/>
  </r>
  <r>
    <n v="289510"/>
    <x v="6"/>
    <d v="2021-07-17T22:57:21"/>
    <x v="511"/>
    <n v="1397"/>
    <n v="411922"/>
    <s v="UTC+0"/>
    <s v="+0"/>
  </r>
  <r>
    <n v="312897"/>
    <x v="6"/>
    <d v="2021-07-24T23:04:21"/>
    <x v="512"/>
    <n v="1397"/>
    <n v="182191"/>
    <s v="UTC+0"/>
    <s v="+0"/>
  </r>
  <r>
    <n v="320430"/>
    <x v="3"/>
    <d v="2021-07-26T22:48:02"/>
    <x v="513"/>
    <n v="1397"/>
    <n v="166409"/>
    <s v="UTC+0"/>
    <s v="+0"/>
  </r>
  <r>
    <n v="380963"/>
    <x v="6"/>
    <d v="2021-08-14T00:47:33"/>
    <x v="514"/>
    <n v="1397"/>
    <n v="347393"/>
    <s v="UTC+0"/>
    <s v="+0"/>
  </r>
  <r>
    <n v="395533"/>
    <x v="0"/>
    <d v="2021-08-18T17:38:08"/>
    <x v="515"/>
    <n v="1397"/>
    <n v="308796"/>
    <s v="UTC+0"/>
    <s v="+0"/>
  </r>
  <r>
    <n v="410822"/>
    <x v="2"/>
    <d v="2021-08-22T21:14:50"/>
    <x v="516"/>
    <n v="1397"/>
    <n v="356280"/>
    <s v="UTC+0"/>
    <s v="+0"/>
  </r>
  <r>
    <n v="422137"/>
    <x v="6"/>
    <d v="2021-08-28T00:41:11"/>
    <x v="517"/>
    <n v="1397"/>
    <n v="21760"/>
    <s v="UTC+0"/>
    <s v="+0"/>
  </r>
  <r>
    <n v="329780"/>
    <x v="1"/>
    <d v="2021-07-30T14:25:19"/>
    <x v="518"/>
    <n v="1399"/>
    <n v="411922"/>
    <s v="UTC+1"/>
    <s v="+1"/>
  </r>
  <r>
    <n v="388422"/>
    <x v="2"/>
    <d v="2021-08-15T19:37:33"/>
    <x v="519"/>
    <n v="1399"/>
    <n v="373415"/>
    <s v="UTC+1"/>
    <s v="+1"/>
  </r>
  <r>
    <n v="393627"/>
    <x v="5"/>
    <d v="2021-08-17T21:57:21"/>
    <x v="520"/>
    <n v="1399"/>
    <n v="258251"/>
    <s v="UTC+1"/>
    <s v="+1"/>
  </r>
  <r>
    <n v="410173"/>
    <x v="2"/>
    <d v="2021-08-22T18:20:23"/>
    <x v="521"/>
    <n v="1399"/>
    <n v="396686"/>
    <s v="UTC+1"/>
    <s v="+1"/>
  </r>
  <r>
    <n v="413661"/>
    <x v="3"/>
    <d v="2021-08-23T22:43:58"/>
    <x v="522"/>
    <n v="1399"/>
    <n v="391404"/>
    <s v="UTC+1"/>
    <s v="+1"/>
  </r>
  <r>
    <n v="13128"/>
    <x v="6"/>
    <d v="2021-04-17T15:25:52"/>
    <x v="523"/>
    <n v="1403"/>
    <n v="184941"/>
    <s v="UTC+1"/>
    <s v="+1"/>
  </r>
  <r>
    <n v="59491"/>
    <x v="2"/>
    <d v="2021-05-09T19:30:34"/>
    <x v="524"/>
    <n v="1403"/>
    <n v="250679"/>
    <s v="UTC+1"/>
    <s v="+1"/>
  </r>
  <r>
    <n v="78725"/>
    <x v="2"/>
    <d v="2021-05-16T19:28:14"/>
    <x v="525"/>
    <n v="1403"/>
    <n v="230507"/>
    <s v="UTC+1"/>
    <s v="+1"/>
  </r>
  <r>
    <n v="99771"/>
    <x v="2"/>
    <d v="2021-05-23T20:24:09"/>
    <x v="526"/>
    <n v="1403"/>
    <n v="470762"/>
    <s v="UTC+1"/>
    <s v="+1"/>
  </r>
  <r>
    <n v="112650"/>
    <x v="1"/>
    <d v="2021-05-28T15:28:14"/>
    <x v="330"/>
    <n v="1403"/>
    <n v="8805"/>
    <s v="UTC+1"/>
    <s v="+1"/>
  </r>
  <r>
    <n v="146286"/>
    <x v="2"/>
    <d v="2021-06-06T17:10:45"/>
    <x v="527"/>
    <n v="1403"/>
    <n v="189009"/>
    <s v="UTC+1"/>
    <s v="+1"/>
  </r>
  <r>
    <n v="159099"/>
    <x v="4"/>
    <d v="2021-06-10T23:32:53"/>
    <x v="528"/>
    <n v="1403"/>
    <n v="401945"/>
    <s v="UTC+1"/>
    <s v="+1"/>
  </r>
  <r>
    <n v="182084"/>
    <x v="4"/>
    <d v="2021-06-17T16:54:27"/>
    <x v="529"/>
    <n v="1403"/>
    <n v="241927"/>
    <s v="UTC+1"/>
    <s v="+1"/>
  </r>
  <r>
    <n v="195423"/>
    <x v="2"/>
    <d v="2021-06-20T16:49:47"/>
    <x v="530"/>
    <n v="1403"/>
    <n v="118549"/>
    <s v="UTC+1"/>
    <s v="+1"/>
  </r>
  <r>
    <n v="227043"/>
    <x v="5"/>
    <d v="2021-06-29T14:55:37"/>
    <x v="531"/>
    <n v="1403"/>
    <n v="320620"/>
    <s v="UTC+1"/>
    <s v="+1"/>
  </r>
  <r>
    <n v="246069"/>
    <x v="2"/>
    <d v="2021-07-04T18:57:56"/>
    <x v="532"/>
    <n v="1403"/>
    <n v="272330"/>
    <s v="UTC+1"/>
    <s v="+1"/>
  </r>
  <r>
    <n v="252165"/>
    <x v="0"/>
    <d v="2021-07-07T00:54:27"/>
    <x v="533"/>
    <n v="1403"/>
    <n v="351192"/>
    <s v="UTC+1"/>
    <s v="+1"/>
  </r>
  <r>
    <n v="316617"/>
    <x v="2"/>
    <d v="2021-07-25T20:35:48"/>
    <x v="534"/>
    <n v="1403"/>
    <n v="209122"/>
    <s v="UTC+1"/>
    <s v="+1"/>
  </r>
  <r>
    <n v="342028"/>
    <x v="2"/>
    <d v="2021-08-01T21:36:23"/>
    <x v="535"/>
    <n v="1403"/>
    <n v="105200"/>
    <s v="UTC+1"/>
    <s v="+1"/>
  </r>
  <r>
    <n v="356938"/>
    <x v="1"/>
    <d v="2021-08-06T22:25:19"/>
    <x v="536"/>
    <n v="1403"/>
    <n v="439981"/>
    <s v="UTC+1"/>
    <s v="+1"/>
  </r>
  <r>
    <n v="380069"/>
    <x v="1"/>
    <d v="2021-08-13T20:56:47"/>
    <x v="537"/>
    <n v="1403"/>
    <n v="292258"/>
    <s v="UTC+1"/>
    <s v="+1"/>
  </r>
  <r>
    <n v="390048"/>
    <x v="3"/>
    <d v="2021-08-16T15:02:36"/>
    <x v="538"/>
    <n v="1403"/>
    <n v="82901"/>
    <s v="UTC+1"/>
    <s v="+1"/>
  </r>
  <r>
    <n v="116756"/>
    <x v="6"/>
    <d v="2021-05-29T10:37:35"/>
    <x v="539"/>
    <n v="1424"/>
    <n v="351192"/>
    <s v="UTC+0"/>
    <s v="+0"/>
  </r>
  <r>
    <n v="134578"/>
    <x v="4"/>
    <d v="2021-06-03T17:12:30"/>
    <x v="540"/>
    <n v="1424"/>
    <n v="222405"/>
    <s v="UTC+0"/>
    <s v="+0"/>
  </r>
  <r>
    <n v="164967"/>
    <x v="6"/>
    <d v="2021-06-12T13:04:48"/>
    <x v="541"/>
    <n v="1424"/>
    <n v="189009"/>
    <s v="UTC+0"/>
    <s v="+0"/>
  </r>
  <r>
    <n v="181562"/>
    <x v="4"/>
    <d v="2021-06-17T14:52:42"/>
    <x v="542"/>
    <n v="1424"/>
    <n v="250679"/>
    <s v="UTC+0"/>
    <s v="+0"/>
  </r>
  <r>
    <n v="183489"/>
    <x v="4"/>
    <d v="2021-06-17T22:20:05"/>
    <x v="543"/>
    <n v="1424"/>
    <n v="370651"/>
    <s v="UTC+0"/>
    <s v="+0"/>
  </r>
  <r>
    <n v="185158"/>
    <x v="1"/>
    <d v="2021-06-18T14:41:03"/>
    <x v="544"/>
    <n v="1424"/>
    <n v="242428"/>
    <s v="UTC+0"/>
    <s v="+0"/>
  </r>
  <r>
    <n v="186323"/>
    <x v="1"/>
    <d v="2021-06-18T17:45:07"/>
    <x v="201"/>
    <n v="1424"/>
    <n v="78362"/>
    <s v="UTC+0"/>
    <s v="+0"/>
  </r>
  <r>
    <n v="214112"/>
    <x v="6"/>
    <d v="2021-06-26T07:24:58"/>
    <x v="545"/>
    <n v="1424"/>
    <n v="411922"/>
    <s v="UTC+0"/>
    <s v="+0"/>
  </r>
  <r>
    <n v="237481"/>
    <x v="1"/>
    <d v="2021-07-02T19:53:17"/>
    <x v="546"/>
    <n v="1424"/>
    <n v="158978"/>
    <s v="UTC+0"/>
    <s v="+0"/>
  </r>
  <r>
    <n v="248533"/>
    <x v="3"/>
    <d v="2021-07-05T17:28:49"/>
    <x v="547"/>
    <n v="1424"/>
    <n v="298909"/>
    <s v="UTC+0"/>
    <s v="+0"/>
  </r>
  <r>
    <n v="319750"/>
    <x v="3"/>
    <d v="2021-07-26T19:16:00"/>
    <x v="548"/>
    <n v="1424"/>
    <n v="138209"/>
    <s v="UTC+0"/>
    <s v="+0"/>
  </r>
  <r>
    <n v="355972"/>
    <x v="1"/>
    <d v="2021-08-06T18:53:17"/>
    <x v="549"/>
    <n v="1424"/>
    <n v="341333"/>
    <s v="UTC+0"/>
    <s v="+0"/>
  </r>
  <r>
    <n v="357006"/>
    <x v="1"/>
    <d v="2021-08-06T22:36:23"/>
    <x v="550"/>
    <n v="1424"/>
    <n v="258219"/>
    <s v="UTC+0"/>
    <s v="+0"/>
  </r>
  <r>
    <n v="386071"/>
    <x v="2"/>
    <d v="2021-08-15T07:46:53"/>
    <x v="551"/>
    <n v="1424"/>
    <n v="347008"/>
    <s v="UTC+0"/>
    <s v="+0"/>
  </r>
  <r>
    <n v="399138"/>
    <x v="1"/>
    <d v="2021-08-20T01:49:47"/>
    <x v="552"/>
    <n v="1424"/>
    <n v="170033"/>
    <s v="UTC+0"/>
    <s v="+0"/>
  </r>
  <r>
    <n v="22825"/>
    <x v="6"/>
    <d v="2021-04-24T06:37:46"/>
    <x v="553"/>
    <n v="1446"/>
    <n v="383738"/>
    <s v="UTC+2"/>
    <s v="+2"/>
  </r>
  <r>
    <n v="42338"/>
    <x v="2"/>
    <d v="2021-05-02T16:12:58"/>
    <x v="554"/>
    <n v="1446"/>
    <n v="473233"/>
    <s v="UTC+2"/>
    <s v="+2"/>
  </r>
  <r>
    <n v="44901"/>
    <x v="3"/>
    <d v="2021-05-03T17:20:40"/>
    <x v="555"/>
    <n v="1446"/>
    <n v="128523"/>
    <s v="UTC+2"/>
    <s v="+2"/>
  </r>
  <r>
    <n v="58789"/>
    <x v="2"/>
    <d v="2021-05-09T16:36:23"/>
    <x v="556"/>
    <n v="1446"/>
    <n v="113183"/>
    <s v="UTC+2"/>
    <s v="+2"/>
  </r>
  <r>
    <n v="71848"/>
    <x v="1"/>
    <d v="2021-05-14T21:22:59"/>
    <x v="557"/>
    <n v="1446"/>
    <n v="250679"/>
    <s v="UTC+2"/>
    <s v="+2"/>
  </r>
  <r>
    <n v="78639"/>
    <x v="2"/>
    <d v="2021-05-16T18:58:31"/>
    <x v="558"/>
    <n v="1446"/>
    <n v="380039"/>
    <s v="UTC+2"/>
    <s v="+2"/>
  </r>
  <r>
    <n v="96723"/>
    <x v="2"/>
    <d v="2021-05-23T01:50:47"/>
    <x v="559"/>
    <n v="1446"/>
    <n v="378581"/>
    <s v="UTC+2"/>
    <s v="+2"/>
  </r>
  <r>
    <n v="97312"/>
    <x v="2"/>
    <d v="2021-05-23T08:52:42"/>
    <x v="560"/>
    <n v="1446"/>
    <n v="293657"/>
    <s v="UTC+2"/>
    <s v="+2"/>
  </r>
  <r>
    <n v="106259"/>
    <x v="0"/>
    <d v="2021-05-26T14:11:55"/>
    <x v="561"/>
    <n v="1446"/>
    <n v="158978"/>
    <s v="UTC+2"/>
    <s v="+2"/>
  </r>
  <r>
    <n v="115417"/>
    <x v="1"/>
    <d v="2021-05-28T23:14:50"/>
    <x v="562"/>
    <n v="1446"/>
    <n v="56403"/>
    <s v="UTC+2"/>
    <s v="+2"/>
  </r>
  <r>
    <n v="173768"/>
    <x v="3"/>
    <d v="2021-06-14T15:26:29"/>
    <x v="563"/>
    <n v="1446"/>
    <n v="162482"/>
    <s v="UTC+2"/>
    <s v="+2"/>
  </r>
  <r>
    <n v="182863"/>
    <x v="4"/>
    <d v="2021-06-17T20:01:55"/>
    <x v="564"/>
    <n v="1446"/>
    <n v="154256"/>
    <s v="UTC+2"/>
    <s v="+2"/>
  </r>
  <r>
    <n v="219548"/>
    <x v="2"/>
    <d v="2021-06-27T11:01:42"/>
    <x v="565"/>
    <n v="1446"/>
    <n v="246545"/>
    <s v="UTC+2"/>
    <s v="+2"/>
  </r>
  <r>
    <n v="253501"/>
    <x v="0"/>
    <d v="2021-07-07T18:23:34"/>
    <x v="566"/>
    <n v="1446"/>
    <n v="230507"/>
    <s v="UTC+2"/>
    <s v="+2"/>
  </r>
  <r>
    <n v="260229"/>
    <x v="1"/>
    <d v="2021-07-09T20:59:41"/>
    <x v="567"/>
    <n v="1446"/>
    <n v="351192"/>
    <s v="UTC+2"/>
    <s v="+2"/>
  </r>
  <r>
    <n v="268496"/>
    <x v="2"/>
    <d v="2021-07-11T18:20:23"/>
    <x v="568"/>
    <n v="1446"/>
    <n v="227775"/>
    <s v="UTC+2"/>
    <s v="+2"/>
  </r>
  <r>
    <n v="302391"/>
    <x v="4"/>
    <d v="2021-07-22T11:52:07"/>
    <x v="569"/>
    <n v="1446"/>
    <n v="411922"/>
    <s v="UTC+2"/>
    <s v="+2"/>
  </r>
  <r>
    <n v="314707"/>
    <x v="2"/>
    <d v="2021-07-25T14:58:31"/>
    <x v="570"/>
    <n v="1446"/>
    <n v="16029"/>
    <s v="UTC+2"/>
    <s v="+2"/>
  </r>
  <r>
    <n v="319220"/>
    <x v="3"/>
    <d v="2021-07-26T17:27:39"/>
    <x v="571"/>
    <n v="1446"/>
    <n v="394819"/>
    <s v="UTC+2"/>
    <s v="+2"/>
  </r>
  <r>
    <n v="322560"/>
    <x v="5"/>
    <d v="2021-07-27T20:24:44"/>
    <x v="572"/>
    <n v="1446"/>
    <n v="406570"/>
    <s v="UTC+2"/>
    <s v="+2"/>
  </r>
  <r>
    <n v="324390"/>
    <x v="0"/>
    <d v="2021-07-28T15:38:08"/>
    <x v="573"/>
    <n v="1446"/>
    <n v="122982"/>
    <s v="UTC+2"/>
    <s v="+2"/>
  </r>
  <r>
    <n v="326822"/>
    <x v="4"/>
    <d v="2021-07-29T12:52:42"/>
    <x v="574"/>
    <n v="1446"/>
    <n v="187118"/>
    <s v="UTC+2"/>
    <s v="+2"/>
  </r>
  <r>
    <n v="341843"/>
    <x v="2"/>
    <d v="2021-08-01T20:50:22"/>
    <x v="575"/>
    <n v="1446"/>
    <n v="466283"/>
    <s v="UTC+2"/>
    <s v="+2"/>
  </r>
  <r>
    <n v="362320"/>
    <x v="6"/>
    <d v="2021-08-07T23:19:30"/>
    <x v="576"/>
    <n v="1446"/>
    <n v="165114"/>
    <s v="UTC+2"/>
    <s v="+2"/>
  </r>
  <r>
    <n v="406544"/>
    <x v="6"/>
    <d v="2021-08-21T20:55:02"/>
    <x v="577"/>
    <n v="1446"/>
    <n v="4316"/>
    <s v="UTC+2"/>
    <s v="+2"/>
  </r>
  <r>
    <n v="410240"/>
    <x v="2"/>
    <d v="2021-08-22T18:35:13"/>
    <x v="578"/>
    <n v="1446"/>
    <n v="88008"/>
    <s v="UTC+2"/>
    <s v="+2"/>
  </r>
  <r>
    <n v="417280"/>
    <x v="0"/>
    <d v="2021-08-25T17:36:58"/>
    <x v="579"/>
    <n v="1446"/>
    <n v="118549"/>
    <s v="UTC+2"/>
    <s v="+2"/>
  </r>
  <r>
    <n v="15851"/>
    <x v="3"/>
    <d v="2021-04-19T12:33:28"/>
    <x v="580"/>
    <n v="1484"/>
    <n v="100603"/>
    <s v="UTC+5"/>
    <s v="+5"/>
  </r>
  <r>
    <n v="41153"/>
    <x v="2"/>
    <d v="2021-05-02T05:07:35"/>
    <x v="581"/>
    <n v="1484"/>
    <n v="411922"/>
    <s v="UTC+5"/>
    <s v="+5"/>
  </r>
  <r>
    <n v="48432"/>
    <x v="0"/>
    <d v="2021-05-05T13:29:24"/>
    <x v="582"/>
    <n v="1484"/>
    <n v="202865"/>
    <s v="UTC+5"/>
    <s v="+5"/>
  </r>
  <r>
    <n v="56234"/>
    <x v="6"/>
    <d v="2021-05-08T19:05:52"/>
    <x v="583"/>
    <n v="1484"/>
    <n v="298909"/>
    <s v="UTC+5"/>
    <s v="+5"/>
  </r>
  <r>
    <n v="60480"/>
    <x v="3"/>
    <d v="2021-05-10T09:24:44"/>
    <x v="584"/>
    <n v="1484"/>
    <n v="197645"/>
    <s v="UTC+5"/>
    <s v="+5"/>
  </r>
  <r>
    <n v="111899"/>
    <x v="1"/>
    <d v="2021-05-28T12:56:47"/>
    <x v="585"/>
    <n v="1484"/>
    <n v="470762"/>
    <s v="UTC+5"/>
    <s v="+5"/>
  </r>
  <r>
    <n v="161201"/>
    <x v="1"/>
    <d v="2021-06-11T16:59:06"/>
    <x v="586"/>
    <n v="1484"/>
    <n v="230507"/>
    <s v="UTC+5"/>
    <s v="+5"/>
  </r>
  <r>
    <n v="204472"/>
    <x v="0"/>
    <d v="2021-06-23T15:28:14"/>
    <x v="587"/>
    <n v="1484"/>
    <n v="78899"/>
    <s v="UTC+5"/>
    <s v="+5"/>
  </r>
  <r>
    <n v="219313"/>
    <x v="2"/>
    <d v="2021-06-27T08:59:56"/>
    <x v="588"/>
    <n v="1484"/>
    <n v="291168"/>
    <s v="UTC+5"/>
    <s v="+5"/>
  </r>
  <r>
    <n v="232675"/>
    <x v="4"/>
    <d v="2021-07-01T10:06:41"/>
    <x v="589"/>
    <n v="1484"/>
    <n v="182191"/>
    <s v="UTC+5"/>
    <s v="+5"/>
  </r>
  <r>
    <n v="245439"/>
    <x v="2"/>
    <d v="2021-07-04T17:08:26"/>
    <x v="590"/>
    <n v="1484"/>
    <n v="88863"/>
    <s v="UTC+5"/>
    <s v="+5"/>
  </r>
  <r>
    <n v="267441"/>
    <x v="2"/>
    <d v="2021-07-11T14:39:18"/>
    <x v="591"/>
    <n v="1484"/>
    <n v="122982"/>
    <s v="UTC+5"/>
    <s v="+5"/>
  </r>
  <r>
    <n v="271838"/>
    <x v="3"/>
    <d v="2021-07-12T18:34:38"/>
    <x v="592"/>
    <n v="1484"/>
    <n v="347008"/>
    <s v="UTC+5"/>
    <s v="+5"/>
  </r>
  <r>
    <n v="362880"/>
    <x v="2"/>
    <d v="2021-08-08T03:45:51"/>
    <x v="593"/>
    <n v="1484"/>
    <n v="123413"/>
    <s v="UTC+5"/>
    <s v="+5"/>
  </r>
  <r>
    <n v="404513"/>
    <x v="6"/>
    <d v="2021-08-21T13:17:45"/>
    <x v="594"/>
    <n v="1484"/>
    <n v="35968"/>
    <s v="UTC+5"/>
    <s v="+5"/>
  </r>
  <r>
    <n v="413854"/>
    <x v="5"/>
    <d v="2021-08-24T00:47:02"/>
    <x v="595"/>
    <n v="1484"/>
    <n v="453703"/>
    <s v="UTC+5"/>
    <s v="+5"/>
  </r>
  <r>
    <n v="414733"/>
    <x v="5"/>
    <d v="2021-08-24T15:23:34"/>
    <x v="596"/>
    <n v="1484"/>
    <n v="330333"/>
    <s v="UTC+5"/>
    <s v="+5"/>
  </r>
  <r>
    <n v="416317"/>
    <x v="0"/>
    <d v="2021-08-25T13:03:46"/>
    <x v="597"/>
    <n v="1484"/>
    <n v="172797"/>
    <s v="UTC+5"/>
    <s v="+5"/>
  </r>
  <r>
    <n v="10726"/>
    <x v="4"/>
    <d v="2021-04-15T17:59:41"/>
    <x v="598"/>
    <n v="1536"/>
    <n v="411922"/>
    <s v="UTC+1"/>
    <s v="+1"/>
  </r>
  <r>
    <n v="10928"/>
    <x v="4"/>
    <d v="2021-04-15T20:26:29"/>
    <x v="599"/>
    <n v="1536"/>
    <n v="357547"/>
    <s v="UTC+1"/>
    <s v="+1"/>
  </r>
  <r>
    <n v="35278"/>
    <x v="1"/>
    <d v="2021-04-30T10:39:50"/>
    <x v="600"/>
    <n v="1536"/>
    <n v="244574"/>
    <s v="UTC+1"/>
    <s v="+1"/>
  </r>
  <r>
    <n v="39447"/>
    <x v="6"/>
    <d v="2021-05-01T15:18:55"/>
    <x v="601"/>
    <n v="1536"/>
    <n v="250679"/>
    <s v="UTC+1"/>
    <s v="+1"/>
  </r>
  <r>
    <n v="57256"/>
    <x v="2"/>
    <d v="2021-05-09T01:20:05"/>
    <x v="602"/>
    <n v="1536"/>
    <n v="470762"/>
    <s v="UTC+1"/>
    <s v="+1"/>
  </r>
  <r>
    <n v="60381"/>
    <x v="3"/>
    <d v="2021-05-10T05:01:26"/>
    <x v="603"/>
    <n v="1536"/>
    <n v="180863"/>
    <s v="UTC+1"/>
    <s v="+1"/>
  </r>
  <r>
    <n v="77470"/>
    <x v="2"/>
    <d v="2021-05-16T14:53:17"/>
    <x v="604"/>
    <n v="1536"/>
    <n v="154256"/>
    <s v="UTC+1"/>
    <s v="+1"/>
  </r>
  <r>
    <n v="78667"/>
    <x v="2"/>
    <d v="2021-05-16T19:07:16"/>
    <x v="605"/>
    <n v="1536"/>
    <n v="347008"/>
    <s v="UTC+1"/>
    <s v="+1"/>
  </r>
  <r>
    <n v="98490"/>
    <x v="2"/>
    <d v="2021-05-23T15:32:53"/>
    <x v="606"/>
    <n v="1536"/>
    <n v="387595"/>
    <s v="UTC+1"/>
    <s v="+1"/>
  </r>
  <r>
    <n v="71590"/>
    <x v="1"/>
    <d v="2021-05-14T20:14:15"/>
    <x v="607"/>
    <n v="1559"/>
    <n v="230507"/>
    <s v="UTC+0"/>
    <s v="+0"/>
  </r>
  <r>
    <n v="87542"/>
    <x v="4"/>
    <d v="2021-05-20T19:11:20"/>
    <x v="608"/>
    <n v="1559"/>
    <n v="470762"/>
    <s v="UTC+0"/>
    <s v="+0"/>
  </r>
  <r>
    <n v="90618"/>
    <x v="1"/>
    <d v="2021-05-21T19:20:40"/>
    <x v="609"/>
    <n v="1559"/>
    <n v="346966"/>
    <s v="UTC+0"/>
    <s v="+0"/>
  </r>
  <r>
    <n v="181062"/>
    <x v="4"/>
    <d v="2021-06-17T10:34:03"/>
    <x v="610"/>
    <n v="1559"/>
    <n v="88863"/>
    <s v="UTC+0"/>
    <s v="+0"/>
  </r>
  <r>
    <n v="273885"/>
    <x v="5"/>
    <d v="2021-07-13T15:27:39"/>
    <x v="611"/>
    <n v="1559"/>
    <n v="227775"/>
    <s v="UTC+0"/>
    <s v="+0"/>
  </r>
  <r>
    <n v="297589"/>
    <x v="5"/>
    <d v="2021-07-20T17:12:30"/>
    <x v="612"/>
    <n v="1559"/>
    <n v="411922"/>
    <s v="UTC+0"/>
    <s v="+0"/>
  </r>
  <r>
    <n v="298726"/>
    <x v="5"/>
    <d v="2021-07-20T23:29:59"/>
    <x v="613"/>
    <n v="1559"/>
    <n v="190995"/>
    <s v="UTC+0"/>
    <s v="+0"/>
  </r>
  <r>
    <n v="5223"/>
    <x v="0"/>
    <d v="2021-04-07T14:48:37"/>
    <x v="614"/>
    <n v="1577"/>
    <n v="411922"/>
    <s v="UTC+1"/>
    <s v="+1"/>
  </r>
  <r>
    <n v="15935"/>
    <x v="3"/>
    <d v="2021-04-19T13:48:02"/>
    <x v="615"/>
    <n v="1577"/>
    <n v="153893"/>
    <s v="UTC+1"/>
    <s v="+1"/>
  </r>
  <r>
    <n v="78189"/>
    <x v="2"/>
    <d v="2021-05-16T17:10:54"/>
    <x v="616"/>
    <n v="1577"/>
    <n v="424461"/>
    <s v="UTC+1"/>
    <s v="+1"/>
  </r>
  <r>
    <n v="88277"/>
    <x v="1"/>
    <d v="2021-05-21T01:24:44"/>
    <x v="617"/>
    <n v="1577"/>
    <n v="21407"/>
    <s v="UTC+1"/>
    <s v="+1"/>
  </r>
  <r>
    <n v="94300"/>
    <x v="6"/>
    <d v="2021-05-22T15:02:13"/>
    <x v="618"/>
    <n v="1577"/>
    <n v="68991"/>
    <s v="UTC+1"/>
    <s v="+1"/>
  </r>
  <r>
    <n v="99864"/>
    <x v="2"/>
    <d v="2021-05-23T20:50:43"/>
    <x v="619"/>
    <n v="1577"/>
    <n v="118549"/>
    <s v="UTC+1"/>
    <s v="+1"/>
  </r>
  <r>
    <n v="102131"/>
    <x v="3"/>
    <d v="2021-05-24T17:36:23"/>
    <x v="620"/>
    <n v="1577"/>
    <n v="238798"/>
    <s v="UTC+1"/>
    <s v="+1"/>
  </r>
  <r>
    <n v="20530"/>
    <x v="4"/>
    <d v="2021-04-22T22:17:10"/>
    <x v="621"/>
    <n v="1610"/>
    <n v="388561"/>
    <s v="UTC+3"/>
    <s v="+3"/>
  </r>
  <r>
    <n v="31019"/>
    <x v="5"/>
    <d v="2021-04-27T23:38:43"/>
    <x v="622"/>
    <n v="1610"/>
    <n v="88863"/>
    <s v="UTC+3"/>
    <s v="+3"/>
  </r>
  <r>
    <n v="31636"/>
    <x v="0"/>
    <d v="2021-04-28T16:20:40"/>
    <x v="623"/>
    <n v="1610"/>
    <n v="213133"/>
    <s v="UTC+3"/>
    <s v="+3"/>
  </r>
  <r>
    <n v="43927"/>
    <x v="3"/>
    <d v="2021-05-03T03:28:48"/>
    <x v="624"/>
    <n v="1610"/>
    <n v="351192"/>
    <s v="UTC+3"/>
    <s v="+3"/>
  </r>
  <r>
    <n v="67515"/>
    <x v="4"/>
    <d v="2021-05-13T14:12:30"/>
    <x v="625"/>
    <n v="1610"/>
    <n v="347008"/>
    <s v="UTC+3"/>
    <s v="+3"/>
  </r>
  <r>
    <n v="83069"/>
    <x v="5"/>
    <d v="2021-05-18T18:38:08"/>
    <x v="626"/>
    <n v="1610"/>
    <n v="86587"/>
    <s v="UTC+3"/>
    <s v="+3"/>
  </r>
  <r>
    <n v="84080"/>
    <x v="0"/>
    <d v="2021-05-19T11:17:45"/>
    <x v="627"/>
    <n v="1610"/>
    <n v="304722"/>
    <s v="UTC+3"/>
    <s v="+3"/>
  </r>
  <r>
    <n v="103003"/>
    <x v="3"/>
    <d v="2021-05-24T22:49:47"/>
    <x v="628"/>
    <n v="1610"/>
    <n v="343491"/>
    <s v="UTC+3"/>
    <s v="+3"/>
  </r>
  <r>
    <n v="108722"/>
    <x v="4"/>
    <d v="2021-05-27T14:14:50"/>
    <x v="629"/>
    <n v="1610"/>
    <n v="239565"/>
    <s v="UTC+3"/>
    <s v="+3"/>
  </r>
  <r>
    <n v="142326"/>
    <x v="6"/>
    <d v="2021-06-05T17:32:53"/>
    <x v="630"/>
    <n v="1610"/>
    <n v="418105"/>
    <s v="UTC+3"/>
    <s v="+3"/>
  </r>
  <r>
    <n v="165953"/>
    <x v="6"/>
    <d v="2021-06-12T16:20:40"/>
    <x v="631"/>
    <n v="1610"/>
    <n v="478233"/>
    <s v="UTC+3"/>
    <s v="+3"/>
  </r>
  <r>
    <n v="30362"/>
    <x v="5"/>
    <d v="2021-04-27T18:41:38"/>
    <x v="632"/>
    <n v="1617"/>
    <n v="250679"/>
    <s v="UTC+1"/>
    <s v="+1"/>
  </r>
  <r>
    <n v="77057"/>
    <x v="2"/>
    <d v="2021-05-16T12:22:47"/>
    <x v="633"/>
    <n v="1617"/>
    <n v="396686"/>
    <s v="UTC+1"/>
    <s v="+1"/>
  </r>
  <r>
    <n v="8924"/>
    <x v="5"/>
    <d v="2021-04-13T14:24:09"/>
    <x v="634"/>
    <n v="1628"/>
    <n v="12149"/>
    <s v="UTC+3"/>
    <s v="+3"/>
  </r>
  <r>
    <n v="14146"/>
    <x v="2"/>
    <d v="2021-04-18T02:27:08"/>
    <x v="635"/>
    <n v="1628"/>
    <n v="250679"/>
    <s v="UTC+3"/>
    <s v="+3"/>
  </r>
  <r>
    <n v="34028"/>
    <x v="4"/>
    <d v="2021-04-29T17:37:33"/>
    <x v="636"/>
    <n v="1628"/>
    <n v="440811"/>
    <s v="UTC+3"/>
    <s v="+3"/>
  </r>
  <r>
    <n v="99951"/>
    <x v="2"/>
    <d v="2021-05-23T21:23:34"/>
    <x v="637"/>
    <n v="1628"/>
    <n v="411922"/>
    <s v="UTC+3"/>
    <s v="+3"/>
  </r>
  <r>
    <n v="333761"/>
    <x v="6"/>
    <d v="2021-07-31T06:57:56"/>
    <x v="638"/>
    <n v="1656"/>
    <n v="333889"/>
    <s v="UTC+1"/>
    <s v="+1"/>
  </r>
  <r>
    <n v="122740"/>
    <x v="2"/>
    <d v="2021-05-30T14:42:37"/>
    <x v="639"/>
    <n v="1702"/>
    <n v="469849"/>
    <s v="UTC+3"/>
    <s v="+3"/>
  </r>
  <r>
    <n v="151250"/>
    <x v="5"/>
    <d v="2021-06-08T14:10:10"/>
    <x v="640"/>
    <n v="1702"/>
    <n v="473327"/>
    <s v="UTC+3"/>
    <s v="+3"/>
  </r>
  <r>
    <n v="161420"/>
    <x v="1"/>
    <d v="2021-06-11T17:25:54"/>
    <x v="641"/>
    <n v="1702"/>
    <n v="470130"/>
    <s v="UTC+3"/>
    <s v="+3"/>
  </r>
  <r>
    <n v="117429"/>
    <x v="6"/>
    <d v="2021-05-29T13:32:53"/>
    <x v="642"/>
    <n v="1743"/>
    <n v="114865"/>
    <s v="UTC+7"/>
    <s v="+7"/>
  </r>
  <r>
    <n v="145027"/>
    <x v="2"/>
    <d v="2021-06-06T10:18:04"/>
    <x v="643"/>
    <n v="1743"/>
    <n v="230507"/>
    <s v="UTC+7"/>
    <s v="+7"/>
  </r>
  <r>
    <n v="167574"/>
    <x v="6"/>
    <d v="2021-06-12T21:19:12"/>
    <x v="644"/>
    <n v="1743"/>
    <n v="183290"/>
    <s v="UTC+7"/>
    <s v="+7"/>
  </r>
  <r>
    <n v="219357"/>
    <x v="2"/>
    <d v="2021-06-27T09:18:55"/>
    <x v="645"/>
    <n v="1743"/>
    <n v="230507"/>
    <s v="UTC+7"/>
    <s v="+7"/>
  </r>
  <r>
    <n v="250688"/>
    <x v="5"/>
    <d v="2021-07-06T15:38:43"/>
    <x v="646"/>
    <n v="1743"/>
    <n v="118549"/>
    <s v="UTC+7"/>
    <s v="+7"/>
  </r>
  <r>
    <n v="254849"/>
    <x v="4"/>
    <d v="2021-07-08T07:31:44"/>
    <x v="647"/>
    <n v="1743"/>
    <n v="472712"/>
    <s v="UTC+7"/>
    <s v="+7"/>
  </r>
  <r>
    <n v="257786"/>
    <x v="1"/>
    <d v="2021-07-09T13:42:13"/>
    <x v="648"/>
    <n v="1743"/>
    <n v="392434"/>
    <s v="UTC+7"/>
    <s v="+7"/>
  </r>
  <r>
    <n v="267550"/>
    <x v="2"/>
    <d v="2021-07-11T15:06:06"/>
    <x v="649"/>
    <n v="1743"/>
    <n v="155428"/>
    <s v="UTC+7"/>
    <s v="+7"/>
  </r>
  <r>
    <n v="293698"/>
    <x v="3"/>
    <d v="2021-07-19T12:25:19"/>
    <x v="650"/>
    <n v="1743"/>
    <n v="154256"/>
    <s v="UTC+7"/>
    <s v="+7"/>
  </r>
  <r>
    <n v="323900"/>
    <x v="0"/>
    <d v="2021-07-28T13:16:35"/>
    <x v="651"/>
    <n v="1743"/>
    <n v="241927"/>
    <s v="UTC+7"/>
    <s v="+7"/>
  </r>
  <r>
    <n v="329459"/>
    <x v="1"/>
    <d v="2021-07-30T12:55:37"/>
    <x v="652"/>
    <n v="1743"/>
    <n v="43623"/>
    <s v="UTC+7"/>
    <s v="+7"/>
  </r>
  <r>
    <n v="354138"/>
    <x v="1"/>
    <d v="2021-08-06T10:47:27"/>
    <x v="653"/>
    <n v="1743"/>
    <n v="250679"/>
    <s v="UTC+7"/>
    <s v="+7"/>
  </r>
  <r>
    <n v="374993"/>
    <x v="4"/>
    <d v="2021-08-12T09:56:12"/>
    <x v="654"/>
    <n v="1743"/>
    <n v="470762"/>
    <s v="UTC+7"/>
    <s v="+7"/>
  </r>
  <r>
    <n v="87368"/>
    <x v="4"/>
    <d v="2021-05-20T18:13:05"/>
    <x v="655"/>
    <n v="1744"/>
    <n v="230507"/>
    <s v="UTC+4"/>
    <s v="+4"/>
  </r>
  <r>
    <n v="4157"/>
    <x v="6"/>
    <d v="2021-04-03T01:26:29"/>
    <x v="656"/>
    <n v="1774"/>
    <n v="105352"/>
    <s v="UTC+0"/>
    <s v="+0"/>
  </r>
  <r>
    <n v="8335"/>
    <x v="3"/>
    <d v="2021-04-12T17:28:19"/>
    <x v="657"/>
    <n v="1774"/>
    <n v="281056"/>
    <s v="UTC+0"/>
    <s v="+0"/>
  </r>
  <r>
    <n v="12828"/>
    <x v="6"/>
    <d v="2021-04-17T13:05:31"/>
    <x v="658"/>
    <n v="1774"/>
    <n v="23621"/>
    <s v="UTC+0"/>
    <s v="+0"/>
  </r>
  <r>
    <n v="14683"/>
    <x v="2"/>
    <d v="2021-04-18T15:50:57"/>
    <x v="659"/>
    <n v="1774"/>
    <n v="230507"/>
    <s v="UTC+0"/>
    <s v="+0"/>
  </r>
  <r>
    <n v="15288"/>
    <x v="2"/>
    <d v="2021-04-18T20:42:13"/>
    <x v="660"/>
    <n v="1774"/>
    <n v="33094"/>
    <s v="UTC+0"/>
    <s v="+0"/>
  </r>
  <r>
    <n v="18877"/>
    <x v="0"/>
    <d v="2021-04-21T21:40:28"/>
    <x v="661"/>
    <n v="1774"/>
    <n v="327968"/>
    <s v="UTC+0"/>
    <s v="+0"/>
  </r>
  <r>
    <n v="22867"/>
    <x v="6"/>
    <d v="2021-04-24T07:54:59"/>
    <x v="662"/>
    <n v="1774"/>
    <n v="330333"/>
    <s v="UTC+0"/>
    <s v="+0"/>
  </r>
  <r>
    <n v="45410"/>
    <x v="3"/>
    <d v="2021-05-03T20:09:35"/>
    <x v="663"/>
    <n v="1774"/>
    <n v="101979"/>
    <s v="UTC+0"/>
    <s v="+0"/>
  </r>
  <r>
    <n v="58010"/>
    <x v="2"/>
    <d v="2021-05-09T11:46:17"/>
    <x v="664"/>
    <n v="1774"/>
    <n v="347008"/>
    <s v="UTC+0"/>
    <s v="+0"/>
  </r>
  <r>
    <n v="76372"/>
    <x v="2"/>
    <d v="2021-05-16T03:22:33"/>
    <x v="665"/>
    <n v="1774"/>
    <n v="114057"/>
    <s v="UTC+0"/>
    <s v="+0"/>
  </r>
  <r>
    <n v="78432"/>
    <x v="2"/>
    <d v="2021-05-16T18:09:50"/>
    <x v="666"/>
    <n v="1774"/>
    <n v="473327"/>
    <s v="UTC+0"/>
    <s v="+0"/>
  </r>
  <r>
    <n v="91168"/>
    <x v="1"/>
    <d v="2021-05-21T20:32:53"/>
    <x v="667"/>
    <n v="1774"/>
    <n v="191893"/>
    <s v="UTC+0"/>
    <s v="+0"/>
  </r>
  <r>
    <n v="311312"/>
    <x v="6"/>
    <d v="2021-07-24T17:57:21"/>
    <x v="668"/>
    <n v="1776"/>
    <n v="327968"/>
    <s v="UTC+1"/>
    <s v="+1"/>
  </r>
  <r>
    <n v="346346"/>
    <x v="5"/>
    <d v="2021-08-03T16:03:11"/>
    <x v="669"/>
    <n v="1776"/>
    <n v="387855"/>
    <s v="UTC+1"/>
    <s v="+1"/>
  </r>
  <r>
    <n v="356259"/>
    <x v="1"/>
    <d v="2021-08-06T19:49:12"/>
    <x v="670"/>
    <n v="1776"/>
    <n v="149755"/>
    <s v="UTC+1"/>
    <s v="+1"/>
  </r>
  <r>
    <n v="384198"/>
    <x v="6"/>
    <d v="2021-08-14T19:16:35"/>
    <x v="671"/>
    <n v="1776"/>
    <n v="343712"/>
    <s v="UTC+1"/>
    <s v="+1"/>
  </r>
  <r>
    <n v="394479"/>
    <x v="0"/>
    <d v="2021-08-18T12:00:51"/>
    <x v="672"/>
    <n v="1776"/>
    <n v="411922"/>
    <s v="UTC+1"/>
    <s v="+1"/>
  </r>
  <r>
    <n v="395422"/>
    <x v="0"/>
    <d v="2021-08-18T17:06:06"/>
    <x v="673"/>
    <n v="1776"/>
    <n v="357547"/>
    <s v="UTC+1"/>
    <s v="+1"/>
  </r>
  <r>
    <n v="406227"/>
    <x v="6"/>
    <d v="2021-08-21T19:42:13"/>
    <x v="674"/>
    <n v="1776"/>
    <n v="414410"/>
    <s v="UTC+1"/>
    <s v="+1"/>
  </r>
  <r>
    <n v="411787"/>
    <x v="3"/>
    <d v="2021-08-23T12:16:19"/>
    <x v="675"/>
    <n v="1776"/>
    <n v="264901"/>
    <s v="UTC+1"/>
    <s v="+1"/>
  </r>
  <r>
    <n v="25453"/>
    <x v="6"/>
    <d v="2021-04-24T23:47:02"/>
    <x v="676"/>
    <n v="1803"/>
    <n v="184941"/>
    <s v="UTC+0"/>
    <s v="+0"/>
  </r>
  <r>
    <n v="36021"/>
    <x v="1"/>
    <d v="2021-04-30T15:02:01"/>
    <x v="677"/>
    <n v="1803"/>
    <n v="318314"/>
    <s v="UTC+0"/>
    <s v="+0"/>
  </r>
  <r>
    <n v="55114"/>
    <x v="6"/>
    <d v="2021-05-08T13:03:39"/>
    <x v="678"/>
    <n v="1803"/>
    <n v="411922"/>
    <s v="UTC+0"/>
    <s v="+0"/>
  </r>
  <r>
    <n v="142282"/>
    <x v="6"/>
    <d v="2021-06-05T17:26:29"/>
    <x v="679"/>
    <n v="1803"/>
    <n v="118549"/>
    <s v="UTC+0"/>
    <s v="+0"/>
  </r>
  <r>
    <n v="151192"/>
    <x v="5"/>
    <d v="2021-06-08T13:45:07"/>
    <x v="680"/>
    <n v="1803"/>
    <n v="158978"/>
    <s v="UTC+0"/>
    <s v="+0"/>
  </r>
  <r>
    <n v="155757"/>
    <x v="0"/>
    <d v="2021-06-09T20:42:13"/>
    <x v="681"/>
    <n v="1803"/>
    <n v="230507"/>
    <s v="UTC+0"/>
    <s v="+0"/>
  </r>
  <r>
    <n v="164306"/>
    <x v="6"/>
    <d v="2021-06-12T08:35:13"/>
    <x v="682"/>
    <n v="1803"/>
    <n v="43842"/>
    <s v="UTC+0"/>
    <s v="+0"/>
  </r>
  <r>
    <n v="216860"/>
    <x v="6"/>
    <d v="2021-06-26T18:06:06"/>
    <x v="683"/>
    <n v="1803"/>
    <n v="96007"/>
    <s v="UTC+0"/>
    <s v="+0"/>
  </r>
  <r>
    <n v="330569"/>
    <x v="1"/>
    <d v="2021-07-30T17:07:51"/>
    <x v="684"/>
    <n v="1803"/>
    <n v="149755"/>
    <s v="UTC+0"/>
    <s v="+0"/>
  </r>
  <r>
    <n v="339619"/>
    <x v="2"/>
    <d v="2021-08-01T12:10:08"/>
    <x v="685"/>
    <n v="1803"/>
    <n v="165114"/>
    <s v="UTC+0"/>
    <s v="+0"/>
  </r>
  <r>
    <n v="402993"/>
    <x v="1"/>
    <d v="2021-08-20T23:34:38"/>
    <x v="686"/>
    <n v="1803"/>
    <n v="347393"/>
    <s v="UTC+0"/>
    <s v="+0"/>
  </r>
  <r>
    <n v="411569"/>
    <x v="3"/>
    <d v="2021-08-23T06:54:43"/>
    <x v="687"/>
    <n v="1803"/>
    <n v="250679"/>
    <s v="UTC+0"/>
    <s v="+0"/>
  </r>
  <r>
    <n v="3580"/>
    <x v="0"/>
    <d v="2021-03-31T15:11:20"/>
    <x v="688"/>
    <n v="1868"/>
    <n v="258251"/>
    <s v="UTC+0"/>
    <s v="+0"/>
  </r>
  <r>
    <n v="6292"/>
    <x v="1"/>
    <d v="2021-04-09T20:49:55"/>
    <x v="689"/>
    <n v="1868"/>
    <n v="191893"/>
    <s v="UTC+0"/>
    <s v="+0"/>
  </r>
  <r>
    <n v="10032"/>
    <x v="0"/>
    <d v="2021-04-14T19:55:37"/>
    <x v="690"/>
    <n v="1868"/>
    <n v="118549"/>
    <s v="UTC+0"/>
    <s v="+0"/>
  </r>
  <r>
    <n v="15778"/>
    <x v="3"/>
    <d v="2021-04-19T11:32:38"/>
    <x v="691"/>
    <n v="1868"/>
    <n v="411922"/>
    <s v="UTC+0"/>
    <s v="+0"/>
  </r>
  <r>
    <n v="17159"/>
    <x v="5"/>
    <d v="2021-04-20T17:03:11"/>
    <x v="692"/>
    <n v="1868"/>
    <n v="343491"/>
    <s v="UTC+0"/>
    <s v="+0"/>
  </r>
  <r>
    <n v="43177"/>
    <x v="2"/>
    <d v="2021-05-02T19:48:37"/>
    <x v="693"/>
    <n v="1868"/>
    <n v="154256"/>
    <s v="UTC+0"/>
    <s v="+0"/>
  </r>
  <r>
    <n v="45042"/>
    <x v="3"/>
    <d v="2021-05-03T18:10:45"/>
    <x v="694"/>
    <n v="1868"/>
    <n v="351192"/>
    <s v="UTC+0"/>
    <s v="+0"/>
  </r>
  <r>
    <n v="48775"/>
    <x v="0"/>
    <d v="2021-05-05T15:41:38"/>
    <x v="695"/>
    <n v="1868"/>
    <n v="182191"/>
    <s v="UTC+0"/>
    <s v="+0"/>
  </r>
  <r>
    <n v="63959"/>
    <x v="5"/>
    <d v="2021-05-11T19:11:20"/>
    <x v="696"/>
    <n v="1868"/>
    <n v="230507"/>
    <s v="UTC+0"/>
    <s v="+0"/>
  </r>
  <r>
    <n v="100294"/>
    <x v="2"/>
    <d v="2021-05-23T23:18:20"/>
    <x v="697"/>
    <n v="1868"/>
    <n v="298988"/>
    <s v="UTC+0"/>
    <s v="+0"/>
  </r>
  <r>
    <n v="123039"/>
    <x v="2"/>
    <d v="2021-05-30T15:36:58"/>
    <x v="698"/>
    <n v="1868"/>
    <n v="262430"/>
    <s v="UTC+0"/>
    <s v="+0"/>
  </r>
  <r>
    <n v="186754"/>
    <x v="1"/>
    <d v="2021-06-18T18:43:23"/>
    <x v="699"/>
    <n v="1868"/>
    <n v="266075"/>
    <s v="UTC+0"/>
    <s v="+0"/>
  </r>
  <r>
    <n v="321049"/>
    <x v="5"/>
    <d v="2021-07-27T14:27:04"/>
    <x v="700"/>
    <n v="1885"/>
    <n v="158978"/>
    <s v="UTC+4"/>
    <s v="+4"/>
  </r>
  <r>
    <n v="325620"/>
    <x v="0"/>
    <d v="2021-07-28T20:04:56"/>
    <x v="701"/>
    <n v="1885"/>
    <n v="138209"/>
    <s v="UTC+4"/>
    <s v="+4"/>
  </r>
  <r>
    <n v="346235"/>
    <x v="5"/>
    <d v="2021-08-03T15:48:37"/>
    <x v="702"/>
    <n v="1885"/>
    <n v="347393"/>
    <s v="UTC+4"/>
    <s v="+4"/>
  </r>
  <r>
    <n v="380226"/>
    <x v="1"/>
    <d v="2021-08-13T21:31:09"/>
    <x v="703"/>
    <n v="1885"/>
    <n v="347008"/>
    <s v="UTC+4"/>
    <s v="+4"/>
  </r>
  <r>
    <n v="400502"/>
    <x v="1"/>
    <d v="2021-08-20T15:43:58"/>
    <x v="704"/>
    <n v="1885"/>
    <n v="440825"/>
    <s v="UTC+4"/>
    <s v="+4"/>
  </r>
  <r>
    <n v="222544"/>
    <x v="2"/>
    <d v="2021-06-27T22:28:38"/>
    <x v="705"/>
    <n v="1887"/>
    <n v="267896"/>
    <s v="UTC+2"/>
    <s v="+2"/>
  </r>
  <r>
    <n v="273575"/>
    <x v="5"/>
    <d v="2021-07-13T13:43:58"/>
    <x v="706"/>
    <n v="1887"/>
    <n v="218484"/>
    <s v="UTC+2"/>
    <s v="+2"/>
  </r>
  <r>
    <n v="276955"/>
    <x v="0"/>
    <d v="2021-07-14T15:56:47"/>
    <x v="707"/>
    <n v="1887"/>
    <n v="43842"/>
    <s v="UTC+2"/>
    <s v="+2"/>
  </r>
  <r>
    <n v="279918"/>
    <x v="4"/>
    <d v="2021-07-15T15:33:28"/>
    <x v="708"/>
    <n v="1887"/>
    <n v="327968"/>
    <s v="UTC+2"/>
    <s v="+2"/>
  </r>
  <r>
    <n v="283279"/>
    <x v="1"/>
    <d v="2021-07-16T16:15:25"/>
    <x v="709"/>
    <n v="1887"/>
    <n v="182984"/>
    <s v="UTC+2"/>
    <s v="+2"/>
  </r>
  <r>
    <n v="285293"/>
    <x v="6"/>
    <d v="2021-07-17T00:18:17"/>
    <x v="710"/>
    <n v="1887"/>
    <n v="125514"/>
    <s v="UTC+2"/>
    <s v="+2"/>
  </r>
  <r>
    <n v="301767"/>
    <x v="0"/>
    <d v="2021-07-21T23:28:49"/>
    <x v="711"/>
    <n v="1887"/>
    <n v="250679"/>
    <s v="UTC+2"/>
    <s v="+2"/>
  </r>
  <r>
    <n v="315680"/>
    <x v="2"/>
    <d v="2021-07-25T17:48:37"/>
    <x v="712"/>
    <n v="1887"/>
    <n v="411922"/>
    <s v="UTC+2"/>
    <s v="+2"/>
  </r>
  <r>
    <n v="185062"/>
    <x v="1"/>
    <d v="2021-06-18T14:10:45"/>
    <x v="713"/>
    <n v="1918"/>
    <n v="36482"/>
    <s v="UTC+0"/>
    <s v="+0"/>
  </r>
  <r>
    <n v="187423"/>
    <x v="1"/>
    <d v="2021-06-18T20:46:52"/>
    <x v="714"/>
    <n v="1918"/>
    <n v="473327"/>
    <s v="UTC+0"/>
    <s v="+0"/>
  </r>
  <r>
    <n v="211258"/>
    <x v="1"/>
    <d v="2021-06-25T15:50:57"/>
    <x v="715"/>
    <n v="1918"/>
    <n v="411922"/>
    <s v="UTC+0"/>
    <s v="+0"/>
  </r>
  <r>
    <n v="225721"/>
    <x v="3"/>
    <d v="2021-06-28T23:04:21"/>
    <x v="716"/>
    <n v="1918"/>
    <n v="189009"/>
    <s v="UTC+0"/>
    <s v="+0"/>
  </r>
  <r>
    <n v="256823"/>
    <x v="4"/>
    <d v="2021-07-08T23:11:20"/>
    <x v="717"/>
    <n v="1918"/>
    <n v="405774"/>
    <s v="UTC+0"/>
    <s v="+0"/>
  </r>
  <r>
    <n v="263180"/>
    <x v="6"/>
    <d v="2021-07-10T15:37:10"/>
    <x v="718"/>
    <n v="1918"/>
    <n v="39228"/>
    <s v="UTC+0"/>
    <s v="+0"/>
  </r>
  <r>
    <n v="271968"/>
    <x v="3"/>
    <d v="2021-07-12T19:11:20"/>
    <x v="719"/>
    <n v="1918"/>
    <n v="239248"/>
    <s v="UTC+0"/>
    <s v="+0"/>
  </r>
  <r>
    <n v="345058"/>
    <x v="5"/>
    <d v="2021-08-03T00:09:35"/>
    <x v="720"/>
    <n v="1918"/>
    <n v="405278"/>
    <s v="UTC+0"/>
    <s v="+0"/>
  </r>
  <r>
    <n v="376385"/>
    <x v="4"/>
    <d v="2021-08-12T19:16:00"/>
    <x v="721"/>
    <n v="1918"/>
    <n v="123413"/>
    <s v="UTC+0"/>
    <s v="+0"/>
  </r>
  <r>
    <n v="388726"/>
    <x v="2"/>
    <d v="2021-08-15T21:07:51"/>
    <x v="722"/>
    <n v="1918"/>
    <n v="118549"/>
    <s v="UTC+0"/>
    <s v="+0"/>
  </r>
  <r>
    <n v="394574"/>
    <x v="0"/>
    <d v="2021-08-18T12:39:53"/>
    <x v="723"/>
    <n v="1918"/>
    <n v="330333"/>
    <s v="UTC+0"/>
    <s v="+0"/>
  </r>
  <r>
    <n v="398005"/>
    <x v="4"/>
    <d v="2021-08-19T17:49:47"/>
    <x v="724"/>
    <n v="1918"/>
    <n v="116321"/>
    <s v="UTC+0"/>
    <s v="+0"/>
  </r>
  <r>
    <n v="400196"/>
    <x v="1"/>
    <d v="2021-08-20T15:02:53"/>
    <x v="725"/>
    <n v="1918"/>
    <n v="158978"/>
    <s v="UTC+0"/>
    <s v="+0"/>
  </r>
  <r>
    <n v="407161"/>
    <x v="2"/>
    <d v="2021-08-22T00:01:24"/>
    <x v="726"/>
    <n v="1918"/>
    <n v="41357"/>
    <s v="UTC+0"/>
    <s v="+0"/>
  </r>
  <r>
    <n v="417677"/>
    <x v="0"/>
    <d v="2021-08-25T18:38:43"/>
    <x v="727"/>
    <n v="1918"/>
    <n v="301748"/>
    <s v="UTC+0"/>
    <s v="+0"/>
  </r>
  <r>
    <n v="418170"/>
    <x v="0"/>
    <d v="2021-08-25T21:03:11"/>
    <x v="728"/>
    <n v="1918"/>
    <n v="318372"/>
    <s v="UTC+0"/>
    <s v="+0"/>
  </r>
  <r>
    <n v="21525"/>
    <x v="1"/>
    <d v="2021-04-23T18:52:07"/>
    <x v="729"/>
    <n v="1923"/>
    <n v="20534"/>
    <s v="UTC+3"/>
    <s v="+3"/>
  </r>
  <r>
    <n v="31680"/>
    <x v="0"/>
    <d v="2021-04-28T16:34:38"/>
    <x v="730"/>
    <n v="1923"/>
    <n v="158978"/>
    <s v="UTC+3"/>
    <s v="+3"/>
  </r>
  <r>
    <n v="38358"/>
    <x v="6"/>
    <d v="2021-05-01T03:23:55"/>
    <x v="731"/>
    <n v="1923"/>
    <n v="304128"/>
    <s v="UTC+3"/>
    <s v="+3"/>
  </r>
  <r>
    <n v="41912"/>
    <x v="2"/>
    <d v="2021-05-02T14:10:10"/>
    <x v="732"/>
    <n v="1923"/>
    <n v="248070"/>
    <s v="UTC+3"/>
    <s v="+3"/>
  </r>
  <r>
    <n v="61166"/>
    <x v="3"/>
    <d v="2021-05-10T16:41:38"/>
    <x v="733"/>
    <n v="1923"/>
    <n v="258219"/>
    <s v="UTC+3"/>
    <s v="+3"/>
  </r>
  <r>
    <n v="69942"/>
    <x v="1"/>
    <d v="2021-05-14T14:49:47"/>
    <x v="734"/>
    <n v="1923"/>
    <n v="227775"/>
    <s v="UTC+3"/>
    <s v="+3"/>
  </r>
  <r>
    <n v="73915"/>
    <x v="6"/>
    <d v="2021-05-15T15:10:45"/>
    <x v="735"/>
    <n v="1923"/>
    <n v="458325"/>
    <s v="UTC+3"/>
    <s v="+3"/>
  </r>
  <r>
    <n v="124153"/>
    <x v="2"/>
    <d v="2021-05-30T19:03:46"/>
    <x v="736"/>
    <n v="1923"/>
    <n v="62570"/>
    <s v="UTC+3"/>
    <s v="+3"/>
  </r>
  <r>
    <n v="164605"/>
    <x v="6"/>
    <d v="2021-06-12T10:55:52"/>
    <x v="737"/>
    <n v="1923"/>
    <n v="56323"/>
    <s v="UTC+3"/>
    <s v="+3"/>
  </r>
  <r>
    <n v="186062"/>
    <x v="1"/>
    <d v="2021-06-18T17:07:16"/>
    <x v="738"/>
    <n v="1923"/>
    <n v="42705"/>
    <s v="UTC+3"/>
    <s v="+3"/>
  </r>
  <r>
    <n v="188036"/>
    <x v="1"/>
    <d v="2021-06-18T23:01:26"/>
    <x v="739"/>
    <n v="1923"/>
    <n v="5151"/>
    <s v="UTC+3"/>
    <s v="+3"/>
  </r>
  <r>
    <n v="248245"/>
    <x v="3"/>
    <d v="2021-07-05T16:18:20"/>
    <x v="740"/>
    <n v="1923"/>
    <n v="245484"/>
    <s v="UTC+3"/>
    <s v="+3"/>
  </r>
  <r>
    <n v="10453"/>
    <x v="4"/>
    <d v="2021-04-15T14:48:02"/>
    <x v="741"/>
    <n v="1947"/>
    <n v="154256"/>
    <s v="UTC+0"/>
    <s v="+0"/>
  </r>
  <r>
    <n v="11433"/>
    <x v="1"/>
    <d v="2021-04-16T13:47:27"/>
    <x v="742"/>
    <n v="1947"/>
    <n v="463334"/>
    <s v="UTC+0"/>
    <s v="+0"/>
  </r>
  <r>
    <n v="11725"/>
    <x v="1"/>
    <d v="2021-04-16T18:20:05"/>
    <x v="743"/>
    <n v="1947"/>
    <n v="435646"/>
    <s v="UTC+0"/>
    <s v="+0"/>
  </r>
  <r>
    <n v="12903"/>
    <x v="6"/>
    <d v="2021-04-17T13:53:14"/>
    <x v="744"/>
    <n v="1947"/>
    <n v="439981"/>
    <s v="UTC+0"/>
    <s v="+0"/>
  </r>
  <r>
    <n v="29736"/>
    <x v="5"/>
    <d v="2021-04-27T11:41:38"/>
    <x v="745"/>
    <n v="1947"/>
    <n v="472712"/>
    <s v="UTC+0"/>
    <s v="+0"/>
  </r>
  <r>
    <n v="47978"/>
    <x v="0"/>
    <d v="2021-05-05T02:08:26"/>
    <x v="746"/>
    <n v="1947"/>
    <n v="74456"/>
    <s v="UTC+0"/>
    <s v="+0"/>
  </r>
  <r>
    <n v="53179"/>
    <x v="1"/>
    <d v="2021-05-07T19:41:38"/>
    <x v="747"/>
    <n v="1947"/>
    <n v="411922"/>
    <s v="UTC+0"/>
    <s v="+0"/>
  </r>
  <r>
    <n v="79314"/>
    <x v="2"/>
    <d v="2021-05-16T22:41:03"/>
    <x v="748"/>
    <n v="1947"/>
    <n v="198050"/>
    <s v="UTC+0"/>
    <s v="+0"/>
  </r>
  <r>
    <n v="95864"/>
    <x v="6"/>
    <d v="2021-05-22T20:32:47"/>
    <x v="749"/>
    <n v="1947"/>
    <n v="182191"/>
    <s v="UTC+0"/>
    <s v="+0"/>
  </r>
  <r>
    <n v="119844"/>
    <x v="6"/>
    <d v="2021-05-29T19:59:06"/>
    <x v="750"/>
    <n v="1975"/>
    <n v="309264"/>
    <s v="UTC+2"/>
    <s v="+2"/>
  </r>
  <r>
    <n v="142067"/>
    <x v="6"/>
    <d v="2021-06-05T16:38:43"/>
    <x v="751"/>
    <n v="1975"/>
    <n v="37644"/>
    <s v="UTC+2"/>
    <s v="+2"/>
  </r>
  <r>
    <n v="157762"/>
    <x v="4"/>
    <d v="2021-06-10T17:18:20"/>
    <x v="752"/>
    <n v="1975"/>
    <n v="411922"/>
    <s v="UTC+2"/>
    <s v="+2"/>
  </r>
  <r>
    <n v="254336"/>
    <x v="0"/>
    <d v="2021-07-07T22:16:35"/>
    <x v="753"/>
    <n v="1975"/>
    <n v="336965"/>
    <s v="UTC+2"/>
    <s v="+2"/>
  </r>
  <r>
    <n v="290985"/>
    <x v="2"/>
    <d v="2021-07-18T12:58:34"/>
    <x v="754"/>
    <n v="1975"/>
    <n v="21760"/>
    <s v="UTC+2"/>
    <s v="+2"/>
  </r>
  <r>
    <n v="293737"/>
    <x v="3"/>
    <d v="2021-07-19T12:42:43"/>
    <x v="755"/>
    <n v="1975"/>
    <n v="53136"/>
    <s v="UTC+2"/>
    <s v="+2"/>
  </r>
  <r>
    <n v="310643"/>
    <x v="6"/>
    <d v="2021-07-24T14:58:56"/>
    <x v="756"/>
    <n v="1975"/>
    <n v="460633"/>
    <s v="UTC+2"/>
    <s v="+2"/>
  </r>
  <r>
    <n v="326097"/>
    <x v="0"/>
    <d v="2021-07-28T22:11:55"/>
    <x v="757"/>
    <n v="1975"/>
    <n v="313585"/>
    <s v="UTC+2"/>
    <s v="+2"/>
  </r>
  <r>
    <n v="335413"/>
    <x v="6"/>
    <d v="2021-07-31T16:01:26"/>
    <x v="758"/>
    <n v="1975"/>
    <n v="173184"/>
    <s v="UTC+2"/>
    <s v="+2"/>
  </r>
  <r>
    <n v="341001"/>
    <x v="2"/>
    <d v="2021-08-01T17:34:38"/>
    <x v="759"/>
    <n v="1975"/>
    <n v="245650"/>
    <s v="UTC+2"/>
    <s v="+2"/>
  </r>
  <r>
    <n v="353870"/>
    <x v="1"/>
    <d v="2021-08-06T04:30:14"/>
    <x v="760"/>
    <n v="1975"/>
    <n v="158978"/>
    <s v="UTC+2"/>
    <s v="+2"/>
  </r>
  <r>
    <n v="370630"/>
    <x v="5"/>
    <d v="2021-08-10T17:16:00"/>
    <x v="761"/>
    <n v="1975"/>
    <n v="7084"/>
    <s v="UTC+2"/>
    <s v="+2"/>
  </r>
  <r>
    <n v="389082"/>
    <x v="2"/>
    <d v="2021-08-15T23:31:09"/>
    <x v="762"/>
    <n v="1975"/>
    <n v="241927"/>
    <s v="UTC+2"/>
    <s v="+2"/>
  </r>
  <r>
    <n v="392324"/>
    <x v="5"/>
    <d v="2021-08-17T14:49:12"/>
    <x v="763"/>
    <n v="1975"/>
    <n v="5151"/>
    <s v="UTC+2"/>
    <s v="+2"/>
  </r>
  <r>
    <n v="40516"/>
    <x v="6"/>
    <d v="2021-05-01T21:27:39"/>
    <x v="764"/>
    <n v="2015"/>
    <n v="81725"/>
    <s v="UTC+2"/>
    <s v="+2"/>
  </r>
  <r>
    <n v="63950"/>
    <x v="5"/>
    <d v="2021-05-11T19:07:51"/>
    <x v="765"/>
    <n v="2015"/>
    <n v="158978"/>
    <s v="UTC+2"/>
    <s v="+2"/>
  </r>
  <r>
    <n v="85021"/>
    <x v="0"/>
    <d v="2021-05-19T17:29:59"/>
    <x v="766"/>
    <n v="2015"/>
    <n v="117086"/>
    <s v="UTC+2"/>
    <s v="+2"/>
  </r>
  <r>
    <n v="157713"/>
    <x v="4"/>
    <d v="2021-06-10T17:09:00"/>
    <x v="767"/>
    <n v="2015"/>
    <n v="439981"/>
    <s v="UTC+2"/>
    <s v="+2"/>
  </r>
  <r>
    <n v="203113"/>
    <x v="5"/>
    <d v="2021-06-22T22:14:24"/>
    <x v="768"/>
    <n v="2015"/>
    <n v="381626"/>
    <s v="UTC+2"/>
    <s v="+2"/>
  </r>
  <r>
    <n v="47321"/>
    <x v="5"/>
    <d v="2021-05-04T19:08:26"/>
    <x v="769"/>
    <n v="2091"/>
    <n v="419338"/>
    <s v="UTC+3"/>
    <s v="+3"/>
  </r>
  <r>
    <n v="58454"/>
    <x v="2"/>
    <d v="2021-05-09T14:55:12"/>
    <x v="770"/>
    <n v="2091"/>
    <n v="223719"/>
    <s v="UTC+3"/>
    <s v="+3"/>
  </r>
  <r>
    <n v="323967"/>
    <x v="0"/>
    <d v="2021-07-28T13:34:03"/>
    <x v="771"/>
    <n v="2102"/>
    <n v="379466"/>
    <s v="UTC+1"/>
    <s v="+1"/>
  </r>
  <r>
    <n v="325885"/>
    <x v="0"/>
    <d v="2021-07-28T21:06:06"/>
    <x v="447"/>
    <n v="2102"/>
    <n v="317550"/>
    <s v="UTC+1"/>
    <s v="+1"/>
  </r>
  <r>
    <n v="344953"/>
    <x v="3"/>
    <d v="2021-08-02T23:04:56"/>
    <x v="772"/>
    <n v="2102"/>
    <n v="158978"/>
    <s v="UTC+1"/>
    <s v="+1"/>
  </r>
  <r>
    <n v="376503"/>
    <x v="4"/>
    <d v="2021-08-12T19:53:52"/>
    <x v="773"/>
    <n v="2102"/>
    <n v="37644"/>
    <s v="UTC+1"/>
    <s v="+1"/>
  </r>
  <r>
    <n v="124514"/>
    <x v="2"/>
    <d v="2021-05-30T19:59:06"/>
    <x v="774"/>
    <n v="2131"/>
    <n v="276543"/>
    <s v="UTC+2"/>
    <s v="+2"/>
  </r>
  <r>
    <n v="160965"/>
    <x v="1"/>
    <d v="2021-06-11T16:13:05"/>
    <x v="775"/>
    <n v="2131"/>
    <n v="158978"/>
    <s v="UTC+2"/>
    <s v="+2"/>
  </r>
  <r>
    <n v="185129"/>
    <x v="1"/>
    <d v="2021-06-18T14:32:53"/>
    <x v="776"/>
    <n v="2131"/>
    <n v="439981"/>
    <s v="UTC+2"/>
    <s v="+2"/>
  </r>
  <r>
    <n v="218780"/>
    <x v="2"/>
    <d v="2021-06-27T04:22:48"/>
    <x v="777"/>
    <n v="2136"/>
    <n v="230027"/>
    <s v="UTC+2"/>
    <s v="+2"/>
  </r>
  <r>
    <n v="239353"/>
    <x v="6"/>
    <d v="2021-07-03T08:37:26"/>
    <x v="778"/>
    <n v="2136"/>
    <n v="276751"/>
    <s v="UTC+2"/>
    <s v="+2"/>
  </r>
  <r>
    <n v="257093"/>
    <x v="1"/>
    <d v="2021-07-09T01:46:05"/>
    <x v="779"/>
    <n v="2136"/>
    <n v="153893"/>
    <s v="UTC+2"/>
    <s v="+2"/>
  </r>
  <r>
    <n v="270952"/>
    <x v="3"/>
    <d v="2021-07-12T15:17:10"/>
    <x v="780"/>
    <n v="2136"/>
    <n v="397"/>
    <s v="UTC+2"/>
    <s v="+2"/>
  </r>
  <r>
    <n v="363109"/>
    <x v="2"/>
    <d v="2021-08-08T06:10:04"/>
    <x v="781"/>
    <n v="2136"/>
    <n v="230347"/>
    <s v="UTC+2"/>
    <s v="+2"/>
  </r>
  <r>
    <n v="372890"/>
    <x v="0"/>
    <d v="2021-08-11T15:51:22"/>
    <x v="782"/>
    <n v="2136"/>
    <n v="380039"/>
    <s v="UTC+2"/>
    <s v="+2"/>
  </r>
  <r>
    <n v="383009"/>
    <x v="6"/>
    <d v="2021-08-14T15:12:30"/>
    <x v="783"/>
    <n v="2136"/>
    <n v="411922"/>
    <s v="UTC+2"/>
    <s v="+2"/>
  </r>
  <r>
    <n v="387781"/>
    <x v="2"/>
    <d v="2021-08-15T17:34:38"/>
    <x v="784"/>
    <n v="2136"/>
    <n v="291317"/>
    <s v="UTC+2"/>
    <s v="+2"/>
  </r>
  <r>
    <n v="415326"/>
    <x v="5"/>
    <d v="2021-08-24T20:36:23"/>
    <x v="785"/>
    <n v="2136"/>
    <n v="154256"/>
    <s v="UTC+2"/>
    <s v="+2"/>
  </r>
  <r>
    <n v="422121"/>
    <x v="6"/>
    <d v="2021-08-28T00:08:26"/>
    <x v="786"/>
    <n v="2136"/>
    <n v="38593"/>
    <s v="UTC+2"/>
    <s v="+2"/>
  </r>
  <r>
    <n v="4789"/>
    <x v="3"/>
    <d v="2021-04-05T20:38:08"/>
    <x v="787"/>
    <n v="2146"/>
    <n v="9483"/>
    <s v="UTC+1"/>
    <s v="+1"/>
  </r>
  <r>
    <n v="5671"/>
    <x v="4"/>
    <d v="2021-04-08T17:57:21"/>
    <x v="788"/>
    <n v="2146"/>
    <n v="343491"/>
    <s v="UTC+1"/>
    <s v="+1"/>
  </r>
  <r>
    <n v="8636"/>
    <x v="3"/>
    <d v="2021-04-12T21:31:44"/>
    <x v="789"/>
    <n v="2146"/>
    <n v="294248"/>
    <s v="UTC+1"/>
    <s v="+1"/>
  </r>
  <r>
    <n v="17991"/>
    <x v="0"/>
    <d v="2021-04-21T13:45:42"/>
    <x v="790"/>
    <n v="2146"/>
    <n v="266896"/>
    <s v="UTC+1"/>
    <s v="+1"/>
  </r>
  <r>
    <n v="124393"/>
    <x v="2"/>
    <d v="2021-05-30T19:38:08"/>
    <x v="791"/>
    <n v="2163"/>
    <n v="131136"/>
    <s v="UTC+2"/>
    <s v="+2"/>
  </r>
  <r>
    <n v="130255"/>
    <x v="5"/>
    <d v="2021-06-01T20:24:44"/>
    <x v="792"/>
    <n v="2163"/>
    <n v="230507"/>
    <s v="UTC+2"/>
    <s v="+2"/>
  </r>
  <r>
    <n v="130693"/>
    <x v="5"/>
    <d v="2021-06-01T23:10:10"/>
    <x v="793"/>
    <n v="2163"/>
    <n v="411922"/>
    <s v="UTC+2"/>
    <s v="+2"/>
  </r>
  <r>
    <n v="163257"/>
    <x v="1"/>
    <d v="2021-06-11T23:17:10"/>
    <x v="794"/>
    <n v="2163"/>
    <n v="345147"/>
    <s v="UTC+2"/>
    <s v="+2"/>
  </r>
  <r>
    <n v="236322"/>
    <x v="1"/>
    <d v="2021-07-02T16:48:02"/>
    <x v="795"/>
    <n v="2163"/>
    <n v="298909"/>
    <s v="UTC+2"/>
    <s v="+2"/>
  </r>
  <r>
    <n v="247242"/>
    <x v="3"/>
    <d v="2021-07-05T09:02:24"/>
    <x v="796"/>
    <n v="2163"/>
    <n v="373415"/>
    <s v="UTC+2"/>
    <s v="+2"/>
  </r>
  <r>
    <n v="328430"/>
    <x v="4"/>
    <d v="2021-07-29T22:18:55"/>
    <x v="797"/>
    <n v="2163"/>
    <n v="158978"/>
    <s v="UTC+2"/>
    <s v="+2"/>
  </r>
  <r>
    <n v="330645"/>
    <x v="1"/>
    <d v="2021-07-30T17:22:59"/>
    <x v="798"/>
    <n v="2163"/>
    <n v="470762"/>
    <s v="UTC+2"/>
    <s v="+2"/>
  </r>
  <r>
    <n v="419331"/>
    <x v="4"/>
    <d v="2021-08-26T15:03:11"/>
    <x v="799"/>
    <n v="2163"/>
    <n v="95782"/>
    <s v="UTC+2"/>
    <s v="+2"/>
  </r>
  <r>
    <n v="421571"/>
    <x v="1"/>
    <d v="2021-08-27T20:20:05"/>
    <x v="800"/>
    <n v="2163"/>
    <n v="181584"/>
    <s v="UTC+2"/>
    <s v="+2"/>
  </r>
  <r>
    <n v="3890"/>
    <x v="4"/>
    <d v="2021-04-01T19:25:54"/>
    <x v="801"/>
    <n v="2172"/>
    <n v="127233"/>
    <s v="UTC+1"/>
    <s v="+1"/>
  </r>
  <r>
    <n v="12588"/>
    <x v="6"/>
    <d v="2021-04-17T10:34:43"/>
    <x v="802"/>
    <n v="2172"/>
    <n v="351192"/>
    <s v="UTC+1"/>
    <s v="+1"/>
  </r>
  <r>
    <n v="38071"/>
    <x v="1"/>
    <d v="2021-04-30T23:23:34"/>
    <x v="803"/>
    <n v="2172"/>
    <n v="298988"/>
    <s v="UTC+1"/>
    <s v="+1"/>
  </r>
  <r>
    <n v="39193"/>
    <x v="6"/>
    <d v="2021-05-01T13:55:02"/>
    <x v="804"/>
    <n v="2172"/>
    <n v="347393"/>
    <s v="UTC+1"/>
    <s v="+1"/>
  </r>
  <r>
    <n v="53477"/>
    <x v="1"/>
    <d v="2021-05-07T20:52:07"/>
    <x v="805"/>
    <n v="2172"/>
    <n v="37644"/>
    <s v="UTC+1"/>
    <s v="+1"/>
  </r>
  <r>
    <n v="64658"/>
    <x v="0"/>
    <d v="2021-05-12T04:00:58"/>
    <x v="806"/>
    <n v="2172"/>
    <n v="154256"/>
    <s v="UTC+1"/>
    <s v="+1"/>
  </r>
  <r>
    <n v="74088"/>
    <x v="6"/>
    <d v="2021-05-15T15:46:52"/>
    <x v="807"/>
    <n v="2172"/>
    <n v="142606"/>
    <s v="UTC+1"/>
    <s v="+1"/>
  </r>
  <r>
    <n v="114114"/>
    <x v="1"/>
    <d v="2021-05-28T19:02:01"/>
    <x v="808"/>
    <n v="2192"/>
    <n v="182191"/>
    <s v="UTC+0"/>
    <s v="+0"/>
  </r>
  <r>
    <n v="161687"/>
    <x v="1"/>
    <d v="2021-06-11T18:06:06"/>
    <x v="809"/>
    <n v="2192"/>
    <n v="244574"/>
    <s v="UTC+0"/>
    <s v="+0"/>
  </r>
  <r>
    <n v="194714"/>
    <x v="2"/>
    <d v="2021-06-20T14:24:44"/>
    <x v="810"/>
    <n v="2192"/>
    <n v="397"/>
    <s v="UTC+0"/>
    <s v="+0"/>
  </r>
  <r>
    <n v="199837"/>
    <x v="3"/>
    <d v="2021-06-21T21:24:09"/>
    <x v="811"/>
    <n v="2198"/>
    <n v="250679"/>
    <s v="UTC+0"/>
    <s v="+0"/>
  </r>
  <r>
    <n v="206124"/>
    <x v="0"/>
    <d v="2021-06-23T21:49:47"/>
    <x v="812"/>
    <n v="2198"/>
    <n v="258251"/>
    <s v="UTC+0"/>
    <s v="+0"/>
  </r>
  <r>
    <n v="217061"/>
    <x v="6"/>
    <d v="2021-06-26T19:02:01"/>
    <x v="813"/>
    <n v="2198"/>
    <n v="238989"/>
    <s v="UTC+0"/>
    <s v="+0"/>
  </r>
  <r>
    <n v="116786"/>
    <x v="6"/>
    <d v="2021-05-29T10:44:31"/>
    <x v="814"/>
    <n v="2218"/>
    <n v="37644"/>
    <s v="UTC+2"/>
    <s v="+2"/>
  </r>
  <r>
    <n v="225484"/>
    <x v="3"/>
    <d v="2021-06-28T21:41:38"/>
    <x v="815"/>
    <n v="2218"/>
    <n v="418854"/>
    <s v="UTC+2"/>
    <s v="+2"/>
  </r>
  <r>
    <n v="240880"/>
    <x v="6"/>
    <d v="2021-07-03T16:06:06"/>
    <x v="816"/>
    <n v="2218"/>
    <n v="351192"/>
    <s v="UTC+2"/>
    <s v="+2"/>
  </r>
  <r>
    <n v="251583"/>
    <x v="5"/>
    <d v="2021-07-06T20:38:43"/>
    <x v="646"/>
    <n v="2218"/>
    <n v="411922"/>
    <s v="UTC+2"/>
    <s v="+2"/>
  </r>
  <r>
    <n v="271103"/>
    <x v="3"/>
    <d v="2021-07-12T15:59:06"/>
    <x v="817"/>
    <n v="2218"/>
    <n v="258251"/>
    <s v="UTC+2"/>
    <s v="+2"/>
  </r>
  <r>
    <n v="280697"/>
    <x v="4"/>
    <d v="2021-07-15T18:28:14"/>
    <x v="818"/>
    <n v="2218"/>
    <n v="5151"/>
    <s v="UTC+2"/>
    <s v="+2"/>
  </r>
  <r>
    <n v="306324"/>
    <x v="1"/>
    <d v="2021-07-23T15:28:49"/>
    <x v="819"/>
    <n v="2218"/>
    <n v="451656"/>
    <s v="UTC+2"/>
    <s v="+2"/>
  </r>
  <r>
    <n v="336829"/>
    <x v="6"/>
    <d v="2021-07-31T19:56:10"/>
    <x v="820"/>
    <n v="2218"/>
    <n v="204394"/>
    <s v="UTC+2"/>
    <s v="+2"/>
  </r>
  <r>
    <n v="362787"/>
    <x v="2"/>
    <d v="2021-08-08T03:00:58"/>
    <x v="821"/>
    <n v="2218"/>
    <n v="450333"/>
    <s v="UTC+2"/>
    <s v="+2"/>
  </r>
  <r>
    <n v="369530"/>
    <x v="5"/>
    <d v="2021-08-10T10:00:16"/>
    <x v="822"/>
    <n v="2218"/>
    <n v="65828"/>
    <s v="UTC+2"/>
    <s v="+2"/>
  </r>
  <r>
    <n v="404436"/>
    <x v="6"/>
    <d v="2021-08-21T12:48:02"/>
    <x v="823"/>
    <n v="2218"/>
    <n v="347393"/>
    <s v="UTC+2"/>
    <s v="+2"/>
  </r>
  <r>
    <n v="418846"/>
    <x v="4"/>
    <d v="2021-08-26T09:57:56"/>
    <x v="824"/>
    <n v="2218"/>
    <n v="439190"/>
    <s v="UTC+2"/>
    <s v="+2"/>
  </r>
  <r>
    <n v="419430"/>
    <x v="4"/>
    <d v="2021-08-26T15:26:29"/>
    <x v="825"/>
    <n v="2218"/>
    <n v="153893"/>
    <s v="UTC+2"/>
    <s v="+2"/>
  </r>
  <r>
    <n v="36634"/>
    <x v="1"/>
    <d v="2021-04-30T17:10:45"/>
    <x v="826"/>
    <n v="2235"/>
    <n v="157591"/>
    <s v="UTC+1"/>
    <s v="+1"/>
  </r>
  <r>
    <n v="47478"/>
    <x v="5"/>
    <d v="2021-05-04T20:07:51"/>
    <x v="827"/>
    <n v="2235"/>
    <n v="154228"/>
    <s v="UTC+1"/>
    <s v="+1"/>
  </r>
  <r>
    <n v="59870"/>
    <x v="2"/>
    <d v="2021-05-09T21:20:05"/>
    <x v="828"/>
    <n v="2235"/>
    <n v="118549"/>
    <s v="UTC+1"/>
    <s v="+1"/>
  </r>
  <r>
    <n v="63844"/>
    <x v="5"/>
    <d v="2021-05-11T18:29:59"/>
    <x v="829"/>
    <n v="2235"/>
    <n v="42035"/>
    <s v="UTC+1"/>
    <s v="+1"/>
  </r>
  <r>
    <n v="66672"/>
    <x v="0"/>
    <d v="2021-05-12T22:02:01"/>
    <x v="830"/>
    <n v="2235"/>
    <n v="95024"/>
    <s v="UTC+1"/>
    <s v="+1"/>
  </r>
  <r>
    <n v="71853"/>
    <x v="1"/>
    <d v="2021-05-14T21:23:31"/>
    <x v="831"/>
    <n v="2235"/>
    <n v="389985"/>
    <s v="UTC+1"/>
    <s v="+1"/>
  </r>
  <r>
    <n v="139124"/>
    <x v="1"/>
    <d v="2021-06-04T20:26:29"/>
    <x v="832"/>
    <n v="2235"/>
    <n v="129210"/>
    <s v="UTC+1"/>
    <s v="+1"/>
  </r>
  <r>
    <n v="173587"/>
    <x v="3"/>
    <d v="2021-06-14T14:32:19"/>
    <x v="833"/>
    <n v="2235"/>
    <n v="377194"/>
    <s v="UTC+1"/>
    <s v="+1"/>
  </r>
  <r>
    <n v="197375"/>
    <x v="3"/>
    <d v="2021-06-21T05:18:43"/>
    <x v="834"/>
    <n v="2235"/>
    <n v="473323"/>
    <s v="UTC+1"/>
    <s v="+1"/>
  </r>
  <r>
    <n v="249204"/>
    <x v="3"/>
    <d v="2021-07-05T21:27:04"/>
    <x v="835"/>
    <n v="2235"/>
    <n v="230507"/>
    <s v="UTC+1"/>
    <s v="+1"/>
  </r>
  <r>
    <n v="269165"/>
    <x v="2"/>
    <d v="2021-07-11T20:42:48"/>
    <x v="836"/>
    <n v="2235"/>
    <n v="380039"/>
    <s v="UTC+1"/>
    <s v="+1"/>
  </r>
  <r>
    <n v="294550"/>
    <x v="3"/>
    <d v="2021-07-19T16:49:47"/>
    <x v="837"/>
    <n v="2235"/>
    <n v="154256"/>
    <s v="UTC+1"/>
    <s v="+1"/>
  </r>
  <r>
    <n v="331088"/>
    <x v="1"/>
    <d v="2021-07-30T18:32:19"/>
    <x v="838"/>
    <n v="2235"/>
    <n v="347008"/>
    <s v="UTC+1"/>
    <s v="+1"/>
  </r>
  <r>
    <n v="367852"/>
    <x v="3"/>
    <d v="2021-08-09T15:56:12"/>
    <x v="839"/>
    <n v="2235"/>
    <n v="88863"/>
    <s v="UTC+1"/>
    <s v="+1"/>
  </r>
  <r>
    <n v="378832"/>
    <x v="1"/>
    <d v="2021-08-13T16:24:09"/>
    <x v="840"/>
    <n v="2235"/>
    <n v="158978"/>
    <s v="UTC+1"/>
    <s v="+1"/>
  </r>
  <r>
    <n v="385690"/>
    <x v="2"/>
    <d v="2021-08-15T03:08:06"/>
    <x v="841"/>
    <n v="2235"/>
    <n v="440811"/>
    <s v="UTC+1"/>
    <s v="+1"/>
  </r>
  <r>
    <n v="105640"/>
    <x v="0"/>
    <d v="2021-05-26T02:14:24"/>
    <x v="842"/>
    <n v="2317"/>
    <n v="250679"/>
    <s v="UTC+1"/>
    <s v="+1"/>
  </r>
  <r>
    <n v="135216"/>
    <x v="4"/>
    <d v="2021-06-03T20:00:51"/>
    <x v="843"/>
    <n v="2317"/>
    <n v="347393"/>
    <s v="UTC+1"/>
    <s v="+1"/>
  </r>
  <r>
    <n v="139766"/>
    <x v="1"/>
    <d v="2021-06-04T23:16:35"/>
    <x v="844"/>
    <n v="2317"/>
    <n v="463045"/>
    <s v="UTC+1"/>
    <s v="+1"/>
  </r>
  <r>
    <n v="152751"/>
    <x v="5"/>
    <d v="2021-06-08T20:26:29"/>
    <x v="845"/>
    <n v="2317"/>
    <n v="118549"/>
    <s v="UTC+1"/>
    <s v="+1"/>
  </r>
  <r>
    <n v="166901"/>
    <x v="6"/>
    <d v="2021-06-12T19:07:16"/>
    <x v="846"/>
    <n v="2317"/>
    <n v="81226"/>
    <s v="UTC+1"/>
    <s v="+1"/>
  </r>
  <r>
    <n v="169254"/>
    <x v="2"/>
    <d v="2021-06-13T08:52:09"/>
    <x v="847"/>
    <n v="2317"/>
    <n v="405278"/>
    <s v="UTC+1"/>
    <s v="+1"/>
  </r>
  <r>
    <n v="40020"/>
    <x v="6"/>
    <d v="2021-05-01T17:49:47"/>
    <x v="848"/>
    <n v="2337"/>
    <n v="209666"/>
    <s v="UTC+0"/>
    <s v="+0"/>
  </r>
  <r>
    <n v="89684"/>
    <x v="1"/>
    <d v="2021-05-21T17:00:51"/>
    <x v="849"/>
    <n v="2337"/>
    <n v="411922"/>
    <s v="UTC+0"/>
    <s v="+0"/>
  </r>
  <r>
    <n v="16534"/>
    <x v="3"/>
    <d v="2021-04-19T20:27:04"/>
    <x v="850"/>
    <n v="2372"/>
    <n v="209122"/>
    <s v="UTC+2"/>
    <s v="+2"/>
  </r>
  <r>
    <n v="22231"/>
    <x v="1"/>
    <d v="2021-04-23T21:53:17"/>
    <x v="851"/>
    <n v="2372"/>
    <n v="250679"/>
    <s v="UTC+2"/>
    <s v="+2"/>
  </r>
  <r>
    <n v="32167"/>
    <x v="0"/>
    <d v="2021-04-28T19:05:31"/>
    <x v="852"/>
    <n v="2372"/>
    <n v="411922"/>
    <s v="UTC+2"/>
    <s v="+2"/>
  </r>
  <r>
    <n v="43246"/>
    <x v="2"/>
    <d v="2021-05-02T20:08:26"/>
    <x v="853"/>
    <n v="2372"/>
    <n v="185535"/>
    <s v="UTC+2"/>
    <s v="+2"/>
  </r>
  <r>
    <n v="54455"/>
    <x v="6"/>
    <d v="2021-05-08T06:35:07"/>
    <x v="854"/>
    <n v="2372"/>
    <n v="457493"/>
    <s v="UTC+2"/>
    <s v="+2"/>
  </r>
  <r>
    <n v="63541"/>
    <x v="5"/>
    <d v="2021-05-11T16:43:23"/>
    <x v="855"/>
    <n v="2372"/>
    <n v="43842"/>
    <s v="UTC+2"/>
    <s v="+2"/>
  </r>
  <r>
    <n v="77758"/>
    <x v="2"/>
    <d v="2021-05-16T16:03:46"/>
    <x v="856"/>
    <n v="2372"/>
    <n v="476070"/>
    <s v="UTC+2"/>
    <s v="+2"/>
  </r>
  <r>
    <n v="91395"/>
    <x v="1"/>
    <d v="2021-05-21T21:04:21"/>
    <x v="857"/>
    <n v="2372"/>
    <n v="118549"/>
    <s v="UTC+2"/>
    <s v="+2"/>
  </r>
  <r>
    <n v="101900"/>
    <x v="3"/>
    <d v="2021-05-24T16:38:43"/>
    <x v="858"/>
    <n v="2372"/>
    <n v="202914"/>
    <s v="UTC+2"/>
    <s v="+2"/>
  </r>
  <r>
    <n v="142840"/>
    <x v="6"/>
    <d v="2021-06-05T19:14:24"/>
    <x v="859"/>
    <n v="2372"/>
    <n v="385215"/>
    <s v="UTC+2"/>
    <s v="+2"/>
  </r>
  <r>
    <n v="165259"/>
    <x v="6"/>
    <d v="2021-06-12T14:14:15"/>
    <x v="860"/>
    <n v="2372"/>
    <n v="244574"/>
    <s v="UTC+2"/>
    <s v="+2"/>
  </r>
  <r>
    <n v="234392"/>
    <x v="4"/>
    <d v="2021-07-01T21:22:59"/>
    <x v="861"/>
    <n v="2372"/>
    <n v="6790"/>
    <s v="UTC+2"/>
    <s v="+2"/>
  </r>
  <r>
    <n v="247787"/>
    <x v="3"/>
    <d v="2021-07-05T13:53:17"/>
    <x v="862"/>
    <n v="2372"/>
    <n v="153893"/>
    <s v="UTC+2"/>
    <s v="+2"/>
  </r>
  <r>
    <n v="261998"/>
    <x v="6"/>
    <d v="2021-07-10T10:16:13"/>
    <x v="863"/>
    <n v="2372"/>
    <n v="298988"/>
    <s v="UTC+2"/>
    <s v="+2"/>
  </r>
  <r>
    <n v="279784"/>
    <x v="4"/>
    <d v="2021-07-15T14:53:46"/>
    <x v="864"/>
    <n v="2372"/>
    <n v="470762"/>
    <s v="UTC+2"/>
    <s v="+2"/>
  </r>
  <r>
    <n v="294750"/>
    <x v="3"/>
    <d v="2021-07-19T17:27:39"/>
    <x v="865"/>
    <n v="2372"/>
    <n v="347008"/>
    <s v="UTC+2"/>
    <s v="+2"/>
  </r>
  <r>
    <n v="309912"/>
    <x v="6"/>
    <d v="2021-07-24T12:15:25"/>
    <x v="866"/>
    <n v="2372"/>
    <n v="230507"/>
    <s v="UTC+2"/>
    <s v="+2"/>
  </r>
  <r>
    <n v="313713"/>
    <x v="2"/>
    <d v="2021-07-25T06:06:31"/>
    <x v="867"/>
    <n v="2372"/>
    <n v="77334"/>
    <s v="UTC+2"/>
    <s v="+2"/>
  </r>
  <r>
    <n v="320736"/>
    <x v="5"/>
    <d v="2021-07-27T12:45:42"/>
    <x v="868"/>
    <n v="2372"/>
    <n v="473323"/>
    <s v="UTC+2"/>
    <s v="+2"/>
  </r>
  <r>
    <n v="361732"/>
    <x v="6"/>
    <d v="2021-08-07T21:02:14"/>
    <x v="869"/>
    <n v="2372"/>
    <n v="411922"/>
    <s v="UTC+2"/>
    <s v="+2"/>
  </r>
  <r>
    <n v="413832"/>
    <x v="5"/>
    <d v="2021-08-24T00:31:44"/>
    <x v="870"/>
    <n v="2372"/>
    <n v="154256"/>
    <s v="UTC+2"/>
    <s v="+2"/>
  </r>
  <r>
    <n v="68779"/>
    <x v="4"/>
    <d v="2021-05-13T22:16:00"/>
    <x v="871"/>
    <n v="2377"/>
    <n v="95288"/>
    <s v="UTC+1"/>
    <s v="+1"/>
  </r>
  <r>
    <n v="69782"/>
    <x v="1"/>
    <d v="2021-05-14T14:06:41"/>
    <x v="872"/>
    <n v="2377"/>
    <n v="438324"/>
    <s v="UTC+1"/>
    <s v="+1"/>
  </r>
  <r>
    <n v="76017"/>
    <x v="6"/>
    <d v="2021-05-15T23:51:47"/>
    <x v="873"/>
    <n v="2377"/>
    <n v="112334"/>
    <s v="UTC+1"/>
    <s v="+1"/>
  </r>
  <r>
    <n v="94828"/>
    <x v="6"/>
    <d v="2021-05-22T16:57:07"/>
    <x v="874"/>
    <n v="2377"/>
    <n v="80850"/>
    <s v="UTC+1"/>
    <s v="+1"/>
  </r>
  <r>
    <n v="122804"/>
    <x v="2"/>
    <d v="2021-05-30T14:53:17"/>
    <x v="875"/>
    <n v="2377"/>
    <n v="472755"/>
    <s v="UTC+1"/>
    <s v="+1"/>
  </r>
  <r>
    <n v="155622"/>
    <x v="0"/>
    <d v="2021-06-09T20:10:10"/>
    <x v="876"/>
    <n v="2377"/>
    <n v="153893"/>
    <s v="UTC+1"/>
    <s v="+1"/>
  </r>
  <r>
    <n v="205568"/>
    <x v="0"/>
    <d v="2021-06-23T19:16:35"/>
    <x v="877"/>
    <n v="2377"/>
    <n v="384034"/>
    <s v="UTC+1"/>
    <s v="+1"/>
  </r>
  <r>
    <n v="245034"/>
    <x v="2"/>
    <d v="2021-07-04T15:46:52"/>
    <x v="878"/>
    <n v="2377"/>
    <n v="182984"/>
    <s v="UTC+1"/>
    <s v="+1"/>
  </r>
  <r>
    <n v="256784"/>
    <x v="4"/>
    <d v="2021-07-08T23:04:56"/>
    <x v="879"/>
    <n v="2377"/>
    <n v="300479"/>
    <s v="UTC+1"/>
    <s v="+1"/>
  </r>
  <r>
    <n v="286911"/>
    <x v="6"/>
    <d v="2021-07-17T12:52:07"/>
    <x v="880"/>
    <n v="2377"/>
    <n v="215696"/>
    <s v="UTC+1"/>
    <s v="+1"/>
  </r>
  <r>
    <n v="287805"/>
    <x v="6"/>
    <d v="2021-07-17T15:49:12"/>
    <x v="881"/>
    <n v="2377"/>
    <n v="347008"/>
    <s v="UTC+1"/>
    <s v="+1"/>
  </r>
  <r>
    <n v="315175"/>
    <x v="2"/>
    <d v="2021-07-25T16:28:19"/>
    <x v="882"/>
    <n v="2377"/>
    <n v="48991"/>
    <s v="UTC+1"/>
    <s v="+1"/>
  </r>
  <r>
    <n v="357078"/>
    <x v="1"/>
    <d v="2021-08-06T22:53:17"/>
    <x v="883"/>
    <n v="2377"/>
    <n v="21760"/>
    <s v="UTC+1"/>
    <s v="+1"/>
  </r>
  <r>
    <n v="409474"/>
    <x v="2"/>
    <d v="2021-08-22T16:54:27"/>
    <x v="884"/>
    <n v="2377"/>
    <n v="297506"/>
    <s v="UTC+1"/>
    <s v="+1"/>
  </r>
  <r>
    <n v="414780"/>
    <x v="5"/>
    <d v="2021-08-24T15:32:53"/>
    <x v="885"/>
    <n v="2377"/>
    <n v="394819"/>
    <s v="UTC+1"/>
    <s v="+1"/>
  </r>
  <r>
    <n v="133353"/>
    <x v="4"/>
    <d v="2021-06-03T08:33:07"/>
    <x v="886"/>
    <n v="2448"/>
    <n v="347008"/>
    <s v="UTC+1"/>
    <s v="+1"/>
  </r>
  <r>
    <n v="177747"/>
    <x v="5"/>
    <d v="2021-06-15T21:06:06"/>
    <x v="887"/>
    <n v="2448"/>
    <n v="16360"/>
    <s v="UTC+1"/>
    <s v="+1"/>
  </r>
  <r>
    <n v="202943"/>
    <x v="5"/>
    <d v="2021-06-22T21:13:05"/>
    <x v="888"/>
    <n v="2448"/>
    <n v="170012"/>
    <s v="UTC+1"/>
    <s v="+1"/>
  </r>
  <r>
    <n v="66247"/>
    <x v="0"/>
    <d v="2021-05-12T19:28:14"/>
    <x v="889"/>
    <n v="2456"/>
    <n v="122902"/>
    <s v="UTC+1"/>
    <s v="+1"/>
  </r>
  <r>
    <n v="74345"/>
    <x v="6"/>
    <d v="2021-05-15T16:22:34"/>
    <x v="890"/>
    <n v="2456"/>
    <n v="396686"/>
    <s v="UTC+1"/>
    <s v="+1"/>
  </r>
  <r>
    <n v="113611"/>
    <x v="1"/>
    <d v="2021-05-28T18:02:01"/>
    <x v="808"/>
    <n v="2456"/>
    <n v="5151"/>
    <s v="UTC+1"/>
    <s v="+1"/>
  </r>
  <r>
    <n v="119871"/>
    <x v="6"/>
    <d v="2021-05-29T20:03:11"/>
    <x v="891"/>
    <n v="2456"/>
    <n v="301748"/>
    <s v="UTC+1"/>
    <s v="+1"/>
  </r>
  <r>
    <n v="128266"/>
    <x v="5"/>
    <d v="2021-06-01T00:40:28"/>
    <x v="892"/>
    <n v="2456"/>
    <n v="250679"/>
    <s v="UTC+1"/>
    <s v="+1"/>
  </r>
  <r>
    <n v="140501"/>
    <x v="6"/>
    <d v="2021-06-05T06:32:37"/>
    <x v="893"/>
    <n v="2456"/>
    <n v="182841"/>
    <s v="UTC+1"/>
    <s v="+1"/>
  </r>
  <r>
    <n v="167088"/>
    <x v="6"/>
    <d v="2021-06-12T19:39:53"/>
    <x v="894"/>
    <n v="2456"/>
    <n v="224330"/>
    <s v="UTC+1"/>
    <s v="+1"/>
  </r>
  <r>
    <n v="171156"/>
    <x v="2"/>
    <d v="2021-06-13T16:24:09"/>
    <x v="895"/>
    <n v="2456"/>
    <n v="35968"/>
    <s v="UTC+1"/>
    <s v="+1"/>
  </r>
  <r>
    <n v="174373"/>
    <x v="3"/>
    <d v="2021-06-14T17:36:23"/>
    <x v="896"/>
    <n v="2456"/>
    <n v="419184"/>
    <s v="UTC+1"/>
    <s v="+1"/>
  </r>
  <r>
    <n v="212584"/>
    <x v="1"/>
    <d v="2021-06-25T18:59:31"/>
    <x v="897"/>
    <n v="2456"/>
    <n v="241927"/>
    <s v="UTC+1"/>
    <s v="+1"/>
  </r>
  <r>
    <n v="227902"/>
    <x v="5"/>
    <d v="2021-06-29T18:06:41"/>
    <x v="898"/>
    <n v="2456"/>
    <n v="4199"/>
    <s v="UTC+1"/>
    <s v="+1"/>
  </r>
  <r>
    <n v="267293"/>
    <x v="2"/>
    <d v="2021-07-11T13:55:02"/>
    <x v="899"/>
    <n v="2456"/>
    <n v="433247"/>
    <s v="UTC+1"/>
    <s v="+1"/>
  </r>
  <r>
    <n v="272760"/>
    <x v="3"/>
    <d v="2021-07-12T23:25:54"/>
    <x v="900"/>
    <n v="2456"/>
    <n v="179887"/>
    <s v="UTC+1"/>
    <s v="+1"/>
  </r>
  <r>
    <n v="299541"/>
    <x v="0"/>
    <d v="2021-07-21T13:29:24"/>
    <x v="901"/>
    <n v="2456"/>
    <n v="303008"/>
    <s v="UTC+1"/>
    <s v="+1"/>
  </r>
  <r>
    <n v="305211"/>
    <x v="1"/>
    <d v="2021-07-23T10:41:17"/>
    <x v="902"/>
    <n v="2456"/>
    <n v="170185"/>
    <s v="UTC+1"/>
    <s v="+1"/>
  </r>
  <r>
    <n v="318502"/>
    <x v="3"/>
    <d v="2021-07-26T14:53:17"/>
    <x v="903"/>
    <n v="2456"/>
    <n v="470762"/>
    <s v="UTC+1"/>
    <s v="+1"/>
  </r>
  <r>
    <n v="415556"/>
    <x v="5"/>
    <d v="2021-08-24T21:55:02"/>
    <x v="904"/>
    <n v="2456"/>
    <n v="42705"/>
    <s v="UTC+1"/>
    <s v="+1"/>
  </r>
  <r>
    <n v="9981"/>
    <x v="0"/>
    <d v="2021-04-14T19:23:34"/>
    <x v="905"/>
    <n v="2485"/>
    <n v="180863"/>
    <s v="UTC+1"/>
    <s v="+1"/>
  </r>
  <r>
    <n v="16751"/>
    <x v="5"/>
    <d v="2021-04-20T02:18:20"/>
    <x v="906"/>
    <n v="2485"/>
    <n v="470762"/>
    <s v="UTC+1"/>
    <s v="+1"/>
  </r>
  <r>
    <n v="17346"/>
    <x v="5"/>
    <d v="2021-04-20T19:14:15"/>
    <x v="907"/>
    <n v="2485"/>
    <n v="411922"/>
    <s v="UTC+1"/>
    <s v="+1"/>
  </r>
  <r>
    <n v="18431"/>
    <x v="0"/>
    <d v="2021-04-21T17:34:03"/>
    <x v="908"/>
    <n v="2485"/>
    <n v="172942"/>
    <s v="UTC+1"/>
    <s v="+1"/>
  </r>
  <r>
    <n v="71462"/>
    <x v="1"/>
    <d v="2021-05-14T19:44:33"/>
    <x v="909"/>
    <n v="2485"/>
    <n v="66412"/>
    <s v="UTC+1"/>
    <s v="+1"/>
  </r>
  <r>
    <n v="93980"/>
    <x v="6"/>
    <d v="2021-05-22T13:17:45"/>
    <x v="910"/>
    <n v="2485"/>
    <n v="183565"/>
    <s v="UTC+1"/>
    <s v="+1"/>
  </r>
  <r>
    <n v="218872"/>
    <x v="2"/>
    <d v="2021-06-27T05:08:38"/>
    <x v="911"/>
    <n v="2486"/>
    <n v="463334"/>
    <s v="UTC+1"/>
    <s v="+1"/>
  </r>
  <r>
    <n v="233260"/>
    <x v="4"/>
    <d v="2021-07-01T16:35:48"/>
    <x v="912"/>
    <n v="2486"/>
    <n v="244574"/>
    <s v="UTC+1"/>
    <s v="+1"/>
  </r>
  <r>
    <n v="242650"/>
    <x v="6"/>
    <d v="2021-07-03T21:24:44"/>
    <x v="913"/>
    <n v="2486"/>
    <n v="63666"/>
    <s v="UTC+1"/>
    <s v="+1"/>
  </r>
  <r>
    <n v="262471"/>
    <x v="6"/>
    <d v="2021-07-10T13:03:46"/>
    <x v="914"/>
    <n v="2486"/>
    <n v="106160"/>
    <s v="UTC+1"/>
    <s v="+1"/>
  </r>
  <r>
    <n v="306195"/>
    <x v="1"/>
    <d v="2021-07-23T15:04:56"/>
    <x v="915"/>
    <n v="2486"/>
    <n v="4199"/>
    <s v="UTC+1"/>
    <s v="+1"/>
  </r>
  <r>
    <n v="344828"/>
    <x v="3"/>
    <d v="2021-08-02T21:50:22"/>
    <x v="916"/>
    <n v="2486"/>
    <n v="40892"/>
    <s v="UTC+1"/>
    <s v="+1"/>
  </r>
  <r>
    <n v="347824"/>
    <x v="5"/>
    <d v="2021-08-03T23:37:26"/>
    <x v="917"/>
    <n v="2486"/>
    <n v="3001"/>
    <s v="UTC+1"/>
    <s v="+1"/>
  </r>
  <r>
    <n v="348503"/>
    <x v="0"/>
    <d v="2021-08-04T14:04:21"/>
    <x v="918"/>
    <n v="2486"/>
    <n v="250247"/>
    <s v="UTC+1"/>
    <s v="+1"/>
  </r>
  <r>
    <n v="349504"/>
    <x v="0"/>
    <d v="2021-08-04T17:55:02"/>
    <x v="919"/>
    <n v="2486"/>
    <n v="411922"/>
    <s v="UTC+1"/>
    <s v="+1"/>
  </r>
  <r>
    <n v="399545"/>
    <x v="1"/>
    <d v="2021-08-20T11:11:55"/>
    <x v="920"/>
    <n v="2486"/>
    <n v="138209"/>
    <s v="UTC+1"/>
    <s v="+1"/>
  </r>
  <r>
    <n v="415677"/>
    <x v="5"/>
    <d v="2021-08-24T22:50:57"/>
    <x v="921"/>
    <n v="2486"/>
    <n v="198051"/>
    <s v="UTC+1"/>
    <s v="+1"/>
  </r>
  <r>
    <n v="103424"/>
    <x v="5"/>
    <d v="2021-05-25T06:42:48"/>
    <x v="922"/>
    <n v="2502"/>
    <n v="411922"/>
    <s v="UTC+3"/>
    <s v="+3"/>
  </r>
  <r>
    <n v="116686"/>
    <x v="6"/>
    <d v="2021-05-29T10:14:04"/>
    <x v="923"/>
    <n v="2502"/>
    <n v="118549"/>
    <s v="UTC+3"/>
    <s v="+3"/>
  </r>
  <r>
    <n v="130797"/>
    <x v="0"/>
    <d v="2021-06-02T00:12:58"/>
    <x v="924"/>
    <n v="2502"/>
    <n v="158978"/>
    <s v="UTC+3"/>
    <s v="+3"/>
  </r>
  <r>
    <n v="131792"/>
    <x v="0"/>
    <d v="2021-06-02T14:54:27"/>
    <x v="925"/>
    <n v="2502"/>
    <n v="381557"/>
    <s v="UTC+3"/>
    <s v="+3"/>
  </r>
  <r>
    <n v="170985"/>
    <x v="2"/>
    <d v="2021-06-13T15:52:42"/>
    <x v="926"/>
    <n v="2502"/>
    <n v="104958"/>
    <s v="UTC+3"/>
    <s v="+3"/>
  </r>
  <r>
    <n v="182010"/>
    <x v="4"/>
    <d v="2021-06-17T16:33:36"/>
    <x v="927"/>
    <n v="2502"/>
    <n v="286726"/>
    <s v="UTC+3"/>
    <s v="+3"/>
  </r>
  <r>
    <n v="193740"/>
    <x v="2"/>
    <d v="2021-06-20T08:21:05"/>
    <x v="928"/>
    <n v="2502"/>
    <n v="60239"/>
    <s v="UTC+3"/>
    <s v="+3"/>
  </r>
  <r>
    <n v="225071"/>
    <x v="3"/>
    <d v="2021-06-28T20:06:41"/>
    <x v="929"/>
    <n v="2502"/>
    <n v="351192"/>
    <s v="UTC+3"/>
    <s v="+3"/>
  </r>
  <r>
    <n v="240437"/>
    <x v="6"/>
    <d v="2021-07-03T14:40:28"/>
    <x v="930"/>
    <n v="2502"/>
    <n v="397531"/>
    <s v="UTC+3"/>
    <s v="+3"/>
  </r>
  <r>
    <n v="264292"/>
    <x v="6"/>
    <d v="2021-07-10T18:31:27"/>
    <x v="931"/>
    <n v="2502"/>
    <n v="311460"/>
    <s v="UTC+3"/>
    <s v="+3"/>
  </r>
  <r>
    <n v="279593"/>
    <x v="4"/>
    <d v="2021-07-15T13:49:12"/>
    <x v="932"/>
    <n v="2502"/>
    <n v="137332"/>
    <s v="UTC+3"/>
    <s v="+3"/>
  </r>
  <r>
    <n v="111583"/>
    <x v="1"/>
    <d v="2021-05-28T10:53:46"/>
    <x v="933"/>
    <n v="2527"/>
    <n v="158978"/>
    <s v="UTC+3"/>
    <s v="+3"/>
  </r>
  <r>
    <n v="117343"/>
    <x v="6"/>
    <d v="2021-05-29T13:21:14"/>
    <x v="934"/>
    <n v="2527"/>
    <n v="209122"/>
    <s v="UTC+3"/>
    <s v="+3"/>
  </r>
  <r>
    <n v="121892"/>
    <x v="2"/>
    <d v="2021-05-30T09:34:34"/>
    <x v="935"/>
    <n v="2527"/>
    <n v="439981"/>
    <s v="UTC+3"/>
    <s v="+3"/>
  </r>
  <r>
    <n v="137154"/>
    <x v="1"/>
    <d v="2021-06-04T14:54:27"/>
    <x v="936"/>
    <n v="2527"/>
    <n v="12149"/>
    <s v="UTC+3"/>
    <s v="+3"/>
  </r>
  <r>
    <n v="141161"/>
    <x v="6"/>
    <d v="2021-06-05T12:20:40"/>
    <x v="937"/>
    <n v="2527"/>
    <n v="125006"/>
    <s v="UTC+3"/>
    <s v="+3"/>
  </r>
  <r>
    <n v="149416"/>
    <x v="3"/>
    <d v="2021-06-07T18:14:50"/>
    <x v="938"/>
    <n v="2527"/>
    <n v="68991"/>
    <s v="UTC+3"/>
    <s v="+3"/>
  </r>
  <r>
    <n v="154661"/>
    <x v="0"/>
    <d v="2021-06-09T16:29:59"/>
    <x v="939"/>
    <n v="2527"/>
    <n v="350756"/>
    <s v="UTC+3"/>
    <s v="+3"/>
  </r>
  <r>
    <n v="160720"/>
    <x v="1"/>
    <d v="2021-06-11T15:34:03"/>
    <x v="940"/>
    <n v="2527"/>
    <n v="37644"/>
    <s v="UTC+3"/>
    <s v="+3"/>
  </r>
  <r>
    <n v="180259"/>
    <x v="0"/>
    <d v="2021-06-16T20:53:17"/>
    <x v="941"/>
    <n v="2527"/>
    <n v="436459"/>
    <s v="UTC+3"/>
    <s v="+3"/>
  </r>
  <r>
    <n v="195690"/>
    <x v="2"/>
    <d v="2021-06-20T17:49:12"/>
    <x v="942"/>
    <n v="2527"/>
    <n v="113183"/>
    <s v="UTC+3"/>
    <s v="+3"/>
  </r>
  <r>
    <n v="231733"/>
    <x v="0"/>
    <d v="2021-06-30T20:57:56"/>
    <x v="943"/>
    <n v="2527"/>
    <n v="250679"/>
    <s v="UTC+3"/>
    <s v="+3"/>
  </r>
  <r>
    <n v="283436"/>
    <x v="1"/>
    <d v="2021-07-16T16:29:59"/>
    <x v="944"/>
    <n v="2527"/>
    <n v="411922"/>
    <s v="UTC+3"/>
    <s v="+3"/>
  </r>
  <r>
    <n v="295790"/>
    <x v="3"/>
    <d v="2021-07-19T21:49:12"/>
    <x v="945"/>
    <n v="2527"/>
    <n v="259597"/>
    <s v="UTC+3"/>
    <s v="+3"/>
  </r>
  <r>
    <n v="329745"/>
    <x v="1"/>
    <d v="2021-07-30T14:17:10"/>
    <x v="946"/>
    <n v="2527"/>
    <n v="204394"/>
    <s v="UTC+3"/>
    <s v="+3"/>
  </r>
  <r>
    <n v="331117"/>
    <x v="1"/>
    <d v="2021-07-30T18:35:48"/>
    <x v="947"/>
    <n v="2527"/>
    <n v="436070"/>
    <s v="UTC+3"/>
    <s v="+3"/>
  </r>
  <r>
    <n v="367127"/>
    <x v="3"/>
    <d v="2021-08-09T13:44:33"/>
    <x v="948"/>
    <n v="2527"/>
    <n v="227775"/>
    <s v="UTC+3"/>
    <s v="+3"/>
  </r>
  <r>
    <n v="404099"/>
    <x v="6"/>
    <d v="2021-08-21T10:12:30"/>
    <x v="949"/>
    <n v="2527"/>
    <n v="181584"/>
    <s v="UTC+3"/>
    <s v="+3"/>
  </r>
  <r>
    <n v="420536"/>
    <x v="4"/>
    <d v="2021-08-26T19:52:42"/>
    <x v="950"/>
    <n v="2527"/>
    <n v="309255"/>
    <s v="UTC+3"/>
    <s v="+3"/>
  </r>
  <r>
    <n v="423196"/>
    <x v="6"/>
    <d v="2021-08-28T21:28:14"/>
    <x v="951"/>
    <n v="2527"/>
    <n v="275489"/>
    <s v="UTC+3"/>
    <s v="+3"/>
  </r>
  <r>
    <n v="343706"/>
    <x v="3"/>
    <d v="2021-08-02T16:09:00"/>
    <x v="952"/>
    <n v="2544"/>
    <n v="304128"/>
    <s v="UTC+3"/>
    <s v="+3"/>
  </r>
  <r>
    <n v="418697"/>
    <x v="4"/>
    <d v="2021-08-26T05:42:43"/>
    <x v="953"/>
    <n v="2544"/>
    <n v="120139"/>
    <s v="UTC+3"/>
    <s v="+3"/>
  </r>
  <r>
    <n v="338619"/>
    <x v="2"/>
    <d v="2021-08-01T05:04:51"/>
    <x v="954"/>
    <n v="2581"/>
    <n v="181584"/>
    <s v="UTC+1"/>
    <s v="+1"/>
  </r>
  <r>
    <n v="360335"/>
    <x v="6"/>
    <d v="2021-08-07T16:47:27"/>
    <x v="955"/>
    <n v="2581"/>
    <n v="281236"/>
    <s v="UTC+1"/>
    <s v="+1"/>
  </r>
  <r>
    <n v="365289"/>
    <x v="2"/>
    <d v="2021-08-08T18:07:09"/>
    <x v="956"/>
    <n v="2581"/>
    <n v="153893"/>
    <s v="UTC+1"/>
    <s v="+1"/>
  </r>
  <r>
    <n v="415922"/>
    <x v="0"/>
    <d v="2021-08-25T03:52:19"/>
    <x v="957"/>
    <n v="2581"/>
    <n v="411922"/>
    <s v="UTC+1"/>
    <s v="+1"/>
  </r>
  <r>
    <n v="22246"/>
    <x v="1"/>
    <d v="2021-04-23T22:02:01"/>
    <x v="958"/>
    <n v="2587"/>
    <n v="137327"/>
    <s v="UTC+1"/>
    <s v="+1"/>
  </r>
  <r>
    <n v="29739"/>
    <x v="5"/>
    <d v="2021-04-27T11:42:13"/>
    <x v="959"/>
    <n v="2587"/>
    <n v="419338"/>
    <s v="UTC+1"/>
    <s v="+1"/>
  </r>
  <r>
    <n v="38925"/>
    <x v="6"/>
    <d v="2021-05-01T11:53:26"/>
    <x v="960"/>
    <n v="2587"/>
    <n v="158978"/>
    <s v="UTC+1"/>
    <s v="+1"/>
  </r>
  <r>
    <n v="53621"/>
    <x v="1"/>
    <d v="2021-05-07T21:43:23"/>
    <x v="961"/>
    <n v="2587"/>
    <n v="429494"/>
    <s v="UTC+1"/>
    <s v="+1"/>
  </r>
  <r>
    <n v="89297"/>
    <x v="1"/>
    <d v="2021-05-21T15:18:55"/>
    <x v="962"/>
    <n v="2587"/>
    <n v="80850"/>
    <s v="UTC+1"/>
    <s v="+1"/>
  </r>
  <r>
    <n v="100480"/>
    <x v="3"/>
    <d v="2021-05-24T01:21:07"/>
    <x v="963"/>
    <n v="2587"/>
    <n v="214389"/>
    <s v="UTC+1"/>
    <s v="+1"/>
  </r>
  <r>
    <n v="103663"/>
    <x v="5"/>
    <d v="2021-05-25T11:01:26"/>
    <x v="964"/>
    <n v="2587"/>
    <n v="362672"/>
    <s v="UTC+1"/>
    <s v="+1"/>
  </r>
  <r>
    <n v="191321"/>
    <x v="6"/>
    <d v="2021-06-19T18:09:00"/>
    <x v="965"/>
    <n v="2587"/>
    <n v="154228"/>
    <s v="UTC+1"/>
    <s v="+1"/>
  </r>
  <r>
    <n v="202346"/>
    <x v="5"/>
    <d v="2021-06-22T18:20:40"/>
    <x v="966"/>
    <n v="2587"/>
    <n v="106813"/>
    <s v="UTC+1"/>
    <s v="+1"/>
  </r>
  <r>
    <n v="221358"/>
    <x v="2"/>
    <d v="2021-06-27T18:36:58"/>
    <x v="967"/>
    <n v="2587"/>
    <n v="250679"/>
    <s v="UTC+1"/>
    <s v="+1"/>
  </r>
  <r>
    <n v="259283"/>
    <x v="1"/>
    <d v="2021-07-09T18:22:59"/>
    <x v="968"/>
    <n v="2587"/>
    <n v="347393"/>
    <s v="UTC+1"/>
    <s v="+1"/>
  </r>
  <r>
    <n v="260462"/>
    <x v="1"/>
    <d v="2021-07-09T21:45:07"/>
    <x v="969"/>
    <n v="2587"/>
    <n v="21760"/>
    <s v="UTC+1"/>
    <s v="+1"/>
  </r>
  <r>
    <n v="271733"/>
    <x v="3"/>
    <d v="2021-07-12T18:13:40"/>
    <x v="970"/>
    <n v="2587"/>
    <n v="470762"/>
    <s v="UTC+1"/>
    <s v="+1"/>
  </r>
  <r>
    <n v="279814"/>
    <x v="4"/>
    <d v="2021-07-15T15:02:36"/>
    <x v="971"/>
    <n v="2587"/>
    <n v="439981"/>
    <s v="UTC+1"/>
    <s v="+1"/>
  </r>
  <r>
    <n v="285673"/>
    <x v="6"/>
    <d v="2021-07-17T03:05:35"/>
    <x v="972"/>
    <n v="2587"/>
    <n v="111368"/>
    <s v="UTC+1"/>
    <s v="+1"/>
  </r>
  <r>
    <n v="380871"/>
    <x v="6"/>
    <d v="2021-08-14T00:07:51"/>
    <x v="973"/>
    <n v="2587"/>
    <n v="88863"/>
    <s v="UTC+1"/>
    <s v="+1"/>
  </r>
  <r>
    <n v="30070"/>
    <x v="5"/>
    <d v="2021-04-27T17:10:45"/>
    <x v="974"/>
    <n v="2590"/>
    <n v="370651"/>
    <s v="UTC+1"/>
    <s v="+1"/>
  </r>
  <r>
    <n v="40561"/>
    <x v="6"/>
    <d v="2021-05-01T21:41:03"/>
    <x v="975"/>
    <n v="2590"/>
    <n v="112119"/>
    <s v="UTC+1"/>
    <s v="+1"/>
  </r>
  <r>
    <n v="43066"/>
    <x v="2"/>
    <d v="2021-05-02T19:24:54"/>
    <x v="976"/>
    <n v="2590"/>
    <n v="258219"/>
    <s v="UTC+1"/>
    <s v="+1"/>
  </r>
  <r>
    <n v="58092"/>
    <x v="2"/>
    <d v="2021-05-09T12:47:27"/>
    <x v="977"/>
    <n v="2590"/>
    <n v="351192"/>
    <s v="UTC+1"/>
    <s v="+1"/>
  </r>
  <r>
    <n v="63747"/>
    <x v="5"/>
    <d v="2021-05-11T18:06:41"/>
    <x v="978"/>
    <n v="2590"/>
    <n v="411922"/>
    <s v="UTC+1"/>
    <s v="+1"/>
  </r>
  <r>
    <n v="90197"/>
    <x v="1"/>
    <d v="2021-05-21T18:27:50"/>
    <x v="979"/>
    <n v="2590"/>
    <n v="320264"/>
    <s v="UTC+1"/>
    <s v="+1"/>
  </r>
  <r>
    <n v="96040"/>
    <x v="6"/>
    <d v="2021-05-22T21:20:05"/>
    <x v="980"/>
    <n v="2590"/>
    <n v="118549"/>
    <s v="UTC+1"/>
    <s v="+1"/>
  </r>
  <r>
    <n v="102671"/>
    <x v="3"/>
    <d v="2021-05-24T20:35:48"/>
    <x v="981"/>
    <n v="2590"/>
    <n v="250679"/>
    <s v="UTC+1"/>
    <s v="+1"/>
  </r>
  <r>
    <n v="209321"/>
    <x v="4"/>
    <d v="2021-06-24T22:39:18"/>
    <x v="982"/>
    <n v="2590"/>
    <n v="340447"/>
    <s v="UTC+1"/>
    <s v="+1"/>
  </r>
  <r>
    <n v="403345"/>
    <x v="6"/>
    <d v="2021-08-21T02:56:14"/>
    <x v="983"/>
    <n v="2611"/>
    <n v="95236"/>
    <s v="UTC+2"/>
    <s v="+2"/>
  </r>
  <r>
    <n v="412349"/>
    <x v="3"/>
    <d v="2021-08-23T16:06:06"/>
    <x v="984"/>
    <n v="2611"/>
    <n v="172251"/>
    <s v="UTC+2"/>
    <s v="+2"/>
  </r>
  <r>
    <n v="35823"/>
    <x v="1"/>
    <d v="2021-04-30T14:22:59"/>
    <x v="985"/>
    <n v="2628"/>
    <n v="68733"/>
    <s v="UTC+1"/>
    <s v="+1"/>
  </r>
  <r>
    <n v="55506"/>
    <x v="6"/>
    <d v="2021-05-08T15:33:28"/>
    <x v="986"/>
    <n v="2628"/>
    <n v="48930"/>
    <s v="UTC+1"/>
    <s v="+1"/>
  </r>
  <r>
    <n v="75077"/>
    <x v="6"/>
    <d v="2021-05-15T19:09:35"/>
    <x v="987"/>
    <n v="2628"/>
    <n v="411922"/>
    <s v="UTC+1"/>
    <s v="+1"/>
  </r>
  <r>
    <n v="76987"/>
    <x v="2"/>
    <d v="2021-05-16T11:44:33"/>
    <x v="988"/>
    <n v="2628"/>
    <n v="251150"/>
    <s v="UTC+1"/>
    <s v="+1"/>
  </r>
  <r>
    <n v="91039"/>
    <x v="1"/>
    <d v="2021-05-21T20:14:50"/>
    <x v="989"/>
    <n v="2628"/>
    <n v="470762"/>
    <s v="UTC+1"/>
    <s v="+1"/>
  </r>
  <r>
    <n v="120535"/>
    <x v="6"/>
    <d v="2021-05-29T22:12:49"/>
    <x v="990"/>
    <n v="2628"/>
    <n v="250679"/>
    <s v="UTC+1"/>
    <s v="+1"/>
  </r>
  <r>
    <n v="27513"/>
    <x v="2"/>
    <d v="2021-04-25T20:34:25"/>
    <x v="991"/>
    <n v="2651"/>
    <n v="407648"/>
    <s v="UTC+6"/>
    <s v="+6"/>
  </r>
  <r>
    <n v="52072"/>
    <x v="1"/>
    <d v="2021-05-07T12:48:02"/>
    <x v="992"/>
    <n v="2651"/>
    <n v="227775"/>
    <s v="UTC+6"/>
    <s v="+6"/>
  </r>
  <r>
    <n v="64783"/>
    <x v="0"/>
    <d v="2021-05-12T10:28:14"/>
    <x v="993"/>
    <n v="2651"/>
    <n v="333889"/>
    <s v="UTC+6"/>
    <s v="+6"/>
  </r>
  <r>
    <n v="67125"/>
    <x v="4"/>
    <d v="2021-05-13T09:23:02"/>
    <x v="994"/>
    <n v="2651"/>
    <n v="250679"/>
    <s v="UTC+6"/>
    <s v="+6"/>
  </r>
  <r>
    <n v="69928"/>
    <x v="1"/>
    <d v="2021-05-14T14:46:52"/>
    <x v="995"/>
    <n v="2651"/>
    <n v="439981"/>
    <s v="UTC+6"/>
    <s v="+6"/>
  </r>
  <r>
    <n v="86440"/>
    <x v="4"/>
    <d v="2021-05-20T12:15:25"/>
    <x v="996"/>
    <n v="2651"/>
    <n v="401945"/>
    <s v="UTC+6"/>
    <s v="+6"/>
  </r>
  <r>
    <n v="92130"/>
    <x v="1"/>
    <d v="2021-05-21T23:34:05"/>
    <x v="997"/>
    <n v="2651"/>
    <n v="378564"/>
    <s v="UTC+6"/>
    <s v="+6"/>
  </r>
  <r>
    <n v="125836"/>
    <x v="3"/>
    <d v="2021-05-31T10:39:53"/>
    <x v="998"/>
    <n v="2651"/>
    <n v="22006"/>
    <s v="UTC+6"/>
    <s v="+6"/>
  </r>
  <r>
    <n v="133475"/>
    <x v="4"/>
    <d v="2021-06-03T11:12:30"/>
    <x v="540"/>
    <n v="2651"/>
    <n v="459455"/>
    <s v="UTC+6"/>
    <s v="+6"/>
  </r>
  <r>
    <n v="150865"/>
    <x v="5"/>
    <d v="2021-06-08T11:33:28"/>
    <x v="999"/>
    <n v="2651"/>
    <n v="367087"/>
    <s v="UTC+6"/>
    <s v="+6"/>
  </r>
  <r>
    <n v="178791"/>
    <x v="0"/>
    <d v="2021-06-16T14:11:55"/>
    <x v="1000"/>
    <n v="2651"/>
    <n v="411922"/>
    <s v="UTC+6"/>
    <s v="+6"/>
  </r>
  <r>
    <n v="200724"/>
    <x v="5"/>
    <d v="2021-06-22T07:47:27"/>
    <x v="1001"/>
    <n v="2651"/>
    <n v="12149"/>
    <s v="UTC+6"/>
    <s v="+6"/>
  </r>
  <r>
    <n v="266061"/>
    <x v="2"/>
    <d v="2021-07-11T03:41:32"/>
    <x v="1002"/>
    <n v="2651"/>
    <n v="461756"/>
    <s v="UTC+6"/>
    <s v="+6"/>
  </r>
  <r>
    <n v="267944"/>
    <x v="2"/>
    <d v="2021-07-11T16:31:44"/>
    <x v="1003"/>
    <n v="2651"/>
    <n v="189339"/>
    <s v="UTC+6"/>
    <s v="+6"/>
  </r>
  <r>
    <n v="364822"/>
    <x v="2"/>
    <d v="2021-08-08T16:29:24"/>
    <x v="1004"/>
    <n v="2651"/>
    <n v="208036"/>
    <s v="UTC+6"/>
    <s v="+6"/>
  </r>
  <r>
    <n v="375016"/>
    <x v="4"/>
    <d v="2021-08-12T10:46:52"/>
    <x v="1005"/>
    <n v="2651"/>
    <n v="258219"/>
    <s v="UTC+6"/>
    <s v="+6"/>
  </r>
  <r>
    <n v="375201"/>
    <x v="4"/>
    <d v="2021-08-12T13:11:20"/>
    <x v="1006"/>
    <n v="2651"/>
    <n v="80850"/>
    <s v="UTC+6"/>
    <s v="+6"/>
  </r>
  <r>
    <n v="382829"/>
    <x v="6"/>
    <d v="2021-08-14T14:37:33"/>
    <x v="1007"/>
    <n v="2651"/>
    <n v="370651"/>
    <s v="UTC+6"/>
    <s v="+6"/>
  </r>
  <r>
    <n v="44317"/>
    <x v="3"/>
    <d v="2021-05-03T13:03:46"/>
    <x v="1008"/>
    <n v="2662"/>
    <n v="21760"/>
    <s v="UTC+1"/>
    <s v="+1"/>
  </r>
  <r>
    <n v="73540"/>
    <x v="6"/>
    <d v="2021-05-15T13:29:59"/>
    <x v="1009"/>
    <n v="2662"/>
    <n v="465849"/>
    <s v="UTC+1"/>
    <s v="+1"/>
  </r>
  <r>
    <n v="86833"/>
    <x v="4"/>
    <d v="2021-05-20T15:35:13"/>
    <x v="1010"/>
    <n v="2662"/>
    <n v="180863"/>
    <s v="UTC+1"/>
    <s v="+1"/>
  </r>
  <r>
    <n v="89189"/>
    <x v="1"/>
    <d v="2021-05-21T14:57:56"/>
    <x v="1011"/>
    <n v="2662"/>
    <n v="246229"/>
    <s v="UTC+1"/>
    <s v="+1"/>
  </r>
  <r>
    <n v="92006"/>
    <x v="1"/>
    <d v="2021-05-21T23:04:56"/>
    <x v="1012"/>
    <n v="2662"/>
    <n v="258219"/>
    <s v="UTC+1"/>
    <s v="+1"/>
  </r>
  <r>
    <n v="140059"/>
    <x v="6"/>
    <d v="2021-06-05T01:44:22"/>
    <x v="1013"/>
    <n v="2662"/>
    <n v="412429"/>
    <s v="UTC+1"/>
    <s v="+1"/>
  </r>
  <r>
    <n v="158314"/>
    <x v="4"/>
    <d v="2021-06-10T19:23:34"/>
    <x v="1014"/>
    <n v="2662"/>
    <n v="370651"/>
    <s v="UTC+1"/>
    <s v="+1"/>
  </r>
  <r>
    <n v="165967"/>
    <x v="6"/>
    <d v="2021-06-12T16:21:49"/>
    <x v="1015"/>
    <n v="2662"/>
    <n v="349014"/>
    <s v="UTC+1"/>
    <s v="+1"/>
  </r>
  <r>
    <n v="170124"/>
    <x v="2"/>
    <d v="2021-06-13T12:42:48"/>
    <x v="1016"/>
    <n v="2662"/>
    <n v="389368"/>
    <s v="UTC+1"/>
    <s v="+1"/>
  </r>
  <r>
    <n v="183618"/>
    <x v="4"/>
    <d v="2021-06-17T22:48:37"/>
    <x v="1017"/>
    <n v="2662"/>
    <n v="241927"/>
    <s v="UTC+1"/>
    <s v="+1"/>
  </r>
  <r>
    <n v="208476"/>
    <x v="4"/>
    <d v="2021-06-24T18:57:56"/>
    <x v="1018"/>
    <n v="2662"/>
    <n v="88863"/>
    <s v="UTC+1"/>
    <s v="+1"/>
  </r>
  <r>
    <n v="230973"/>
    <x v="0"/>
    <d v="2021-06-30T18:13:40"/>
    <x v="1019"/>
    <n v="2662"/>
    <n v="168327"/>
    <s v="UTC+1"/>
    <s v="+1"/>
  </r>
  <r>
    <n v="242761"/>
    <x v="6"/>
    <d v="2021-07-03T21:50:06"/>
    <x v="1020"/>
    <n v="2662"/>
    <n v="54561"/>
    <s v="UTC+1"/>
    <s v="+1"/>
  </r>
  <r>
    <n v="309814"/>
    <x v="6"/>
    <d v="2021-07-24T11:42:13"/>
    <x v="1021"/>
    <n v="2662"/>
    <n v="411922"/>
    <s v="UTC+1"/>
    <s v="+1"/>
  </r>
  <r>
    <n v="45932"/>
    <x v="5"/>
    <d v="2021-05-04T01:47:27"/>
    <x v="1022"/>
    <n v="2695"/>
    <n v="291304"/>
    <s v="UTC+0"/>
    <s v="+0"/>
  </r>
  <r>
    <n v="58695"/>
    <x v="2"/>
    <d v="2021-05-09T16:07:16"/>
    <x v="1023"/>
    <n v="2695"/>
    <n v="75550"/>
    <s v="UTC+0"/>
    <s v="+0"/>
  </r>
  <r>
    <n v="88138"/>
    <x v="1"/>
    <d v="2021-05-21T00:00:16"/>
    <x v="1024"/>
    <n v="2695"/>
    <n v="351192"/>
    <s v="UTC+0"/>
    <s v="+0"/>
  </r>
  <r>
    <n v="100095"/>
    <x v="2"/>
    <d v="2021-05-23T22:01:26"/>
    <x v="1025"/>
    <n v="2695"/>
    <n v="227775"/>
    <s v="UTC+0"/>
    <s v="+0"/>
  </r>
  <r>
    <n v="133491"/>
    <x v="4"/>
    <d v="2021-06-03T11:36:58"/>
    <x v="1026"/>
    <n v="2695"/>
    <n v="153893"/>
    <s v="UTC+0"/>
    <s v="+0"/>
  </r>
  <r>
    <n v="167352"/>
    <x v="6"/>
    <d v="2021-06-12T20:30:34"/>
    <x v="1027"/>
    <n v="2695"/>
    <n v="346365"/>
    <s v="UTC+0"/>
    <s v="+0"/>
  </r>
  <r>
    <n v="202355"/>
    <x v="5"/>
    <d v="2021-06-22T18:22:24"/>
    <x v="1028"/>
    <n v="2695"/>
    <n v="175642"/>
    <s v="UTC+0"/>
    <s v="+0"/>
  </r>
  <r>
    <n v="204466"/>
    <x v="0"/>
    <d v="2021-06-23T15:25:19"/>
    <x v="1029"/>
    <n v="2695"/>
    <n v="68991"/>
    <s v="UTC+0"/>
    <s v="+0"/>
  </r>
  <r>
    <n v="104006"/>
    <x v="5"/>
    <d v="2021-05-25T16:53:52"/>
    <x v="1030"/>
    <n v="2700"/>
    <n v="474478"/>
    <s v="UTC+0"/>
    <s v="+0"/>
  </r>
  <r>
    <n v="142068"/>
    <x v="6"/>
    <d v="2021-06-05T16:39:53"/>
    <x v="1031"/>
    <n v="2700"/>
    <n v="158978"/>
    <s v="UTC+0"/>
    <s v="+0"/>
  </r>
  <r>
    <n v="199354"/>
    <x v="3"/>
    <d v="2021-06-21T19:27:39"/>
    <x v="1032"/>
    <n v="2700"/>
    <n v="343712"/>
    <s v="UTC+0"/>
    <s v="+0"/>
  </r>
  <r>
    <n v="204194"/>
    <x v="0"/>
    <d v="2021-06-23T13:54:27"/>
    <x v="1033"/>
    <n v="2700"/>
    <n v="38593"/>
    <s v="UTC+0"/>
    <s v="+0"/>
  </r>
  <r>
    <n v="230833"/>
    <x v="0"/>
    <d v="2021-06-30T17:48:29"/>
    <x v="1034"/>
    <n v="2700"/>
    <n v="250679"/>
    <s v="UTC+0"/>
    <s v="+0"/>
  </r>
  <r>
    <n v="236897"/>
    <x v="1"/>
    <d v="2021-07-02T18:17:45"/>
    <x v="1035"/>
    <n v="2700"/>
    <n v="36482"/>
    <s v="UTC+0"/>
    <s v="+0"/>
  </r>
  <r>
    <n v="262553"/>
    <x v="6"/>
    <d v="2021-07-10T13:22:20"/>
    <x v="1036"/>
    <n v="2700"/>
    <n v="439981"/>
    <s v="UTC+0"/>
    <s v="+0"/>
  </r>
  <r>
    <n v="272701"/>
    <x v="3"/>
    <d v="2021-07-12T23:02:01"/>
    <x v="1037"/>
    <n v="2700"/>
    <n v="20216"/>
    <s v="UTC+0"/>
    <s v="+0"/>
  </r>
  <r>
    <n v="341768"/>
    <x v="2"/>
    <d v="2021-08-01T20:21:14"/>
    <x v="1038"/>
    <n v="2700"/>
    <n v="453780"/>
    <s v="UTC+0"/>
    <s v="+0"/>
  </r>
  <r>
    <n v="359669"/>
    <x v="6"/>
    <d v="2021-08-07T14:38:43"/>
    <x v="1039"/>
    <n v="2700"/>
    <n v="411922"/>
    <s v="UTC+0"/>
    <s v="+0"/>
  </r>
  <r>
    <n v="361419"/>
    <x v="6"/>
    <d v="2021-08-07T19:48:37"/>
    <x v="1040"/>
    <n v="2700"/>
    <n v="431792"/>
    <s v="UTC+0"/>
    <s v="+0"/>
  </r>
  <r>
    <n v="364444"/>
    <x v="2"/>
    <d v="2021-08-08T14:55:14"/>
    <x v="1041"/>
    <n v="2700"/>
    <n v="311670"/>
    <s v="UTC+0"/>
    <s v="+0"/>
  </r>
  <r>
    <n v="396836"/>
    <x v="4"/>
    <d v="2021-08-19T12:08:38"/>
    <x v="1042"/>
    <n v="2700"/>
    <n v="182191"/>
    <s v="UTC+0"/>
    <s v="+0"/>
  </r>
  <r>
    <n v="399133"/>
    <x v="1"/>
    <d v="2021-08-20T01:45:07"/>
    <x v="1043"/>
    <n v="2700"/>
    <n v="428362"/>
    <s v="UTC+0"/>
    <s v="+0"/>
  </r>
  <r>
    <n v="407540"/>
    <x v="2"/>
    <d v="2021-08-22T03:06:20"/>
    <x v="1044"/>
    <n v="2700"/>
    <n v="347008"/>
    <s v="UTC+0"/>
    <s v="+0"/>
  </r>
  <r>
    <n v="5418"/>
    <x v="0"/>
    <d v="2021-04-07T23:26:29"/>
    <x v="1045"/>
    <n v="2728"/>
    <n v="414410"/>
    <s v="UTC+2"/>
    <s v="+2"/>
  </r>
  <r>
    <n v="9138"/>
    <x v="5"/>
    <d v="2021-04-13T17:09:00"/>
    <x v="1046"/>
    <n v="2728"/>
    <n v="305103"/>
    <s v="UTC+2"/>
    <s v="+2"/>
  </r>
  <r>
    <n v="39152"/>
    <x v="6"/>
    <d v="2021-05-01T13:36:58"/>
    <x v="315"/>
    <n v="2728"/>
    <n v="21665"/>
    <s v="UTC+2"/>
    <s v="+2"/>
  </r>
  <r>
    <n v="40107"/>
    <x v="6"/>
    <d v="2021-05-01T18:07:16"/>
    <x v="1047"/>
    <n v="2728"/>
    <n v="318969"/>
    <s v="UTC+2"/>
    <s v="+2"/>
  </r>
  <r>
    <n v="41835"/>
    <x v="2"/>
    <d v="2021-05-02T13:39:18"/>
    <x v="1048"/>
    <n v="2728"/>
    <n v="158978"/>
    <s v="UTC+2"/>
    <s v="+2"/>
  </r>
  <r>
    <n v="56687"/>
    <x v="6"/>
    <d v="2021-05-08T20:57:21"/>
    <x v="1049"/>
    <n v="2728"/>
    <n v="411922"/>
    <s v="UTC+2"/>
    <s v="+2"/>
  </r>
  <r>
    <n v="65853"/>
    <x v="0"/>
    <d v="2021-05-12T17:39:18"/>
    <x v="1050"/>
    <n v="2728"/>
    <n v="230507"/>
    <s v="UTC+2"/>
    <s v="+2"/>
  </r>
  <r>
    <n v="72776"/>
    <x v="6"/>
    <d v="2021-05-15T06:51:07"/>
    <x v="1051"/>
    <n v="2728"/>
    <n v="98704"/>
    <s v="UTC+2"/>
    <s v="+2"/>
  </r>
  <r>
    <n v="91729"/>
    <x v="1"/>
    <d v="2021-05-21T22:09:35"/>
    <x v="1052"/>
    <n v="2728"/>
    <n v="250679"/>
    <s v="UTC+2"/>
    <s v="+2"/>
  </r>
  <r>
    <n v="95828"/>
    <x v="6"/>
    <d v="2021-05-22T20:27:04"/>
    <x v="1053"/>
    <n v="2728"/>
    <n v="88863"/>
    <s v="UTC+2"/>
    <s v="+2"/>
  </r>
  <r>
    <n v="5474"/>
    <x v="4"/>
    <d v="2021-04-08T06:39:50"/>
    <x v="1054"/>
    <n v="2749"/>
    <n v="81735"/>
    <s v="UTC+2"/>
    <s v="+2"/>
  </r>
  <r>
    <n v="6983"/>
    <x v="6"/>
    <d v="2021-04-10T16:29:24"/>
    <x v="1055"/>
    <n v="2749"/>
    <n v="182191"/>
    <s v="UTC+2"/>
    <s v="+2"/>
  </r>
  <r>
    <n v="11370"/>
    <x v="1"/>
    <d v="2021-04-16T12:34:03"/>
    <x v="1056"/>
    <n v="2749"/>
    <n v="250679"/>
    <s v="UTC+2"/>
    <s v="+2"/>
  </r>
  <r>
    <n v="12666"/>
    <x v="6"/>
    <d v="2021-04-17T11:41:34"/>
    <x v="1057"/>
    <n v="2749"/>
    <n v="303258"/>
    <s v="UTC+2"/>
    <s v="+2"/>
  </r>
  <r>
    <n v="13620"/>
    <x v="6"/>
    <d v="2021-04-17T19:17:10"/>
    <x v="1058"/>
    <n v="2749"/>
    <n v="471403"/>
    <s v="UTC+2"/>
    <s v="+2"/>
  </r>
  <r>
    <n v="71237"/>
    <x v="1"/>
    <d v="2021-05-14T19:03:11"/>
    <x v="1059"/>
    <n v="2749"/>
    <n v="436459"/>
    <s v="UTC+2"/>
    <s v="+2"/>
  </r>
  <r>
    <n v="74762"/>
    <x v="6"/>
    <d v="2021-05-15T17:57:56"/>
    <x v="1060"/>
    <n v="2749"/>
    <n v="308796"/>
    <s v="UTC+2"/>
    <s v="+2"/>
  </r>
  <r>
    <n v="89045"/>
    <x v="1"/>
    <d v="2021-05-21T14:14:15"/>
    <x v="1061"/>
    <n v="2749"/>
    <n v="70091"/>
    <s v="UTC+2"/>
    <s v="+2"/>
  </r>
  <r>
    <n v="98852"/>
    <x v="2"/>
    <d v="2021-05-23T16:34:49"/>
    <x v="1062"/>
    <n v="2749"/>
    <n v="472712"/>
    <s v="UTC+2"/>
    <s v="+2"/>
  </r>
  <r>
    <n v="18522"/>
    <x v="0"/>
    <d v="2021-04-21T18:00:51"/>
    <x v="1063"/>
    <n v="2847"/>
    <n v="249721"/>
    <s v="UTC+3"/>
    <s v="+3"/>
  </r>
  <r>
    <n v="26426"/>
    <x v="2"/>
    <d v="2021-04-25T13:12:19"/>
    <x v="1064"/>
    <n v="2847"/>
    <n v="170185"/>
    <s v="UTC+3"/>
    <s v="+3"/>
  </r>
  <r>
    <n v="33676"/>
    <x v="4"/>
    <d v="2021-04-29T15:48:02"/>
    <x v="1065"/>
    <n v="2847"/>
    <n v="347008"/>
    <s v="UTC+3"/>
    <s v="+3"/>
  </r>
  <r>
    <n v="49308"/>
    <x v="0"/>
    <d v="2021-05-05T20:50:57"/>
    <x v="1066"/>
    <n v="2847"/>
    <n v="433508"/>
    <s v="UTC+3"/>
    <s v="+3"/>
  </r>
  <r>
    <n v="64126"/>
    <x v="5"/>
    <d v="2021-05-11T19:52:42"/>
    <x v="1067"/>
    <n v="2847"/>
    <n v="36482"/>
    <s v="UTC+3"/>
    <s v="+3"/>
  </r>
  <r>
    <n v="91584"/>
    <x v="1"/>
    <d v="2021-05-21T21:35:13"/>
    <x v="1068"/>
    <n v="2847"/>
    <n v="466283"/>
    <s v="UTC+3"/>
    <s v="+3"/>
  </r>
  <r>
    <n v="141881"/>
    <x v="6"/>
    <d v="2021-06-05T15:35:37"/>
    <x v="1069"/>
    <n v="2847"/>
    <n v="412293"/>
    <s v="UTC+3"/>
    <s v="+3"/>
  </r>
  <r>
    <n v="173980"/>
    <x v="3"/>
    <d v="2021-06-14T16:18:20"/>
    <x v="1070"/>
    <n v="2847"/>
    <n v="304128"/>
    <s v="UTC+3"/>
    <s v="+3"/>
  </r>
  <r>
    <n v="187417"/>
    <x v="1"/>
    <d v="2021-06-18T20:43:58"/>
    <x v="1071"/>
    <n v="2847"/>
    <n v="30731"/>
    <s v="UTC+3"/>
    <s v="+3"/>
  </r>
  <r>
    <n v="199619"/>
    <x v="3"/>
    <d v="2021-06-21T20:27:39"/>
    <x v="1072"/>
    <n v="2847"/>
    <n v="411922"/>
    <s v="UTC+3"/>
    <s v="+3"/>
  </r>
  <r>
    <n v="212661"/>
    <x v="1"/>
    <d v="2021-06-25T19:08:26"/>
    <x v="1073"/>
    <n v="2847"/>
    <n v="179887"/>
    <s v="UTC+3"/>
    <s v="+3"/>
  </r>
  <r>
    <n v="271416"/>
    <x v="3"/>
    <d v="2021-07-12T17:09:35"/>
    <x v="1074"/>
    <n v="2847"/>
    <n v="242428"/>
    <s v="UTC+3"/>
    <s v="+3"/>
  </r>
  <r>
    <n v="321995"/>
    <x v="5"/>
    <d v="2021-07-27T18:28:49"/>
    <x v="1075"/>
    <n v="2847"/>
    <n v="439981"/>
    <s v="UTC+3"/>
    <s v="+3"/>
  </r>
  <r>
    <n v="323987"/>
    <x v="0"/>
    <d v="2021-07-28T13:48:00"/>
    <x v="1076"/>
    <n v="2847"/>
    <n v="309255"/>
    <s v="UTC+3"/>
    <s v="+3"/>
  </r>
  <r>
    <n v="363276"/>
    <x v="2"/>
    <d v="2021-08-08T08:15:33"/>
    <x v="1077"/>
    <n v="2847"/>
    <n v="230507"/>
    <s v="UTC+3"/>
    <s v="+3"/>
  </r>
  <r>
    <n v="377971"/>
    <x v="1"/>
    <d v="2021-08-13T12:48:37"/>
    <x v="1078"/>
    <n v="2847"/>
    <n v="191893"/>
    <s v="UTC+3"/>
    <s v="+3"/>
  </r>
  <r>
    <n v="405993"/>
    <x v="6"/>
    <d v="2021-08-21T18:49:47"/>
    <x v="1079"/>
    <n v="2847"/>
    <n v="325984"/>
    <s v="UTC+3"/>
    <s v="+3"/>
  </r>
  <r>
    <n v="117511"/>
    <x v="6"/>
    <d v="2021-05-29T13:50:24"/>
    <x v="1080"/>
    <n v="2863"/>
    <n v="304722"/>
    <s v="UTC-7"/>
    <s v="-7"/>
  </r>
  <r>
    <n v="133203"/>
    <x v="4"/>
    <d v="2021-06-03T03:53:52"/>
    <x v="1081"/>
    <n v="2863"/>
    <n v="342585"/>
    <s v="UTC-7"/>
    <s v="-7"/>
  </r>
  <r>
    <n v="150260"/>
    <x v="3"/>
    <d v="2021-06-07T22:55:37"/>
    <x v="1082"/>
    <n v="2863"/>
    <n v="42705"/>
    <s v="UTC-7"/>
    <s v="-7"/>
  </r>
  <r>
    <n v="153259"/>
    <x v="5"/>
    <d v="2021-06-08T23:16:35"/>
    <x v="1083"/>
    <n v="2863"/>
    <n v="411922"/>
    <s v="UTC-7"/>
    <s v="-7"/>
  </r>
  <r>
    <n v="175004"/>
    <x v="3"/>
    <d v="2021-06-14T20:10:10"/>
    <x v="1084"/>
    <n v="2863"/>
    <n v="283467"/>
    <s v="UTC-7"/>
    <s v="-7"/>
  </r>
  <r>
    <n v="193310"/>
    <x v="2"/>
    <d v="2021-06-20T03:42:13"/>
    <x v="1085"/>
    <n v="2863"/>
    <n v="204394"/>
    <s v="UTC-7"/>
    <s v="-7"/>
  </r>
  <r>
    <n v="219230"/>
    <x v="2"/>
    <d v="2021-06-27T08:14:53"/>
    <x v="1086"/>
    <n v="2863"/>
    <n v="471403"/>
    <s v="UTC-7"/>
    <s v="-7"/>
  </r>
  <r>
    <n v="254394"/>
    <x v="0"/>
    <d v="2021-07-07T22:46:17"/>
    <x v="1087"/>
    <n v="2863"/>
    <n v="157591"/>
    <s v="UTC-7"/>
    <s v="-7"/>
  </r>
  <r>
    <n v="265760"/>
    <x v="2"/>
    <d v="2021-07-11T00:05:09"/>
    <x v="1088"/>
    <n v="2863"/>
    <n v="347008"/>
    <s v="UTC-7"/>
    <s v="-7"/>
  </r>
  <r>
    <n v="269994"/>
    <x v="3"/>
    <d v="2021-07-12T04:28:49"/>
    <x v="1089"/>
    <n v="2863"/>
    <n v="436722"/>
    <s v="UTC-7"/>
    <s v="-7"/>
  </r>
  <r>
    <n v="342595"/>
    <x v="3"/>
    <d v="2021-08-02T03:14:15"/>
    <x v="1090"/>
    <n v="2863"/>
    <n v="317550"/>
    <s v="UTC-7"/>
    <s v="-7"/>
  </r>
  <r>
    <n v="353949"/>
    <x v="1"/>
    <d v="2021-08-06T06:27:39"/>
    <x v="1091"/>
    <n v="2863"/>
    <n v="369557"/>
    <s v="UTC-7"/>
    <s v="-7"/>
  </r>
  <r>
    <n v="423372"/>
    <x v="2"/>
    <d v="2021-08-29T01:17:45"/>
    <x v="1092"/>
    <n v="2863"/>
    <n v="351192"/>
    <s v="UTC-7"/>
    <s v="-7"/>
  </r>
  <r>
    <n v="139267"/>
    <x v="1"/>
    <d v="2021-06-04T21:03:11"/>
    <x v="280"/>
    <n v="2873"/>
    <n v="304128"/>
    <s v="UTC+0"/>
    <s v="+0"/>
  </r>
  <r>
    <n v="146414"/>
    <x v="2"/>
    <d v="2021-06-06T17:38:08"/>
    <x v="1093"/>
    <n v="2873"/>
    <n v="258219"/>
    <s v="UTC+0"/>
    <s v="+0"/>
  </r>
  <r>
    <n v="170340"/>
    <x v="2"/>
    <d v="2021-06-13T13:32:58"/>
    <x v="1094"/>
    <n v="2873"/>
    <n v="62068"/>
    <s v="UTC+0"/>
    <s v="+0"/>
  </r>
  <r>
    <n v="208775"/>
    <x v="4"/>
    <d v="2021-06-24T20:09:36"/>
    <x v="1095"/>
    <n v="2873"/>
    <n v="313585"/>
    <s v="UTC+0"/>
    <s v="+0"/>
  </r>
  <r>
    <n v="107469"/>
    <x v="0"/>
    <d v="2021-05-26T18:53:17"/>
    <x v="1096"/>
    <n v="2877"/>
    <n v="230555"/>
    <s v="UTC+5"/>
    <s v="+5"/>
  </r>
  <r>
    <n v="159691"/>
    <x v="1"/>
    <d v="2021-06-11T10:57:56"/>
    <x v="1097"/>
    <n v="2877"/>
    <n v="19714"/>
    <s v="UTC+5"/>
    <s v="+5"/>
  </r>
  <r>
    <n v="161097"/>
    <x v="1"/>
    <d v="2021-06-11T16:40:28"/>
    <x v="1098"/>
    <n v="2877"/>
    <n v="182984"/>
    <s v="UTC+5"/>
    <s v="+5"/>
  </r>
  <r>
    <n v="178886"/>
    <x v="0"/>
    <d v="2021-06-16T14:48:37"/>
    <x v="1099"/>
    <n v="2877"/>
    <n v="346056"/>
    <s v="UTC+5"/>
    <s v="+5"/>
  </r>
  <r>
    <n v="188366"/>
    <x v="6"/>
    <d v="2021-06-19T01:35:32"/>
    <x v="1100"/>
    <n v="2877"/>
    <n v="158978"/>
    <s v="UTC+5"/>
    <s v="+5"/>
  </r>
  <r>
    <n v="240652"/>
    <x v="6"/>
    <d v="2021-07-03T15:18:55"/>
    <x v="1101"/>
    <n v="2877"/>
    <n v="411922"/>
    <s v="UTC+5"/>
    <s v="+5"/>
  </r>
  <r>
    <n v="278061"/>
    <x v="0"/>
    <d v="2021-07-14T20:21:49"/>
    <x v="1102"/>
    <n v="2877"/>
    <n v="81554"/>
    <s v="UTC+5"/>
    <s v="+5"/>
  </r>
  <r>
    <n v="294905"/>
    <x v="3"/>
    <d v="2021-07-19T18:06:41"/>
    <x v="1103"/>
    <n v="2877"/>
    <n v="466414"/>
    <s v="UTC+5"/>
    <s v="+5"/>
  </r>
  <r>
    <n v="318920"/>
    <x v="3"/>
    <d v="2021-07-26T16:31:41"/>
    <x v="1104"/>
    <n v="2877"/>
    <n v="154256"/>
    <s v="UTC+5"/>
    <s v="+5"/>
  </r>
  <r>
    <n v="386541"/>
    <x v="2"/>
    <d v="2021-08-15T12:11:19"/>
    <x v="1105"/>
    <n v="2877"/>
    <n v="230507"/>
    <s v="UTC+5"/>
    <s v="+5"/>
  </r>
  <r>
    <n v="405446"/>
    <x v="6"/>
    <d v="2021-08-21T16:42:48"/>
    <x v="1106"/>
    <n v="2877"/>
    <n v="227775"/>
    <s v="UTC+5"/>
    <s v="+5"/>
  </r>
  <r>
    <n v="95668"/>
    <x v="6"/>
    <d v="2021-05-22T19:35:13"/>
    <x v="1107"/>
    <n v="2918"/>
    <n v="325852"/>
    <s v="UTC+1"/>
    <s v="+1"/>
  </r>
  <r>
    <n v="104110"/>
    <x v="5"/>
    <d v="2021-05-25T17:13:05"/>
    <x v="1108"/>
    <n v="2918"/>
    <n v="251574"/>
    <s v="UTC+1"/>
    <s v="+1"/>
  </r>
  <r>
    <n v="107979"/>
    <x v="0"/>
    <d v="2021-05-26T20:52:07"/>
    <x v="1109"/>
    <n v="2918"/>
    <n v="401544"/>
    <s v="UTC+1"/>
    <s v="+1"/>
  </r>
  <r>
    <n v="173690"/>
    <x v="3"/>
    <d v="2021-06-14T15:00:16"/>
    <x v="1110"/>
    <n v="2918"/>
    <n v="335876"/>
    <s v="UTC+1"/>
    <s v="+1"/>
  </r>
  <r>
    <n v="111469"/>
    <x v="1"/>
    <d v="2021-05-28T10:00:51"/>
    <x v="1111"/>
    <n v="2959"/>
    <n v="323760"/>
    <s v="UTC+7"/>
    <s v="+7"/>
  </r>
  <r>
    <n v="113089"/>
    <x v="1"/>
    <d v="2021-05-28T16:46:17"/>
    <x v="1112"/>
    <n v="2959"/>
    <n v="411922"/>
    <s v="UTC+7"/>
    <s v="+7"/>
  </r>
  <r>
    <n v="128840"/>
    <x v="5"/>
    <d v="2021-06-01T13:11:55"/>
    <x v="1113"/>
    <n v="2959"/>
    <n v="367087"/>
    <s v="UTC+7"/>
    <s v="+7"/>
  </r>
  <r>
    <n v="195173"/>
    <x v="2"/>
    <d v="2021-06-20T16:06:41"/>
    <x v="1114"/>
    <n v="2959"/>
    <n v="401945"/>
    <s v="UTC+7"/>
    <s v="+7"/>
  </r>
  <r>
    <n v="111940"/>
    <x v="1"/>
    <d v="2021-05-28T13:10:10"/>
    <x v="1115"/>
    <n v="2984"/>
    <n v="217497"/>
    <s v="UTC+0"/>
    <s v="+0"/>
  </r>
  <r>
    <n v="124924"/>
    <x v="2"/>
    <d v="2021-05-30T21:12:30"/>
    <x v="1116"/>
    <n v="2984"/>
    <n v="204218"/>
    <s v="UTC+0"/>
    <s v="+0"/>
  </r>
  <r>
    <n v="192526"/>
    <x v="6"/>
    <d v="2021-06-19T22:03:30"/>
    <x v="1117"/>
    <n v="2984"/>
    <n v="158978"/>
    <s v="UTC+0"/>
    <s v="+0"/>
  </r>
  <r>
    <n v="198938"/>
    <x v="3"/>
    <d v="2021-06-21T17:40:28"/>
    <x v="1118"/>
    <n v="2984"/>
    <n v="228499"/>
    <s v="UTC+0"/>
    <s v="+0"/>
  </r>
  <r>
    <n v="260642"/>
    <x v="1"/>
    <d v="2021-07-09T22:24:44"/>
    <x v="1119"/>
    <n v="2984"/>
    <n v="411922"/>
    <s v="UTC+0"/>
    <s v="+0"/>
  </r>
  <r>
    <n v="288552"/>
    <x v="6"/>
    <d v="2021-07-17T19:26:05"/>
    <x v="1120"/>
    <n v="2984"/>
    <n v="227775"/>
    <s v="UTC+0"/>
    <s v="+0"/>
  </r>
  <r>
    <n v="316396"/>
    <x v="2"/>
    <d v="2021-07-25T19:46:17"/>
    <x v="1121"/>
    <n v="2984"/>
    <n v="63666"/>
    <s v="UTC+0"/>
    <s v="+0"/>
  </r>
  <r>
    <n v="361741"/>
    <x v="6"/>
    <d v="2021-08-07T21:05:31"/>
    <x v="1122"/>
    <n v="2984"/>
    <n v="351192"/>
    <s v="UTC+0"/>
    <s v="+0"/>
  </r>
  <r>
    <n v="371650"/>
    <x v="5"/>
    <d v="2021-08-10T21:24:09"/>
    <x v="1123"/>
    <n v="2984"/>
    <n v="363218"/>
    <s v="UTC+0"/>
    <s v="+0"/>
  </r>
  <r>
    <n v="375130"/>
    <x v="4"/>
    <d v="2021-08-12T12:36:00"/>
    <x v="1124"/>
    <n v="2984"/>
    <n v="343491"/>
    <s v="UTC+0"/>
    <s v="+0"/>
  </r>
  <r>
    <n v="382121"/>
    <x v="6"/>
    <d v="2021-08-14T10:56:31"/>
    <x v="1125"/>
    <n v="2984"/>
    <n v="154256"/>
    <s v="UTC+0"/>
    <s v="+0"/>
  </r>
  <r>
    <n v="387604"/>
    <x v="2"/>
    <d v="2021-08-15T17:00:51"/>
    <x v="1126"/>
    <n v="2984"/>
    <n v="304128"/>
    <s v="UTC+0"/>
    <s v="+0"/>
  </r>
  <r>
    <n v="95548"/>
    <x v="6"/>
    <d v="2021-05-22T19:11:55"/>
    <x v="1127"/>
    <n v="2988"/>
    <n v="127055"/>
    <s v="UTC+1"/>
    <s v="+1"/>
  </r>
  <r>
    <n v="104982"/>
    <x v="5"/>
    <d v="2021-05-25T20:35:48"/>
    <x v="1128"/>
    <n v="2988"/>
    <n v="75550"/>
    <s v="UTC+1"/>
    <s v="+1"/>
  </r>
  <r>
    <n v="137210"/>
    <x v="1"/>
    <d v="2021-06-04T15:04:56"/>
    <x v="1129"/>
    <n v="2988"/>
    <n v="250679"/>
    <s v="UTC+1"/>
    <s v="+1"/>
  </r>
  <r>
    <n v="146195"/>
    <x v="2"/>
    <d v="2021-06-06T16:53:30"/>
    <x v="1130"/>
    <n v="2988"/>
    <n v="445008"/>
    <s v="UTC+1"/>
    <s v="+1"/>
  </r>
  <r>
    <n v="264451"/>
    <x v="6"/>
    <d v="2021-07-10T19:02:36"/>
    <x v="1131"/>
    <n v="2988"/>
    <n v="139904"/>
    <s v="UTC+1"/>
    <s v="+1"/>
  </r>
  <r>
    <n v="274014"/>
    <x v="5"/>
    <d v="2021-07-13T15:56:12"/>
    <x v="1132"/>
    <n v="2988"/>
    <n v="104958"/>
    <s v="UTC+1"/>
    <s v="+1"/>
  </r>
  <r>
    <n v="402909"/>
    <x v="1"/>
    <d v="2021-08-20T23:02:36"/>
    <x v="1133"/>
    <n v="2988"/>
    <n v="118549"/>
    <s v="UTC+1"/>
    <s v="+1"/>
  </r>
  <r>
    <n v="137275"/>
    <x v="1"/>
    <d v="2021-06-04T15:20:40"/>
    <x v="1134"/>
    <n v="3109"/>
    <n v="43842"/>
    <s v="UTC+0"/>
    <s v="+0"/>
  </r>
  <r>
    <n v="155801"/>
    <x v="0"/>
    <d v="2021-06-09T20:58:31"/>
    <x v="1135"/>
    <n v="3109"/>
    <n v="472712"/>
    <s v="UTC+0"/>
    <s v="+0"/>
  </r>
  <r>
    <n v="161813"/>
    <x v="1"/>
    <d v="2021-06-11T18:34:03"/>
    <x v="940"/>
    <n v="3109"/>
    <n v="347008"/>
    <s v="UTC+0"/>
    <s v="+0"/>
  </r>
  <r>
    <n v="189636"/>
    <x v="6"/>
    <d v="2021-06-19T12:33:07"/>
    <x v="1136"/>
    <n v="3109"/>
    <n v="128523"/>
    <s v="UTC+0"/>
    <s v="+0"/>
  </r>
  <r>
    <n v="212042"/>
    <x v="1"/>
    <d v="2021-06-25T17:31:09"/>
    <x v="453"/>
    <n v="3109"/>
    <n v="4199"/>
    <s v="UTC+0"/>
    <s v="+0"/>
  </r>
  <r>
    <n v="216603"/>
    <x v="6"/>
    <d v="2021-06-26T17:24:34"/>
    <x v="1137"/>
    <n v="3109"/>
    <n v="217497"/>
    <s v="UTC+0"/>
    <s v="+0"/>
  </r>
  <r>
    <n v="236123"/>
    <x v="1"/>
    <d v="2021-07-02T16:07:16"/>
    <x v="1138"/>
    <n v="3109"/>
    <n v="137327"/>
    <s v="UTC+0"/>
    <s v="+0"/>
  </r>
  <r>
    <n v="259581"/>
    <x v="1"/>
    <d v="2021-07-09T19:11:20"/>
    <x v="1139"/>
    <n v="3109"/>
    <n v="343491"/>
    <s v="UTC+0"/>
    <s v="+0"/>
  </r>
  <r>
    <n v="304231"/>
    <x v="4"/>
    <d v="2021-07-22T21:14:50"/>
    <x v="1140"/>
    <n v="3109"/>
    <n v="118549"/>
    <s v="UTC+0"/>
    <s v="+0"/>
  </r>
  <r>
    <n v="335027"/>
    <x v="6"/>
    <d v="2021-07-31T14:52:42"/>
    <x v="1141"/>
    <n v="3109"/>
    <n v="411922"/>
    <s v="UTC+0"/>
    <s v="+0"/>
  </r>
  <r>
    <n v="352796"/>
    <x v="4"/>
    <d v="2021-08-05T20:04:56"/>
    <x v="1142"/>
    <n v="3109"/>
    <n v="227775"/>
    <s v="UTC+0"/>
    <s v="+0"/>
  </r>
  <r>
    <n v="354529"/>
    <x v="1"/>
    <d v="2021-08-06T13:49:47"/>
    <x v="1143"/>
    <n v="3109"/>
    <n v="230507"/>
    <s v="UTC+0"/>
    <s v="+0"/>
  </r>
  <r>
    <n v="381678"/>
    <x v="6"/>
    <d v="2021-08-14T07:34:25"/>
    <x v="1144"/>
    <n v="3109"/>
    <n v="341333"/>
    <s v="UTC+0"/>
    <s v="+0"/>
  </r>
  <r>
    <n v="383442"/>
    <x v="6"/>
    <d v="2021-08-14T16:53:52"/>
    <x v="302"/>
    <n v="3109"/>
    <n v="158978"/>
    <s v="UTC+0"/>
    <s v="+0"/>
  </r>
  <r>
    <n v="384432"/>
    <x v="6"/>
    <d v="2021-08-14T20:02:36"/>
    <x v="1145"/>
    <n v="3109"/>
    <n v="288983"/>
    <s v="UTC+0"/>
    <s v="+0"/>
  </r>
  <r>
    <n v="414751"/>
    <x v="5"/>
    <d v="2021-08-24T15:27:39"/>
    <x v="1146"/>
    <n v="3109"/>
    <n v="470762"/>
    <s v="UTC+0"/>
    <s v="+0"/>
  </r>
  <r>
    <n v="220181"/>
    <x v="2"/>
    <d v="2021-06-27T14:27:39"/>
    <x v="1147"/>
    <n v="3139"/>
    <n v="158978"/>
    <s v="UTC+5"/>
    <s v="+5"/>
  </r>
  <r>
    <n v="239095"/>
    <x v="6"/>
    <d v="2021-07-03T06:05:20"/>
    <x v="1148"/>
    <n v="3139"/>
    <n v="411922"/>
    <s v="UTC+5"/>
    <s v="+5"/>
  </r>
  <r>
    <n v="254976"/>
    <x v="4"/>
    <d v="2021-07-08T10:50:57"/>
    <x v="1149"/>
    <n v="3139"/>
    <n v="242428"/>
    <s v="UTC+5"/>
    <s v="+5"/>
  </r>
  <r>
    <n v="285579"/>
    <x v="6"/>
    <d v="2021-07-17T02:03:35"/>
    <x v="1150"/>
    <n v="3139"/>
    <n v="21760"/>
    <s v="UTC+5"/>
    <s v="+5"/>
  </r>
  <r>
    <n v="329995"/>
    <x v="1"/>
    <d v="2021-07-30T15:14:15"/>
    <x v="1151"/>
    <n v="3139"/>
    <n v="293657"/>
    <s v="UTC+5"/>
    <s v="+5"/>
  </r>
  <r>
    <n v="348681"/>
    <x v="0"/>
    <d v="2021-08-04T14:57:56"/>
    <x v="1152"/>
    <n v="3139"/>
    <n v="470762"/>
    <s v="UTC+5"/>
    <s v="+5"/>
  </r>
  <r>
    <n v="372153"/>
    <x v="0"/>
    <d v="2021-08-11T08:21:49"/>
    <x v="1153"/>
    <n v="3139"/>
    <n v="324991"/>
    <s v="UTC+5"/>
    <s v="+5"/>
  </r>
  <r>
    <n v="210232"/>
    <x v="1"/>
    <d v="2021-06-25T11:49:47"/>
    <x v="1154"/>
    <n v="3220"/>
    <n v="250679"/>
    <s v="UTC+2"/>
    <s v="+2"/>
  </r>
  <r>
    <n v="235727"/>
    <x v="1"/>
    <d v="2021-07-02T14:51:32"/>
    <x v="1155"/>
    <n v="3220"/>
    <n v="394819"/>
    <s v="UTC+2"/>
    <s v="+2"/>
  </r>
  <r>
    <n v="263716"/>
    <x v="6"/>
    <d v="2021-07-10T17:06:41"/>
    <x v="1156"/>
    <n v="3220"/>
    <n v="297509"/>
    <s v="UTC+2"/>
    <s v="+2"/>
  </r>
  <r>
    <n v="312914"/>
    <x v="6"/>
    <d v="2021-07-24T23:06:52"/>
    <x v="1157"/>
    <n v="3220"/>
    <n v="347008"/>
    <s v="UTC+2"/>
    <s v="+2"/>
  </r>
  <r>
    <n v="12478"/>
    <x v="6"/>
    <d v="2021-04-17T08:06:35"/>
    <x v="1158"/>
    <n v="3224"/>
    <n v="96758"/>
    <s v="UTC+0"/>
    <s v="+0"/>
  </r>
  <r>
    <n v="13132"/>
    <x v="6"/>
    <d v="2021-04-17T15:29:28"/>
    <x v="1159"/>
    <n v="3224"/>
    <n v="303258"/>
    <s v="UTC+0"/>
    <s v="+0"/>
  </r>
  <r>
    <n v="17224"/>
    <x v="5"/>
    <d v="2021-04-20T18:03:46"/>
    <x v="1160"/>
    <n v="3224"/>
    <n v="165821"/>
    <s v="UTC+0"/>
    <s v="+0"/>
  </r>
  <r>
    <n v="111012"/>
    <x v="1"/>
    <d v="2021-05-28T01:05:31"/>
    <x v="1161"/>
    <n v="3237"/>
    <n v="250679"/>
    <s v="UTC+0"/>
    <s v="+0"/>
  </r>
  <r>
    <n v="146831"/>
    <x v="2"/>
    <d v="2021-06-06T19:13:36"/>
    <x v="1162"/>
    <n v="3237"/>
    <n v="297015"/>
    <s v="UTC+0"/>
    <s v="+0"/>
  </r>
  <r>
    <n v="154244"/>
    <x v="0"/>
    <d v="2021-06-09T14:48:02"/>
    <x v="1163"/>
    <n v="3237"/>
    <n v="362672"/>
    <s v="UTC+0"/>
    <s v="+0"/>
  </r>
  <r>
    <n v="166231"/>
    <x v="6"/>
    <d v="2021-06-12T17:07:51"/>
    <x v="1164"/>
    <n v="3237"/>
    <n v="158978"/>
    <s v="UTC+0"/>
    <s v="+0"/>
  </r>
  <r>
    <n v="172314"/>
    <x v="2"/>
    <d v="2021-06-13T20:21:14"/>
    <x v="431"/>
    <n v="3237"/>
    <n v="237"/>
    <s v="UTC+0"/>
    <s v="+0"/>
  </r>
  <r>
    <n v="173211"/>
    <x v="3"/>
    <d v="2021-06-14T02:51:22"/>
    <x v="1165"/>
    <n v="3237"/>
    <n v="301748"/>
    <s v="UTC+0"/>
    <s v="+0"/>
  </r>
  <r>
    <n v="308585"/>
    <x v="6"/>
    <d v="2021-07-24T00:42:13"/>
    <x v="1166"/>
    <n v="3237"/>
    <n v="35546"/>
    <s v="UTC+0"/>
    <s v="+0"/>
  </r>
  <r>
    <n v="332741"/>
    <x v="1"/>
    <d v="2021-07-30T22:34:03"/>
    <x v="1167"/>
    <n v="3237"/>
    <n v="347008"/>
    <s v="UTC+0"/>
    <s v="+0"/>
  </r>
  <r>
    <n v="337971"/>
    <x v="6"/>
    <d v="2021-07-31T23:57:01"/>
    <x v="1168"/>
    <n v="3237"/>
    <n v="21407"/>
    <s v="UTC+0"/>
    <s v="+0"/>
  </r>
  <r>
    <n v="365331"/>
    <x v="2"/>
    <d v="2021-08-08T18:13:05"/>
    <x v="459"/>
    <n v="3237"/>
    <n v="147780"/>
    <s v="UTC+0"/>
    <s v="+0"/>
  </r>
  <r>
    <n v="401662"/>
    <x v="1"/>
    <d v="2021-08-20T18:08:26"/>
    <x v="1169"/>
    <n v="3237"/>
    <n v="304128"/>
    <s v="UTC+0"/>
    <s v="+0"/>
  </r>
  <r>
    <n v="415546"/>
    <x v="5"/>
    <d v="2021-08-24T21:54:27"/>
    <x v="1170"/>
    <n v="3237"/>
    <n v="192331"/>
    <s v="UTC+0"/>
    <s v="+0"/>
  </r>
  <r>
    <n v="10873"/>
    <x v="4"/>
    <d v="2021-04-15T19:49:47"/>
    <x v="1171"/>
    <n v="3251"/>
    <n v="411922"/>
    <s v="UTC+2"/>
    <s v="+2"/>
  </r>
  <r>
    <n v="32632"/>
    <x v="0"/>
    <d v="2021-04-28T21:53:17"/>
    <x v="1172"/>
    <n v="3251"/>
    <n v="472712"/>
    <s v="UTC+2"/>
    <s v="+2"/>
  </r>
  <r>
    <n v="40575"/>
    <x v="6"/>
    <d v="2021-05-01T21:46:17"/>
    <x v="1173"/>
    <n v="3251"/>
    <n v="473327"/>
    <s v="UTC+2"/>
    <s v="+2"/>
  </r>
  <r>
    <n v="44120"/>
    <x v="3"/>
    <d v="2021-05-03T10:16:35"/>
    <x v="1174"/>
    <n v="3251"/>
    <n v="82901"/>
    <s v="UTC+2"/>
    <s v="+2"/>
  </r>
  <r>
    <n v="124587"/>
    <x v="2"/>
    <d v="2021-05-30T20:11:21"/>
    <x v="1175"/>
    <n v="3251"/>
    <n v="468882"/>
    <s v="UTC+2"/>
    <s v="+2"/>
  </r>
  <r>
    <n v="126747"/>
    <x v="3"/>
    <d v="2021-05-31T15:54:27"/>
    <x v="1176"/>
    <n v="3251"/>
    <n v="37644"/>
    <s v="UTC+2"/>
    <s v="+2"/>
  </r>
  <r>
    <n v="154611"/>
    <x v="0"/>
    <d v="2021-06-09T16:20:05"/>
    <x v="1177"/>
    <n v="3251"/>
    <n v="191893"/>
    <s v="UTC+2"/>
    <s v="+2"/>
  </r>
  <r>
    <n v="185238"/>
    <x v="1"/>
    <d v="2021-06-18T14:58:31"/>
    <x v="1178"/>
    <n v="3251"/>
    <n v="230507"/>
    <s v="UTC+2"/>
    <s v="+2"/>
  </r>
  <r>
    <n v="193455"/>
    <x v="2"/>
    <d v="2021-06-20T05:27:40"/>
    <x v="1179"/>
    <n v="3251"/>
    <n v="268462"/>
    <s v="UTC+2"/>
    <s v="+2"/>
  </r>
  <r>
    <n v="211874"/>
    <x v="1"/>
    <d v="2021-06-25T17:10:34"/>
    <x v="1180"/>
    <n v="3251"/>
    <n v="134888"/>
    <s v="UTC+2"/>
    <s v="+2"/>
  </r>
  <r>
    <n v="263656"/>
    <x v="6"/>
    <d v="2021-07-10T16:55:02"/>
    <x v="1181"/>
    <n v="3251"/>
    <n v="158978"/>
    <s v="UTC+2"/>
    <s v="+2"/>
  </r>
  <r>
    <n v="287560"/>
    <x v="6"/>
    <d v="2021-07-17T15:14:50"/>
    <x v="1182"/>
    <n v="3251"/>
    <n v="446026"/>
    <s v="UTC+2"/>
    <s v="+2"/>
  </r>
  <r>
    <n v="290418"/>
    <x v="2"/>
    <d v="2021-07-18T07:18:38"/>
    <x v="1183"/>
    <n v="3251"/>
    <n v="241927"/>
    <s v="UTC+2"/>
    <s v="+2"/>
  </r>
  <r>
    <n v="301404"/>
    <x v="0"/>
    <d v="2021-07-21T21:25:19"/>
    <x v="1184"/>
    <n v="3251"/>
    <n v="74638"/>
    <s v="UTC+2"/>
    <s v="+2"/>
  </r>
  <r>
    <n v="340083"/>
    <x v="2"/>
    <d v="2021-08-01T14:22:32"/>
    <x v="1185"/>
    <n v="3251"/>
    <n v="394819"/>
    <s v="UTC+2"/>
    <s v="+2"/>
  </r>
  <r>
    <n v="396741"/>
    <x v="4"/>
    <d v="2021-08-19T11:07:41"/>
    <x v="1186"/>
    <n v="3251"/>
    <n v="251574"/>
    <s v="UTC+2"/>
    <s v="+2"/>
  </r>
  <r>
    <n v="403924"/>
    <x v="6"/>
    <d v="2021-08-21T09:06:13"/>
    <x v="1187"/>
    <n v="3251"/>
    <n v="304128"/>
    <s v="UTC+2"/>
    <s v="+2"/>
  </r>
  <r>
    <n v="408780"/>
    <x v="2"/>
    <d v="2021-08-22T13:50:57"/>
    <x v="1188"/>
    <n v="3251"/>
    <n v="157696"/>
    <s v="UTC+2"/>
    <s v="+2"/>
  </r>
  <r>
    <n v="231277"/>
    <x v="0"/>
    <d v="2021-06-30T19:18:20"/>
    <x v="1189"/>
    <n v="3258"/>
    <n v="27877"/>
    <s v="UTC+0"/>
    <s v="+0"/>
  </r>
  <r>
    <n v="293241"/>
    <x v="2"/>
    <d v="2021-07-18T22:15:25"/>
    <x v="1190"/>
    <n v="3258"/>
    <n v="351192"/>
    <s v="UTC+0"/>
    <s v="+0"/>
  </r>
  <r>
    <n v="294073"/>
    <x v="3"/>
    <d v="2021-07-19T14:48:02"/>
    <x v="1191"/>
    <n v="3258"/>
    <n v="75550"/>
    <s v="UTC+0"/>
    <s v="+0"/>
  </r>
  <r>
    <n v="320898"/>
    <x v="5"/>
    <d v="2021-07-27T13:49:47"/>
    <x v="1192"/>
    <n v="3258"/>
    <n v="158978"/>
    <s v="UTC+0"/>
    <s v="+0"/>
  </r>
  <r>
    <n v="329820"/>
    <x v="1"/>
    <d v="2021-07-30T14:34:03"/>
    <x v="1193"/>
    <n v="3258"/>
    <n v="473323"/>
    <s v="UTC+0"/>
    <s v="+0"/>
  </r>
  <r>
    <n v="107947"/>
    <x v="0"/>
    <d v="2021-05-26T20:46:17"/>
    <x v="1194"/>
    <n v="3260"/>
    <n v="279264"/>
    <s v="UTC+3"/>
    <s v="+3"/>
  </r>
  <r>
    <n v="112357"/>
    <x v="1"/>
    <d v="2021-05-28T14:40:28"/>
    <x v="1195"/>
    <n v="3260"/>
    <n v="411922"/>
    <s v="UTC+3"/>
    <s v="+3"/>
  </r>
  <r>
    <n v="148186"/>
    <x v="3"/>
    <d v="2021-06-07T07:24:58"/>
    <x v="1196"/>
    <n v="3260"/>
    <n v="37644"/>
    <s v="UTC+3"/>
    <s v="+3"/>
  </r>
  <r>
    <n v="154923"/>
    <x v="0"/>
    <d v="2021-06-09T17:37:33"/>
    <x v="1197"/>
    <n v="3260"/>
    <n v="347393"/>
    <s v="UTC+3"/>
    <s v="+3"/>
  </r>
  <r>
    <n v="159109"/>
    <x v="4"/>
    <d v="2021-06-10T23:36:23"/>
    <x v="1198"/>
    <n v="3260"/>
    <n v="479106"/>
    <s v="UTC+3"/>
    <s v="+3"/>
  </r>
  <r>
    <n v="198159"/>
    <x v="3"/>
    <d v="2021-06-21T14:52:07"/>
    <x v="1199"/>
    <n v="3260"/>
    <n v="155227"/>
    <s v="UTC+3"/>
    <s v="+3"/>
  </r>
  <r>
    <n v="236836"/>
    <x v="1"/>
    <d v="2021-07-02T18:10:10"/>
    <x v="1200"/>
    <n v="3260"/>
    <n v="227775"/>
    <s v="UTC+3"/>
    <s v="+3"/>
  </r>
  <r>
    <n v="245070"/>
    <x v="2"/>
    <d v="2021-07-04T15:55:02"/>
    <x v="1201"/>
    <n v="3260"/>
    <n v="189009"/>
    <s v="UTC+3"/>
    <s v="+3"/>
  </r>
  <r>
    <n v="254407"/>
    <x v="0"/>
    <d v="2021-07-07T22:52:19"/>
    <x v="1202"/>
    <n v="3260"/>
    <n v="468614"/>
    <s v="UTC+3"/>
    <s v="+3"/>
  </r>
  <r>
    <n v="328340"/>
    <x v="4"/>
    <d v="2021-07-29T18:59:06"/>
    <x v="1203"/>
    <n v="3260"/>
    <n v="308577"/>
    <s v="UTC+3"/>
    <s v="+3"/>
  </r>
  <r>
    <n v="330994"/>
    <x v="1"/>
    <d v="2021-07-30T18:19:30"/>
    <x v="1204"/>
    <n v="3260"/>
    <n v="470762"/>
    <s v="UTC+3"/>
    <s v="+3"/>
  </r>
  <r>
    <n v="333299"/>
    <x v="6"/>
    <d v="2021-07-31T02:16:01"/>
    <x v="1205"/>
    <n v="3260"/>
    <n v="230507"/>
    <s v="UTC+3"/>
    <s v="+3"/>
  </r>
  <r>
    <n v="339312"/>
    <x v="2"/>
    <d v="2021-08-01T10:31:09"/>
    <x v="1206"/>
    <n v="3260"/>
    <n v="439981"/>
    <s v="UTC+3"/>
    <s v="+3"/>
  </r>
  <r>
    <n v="342207"/>
    <x v="2"/>
    <d v="2021-08-01T22:31:16"/>
    <x v="1207"/>
    <n v="3260"/>
    <n v="111153"/>
    <s v="UTC+3"/>
    <s v="+3"/>
  </r>
  <r>
    <n v="350489"/>
    <x v="0"/>
    <d v="2021-08-04T21:14:15"/>
    <x v="1208"/>
    <n v="3260"/>
    <n v="250679"/>
    <s v="UTC+3"/>
    <s v="+3"/>
  </r>
  <r>
    <n v="400733"/>
    <x v="1"/>
    <d v="2021-08-20T16:11:20"/>
    <x v="1209"/>
    <n v="3260"/>
    <n v="388328"/>
    <s v="UTC+3"/>
    <s v="+3"/>
  </r>
  <r>
    <n v="404602"/>
    <x v="6"/>
    <d v="2021-08-21T13:40:21"/>
    <x v="1210"/>
    <n v="3260"/>
    <n v="21999"/>
    <s v="UTC+3"/>
    <s v="+3"/>
  </r>
  <r>
    <n v="412268"/>
    <x v="3"/>
    <d v="2021-08-23T15:48:02"/>
    <x v="1211"/>
    <n v="3260"/>
    <n v="394819"/>
    <s v="UTC+3"/>
    <s v="+3"/>
  </r>
  <r>
    <n v="111316"/>
    <x v="1"/>
    <d v="2021-05-28T08:08:10"/>
    <x v="1212"/>
    <n v="3275"/>
    <n v="305572"/>
    <s v="UTC+3"/>
    <s v="+3"/>
  </r>
  <r>
    <n v="134108"/>
    <x v="4"/>
    <d v="2021-06-03T15:23:02"/>
    <x v="1213"/>
    <n v="3275"/>
    <n v="362672"/>
    <s v="UTC+3"/>
    <s v="+3"/>
  </r>
  <r>
    <n v="140503"/>
    <x v="6"/>
    <d v="2021-06-05T06:39:50"/>
    <x v="1214"/>
    <n v="3275"/>
    <n v="301811"/>
    <s v="UTC+3"/>
    <s v="+3"/>
  </r>
  <r>
    <n v="157176"/>
    <x v="4"/>
    <d v="2021-06-10T15:10:45"/>
    <x v="1215"/>
    <n v="3275"/>
    <n v="230507"/>
    <s v="UTC+3"/>
    <s v="+3"/>
  </r>
  <r>
    <n v="185048"/>
    <x v="1"/>
    <d v="2021-06-18T14:07:51"/>
    <x v="116"/>
    <n v="3275"/>
    <n v="5151"/>
    <s v="UTC+3"/>
    <s v="+3"/>
  </r>
  <r>
    <n v="203504"/>
    <x v="5"/>
    <d v="2021-06-22T23:34:03"/>
    <x v="1216"/>
    <n v="3275"/>
    <n v="314092"/>
    <s v="UTC+3"/>
    <s v="+3"/>
  </r>
  <r>
    <n v="205115"/>
    <x v="0"/>
    <d v="2021-06-23T17:49:12"/>
    <x v="1217"/>
    <n v="3275"/>
    <n v="461611"/>
    <s v="UTC+3"/>
    <s v="+3"/>
  </r>
  <r>
    <n v="33712"/>
    <x v="4"/>
    <d v="2021-04-29T16:02:36"/>
    <x v="1218"/>
    <n v="3297"/>
    <n v="240808"/>
    <s v="UTC+0"/>
    <s v="+0"/>
  </r>
  <r>
    <n v="42654"/>
    <x v="2"/>
    <d v="2021-05-02T17:38:08"/>
    <x v="1219"/>
    <n v="3297"/>
    <n v="411922"/>
    <s v="UTC+0"/>
    <s v="+0"/>
  </r>
  <r>
    <n v="64464"/>
    <x v="5"/>
    <d v="2021-05-11T23:09:00"/>
    <x v="1220"/>
    <n v="3297"/>
    <n v="244574"/>
    <s v="UTC+0"/>
    <s v="+0"/>
  </r>
  <r>
    <n v="68602"/>
    <x v="4"/>
    <d v="2021-05-13T20:51:32"/>
    <x v="1221"/>
    <n v="3297"/>
    <n v="198146"/>
    <s v="UTC+0"/>
    <s v="+0"/>
  </r>
  <r>
    <n v="110450"/>
    <x v="4"/>
    <d v="2021-05-27T21:05:31"/>
    <x v="1222"/>
    <n v="3297"/>
    <n v="102086"/>
    <s v="UTC+0"/>
    <s v="+0"/>
  </r>
  <r>
    <n v="144511"/>
    <x v="2"/>
    <d v="2021-06-06T04:24:52"/>
    <x v="1223"/>
    <n v="3297"/>
    <n v="227775"/>
    <s v="UTC+0"/>
    <s v="+0"/>
  </r>
  <r>
    <n v="150404"/>
    <x v="5"/>
    <d v="2021-06-08T00:07:16"/>
    <x v="1224"/>
    <n v="3297"/>
    <n v="85026"/>
    <s v="UTC+0"/>
    <s v="+0"/>
  </r>
  <r>
    <n v="187369"/>
    <x v="1"/>
    <d v="2021-06-18T20:35:13"/>
    <x v="1225"/>
    <n v="3297"/>
    <n v="250679"/>
    <s v="UTC+0"/>
    <s v="+0"/>
  </r>
  <r>
    <n v="206093"/>
    <x v="0"/>
    <d v="2021-06-23T21:33:28"/>
    <x v="1226"/>
    <n v="3297"/>
    <n v="112334"/>
    <s v="UTC+0"/>
    <s v="+0"/>
  </r>
  <r>
    <n v="207560"/>
    <x v="4"/>
    <d v="2021-06-24T15:34:38"/>
    <x v="1227"/>
    <n v="3297"/>
    <n v="54565"/>
    <s v="UTC+0"/>
    <s v="+0"/>
  </r>
  <r>
    <n v="222521"/>
    <x v="2"/>
    <d v="2021-06-27T22:23:59"/>
    <x v="1228"/>
    <n v="3297"/>
    <n v="351192"/>
    <s v="UTC+0"/>
    <s v="+0"/>
  </r>
  <r>
    <n v="285329"/>
    <x v="6"/>
    <d v="2021-07-17T00:28:14"/>
    <x v="1229"/>
    <n v="3297"/>
    <n v="357950"/>
    <s v="UTC+0"/>
    <s v="+0"/>
  </r>
  <r>
    <n v="322114"/>
    <x v="5"/>
    <d v="2021-07-27T18:50:22"/>
    <x v="1230"/>
    <n v="3297"/>
    <n v="242428"/>
    <s v="UTC+0"/>
    <s v="+0"/>
  </r>
  <r>
    <n v="325178"/>
    <x v="0"/>
    <d v="2021-07-28T18:24:44"/>
    <x v="1231"/>
    <n v="3297"/>
    <n v="379466"/>
    <s v="UTC+0"/>
    <s v="+0"/>
  </r>
  <r>
    <n v="21499"/>
    <x v="1"/>
    <d v="2021-04-23T18:47:27"/>
    <x v="1232"/>
    <n v="3308"/>
    <n v="291304"/>
    <s v="UTC+3"/>
    <s v="+3"/>
  </r>
  <r>
    <n v="23584"/>
    <x v="6"/>
    <d v="2021-04-24T14:21:49"/>
    <x v="1233"/>
    <n v="3308"/>
    <n v="219311"/>
    <s v="UTC+3"/>
    <s v="+3"/>
  </r>
  <r>
    <n v="46049"/>
    <x v="5"/>
    <d v="2021-05-04T07:50:53"/>
    <x v="1234"/>
    <n v="3308"/>
    <n v="118549"/>
    <s v="UTC+3"/>
    <s v="+3"/>
  </r>
  <r>
    <n v="54445"/>
    <x v="6"/>
    <d v="2021-05-08T06:27:52"/>
    <x v="1235"/>
    <n v="3308"/>
    <n v="250679"/>
    <s v="UTC+3"/>
    <s v="+3"/>
  </r>
  <r>
    <n v="61150"/>
    <x v="3"/>
    <d v="2021-05-10T16:34:38"/>
    <x v="1236"/>
    <n v="3308"/>
    <n v="53136"/>
    <s v="UTC+3"/>
    <s v="+3"/>
  </r>
  <r>
    <n v="97277"/>
    <x v="2"/>
    <d v="2021-05-23T08:16:33"/>
    <x v="1237"/>
    <n v="3308"/>
    <n v="411922"/>
    <s v="UTC+3"/>
    <s v="+3"/>
  </r>
  <r>
    <n v="32967"/>
    <x v="4"/>
    <d v="2021-04-29T08:21:14"/>
    <x v="1238"/>
    <n v="3335"/>
    <n v="182984"/>
    <s v="UTC-8"/>
    <s v="-8"/>
  </r>
  <r>
    <n v="41087"/>
    <x v="2"/>
    <d v="2021-05-02T03:57:56"/>
    <x v="1239"/>
    <n v="3335"/>
    <n v="118549"/>
    <s v="UTC-8"/>
    <s v="-8"/>
  </r>
  <r>
    <n v="45948"/>
    <x v="5"/>
    <d v="2021-05-04T02:36:23"/>
    <x v="1240"/>
    <n v="3335"/>
    <n v="214389"/>
    <s v="UTC-8"/>
    <s v="-8"/>
  </r>
  <r>
    <n v="62494"/>
    <x v="5"/>
    <d v="2021-05-11T06:38:43"/>
    <x v="1241"/>
    <n v="3335"/>
    <n v="104958"/>
    <s v="UTC-8"/>
    <s v="-8"/>
  </r>
  <r>
    <n v="64686"/>
    <x v="0"/>
    <d v="2021-05-12T05:21:49"/>
    <x v="1242"/>
    <n v="3335"/>
    <n v="347393"/>
    <s v="UTC-8"/>
    <s v="-8"/>
  </r>
  <r>
    <n v="79686"/>
    <x v="3"/>
    <d v="2021-05-17T05:31:09"/>
    <x v="1243"/>
    <n v="3335"/>
    <n v="426180"/>
    <s v="UTC-8"/>
    <s v="-8"/>
  </r>
  <r>
    <n v="100540"/>
    <x v="3"/>
    <d v="2021-05-24T02:06:06"/>
    <x v="1244"/>
    <n v="3335"/>
    <n v="1047"/>
    <s v="UTC-8"/>
    <s v="-8"/>
  </r>
  <r>
    <n v="110994"/>
    <x v="1"/>
    <d v="2021-05-28T00:52:48"/>
    <x v="1245"/>
    <n v="3355"/>
    <n v="19525"/>
    <s v="UTC+2"/>
    <s v="+2"/>
  </r>
  <r>
    <n v="114516"/>
    <x v="1"/>
    <d v="2021-05-28T20:06:06"/>
    <x v="1246"/>
    <n v="3355"/>
    <n v="401945"/>
    <s v="UTC+2"/>
    <s v="+2"/>
  </r>
  <r>
    <n v="139326"/>
    <x v="1"/>
    <d v="2021-06-04T21:13:40"/>
    <x v="1247"/>
    <n v="3355"/>
    <n v="228415"/>
    <s v="UTC+2"/>
    <s v="+2"/>
  </r>
  <r>
    <n v="146108"/>
    <x v="2"/>
    <d v="2021-06-06T16:31:44"/>
    <x v="1248"/>
    <n v="3355"/>
    <n v="191893"/>
    <s v="UTC+2"/>
    <s v="+2"/>
  </r>
  <r>
    <n v="152386"/>
    <x v="5"/>
    <d v="2021-06-08T18:53:52"/>
    <x v="1249"/>
    <n v="3355"/>
    <n v="21407"/>
    <s v="UTC+2"/>
    <s v="+2"/>
  </r>
  <r>
    <n v="306552"/>
    <x v="1"/>
    <d v="2021-07-23T16:08:26"/>
    <x v="1250"/>
    <n v="3355"/>
    <n v="305608"/>
    <s v="UTC+2"/>
    <s v="+2"/>
  </r>
  <r>
    <n v="342186"/>
    <x v="2"/>
    <d v="2021-08-01T22:25:47"/>
    <x v="1251"/>
    <n v="3355"/>
    <n v="288529"/>
    <s v="UTC+2"/>
    <s v="+2"/>
  </r>
  <r>
    <n v="363189"/>
    <x v="2"/>
    <d v="2021-08-08T07:17:17"/>
    <x v="1252"/>
    <n v="3355"/>
    <n v="242428"/>
    <s v="UTC+2"/>
    <s v="+2"/>
  </r>
  <r>
    <n v="372967"/>
    <x v="0"/>
    <d v="2021-08-11T16:08:26"/>
    <x v="1253"/>
    <n v="3355"/>
    <n v="153893"/>
    <s v="UTC+2"/>
    <s v="+2"/>
  </r>
  <r>
    <n v="406096"/>
    <x v="6"/>
    <d v="2021-08-21T19:10:10"/>
    <x v="1254"/>
    <n v="3355"/>
    <n v="217497"/>
    <s v="UTC+2"/>
    <s v="+2"/>
  </r>
  <r>
    <n v="414581"/>
    <x v="5"/>
    <d v="2021-08-24T14:37:33"/>
    <x v="1255"/>
    <n v="3355"/>
    <n v="81740"/>
    <s v="UTC+2"/>
    <s v="+2"/>
  </r>
  <r>
    <n v="417652"/>
    <x v="0"/>
    <d v="2021-08-25T18:32:53"/>
    <x v="1256"/>
    <n v="3355"/>
    <n v="202914"/>
    <s v="UTC+2"/>
    <s v="+2"/>
  </r>
  <r>
    <n v="418864"/>
    <x v="4"/>
    <d v="2021-08-26T10:37:33"/>
    <x v="1257"/>
    <n v="3355"/>
    <n v="408587"/>
    <s v="UTC+2"/>
    <s v="+2"/>
  </r>
  <r>
    <n v="323292"/>
    <x v="0"/>
    <d v="2021-07-28T01:46:52"/>
    <x v="1258"/>
    <n v="3404"/>
    <n v="16029"/>
    <s v="UTC-5"/>
    <s v="-5"/>
  </r>
  <r>
    <n v="333697"/>
    <x v="6"/>
    <d v="2021-07-31T06:14:36"/>
    <x v="1259"/>
    <n v="3404"/>
    <n v="347393"/>
    <s v="UTC-5"/>
    <s v="-5"/>
  </r>
  <r>
    <n v="232344"/>
    <x v="4"/>
    <d v="2021-07-01T00:20:05"/>
    <x v="1260"/>
    <n v="3416"/>
    <n v="394819"/>
    <s v="UTC+2"/>
    <s v="+2"/>
  </r>
  <r>
    <n v="284088"/>
    <x v="1"/>
    <d v="2021-07-16T18:11:55"/>
    <x v="1261"/>
    <n v="3416"/>
    <n v="180017"/>
    <s v="UTC+2"/>
    <s v="+2"/>
  </r>
  <r>
    <n v="327113"/>
    <x v="4"/>
    <d v="2021-07-29T14:14:15"/>
    <x v="1262"/>
    <n v="3416"/>
    <n v="470762"/>
    <s v="UTC+2"/>
    <s v="+2"/>
  </r>
  <r>
    <n v="368974"/>
    <x v="3"/>
    <d v="2021-08-09T21:11:20"/>
    <x v="1263"/>
    <n v="3416"/>
    <n v="434569"/>
    <s v="UTC+2"/>
    <s v="+2"/>
  </r>
  <r>
    <n v="402842"/>
    <x v="1"/>
    <d v="2021-08-20T22:41:46"/>
    <x v="1264"/>
    <n v="3416"/>
    <n v="466283"/>
    <s v="UTC+2"/>
    <s v="+2"/>
  </r>
  <r>
    <n v="411900"/>
    <x v="3"/>
    <d v="2021-08-23T13:25:19"/>
    <x v="1265"/>
    <n v="3416"/>
    <n v="347008"/>
    <s v="UTC+2"/>
    <s v="+2"/>
  </r>
  <r>
    <n v="112217"/>
    <x v="1"/>
    <d v="2021-05-28T14:13:40"/>
    <x v="1266"/>
    <n v="3419"/>
    <n v="43842"/>
    <s v="UTC+1"/>
    <s v="+1"/>
  </r>
  <r>
    <n v="142807"/>
    <x v="6"/>
    <d v="2021-06-05T19:04:56"/>
    <x v="1267"/>
    <n v="3419"/>
    <n v="267676"/>
    <s v="UTC+1"/>
    <s v="+1"/>
  </r>
  <r>
    <n v="146962"/>
    <x v="2"/>
    <d v="2021-06-06T19:36:06"/>
    <x v="1268"/>
    <n v="3419"/>
    <n v="98704"/>
    <s v="UTC+1"/>
    <s v="+1"/>
  </r>
  <r>
    <n v="148768"/>
    <x v="3"/>
    <d v="2021-06-07T15:49:12"/>
    <x v="1269"/>
    <n v="3419"/>
    <n v="217497"/>
    <s v="UTC+1"/>
    <s v="+1"/>
  </r>
  <r>
    <n v="191899"/>
    <x v="6"/>
    <d v="2021-06-19T19:45:09"/>
    <x v="1270"/>
    <n v="3419"/>
    <n v="158978"/>
    <s v="UTC+1"/>
    <s v="+1"/>
  </r>
  <r>
    <n v="196277"/>
    <x v="2"/>
    <d v="2021-06-20T19:39:53"/>
    <x v="1271"/>
    <n v="3419"/>
    <n v="367087"/>
    <s v="UTC+1"/>
    <s v="+1"/>
  </r>
  <r>
    <n v="208593"/>
    <x v="4"/>
    <d v="2021-06-24T19:28:14"/>
    <x v="1272"/>
    <n v="3419"/>
    <n v="244574"/>
    <s v="UTC+1"/>
    <s v="+1"/>
  </r>
  <r>
    <n v="218509"/>
    <x v="2"/>
    <d v="2021-06-27T01:47:02"/>
    <x v="1273"/>
    <n v="3419"/>
    <n v="264283"/>
    <s v="UTC+1"/>
    <s v="+1"/>
  </r>
  <r>
    <n v="226969"/>
    <x v="5"/>
    <d v="2021-06-29T14:36:58"/>
    <x v="1274"/>
    <n v="3419"/>
    <n v="472712"/>
    <s v="UTC+1"/>
    <s v="+1"/>
  </r>
  <r>
    <n v="259419"/>
    <x v="1"/>
    <d v="2021-07-09T18:46:17"/>
    <x v="1275"/>
    <n v="3419"/>
    <n v="347393"/>
    <s v="UTC+1"/>
    <s v="+1"/>
  </r>
  <r>
    <n v="306226"/>
    <x v="1"/>
    <d v="2021-07-23T15:09:35"/>
    <x v="1276"/>
    <n v="3419"/>
    <n v="227653"/>
    <s v="UTC+1"/>
    <s v="+1"/>
  </r>
  <r>
    <n v="329265"/>
    <x v="1"/>
    <d v="2021-07-30T11:42:13"/>
    <x v="1277"/>
    <n v="3419"/>
    <n v="112334"/>
    <s v="UTC+1"/>
    <s v="+1"/>
  </r>
  <r>
    <n v="330433"/>
    <x v="1"/>
    <d v="2021-07-30T16:33:28"/>
    <x v="1278"/>
    <n v="3419"/>
    <n v="108086"/>
    <s v="UTC+1"/>
    <s v="+1"/>
  </r>
  <r>
    <n v="363693"/>
    <x v="2"/>
    <d v="2021-08-08T11:53:17"/>
    <x v="1279"/>
    <n v="3419"/>
    <n v="180863"/>
    <s v="UTC+1"/>
    <s v="+1"/>
  </r>
  <r>
    <n v="371508"/>
    <x v="5"/>
    <d v="2021-08-10T20:26:29"/>
    <x v="1280"/>
    <n v="3419"/>
    <n v="62570"/>
    <s v="UTC+1"/>
    <s v="+1"/>
  </r>
  <r>
    <n v="380172"/>
    <x v="1"/>
    <d v="2021-08-13T21:22:24"/>
    <x v="352"/>
    <n v="3419"/>
    <n v="250679"/>
    <s v="UTC+1"/>
    <s v="+1"/>
  </r>
  <r>
    <n v="400525"/>
    <x v="1"/>
    <d v="2021-08-20T15:46:52"/>
    <x v="1281"/>
    <n v="3419"/>
    <n v="122902"/>
    <s v="UTC+1"/>
    <s v="+1"/>
  </r>
  <r>
    <n v="3573"/>
    <x v="0"/>
    <d v="2021-03-31T14:57:21"/>
    <x v="1282"/>
    <n v="3458"/>
    <n v="178403"/>
    <s v="UTC+0"/>
    <s v="+0"/>
  </r>
  <r>
    <n v="3946"/>
    <x v="1"/>
    <d v="2021-04-02T02:36:58"/>
    <x v="1283"/>
    <n v="3458"/>
    <n v="118549"/>
    <s v="UTC+0"/>
    <s v="+0"/>
  </r>
  <r>
    <n v="5286"/>
    <x v="0"/>
    <d v="2021-04-07T17:54:27"/>
    <x v="1284"/>
    <n v="3458"/>
    <n v="230507"/>
    <s v="UTC+0"/>
    <s v="+0"/>
  </r>
  <r>
    <n v="5602"/>
    <x v="4"/>
    <d v="2021-04-08T15:41:38"/>
    <x v="1285"/>
    <n v="3458"/>
    <n v="162417"/>
    <s v="UTC+0"/>
    <s v="+0"/>
  </r>
  <r>
    <n v="6371"/>
    <x v="1"/>
    <d v="2021-04-09T23:53:17"/>
    <x v="1286"/>
    <n v="3458"/>
    <n v="129210"/>
    <s v="UTC+0"/>
    <s v="+0"/>
  </r>
  <r>
    <n v="8381"/>
    <x v="3"/>
    <d v="2021-04-12T18:08:26"/>
    <x v="1287"/>
    <n v="3458"/>
    <n v="208919"/>
    <s v="UTC+0"/>
    <s v="+0"/>
  </r>
  <r>
    <n v="12201"/>
    <x v="6"/>
    <d v="2021-04-17T01:16:54"/>
    <x v="1288"/>
    <n v="3458"/>
    <n v="151496"/>
    <s v="UTC+0"/>
    <s v="+0"/>
  </r>
  <r>
    <n v="12402"/>
    <x v="6"/>
    <d v="2021-04-17T05:58:47"/>
    <x v="1289"/>
    <n v="3458"/>
    <n v="68023"/>
    <s v="UTC+0"/>
    <s v="+0"/>
  </r>
  <r>
    <n v="38527"/>
    <x v="6"/>
    <d v="2021-05-01T06:06:10"/>
    <x v="1290"/>
    <n v="3458"/>
    <n v="54784"/>
    <s v="UTC+0"/>
    <s v="+0"/>
  </r>
  <r>
    <n v="39863"/>
    <x v="6"/>
    <d v="2021-05-01T17:13:53"/>
    <x v="1291"/>
    <n v="3458"/>
    <n v="411922"/>
    <s v="UTC+0"/>
    <s v="+0"/>
  </r>
  <r>
    <n v="45979"/>
    <x v="5"/>
    <d v="2021-05-04T04:37:55"/>
    <x v="1292"/>
    <n v="3458"/>
    <n v="102086"/>
    <s v="UTC+0"/>
    <s v="+0"/>
  </r>
  <r>
    <n v="50939"/>
    <x v="4"/>
    <d v="2021-05-06T20:07:16"/>
    <x v="1293"/>
    <n v="3458"/>
    <n v="182191"/>
    <s v="UTC+0"/>
    <s v="+0"/>
  </r>
  <r>
    <n v="61336"/>
    <x v="3"/>
    <d v="2021-05-10T17:31:09"/>
    <x v="1294"/>
    <n v="3458"/>
    <n v="406570"/>
    <s v="UTC+0"/>
    <s v="+0"/>
  </r>
  <r>
    <n v="72169"/>
    <x v="1"/>
    <d v="2021-05-14T23:22:59"/>
    <x v="557"/>
    <n v="3458"/>
    <n v="228461"/>
    <s v="UTC+0"/>
    <s v="+0"/>
  </r>
  <r>
    <n v="74161"/>
    <x v="6"/>
    <d v="2021-05-15T15:55:37"/>
    <x v="1295"/>
    <n v="3458"/>
    <n v="347393"/>
    <s v="UTC+0"/>
    <s v="+0"/>
  </r>
  <r>
    <n v="85411"/>
    <x v="0"/>
    <d v="2021-05-19T19:18:20"/>
    <x v="278"/>
    <n v="3458"/>
    <n v="448450"/>
    <s v="UTC+0"/>
    <s v="+0"/>
  </r>
  <r>
    <n v="110480"/>
    <x v="4"/>
    <d v="2021-05-27T21:14:50"/>
    <x v="1296"/>
    <n v="3458"/>
    <n v="208036"/>
    <s v="UTC+0"/>
    <s v="+0"/>
  </r>
  <r>
    <n v="112630"/>
    <x v="1"/>
    <d v="2021-05-28T15:25:19"/>
    <x v="1297"/>
    <n v="3458"/>
    <n v="96278"/>
    <s v="UTC+0"/>
    <s v="+0"/>
  </r>
  <r>
    <n v="143989"/>
    <x v="6"/>
    <d v="2021-06-05T23:57:56"/>
    <x v="1298"/>
    <n v="3458"/>
    <n v="86587"/>
    <s v="UTC+0"/>
    <s v="+0"/>
  </r>
  <r>
    <n v="148836"/>
    <x v="3"/>
    <d v="2021-06-07T16:02:36"/>
    <x v="1299"/>
    <n v="3458"/>
    <n v="172418"/>
    <s v="UTC+0"/>
    <s v="+0"/>
  </r>
  <r>
    <n v="152914"/>
    <x v="5"/>
    <d v="2021-06-08T21:12:30"/>
    <x v="1300"/>
    <n v="3458"/>
    <n v="245484"/>
    <s v="UTC+0"/>
    <s v="+0"/>
  </r>
  <r>
    <n v="189272"/>
    <x v="6"/>
    <d v="2021-06-19T09:48:56"/>
    <x v="1301"/>
    <n v="3458"/>
    <n v="411922"/>
    <s v="UTC+0"/>
    <s v="+0"/>
  </r>
  <r>
    <n v="104830"/>
    <x v="5"/>
    <d v="2021-05-25T19:56:12"/>
    <x v="1302"/>
    <n v="3460"/>
    <n v="411922"/>
    <s v="UTC+1"/>
    <s v="+1"/>
  </r>
  <r>
    <n v="109501"/>
    <x v="4"/>
    <d v="2021-05-27T17:24:44"/>
    <x v="1303"/>
    <n v="3460"/>
    <n v="387595"/>
    <s v="UTC+1"/>
    <s v="+1"/>
  </r>
  <r>
    <n v="158670"/>
    <x v="4"/>
    <d v="2021-06-10T21:08:26"/>
    <x v="1304"/>
    <n v="3460"/>
    <n v="154256"/>
    <s v="UTC+1"/>
    <s v="+1"/>
  </r>
  <r>
    <n v="212810"/>
    <x v="1"/>
    <d v="2021-06-25T19:28:14"/>
    <x v="1305"/>
    <n v="3460"/>
    <n v="250679"/>
    <s v="UTC+1"/>
    <s v="+1"/>
  </r>
  <r>
    <n v="215383"/>
    <x v="6"/>
    <d v="2021-06-26T14:18:20"/>
    <x v="1306"/>
    <n v="3460"/>
    <n v="75550"/>
    <s v="UTC+1"/>
    <s v="+1"/>
  </r>
  <r>
    <n v="218105"/>
    <x v="6"/>
    <d v="2021-06-26T23:10:05"/>
    <x v="1307"/>
    <n v="3460"/>
    <n v="347008"/>
    <s v="UTC+1"/>
    <s v="+1"/>
  </r>
  <r>
    <n v="253373"/>
    <x v="0"/>
    <d v="2021-07-07T17:57:21"/>
    <x v="1308"/>
    <n v="3460"/>
    <n v="182191"/>
    <s v="UTC+1"/>
    <s v="+1"/>
  </r>
  <r>
    <n v="264433"/>
    <x v="6"/>
    <d v="2021-07-10T18:57:56"/>
    <x v="1309"/>
    <n v="3460"/>
    <n v="417467"/>
    <s v="UTC+1"/>
    <s v="+1"/>
  </r>
  <r>
    <n v="267981"/>
    <x v="2"/>
    <d v="2021-07-11T16:36:14"/>
    <x v="1310"/>
    <n v="3460"/>
    <n v="242428"/>
    <s v="UTC+1"/>
    <s v="+1"/>
  </r>
  <r>
    <n v="330040"/>
    <x v="1"/>
    <d v="2021-07-30T15:23:34"/>
    <x v="1311"/>
    <n v="3460"/>
    <n v="180863"/>
    <s v="UTC+1"/>
    <s v="+1"/>
  </r>
  <r>
    <n v="351624"/>
    <x v="4"/>
    <d v="2021-08-05T15:21:14"/>
    <x v="1312"/>
    <n v="3460"/>
    <n v="420218"/>
    <s v="UTC+1"/>
    <s v="+1"/>
  </r>
  <r>
    <n v="395368"/>
    <x v="0"/>
    <d v="2021-08-18T16:52:07"/>
    <x v="1313"/>
    <n v="3460"/>
    <n v="158978"/>
    <s v="UTC+1"/>
    <s v="+1"/>
  </r>
  <r>
    <n v="405597"/>
    <x v="6"/>
    <d v="2021-08-21T17:14:28"/>
    <x v="1314"/>
    <n v="3460"/>
    <n v="179296"/>
    <s v="UTC+1"/>
    <s v="+1"/>
  </r>
  <r>
    <n v="414983"/>
    <x v="5"/>
    <d v="2021-08-24T16:52:07"/>
    <x v="1315"/>
    <n v="3460"/>
    <n v="21760"/>
    <s v="UTC+1"/>
    <s v="+1"/>
  </r>
  <r>
    <n v="420645"/>
    <x v="4"/>
    <d v="2021-08-26T20:33:28"/>
    <x v="1316"/>
    <n v="3460"/>
    <n v="431288"/>
    <s v="UTC+1"/>
    <s v="+1"/>
  </r>
  <r>
    <n v="207541"/>
    <x v="4"/>
    <d v="2021-06-24T15:30:34"/>
    <x v="1317"/>
    <n v="3470"/>
    <n v="168327"/>
    <s v="UTC+1"/>
    <s v="+1"/>
  </r>
  <r>
    <n v="215987"/>
    <x v="6"/>
    <d v="2021-06-26T16:03:11"/>
    <x v="1318"/>
    <n v="3470"/>
    <n v="153893"/>
    <s v="UTC+1"/>
    <s v="+1"/>
  </r>
  <r>
    <n v="222485"/>
    <x v="2"/>
    <d v="2021-06-27T22:18:16"/>
    <x v="1319"/>
    <n v="3470"/>
    <n v="439981"/>
    <s v="UTC+1"/>
    <s v="+1"/>
  </r>
  <r>
    <n v="230915"/>
    <x v="0"/>
    <d v="2021-06-30T18:04:21"/>
    <x v="1320"/>
    <n v="3470"/>
    <n v="219311"/>
    <s v="UTC+1"/>
    <s v="+1"/>
  </r>
  <r>
    <n v="238043"/>
    <x v="1"/>
    <d v="2021-07-02T21:46:34"/>
    <x v="1321"/>
    <n v="3470"/>
    <n v="5151"/>
    <s v="UTC+1"/>
    <s v="+1"/>
  </r>
  <r>
    <n v="271290"/>
    <x v="3"/>
    <d v="2021-07-12T16:38:08"/>
    <x v="1322"/>
    <n v="3470"/>
    <n v="37644"/>
    <s v="UTC+1"/>
    <s v="+1"/>
  </r>
  <r>
    <n v="300547"/>
    <x v="0"/>
    <d v="2021-07-21T17:27:04"/>
    <x v="1323"/>
    <n v="3470"/>
    <n v="28360"/>
    <s v="UTC+1"/>
    <s v="+1"/>
  </r>
  <r>
    <n v="309238"/>
    <x v="6"/>
    <d v="2021-07-24T07:07:52"/>
    <x v="1324"/>
    <n v="3470"/>
    <n v="230507"/>
    <s v="UTC+1"/>
    <s v="+1"/>
  </r>
  <r>
    <n v="328639"/>
    <x v="4"/>
    <d v="2021-07-29T23:51:32"/>
    <x v="1325"/>
    <n v="3470"/>
    <n v="258251"/>
    <s v="UTC+1"/>
    <s v="+1"/>
  </r>
  <r>
    <n v="334391"/>
    <x v="6"/>
    <d v="2021-07-31T11:56:12"/>
    <x v="1326"/>
    <n v="3470"/>
    <n v="250679"/>
    <s v="UTC+1"/>
    <s v="+1"/>
  </r>
  <r>
    <n v="339731"/>
    <x v="2"/>
    <d v="2021-08-01T12:36:54"/>
    <x v="1327"/>
    <n v="3470"/>
    <n v="304722"/>
    <s v="UTC+1"/>
    <s v="+1"/>
  </r>
  <r>
    <n v="363088"/>
    <x v="2"/>
    <d v="2021-08-08T05:51:08"/>
    <x v="1328"/>
    <n v="3470"/>
    <n v="351192"/>
    <s v="UTC+1"/>
    <s v="+1"/>
  </r>
  <r>
    <n v="379095"/>
    <x v="1"/>
    <d v="2021-08-13T17:20:05"/>
    <x v="1329"/>
    <n v="3470"/>
    <n v="344690"/>
    <s v="UTC+1"/>
    <s v="+1"/>
  </r>
  <r>
    <n v="141623"/>
    <x v="6"/>
    <d v="2021-06-05T14:16:00"/>
    <x v="1330"/>
    <n v="3495"/>
    <n v="397390"/>
    <s v="UTC+5"/>
    <s v="+5"/>
  </r>
  <r>
    <n v="184345"/>
    <x v="1"/>
    <d v="2021-06-18T08:54:27"/>
    <x v="1331"/>
    <n v="3495"/>
    <n v="154256"/>
    <s v="UTC+5"/>
    <s v="+5"/>
  </r>
  <r>
    <n v="247756"/>
    <x v="3"/>
    <d v="2021-07-05T13:48:58"/>
    <x v="1332"/>
    <n v="3495"/>
    <n v="407273"/>
    <s v="UTC+5"/>
    <s v="+5"/>
  </r>
  <r>
    <n v="255478"/>
    <x v="4"/>
    <d v="2021-07-08T16:54:27"/>
    <x v="1333"/>
    <n v="3495"/>
    <n v="411922"/>
    <s v="UTC+5"/>
    <s v="+5"/>
  </r>
  <r>
    <n v="270915"/>
    <x v="3"/>
    <d v="2021-07-12T15:02:36"/>
    <x v="1334"/>
    <n v="3495"/>
    <n v="250679"/>
    <s v="UTC+5"/>
    <s v="+5"/>
  </r>
  <r>
    <n v="280599"/>
    <x v="4"/>
    <d v="2021-07-15T18:02:01"/>
    <x v="1335"/>
    <n v="3495"/>
    <n v="242428"/>
    <s v="UTC+5"/>
    <s v="+5"/>
  </r>
  <r>
    <n v="299481"/>
    <x v="0"/>
    <d v="2021-07-21T13:08:26"/>
    <x v="1336"/>
    <n v="3495"/>
    <n v="412882"/>
    <s v="UTC+5"/>
    <s v="+5"/>
  </r>
  <r>
    <n v="7076"/>
    <x v="6"/>
    <d v="2021-04-10T17:30:46"/>
    <x v="1337"/>
    <n v="3497"/>
    <n v="244574"/>
    <s v="UTC+5"/>
    <s v="+5"/>
  </r>
  <r>
    <n v="11459"/>
    <x v="1"/>
    <d v="2021-04-16T14:18:20"/>
    <x v="1338"/>
    <n v="3497"/>
    <n v="164471"/>
    <s v="UTC+5"/>
    <s v="+5"/>
  </r>
  <r>
    <n v="15683"/>
    <x v="3"/>
    <d v="2021-04-19T08:14:50"/>
    <x v="1339"/>
    <n v="3497"/>
    <n v="397"/>
    <s v="UTC+5"/>
    <s v="+5"/>
  </r>
  <r>
    <n v="216995"/>
    <x v="6"/>
    <d v="2021-06-26T18:34:42"/>
    <x v="1340"/>
    <n v="3519"/>
    <n v="217497"/>
    <s v="UTC+1"/>
    <s v="+1"/>
  </r>
  <r>
    <n v="236759"/>
    <x v="1"/>
    <d v="2021-07-02T17:57:21"/>
    <x v="1341"/>
    <n v="3519"/>
    <n v="273577"/>
    <s v="UTC+1"/>
    <s v="+1"/>
  </r>
  <r>
    <n v="256524"/>
    <x v="4"/>
    <d v="2021-07-08T21:23:31"/>
    <x v="1342"/>
    <n v="3519"/>
    <n v="436070"/>
    <s v="UTC+1"/>
    <s v="+1"/>
  </r>
  <r>
    <n v="271501"/>
    <x v="3"/>
    <d v="2021-07-12T17:29:24"/>
    <x v="1343"/>
    <n v="3519"/>
    <n v="157696"/>
    <s v="UTC+1"/>
    <s v="+1"/>
  </r>
  <r>
    <n v="275873"/>
    <x v="0"/>
    <d v="2021-07-14T02:15:50"/>
    <x v="1344"/>
    <n v="3519"/>
    <n v="73365"/>
    <s v="UTC+1"/>
    <s v="+1"/>
  </r>
  <r>
    <n v="276786"/>
    <x v="0"/>
    <d v="2021-07-14T15:11:55"/>
    <x v="1345"/>
    <n v="3519"/>
    <n v="411922"/>
    <s v="UTC+1"/>
    <s v="+1"/>
  </r>
  <r>
    <n v="336018"/>
    <x v="6"/>
    <d v="2021-07-31T17:31:44"/>
    <x v="1346"/>
    <n v="3519"/>
    <n v="118549"/>
    <s v="UTC+1"/>
    <s v="+1"/>
  </r>
  <r>
    <n v="368809"/>
    <x v="3"/>
    <d v="2021-08-09T20:21:49"/>
    <x v="1347"/>
    <n v="3519"/>
    <n v="326533"/>
    <s v="UTC+1"/>
    <s v="+1"/>
  </r>
  <r>
    <n v="387359"/>
    <x v="2"/>
    <d v="2021-08-15T16:06:50"/>
    <x v="1348"/>
    <n v="3519"/>
    <n v="128523"/>
    <s v="UTC+1"/>
    <s v="+1"/>
  </r>
  <r>
    <n v="403369"/>
    <x v="6"/>
    <d v="2021-08-21T03:10:31"/>
    <x v="1349"/>
    <n v="3519"/>
    <n v="17989"/>
    <s v="UTC+1"/>
    <s v="+1"/>
  </r>
  <r>
    <n v="405344"/>
    <x v="6"/>
    <d v="2021-08-21T16:24:09"/>
    <x v="1350"/>
    <n v="3519"/>
    <n v="267896"/>
    <s v="UTC+1"/>
    <s v="+1"/>
  </r>
  <r>
    <n v="223428"/>
    <x v="3"/>
    <d v="2021-06-28T10:51:50"/>
    <x v="1351"/>
    <n v="3558"/>
    <n v="411922"/>
    <s v="UTC-4"/>
    <s v="-4"/>
  </r>
  <r>
    <n v="231353"/>
    <x v="0"/>
    <d v="2021-06-30T19:34:38"/>
    <x v="1352"/>
    <n v="3558"/>
    <n v="250679"/>
    <s v="UTC-4"/>
    <s v="-4"/>
  </r>
  <r>
    <n v="269981"/>
    <x v="3"/>
    <d v="2021-07-12T04:11:55"/>
    <x v="1353"/>
    <n v="3558"/>
    <n v="294042"/>
    <s v="UTC-4"/>
    <s v="-4"/>
  </r>
  <r>
    <n v="337087"/>
    <x v="6"/>
    <d v="2021-07-31T20:51:32"/>
    <x v="1354"/>
    <n v="3558"/>
    <n v="436838"/>
    <s v="UTC-4"/>
    <s v="-4"/>
  </r>
  <r>
    <n v="365763"/>
    <x v="2"/>
    <d v="2021-08-08T19:49:51"/>
    <x v="1355"/>
    <n v="3558"/>
    <n v="84527"/>
    <s v="UTC-4"/>
    <s v="-4"/>
  </r>
  <r>
    <n v="371738"/>
    <x v="5"/>
    <d v="2021-08-10T22:08:26"/>
    <x v="1356"/>
    <n v="3558"/>
    <n v="439981"/>
    <s v="UTC-4"/>
    <s v="-4"/>
  </r>
  <r>
    <n v="380078"/>
    <x v="1"/>
    <d v="2021-08-13T20:58:31"/>
    <x v="1357"/>
    <n v="3558"/>
    <n v="405774"/>
    <s v="UTC-4"/>
    <s v="-4"/>
  </r>
  <r>
    <n v="385610"/>
    <x v="2"/>
    <d v="2021-08-15T02:22:24"/>
    <x v="81"/>
    <n v="3558"/>
    <n v="351192"/>
    <s v="UTC-4"/>
    <s v="-4"/>
  </r>
  <r>
    <n v="389167"/>
    <x v="3"/>
    <d v="2021-08-16T00:30:34"/>
    <x v="1358"/>
    <n v="3558"/>
    <n v="297015"/>
    <s v="UTC-4"/>
    <s v="-4"/>
  </r>
  <r>
    <n v="411445"/>
    <x v="3"/>
    <d v="2021-08-23T01:33:28"/>
    <x v="1359"/>
    <n v="3558"/>
    <n v="88863"/>
    <s v="UTC-4"/>
    <s v="-4"/>
  </r>
  <r>
    <n v="168696"/>
    <x v="2"/>
    <d v="2021-06-13T04:25:05"/>
    <x v="1360"/>
    <n v="3570"/>
    <n v="250679"/>
    <s v="UTC+2"/>
    <s v="+2"/>
  </r>
  <r>
    <n v="216308"/>
    <x v="6"/>
    <d v="2021-06-26T16:52:42"/>
    <x v="1361"/>
    <n v="3570"/>
    <n v="476825"/>
    <s v="UTC+2"/>
    <s v="+2"/>
  </r>
  <r>
    <n v="273415"/>
    <x v="5"/>
    <d v="2021-07-13T12:34:03"/>
    <x v="1362"/>
    <n v="3570"/>
    <n v="472712"/>
    <s v="UTC+2"/>
    <s v="+2"/>
  </r>
  <r>
    <n v="293141"/>
    <x v="2"/>
    <d v="2021-07-18T21:49:52"/>
    <x v="1363"/>
    <n v="3570"/>
    <n v="347008"/>
    <s v="UTC+2"/>
    <s v="+2"/>
  </r>
  <r>
    <n v="26998"/>
    <x v="2"/>
    <d v="2021-04-25T16:33:28"/>
    <x v="1364"/>
    <n v="3582"/>
    <n v="238891"/>
    <s v="UTC+1"/>
    <s v="+1"/>
  </r>
  <r>
    <n v="48408"/>
    <x v="0"/>
    <d v="2021-05-05T13:17:45"/>
    <x v="1365"/>
    <n v="3582"/>
    <n v="331660"/>
    <s v="UTC+1"/>
    <s v="+1"/>
  </r>
  <r>
    <n v="61768"/>
    <x v="3"/>
    <d v="2021-05-10T19:32:53"/>
    <x v="1366"/>
    <n v="3582"/>
    <n v="353383"/>
    <s v="UTC+1"/>
    <s v="+1"/>
  </r>
  <r>
    <n v="70518"/>
    <x v="1"/>
    <d v="2021-05-14T16:38:08"/>
    <x v="1367"/>
    <n v="3582"/>
    <n v="4316"/>
    <s v="UTC+1"/>
    <s v="+1"/>
  </r>
  <r>
    <n v="78241"/>
    <x v="2"/>
    <d v="2021-05-16T17:20:05"/>
    <x v="1368"/>
    <n v="3582"/>
    <n v="391555"/>
    <s v="UTC+1"/>
    <s v="+1"/>
  </r>
  <r>
    <n v="83530"/>
    <x v="5"/>
    <d v="2021-05-18T21:45:42"/>
    <x v="1369"/>
    <n v="3582"/>
    <n v="279337"/>
    <s v="UTC+1"/>
    <s v="+1"/>
  </r>
  <r>
    <n v="256391"/>
    <x v="4"/>
    <d v="2021-07-08T20:35:48"/>
    <x v="1370"/>
    <n v="3582"/>
    <n v="380991"/>
    <s v="UTC+1"/>
    <s v="+1"/>
  </r>
  <r>
    <n v="264048"/>
    <x v="6"/>
    <d v="2021-07-10T17:50:22"/>
    <x v="1371"/>
    <n v="3582"/>
    <n v="439981"/>
    <s v="UTC+1"/>
    <s v="+1"/>
  </r>
  <r>
    <n v="265146"/>
    <x v="6"/>
    <d v="2021-07-10T21:10:45"/>
    <x v="1372"/>
    <n v="3582"/>
    <n v="242428"/>
    <s v="UTC+1"/>
    <s v="+1"/>
  </r>
  <r>
    <n v="267757"/>
    <x v="2"/>
    <d v="2021-07-11T15:56:12"/>
    <x v="1373"/>
    <n v="3582"/>
    <n v="244574"/>
    <s v="UTC+1"/>
    <s v="+1"/>
  </r>
  <r>
    <n v="280419"/>
    <x v="4"/>
    <d v="2021-07-15T17:24:44"/>
    <x v="1374"/>
    <n v="3582"/>
    <n v="68023"/>
    <s v="UTC+1"/>
    <s v="+1"/>
  </r>
  <r>
    <n v="313286"/>
    <x v="2"/>
    <d v="2021-07-25T01:33:34"/>
    <x v="1375"/>
    <n v="3582"/>
    <n v="182191"/>
    <s v="UTC+1"/>
    <s v="+1"/>
  </r>
  <r>
    <n v="326141"/>
    <x v="4"/>
    <d v="2021-07-29T00:03:11"/>
    <x v="1376"/>
    <n v="3582"/>
    <n v="184941"/>
    <s v="UTC+1"/>
    <s v="+1"/>
  </r>
  <r>
    <n v="342541"/>
    <x v="3"/>
    <d v="2021-08-02T02:11:31"/>
    <x v="1377"/>
    <n v="3582"/>
    <n v="436838"/>
    <s v="UTC+1"/>
    <s v="+1"/>
  </r>
  <r>
    <n v="351937"/>
    <x v="4"/>
    <d v="2021-08-05T16:45:07"/>
    <x v="1378"/>
    <n v="3582"/>
    <n v="343712"/>
    <s v="UTC+1"/>
    <s v="+1"/>
  </r>
  <r>
    <n v="367752"/>
    <x v="3"/>
    <d v="2021-08-09T15:42:13"/>
    <x v="1379"/>
    <n v="3582"/>
    <n v="347008"/>
    <s v="UTC+1"/>
    <s v="+1"/>
  </r>
  <r>
    <n v="375465"/>
    <x v="4"/>
    <d v="2021-08-12T15:02:36"/>
    <x v="1380"/>
    <n v="3582"/>
    <n v="157711"/>
    <s v="UTC+1"/>
    <s v="+1"/>
  </r>
  <r>
    <n v="405502"/>
    <x v="6"/>
    <d v="2021-08-21T16:49:47"/>
    <x v="1381"/>
    <n v="3582"/>
    <n v="476894"/>
    <s v="UTC+1"/>
    <s v="+1"/>
  </r>
  <r>
    <n v="28448"/>
    <x v="3"/>
    <d v="2021-04-26T14:18:20"/>
    <x v="1382"/>
    <n v="3586"/>
    <n v="239565"/>
    <s v="UTC+1"/>
    <s v="+1"/>
  </r>
  <r>
    <n v="52265"/>
    <x v="1"/>
    <d v="2021-05-07T14:06:41"/>
    <x v="1383"/>
    <n v="3586"/>
    <n v="183290"/>
    <s v="UTC+1"/>
    <s v="+1"/>
  </r>
  <r>
    <n v="90251"/>
    <x v="1"/>
    <d v="2021-05-21T18:34:38"/>
    <x v="1384"/>
    <n v="3586"/>
    <n v="411922"/>
    <s v="UTC+1"/>
    <s v="+1"/>
  </r>
  <r>
    <n v="93429"/>
    <x v="6"/>
    <d v="2021-05-22T10:01:11"/>
    <x v="1385"/>
    <n v="3586"/>
    <n v="411922"/>
    <s v="UTC+1"/>
    <s v="+1"/>
  </r>
  <r>
    <n v="98902"/>
    <x v="2"/>
    <d v="2021-05-23T16:45:07"/>
    <x v="1386"/>
    <n v="3586"/>
    <n v="250679"/>
    <s v="UTC+1"/>
    <s v="+1"/>
  </r>
  <r>
    <n v="113122"/>
    <x v="1"/>
    <d v="2021-05-28T16:52:07"/>
    <x v="1387"/>
    <n v="3586"/>
    <n v="438324"/>
    <s v="UTC+1"/>
    <s v="+1"/>
  </r>
  <r>
    <n v="144123"/>
    <x v="2"/>
    <d v="2021-06-06T00:54:27"/>
    <x v="1388"/>
    <n v="3586"/>
    <n v="154256"/>
    <s v="UTC+1"/>
    <s v="+1"/>
  </r>
  <r>
    <n v="172466"/>
    <x v="2"/>
    <d v="2021-06-13T21:03:46"/>
    <x v="1389"/>
    <n v="3586"/>
    <n v="182984"/>
    <s v="UTC+1"/>
    <s v="+1"/>
  </r>
  <r>
    <n v="188296"/>
    <x v="6"/>
    <d v="2021-06-19T01:03:46"/>
    <x v="1390"/>
    <n v="3586"/>
    <n v="381626"/>
    <s v="UTC+1"/>
    <s v="+1"/>
  </r>
  <r>
    <n v="109787"/>
    <x v="4"/>
    <d v="2021-05-27T18:32:53"/>
    <x v="1391"/>
    <n v="3591"/>
    <n v="343712"/>
    <s v="UTC-6"/>
    <s v="-6"/>
  </r>
  <r>
    <n v="111094"/>
    <x v="1"/>
    <d v="2021-05-28T02:18:55"/>
    <x v="1392"/>
    <n v="3591"/>
    <n v="396686"/>
    <s v="UTC-6"/>
    <s v="-6"/>
  </r>
  <r>
    <n v="156387"/>
    <x v="4"/>
    <d v="2021-06-10T03:19:30"/>
    <x v="1393"/>
    <n v="3591"/>
    <n v="30334"/>
    <s v="UTC-6"/>
    <s v="-6"/>
  </r>
  <r>
    <n v="203626"/>
    <x v="0"/>
    <d v="2021-06-23T00:21:36"/>
    <x v="1394"/>
    <n v="3591"/>
    <n v="274276"/>
    <s v="UTC-6"/>
    <s v="-6"/>
  </r>
  <r>
    <n v="249744"/>
    <x v="5"/>
    <d v="2021-07-06T04:15:25"/>
    <x v="1395"/>
    <n v="3591"/>
    <n v="347008"/>
    <s v="UTC-6"/>
    <s v="-6"/>
  </r>
  <r>
    <n v="252252"/>
    <x v="0"/>
    <d v="2021-07-07T02:46:52"/>
    <x v="1396"/>
    <n v="3591"/>
    <n v="95024"/>
    <s v="UTC-6"/>
    <s v="-6"/>
  </r>
  <r>
    <n v="212992"/>
    <x v="1"/>
    <d v="2021-06-25T20:08:26"/>
    <x v="1073"/>
    <n v="3627"/>
    <n v="351192"/>
    <s v="UTC+2"/>
    <s v="+2"/>
  </r>
  <r>
    <n v="238971"/>
    <x v="6"/>
    <d v="2021-07-03T05:02:48"/>
    <x v="1397"/>
    <n v="3627"/>
    <n v="411922"/>
    <s v="UTC+2"/>
    <s v="+2"/>
  </r>
  <r>
    <n v="299115"/>
    <x v="0"/>
    <d v="2021-07-21T08:55:12"/>
    <x v="1398"/>
    <n v="3627"/>
    <n v="477565"/>
    <s v="UTC+2"/>
    <s v="+2"/>
  </r>
  <r>
    <n v="361526"/>
    <x v="6"/>
    <d v="2021-08-07T20:13:05"/>
    <x v="1399"/>
    <n v="3627"/>
    <n v="349014"/>
    <s v="UTC+2"/>
    <s v="+2"/>
  </r>
  <r>
    <n v="366877"/>
    <x v="3"/>
    <d v="2021-08-09T10:56:12"/>
    <x v="1400"/>
    <n v="3627"/>
    <n v="291822"/>
    <s v="UTC+2"/>
    <s v="+2"/>
  </r>
  <r>
    <n v="379661"/>
    <x v="1"/>
    <d v="2021-08-13T19:24:09"/>
    <x v="1401"/>
    <n v="3627"/>
    <n v="394819"/>
    <s v="UTC+2"/>
    <s v="+2"/>
  </r>
  <r>
    <n v="395274"/>
    <x v="0"/>
    <d v="2021-08-18T16:27:04"/>
    <x v="1402"/>
    <n v="3627"/>
    <n v="347393"/>
    <s v="UTC+2"/>
    <s v="+2"/>
  </r>
  <r>
    <n v="410883"/>
    <x v="2"/>
    <d v="2021-08-22T21:25:19"/>
    <x v="1403"/>
    <n v="3627"/>
    <n v="89186"/>
    <s v="UTC+2"/>
    <s v="+2"/>
  </r>
  <r>
    <n v="291005"/>
    <x v="2"/>
    <d v="2021-07-18T13:13:49"/>
    <x v="1404"/>
    <n v="3665"/>
    <n v="341333"/>
    <s v="UTC+0"/>
    <s v="+0"/>
  </r>
  <r>
    <n v="295140"/>
    <x v="3"/>
    <d v="2021-07-19T19:11:20"/>
    <x v="1405"/>
    <n v="3665"/>
    <n v="244574"/>
    <s v="UTC+0"/>
    <s v="+0"/>
  </r>
  <r>
    <n v="311963"/>
    <x v="6"/>
    <d v="2021-07-24T19:41:17"/>
    <x v="1406"/>
    <n v="3665"/>
    <n v="411922"/>
    <s v="UTC+0"/>
    <s v="+0"/>
  </r>
  <r>
    <n v="336859"/>
    <x v="6"/>
    <d v="2021-07-31T20:02:36"/>
    <x v="1407"/>
    <n v="3665"/>
    <n v="226626"/>
    <s v="UTC+0"/>
    <s v="+0"/>
  </r>
  <r>
    <n v="365769"/>
    <x v="2"/>
    <d v="2021-08-08T19:50:57"/>
    <x v="1408"/>
    <n v="3665"/>
    <n v="154256"/>
    <s v="UTC+0"/>
    <s v="+0"/>
  </r>
  <r>
    <n v="383782"/>
    <x v="6"/>
    <d v="2021-08-14T18:01:26"/>
    <x v="1409"/>
    <n v="3665"/>
    <n v="351192"/>
    <s v="UTC+0"/>
    <s v="+0"/>
  </r>
  <r>
    <n v="157792"/>
    <x v="4"/>
    <d v="2021-06-10T17:23:31"/>
    <x v="1410"/>
    <n v="3680"/>
    <n v="182984"/>
    <s v="UTC+2"/>
    <s v="+2"/>
  </r>
  <r>
    <n v="163891"/>
    <x v="6"/>
    <d v="2021-06-12T05:08:46"/>
    <x v="1411"/>
    <n v="3680"/>
    <n v="373732"/>
    <s v="UTC+2"/>
    <s v="+2"/>
  </r>
  <r>
    <n v="179484"/>
    <x v="0"/>
    <d v="2021-06-16T17:36:58"/>
    <x v="1412"/>
    <n v="3680"/>
    <n v="4722"/>
    <s v="UTC+2"/>
    <s v="+2"/>
  </r>
  <r>
    <n v="355876"/>
    <x v="1"/>
    <d v="2021-08-06T18:32:19"/>
    <x v="1413"/>
    <n v="3686"/>
    <n v="112504"/>
    <s v="UTC+1"/>
    <s v="+1"/>
  </r>
  <r>
    <n v="364450"/>
    <x v="2"/>
    <d v="2021-08-08T14:55:37"/>
    <x v="1414"/>
    <n v="3686"/>
    <n v="469849"/>
    <s v="UTC+1"/>
    <s v="+1"/>
  </r>
  <r>
    <n v="369972"/>
    <x v="5"/>
    <d v="2021-08-10T14:46:17"/>
    <x v="1415"/>
    <n v="3686"/>
    <n v="347008"/>
    <s v="UTC+1"/>
    <s v="+1"/>
  </r>
  <r>
    <n v="388192"/>
    <x v="2"/>
    <d v="2021-08-15T18:48:37"/>
    <x v="1416"/>
    <n v="3686"/>
    <n v="447567"/>
    <s v="UTC+1"/>
    <s v="+1"/>
  </r>
  <r>
    <n v="389564"/>
    <x v="3"/>
    <d v="2021-08-16T11:40:19"/>
    <x v="1417"/>
    <n v="3686"/>
    <n v="463334"/>
    <s v="UTC+1"/>
    <s v="+1"/>
  </r>
  <r>
    <n v="412190"/>
    <x v="3"/>
    <d v="2021-08-23T15:28:14"/>
    <x v="1418"/>
    <n v="3686"/>
    <n v="424994"/>
    <s v="UTC+1"/>
    <s v="+1"/>
  </r>
  <r>
    <n v="125177"/>
    <x v="2"/>
    <d v="2021-05-30T22:52:42"/>
    <x v="1419"/>
    <n v="3690"/>
    <n v="246545"/>
    <s v="UTC-4"/>
    <s v="-4"/>
  </r>
  <r>
    <n v="130602"/>
    <x v="5"/>
    <d v="2021-06-01T22:29:24"/>
    <x v="1420"/>
    <n v="3690"/>
    <n v="411922"/>
    <s v="UTC-4"/>
    <s v="-4"/>
  </r>
  <r>
    <n v="144002"/>
    <x v="2"/>
    <d v="2021-06-06T00:00:16"/>
    <x v="1421"/>
    <n v="3690"/>
    <n v="330333"/>
    <s v="UTC-4"/>
    <s v="-4"/>
  </r>
  <r>
    <n v="177909"/>
    <x v="5"/>
    <d v="2021-06-15T22:01:26"/>
    <x v="1422"/>
    <n v="3690"/>
    <n v="37644"/>
    <s v="UTC-4"/>
    <s v="-4"/>
  </r>
  <r>
    <n v="183543"/>
    <x v="4"/>
    <d v="2021-06-17T22:31:44"/>
    <x v="1423"/>
    <n v="3690"/>
    <n v="184941"/>
    <s v="UTC-4"/>
    <s v="-4"/>
  </r>
  <r>
    <n v="213845"/>
    <x v="6"/>
    <d v="2021-06-26T05:01:10"/>
    <x v="1424"/>
    <n v="3690"/>
    <n v="359166"/>
    <s v="UTC-4"/>
    <s v="-4"/>
  </r>
  <r>
    <n v="9460"/>
    <x v="0"/>
    <d v="2021-04-14T04:23:34"/>
    <x v="1425"/>
    <n v="3696"/>
    <n v="132863"/>
    <s v="UTC-4"/>
    <s v="-4"/>
  </r>
  <r>
    <n v="12343"/>
    <x v="6"/>
    <d v="2021-04-17T03:57:58"/>
    <x v="1426"/>
    <n v="3696"/>
    <n v="258251"/>
    <s v="UTC-4"/>
    <s v="-4"/>
  </r>
  <r>
    <n v="15604"/>
    <x v="3"/>
    <d v="2021-04-19T01:49:47"/>
    <x v="1427"/>
    <n v="3696"/>
    <n v="298909"/>
    <s v="UTC-4"/>
    <s v="-4"/>
  </r>
  <r>
    <n v="20503"/>
    <x v="4"/>
    <d v="2021-04-22T22:03:46"/>
    <x v="1428"/>
    <n v="3696"/>
    <n v="399866"/>
    <s v="UTC-4"/>
    <s v="-4"/>
  </r>
  <r>
    <n v="44673"/>
    <x v="3"/>
    <d v="2021-05-03T15:56:12"/>
    <x v="1429"/>
    <n v="3719"/>
    <n v="76405"/>
    <s v="UTC+1"/>
    <s v="+1"/>
  </r>
  <r>
    <n v="50493"/>
    <x v="4"/>
    <d v="2021-05-06T17:27:04"/>
    <x v="1430"/>
    <n v="3719"/>
    <n v="48738"/>
    <s v="UTC+1"/>
    <s v="+1"/>
  </r>
  <r>
    <n v="91308"/>
    <x v="1"/>
    <d v="2021-05-21T20:49:47"/>
    <x v="1431"/>
    <n v="3719"/>
    <n v="401945"/>
    <s v="UTC+1"/>
    <s v="+1"/>
  </r>
  <r>
    <n v="111543"/>
    <x v="1"/>
    <d v="2021-05-28T10:39:18"/>
    <x v="1432"/>
    <n v="3719"/>
    <n v="470762"/>
    <s v="UTC+1"/>
    <s v="+1"/>
  </r>
  <r>
    <n v="114637"/>
    <x v="1"/>
    <d v="2021-05-28T20:31:09"/>
    <x v="1433"/>
    <n v="3719"/>
    <n v="227775"/>
    <s v="UTC+1"/>
    <s v="+1"/>
  </r>
  <r>
    <n v="126983"/>
    <x v="3"/>
    <d v="2021-05-31T16:45:07"/>
    <x v="1434"/>
    <n v="3719"/>
    <n v="411922"/>
    <s v="UTC+1"/>
    <s v="+1"/>
  </r>
  <r>
    <n v="134429"/>
    <x v="4"/>
    <d v="2021-06-03T16:31:09"/>
    <x v="1435"/>
    <n v="3719"/>
    <n v="230507"/>
    <s v="UTC+1"/>
    <s v="+1"/>
  </r>
  <r>
    <n v="146086"/>
    <x v="2"/>
    <d v="2021-06-06T16:26:29"/>
    <x v="1436"/>
    <n v="3719"/>
    <n v="396686"/>
    <s v="UTC+1"/>
    <s v="+1"/>
  </r>
  <r>
    <n v="186454"/>
    <x v="1"/>
    <d v="2021-06-18T18:02:01"/>
    <x v="1437"/>
    <n v="3719"/>
    <n v="83380"/>
    <s v="UTC+1"/>
    <s v="+1"/>
  </r>
  <r>
    <n v="189256"/>
    <x v="6"/>
    <d v="2021-06-19T09:42:49"/>
    <x v="1438"/>
    <n v="3719"/>
    <n v="134888"/>
    <s v="UTC+1"/>
    <s v="+1"/>
  </r>
  <r>
    <n v="111893"/>
    <x v="1"/>
    <d v="2021-05-28T12:50:57"/>
    <x v="1439"/>
    <n v="3806"/>
    <n v="153893"/>
    <s v="UTC+7"/>
    <s v="+7"/>
  </r>
  <r>
    <n v="116020"/>
    <x v="6"/>
    <d v="2021-05-29T04:17:03"/>
    <x v="1440"/>
    <n v="3806"/>
    <n v="325852"/>
    <s v="UTC+7"/>
    <s v="+7"/>
  </r>
  <r>
    <n v="125962"/>
    <x v="3"/>
    <d v="2021-05-31T12:06:41"/>
    <x v="1441"/>
    <n v="3806"/>
    <n v="238134"/>
    <s v="UTC+7"/>
    <s v="+7"/>
  </r>
  <r>
    <n v="148277"/>
    <x v="3"/>
    <d v="2021-06-07T09:21:14"/>
    <x v="1442"/>
    <n v="3806"/>
    <n v="148630"/>
    <s v="UTC+7"/>
    <s v="+7"/>
  </r>
  <r>
    <n v="168789"/>
    <x v="2"/>
    <d v="2021-06-13T05:14:26"/>
    <x v="1443"/>
    <n v="3806"/>
    <n v="466283"/>
    <s v="UTC+7"/>
    <s v="+7"/>
  </r>
  <r>
    <n v="173389"/>
    <x v="3"/>
    <d v="2021-06-14T13:16:35"/>
    <x v="1444"/>
    <n v="3806"/>
    <n v="472712"/>
    <s v="UTC+7"/>
    <s v="+7"/>
  </r>
  <r>
    <n v="189408"/>
    <x v="6"/>
    <d v="2021-06-19T10:53:34"/>
    <x v="1445"/>
    <n v="3806"/>
    <n v="341333"/>
    <s v="UTC+7"/>
    <s v="+7"/>
  </r>
  <r>
    <n v="207019"/>
    <x v="4"/>
    <d v="2021-06-24T12:22:59"/>
    <x v="1446"/>
    <n v="3806"/>
    <n v="230507"/>
    <s v="UTC+7"/>
    <s v="+7"/>
  </r>
  <r>
    <n v="213313"/>
    <x v="6"/>
    <d v="2021-06-26T00:14:33"/>
    <x v="1447"/>
    <n v="3806"/>
    <n v="118549"/>
    <s v="UTC+7"/>
    <s v="+7"/>
  </r>
  <r>
    <n v="215294"/>
    <x v="6"/>
    <d v="2021-06-26T13:53:52"/>
    <x v="1448"/>
    <n v="3806"/>
    <n v="347008"/>
    <s v="UTC+7"/>
    <s v="+7"/>
  </r>
  <r>
    <n v="370225"/>
    <x v="5"/>
    <d v="2021-08-10T16:02:01"/>
    <x v="1449"/>
    <n v="3806"/>
    <n v="325630"/>
    <s v="UTC+7"/>
    <s v="+7"/>
  </r>
  <r>
    <n v="374886"/>
    <x v="4"/>
    <d v="2021-08-12T07:22:24"/>
    <x v="1450"/>
    <n v="3806"/>
    <n v="230507"/>
    <s v="UTC+7"/>
    <s v="+7"/>
  </r>
  <r>
    <n v="417031"/>
    <x v="0"/>
    <d v="2021-08-25T17:02:36"/>
    <x v="1451"/>
    <n v="3806"/>
    <n v="416660"/>
    <s v="UTC+7"/>
    <s v="+7"/>
  </r>
  <r>
    <n v="22876"/>
    <x v="6"/>
    <d v="2021-04-24T08:02:32"/>
    <x v="1452"/>
    <n v="3820"/>
    <n v="373415"/>
    <s v="UTC+2"/>
    <s v="+2"/>
  </r>
  <r>
    <n v="30743"/>
    <x v="5"/>
    <d v="2021-04-27T20:59:41"/>
    <x v="138"/>
    <n v="3820"/>
    <n v="347008"/>
    <s v="UTC+2"/>
    <s v="+2"/>
  </r>
  <r>
    <n v="50206"/>
    <x v="4"/>
    <d v="2021-05-06T14:09:35"/>
    <x v="1453"/>
    <n v="3820"/>
    <n v="393632"/>
    <s v="UTC+2"/>
    <s v="+2"/>
  </r>
  <r>
    <n v="57443"/>
    <x v="2"/>
    <d v="2021-05-09T03:44:16"/>
    <x v="1454"/>
    <n v="3820"/>
    <n v="343491"/>
    <s v="UTC+2"/>
    <s v="+2"/>
  </r>
  <r>
    <n v="59513"/>
    <x v="2"/>
    <d v="2021-05-09T19:38:08"/>
    <x v="1455"/>
    <n v="3820"/>
    <n v="388328"/>
    <s v="UTC+2"/>
    <s v="+2"/>
  </r>
  <r>
    <n v="102919"/>
    <x v="3"/>
    <d v="2021-05-24T22:14:15"/>
    <x v="1456"/>
    <n v="3820"/>
    <n v="208125"/>
    <s v="UTC+2"/>
    <s v="+2"/>
  </r>
  <r>
    <n v="122253"/>
    <x v="2"/>
    <d v="2021-05-30T12:17:45"/>
    <x v="1457"/>
    <n v="3820"/>
    <n v="411922"/>
    <s v="UTC+2"/>
    <s v="+2"/>
  </r>
  <r>
    <n v="139349"/>
    <x v="1"/>
    <d v="2021-06-04T21:20:40"/>
    <x v="1458"/>
    <n v="3820"/>
    <n v="320264"/>
    <s v="UTC+2"/>
    <s v="+2"/>
  </r>
  <r>
    <n v="146822"/>
    <x v="2"/>
    <d v="2021-06-06T19:10:10"/>
    <x v="1459"/>
    <n v="3820"/>
    <n v="432277"/>
    <s v="UTC+2"/>
    <s v="+2"/>
  </r>
  <r>
    <n v="163753"/>
    <x v="6"/>
    <d v="2021-06-12T03:41:24"/>
    <x v="1460"/>
    <n v="3820"/>
    <n v="302879"/>
    <s v="UTC+2"/>
    <s v="+2"/>
  </r>
  <r>
    <n v="179827"/>
    <x v="0"/>
    <d v="2021-06-16T19:10:10"/>
    <x v="1461"/>
    <n v="3820"/>
    <n v="250679"/>
    <s v="UTC+2"/>
    <s v="+2"/>
  </r>
  <r>
    <n v="208851"/>
    <x v="4"/>
    <d v="2021-06-24T20:20:05"/>
    <x v="1462"/>
    <n v="3820"/>
    <n v="313721"/>
    <s v="UTC+2"/>
    <s v="+2"/>
  </r>
  <r>
    <n v="220188"/>
    <x v="2"/>
    <d v="2021-06-27T14:29:03"/>
    <x v="1463"/>
    <n v="3820"/>
    <n v="330333"/>
    <s v="UTC+2"/>
    <s v="+2"/>
  </r>
  <r>
    <n v="226729"/>
    <x v="5"/>
    <d v="2021-06-29T13:25:19"/>
    <x v="1464"/>
    <n v="3820"/>
    <n v="194335"/>
    <s v="UTC+2"/>
    <s v="+2"/>
  </r>
  <r>
    <n v="231174"/>
    <x v="0"/>
    <d v="2021-06-30T18:56:12"/>
    <x v="1465"/>
    <n v="3820"/>
    <n v="129210"/>
    <s v="UTC+2"/>
    <s v="+2"/>
  </r>
  <r>
    <n v="239816"/>
    <x v="6"/>
    <d v="2021-07-03T12:12:29"/>
    <x v="1466"/>
    <n v="3820"/>
    <n v="73707"/>
    <s v="UTC+2"/>
    <s v="+2"/>
  </r>
  <r>
    <n v="305460"/>
    <x v="1"/>
    <d v="2021-07-23T12:31:44"/>
    <x v="1467"/>
    <n v="3820"/>
    <n v="248634"/>
    <s v="UTC+2"/>
    <s v="+2"/>
  </r>
  <r>
    <n v="351622"/>
    <x v="4"/>
    <d v="2021-08-05T15:21:07"/>
    <x v="1468"/>
    <n v="3820"/>
    <n v="230507"/>
    <s v="UTC+2"/>
    <s v="+2"/>
  </r>
  <r>
    <n v="399121"/>
    <x v="1"/>
    <d v="2021-08-20T01:34:34"/>
    <x v="1469"/>
    <n v="3820"/>
    <n v="112334"/>
    <s v="UTC+2"/>
    <s v="+2"/>
  </r>
  <r>
    <n v="408378"/>
    <x v="2"/>
    <d v="2021-08-22T11:28:36"/>
    <x v="1470"/>
    <n v="3820"/>
    <n v="353185"/>
    <s v="UTC+2"/>
    <s v="+2"/>
  </r>
  <r>
    <n v="410911"/>
    <x v="2"/>
    <d v="2021-08-22T21:28:19"/>
    <x v="1471"/>
    <n v="3820"/>
    <n v="117745"/>
    <s v="UTC+2"/>
    <s v="+2"/>
  </r>
  <r>
    <n v="412436"/>
    <x v="3"/>
    <d v="2021-08-23T16:24:44"/>
    <x v="1472"/>
    <n v="3820"/>
    <n v="471403"/>
    <s v="UTC+2"/>
    <s v="+2"/>
  </r>
  <r>
    <n v="357953"/>
    <x v="6"/>
    <d v="2021-08-07T04:00:13"/>
    <x v="1473"/>
    <n v="3849"/>
    <n v="154228"/>
    <s v="UTC+1"/>
    <s v="+1"/>
  </r>
  <r>
    <n v="371826"/>
    <x v="5"/>
    <d v="2021-08-10T23:07:16"/>
    <x v="1474"/>
    <n v="3849"/>
    <n v="397"/>
    <s v="UTC+1"/>
    <s v="+1"/>
  </r>
  <r>
    <n v="372935"/>
    <x v="0"/>
    <d v="2021-08-11T16:03:11"/>
    <x v="1475"/>
    <n v="3849"/>
    <n v="433508"/>
    <s v="UTC+1"/>
    <s v="+1"/>
  </r>
  <r>
    <n v="385433"/>
    <x v="2"/>
    <d v="2021-08-15T00:38:08"/>
    <x v="1476"/>
    <n v="3849"/>
    <n v="471403"/>
    <s v="UTC+1"/>
    <s v="+1"/>
  </r>
  <r>
    <n v="404323"/>
    <x v="6"/>
    <d v="2021-08-21T12:09:04"/>
    <x v="1477"/>
    <n v="3849"/>
    <n v="158978"/>
    <s v="UTC+1"/>
    <s v="+1"/>
  </r>
  <r>
    <n v="414037"/>
    <x v="5"/>
    <d v="2021-08-24T07:37:33"/>
    <x v="1478"/>
    <n v="3849"/>
    <n v="203197"/>
    <s v="UTC+1"/>
    <s v="+1"/>
  </r>
  <r>
    <n v="220400"/>
    <x v="2"/>
    <d v="2021-06-27T15:02:50"/>
    <x v="1479"/>
    <n v="3874"/>
    <n v="381557"/>
    <s v="UTC+7"/>
    <s v="+7"/>
  </r>
  <r>
    <n v="234909"/>
    <x v="1"/>
    <d v="2021-07-02T09:11:55"/>
    <x v="1480"/>
    <n v="3874"/>
    <n v="161398"/>
    <s v="UTC+7"/>
    <s v="+7"/>
  </r>
  <r>
    <n v="266475"/>
    <x v="2"/>
    <d v="2021-07-11T07:36:23"/>
    <x v="1481"/>
    <n v="3874"/>
    <n v="159247"/>
    <s v="UTC+7"/>
    <s v="+7"/>
  </r>
  <r>
    <n v="271601"/>
    <x v="3"/>
    <d v="2021-07-12T17:49:12"/>
    <x v="1482"/>
    <n v="3874"/>
    <n v="154256"/>
    <s v="UTC+7"/>
    <s v="+7"/>
  </r>
  <r>
    <n v="277387"/>
    <x v="0"/>
    <d v="2021-07-14T17:39:53"/>
    <x v="1483"/>
    <n v="3874"/>
    <n v="411922"/>
    <s v="UTC+7"/>
    <s v="+7"/>
  </r>
  <r>
    <n v="293969"/>
    <x v="3"/>
    <d v="2021-07-19T14:21:36"/>
    <x v="1484"/>
    <n v="3874"/>
    <n v="470762"/>
    <s v="UTC+7"/>
    <s v="+7"/>
  </r>
  <r>
    <n v="297393"/>
    <x v="5"/>
    <d v="2021-07-20T16:29:59"/>
    <x v="613"/>
    <n v="3874"/>
    <n v="104958"/>
    <s v="UTC+7"/>
    <s v="+7"/>
  </r>
  <r>
    <n v="299187"/>
    <x v="0"/>
    <d v="2021-07-21T10:31:09"/>
    <x v="1485"/>
    <n v="3874"/>
    <n v="441439"/>
    <s v="UTC+7"/>
    <s v="+7"/>
  </r>
  <r>
    <n v="342112"/>
    <x v="2"/>
    <d v="2021-08-01T22:00:02"/>
    <x v="1486"/>
    <n v="3874"/>
    <n v="347393"/>
    <s v="UTC+7"/>
    <s v="+7"/>
  </r>
  <r>
    <n v="343328"/>
    <x v="3"/>
    <d v="2021-08-02T14:03:11"/>
    <x v="1487"/>
    <n v="3874"/>
    <n v="74456"/>
    <s v="UTC+7"/>
    <s v="+7"/>
  </r>
  <r>
    <n v="363983"/>
    <x v="2"/>
    <d v="2021-08-08T13:04:56"/>
    <x v="300"/>
    <n v="3874"/>
    <n v="158978"/>
    <s v="UTC+7"/>
    <s v="+7"/>
  </r>
  <r>
    <n v="10389"/>
    <x v="4"/>
    <d v="2021-04-15T13:29:24"/>
    <x v="1488"/>
    <n v="3917"/>
    <n v="12149"/>
    <s v="UTC+9"/>
    <s v="+9"/>
  </r>
  <r>
    <n v="16884"/>
    <x v="5"/>
    <d v="2021-04-20T09:43:23"/>
    <x v="1489"/>
    <n v="3917"/>
    <n v="473323"/>
    <s v="UTC+9"/>
    <s v="+9"/>
  </r>
  <r>
    <n v="18476"/>
    <x v="0"/>
    <d v="2021-04-21T17:49:55"/>
    <x v="1490"/>
    <n v="3917"/>
    <n v="5151"/>
    <s v="UTC+9"/>
    <s v="+9"/>
  </r>
  <r>
    <n v="24684"/>
    <x v="6"/>
    <d v="2021-04-24T18:51:38"/>
    <x v="1491"/>
    <n v="3917"/>
    <n v="411922"/>
    <s v="UTC+9"/>
    <s v="+9"/>
  </r>
  <r>
    <n v="26272"/>
    <x v="2"/>
    <d v="2021-04-25T12:14:26"/>
    <x v="1492"/>
    <n v="3917"/>
    <n v="110495"/>
    <s v="UTC+9"/>
    <s v="+9"/>
  </r>
  <r>
    <n v="64804"/>
    <x v="0"/>
    <d v="2021-05-12T10:55:37"/>
    <x v="1493"/>
    <n v="3917"/>
    <n v="96007"/>
    <s v="UTC+9"/>
    <s v="+9"/>
  </r>
  <r>
    <n v="69573"/>
    <x v="1"/>
    <d v="2021-05-14T12:56:47"/>
    <x v="1494"/>
    <n v="3917"/>
    <n v="226626"/>
    <s v="UTC+9"/>
    <s v="+9"/>
  </r>
  <r>
    <n v="80277"/>
    <x v="3"/>
    <d v="2021-05-17T14:53:17"/>
    <x v="1495"/>
    <n v="3917"/>
    <n v="389702"/>
    <s v="UTC+9"/>
    <s v="+9"/>
  </r>
  <r>
    <n v="100088"/>
    <x v="2"/>
    <d v="2021-05-23T22:00:04"/>
    <x v="1496"/>
    <n v="3917"/>
    <n v="376706"/>
    <s v="UTC+9"/>
    <s v="+9"/>
  </r>
  <r>
    <n v="111577"/>
    <x v="1"/>
    <d v="2021-05-28T10:49:26"/>
    <x v="1497"/>
    <n v="3917"/>
    <n v="130005"/>
    <s v="UTC+9"/>
    <s v="+9"/>
  </r>
  <r>
    <n v="117653"/>
    <x v="6"/>
    <d v="2021-05-29T14:11:07"/>
    <x v="1498"/>
    <n v="3917"/>
    <n v="184941"/>
    <s v="UTC+9"/>
    <s v="+9"/>
  </r>
  <r>
    <n v="156641"/>
    <x v="4"/>
    <d v="2021-06-10T11:15:22"/>
    <x v="1499"/>
    <n v="3917"/>
    <n v="158978"/>
    <s v="UTC+9"/>
    <s v="+9"/>
  </r>
  <r>
    <n v="170246"/>
    <x v="2"/>
    <d v="2021-06-13T13:13:05"/>
    <x v="1500"/>
    <n v="3917"/>
    <n v="74742"/>
    <s v="UTC+9"/>
    <s v="+9"/>
  </r>
  <r>
    <n v="200696"/>
    <x v="5"/>
    <d v="2021-06-22T07:16:35"/>
    <x v="1501"/>
    <n v="3917"/>
    <n v="230507"/>
    <s v="UTC+9"/>
    <s v="+9"/>
  </r>
  <r>
    <n v="203920"/>
    <x v="0"/>
    <d v="2021-06-23T11:51:32"/>
    <x v="1502"/>
    <n v="3917"/>
    <n v="179296"/>
    <s v="UTC+9"/>
    <s v="+9"/>
  </r>
  <r>
    <n v="232652"/>
    <x v="4"/>
    <d v="2021-07-01T09:24:44"/>
    <x v="1503"/>
    <n v="3917"/>
    <n v="455424"/>
    <s v="UTC+9"/>
    <s v="+9"/>
  </r>
  <r>
    <n v="252486"/>
    <x v="0"/>
    <d v="2021-07-07T09:36:23"/>
    <x v="1504"/>
    <n v="3917"/>
    <n v="165821"/>
    <s v="UTC+9"/>
    <s v="+9"/>
  </r>
  <r>
    <n v="286110"/>
    <x v="6"/>
    <d v="2021-07-17T07:10:59"/>
    <x v="1505"/>
    <n v="3917"/>
    <n v="459572"/>
    <s v="UTC+9"/>
    <s v="+9"/>
  </r>
  <r>
    <n v="312561"/>
    <x v="6"/>
    <d v="2021-07-24T21:37:10"/>
    <x v="1506"/>
    <n v="3917"/>
    <n v="250679"/>
    <s v="UTC+9"/>
    <s v="+9"/>
  </r>
  <r>
    <n v="326418"/>
    <x v="4"/>
    <d v="2021-07-29T07:23:34"/>
    <x v="1507"/>
    <n v="3917"/>
    <n v="250679"/>
    <s v="UTC+9"/>
    <s v="+9"/>
  </r>
  <r>
    <n v="329699"/>
    <x v="1"/>
    <d v="2021-07-30T14:02:01"/>
    <x v="1508"/>
    <n v="3917"/>
    <n v="194697"/>
    <s v="UTC+9"/>
    <s v="+9"/>
  </r>
  <r>
    <n v="342202"/>
    <x v="2"/>
    <d v="2021-08-01T22:30:34"/>
    <x v="1509"/>
    <n v="3917"/>
    <n v="331902"/>
    <s v="UTC+9"/>
    <s v="+9"/>
  </r>
  <r>
    <n v="366721"/>
    <x v="3"/>
    <d v="2021-08-09T06:13:40"/>
    <x v="1510"/>
    <n v="3917"/>
    <n v="468237"/>
    <s v="UTC+9"/>
    <s v="+9"/>
  </r>
  <r>
    <n v="369666"/>
    <x v="5"/>
    <d v="2021-08-10T11:58:31"/>
    <x v="1511"/>
    <n v="3917"/>
    <n v="418269"/>
    <s v="UTC+9"/>
    <s v="+9"/>
  </r>
  <r>
    <n v="26456"/>
    <x v="2"/>
    <d v="2021-04-25T13:23:02"/>
    <x v="1512"/>
    <n v="3926"/>
    <n v="250679"/>
    <s v="UTC+1"/>
    <s v="+1"/>
  </r>
  <r>
    <n v="51371"/>
    <x v="4"/>
    <d v="2021-05-06T23:02:36"/>
    <x v="1513"/>
    <n v="3926"/>
    <n v="169315"/>
    <s v="UTC+1"/>
    <s v="+1"/>
  </r>
  <r>
    <n v="73553"/>
    <x v="6"/>
    <d v="2021-05-15T13:31:44"/>
    <x v="1514"/>
    <n v="3926"/>
    <n v="208036"/>
    <s v="UTC+1"/>
    <s v="+1"/>
  </r>
  <r>
    <n v="130814"/>
    <x v="0"/>
    <d v="2021-06-02T00:24:09"/>
    <x v="1515"/>
    <n v="3926"/>
    <n v="118549"/>
    <s v="UTC+1"/>
    <s v="+1"/>
  </r>
  <r>
    <n v="139294"/>
    <x v="1"/>
    <d v="2021-06-04T21:08:26"/>
    <x v="1516"/>
    <n v="3926"/>
    <n v="470762"/>
    <s v="UTC+1"/>
    <s v="+1"/>
  </r>
  <r>
    <n v="143418"/>
    <x v="6"/>
    <d v="2021-06-05T21:07:38"/>
    <x v="1517"/>
    <n v="3926"/>
    <n v="106813"/>
    <s v="UTC+1"/>
    <s v="+1"/>
  </r>
  <r>
    <n v="161933"/>
    <x v="1"/>
    <d v="2021-06-11T18:55:37"/>
    <x v="1518"/>
    <n v="3926"/>
    <n v="23892"/>
    <s v="UTC+1"/>
    <s v="+1"/>
  </r>
  <r>
    <n v="235495"/>
    <x v="1"/>
    <d v="2021-07-02T13:52:42"/>
    <x v="1519"/>
    <n v="3926"/>
    <n v="411922"/>
    <s v="UTC+1"/>
    <s v="+1"/>
  </r>
  <r>
    <n v="238385"/>
    <x v="1"/>
    <d v="2021-07-02T23:23:34"/>
    <x v="1520"/>
    <n v="3926"/>
    <n v="162482"/>
    <s v="UTC+1"/>
    <s v="+1"/>
  </r>
  <r>
    <n v="250274"/>
    <x v="5"/>
    <d v="2021-07-06T13:08:26"/>
    <x v="1521"/>
    <n v="3926"/>
    <n v="21760"/>
    <s v="UTC+1"/>
    <s v="+1"/>
  </r>
  <r>
    <n v="259028"/>
    <x v="1"/>
    <d v="2021-07-09T17:43:12"/>
    <x v="1522"/>
    <n v="3926"/>
    <n v="96758"/>
    <s v="UTC+1"/>
    <s v="+1"/>
  </r>
  <r>
    <n v="260917"/>
    <x v="1"/>
    <d v="2021-07-09T23:49:12"/>
    <x v="1523"/>
    <n v="3926"/>
    <n v="239248"/>
    <s v="UTC+1"/>
    <s v="+1"/>
  </r>
  <r>
    <n v="285363"/>
    <x v="6"/>
    <d v="2021-07-17T00:40:28"/>
    <x v="1524"/>
    <n v="3926"/>
    <n v="397"/>
    <s v="UTC+1"/>
    <s v="+1"/>
  </r>
  <r>
    <n v="310139"/>
    <x v="6"/>
    <d v="2021-07-24T13:09:09"/>
    <x v="1525"/>
    <n v="3926"/>
    <n v="279808"/>
    <s v="UTC+1"/>
    <s v="+1"/>
  </r>
  <r>
    <n v="353408"/>
    <x v="4"/>
    <d v="2021-08-05T22:02:01"/>
    <x v="1526"/>
    <n v="3926"/>
    <n v="273575"/>
    <s v="UTC+1"/>
    <s v="+1"/>
  </r>
  <r>
    <n v="273772"/>
    <x v="5"/>
    <d v="2021-07-13T14:51:32"/>
    <x v="1527"/>
    <n v="3966"/>
    <n v="250679"/>
    <s v="UTC+6"/>
    <s v="+6"/>
  </r>
  <r>
    <n v="296264"/>
    <x v="5"/>
    <d v="2021-07-20T09:55:37"/>
    <x v="1528"/>
    <n v="3966"/>
    <n v="468614"/>
    <s v="UTC+6"/>
    <s v="+6"/>
  </r>
  <r>
    <n v="348860"/>
    <x v="0"/>
    <d v="2021-08-04T16:01:26"/>
    <x v="1529"/>
    <n v="3966"/>
    <n v="411922"/>
    <s v="UTC+6"/>
    <s v="+6"/>
  </r>
  <r>
    <n v="416014"/>
    <x v="0"/>
    <d v="2021-08-25T07:06:14"/>
    <x v="1530"/>
    <n v="3966"/>
    <n v="242428"/>
    <s v="UTC+6"/>
    <s v="+6"/>
  </r>
  <r>
    <n v="309741"/>
    <x v="6"/>
    <d v="2021-07-24T11:17:18"/>
    <x v="1531"/>
    <n v="3973"/>
    <n v="214389"/>
    <s v="UTC-4"/>
    <s v="-4"/>
  </r>
  <r>
    <n v="317361"/>
    <x v="2"/>
    <d v="2021-07-25T23:43:58"/>
    <x v="1532"/>
    <n v="3973"/>
    <n v="347393"/>
    <s v="UTC-4"/>
    <s v="-4"/>
  </r>
  <r>
    <n v="317729"/>
    <x v="3"/>
    <d v="2021-07-26T06:27:04"/>
    <x v="1533"/>
    <n v="3973"/>
    <n v="170184"/>
    <s v="UTC-4"/>
    <s v="-4"/>
  </r>
  <r>
    <n v="399154"/>
    <x v="1"/>
    <d v="2021-08-20T02:24:44"/>
    <x v="1534"/>
    <n v="3973"/>
    <n v="234810"/>
    <s v="UTC-4"/>
    <s v="-4"/>
  </r>
  <r>
    <n v="407241"/>
    <x v="2"/>
    <d v="2021-08-22T00:30:34"/>
    <x v="1535"/>
    <n v="3973"/>
    <n v="227775"/>
    <s v="UTC-4"/>
    <s v="-4"/>
  </r>
  <r>
    <n v="415624"/>
    <x v="5"/>
    <d v="2021-08-24T22:18:43"/>
    <x v="1536"/>
    <n v="3973"/>
    <n v="471403"/>
    <s v="UTC-4"/>
    <s v="-4"/>
  </r>
  <r>
    <n v="23377"/>
    <x v="6"/>
    <d v="2021-04-24T13:21:54"/>
    <x v="1537"/>
    <n v="4028"/>
    <n v="351192"/>
    <s v="UTC+1"/>
    <s v="+1"/>
  </r>
  <r>
    <n v="36535"/>
    <x v="1"/>
    <d v="2021-04-30T16:56:47"/>
    <x v="1538"/>
    <n v="4028"/>
    <n v="472712"/>
    <s v="UTC+1"/>
    <s v="+1"/>
  </r>
  <r>
    <n v="39912"/>
    <x v="6"/>
    <d v="2021-05-01T17:29:24"/>
    <x v="1539"/>
    <n v="4028"/>
    <n v="411922"/>
    <s v="UTC+1"/>
    <s v="+1"/>
  </r>
  <r>
    <n v="61451"/>
    <x v="3"/>
    <d v="2021-05-10T18:04:21"/>
    <x v="1540"/>
    <n v="4028"/>
    <n v="160175"/>
    <s v="UTC+1"/>
    <s v="+1"/>
  </r>
  <r>
    <n v="95193"/>
    <x v="6"/>
    <d v="2021-05-22T18:02:01"/>
    <x v="1541"/>
    <n v="4028"/>
    <n v="154256"/>
    <s v="UTC+1"/>
    <s v="+1"/>
  </r>
  <r>
    <n v="102632"/>
    <x v="3"/>
    <d v="2021-05-24T20:14:50"/>
    <x v="1542"/>
    <n v="4028"/>
    <n v="86587"/>
    <s v="UTC+1"/>
    <s v="+1"/>
  </r>
  <r>
    <n v="185825"/>
    <x v="1"/>
    <d v="2021-06-18T16:33:28"/>
    <x v="1543"/>
    <n v="4028"/>
    <n v="459600"/>
    <s v="UTC+1"/>
    <s v="+1"/>
  </r>
  <r>
    <n v="215931"/>
    <x v="6"/>
    <d v="2021-06-26T15:53:52"/>
    <x v="1544"/>
    <n v="4028"/>
    <n v="310457"/>
    <s v="UTC+1"/>
    <s v="+1"/>
  </r>
  <r>
    <n v="234539"/>
    <x v="4"/>
    <d v="2021-07-01T22:16:00"/>
    <x v="1545"/>
    <n v="4028"/>
    <n v="418854"/>
    <s v="UTC+1"/>
    <s v="+1"/>
  </r>
  <r>
    <n v="238426"/>
    <x v="1"/>
    <d v="2021-07-02T23:35:13"/>
    <x v="1546"/>
    <n v="4028"/>
    <n v="158978"/>
    <s v="UTC+1"/>
    <s v="+1"/>
  </r>
  <r>
    <n v="263173"/>
    <x v="6"/>
    <d v="2021-07-10T15:35:13"/>
    <x v="1547"/>
    <n v="4028"/>
    <n v="189009"/>
    <s v="UTC+1"/>
    <s v="+1"/>
  </r>
  <r>
    <n v="267458"/>
    <x v="2"/>
    <d v="2021-07-11T14:43:58"/>
    <x v="1548"/>
    <n v="4028"/>
    <n v="37644"/>
    <s v="UTC+1"/>
    <s v="+1"/>
  </r>
  <r>
    <n v="271223"/>
    <x v="3"/>
    <d v="2021-07-12T16:21:49"/>
    <x v="1549"/>
    <n v="4028"/>
    <n v="347393"/>
    <s v="UTC+1"/>
    <s v="+1"/>
  </r>
  <r>
    <n v="325256"/>
    <x v="0"/>
    <d v="2021-07-28T18:41:38"/>
    <x v="1550"/>
    <n v="4028"/>
    <n v="250679"/>
    <s v="UTC+1"/>
    <s v="+1"/>
  </r>
  <r>
    <n v="335574"/>
    <x v="6"/>
    <d v="2021-07-31T16:31:09"/>
    <x v="1551"/>
    <n v="4028"/>
    <n v="242428"/>
    <s v="UTC+1"/>
    <s v="+1"/>
  </r>
  <r>
    <n v="384208"/>
    <x v="6"/>
    <d v="2021-08-14T19:18:55"/>
    <x v="1552"/>
    <n v="4028"/>
    <n v="347393"/>
    <s v="UTC+1"/>
    <s v="+1"/>
  </r>
  <r>
    <n v="402925"/>
    <x v="1"/>
    <d v="2021-08-20T23:07:16"/>
    <x v="1553"/>
    <n v="4028"/>
    <n v="258219"/>
    <s v="UTC+1"/>
    <s v="+1"/>
  </r>
  <r>
    <n v="409017"/>
    <x v="2"/>
    <d v="2021-08-22T15:07:16"/>
    <x v="1554"/>
    <n v="4028"/>
    <n v="406570"/>
    <s v="UTC+1"/>
    <s v="+1"/>
  </r>
  <r>
    <n v="421316"/>
    <x v="1"/>
    <d v="2021-08-27T15:09:35"/>
    <x v="1555"/>
    <n v="4028"/>
    <n v="230836"/>
    <s v="UTC+1"/>
    <s v="+1"/>
  </r>
  <r>
    <n v="15341"/>
    <x v="2"/>
    <d v="2021-04-18T21:10:45"/>
    <x v="1556"/>
    <n v="4032"/>
    <n v="351192"/>
    <s v="UTC+1"/>
    <s v="+1"/>
  </r>
  <r>
    <n v="51990"/>
    <x v="1"/>
    <d v="2021-05-07T11:55:37"/>
    <x v="1557"/>
    <n v="4039"/>
    <n v="250679"/>
    <s v="UTC+4"/>
    <s v="+4"/>
  </r>
  <r>
    <n v="54717"/>
    <x v="6"/>
    <d v="2021-05-08T09:56:47"/>
    <x v="1558"/>
    <n v="4039"/>
    <n v="473323"/>
    <s v="UTC+4"/>
    <s v="+4"/>
  </r>
  <r>
    <n v="88494"/>
    <x v="1"/>
    <d v="2021-05-21T08:25:54"/>
    <x v="1559"/>
    <n v="4039"/>
    <n v="378581"/>
    <s v="UTC+4"/>
    <s v="+4"/>
  </r>
  <r>
    <n v="215368"/>
    <x v="6"/>
    <d v="2021-06-26T14:10:45"/>
    <x v="1560"/>
    <n v="4062"/>
    <n v="82901"/>
    <s v="UTC+4"/>
    <s v="+4"/>
  </r>
  <r>
    <n v="223367"/>
    <x v="3"/>
    <d v="2021-06-28T10:01:26"/>
    <x v="1561"/>
    <n v="4062"/>
    <n v="250679"/>
    <s v="UTC+4"/>
    <s v="+4"/>
  </r>
  <r>
    <n v="264758"/>
    <x v="6"/>
    <d v="2021-07-10T19:57:56"/>
    <x v="1562"/>
    <n v="4062"/>
    <n v="7145"/>
    <s v="UTC+4"/>
    <s v="+4"/>
  </r>
  <r>
    <n v="273197"/>
    <x v="5"/>
    <d v="2021-07-13T09:45:07"/>
    <x v="1563"/>
    <n v="4062"/>
    <n v="327968"/>
    <s v="UTC+4"/>
    <s v="+4"/>
  </r>
  <r>
    <n v="302519"/>
    <x v="4"/>
    <d v="2021-07-22T13:07:51"/>
    <x v="1564"/>
    <n v="4062"/>
    <n v="111153"/>
    <s v="UTC+4"/>
    <s v="+4"/>
  </r>
  <r>
    <n v="318564"/>
    <x v="3"/>
    <d v="2021-07-26T15:06:41"/>
    <x v="1565"/>
    <n v="4062"/>
    <n v="118549"/>
    <s v="UTC+4"/>
    <s v="+4"/>
  </r>
  <r>
    <n v="366711"/>
    <x v="3"/>
    <d v="2021-08-09T05:36:00"/>
    <x v="1566"/>
    <n v="4062"/>
    <n v="411922"/>
    <s v="UTC+4"/>
    <s v="+4"/>
  </r>
  <r>
    <n v="387149"/>
    <x v="2"/>
    <d v="2021-08-15T15:17:47"/>
    <x v="1567"/>
    <n v="4062"/>
    <n v="443594"/>
    <s v="UTC+4"/>
    <s v="+4"/>
  </r>
  <r>
    <n v="395015"/>
    <x v="0"/>
    <d v="2021-08-18T15:16:00"/>
    <x v="1568"/>
    <n v="4062"/>
    <n v="466283"/>
    <s v="UTC+4"/>
    <s v="+4"/>
  </r>
  <r>
    <n v="418857"/>
    <x v="4"/>
    <d v="2021-08-26T10:15:25"/>
    <x v="1569"/>
    <n v="4062"/>
    <n v="264283"/>
    <s v="UTC+4"/>
    <s v="+4"/>
  </r>
  <r>
    <n v="19631"/>
    <x v="4"/>
    <d v="2021-04-22T14:02:36"/>
    <x v="1570"/>
    <n v="4076"/>
    <n v="202651"/>
    <s v="UTC+2"/>
    <s v="+2"/>
  </r>
  <r>
    <n v="61458"/>
    <x v="3"/>
    <d v="2021-05-10T18:04:56"/>
    <x v="1571"/>
    <n v="4076"/>
    <n v="74456"/>
    <s v="UTC+2"/>
    <s v="+2"/>
  </r>
  <r>
    <n v="74671"/>
    <x v="6"/>
    <d v="2021-05-15T17:36:58"/>
    <x v="1572"/>
    <n v="4076"/>
    <n v="286726"/>
    <s v="UTC+2"/>
    <s v="+2"/>
  </r>
  <r>
    <n v="95024"/>
    <x v="6"/>
    <d v="2021-05-22T17:27:39"/>
    <x v="1573"/>
    <n v="4076"/>
    <n v="321129"/>
    <s v="UTC+2"/>
    <s v="+2"/>
  </r>
  <r>
    <n v="97350"/>
    <x v="2"/>
    <d v="2021-05-23T09:16:48"/>
    <x v="1574"/>
    <n v="4076"/>
    <n v="88895"/>
    <s v="UTC+2"/>
    <s v="+2"/>
  </r>
  <r>
    <n v="108107"/>
    <x v="0"/>
    <d v="2021-05-26T21:34:38"/>
    <x v="1575"/>
    <n v="4076"/>
    <n v="21760"/>
    <s v="UTC+2"/>
    <s v="+2"/>
  </r>
  <r>
    <n v="141363"/>
    <x v="6"/>
    <d v="2021-06-05T13:18:20"/>
    <x v="1576"/>
    <n v="4076"/>
    <n v="118549"/>
    <s v="UTC+2"/>
    <s v="+2"/>
  </r>
  <r>
    <n v="232851"/>
    <x v="4"/>
    <d v="2021-07-01T14:35:13"/>
    <x v="1577"/>
    <n v="4076"/>
    <n v="227775"/>
    <s v="UTC+2"/>
    <s v="+2"/>
  </r>
  <r>
    <n v="262564"/>
    <x v="6"/>
    <d v="2021-07-10T13:25:19"/>
    <x v="1578"/>
    <n v="4076"/>
    <n v="86587"/>
    <s v="UTC+2"/>
    <s v="+2"/>
  </r>
  <r>
    <n v="294144"/>
    <x v="3"/>
    <d v="2021-07-19T15:05:17"/>
    <x v="1579"/>
    <n v="4076"/>
    <n v="349014"/>
    <s v="UTC+2"/>
    <s v="+2"/>
  </r>
  <r>
    <n v="319238"/>
    <x v="3"/>
    <d v="2021-07-26T17:29:59"/>
    <x v="1580"/>
    <n v="4076"/>
    <n v="153893"/>
    <s v="UTC+2"/>
    <s v="+2"/>
  </r>
  <r>
    <n v="326475"/>
    <x v="4"/>
    <d v="2021-07-29T09:18:14"/>
    <x v="1581"/>
    <n v="4076"/>
    <n v="357547"/>
    <s v="UTC+2"/>
    <s v="+2"/>
  </r>
  <r>
    <n v="9931"/>
    <x v="0"/>
    <d v="2021-04-14T18:42:13"/>
    <x v="1582"/>
    <n v="4114"/>
    <n v="105352"/>
    <s v="UTC+2"/>
    <s v="+2"/>
  </r>
  <r>
    <n v="20107"/>
    <x v="4"/>
    <d v="2021-04-22T16:31:44"/>
    <x v="1583"/>
    <n v="4114"/>
    <n v="362672"/>
    <s v="UTC+2"/>
    <s v="+2"/>
  </r>
  <r>
    <n v="21623"/>
    <x v="1"/>
    <d v="2021-04-23T19:10:10"/>
    <x v="1584"/>
    <n v="4114"/>
    <n v="111320"/>
    <s v="UTC+2"/>
    <s v="+2"/>
  </r>
  <r>
    <n v="38435"/>
    <x v="6"/>
    <d v="2021-05-01T04:21:36"/>
    <x v="1585"/>
    <n v="4114"/>
    <n v="172251"/>
    <s v="UTC+2"/>
    <s v="+2"/>
  </r>
  <r>
    <n v="85494"/>
    <x v="0"/>
    <d v="2021-05-19T19:47:27"/>
    <x v="1586"/>
    <n v="4114"/>
    <n v="53136"/>
    <s v="UTC+2"/>
    <s v="+2"/>
  </r>
  <r>
    <n v="147896"/>
    <x v="3"/>
    <d v="2021-06-07T00:22:24"/>
    <x v="1587"/>
    <n v="4114"/>
    <n v="245484"/>
    <s v="UTC+2"/>
    <s v="+2"/>
  </r>
  <r>
    <n v="176236"/>
    <x v="5"/>
    <d v="2021-06-15T14:35:13"/>
    <x v="1588"/>
    <n v="4114"/>
    <n v="434458"/>
    <s v="UTC+2"/>
    <s v="+2"/>
  </r>
  <r>
    <n v="194473"/>
    <x v="2"/>
    <d v="2021-06-20T13:39:18"/>
    <x v="1589"/>
    <n v="4114"/>
    <n v="411922"/>
    <s v="UTC+2"/>
    <s v="+2"/>
  </r>
  <r>
    <n v="206349"/>
    <x v="0"/>
    <d v="2021-06-23T23:10:10"/>
    <x v="1590"/>
    <n v="4114"/>
    <n v="286726"/>
    <s v="UTC+2"/>
    <s v="+2"/>
  </r>
  <r>
    <n v="57213"/>
    <x v="2"/>
    <d v="2021-05-09T00:53:52"/>
    <x v="1591"/>
    <n v="4141"/>
    <n v="191893"/>
    <s v="UTC-4"/>
    <s v="-4"/>
  </r>
  <r>
    <n v="58466"/>
    <x v="2"/>
    <d v="2021-05-09T14:57:21"/>
    <x v="1592"/>
    <n v="4141"/>
    <n v="411922"/>
    <s v="UTC-4"/>
    <s v="-4"/>
  </r>
  <r>
    <n v="62243"/>
    <x v="3"/>
    <d v="2021-05-10T23:09:00"/>
    <x v="1593"/>
    <n v="4141"/>
    <n v="118137"/>
    <s v="UTC-4"/>
    <s v="-4"/>
  </r>
  <r>
    <n v="79449"/>
    <x v="3"/>
    <d v="2021-05-17T00:21:14"/>
    <x v="1594"/>
    <n v="4141"/>
    <n v="202914"/>
    <s v="UTC-4"/>
    <s v="-4"/>
  </r>
  <r>
    <n v="121298"/>
    <x v="2"/>
    <d v="2021-05-30T04:12:21"/>
    <x v="1595"/>
    <n v="4141"/>
    <n v="470762"/>
    <s v="UTC-4"/>
    <s v="-4"/>
  </r>
  <r>
    <n v="144028"/>
    <x v="2"/>
    <d v="2021-06-06T00:09:35"/>
    <x v="1596"/>
    <n v="4141"/>
    <n v="411922"/>
    <s v="UTC-4"/>
    <s v="-4"/>
  </r>
  <r>
    <n v="150225"/>
    <x v="3"/>
    <d v="2021-06-07T22:27:04"/>
    <x v="1597"/>
    <n v="4141"/>
    <n v="362672"/>
    <s v="UTC-4"/>
    <s v="-4"/>
  </r>
  <r>
    <n v="168366"/>
    <x v="2"/>
    <d v="2021-06-13T01:56:47"/>
    <x v="1598"/>
    <n v="4141"/>
    <n v="230507"/>
    <s v="UTC-4"/>
    <s v="-4"/>
  </r>
  <r>
    <n v="184185"/>
    <x v="1"/>
    <d v="2021-06-18T05:17:10"/>
    <x v="1599"/>
    <n v="4141"/>
    <n v="189009"/>
    <s v="UTC-4"/>
    <s v="-4"/>
  </r>
  <r>
    <n v="193166"/>
    <x v="2"/>
    <d v="2021-06-20T02:08:26"/>
    <x v="1600"/>
    <n v="4141"/>
    <n v="238134"/>
    <s v="UTC-4"/>
    <s v="-4"/>
  </r>
  <r>
    <n v="194773"/>
    <x v="2"/>
    <d v="2021-06-20T14:36:26"/>
    <x v="1601"/>
    <n v="4141"/>
    <n v="473323"/>
    <s v="UTC-4"/>
    <s v="-4"/>
  </r>
  <r>
    <n v="111637"/>
    <x v="1"/>
    <d v="2021-05-28T11:18:14"/>
    <x v="1602"/>
    <n v="4182"/>
    <n v="457934"/>
    <s v="UTC-6"/>
    <s v="-6"/>
  </r>
  <r>
    <n v="115749"/>
    <x v="6"/>
    <d v="2021-05-29T01:36:58"/>
    <x v="1603"/>
    <n v="4182"/>
    <n v="230507"/>
    <s v="UTC-6"/>
    <s v="-6"/>
  </r>
  <r>
    <n v="118878"/>
    <x v="6"/>
    <d v="2021-05-29T17:29:59"/>
    <x v="1604"/>
    <n v="4182"/>
    <n v="237"/>
    <s v="UTC-6"/>
    <s v="-6"/>
  </r>
  <r>
    <n v="133427"/>
    <x v="4"/>
    <d v="2021-06-03T10:32:10"/>
    <x v="1605"/>
    <n v="4182"/>
    <n v="250679"/>
    <s v="UTC-6"/>
    <s v="-6"/>
  </r>
  <r>
    <n v="144152"/>
    <x v="2"/>
    <d v="2021-06-06T01:04:21"/>
    <x v="1606"/>
    <n v="4182"/>
    <n v="81725"/>
    <s v="UTC-6"/>
    <s v="-6"/>
  </r>
  <r>
    <n v="168048"/>
    <x v="6"/>
    <d v="2021-06-12T23:31:09"/>
    <x v="1607"/>
    <n v="4182"/>
    <n v="320620"/>
    <s v="UTC-6"/>
    <s v="-6"/>
  </r>
  <r>
    <n v="180320"/>
    <x v="0"/>
    <d v="2021-06-16T21:09:00"/>
    <x v="1608"/>
    <n v="4182"/>
    <n v="82850"/>
    <s v="UTC-6"/>
    <s v="-6"/>
  </r>
  <r>
    <n v="192153"/>
    <x v="6"/>
    <d v="2021-06-19T20:41:03"/>
    <x v="1609"/>
    <n v="4182"/>
    <n v="433247"/>
    <s v="UTC-6"/>
    <s v="-6"/>
  </r>
  <r>
    <n v="195389"/>
    <x v="2"/>
    <d v="2021-06-20T16:43:29"/>
    <x v="1610"/>
    <n v="4182"/>
    <n v="122982"/>
    <s v="UTC-6"/>
    <s v="-6"/>
  </r>
  <r>
    <n v="206532"/>
    <x v="4"/>
    <d v="2021-06-24T04:10:45"/>
    <x v="1611"/>
    <n v="4182"/>
    <n v="104958"/>
    <s v="UTC-6"/>
    <s v="-6"/>
  </r>
  <r>
    <n v="234313"/>
    <x v="4"/>
    <d v="2021-07-01T20:57:21"/>
    <x v="1612"/>
    <n v="4182"/>
    <n v="111436"/>
    <s v="UTC-6"/>
    <s v="-6"/>
  </r>
  <r>
    <n v="242940"/>
    <x v="6"/>
    <d v="2021-07-03T23:14:50"/>
    <x v="1613"/>
    <n v="4182"/>
    <n v="114993"/>
    <s v="UTC-6"/>
    <s v="-6"/>
  </r>
  <r>
    <n v="251967"/>
    <x v="5"/>
    <d v="2021-07-06T22:56:12"/>
    <x v="1614"/>
    <n v="4182"/>
    <n v="183446"/>
    <s v="UTC-6"/>
    <s v="-6"/>
  </r>
  <r>
    <n v="257192"/>
    <x v="1"/>
    <d v="2021-07-09T04:31:44"/>
    <x v="1615"/>
    <n v="4182"/>
    <n v="70091"/>
    <s v="UTC-6"/>
    <s v="-6"/>
  </r>
  <r>
    <n v="338529"/>
    <x v="2"/>
    <d v="2021-08-01T04:22:01"/>
    <x v="1616"/>
    <n v="4182"/>
    <n v="397390"/>
    <s v="UTC-6"/>
    <s v="-6"/>
  </r>
  <r>
    <n v="366621"/>
    <x v="3"/>
    <d v="2021-08-09T02:14:15"/>
    <x v="1617"/>
    <n v="4182"/>
    <n v="51317"/>
    <s v="UTC-6"/>
    <s v="-6"/>
  </r>
  <r>
    <n v="381400"/>
    <x v="6"/>
    <d v="2021-08-14T04:30:24"/>
    <x v="1618"/>
    <n v="4182"/>
    <n v="413014"/>
    <s v="UTC-6"/>
    <s v="-6"/>
  </r>
  <r>
    <n v="396260"/>
    <x v="0"/>
    <d v="2021-08-18T22:28:14"/>
    <x v="1619"/>
    <n v="4182"/>
    <n v="100412"/>
    <s v="UTC-6"/>
    <s v="-6"/>
  </r>
  <r>
    <n v="400246"/>
    <x v="1"/>
    <d v="2021-08-20T15:11:31"/>
    <x v="1620"/>
    <n v="4182"/>
    <n v="379466"/>
    <s v="UTC-6"/>
    <s v="-6"/>
  </r>
  <r>
    <n v="403016"/>
    <x v="1"/>
    <d v="2021-08-20T23:54:27"/>
    <x v="1621"/>
    <n v="4182"/>
    <n v="209666"/>
    <s v="UTC-6"/>
    <s v="-6"/>
  </r>
  <r>
    <n v="53767"/>
    <x v="1"/>
    <d v="2021-05-07T22:35:13"/>
    <x v="1622"/>
    <n v="4210"/>
    <n v="148570"/>
    <s v="UTC+2"/>
    <s v="+2"/>
  </r>
  <r>
    <n v="96598"/>
    <x v="2"/>
    <d v="2021-05-23T00:31:36"/>
    <x v="1623"/>
    <n v="4210"/>
    <n v="411922"/>
    <s v="UTC+2"/>
    <s v="+2"/>
  </r>
  <r>
    <n v="252326"/>
    <x v="0"/>
    <d v="2021-07-07T05:11:31"/>
    <x v="1624"/>
    <n v="4216"/>
    <n v="443594"/>
    <s v="UTC+1"/>
    <s v="+1"/>
  </r>
  <r>
    <n v="261927"/>
    <x v="6"/>
    <d v="2021-07-10T09:52:42"/>
    <x v="1625"/>
    <n v="4216"/>
    <n v="157711"/>
    <s v="UTC+1"/>
    <s v="+1"/>
  </r>
  <r>
    <n v="309273"/>
    <x v="6"/>
    <d v="2021-07-24T07:20:58"/>
    <x v="1626"/>
    <n v="4216"/>
    <n v="154256"/>
    <s v="UTC+1"/>
    <s v="+1"/>
  </r>
  <r>
    <n v="313096"/>
    <x v="2"/>
    <d v="2021-07-25T00:16:19"/>
    <x v="1627"/>
    <n v="4216"/>
    <n v="473323"/>
    <s v="UTC+1"/>
    <s v="+1"/>
  </r>
  <r>
    <n v="346671"/>
    <x v="5"/>
    <d v="2021-08-03T16:42:48"/>
    <x v="1628"/>
    <n v="4216"/>
    <n v="411922"/>
    <s v="UTC+1"/>
    <s v="+1"/>
  </r>
  <r>
    <n v="350395"/>
    <x v="0"/>
    <d v="2021-08-04T20:42:48"/>
    <x v="1629"/>
    <n v="4216"/>
    <n v="463334"/>
    <s v="UTC+1"/>
    <s v="+1"/>
  </r>
  <r>
    <n v="372788"/>
    <x v="0"/>
    <d v="2021-08-11T15:23:34"/>
    <x v="1630"/>
    <n v="4216"/>
    <n v="177527"/>
    <s v="UTC+1"/>
    <s v="+1"/>
  </r>
  <r>
    <n v="383699"/>
    <x v="6"/>
    <d v="2021-08-14T17:45:05"/>
    <x v="1631"/>
    <n v="4216"/>
    <n v="158978"/>
    <s v="UTC+1"/>
    <s v="+1"/>
  </r>
  <r>
    <n v="392868"/>
    <x v="5"/>
    <d v="2021-08-17T17:38:43"/>
    <x v="1632"/>
    <n v="4216"/>
    <n v="91100"/>
    <s v="UTC+1"/>
    <s v="+1"/>
  </r>
  <r>
    <n v="402093"/>
    <x v="1"/>
    <d v="2021-08-20T19:30:34"/>
    <x v="1633"/>
    <n v="4216"/>
    <n v="179862"/>
    <s v="UTC+1"/>
    <s v="+1"/>
  </r>
  <r>
    <n v="410441"/>
    <x v="2"/>
    <d v="2021-08-22T19:24:09"/>
    <x v="1634"/>
    <n v="4216"/>
    <n v="33076"/>
    <s v="UTC+1"/>
    <s v="+1"/>
  </r>
  <r>
    <n v="416171"/>
    <x v="0"/>
    <d v="2021-08-25T10:55:41"/>
    <x v="1635"/>
    <n v="4216"/>
    <n v="470762"/>
    <s v="UTC+1"/>
    <s v="+1"/>
  </r>
  <r>
    <n v="53634"/>
    <x v="1"/>
    <d v="2021-05-07T21:45:42"/>
    <x v="1636"/>
    <n v="4240"/>
    <n v="3876"/>
    <s v="UTC+1"/>
    <s v="+1"/>
  </r>
  <r>
    <n v="59017"/>
    <x v="2"/>
    <d v="2021-05-09T17:36:23"/>
    <x v="556"/>
    <n v="4240"/>
    <n v="411922"/>
    <s v="UTC+1"/>
    <s v="+1"/>
  </r>
  <r>
    <n v="71189"/>
    <x v="1"/>
    <d v="2021-05-14T18:53:17"/>
    <x v="1637"/>
    <n v="4240"/>
    <n v="312449"/>
    <s v="UTC+1"/>
    <s v="+1"/>
  </r>
  <r>
    <n v="77895"/>
    <x v="2"/>
    <d v="2021-05-16T16:31:09"/>
    <x v="1638"/>
    <n v="4240"/>
    <n v="154256"/>
    <s v="UTC+1"/>
    <s v="+1"/>
  </r>
  <r>
    <n v="123978"/>
    <x v="2"/>
    <d v="2021-05-30T18:34:38"/>
    <x v="1639"/>
    <n v="4240"/>
    <n v="258251"/>
    <s v="UTC+1"/>
    <s v="+1"/>
  </r>
  <r>
    <n v="166210"/>
    <x v="6"/>
    <d v="2021-06-12T17:03:46"/>
    <x v="1640"/>
    <n v="4240"/>
    <n v="272330"/>
    <s v="UTC+1"/>
    <s v="+1"/>
  </r>
  <r>
    <n v="216806"/>
    <x v="6"/>
    <d v="2021-06-26T17:57:21"/>
    <x v="1641"/>
    <n v="4240"/>
    <n v="158978"/>
    <s v="UTC+1"/>
    <s v="+1"/>
  </r>
  <r>
    <n v="4245"/>
    <x v="6"/>
    <d v="2021-04-03T15:21:49"/>
    <x v="1642"/>
    <n v="4265"/>
    <n v="287175"/>
    <s v="UTC+2"/>
    <s v="+2"/>
  </r>
  <r>
    <n v="5881"/>
    <x v="1"/>
    <d v="2021-04-09T08:46:34"/>
    <x v="1643"/>
    <n v="4265"/>
    <n v="351192"/>
    <s v="UTC+2"/>
    <s v="+2"/>
  </r>
  <r>
    <n v="7839"/>
    <x v="2"/>
    <d v="2021-04-11T18:56:25"/>
    <x v="1644"/>
    <n v="4265"/>
    <n v="304128"/>
    <s v="UTC+2"/>
    <s v="+2"/>
  </r>
  <r>
    <n v="12292"/>
    <x v="6"/>
    <d v="2021-04-17T02:59:21"/>
    <x v="1645"/>
    <n v="4265"/>
    <n v="392434"/>
    <s v="UTC+2"/>
    <s v="+2"/>
  </r>
  <r>
    <n v="15398"/>
    <x v="2"/>
    <d v="2021-04-18T21:46:17"/>
    <x v="1646"/>
    <n v="4265"/>
    <n v="473323"/>
    <s v="UTC+2"/>
    <s v="+2"/>
  </r>
  <r>
    <n v="27377"/>
    <x v="2"/>
    <d v="2021-04-25T18:43:58"/>
    <x v="1647"/>
    <n v="4277"/>
    <n v="12149"/>
    <s v="UTC+1"/>
    <s v="+1"/>
  </r>
  <r>
    <n v="35804"/>
    <x v="1"/>
    <d v="2021-04-30T14:16:00"/>
    <x v="1648"/>
    <n v="4277"/>
    <n v="109999"/>
    <s v="UTC+1"/>
    <s v="+1"/>
  </r>
  <r>
    <n v="74134"/>
    <x v="6"/>
    <d v="2021-05-15T15:51:32"/>
    <x v="1649"/>
    <n v="4277"/>
    <n v="241927"/>
    <s v="UTC+1"/>
    <s v="+1"/>
  </r>
  <r>
    <n v="78055"/>
    <x v="2"/>
    <d v="2021-05-16T16:55:41"/>
    <x v="1650"/>
    <n v="4277"/>
    <n v="158978"/>
    <s v="UTC+1"/>
    <s v="+1"/>
  </r>
  <r>
    <n v="79244"/>
    <x v="2"/>
    <d v="2021-05-16T22:06:41"/>
    <x v="1651"/>
    <n v="4277"/>
    <n v="115218"/>
    <s v="UTC+1"/>
    <s v="+1"/>
  </r>
  <r>
    <n v="83272"/>
    <x v="5"/>
    <d v="2021-05-18T20:03:11"/>
    <x v="1652"/>
    <n v="4277"/>
    <n v="154256"/>
    <s v="UTC+1"/>
    <s v="+1"/>
  </r>
  <r>
    <n v="89860"/>
    <x v="1"/>
    <d v="2021-05-21T17:36:23"/>
    <x v="1653"/>
    <n v="4277"/>
    <n v="250679"/>
    <s v="UTC+1"/>
    <s v="+1"/>
  </r>
  <r>
    <n v="101559"/>
    <x v="3"/>
    <d v="2021-05-24T15:42:13"/>
    <x v="1654"/>
    <n v="4277"/>
    <n v="411922"/>
    <s v="UTC+1"/>
    <s v="+1"/>
  </r>
  <r>
    <n v="118877"/>
    <x v="6"/>
    <d v="2021-05-29T17:29:24"/>
    <x v="1655"/>
    <n v="4277"/>
    <n v="185769"/>
    <s v="UTC+1"/>
    <s v="+1"/>
  </r>
  <r>
    <n v="124293"/>
    <x v="2"/>
    <d v="2021-05-30T19:25:54"/>
    <x v="1656"/>
    <n v="4277"/>
    <n v="60239"/>
    <s v="UTC+1"/>
    <s v="+1"/>
  </r>
  <r>
    <n v="149074"/>
    <x v="3"/>
    <d v="2021-06-07T17:03:46"/>
    <x v="1657"/>
    <n v="4277"/>
    <n v="230507"/>
    <s v="UTC+1"/>
    <s v="+1"/>
  </r>
  <r>
    <n v="171557"/>
    <x v="2"/>
    <d v="2021-06-13T17:53:58"/>
    <x v="1658"/>
    <n v="4277"/>
    <n v="193398"/>
    <s v="UTC+1"/>
    <s v="+1"/>
  </r>
  <r>
    <n v="198192"/>
    <x v="3"/>
    <d v="2021-06-21T14:57:56"/>
    <x v="1659"/>
    <n v="4277"/>
    <n v="111153"/>
    <s v="UTC+1"/>
    <s v="+1"/>
  </r>
  <r>
    <n v="213628"/>
    <x v="6"/>
    <d v="2021-06-26T03:07:36"/>
    <x v="1660"/>
    <n v="4277"/>
    <n v="41578"/>
    <s v="UTC+1"/>
    <s v="+1"/>
  </r>
  <r>
    <n v="231959"/>
    <x v="0"/>
    <d v="2021-06-30T21:57:21"/>
    <x v="1661"/>
    <n v="4277"/>
    <n v="83466"/>
    <s v="UTC+1"/>
    <s v="+1"/>
  </r>
  <r>
    <n v="236696"/>
    <x v="1"/>
    <d v="2021-07-02T17:45:42"/>
    <x v="1662"/>
    <n v="4277"/>
    <n v="70675"/>
    <s v="UTC+1"/>
    <s v="+1"/>
  </r>
  <r>
    <n v="351523"/>
    <x v="4"/>
    <d v="2021-08-05T14:29:59"/>
    <x v="1663"/>
    <n v="4277"/>
    <n v="112334"/>
    <s v="UTC+1"/>
    <s v="+1"/>
  </r>
  <r>
    <n v="373640"/>
    <x v="0"/>
    <d v="2021-08-11T18:43:58"/>
    <x v="1664"/>
    <n v="4277"/>
    <n v="139440"/>
    <s v="UTC+1"/>
    <s v="+1"/>
  </r>
  <r>
    <n v="37138"/>
    <x v="1"/>
    <d v="2021-04-30T18:50:57"/>
    <x v="1665"/>
    <n v="4300"/>
    <n v="305608"/>
    <s v="UTC+1"/>
    <s v="+1"/>
  </r>
  <r>
    <n v="39593"/>
    <x v="6"/>
    <d v="2021-05-01T16:03:11"/>
    <x v="1666"/>
    <n v="4300"/>
    <n v="16029"/>
    <s v="UTC+1"/>
    <s v="+1"/>
  </r>
  <r>
    <n v="44823"/>
    <x v="3"/>
    <d v="2021-05-03T16:52:07"/>
    <x v="1667"/>
    <n v="4300"/>
    <n v="171935"/>
    <s v="UTC+1"/>
    <s v="+1"/>
  </r>
  <r>
    <n v="58797"/>
    <x v="2"/>
    <d v="2021-05-09T16:40:28"/>
    <x v="1668"/>
    <n v="4300"/>
    <n v="179296"/>
    <s v="UTC+1"/>
    <s v="+1"/>
  </r>
  <r>
    <n v="59752"/>
    <x v="2"/>
    <d v="2021-05-09T20:42:48"/>
    <x v="1669"/>
    <n v="4300"/>
    <n v="357547"/>
    <s v="UTC+1"/>
    <s v="+1"/>
  </r>
  <r>
    <n v="60234"/>
    <x v="3"/>
    <d v="2021-05-10T00:19:30"/>
    <x v="1670"/>
    <n v="4300"/>
    <n v="267896"/>
    <s v="UTC+1"/>
    <s v="+1"/>
  </r>
  <r>
    <n v="61496"/>
    <x v="3"/>
    <d v="2021-05-10T18:13:40"/>
    <x v="1671"/>
    <n v="4300"/>
    <n v="122982"/>
    <s v="UTC+1"/>
    <s v="+1"/>
  </r>
  <r>
    <n v="71580"/>
    <x v="1"/>
    <d v="2021-05-14T20:10:10"/>
    <x v="1672"/>
    <n v="4300"/>
    <n v="111153"/>
    <s v="UTC+1"/>
    <s v="+1"/>
  </r>
  <r>
    <n v="72355"/>
    <x v="6"/>
    <d v="2021-05-15T01:02:11"/>
    <x v="1673"/>
    <n v="4300"/>
    <n v="347008"/>
    <s v="UTC+1"/>
    <s v="+1"/>
  </r>
  <r>
    <n v="140420"/>
    <x v="6"/>
    <d v="2021-06-05T05:48:40"/>
    <x v="1674"/>
    <n v="4300"/>
    <n v="16360"/>
    <s v="UTC+1"/>
    <s v="+1"/>
  </r>
  <r>
    <n v="3952"/>
    <x v="1"/>
    <d v="2021-04-02T05:32:38"/>
    <x v="1675"/>
    <n v="4380"/>
    <n v="120139"/>
    <s v="UTC+9"/>
    <s v="+9"/>
  </r>
  <r>
    <n v="14168"/>
    <x v="2"/>
    <d v="2021-04-18T03:02:36"/>
    <x v="1676"/>
    <n v="4380"/>
    <n v="351192"/>
    <s v="UTC+9"/>
    <s v="+9"/>
  </r>
  <r>
    <n v="48987"/>
    <x v="0"/>
    <d v="2021-05-05T17:00:58"/>
    <x v="1677"/>
    <n v="4380"/>
    <n v="16360"/>
    <s v="UTC+9"/>
    <s v="+9"/>
  </r>
  <r>
    <n v="49773"/>
    <x v="4"/>
    <d v="2021-05-06T05:01:26"/>
    <x v="1678"/>
    <n v="4380"/>
    <n v="313862"/>
    <s v="UTC+9"/>
    <s v="+9"/>
  </r>
  <r>
    <n v="57964"/>
    <x v="2"/>
    <d v="2021-05-09T11:16:35"/>
    <x v="1679"/>
    <n v="4380"/>
    <n v="397"/>
    <s v="UTC+9"/>
    <s v="+9"/>
  </r>
  <r>
    <n v="15384"/>
    <x v="2"/>
    <d v="2021-04-18T21:37:37"/>
    <x v="1680"/>
    <n v="4438"/>
    <n v="251439"/>
    <s v="UTC+1"/>
    <s v="+1"/>
  </r>
  <r>
    <n v="18446"/>
    <x v="0"/>
    <d v="2021-04-21T17:38:43"/>
    <x v="1681"/>
    <n v="4438"/>
    <n v="411922"/>
    <s v="UTC+1"/>
    <s v="+1"/>
  </r>
  <r>
    <n v="24677"/>
    <x v="6"/>
    <d v="2021-04-24T18:50:57"/>
    <x v="1682"/>
    <n v="4438"/>
    <n v="122902"/>
    <s v="UTC+1"/>
    <s v="+1"/>
  </r>
  <r>
    <n v="26714"/>
    <x v="2"/>
    <d v="2021-04-25T15:04:56"/>
    <x v="1683"/>
    <n v="4438"/>
    <n v="81554"/>
    <s v="UTC+1"/>
    <s v="+1"/>
  </r>
  <r>
    <n v="68625"/>
    <x v="4"/>
    <d v="2021-05-13T21:08:26"/>
    <x v="169"/>
    <n v="4438"/>
    <n v="411922"/>
    <s v="UTC+1"/>
    <s v="+1"/>
  </r>
  <r>
    <n v="96428"/>
    <x v="6"/>
    <d v="2021-05-22T23:19:26"/>
    <x v="1684"/>
    <n v="4438"/>
    <n v="230507"/>
    <s v="UTC+1"/>
    <s v="+1"/>
  </r>
  <r>
    <n v="99866"/>
    <x v="2"/>
    <d v="2021-05-23T20:52:07"/>
    <x v="1685"/>
    <n v="4438"/>
    <n v="290088"/>
    <s v="UTC+1"/>
    <s v="+1"/>
  </r>
  <r>
    <n v="174043"/>
    <x v="3"/>
    <d v="2021-06-14T16:33:28"/>
    <x v="1686"/>
    <n v="4438"/>
    <n v="21760"/>
    <s v="UTC+1"/>
    <s v="+1"/>
  </r>
  <r>
    <n v="177204"/>
    <x v="5"/>
    <d v="2021-06-15T18:29:59"/>
    <x v="1687"/>
    <n v="4438"/>
    <n v="180055"/>
    <s v="UTC+1"/>
    <s v="+1"/>
  </r>
  <r>
    <n v="184859"/>
    <x v="1"/>
    <d v="2021-06-18T13:17:45"/>
    <x v="1688"/>
    <n v="4438"/>
    <n v="347008"/>
    <s v="UTC+1"/>
    <s v="+1"/>
  </r>
  <r>
    <n v="192552"/>
    <x v="6"/>
    <d v="2021-06-19T22:09:00"/>
    <x v="1689"/>
    <n v="4438"/>
    <n v="118549"/>
    <s v="UTC+1"/>
    <s v="+1"/>
  </r>
  <r>
    <n v="223559"/>
    <x v="3"/>
    <d v="2021-06-28T12:07:51"/>
    <x v="1690"/>
    <n v="4438"/>
    <n v="252370"/>
    <s v="UTC+1"/>
    <s v="+1"/>
  </r>
  <r>
    <n v="252426"/>
    <x v="0"/>
    <d v="2021-07-07T07:45:36"/>
    <x v="1691"/>
    <n v="4438"/>
    <n v="434871"/>
    <s v="UTC+1"/>
    <s v="+1"/>
  </r>
  <r>
    <n v="253798"/>
    <x v="0"/>
    <d v="2021-07-07T19:39:53"/>
    <x v="1692"/>
    <n v="4438"/>
    <n v="351192"/>
    <s v="UTC+1"/>
    <s v="+1"/>
  </r>
  <r>
    <n v="272367"/>
    <x v="3"/>
    <d v="2021-07-12T20:42:48"/>
    <x v="1693"/>
    <n v="4438"/>
    <n v="226824"/>
    <s v="UTC+1"/>
    <s v="+1"/>
  </r>
  <r>
    <n v="313277"/>
    <x v="2"/>
    <d v="2021-07-25T01:30:45"/>
    <x v="1694"/>
    <n v="4438"/>
    <n v="172957"/>
    <s v="UTC+1"/>
    <s v="+1"/>
  </r>
  <r>
    <n v="353611"/>
    <x v="4"/>
    <d v="2021-08-05T23:51:32"/>
    <x v="1695"/>
    <n v="4438"/>
    <n v="154256"/>
    <s v="UTC+1"/>
    <s v="+1"/>
  </r>
  <r>
    <n v="359866"/>
    <x v="6"/>
    <d v="2021-08-07T15:18:55"/>
    <x v="1696"/>
    <n v="4438"/>
    <n v="244574"/>
    <s v="UTC+1"/>
    <s v="+1"/>
  </r>
  <r>
    <n v="380301"/>
    <x v="1"/>
    <d v="2021-08-13T21:41:03"/>
    <x v="1697"/>
    <n v="4438"/>
    <n v="230507"/>
    <s v="UTC+1"/>
    <s v="+1"/>
  </r>
  <r>
    <n v="393219"/>
    <x v="5"/>
    <d v="2021-08-17T19:23:34"/>
    <x v="1698"/>
    <n v="4438"/>
    <n v="369021"/>
    <s v="UTC+1"/>
    <s v="+1"/>
  </r>
  <r>
    <n v="413528"/>
    <x v="3"/>
    <d v="2021-08-23T21:34:03"/>
    <x v="1699"/>
    <n v="4438"/>
    <n v="158978"/>
    <s v="UTC+1"/>
    <s v="+1"/>
  </r>
  <r>
    <n v="417726"/>
    <x v="0"/>
    <d v="2021-08-25T18:48:37"/>
    <x v="1700"/>
    <n v="4438"/>
    <n v="209666"/>
    <s v="UTC+1"/>
    <s v="+1"/>
  </r>
  <r>
    <n v="26589"/>
    <x v="2"/>
    <d v="2021-04-25T14:20:42"/>
    <x v="1701"/>
    <n v="4484"/>
    <n v="192331"/>
    <s v="UTC+2"/>
    <s v="+2"/>
  </r>
  <r>
    <n v="40264"/>
    <x v="6"/>
    <d v="2021-05-01T19:37:46"/>
    <x v="1702"/>
    <n v="4484"/>
    <n v="118549"/>
    <s v="UTC+2"/>
    <s v="+2"/>
  </r>
  <r>
    <n v="43054"/>
    <x v="2"/>
    <d v="2021-05-02T19:21:49"/>
    <x v="1703"/>
    <n v="4484"/>
    <n v="250679"/>
    <s v="UTC+2"/>
    <s v="+2"/>
  </r>
  <r>
    <n v="44958"/>
    <x v="3"/>
    <d v="2021-05-03T17:41:38"/>
    <x v="1704"/>
    <n v="4484"/>
    <n v="154256"/>
    <s v="UTC+2"/>
    <s v="+2"/>
  </r>
  <r>
    <n v="51612"/>
    <x v="1"/>
    <d v="2021-05-07T03:55:41"/>
    <x v="1705"/>
    <n v="4484"/>
    <n v="153893"/>
    <s v="UTC+2"/>
    <s v="+2"/>
  </r>
  <r>
    <n v="57750"/>
    <x v="2"/>
    <d v="2021-05-09T08:10:37"/>
    <x v="1706"/>
    <n v="4484"/>
    <n v="422504"/>
    <s v="UTC+2"/>
    <s v="+2"/>
  </r>
  <r>
    <n v="65711"/>
    <x v="0"/>
    <d v="2021-05-12T16:48:02"/>
    <x v="1707"/>
    <n v="4484"/>
    <n v="158262"/>
    <s v="UTC+2"/>
    <s v="+2"/>
  </r>
  <r>
    <n v="75643"/>
    <x v="6"/>
    <d v="2021-05-15T21:32:19"/>
    <x v="1708"/>
    <n v="4484"/>
    <n v="411922"/>
    <s v="UTC+2"/>
    <s v="+2"/>
  </r>
  <r>
    <n v="89787"/>
    <x v="1"/>
    <d v="2021-05-21T17:20:40"/>
    <x v="609"/>
    <n v="4484"/>
    <n v="422472"/>
    <s v="UTC+2"/>
    <s v="+2"/>
  </r>
  <r>
    <n v="95787"/>
    <x v="6"/>
    <d v="2021-05-22T20:13:05"/>
    <x v="1709"/>
    <n v="4484"/>
    <n v="32415"/>
    <s v="UTC+2"/>
    <s v="+2"/>
  </r>
  <r>
    <n v="213624"/>
    <x v="6"/>
    <d v="2021-06-26T03:06:12"/>
    <x v="1710"/>
    <n v="4530"/>
    <n v="274147"/>
    <s v="UTC+4"/>
    <s v="+4"/>
  </r>
  <r>
    <n v="279410"/>
    <x v="4"/>
    <d v="2021-07-15T12:39:53"/>
    <x v="1711"/>
    <n v="4530"/>
    <n v="278351"/>
    <s v="UTC+4"/>
    <s v="+4"/>
  </r>
  <r>
    <n v="305205"/>
    <x v="1"/>
    <d v="2021-07-23T10:31:44"/>
    <x v="1467"/>
    <n v="4530"/>
    <n v="266896"/>
    <s v="UTC+4"/>
    <s v="+4"/>
  </r>
  <r>
    <n v="354666"/>
    <x v="1"/>
    <d v="2021-08-06T14:27:04"/>
    <x v="1712"/>
    <n v="4530"/>
    <n v="291822"/>
    <s v="UTC+4"/>
    <s v="+4"/>
  </r>
  <r>
    <n v="374977"/>
    <x v="4"/>
    <d v="2021-08-12T09:40:48"/>
    <x v="1713"/>
    <n v="4530"/>
    <n v="347393"/>
    <s v="UTC+4"/>
    <s v="+4"/>
  </r>
  <r>
    <n v="397544"/>
    <x v="4"/>
    <d v="2021-08-19T15:34:38"/>
    <x v="1714"/>
    <n v="4530"/>
    <n v="438887"/>
    <s v="UTC+4"/>
    <s v="+4"/>
  </r>
  <r>
    <n v="412409"/>
    <x v="3"/>
    <d v="2021-08-23T16:21:14"/>
    <x v="1715"/>
    <n v="4530"/>
    <n v="439981"/>
    <s v="UTC+4"/>
    <s v="+4"/>
  </r>
  <r>
    <n v="414217"/>
    <x v="5"/>
    <d v="2021-08-24T11:43:58"/>
    <x v="1716"/>
    <n v="4530"/>
    <n v="325984"/>
    <s v="UTC+4"/>
    <s v="+4"/>
  </r>
  <r>
    <n v="419614"/>
    <x v="4"/>
    <d v="2021-08-26T16:32:53"/>
    <x v="1717"/>
    <n v="4530"/>
    <n v="86587"/>
    <s v="UTC+4"/>
    <s v="+4"/>
  </r>
  <r>
    <n v="3585"/>
    <x v="0"/>
    <d v="2021-03-31T15:14:50"/>
    <x v="1718"/>
    <n v="4531"/>
    <n v="23892"/>
    <s v="UTC+2"/>
    <s v="+2"/>
  </r>
  <r>
    <n v="3927"/>
    <x v="4"/>
    <d v="2021-04-01T23:05:31"/>
    <x v="1719"/>
    <n v="4531"/>
    <n v="241713"/>
    <s v="UTC+2"/>
    <s v="+2"/>
  </r>
  <r>
    <n v="7590"/>
    <x v="2"/>
    <d v="2021-04-11T12:36:23"/>
    <x v="1720"/>
    <n v="4531"/>
    <n v="300941"/>
    <s v="UTC+2"/>
    <s v="+2"/>
  </r>
  <r>
    <n v="13022"/>
    <x v="6"/>
    <d v="2021-04-17T14:41:29"/>
    <x v="1721"/>
    <n v="4531"/>
    <n v="304128"/>
    <s v="UTC+2"/>
    <s v="+2"/>
  </r>
  <r>
    <n v="13970"/>
    <x v="6"/>
    <d v="2021-04-17T22:50:44"/>
    <x v="1722"/>
    <n v="4531"/>
    <n v="411922"/>
    <s v="UTC+2"/>
    <s v="+2"/>
  </r>
  <r>
    <n v="46816"/>
    <x v="5"/>
    <d v="2021-05-04T16:43:23"/>
    <x v="1723"/>
    <n v="4531"/>
    <n v="290088"/>
    <s v="UTC+2"/>
    <s v="+2"/>
  </r>
  <r>
    <n v="56166"/>
    <x v="6"/>
    <d v="2021-05-08T18:44:33"/>
    <x v="1724"/>
    <n v="4531"/>
    <n v="256570"/>
    <s v="UTC+2"/>
    <s v="+2"/>
  </r>
  <r>
    <n v="80882"/>
    <x v="3"/>
    <d v="2021-05-17T19:19:30"/>
    <x v="1725"/>
    <n v="4531"/>
    <n v="18620"/>
    <s v="UTC+2"/>
    <s v="+2"/>
  </r>
  <r>
    <n v="91369"/>
    <x v="1"/>
    <d v="2021-05-21T20:59:41"/>
    <x v="1726"/>
    <n v="4531"/>
    <n v="250679"/>
    <s v="UTC+2"/>
    <s v="+2"/>
  </r>
  <r>
    <n v="113357"/>
    <x v="1"/>
    <d v="2021-05-28T17:25:19"/>
    <x v="1727"/>
    <n v="4531"/>
    <n v="163865"/>
    <s v="UTC+2"/>
    <s v="+2"/>
  </r>
  <r>
    <n v="142711"/>
    <x v="6"/>
    <d v="2021-06-05T18:42:13"/>
    <x v="1728"/>
    <n v="4531"/>
    <n v="415978"/>
    <s v="UTC+2"/>
    <s v="+2"/>
  </r>
  <r>
    <n v="146140"/>
    <x v="2"/>
    <d v="2021-06-06T16:38:43"/>
    <x v="1729"/>
    <n v="4531"/>
    <n v="471403"/>
    <s v="UTC+2"/>
    <s v="+2"/>
  </r>
  <r>
    <n v="152683"/>
    <x v="5"/>
    <d v="2021-06-08T20:01:26"/>
    <x v="1730"/>
    <n v="4531"/>
    <n v="88863"/>
    <s v="UTC+2"/>
    <s v="+2"/>
  </r>
  <r>
    <n v="172959"/>
    <x v="2"/>
    <d v="2021-06-13T23:34:36"/>
    <x v="1731"/>
    <n v="4531"/>
    <n v="394819"/>
    <s v="UTC+2"/>
    <s v="+2"/>
  </r>
  <r>
    <n v="185883"/>
    <x v="1"/>
    <d v="2021-06-18T16:41:03"/>
    <x v="1732"/>
    <n v="4531"/>
    <n v="82513"/>
    <s v="UTC+2"/>
    <s v="+2"/>
  </r>
  <r>
    <n v="214790"/>
    <x v="6"/>
    <d v="2021-06-26T11:54:27"/>
    <x v="146"/>
    <n v="4531"/>
    <n v="204218"/>
    <s v="UTC+2"/>
    <s v="+2"/>
  </r>
  <r>
    <n v="237046"/>
    <x v="1"/>
    <d v="2021-07-02T18:42:13"/>
    <x v="1733"/>
    <n v="4531"/>
    <n v="365140"/>
    <s v="UTC+2"/>
    <s v="+2"/>
  </r>
  <r>
    <n v="271036"/>
    <x v="3"/>
    <d v="2021-07-12T15:40:28"/>
    <x v="1734"/>
    <n v="4531"/>
    <n v="450900"/>
    <s v="UTC+2"/>
    <s v="+2"/>
  </r>
  <r>
    <n v="301364"/>
    <x v="0"/>
    <d v="2021-07-21T21:16:00"/>
    <x v="1735"/>
    <n v="4531"/>
    <n v="234810"/>
    <s v="UTC+2"/>
    <s v="+2"/>
  </r>
  <r>
    <n v="344672"/>
    <x v="3"/>
    <d v="2021-08-02T20:50:22"/>
    <x v="916"/>
    <n v="4531"/>
    <n v="86587"/>
    <s v="UTC+2"/>
    <s v="+2"/>
  </r>
  <r>
    <n v="351065"/>
    <x v="4"/>
    <d v="2021-08-05T08:50:53"/>
    <x v="1736"/>
    <n v="4531"/>
    <n v="122902"/>
    <s v="UTC+2"/>
    <s v="+2"/>
  </r>
  <r>
    <n v="365360"/>
    <x v="2"/>
    <d v="2021-08-08T18:21:14"/>
    <x v="1737"/>
    <n v="4531"/>
    <n v="278622"/>
    <s v="UTC+2"/>
    <s v="+2"/>
  </r>
  <r>
    <n v="372864"/>
    <x v="0"/>
    <d v="2021-08-11T15:47:27"/>
    <x v="1738"/>
    <n v="4531"/>
    <n v="55961"/>
    <s v="UTC+2"/>
    <s v="+2"/>
  </r>
  <r>
    <n v="115243"/>
    <x v="1"/>
    <d v="2021-05-28T22:39:53"/>
    <x v="1739"/>
    <n v="4533"/>
    <n v="367371"/>
    <s v="UTC+2"/>
    <s v="+2"/>
  </r>
  <r>
    <n v="152865"/>
    <x v="5"/>
    <d v="2021-06-08T20:57:21"/>
    <x v="1740"/>
    <n v="4533"/>
    <n v="250679"/>
    <s v="UTC+2"/>
    <s v="+2"/>
  </r>
  <r>
    <n v="153973"/>
    <x v="0"/>
    <d v="2021-06-09T13:27:22"/>
    <x v="1741"/>
    <n v="4533"/>
    <n v="327968"/>
    <s v="UTC+2"/>
    <s v="+2"/>
  </r>
  <r>
    <n v="157627"/>
    <x v="4"/>
    <d v="2021-06-10T16:50:22"/>
    <x v="1742"/>
    <n v="4533"/>
    <n v="411922"/>
    <s v="UTC+2"/>
    <s v="+2"/>
  </r>
  <r>
    <n v="161633"/>
    <x v="1"/>
    <d v="2021-06-11T17:57:56"/>
    <x v="1743"/>
    <n v="4533"/>
    <n v="76405"/>
    <s v="UTC+2"/>
    <s v="+2"/>
  </r>
  <r>
    <n v="250959"/>
    <x v="5"/>
    <d v="2021-07-06T16:43:23"/>
    <x v="1744"/>
    <n v="4533"/>
    <n v="351192"/>
    <s v="UTC+2"/>
    <s v="+2"/>
  </r>
  <r>
    <n v="309020"/>
    <x v="6"/>
    <d v="2021-07-24T05:02:29"/>
    <x v="1745"/>
    <n v="4533"/>
    <n v="54565"/>
    <s v="UTC+2"/>
    <s v="+2"/>
  </r>
  <r>
    <n v="315217"/>
    <x v="2"/>
    <d v="2021-07-25T16:36:23"/>
    <x v="1746"/>
    <n v="4533"/>
    <n v="122902"/>
    <s v="UTC+2"/>
    <s v="+2"/>
  </r>
  <r>
    <n v="383057"/>
    <x v="6"/>
    <d v="2021-08-14T15:24:09"/>
    <x v="1747"/>
    <n v="4533"/>
    <n v="411922"/>
    <s v="UTC+2"/>
    <s v="+2"/>
  </r>
  <r>
    <n v="392652"/>
    <x v="5"/>
    <d v="2021-08-17T16:34:34"/>
    <x v="1748"/>
    <n v="4533"/>
    <n v="62570"/>
    <s v="UTC+2"/>
    <s v="+2"/>
  </r>
  <r>
    <n v="408627"/>
    <x v="2"/>
    <d v="2021-08-22T12:55:02"/>
    <x v="1749"/>
    <n v="4533"/>
    <n v="249799"/>
    <s v="UTC+2"/>
    <s v="+2"/>
  </r>
  <r>
    <n v="117344"/>
    <x v="6"/>
    <d v="2021-05-29T13:23:34"/>
    <x v="1750"/>
    <n v="4582"/>
    <n v="305874"/>
    <s v="UTC+3"/>
    <s v="+3"/>
  </r>
  <r>
    <n v="119459"/>
    <x v="6"/>
    <d v="2021-05-29T18:55:51"/>
    <x v="1751"/>
    <n v="4582"/>
    <n v="411922"/>
    <s v="UTC+3"/>
    <s v="+3"/>
  </r>
  <r>
    <n v="160357"/>
    <x v="1"/>
    <d v="2021-06-11T14:24:09"/>
    <x v="1752"/>
    <n v="4582"/>
    <n v="112456"/>
    <s v="UTC+3"/>
    <s v="+3"/>
  </r>
  <r>
    <n v="268053"/>
    <x v="2"/>
    <d v="2021-07-11T16:50:57"/>
    <x v="1753"/>
    <n v="4582"/>
    <n v="134382"/>
    <s v="UTC+3"/>
    <s v="+3"/>
  </r>
  <r>
    <n v="271013"/>
    <x v="3"/>
    <d v="2021-07-12T15:34:03"/>
    <x v="1754"/>
    <n v="4582"/>
    <n v="327968"/>
    <s v="UTC+3"/>
    <s v="+3"/>
  </r>
  <r>
    <n v="365809"/>
    <x v="2"/>
    <d v="2021-08-08T20:00:35"/>
    <x v="1755"/>
    <n v="4582"/>
    <n v="165821"/>
    <s v="UTC+3"/>
    <s v="+3"/>
  </r>
  <r>
    <n v="379925"/>
    <x v="1"/>
    <d v="2021-08-13T20:25:19"/>
    <x v="1756"/>
    <n v="4582"/>
    <n v="79351"/>
    <s v="UTC+3"/>
    <s v="+3"/>
  </r>
  <r>
    <n v="211638"/>
    <x v="1"/>
    <d v="2021-06-25T16:41:03"/>
    <x v="1757"/>
    <n v="4614"/>
    <n v="472908"/>
    <s v="UTC+2"/>
    <s v="+2"/>
  </r>
  <r>
    <n v="255691"/>
    <x v="4"/>
    <d v="2021-07-08T17:36:29"/>
    <x v="1758"/>
    <n v="4614"/>
    <n v="347008"/>
    <s v="UTC+2"/>
    <s v="+2"/>
  </r>
  <r>
    <n v="264616"/>
    <x v="6"/>
    <d v="2021-07-10T19:35:48"/>
    <x v="1759"/>
    <n v="4614"/>
    <n v="45364"/>
    <s v="UTC+2"/>
    <s v="+2"/>
  </r>
  <r>
    <n v="321003"/>
    <x v="5"/>
    <d v="2021-07-27T14:21:14"/>
    <x v="1760"/>
    <n v="4614"/>
    <n v="214224"/>
    <s v="UTC+2"/>
    <s v="+2"/>
  </r>
  <r>
    <n v="332026"/>
    <x v="1"/>
    <d v="2021-07-30T20:24:44"/>
    <x v="1761"/>
    <n v="4614"/>
    <n v="158978"/>
    <s v="UTC+2"/>
    <s v="+2"/>
  </r>
  <r>
    <n v="136875"/>
    <x v="1"/>
    <d v="2021-06-04T13:40:28"/>
    <x v="1762"/>
    <n v="4623"/>
    <n v="184941"/>
    <s v="UTC+0"/>
    <s v="+0"/>
  </r>
  <r>
    <n v="141730"/>
    <x v="6"/>
    <d v="2021-06-05T14:43:23"/>
    <x v="1763"/>
    <n v="4623"/>
    <n v="230507"/>
    <s v="UTC+0"/>
    <s v="+0"/>
  </r>
  <r>
    <n v="164329"/>
    <x v="6"/>
    <d v="2021-06-12T08:41:23"/>
    <x v="1764"/>
    <n v="4623"/>
    <n v="390503"/>
    <s v="UTC+0"/>
    <s v="+0"/>
  </r>
  <r>
    <n v="192575"/>
    <x v="6"/>
    <d v="2021-06-19T22:13:05"/>
    <x v="1765"/>
    <n v="4623"/>
    <n v="413446"/>
    <s v="UTC+0"/>
    <s v="+0"/>
  </r>
  <r>
    <n v="231580"/>
    <x v="0"/>
    <d v="2021-06-30T20:18:55"/>
    <x v="1766"/>
    <n v="4623"/>
    <n v="214668"/>
    <s v="UTC+0"/>
    <s v="+0"/>
  </r>
  <r>
    <n v="235322"/>
    <x v="1"/>
    <d v="2021-07-02T13:14:50"/>
    <x v="1767"/>
    <n v="4623"/>
    <n v="383772"/>
    <s v="UTC+0"/>
    <s v="+0"/>
  </r>
  <r>
    <n v="238092"/>
    <x v="1"/>
    <d v="2021-07-02T21:54:27"/>
    <x v="1768"/>
    <n v="4623"/>
    <n v="158978"/>
    <s v="UTC+0"/>
    <s v="+0"/>
  </r>
  <r>
    <n v="261148"/>
    <x v="6"/>
    <d v="2021-07-10T01:07:25"/>
    <x v="1769"/>
    <n v="4623"/>
    <n v="128523"/>
    <s v="UTC+0"/>
    <s v="+0"/>
  </r>
  <r>
    <n v="281678"/>
    <x v="1"/>
    <d v="2021-07-16T05:44:10"/>
    <x v="1770"/>
    <n v="4623"/>
    <n v="411922"/>
    <s v="UTC+0"/>
    <s v="+0"/>
  </r>
  <r>
    <n v="322306"/>
    <x v="5"/>
    <d v="2021-07-27T19:27:39"/>
    <x v="1771"/>
    <n v="4623"/>
    <n v="347008"/>
    <s v="UTC+0"/>
    <s v="+0"/>
  </r>
  <r>
    <n v="323065"/>
    <x v="5"/>
    <d v="2021-07-27T23:06:41"/>
    <x v="1772"/>
    <n v="4623"/>
    <n v="98704"/>
    <s v="UTC+0"/>
    <s v="+0"/>
  </r>
  <r>
    <n v="383988"/>
    <x v="6"/>
    <d v="2021-08-14T18:41:03"/>
    <x v="1773"/>
    <n v="4623"/>
    <n v="389195"/>
    <s v="UTC+0"/>
    <s v="+0"/>
  </r>
  <r>
    <n v="408295"/>
    <x v="2"/>
    <d v="2021-08-22T10:39:23"/>
    <x v="1774"/>
    <n v="4623"/>
    <n v="176309"/>
    <s v="UTC+0"/>
    <s v="+0"/>
  </r>
  <r>
    <n v="419192"/>
    <x v="4"/>
    <d v="2021-08-26T14:10:45"/>
    <x v="1775"/>
    <n v="4623"/>
    <n v="472712"/>
    <s v="UTC+0"/>
    <s v="+0"/>
  </r>
  <r>
    <n v="280329"/>
    <x v="4"/>
    <d v="2021-07-15T17:08:26"/>
    <x v="1776"/>
    <n v="4627"/>
    <n v="244574"/>
    <s v="UTC+1"/>
    <s v="+1"/>
  </r>
  <r>
    <n v="293284"/>
    <x v="2"/>
    <d v="2021-07-18T22:32:19"/>
    <x v="1777"/>
    <n v="4627"/>
    <n v="182191"/>
    <s v="UTC+1"/>
    <s v="+1"/>
  </r>
  <r>
    <n v="347548"/>
    <x v="5"/>
    <d v="2021-08-03T21:27:04"/>
    <x v="1778"/>
    <n v="4627"/>
    <n v="411922"/>
    <s v="UTC+1"/>
    <s v="+1"/>
  </r>
  <r>
    <n v="348303"/>
    <x v="0"/>
    <d v="2021-08-04T12:19:30"/>
    <x v="1779"/>
    <n v="4627"/>
    <n v="343712"/>
    <s v="UTC+1"/>
    <s v="+1"/>
  </r>
  <r>
    <n v="355917"/>
    <x v="1"/>
    <d v="2021-08-06T18:43:58"/>
    <x v="1780"/>
    <n v="4627"/>
    <n v="245484"/>
    <s v="UTC+1"/>
    <s v="+1"/>
  </r>
  <r>
    <n v="374618"/>
    <x v="0"/>
    <d v="2021-08-11T23:04:56"/>
    <x v="1781"/>
    <n v="4627"/>
    <n v="230507"/>
    <s v="UTC+1"/>
    <s v="+1"/>
  </r>
  <r>
    <n v="383995"/>
    <x v="6"/>
    <d v="2021-08-14T18:41:38"/>
    <x v="1782"/>
    <n v="4627"/>
    <n v="56323"/>
    <s v="UTC+1"/>
    <s v="+1"/>
  </r>
  <r>
    <n v="392313"/>
    <x v="5"/>
    <d v="2021-08-17T14:46:17"/>
    <x v="1783"/>
    <n v="4627"/>
    <n v="328228"/>
    <s v="UTC+1"/>
    <s v="+1"/>
  </r>
  <r>
    <n v="392879"/>
    <x v="5"/>
    <d v="2021-08-17T17:43:23"/>
    <x v="1784"/>
    <n v="4627"/>
    <n v="49819"/>
    <s v="UTC+1"/>
    <s v="+1"/>
  </r>
  <r>
    <n v="403561"/>
    <x v="6"/>
    <d v="2021-08-21T05:10:03"/>
    <x v="1785"/>
    <n v="4627"/>
    <n v="82901"/>
    <s v="UTC+1"/>
    <s v="+1"/>
  </r>
  <r>
    <n v="110695"/>
    <x v="4"/>
    <d v="2021-05-27T22:31:41"/>
    <x v="1786"/>
    <n v="4636"/>
    <n v="291304"/>
    <s v="UTC+2"/>
    <s v="+2"/>
  </r>
  <r>
    <n v="116434"/>
    <x v="6"/>
    <d v="2021-05-29T08:01:55"/>
    <x v="1787"/>
    <n v="4636"/>
    <n v="21760"/>
    <s v="UTC+2"/>
    <s v="+2"/>
  </r>
  <r>
    <n v="131923"/>
    <x v="0"/>
    <d v="2021-06-02T15:28:49"/>
    <x v="1788"/>
    <n v="4636"/>
    <n v="176818"/>
    <s v="UTC+2"/>
    <s v="+2"/>
  </r>
  <r>
    <n v="145900"/>
    <x v="2"/>
    <d v="2021-06-06T15:49:47"/>
    <x v="1789"/>
    <n v="4636"/>
    <n v="158978"/>
    <s v="UTC+2"/>
    <s v="+2"/>
  </r>
  <r>
    <n v="185638"/>
    <x v="1"/>
    <d v="2021-06-18T15:59:06"/>
    <x v="1790"/>
    <n v="4636"/>
    <n v="411922"/>
    <s v="UTC+2"/>
    <s v="+2"/>
  </r>
  <r>
    <n v="194156"/>
    <x v="2"/>
    <d v="2021-06-20T11:42:48"/>
    <x v="1791"/>
    <n v="4636"/>
    <n v="4199"/>
    <s v="UTC+2"/>
    <s v="+2"/>
  </r>
  <r>
    <n v="252812"/>
    <x v="0"/>
    <d v="2021-07-07T13:32:19"/>
    <x v="1792"/>
    <n v="4636"/>
    <n v="470762"/>
    <s v="UTC+2"/>
    <s v="+2"/>
  </r>
  <r>
    <n v="253255"/>
    <x v="0"/>
    <d v="2021-07-07T17:27:39"/>
    <x v="1793"/>
    <n v="4636"/>
    <n v="1019"/>
    <s v="UTC+2"/>
    <s v="+2"/>
  </r>
  <r>
    <n v="296993"/>
    <x v="5"/>
    <d v="2021-07-20T15:00:51"/>
    <x v="1794"/>
    <n v="4636"/>
    <n v="324893"/>
    <s v="UTC+2"/>
    <s v="+2"/>
  </r>
  <r>
    <n v="340388"/>
    <x v="2"/>
    <d v="2021-08-01T15:26:29"/>
    <x v="1795"/>
    <n v="4636"/>
    <n v="241927"/>
    <s v="UTC+2"/>
    <s v="+2"/>
  </r>
  <r>
    <n v="390580"/>
    <x v="3"/>
    <d v="2021-08-16T17:43:58"/>
    <x v="1796"/>
    <n v="4636"/>
    <n v="294433"/>
    <s v="UTC+2"/>
    <s v="+2"/>
  </r>
  <r>
    <n v="408724"/>
    <x v="2"/>
    <d v="2021-08-22T13:39:18"/>
    <x v="1797"/>
    <n v="4636"/>
    <n v="347393"/>
    <s v="UTC+2"/>
    <s v="+2"/>
  </r>
  <r>
    <n v="414713"/>
    <x v="5"/>
    <d v="2021-08-24T15:19:30"/>
    <x v="1798"/>
    <n v="4636"/>
    <n v="297015"/>
    <s v="UTC+2"/>
    <s v="+2"/>
  </r>
  <r>
    <n v="218438"/>
    <x v="2"/>
    <d v="2021-06-27T01:13:37"/>
    <x v="1799"/>
    <n v="4639"/>
    <n v="347393"/>
    <s v="UTC+3"/>
    <s v="+3"/>
  </r>
  <r>
    <n v="249918"/>
    <x v="5"/>
    <d v="2021-07-06T09:00:16"/>
    <x v="1800"/>
    <n v="4639"/>
    <n v="158978"/>
    <s v="UTC+3"/>
    <s v="+3"/>
  </r>
  <r>
    <n v="253553"/>
    <x v="0"/>
    <d v="2021-07-07T18:35:48"/>
    <x v="1801"/>
    <n v="4639"/>
    <n v="227775"/>
    <s v="UTC+3"/>
    <s v="+3"/>
  </r>
  <r>
    <n v="271076"/>
    <x v="3"/>
    <d v="2021-07-12T15:57:21"/>
    <x v="1802"/>
    <n v="4639"/>
    <n v="230507"/>
    <s v="UTC+3"/>
    <s v="+3"/>
  </r>
  <r>
    <n v="280815"/>
    <x v="4"/>
    <d v="2021-07-15T19:01:26"/>
    <x v="1803"/>
    <n v="4639"/>
    <n v="345955"/>
    <s v="UTC+3"/>
    <s v="+3"/>
  </r>
  <r>
    <n v="330649"/>
    <x v="1"/>
    <d v="2021-07-30T17:23:34"/>
    <x v="1804"/>
    <n v="4639"/>
    <n v="250679"/>
    <s v="UTC+3"/>
    <s v="+3"/>
  </r>
  <r>
    <n v="338784"/>
    <x v="2"/>
    <d v="2021-08-01T06:18:43"/>
    <x v="1805"/>
    <n v="4639"/>
    <n v="411922"/>
    <s v="UTC+3"/>
    <s v="+3"/>
  </r>
  <r>
    <n v="409130"/>
    <x v="2"/>
    <d v="2021-08-22T15:31:44"/>
    <x v="1806"/>
    <n v="4639"/>
    <n v="304722"/>
    <s v="UTC+3"/>
    <s v="+3"/>
  </r>
  <r>
    <n v="110929"/>
    <x v="1"/>
    <d v="2021-05-28T00:16:35"/>
    <x v="1807"/>
    <n v="4662"/>
    <n v="188004"/>
    <s v="UTC+0"/>
    <s v="+0"/>
  </r>
  <r>
    <n v="127890"/>
    <x v="3"/>
    <d v="2021-05-31T22:01:26"/>
    <x v="1808"/>
    <n v="4662"/>
    <n v="158978"/>
    <s v="UTC+0"/>
    <s v="+0"/>
  </r>
  <r>
    <n v="158183"/>
    <x v="4"/>
    <d v="2021-06-10T18:52:42"/>
    <x v="1809"/>
    <n v="4662"/>
    <n v="148630"/>
    <s v="UTC+0"/>
    <s v="+0"/>
  </r>
  <r>
    <n v="169838"/>
    <x v="2"/>
    <d v="2021-06-13T11:42:58"/>
    <x v="1810"/>
    <n v="4662"/>
    <n v="351192"/>
    <s v="UTC+0"/>
    <s v="+0"/>
  </r>
  <r>
    <n v="214218"/>
    <x v="6"/>
    <d v="2021-06-26T08:28:25"/>
    <x v="1811"/>
    <n v="4662"/>
    <n v="411922"/>
    <s v="UTC+0"/>
    <s v="+0"/>
  </r>
  <r>
    <n v="302110"/>
    <x v="4"/>
    <d v="2021-07-22T04:37:55"/>
    <x v="1812"/>
    <n v="4662"/>
    <n v="315541"/>
    <s v="UTC+0"/>
    <s v="+0"/>
  </r>
  <r>
    <n v="371833"/>
    <x v="5"/>
    <d v="2021-08-10T23:09:00"/>
    <x v="181"/>
    <n v="4662"/>
    <n v="187427"/>
    <s v="UTC+0"/>
    <s v="+0"/>
  </r>
  <r>
    <n v="387388"/>
    <x v="2"/>
    <d v="2021-08-15T16:11:55"/>
    <x v="1813"/>
    <n v="4662"/>
    <n v="70091"/>
    <s v="UTC+0"/>
    <s v="+0"/>
  </r>
  <r>
    <n v="395800"/>
    <x v="0"/>
    <d v="2021-08-18T19:02:01"/>
    <x v="1814"/>
    <n v="4662"/>
    <n v="233731"/>
    <s v="UTC+0"/>
    <s v="+0"/>
  </r>
  <r>
    <n v="402291"/>
    <x v="1"/>
    <d v="2021-08-20T20:21:14"/>
    <x v="1815"/>
    <n v="4662"/>
    <n v="318314"/>
    <s v="UTC+0"/>
    <s v="+0"/>
  </r>
  <r>
    <n v="226813"/>
    <x v="5"/>
    <d v="2021-06-29T13:58:31"/>
    <x v="1816"/>
    <n v="4685"/>
    <n v="411922"/>
    <s v="UTC+3"/>
    <s v="+3"/>
  </r>
  <r>
    <n v="235554"/>
    <x v="1"/>
    <d v="2021-07-02T14:05:31"/>
    <x v="1817"/>
    <n v="4685"/>
    <n v="230507"/>
    <s v="UTC+3"/>
    <s v="+3"/>
  </r>
  <r>
    <n v="370094"/>
    <x v="5"/>
    <d v="2021-08-10T15:34:03"/>
    <x v="1818"/>
    <n v="4685"/>
    <n v="316541"/>
    <s v="UTC+3"/>
    <s v="+3"/>
  </r>
  <r>
    <n v="375462"/>
    <x v="4"/>
    <d v="2021-08-12T14:56:47"/>
    <x v="1819"/>
    <n v="4685"/>
    <n v="189009"/>
    <s v="UTC+3"/>
    <s v="+3"/>
  </r>
  <r>
    <n v="376564"/>
    <x v="4"/>
    <d v="2021-08-12T20:06:41"/>
    <x v="1820"/>
    <n v="4685"/>
    <n v="158978"/>
    <s v="UTC+3"/>
    <s v="+3"/>
  </r>
  <r>
    <n v="386273"/>
    <x v="2"/>
    <d v="2021-08-15T09:45:09"/>
    <x v="1821"/>
    <n v="4685"/>
    <n v="81226"/>
    <s v="UTC+3"/>
    <s v="+3"/>
  </r>
  <r>
    <n v="394889"/>
    <x v="0"/>
    <d v="2021-08-18T14:28:49"/>
    <x v="1822"/>
    <n v="4685"/>
    <n v="470762"/>
    <s v="UTC+3"/>
    <s v="+3"/>
  </r>
  <r>
    <n v="401911"/>
    <x v="1"/>
    <d v="2021-08-20T18:52:07"/>
    <x v="1823"/>
    <n v="4685"/>
    <n v="325852"/>
    <s v="UTC+3"/>
    <s v="+3"/>
  </r>
  <r>
    <n v="422366"/>
    <x v="6"/>
    <d v="2021-08-28T09:42:13"/>
    <x v="1824"/>
    <n v="4685"/>
    <n v="120139"/>
    <s v="UTC+3"/>
    <s v="+3"/>
  </r>
  <r>
    <n v="22225"/>
    <x v="1"/>
    <d v="2021-04-23T21:52:42"/>
    <x v="1825"/>
    <n v="4705"/>
    <n v="339381"/>
    <s v="UTC+1"/>
    <s v="+1"/>
  </r>
  <r>
    <n v="51585"/>
    <x v="1"/>
    <d v="2021-05-07T02:48:58"/>
    <x v="1826"/>
    <n v="4705"/>
    <n v="88863"/>
    <s v="UTC+1"/>
    <s v="+1"/>
  </r>
  <r>
    <n v="84792"/>
    <x v="0"/>
    <d v="2021-05-19T17:01:26"/>
    <x v="1827"/>
    <n v="4705"/>
    <n v="250679"/>
    <s v="UTC+1"/>
    <s v="+1"/>
  </r>
  <r>
    <n v="90134"/>
    <x v="1"/>
    <d v="2021-05-21T18:22:59"/>
    <x v="1828"/>
    <n v="4705"/>
    <n v="411922"/>
    <s v="UTC+1"/>
    <s v="+1"/>
  </r>
  <r>
    <n v="94270"/>
    <x v="6"/>
    <d v="2021-05-22T14:53:17"/>
    <x v="1829"/>
    <n v="4705"/>
    <n v="439981"/>
    <s v="UTC+1"/>
    <s v="+1"/>
  </r>
  <r>
    <n v="102927"/>
    <x v="3"/>
    <d v="2021-05-24T22:16:00"/>
    <x v="1830"/>
    <n v="4705"/>
    <n v="148218"/>
    <s v="UTC+1"/>
    <s v="+1"/>
  </r>
  <r>
    <n v="110021"/>
    <x v="4"/>
    <d v="2021-05-27T19:23:34"/>
    <x v="1831"/>
    <n v="4705"/>
    <n v="250679"/>
    <s v="UTC+1"/>
    <s v="+1"/>
  </r>
  <r>
    <n v="129463"/>
    <x v="5"/>
    <d v="2021-06-01T16:31:09"/>
    <x v="1832"/>
    <n v="4705"/>
    <n v="230507"/>
    <s v="UTC+1"/>
    <s v="+1"/>
  </r>
  <r>
    <n v="147255"/>
    <x v="2"/>
    <d v="2021-06-06T20:43:15"/>
    <x v="1833"/>
    <n v="4705"/>
    <n v="202914"/>
    <s v="UTC+1"/>
    <s v="+1"/>
  </r>
  <r>
    <n v="183037"/>
    <x v="4"/>
    <d v="2021-06-17T20:42:48"/>
    <x v="1834"/>
    <n v="4705"/>
    <n v="158978"/>
    <s v="UTC+1"/>
    <s v="+1"/>
  </r>
  <r>
    <n v="214715"/>
    <x v="6"/>
    <d v="2021-06-26T11:31:12"/>
    <x v="1835"/>
    <n v="4705"/>
    <n v="305608"/>
    <s v="UTC+1"/>
    <s v="+1"/>
  </r>
  <r>
    <n v="229683"/>
    <x v="0"/>
    <d v="2021-06-30T11:11:55"/>
    <x v="319"/>
    <n v="4705"/>
    <n v="198326"/>
    <s v="UTC+1"/>
    <s v="+1"/>
  </r>
  <r>
    <n v="230389"/>
    <x v="0"/>
    <d v="2021-06-30T16:19:30"/>
    <x v="1836"/>
    <n v="4705"/>
    <n v="347393"/>
    <s v="UTC+1"/>
    <s v="+1"/>
  </r>
  <r>
    <n v="239835"/>
    <x v="6"/>
    <d v="2021-07-03T12:19:56"/>
    <x v="1837"/>
    <n v="4705"/>
    <n v="283467"/>
    <s v="UTC+1"/>
    <s v="+1"/>
  </r>
  <r>
    <n v="306857"/>
    <x v="1"/>
    <d v="2021-07-23T17:01:26"/>
    <x v="1838"/>
    <n v="4705"/>
    <n v="351192"/>
    <s v="UTC+1"/>
    <s v="+1"/>
  </r>
  <r>
    <n v="332468"/>
    <x v="1"/>
    <d v="2021-07-30T21:27:04"/>
    <x v="1839"/>
    <n v="4705"/>
    <n v="6101"/>
    <s v="UTC+1"/>
    <s v="+1"/>
  </r>
  <r>
    <n v="396240"/>
    <x v="0"/>
    <d v="2021-08-18T22:16:00"/>
    <x v="1840"/>
    <n v="4705"/>
    <n v="326690"/>
    <s v="UTC+1"/>
    <s v="+1"/>
  </r>
  <r>
    <n v="36347"/>
    <x v="1"/>
    <d v="2021-04-30T16:20:05"/>
    <x v="1841"/>
    <n v="4737"/>
    <n v="411922"/>
    <s v="UTC+2"/>
    <s v="+2"/>
  </r>
  <r>
    <n v="43492"/>
    <x v="2"/>
    <d v="2021-05-02T21:36:58"/>
    <x v="1842"/>
    <n v="4737"/>
    <n v="415536"/>
    <s v="UTC+2"/>
    <s v="+2"/>
  </r>
  <r>
    <n v="50142"/>
    <x v="4"/>
    <d v="2021-05-06T13:36:58"/>
    <x v="1843"/>
    <n v="4737"/>
    <n v="326622"/>
    <s v="UTC+2"/>
    <s v="+2"/>
  </r>
  <r>
    <n v="83519"/>
    <x v="5"/>
    <d v="2021-05-18T21:43:58"/>
    <x v="1844"/>
    <n v="4737"/>
    <n v="21760"/>
    <s v="UTC+2"/>
    <s v="+2"/>
  </r>
  <r>
    <n v="92663"/>
    <x v="6"/>
    <d v="2021-05-22T03:24:16"/>
    <x v="1845"/>
    <n v="4737"/>
    <n v="250679"/>
    <s v="UTC+2"/>
    <s v="+2"/>
  </r>
  <r>
    <n v="102060"/>
    <x v="3"/>
    <d v="2021-05-24T17:11:20"/>
    <x v="1846"/>
    <n v="4737"/>
    <n v="16360"/>
    <s v="UTC+2"/>
    <s v="+2"/>
  </r>
  <r>
    <n v="112559"/>
    <x v="1"/>
    <d v="2021-05-28T15:12:30"/>
    <x v="1847"/>
    <n v="4737"/>
    <n v="357547"/>
    <s v="UTC+2"/>
    <s v="+2"/>
  </r>
  <r>
    <n v="138233"/>
    <x v="1"/>
    <d v="2021-06-04T17:55:37"/>
    <x v="1848"/>
    <n v="4737"/>
    <n v="320620"/>
    <s v="UTC+2"/>
    <s v="+2"/>
  </r>
  <r>
    <n v="185597"/>
    <x v="1"/>
    <d v="2021-06-18T15:54:27"/>
    <x v="1849"/>
    <n v="4737"/>
    <n v="217497"/>
    <s v="UTC+2"/>
    <s v="+2"/>
  </r>
  <r>
    <n v="194950"/>
    <x v="2"/>
    <d v="2021-06-20T15:19:30"/>
    <x v="1850"/>
    <n v="4737"/>
    <n v="53136"/>
    <s v="UTC+2"/>
    <s v="+2"/>
  </r>
  <r>
    <n v="198108"/>
    <x v="3"/>
    <d v="2021-06-21T14:35:13"/>
    <x v="1851"/>
    <n v="4737"/>
    <n v="21407"/>
    <s v="UTC+2"/>
    <s v="+2"/>
  </r>
  <r>
    <n v="209348"/>
    <x v="4"/>
    <d v="2021-06-24T22:53:52"/>
    <x v="1852"/>
    <n v="4737"/>
    <n v="82181"/>
    <s v="UTC+2"/>
    <s v="+2"/>
  </r>
  <r>
    <n v="239020"/>
    <x v="6"/>
    <d v="2021-07-03T05:25:07"/>
    <x v="1853"/>
    <n v="4737"/>
    <n v="158978"/>
    <s v="UTC+2"/>
    <s v="+2"/>
  </r>
  <r>
    <n v="263400"/>
    <x v="6"/>
    <d v="2021-07-10T16:15:25"/>
    <x v="1854"/>
    <n v="4737"/>
    <n v="76405"/>
    <s v="UTC+2"/>
    <s v="+2"/>
  </r>
  <r>
    <n v="266189"/>
    <x v="2"/>
    <d v="2021-07-11T04:46:37"/>
    <x v="1855"/>
    <n v="4737"/>
    <n v="202914"/>
    <s v="UTC+2"/>
    <s v="+2"/>
  </r>
  <r>
    <n v="279566"/>
    <x v="4"/>
    <d v="2021-07-15T13:43:58"/>
    <x v="1856"/>
    <n v="4737"/>
    <n v="204394"/>
    <s v="UTC+2"/>
    <s v="+2"/>
  </r>
  <r>
    <n v="324806"/>
    <x v="0"/>
    <d v="2021-07-28T17:06:41"/>
    <x v="1857"/>
    <n v="4737"/>
    <n v="75550"/>
    <s v="UTC+2"/>
    <s v="+2"/>
  </r>
  <r>
    <n v="355930"/>
    <x v="1"/>
    <d v="2021-08-06T18:47:02"/>
    <x v="1858"/>
    <n v="4737"/>
    <n v="371515"/>
    <s v="UTC+2"/>
    <s v="+2"/>
  </r>
  <r>
    <n v="383375"/>
    <x v="6"/>
    <d v="2021-08-14T16:41:03"/>
    <x v="1773"/>
    <n v="4737"/>
    <n v="436838"/>
    <s v="UTC+2"/>
    <s v="+2"/>
  </r>
  <r>
    <n v="390545"/>
    <x v="3"/>
    <d v="2021-08-16T17:36:58"/>
    <x v="1859"/>
    <n v="4737"/>
    <n v="327968"/>
    <s v="UTC+2"/>
    <s v="+2"/>
  </r>
  <r>
    <n v="411931"/>
    <x v="3"/>
    <d v="2021-08-23T13:37:26"/>
    <x v="1860"/>
    <n v="4737"/>
    <n v="36341"/>
    <s v="UTC+2"/>
    <s v="+2"/>
  </r>
  <r>
    <n v="129686"/>
    <x v="5"/>
    <d v="2021-06-01T17:20:05"/>
    <x v="1861"/>
    <n v="4782"/>
    <n v="104958"/>
    <s v="UTC+1"/>
    <s v="+1"/>
  </r>
  <r>
    <n v="138374"/>
    <x v="1"/>
    <d v="2021-06-04T18:19:12"/>
    <x v="1862"/>
    <n v="4782"/>
    <n v="266557"/>
    <s v="UTC+1"/>
    <s v="+1"/>
  </r>
  <r>
    <n v="156216"/>
    <x v="0"/>
    <d v="2021-06-09T23:49:12"/>
    <x v="1863"/>
    <n v="4782"/>
    <n v="230507"/>
    <s v="UTC+1"/>
    <s v="+1"/>
  </r>
  <r>
    <n v="176809"/>
    <x v="5"/>
    <d v="2021-06-15T17:03:46"/>
    <x v="1864"/>
    <n v="4782"/>
    <n v="88863"/>
    <s v="UTC+1"/>
    <s v="+1"/>
  </r>
  <r>
    <n v="212329"/>
    <x v="1"/>
    <d v="2021-06-25T18:16:00"/>
    <x v="1865"/>
    <n v="4782"/>
    <n v="411922"/>
    <s v="UTC+1"/>
    <s v="+1"/>
  </r>
  <r>
    <n v="228752"/>
    <x v="5"/>
    <d v="2021-06-29T21:24:44"/>
    <x v="1866"/>
    <n v="4782"/>
    <n v="125006"/>
    <s v="UTC+1"/>
    <s v="+1"/>
  </r>
  <r>
    <n v="231085"/>
    <x v="0"/>
    <d v="2021-06-30T18:36:58"/>
    <x v="1867"/>
    <n v="4782"/>
    <n v="62068"/>
    <s v="UTC+1"/>
    <s v="+1"/>
  </r>
  <r>
    <n v="236870"/>
    <x v="1"/>
    <d v="2021-07-02T18:13:40"/>
    <x v="1868"/>
    <n v="4782"/>
    <n v="320620"/>
    <s v="UTC+1"/>
    <s v="+1"/>
  </r>
  <r>
    <n v="255068"/>
    <x v="4"/>
    <d v="2021-07-08T12:03:11"/>
    <x v="1869"/>
    <n v="4782"/>
    <n v="298705"/>
    <s v="UTC+1"/>
    <s v="+1"/>
  </r>
  <r>
    <n v="266640"/>
    <x v="2"/>
    <d v="2021-07-11T09:28:30"/>
    <x v="1870"/>
    <n v="4782"/>
    <n v="93802"/>
    <s v="UTC+1"/>
    <s v="+1"/>
  </r>
  <r>
    <n v="300572"/>
    <x v="0"/>
    <d v="2021-07-21T17:31:44"/>
    <x v="1871"/>
    <n v="4782"/>
    <n v="182841"/>
    <s v="UTC+1"/>
    <s v="+1"/>
  </r>
  <r>
    <n v="327336"/>
    <x v="4"/>
    <d v="2021-07-29T15:11:55"/>
    <x v="1872"/>
    <n v="4782"/>
    <n v="114865"/>
    <s v="UTC+1"/>
    <s v="+1"/>
  </r>
  <r>
    <n v="280738"/>
    <x v="4"/>
    <d v="2021-07-15T18:38:43"/>
    <x v="1873"/>
    <n v="4798"/>
    <n v="347393"/>
    <s v="UTC+0"/>
    <s v="+0"/>
  </r>
  <r>
    <n v="339087"/>
    <x v="2"/>
    <d v="2021-08-01T09:03:06"/>
    <x v="1874"/>
    <n v="4798"/>
    <n v="135479"/>
    <s v="UTC+0"/>
    <s v="+0"/>
  </r>
  <r>
    <n v="351274"/>
    <x v="4"/>
    <d v="2021-08-05T12:27:22"/>
    <x v="1875"/>
    <n v="4798"/>
    <n v="341081"/>
    <s v="UTC+0"/>
    <s v="+0"/>
  </r>
  <r>
    <n v="355473"/>
    <x v="1"/>
    <d v="2021-08-06T17:17:10"/>
    <x v="1876"/>
    <n v="4798"/>
    <n v="275247"/>
    <s v="UTC+0"/>
    <s v="+0"/>
  </r>
  <r>
    <n v="411138"/>
    <x v="2"/>
    <d v="2021-08-22T22:36:23"/>
    <x v="1877"/>
    <n v="4798"/>
    <n v="37644"/>
    <s v="UTC+0"/>
    <s v="+0"/>
  </r>
  <r>
    <n v="258288"/>
    <x v="1"/>
    <d v="2021-07-09T15:24:00"/>
    <x v="1878"/>
    <n v="4815"/>
    <n v="250679"/>
    <s v="UTC+2"/>
    <s v="+2"/>
  </r>
  <r>
    <n v="259440"/>
    <x v="1"/>
    <d v="2021-07-09T18:51:32"/>
    <x v="1879"/>
    <n v="4815"/>
    <n v="88863"/>
    <s v="UTC+2"/>
    <s v="+2"/>
  </r>
  <r>
    <n v="260421"/>
    <x v="1"/>
    <d v="2021-07-09T21:32:19"/>
    <x v="1880"/>
    <n v="4815"/>
    <n v="344690"/>
    <s v="UTC+2"/>
    <s v="+2"/>
  </r>
  <r>
    <n v="345905"/>
    <x v="5"/>
    <d v="2021-08-03T14:51:32"/>
    <x v="1881"/>
    <n v="4815"/>
    <n v="411922"/>
    <s v="UTC+2"/>
    <s v="+2"/>
  </r>
  <r>
    <n v="347723"/>
    <x v="5"/>
    <d v="2021-08-03T22:44:33"/>
    <x v="1882"/>
    <n v="4815"/>
    <n v="28753"/>
    <s v="UTC+2"/>
    <s v="+2"/>
  </r>
  <r>
    <n v="349274"/>
    <x v="0"/>
    <d v="2021-08-04T17:25:19"/>
    <x v="1883"/>
    <n v="4815"/>
    <n v="333491"/>
    <s v="UTC+2"/>
    <s v="+2"/>
  </r>
  <r>
    <n v="387683"/>
    <x v="2"/>
    <d v="2021-08-15T17:20:38"/>
    <x v="1884"/>
    <n v="4815"/>
    <n v="326065"/>
    <s v="UTC+2"/>
    <s v="+2"/>
  </r>
  <r>
    <n v="396255"/>
    <x v="0"/>
    <d v="2021-08-18T22:25:54"/>
    <x v="1885"/>
    <n v="4815"/>
    <n v="189009"/>
    <s v="UTC+2"/>
    <s v="+2"/>
  </r>
  <r>
    <n v="402345"/>
    <x v="1"/>
    <d v="2021-08-20T20:29:24"/>
    <x v="1886"/>
    <n v="4815"/>
    <n v="185131"/>
    <s v="UTC+2"/>
    <s v="+2"/>
  </r>
  <r>
    <n v="405081"/>
    <x v="6"/>
    <d v="2021-08-21T15:20:28"/>
    <x v="1887"/>
    <n v="4815"/>
    <n v="122902"/>
    <s v="UTC+2"/>
    <s v="+2"/>
  </r>
  <r>
    <n v="419991"/>
    <x v="4"/>
    <d v="2021-08-26T18:30:34"/>
    <x v="1888"/>
    <n v="4815"/>
    <n v="401938"/>
    <s v="UTC+2"/>
    <s v="+2"/>
  </r>
  <r>
    <n v="218084"/>
    <x v="6"/>
    <d v="2021-06-26T23:06:41"/>
    <x v="1889"/>
    <n v="4834"/>
    <n v="347008"/>
    <s v="UTC+0"/>
    <s v="+0"/>
  </r>
  <r>
    <n v="246018"/>
    <x v="2"/>
    <d v="2021-07-04T18:48:02"/>
    <x v="1890"/>
    <n v="4834"/>
    <n v="250679"/>
    <s v="UTC+0"/>
    <s v="+0"/>
  </r>
  <r>
    <n v="256181"/>
    <x v="4"/>
    <d v="2021-07-08T19:27:39"/>
    <x v="1891"/>
    <n v="4834"/>
    <n v="158978"/>
    <s v="UTC+0"/>
    <s v="+0"/>
  </r>
  <r>
    <n v="259595"/>
    <x v="1"/>
    <d v="2021-07-09T19:13:40"/>
    <x v="1892"/>
    <n v="4834"/>
    <n v="230507"/>
    <s v="UTC+0"/>
    <s v="+0"/>
  </r>
  <r>
    <n v="306331"/>
    <x v="1"/>
    <d v="2021-07-23T15:32:19"/>
    <x v="1893"/>
    <n v="4834"/>
    <n v="242428"/>
    <s v="UTC+0"/>
    <s v="+0"/>
  </r>
  <r>
    <n v="343887"/>
    <x v="3"/>
    <d v="2021-08-02T16:58:31"/>
    <x v="1894"/>
    <n v="4834"/>
    <n v="411922"/>
    <s v="UTC+0"/>
    <s v="+0"/>
  </r>
  <r>
    <n v="376422"/>
    <x v="4"/>
    <d v="2021-08-12T19:32:19"/>
    <x v="1895"/>
    <n v="4834"/>
    <n v="154256"/>
    <s v="UTC+0"/>
    <s v="+0"/>
  </r>
  <r>
    <n v="384280"/>
    <x v="6"/>
    <d v="2021-08-14T19:29:59"/>
    <x v="1896"/>
    <n v="4834"/>
    <n v="112334"/>
    <s v="UTC+0"/>
    <s v="+0"/>
  </r>
  <r>
    <n v="388286"/>
    <x v="2"/>
    <d v="2021-08-15T19:11:06"/>
    <x v="1897"/>
    <n v="4834"/>
    <n v="351192"/>
    <s v="UTC+0"/>
    <s v="+0"/>
  </r>
  <r>
    <n v="143471"/>
    <x v="6"/>
    <d v="2021-06-05T21:20:05"/>
    <x v="1898"/>
    <n v="4848"/>
    <n v="327968"/>
    <s v="UTC+1"/>
    <s v="+1"/>
  </r>
  <r>
    <n v="162104"/>
    <x v="1"/>
    <d v="2021-06-11T19:28:14"/>
    <x v="1899"/>
    <n v="4848"/>
    <n v="122902"/>
    <s v="UTC+1"/>
    <s v="+1"/>
  </r>
  <r>
    <n v="180897"/>
    <x v="4"/>
    <d v="2021-06-17T05:47:31"/>
    <x v="1900"/>
    <n v="4848"/>
    <n v="95782"/>
    <s v="UTC+1"/>
    <s v="+1"/>
  </r>
  <r>
    <n v="187755"/>
    <x v="1"/>
    <d v="2021-06-18T21:57:21"/>
    <x v="1901"/>
    <n v="4848"/>
    <n v="77304"/>
    <s v="UTC+1"/>
    <s v="+1"/>
  </r>
  <r>
    <n v="200209"/>
    <x v="5"/>
    <d v="2021-06-22T00:17:10"/>
    <x v="1902"/>
    <n v="4848"/>
    <n v="131571"/>
    <s v="UTC+1"/>
    <s v="+1"/>
  </r>
  <r>
    <n v="201742"/>
    <x v="5"/>
    <d v="2021-06-22T16:10:10"/>
    <x v="1903"/>
    <n v="4848"/>
    <n v="182191"/>
    <s v="UTC+1"/>
    <s v="+1"/>
  </r>
  <r>
    <n v="208441"/>
    <x v="4"/>
    <d v="2021-06-24T18:48:37"/>
    <x v="1904"/>
    <n v="4848"/>
    <n v="258219"/>
    <s v="UTC+1"/>
    <s v="+1"/>
  </r>
  <r>
    <n v="272003"/>
    <x v="3"/>
    <d v="2021-07-12T19:18:55"/>
    <x v="1905"/>
    <n v="4848"/>
    <n v="191893"/>
    <s v="UTC+1"/>
    <s v="+1"/>
  </r>
  <r>
    <n v="315031"/>
    <x v="2"/>
    <d v="2021-07-25T15:58:31"/>
    <x v="570"/>
    <n v="4848"/>
    <n v="470762"/>
    <s v="UTC+1"/>
    <s v="+1"/>
  </r>
  <r>
    <n v="335751"/>
    <x v="6"/>
    <d v="2021-07-31T16:56:47"/>
    <x v="1906"/>
    <n v="4848"/>
    <n v="42035"/>
    <s v="UTC+1"/>
    <s v="+1"/>
  </r>
  <r>
    <n v="393847"/>
    <x v="5"/>
    <d v="2021-08-17T23:53:17"/>
    <x v="1907"/>
    <n v="4848"/>
    <n v="250679"/>
    <s v="UTC+1"/>
    <s v="+1"/>
  </r>
  <r>
    <n v="404708"/>
    <x v="6"/>
    <d v="2021-08-21T14:07:12"/>
    <x v="1908"/>
    <n v="4848"/>
    <n v="381626"/>
    <s v="UTC+1"/>
    <s v="+1"/>
  </r>
  <r>
    <n v="109270"/>
    <x v="4"/>
    <d v="2021-05-27T16:36:23"/>
    <x v="1909"/>
    <n v="4893"/>
    <n v="373415"/>
    <s v="UTC+2"/>
    <s v="+2"/>
  </r>
  <r>
    <n v="157405"/>
    <x v="4"/>
    <d v="2021-06-10T16:01:26"/>
    <x v="1910"/>
    <n v="4893"/>
    <n v="227775"/>
    <s v="UTC+2"/>
    <s v="+2"/>
  </r>
  <r>
    <n v="195185"/>
    <x v="2"/>
    <d v="2021-06-20T16:08:26"/>
    <x v="1911"/>
    <n v="4893"/>
    <n v="351192"/>
    <s v="UTC+2"/>
    <s v="+2"/>
  </r>
  <r>
    <n v="201392"/>
    <x v="5"/>
    <d v="2021-06-22T14:46:52"/>
    <x v="1912"/>
    <n v="4893"/>
    <n v="279337"/>
    <s v="UTC+2"/>
    <s v="+2"/>
  </r>
  <r>
    <n v="239217"/>
    <x v="6"/>
    <d v="2021-07-03T07:16:26"/>
    <x v="1913"/>
    <n v="4893"/>
    <n v="411922"/>
    <s v="UTC+2"/>
    <s v="+2"/>
  </r>
  <r>
    <n v="240199"/>
    <x v="6"/>
    <d v="2021-07-03T13:50:12"/>
    <x v="1914"/>
    <n v="4893"/>
    <n v="262099"/>
    <s v="UTC+2"/>
    <s v="+2"/>
  </r>
  <r>
    <n v="255172"/>
    <x v="4"/>
    <d v="2021-07-08T15:35:48"/>
    <x v="1915"/>
    <n v="4893"/>
    <n v="304128"/>
    <s v="UTC+2"/>
    <s v="+2"/>
  </r>
  <r>
    <n v="313405"/>
    <x v="2"/>
    <d v="2021-07-25T02:40:32"/>
    <x v="1916"/>
    <n v="4893"/>
    <n v="244574"/>
    <s v="UTC+2"/>
    <s v="+2"/>
  </r>
  <r>
    <n v="314763"/>
    <x v="2"/>
    <d v="2021-07-25T15:09:23"/>
    <x v="1917"/>
    <n v="4893"/>
    <n v="27877"/>
    <s v="UTC+2"/>
    <s v="+2"/>
  </r>
  <r>
    <n v="321364"/>
    <x v="5"/>
    <d v="2021-07-27T15:54:27"/>
    <x v="1918"/>
    <n v="4893"/>
    <n v="175663"/>
    <s v="UTC+2"/>
    <s v="+2"/>
  </r>
  <r>
    <n v="323974"/>
    <x v="0"/>
    <d v="2021-07-28T13:41:38"/>
    <x v="1919"/>
    <n v="4893"/>
    <n v="217908"/>
    <s v="UTC+2"/>
    <s v="+2"/>
  </r>
  <r>
    <n v="382318"/>
    <x v="6"/>
    <d v="2021-08-14T12:18:05"/>
    <x v="1920"/>
    <n v="4893"/>
    <n v="398027"/>
    <s v="UTC+2"/>
    <s v="+2"/>
  </r>
  <r>
    <n v="394965"/>
    <x v="0"/>
    <d v="2021-08-18T14:51:32"/>
    <x v="1921"/>
    <n v="4893"/>
    <n v="230507"/>
    <s v="UTC+2"/>
    <s v="+2"/>
  </r>
  <r>
    <n v="398394"/>
    <x v="4"/>
    <d v="2021-08-19T19:42:48"/>
    <x v="1922"/>
    <n v="4893"/>
    <n v="470762"/>
    <s v="UTC+2"/>
    <s v="+2"/>
  </r>
  <r>
    <n v="201656"/>
    <x v="5"/>
    <d v="2021-06-22T15:48:37"/>
    <x v="1923"/>
    <n v="4976"/>
    <n v="470762"/>
    <s v="UTC+0"/>
    <s v="+0"/>
  </r>
  <r>
    <n v="216864"/>
    <x v="6"/>
    <d v="2021-06-26T18:06:06"/>
    <x v="683"/>
    <n v="4976"/>
    <n v="301748"/>
    <s v="UTC+0"/>
    <s v="+0"/>
  </r>
  <r>
    <n v="228777"/>
    <x v="5"/>
    <d v="2021-06-29T21:28:49"/>
    <x v="1924"/>
    <n v="4976"/>
    <n v="275041"/>
    <s v="UTC+0"/>
    <s v="+0"/>
  </r>
  <r>
    <n v="230736"/>
    <x v="0"/>
    <d v="2021-06-30T17:31:09"/>
    <x v="1925"/>
    <n v="4976"/>
    <n v="359800"/>
    <s v="UTC+0"/>
    <s v="+0"/>
  </r>
  <r>
    <n v="253368"/>
    <x v="0"/>
    <d v="2021-07-07T17:57:07"/>
    <x v="1926"/>
    <n v="4976"/>
    <n v="411922"/>
    <s v="UTC+0"/>
    <s v="+0"/>
  </r>
  <r>
    <n v="260902"/>
    <x v="1"/>
    <d v="2021-07-09T23:43:58"/>
    <x v="1927"/>
    <n v="4976"/>
    <n v="153893"/>
    <s v="UTC+0"/>
    <s v="+0"/>
  </r>
  <r>
    <n v="292195"/>
    <x v="2"/>
    <d v="2021-07-18T18:45:18"/>
    <x v="1928"/>
    <n v="4976"/>
    <n v="128523"/>
    <s v="UTC+0"/>
    <s v="+0"/>
  </r>
  <r>
    <n v="331928"/>
    <x v="1"/>
    <d v="2021-07-30T20:14:15"/>
    <x v="1151"/>
    <n v="4993"/>
    <n v="84062"/>
    <s v="UTC+0"/>
    <s v="+0"/>
  </r>
  <r>
    <n v="333604"/>
    <x v="6"/>
    <d v="2021-07-31T05:24:41"/>
    <x v="1929"/>
    <n v="4993"/>
    <n v="176002"/>
    <s v="UTC+0"/>
    <s v="+0"/>
  </r>
  <r>
    <n v="358166"/>
    <x v="6"/>
    <d v="2021-08-07T05:47:24"/>
    <x v="1930"/>
    <n v="4993"/>
    <n v="187427"/>
    <s v="UTC+0"/>
    <s v="+0"/>
  </r>
  <r>
    <n v="407506"/>
    <x v="2"/>
    <d v="2021-08-22T02:48:00"/>
    <x v="1931"/>
    <n v="4993"/>
    <n v="104958"/>
    <s v="UTC+0"/>
    <s v="+0"/>
  </r>
  <r>
    <n v="408312"/>
    <x v="2"/>
    <d v="2021-08-22T10:48:23"/>
    <x v="1932"/>
    <n v="4993"/>
    <n v="411922"/>
    <s v="UTC+0"/>
    <s v="+0"/>
  </r>
  <r>
    <n v="418093"/>
    <x v="0"/>
    <d v="2021-08-25T20:42:13"/>
    <x v="1933"/>
    <n v="4993"/>
    <n v="154228"/>
    <s v="UTC+0"/>
    <s v="+0"/>
  </r>
  <r>
    <n v="421418"/>
    <x v="1"/>
    <d v="2021-08-27T18:20:05"/>
    <x v="1934"/>
    <n v="4993"/>
    <n v="209122"/>
    <s v="UTC+0"/>
    <s v="+0"/>
  </r>
  <r>
    <n v="37063"/>
    <x v="1"/>
    <d v="2021-04-30T18:39:18"/>
    <x v="1935"/>
    <n v="5012"/>
    <n v="413764"/>
    <s v="UTC+1"/>
    <s v="+1"/>
  </r>
  <r>
    <n v="88531"/>
    <x v="1"/>
    <d v="2021-05-21T09:00:29"/>
    <x v="1936"/>
    <n v="5012"/>
    <n v="77124"/>
    <s v="UTC+1"/>
    <s v="+1"/>
  </r>
  <r>
    <n v="107303"/>
    <x v="0"/>
    <d v="2021-05-26T18:09:00"/>
    <x v="1937"/>
    <n v="5012"/>
    <n v="230507"/>
    <s v="UTC+1"/>
    <s v="+1"/>
  </r>
  <r>
    <n v="114702"/>
    <x v="1"/>
    <d v="2021-05-28T20:47:27"/>
    <x v="1938"/>
    <n v="5012"/>
    <n v="217307"/>
    <s v="UTC+1"/>
    <s v="+1"/>
  </r>
  <r>
    <n v="152236"/>
    <x v="5"/>
    <d v="2021-06-08T18:18:20"/>
    <x v="1939"/>
    <n v="5012"/>
    <n v="360796"/>
    <s v="UTC+1"/>
    <s v="+1"/>
  </r>
  <r>
    <n v="213605"/>
    <x v="6"/>
    <d v="2021-06-26T02:56:00"/>
    <x v="1940"/>
    <n v="5012"/>
    <n v="398027"/>
    <s v="UTC+1"/>
    <s v="+1"/>
  </r>
  <r>
    <n v="216567"/>
    <x v="6"/>
    <d v="2021-06-26T17:22:24"/>
    <x v="1941"/>
    <n v="5012"/>
    <n v="328928"/>
    <s v="UTC+1"/>
    <s v="+1"/>
  </r>
  <r>
    <n v="259761"/>
    <x v="1"/>
    <d v="2021-07-09T19:37:33"/>
    <x v="1942"/>
    <n v="5012"/>
    <n v="85094"/>
    <s v="UTC+1"/>
    <s v="+1"/>
  </r>
  <r>
    <n v="363849"/>
    <x v="2"/>
    <d v="2021-08-08T12:33:28"/>
    <x v="1943"/>
    <n v="5012"/>
    <n v="21760"/>
    <s v="UTC+1"/>
    <s v="+1"/>
  </r>
  <r>
    <n v="409564"/>
    <x v="2"/>
    <d v="2021-08-22T17:08:26"/>
    <x v="1944"/>
    <n v="5012"/>
    <n v="158978"/>
    <s v="UTC+1"/>
    <s v="+1"/>
  </r>
  <r>
    <n v="419804"/>
    <x v="4"/>
    <d v="2021-08-26T17:37:26"/>
    <x v="1945"/>
    <n v="5012"/>
    <n v="422610"/>
    <s v="UTC+1"/>
    <s v="+1"/>
  </r>
  <r>
    <n v="11454"/>
    <x v="1"/>
    <d v="2021-04-16T14:13:40"/>
    <x v="1946"/>
    <n v="5016"/>
    <n v="198150"/>
    <s v="UTC+1"/>
    <s v="+1"/>
  </r>
  <r>
    <n v="39507"/>
    <x v="6"/>
    <d v="2021-05-01T15:32:53"/>
    <x v="1947"/>
    <n v="5016"/>
    <n v="158978"/>
    <s v="UTC+1"/>
    <s v="+1"/>
  </r>
  <r>
    <n v="41006"/>
    <x v="2"/>
    <d v="2021-05-02T02:36:51"/>
    <x v="1948"/>
    <n v="5016"/>
    <n v="357547"/>
    <s v="UTC+1"/>
    <s v="+1"/>
  </r>
  <r>
    <n v="47445"/>
    <x v="5"/>
    <d v="2021-05-04T20:00:51"/>
    <x v="1949"/>
    <n v="5016"/>
    <n v="407796"/>
    <s v="UTC+1"/>
    <s v="+1"/>
  </r>
  <r>
    <n v="97819"/>
    <x v="2"/>
    <d v="2021-05-23T13:13:05"/>
    <x v="1950"/>
    <n v="5016"/>
    <n v="250679"/>
    <s v="UTC+1"/>
    <s v="+1"/>
  </r>
  <r>
    <n v="100217"/>
    <x v="2"/>
    <d v="2021-05-23T22:48:19"/>
    <x v="1951"/>
    <n v="5016"/>
    <n v="301748"/>
    <s v="UTC+1"/>
    <s v="+1"/>
  </r>
  <r>
    <n v="194066"/>
    <x v="2"/>
    <d v="2021-06-20T11:10:22"/>
    <x v="1952"/>
    <n v="5016"/>
    <n v="380039"/>
    <s v="UTC+1"/>
    <s v="+1"/>
  </r>
  <r>
    <n v="208633"/>
    <x v="4"/>
    <d v="2021-06-24T19:39:53"/>
    <x v="1953"/>
    <n v="5016"/>
    <n v="176645"/>
    <s v="UTC+1"/>
    <s v="+1"/>
  </r>
  <r>
    <n v="22234"/>
    <x v="1"/>
    <d v="2021-04-23T21:55:02"/>
    <x v="1954"/>
    <n v="5019"/>
    <n v="472712"/>
    <s v="UTC+1"/>
    <s v="+1"/>
  </r>
  <r>
    <n v="36461"/>
    <x v="1"/>
    <d v="2021-04-30T16:42:48"/>
    <x v="1955"/>
    <n v="5019"/>
    <n v="250679"/>
    <s v="UTC+1"/>
    <s v="+1"/>
  </r>
  <r>
    <n v="37713"/>
    <x v="1"/>
    <d v="2021-04-30T20:59:06"/>
    <x v="1956"/>
    <n v="5019"/>
    <n v="419002"/>
    <s v="UTC+1"/>
    <s v="+1"/>
  </r>
  <r>
    <n v="95335"/>
    <x v="6"/>
    <d v="2021-05-22T18:27:39"/>
    <x v="1573"/>
    <n v="5019"/>
    <n v="325852"/>
    <s v="UTC+1"/>
    <s v="+1"/>
  </r>
  <r>
    <n v="97944"/>
    <x v="2"/>
    <d v="2021-05-23T13:41:03"/>
    <x v="1957"/>
    <n v="5019"/>
    <n v="338172"/>
    <s v="UTC+1"/>
    <s v="+1"/>
  </r>
  <r>
    <n v="124271"/>
    <x v="2"/>
    <d v="2021-05-30T19:21:14"/>
    <x v="1958"/>
    <n v="5019"/>
    <n v="115256"/>
    <s v="UTC+1"/>
    <s v="+1"/>
  </r>
  <r>
    <n v="145649"/>
    <x v="2"/>
    <d v="2021-06-06T14:43:58"/>
    <x v="1959"/>
    <n v="5019"/>
    <n v="411922"/>
    <s v="UTC+1"/>
    <s v="+1"/>
  </r>
  <r>
    <n v="161356"/>
    <x v="1"/>
    <d v="2021-06-11T17:17:45"/>
    <x v="1960"/>
    <n v="5019"/>
    <n v="43842"/>
    <s v="UTC+1"/>
    <s v="+1"/>
  </r>
  <r>
    <n v="173476"/>
    <x v="3"/>
    <d v="2021-06-14T13:59:41"/>
    <x v="1961"/>
    <n v="5019"/>
    <n v="158978"/>
    <s v="UTC+1"/>
    <s v="+1"/>
  </r>
  <r>
    <n v="192567"/>
    <x v="6"/>
    <d v="2021-06-19T22:11:20"/>
    <x v="1962"/>
    <n v="5019"/>
    <n v="451213"/>
    <s v="UTC+1"/>
    <s v="+1"/>
  </r>
  <r>
    <n v="230935"/>
    <x v="0"/>
    <d v="2021-06-30T18:06:41"/>
    <x v="1963"/>
    <n v="5019"/>
    <n v="351192"/>
    <s v="UTC+1"/>
    <s v="+1"/>
  </r>
  <r>
    <n v="242210"/>
    <x v="6"/>
    <d v="2021-07-03T19:56:12"/>
    <x v="1964"/>
    <n v="5019"/>
    <n v="169563"/>
    <s v="UTC+1"/>
    <s v="+1"/>
  </r>
  <r>
    <n v="303547"/>
    <x v="4"/>
    <d v="2021-07-22T17:41:46"/>
    <x v="1965"/>
    <n v="5019"/>
    <n v="258219"/>
    <s v="UTC+1"/>
    <s v="+1"/>
  </r>
  <r>
    <n v="319646"/>
    <x v="3"/>
    <d v="2021-07-26T18:53:17"/>
    <x v="1966"/>
    <n v="5019"/>
    <n v="438599"/>
    <s v="UTC+1"/>
    <s v="+1"/>
  </r>
  <r>
    <n v="7146"/>
    <x v="6"/>
    <d v="2021-04-10T18:31:09"/>
    <x v="1967"/>
    <n v="5053"/>
    <n v="250679"/>
    <s v="UTC+3"/>
    <s v="+3"/>
  </r>
  <r>
    <n v="7729"/>
    <x v="2"/>
    <d v="2021-04-11T16:05:12"/>
    <x v="1968"/>
    <n v="5053"/>
    <n v="113028"/>
    <s v="UTC+3"/>
    <s v="+3"/>
  </r>
  <r>
    <n v="11367"/>
    <x v="1"/>
    <d v="2021-04-16T12:32:19"/>
    <x v="1969"/>
    <n v="5053"/>
    <n v="317932"/>
    <s v="UTC+3"/>
    <s v="+3"/>
  </r>
  <r>
    <n v="15268"/>
    <x v="2"/>
    <d v="2021-04-18T20:34:38"/>
    <x v="1970"/>
    <n v="5053"/>
    <n v="89186"/>
    <s v="UTC+3"/>
    <s v="+3"/>
  </r>
  <r>
    <n v="28298"/>
    <x v="3"/>
    <d v="2021-04-26T12:57:56"/>
    <x v="1971"/>
    <n v="5053"/>
    <n v="182984"/>
    <s v="UTC+3"/>
    <s v="+3"/>
  </r>
  <r>
    <n v="36193"/>
    <x v="1"/>
    <d v="2021-04-30T15:36:23"/>
    <x v="1972"/>
    <n v="5053"/>
    <n v="153808"/>
    <s v="UTC+3"/>
    <s v="+3"/>
  </r>
  <r>
    <n v="39047"/>
    <x v="6"/>
    <d v="2021-05-01T12:55:37"/>
    <x v="1973"/>
    <n v="5053"/>
    <n v="468237"/>
    <s v="UTC+3"/>
    <s v="+3"/>
  </r>
  <r>
    <n v="40451"/>
    <x v="6"/>
    <d v="2021-05-01T21:09:35"/>
    <x v="1974"/>
    <n v="5053"/>
    <n v="82901"/>
    <s v="UTC+3"/>
    <s v="+3"/>
  </r>
  <r>
    <n v="61509"/>
    <x v="3"/>
    <d v="2021-05-10T18:17:10"/>
    <x v="1975"/>
    <n v="5053"/>
    <n v="118549"/>
    <s v="UTC+3"/>
    <s v="+3"/>
  </r>
  <r>
    <n v="70928"/>
    <x v="1"/>
    <d v="2021-05-14T17:56:12"/>
    <x v="1976"/>
    <n v="5053"/>
    <n v="341333"/>
    <s v="UTC+3"/>
    <s v="+3"/>
  </r>
  <r>
    <n v="77007"/>
    <x v="2"/>
    <d v="2021-05-16T11:52:42"/>
    <x v="1977"/>
    <n v="5053"/>
    <n v="330333"/>
    <s v="UTC+3"/>
    <s v="+3"/>
  </r>
  <r>
    <n v="180102"/>
    <x v="0"/>
    <d v="2021-06-16T20:13:40"/>
    <x v="1978"/>
    <n v="5053"/>
    <n v="158978"/>
    <s v="UTC+3"/>
    <s v="+3"/>
  </r>
  <r>
    <n v="220230"/>
    <x v="2"/>
    <d v="2021-06-27T14:33:28"/>
    <x v="1979"/>
    <n v="5053"/>
    <n v="404187"/>
    <s v="UTC+3"/>
    <s v="+3"/>
  </r>
  <r>
    <n v="221423"/>
    <x v="2"/>
    <d v="2021-06-27T18:42:48"/>
    <x v="1980"/>
    <n v="5053"/>
    <n v="455878"/>
    <s v="UTC+3"/>
    <s v="+3"/>
  </r>
  <r>
    <n v="242448"/>
    <x v="6"/>
    <d v="2021-07-03T20:41:32"/>
    <x v="1981"/>
    <n v="5053"/>
    <n v="351192"/>
    <s v="UTC+3"/>
    <s v="+3"/>
  </r>
  <r>
    <n v="246748"/>
    <x v="2"/>
    <d v="2021-07-04T23:31:16"/>
    <x v="1982"/>
    <n v="5053"/>
    <n v="396686"/>
    <s v="UTC+3"/>
    <s v="+3"/>
  </r>
  <r>
    <n v="265705"/>
    <x v="6"/>
    <d v="2021-07-10T23:29:56"/>
    <x v="1983"/>
    <n v="5053"/>
    <n v="191893"/>
    <s v="UTC+3"/>
    <s v="+3"/>
  </r>
  <r>
    <n v="267244"/>
    <x v="2"/>
    <d v="2021-07-11T13:39:53"/>
    <x v="1984"/>
    <n v="5053"/>
    <n v="68991"/>
    <s v="UTC+3"/>
    <s v="+3"/>
  </r>
  <r>
    <n v="274291"/>
    <x v="5"/>
    <d v="2021-07-13T16:56:38"/>
    <x v="1985"/>
    <n v="5053"/>
    <n v="242719"/>
    <s v="UTC+3"/>
    <s v="+3"/>
  </r>
  <r>
    <n v="319322"/>
    <x v="3"/>
    <d v="2021-07-26T17:39:53"/>
    <x v="1986"/>
    <n v="5053"/>
    <n v="432277"/>
    <s v="UTC+3"/>
    <s v="+3"/>
  </r>
  <r>
    <n v="349735"/>
    <x v="0"/>
    <d v="2021-08-04T18:26:29"/>
    <x v="1987"/>
    <n v="5053"/>
    <n v="364296"/>
    <s v="UTC+3"/>
    <s v="+3"/>
  </r>
  <r>
    <n v="391881"/>
    <x v="5"/>
    <d v="2021-08-17T10:59:06"/>
    <x v="1988"/>
    <n v="5053"/>
    <n v="423271"/>
    <s v="UTC+3"/>
    <s v="+3"/>
  </r>
  <r>
    <n v="115347"/>
    <x v="1"/>
    <d v="2021-05-28T22:59:41"/>
    <x v="1989"/>
    <n v="5079"/>
    <n v="230507"/>
    <s v="UTC+0"/>
    <s v="+0"/>
  </r>
  <r>
    <n v="123348"/>
    <x v="2"/>
    <d v="2021-05-30T16:44:33"/>
    <x v="1990"/>
    <n v="5079"/>
    <n v="21407"/>
    <s v="UTC+0"/>
    <s v="+0"/>
  </r>
  <r>
    <n v="161656"/>
    <x v="1"/>
    <d v="2021-06-11T18:01:26"/>
    <x v="1991"/>
    <n v="5079"/>
    <n v="432277"/>
    <s v="UTC+0"/>
    <s v="+0"/>
  </r>
  <r>
    <n v="191118"/>
    <x v="6"/>
    <d v="2021-06-19T17:33:28"/>
    <x v="1992"/>
    <n v="5079"/>
    <n v="411922"/>
    <s v="UTC+0"/>
    <s v="+0"/>
  </r>
  <r>
    <n v="205664"/>
    <x v="0"/>
    <d v="2021-06-23T19:41:38"/>
    <x v="1993"/>
    <n v="5079"/>
    <n v="119655"/>
    <s v="UTC+0"/>
    <s v="+0"/>
  </r>
  <r>
    <n v="208741"/>
    <x v="4"/>
    <d v="2021-06-24T20:04:56"/>
    <x v="1994"/>
    <n v="5079"/>
    <n v="118549"/>
    <s v="UTC+0"/>
    <s v="+0"/>
  </r>
  <r>
    <n v="215443"/>
    <x v="6"/>
    <d v="2021-06-26T14:25:48"/>
    <x v="1995"/>
    <n v="5079"/>
    <n v="42035"/>
    <s v="UTC+0"/>
    <s v="+0"/>
  </r>
  <r>
    <n v="256414"/>
    <x v="4"/>
    <d v="2021-07-08T20:42:13"/>
    <x v="1996"/>
    <n v="5079"/>
    <n v="180863"/>
    <s v="UTC+0"/>
    <s v="+0"/>
  </r>
  <r>
    <n v="278750"/>
    <x v="4"/>
    <d v="2021-07-15T00:49:12"/>
    <x v="1997"/>
    <n v="5079"/>
    <n v="128701"/>
    <s v="UTC+0"/>
    <s v="+0"/>
  </r>
  <r>
    <n v="286059"/>
    <x v="6"/>
    <d v="2021-07-17T06:46:05"/>
    <x v="1998"/>
    <n v="5079"/>
    <n v="343591"/>
    <s v="UTC+0"/>
    <s v="+0"/>
  </r>
  <r>
    <n v="215870"/>
    <x v="6"/>
    <d v="2021-06-26T15:45:07"/>
    <x v="1999"/>
    <n v="5098"/>
    <n v="397390"/>
    <s v="UTC+2"/>
    <s v="+2"/>
  </r>
  <r>
    <n v="321186"/>
    <x v="5"/>
    <d v="2021-07-27T15:07:51"/>
    <x v="2000"/>
    <n v="5098"/>
    <n v="413764"/>
    <s v="UTC+2"/>
    <s v="+2"/>
  </r>
  <r>
    <n v="340545"/>
    <x v="2"/>
    <d v="2021-08-01T16:08:26"/>
    <x v="2001"/>
    <n v="5098"/>
    <n v="332857"/>
    <s v="UTC+2"/>
    <s v="+2"/>
  </r>
  <r>
    <n v="361214"/>
    <x v="6"/>
    <d v="2021-08-07T19:03:11"/>
    <x v="2002"/>
    <n v="5098"/>
    <n v="228666"/>
    <s v="UTC+2"/>
    <s v="+2"/>
  </r>
  <r>
    <n v="397067"/>
    <x v="4"/>
    <d v="2021-08-19T13:50:57"/>
    <x v="2003"/>
    <n v="5098"/>
    <n v="164057"/>
    <s v="UTC+2"/>
    <s v="+2"/>
  </r>
  <r>
    <n v="410768"/>
    <x v="2"/>
    <d v="2021-08-22T20:57:21"/>
    <x v="2004"/>
    <n v="5098"/>
    <n v="112334"/>
    <s v="UTC+2"/>
    <s v="+2"/>
  </r>
  <r>
    <n v="411644"/>
    <x v="3"/>
    <d v="2021-08-23T09:08:10"/>
    <x v="2005"/>
    <n v="5098"/>
    <n v="227653"/>
    <s v="UTC+2"/>
    <s v="+2"/>
  </r>
  <r>
    <n v="10270"/>
    <x v="4"/>
    <d v="2021-04-15T02:12:00"/>
    <x v="2006"/>
    <n v="5110"/>
    <n v="12149"/>
    <s v="UTC+2"/>
    <s v="+2"/>
  </r>
  <r>
    <n v="13829"/>
    <x v="6"/>
    <d v="2021-04-17T21:22:59"/>
    <x v="2007"/>
    <n v="5110"/>
    <n v="410809"/>
    <s v="UTC+2"/>
    <s v="+2"/>
  </r>
  <r>
    <n v="18113"/>
    <x v="0"/>
    <d v="2021-04-21T14:44:33"/>
    <x v="2008"/>
    <n v="5110"/>
    <n v="316155"/>
    <s v="UTC+2"/>
    <s v="+2"/>
  </r>
  <r>
    <n v="303183"/>
    <x v="4"/>
    <d v="2021-07-22T16:11:20"/>
    <x v="2009"/>
    <n v="5143"/>
    <n v="463830"/>
    <s v="UTC+3"/>
    <s v="+3"/>
  </r>
  <r>
    <n v="305056"/>
    <x v="1"/>
    <d v="2021-07-23T07:59:31"/>
    <x v="2010"/>
    <n v="5143"/>
    <n v="153893"/>
    <s v="UTC+3"/>
    <s v="+3"/>
  </r>
  <r>
    <n v="80945"/>
    <x v="3"/>
    <d v="2021-05-17T19:39:53"/>
    <x v="2011"/>
    <n v="5166"/>
    <n v="176181"/>
    <s v="UTC+1"/>
    <s v="+1"/>
  </r>
  <r>
    <n v="83439"/>
    <x v="5"/>
    <d v="2021-05-18T21:03:46"/>
    <x v="2012"/>
    <n v="5166"/>
    <n v="250679"/>
    <s v="UTC+1"/>
    <s v="+1"/>
  </r>
  <r>
    <n v="87521"/>
    <x v="4"/>
    <d v="2021-05-20T19:04:56"/>
    <x v="2013"/>
    <n v="5166"/>
    <n v="468237"/>
    <s v="UTC+1"/>
    <s v="+1"/>
  </r>
  <r>
    <n v="92563"/>
    <x v="6"/>
    <d v="2021-05-22T02:33:41"/>
    <x v="2014"/>
    <n v="5166"/>
    <n v="470762"/>
    <s v="UTC+1"/>
    <s v="+1"/>
  </r>
  <r>
    <n v="102246"/>
    <x v="3"/>
    <d v="2021-05-24T18:04:21"/>
    <x v="2015"/>
    <n v="5166"/>
    <n v="411922"/>
    <s v="UTC+1"/>
    <s v="+1"/>
  </r>
  <r>
    <n v="127995"/>
    <x v="3"/>
    <d v="2021-05-31T22:29:59"/>
    <x v="2016"/>
    <n v="5166"/>
    <n v="351192"/>
    <s v="UTC+1"/>
    <s v="+1"/>
  </r>
  <r>
    <n v="185397"/>
    <x v="1"/>
    <d v="2021-06-18T15:28:14"/>
    <x v="2017"/>
    <n v="5166"/>
    <n v="389689"/>
    <s v="UTC+1"/>
    <s v="+1"/>
  </r>
  <r>
    <n v="113117"/>
    <x v="1"/>
    <d v="2021-05-28T16:50:22"/>
    <x v="2018"/>
    <n v="5180"/>
    <n v="226229"/>
    <s v="UTC+2"/>
    <s v="+2"/>
  </r>
  <r>
    <n v="141956"/>
    <x v="6"/>
    <d v="2021-06-05T16:06:06"/>
    <x v="2019"/>
    <n v="5180"/>
    <n v="122902"/>
    <s v="UTC+2"/>
    <s v="+2"/>
  </r>
  <r>
    <n v="144378"/>
    <x v="2"/>
    <d v="2021-06-06T03:12:29"/>
    <x v="2020"/>
    <n v="5180"/>
    <n v="158978"/>
    <s v="UTC+2"/>
    <s v="+2"/>
  </r>
  <r>
    <n v="161928"/>
    <x v="1"/>
    <d v="2021-06-11T18:53:52"/>
    <x v="2021"/>
    <n v="5180"/>
    <n v="313853"/>
    <s v="UTC+2"/>
    <s v="+2"/>
  </r>
  <r>
    <n v="172046"/>
    <x v="2"/>
    <d v="2021-06-13T19:21:49"/>
    <x v="2022"/>
    <n v="5180"/>
    <n v="21760"/>
    <s v="UTC+2"/>
    <s v="+2"/>
  </r>
  <r>
    <n v="191590"/>
    <x v="6"/>
    <d v="2021-06-19T18:53:02"/>
    <x v="2023"/>
    <n v="5180"/>
    <n v="189009"/>
    <s v="UTC+2"/>
    <s v="+2"/>
  </r>
  <r>
    <n v="199676"/>
    <x v="3"/>
    <d v="2021-06-21T20:41:03"/>
    <x v="2024"/>
    <n v="5180"/>
    <n v="88863"/>
    <s v="UTC+2"/>
    <s v="+2"/>
  </r>
  <r>
    <n v="16967"/>
    <x v="5"/>
    <d v="2021-04-20T12:34:38"/>
    <x v="2025"/>
    <n v="5234"/>
    <n v="341081"/>
    <s v="UTC+3"/>
    <s v="+3"/>
  </r>
  <r>
    <n v="17236"/>
    <x v="5"/>
    <d v="2021-04-20T18:07:51"/>
    <x v="2026"/>
    <n v="5234"/>
    <n v="158978"/>
    <s v="UTC+3"/>
    <s v="+3"/>
  </r>
  <r>
    <n v="18166"/>
    <x v="0"/>
    <d v="2021-04-21T15:07:16"/>
    <x v="2027"/>
    <n v="5262"/>
    <n v="293657"/>
    <s v="UTC+1"/>
    <s v="+1"/>
  </r>
  <r>
    <n v="30321"/>
    <x v="5"/>
    <d v="2021-04-27T18:22:59"/>
    <x v="2028"/>
    <n v="5262"/>
    <n v="158978"/>
    <s v="UTC+1"/>
    <s v="+1"/>
  </r>
  <r>
    <n v="54191"/>
    <x v="6"/>
    <d v="2021-05-08T02:32:11"/>
    <x v="2029"/>
    <n v="5262"/>
    <n v="154256"/>
    <s v="UTC+1"/>
    <s v="+1"/>
  </r>
  <r>
    <n v="62156"/>
    <x v="3"/>
    <d v="2021-05-10T22:21:07"/>
    <x v="2030"/>
    <n v="5262"/>
    <n v="21760"/>
    <s v="UTC+1"/>
    <s v="+1"/>
  </r>
  <r>
    <n v="79538"/>
    <x v="3"/>
    <d v="2021-05-17T01:55:02"/>
    <x v="2031"/>
    <n v="5262"/>
    <n v="285365"/>
    <s v="UTC+1"/>
    <s v="+1"/>
  </r>
  <r>
    <n v="210715"/>
    <x v="1"/>
    <d v="2021-06-25T14:00:16"/>
    <x v="2032"/>
    <n v="5309"/>
    <n v="204735"/>
    <s v="UTC+6"/>
    <s v="+6"/>
  </r>
  <r>
    <n v="239948"/>
    <x v="6"/>
    <d v="2021-07-03T12:57:21"/>
    <x v="2033"/>
    <n v="5309"/>
    <n v="180863"/>
    <s v="UTC+6"/>
    <s v="+6"/>
  </r>
  <r>
    <n v="257902"/>
    <x v="1"/>
    <d v="2021-07-09T14:04:56"/>
    <x v="2034"/>
    <n v="5309"/>
    <n v="162725"/>
    <s v="UTC+6"/>
    <s v="+6"/>
  </r>
  <r>
    <n v="294235"/>
    <x v="3"/>
    <d v="2021-07-19T15:26:29"/>
    <x v="2035"/>
    <n v="5309"/>
    <n v="258251"/>
    <s v="UTC+6"/>
    <s v="+6"/>
  </r>
  <r>
    <n v="305938"/>
    <x v="1"/>
    <d v="2021-07-23T14:21:14"/>
    <x v="276"/>
    <n v="5309"/>
    <n v="428248"/>
    <s v="UTC+6"/>
    <s v="+6"/>
  </r>
  <r>
    <n v="311305"/>
    <x v="6"/>
    <d v="2021-07-24T17:55:41"/>
    <x v="2036"/>
    <n v="5309"/>
    <n v="56811"/>
    <s v="UTC+6"/>
    <s v="+6"/>
  </r>
  <r>
    <n v="317970"/>
    <x v="3"/>
    <d v="2021-07-26T10:58:31"/>
    <x v="2037"/>
    <n v="5309"/>
    <n v="411922"/>
    <s v="UTC+6"/>
    <s v="+6"/>
  </r>
  <r>
    <n v="232297"/>
    <x v="0"/>
    <d v="2021-06-30T23:53:17"/>
    <x v="2038"/>
    <n v="5341"/>
    <n v="244574"/>
    <s v="UTC-4"/>
    <s v="-4"/>
  </r>
  <r>
    <n v="243136"/>
    <x v="2"/>
    <d v="2021-07-04T00:46:52"/>
    <x v="2039"/>
    <n v="5341"/>
    <n v="241927"/>
    <s v="UTC-4"/>
    <s v="-4"/>
  </r>
  <r>
    <n v="249725"/>
    <x v="5"/>
    <d v="2021-07-06T03:11:20"/>
    <x v="2040"/>
    <n v="5341"/>
    <n v="21760"/>
    <s v="UTC-4"/>
    <s v="-4"/>
  </r>
  <r>
    <n v="272327"/>
    <x v="3"/>
    <d v="2021-07-12T20:30:34"/>
    <x v="2041"/>
    <n v="5341"/>
    <n v="127233"/>
    <s v="UTC-4"/>
    <s v="-4"/>
  </r>
  <r>
    <n v="288779"/>
    <x v="6"/>
    <d v="2021-07-17T19:57:56"/>
    <x v="2042"/>
    <n v="5341"/>
    <n v="158978"/>
    <s v="UTC-4"/>
    <s v="-4"/>
  </r>
  <r>
    <n v="341536"/>
    <x v="2"/>
    <d v="2021-08-01T19:27:39"/>
    <x v="2043"/>
    <n v="5341"/>
    <n v="412293"/>
    <s v="UTC-4"/>
    <s v="-4"/>
  </r>
  <r>
    <n v="371843"/>
    <x v="5"/>
    <d v="2021-08-10T23:18:20"/>
    <x v="2044"/>
    <n v="5341"/>
    <n v="439981"/>
    <s v="UTC-4"/>
    <s v="-4"/>
  </r>
  <r>
    <n v="377445"/>
    <x v="1"/>
    <d v="2021-08-13T01:47:31"/>
    <x v="2045"/>
    <n v="5341"/>
    <n v="341333"/>
    <s v="UTC-4"/>
    <s v="-4"/>
  </r>
  <r>
    <n v="407300"/>
    <x v="2"/>
    <d v="2021-08-22T00:57:42"/>
    <x v="2046"/>
    <n v="5341"/>
    <n v="225390"/>
    <s v="UTC-4"/>
    <s v="-4"/>
  </r>
  <r>
    <n v="115710"/>
    <x v="6"/>
    <d v="2021-05-29T01:26:24"/>
    <x v="2047"/>
    <n v="5376"/>
    <n v="118549"/>
    <s v="UTC+0"/>
    <s v="+0"/>
  </r>
  <r>
    <n v="133011"/>
    <x v="0"/>
    <d v="2021-06-02T23:50:57"/>
    <x v="2048"/>
    <n v="5376"/>
    <n v="217497"/>
    <s v="UTC+0"/>
    <s v="+0"/>
  </r>
  <r>
    <n v="135320"/>
    <x v="4"/>
    <d v="2021-06-03T20:25:26"/>
    <x v="2049"/>
    <n v="5376"/>
    <n v="347008"/>
    <s v="UTC+0"/>
    <s v="+0"/>
  </r>
  <r>
    <n v="149437"/>
    <x v="3"/>
    <d v="2021-06-07T18:20:05"/>
    <x v="2050"/>
    <n v="5376"/>
    <n v="178765"/>
    <s v="UTC+0"/>
    <s v="+0"/>
  </r>
  <r>
    <n v="174503"/>
    <x v="3"/>
    <d v="2021-06-14T18:06:06"/>
    <x v="2051"/>
    <n v="5376"/>
    <n v="194335"/>
    <s v="UTC+0"/>
    <s v="+0"/>
  </r>
  <r>
    <n v="223712"/>
    <x v="3"/>
    <d v="2021-06-28T13:00:51"/>
    <x v="2052"/>
    <n v="5376"/>
    <n v="250679"/>
    <s v="UTC+0"/>
    <s v="+0"/>
  </r>
  <r>
    <n v="225174"/>
    <x v="3"/>
    <d v="2021-06-28T20:30:34"/>
    <x v="2053"/>
    <n v="5376"/>
    <n v="309712"/>
    <s v="UTC+0"/>
    <s v="+0"/>
  </r>
  <r>
    <n v="238432"/>
    <x v="1"/>
    <d v="2021-07-02T23:36:58"/>
    <x v="2054"/>
    <n v="5376"/>
    <n v="103784"/>
    <s v="UTC+0"/>
    <s v="+0"/>
  </r>
  <r>
    <n v="276782"/>
    <x v="0"/>
    <d v="2021-07-14T15:11:20"/>
    <x v="2055"/>
    <n v="5376"/>
    <n v="305248"/>
    <s v="UTC+0"/>
    <s v="+0"/>
  </r>
  <r>
    <n v="287148"/>
    <x v="6"/>
    <d v="2021-07-17T13:56:47"/>
    <x v="2056"/>
    <n v="5376"/>
    <n v="230507"/>
    <s v="UTC+0"/>
    <s v="+0"/>
  </r>
  <r>
    <n v="298903"/>
    <x v="0"/>
    <d v="2021-07-21T01:33:28"/>
    <x v="2057"/>
    <n v="5376"/>
    <n v="473323"/>
    <s v="UTC+0"/>
    <s v="+0"/>
  </r>
  <r>
    <n v="306712"/>
    <x v="1"/>
    <d v="2021-07-23T16:39:53"/>
    <x v="2058"/>
    <n v="5376"/>
    <n v="439981"/>
    <s v="UTC+0"/>
    <s v="+0"/>
  </r>
  <r>
    <n v="82156"/>
    <x v="5"/>
    <d v="2021-05-18T14:54:43"/>
    <x v="2059"/>
    <n v="5398"/>
    <n v="273920"/>
    <s v="UTC+1"/>
    <s v="+1"/>
  </r>
  <r>
    <n v="85394"/>
    <x v="0"/>
    <d v="2021-05-19T19:11:55"/>
    <x v="2060"/>
    <n v="5398"/>
    <n v="226626"/>
    <s v="UTC+1"/>
    <s v="+1"/>
  </r>
  <r>
    <n v="96539"/>
    <x v="2"/>
    <d v="2021-05-23T00:03:11"/>
    <x v="2061"/>
    <n v="5398"/>
    <n v="470762"/>
    <s v="UTC+1"/>
    <s v="+1"/>
  </r>
  <r>
    <n v="152806"/>
    <x v="5"/>
    <d v="2021-06-08T20:40:28"/>
    <x v="2062"/>
    <n v="5398"/>
    <n v="250679"/>
    <s v="UTC+1"/>
    <s v="+1"/>
  </r>
  <r>
    <n v="189894"/>
    <x v="6"/>
    <d v="2021-06-19T13:48:21"/>
    <x v="2063"/>
    <n v="5398"/>
    <n v="169639"/>
    <s v="UTC+1"/>
    <s v="+1"/>
  </r>
  <r>
    <n v="308410"/>
    <x v="1"/>
    <d v="2021-07-23T23:23:34"/>
    <x v="2064"/>
    <n v="5398"/>
    <n v="320620"/>
    <s v="UTC+1"/>
    <s v="+1"/>
  </r>
  <r>
    <n v="311857"/>
    <x v="6"/>
    <d v="2021-07-24T19:23:34"/>
    <x v="2065"/>
    <n v="5398"/>
    <n v="19005"/>
    <s v="UTC+1"/>
    <s v="+1"/>
  </r>
  <r>
    <n v="319503"/>
    <x v="3"/>
    <d v="2021-07-26T18:18:20"/>
    <x v="2066"/>
    <n v="5398"/>
    <n v="227775"/>
    <s v="UTC+1"/>
    <s v="+1"/>
  </r>
  <r>
    <n v="333250"/>
    <x v="6"/>
    <d v="2021-07-31T01:55:24"/>
    <x v="2067"/>
    <n v="5398"/>
    <n v="230347"/>
    <s v="UTC+1"/>
    <s v="+1"/>
  </r>
  <r>
    <n v="357978"/>
    <x v="6"/>
    <d v="2021-08-07T04:09:08"/>
    <x v="2068"/>
    <n v="5398"/>
    <n v="392434"/>
    <s v="UTC+1"/>
    <s v="+1"/>
  </r>
  <r>
    <n v="388412"/>
    <x v="2"/>
    <d v="2021-08-15T19:35:13"/>
    <x v="2069"/>
    <n v="5398"/>
    <n v="115825"/>
    <s v="UTC+1"/>
    <s v="+1"/>
  </r>
  <r>
    <n v="408598"/>
    <x v="2"/>
    <d v="2021-08-22T12:44:43"/>
    <x v="2070"/>
    <n v="5398"/>
    <n v="347393"/>
    <s v="UTC+1"/>
    <s v="+1"/>
  </r>
  <r>
    <n v="411427"/>
    <x v="3"/>
    <d v="2021-08-23T01:15:25"/>
    <x v="2071"/>
    <n v="5398"/>
    <n v="105352"/>
    <s v="UTC+1"/>
    <s v="+1"/>
  </r>
  <r>
    <n v="47201"/>
    <x v="5"/>
    <d v="2021-05-04T18:39:53"/>
    <x v="2072"/>
    <n v="5399"/>
    <n v="183290"/>
    <s v="UTC+2"/>
    <s v="+2"/>
  </r>
  <r>
    <n v="71256"/>
    <x v="1"/>
    <d v="2021-05-14T19:05:31"/>
    <x v="2073"/>
    <n v="5399"/>
    <n v="158978"/>
    <s v="UTC+2"/>
    <s v="+2"/>
  </r>
  <r>
    <n v="77068"/>
    <x v="2"/>
    <d v="2021-05-16T12:28:48"/>
    <x v="2074"/>
    <n v="5399"/>
    <n v="397620"/>
    <s v="UTC+2"/>
    <s v="+2"/>
  </r>
  <r>
    <n v="100106"/>
    <x v="2"/>
    <d v="2021-05-23T22:07:16"/>
    <x v="2075"/>
    <n v="5399"/>
    <n v="250679"/>
    <s v="UTC+2"/>
    <s v="+2"/>
  </r>
  <r>
    <n v="114962"/>
    <x v="1"/>
    <d v="2021-05-28T21:44:10"/>
    <x v="2076"/>
    <n v="5399"/>
    <n v="153893"/>
    <s v="UTC+2"/>
    <s v="+2"/>
  </r>
  <r>
    <n v="127721"/>
    <x v="3"/>
    <d v="2021-05-31T19:31:09"/>
    <x v="2077"/>
    <n v="5399"/>
    <n v="471403"/>
    <s v="UTC+2"/>
    <s v="+2"/>
  </r>
  <r>
    <n v="131691"/>
    <x v="0"/>
    <d v="2021-06-02T14:25:54"/>
    <x v="2078"/>
    <n v="5399"/>
    <n v="4316"/>
    <s v="UTC+2"/>
    <s v="+2"/>
  </r>
  <r>
    <n v="143934"/>
    <x v="6"/>
    <d v="2021-06-05T23:39:05"/>
    <x v="2079"/>
    <n v="5399"/>
    <n v="411922"/>
    <s v="UTC+2"/>
    <s v="+2"/>
  </r>
  <r>
    <n v="168633"/>
    <x v="2"/>
    <d v="2021-06-13T04:09:00"/>
    <x v="2080"/>
    <n v="5399"/>
    <n v="180863"/>
    <s v="UTC+2"/>
    <s v="+2"/>
  </r>
  <r>
    <n v="207194"/>
    <x v="4"/>
    <d v="2021-06-24T13:41:38"/>
    <x v="2081"/>
    <n v="5399"/>
    <n v="251574"/>
    <s v="UTC+2"/>
    <s v="+2"/>
  </r>
  <r>
    <n v="219374"/>
    <x v="2"/>
    <d v="2021-06-27T09:24:38"/>
    <x v="2082"/>
    <n v="5399"/>
    <n v="112334"/>
    <s v="UTC+2"/>
    <s v="+2"/>
  </r>
  <r>
    <n v="274404"/>
    <x v="5"/>
    <d v="2021-07-13T17:13:40"/>
    <x v="2083"/>
    <n v="5399"/>
    <n v="5151"/>
    <s v="UTC+2"/>
    <s v="+2"/>
  </r>
  <r>
    <n v="287606"/>
    <x v="6"/>
    <d v="2021-07-17T15:24:09"/>
    <x v="2084"/>
    <n v="5399"/>
    <n v="297015"/>
    <s v="UTC+2"/>
    <s v="+2"/>
  </r>
  <r>
    <n v="307766"/>
    <x v="1"/>
    <d v="2021-07-23T20:43:23"/>
    <x v="2085"/>
    <n v="5399"/>
    <n v="439981"/>
    <s v="UTC+2"/>
    <s v="+2"/>
  </r>
  <r>
    <n v="322405"/>
    <x v="5"/>
    <d v="2021-07-27T19:52:07"/>
    <x v="2086"/>
    <n v="5399"/>
    <n v="96471"/>
    <s v="UTC+2"/>
    <s v="+2"/>
  </r>
  <r>
    <n v="363112"/>
    <x v="2"/>
    <d v="2021-08-08T06:12:03"/>
    <x v="2087"/>
    <n v="5399"/>
    <n v="230507"/>
    <s v="UTC+2"/>
    <s v="+2"/>
  </r>
  <r>
    <n v="383109"/>
    <x v="6"/>
    <d v="2021-08-14T15:38:08"/>
    <x v="2088"/>
    <n v="5399"/>
    <n v="455878"/>
    <s v="UTC+2"/>
    <s v="+2"/>
  </r>
  <r>
    <n v="387677"/>
    <x v="2"/>
    <d v="2021-08-15T17:18:20"/>
    <x v="2089"/>
    <n v="5399"/>
    <n v="62982"/>
    <s v="UTC+2"/>
    <s v="+2"/>
  </r>
  <r>
    <n v="396891"/>
    <x v="4"/>
    <d v="2021-08-19T12:34:05"/>
    <x v="2090"/>
    <n v="5399"/>
    <n v="267751"/>
    <s v="UTC+2"/>
    <s v="+2"/>
  </r>
  <r>
    <n v="415734"/>
    <x v="5"/>
    <d v="2021-08-24T23:31:09"/>
    <x v="2091"/>
    <n v="5399"/>
    <n v="154256"/>
    <s v="UTC+2"/>
    <s v="+2"/>
  </r>
  <r>
    <n v="424023"/>
    <x v="2"/>
    <d v="2021-08-29T23:29:43"/>
    <x v="2092"/>
    <n v="5399"/>
    <n v="95638"/>
    <s v="UTC+2"/>
    <s v="+2"/>
  </r>
  <r>
    <n v="33251"/>
    <x v="4"/>
    <d v="2021-04-29T13:06:06"/>
    <x v="2093"/>
    <n v="5410"/>
    <n v="438599"/>
    <s v="UTC+9"/>
    <s v="+9"/>
  </r>
  <r>
    <n v="46039"/>
    <x v="5"/>
    <d v="2021-05-04T07:35:13"/>
    <x v="2094"/>
    <n v="5410"/>
    <n v="118549"/>
    <s v="UTC+9"/>
    <s v="+9"/>
  </r>
  <r>
    <n v="48062"/>
    <x v="0"/>
    <d v="2021-05-05T05:01:26"/>
    <x v="2095"/>
    <n v="5410"/>
    <n v="182191"/>
    <s v="UTC+9"/>
    <s v="+9"/>
  </r>
  <r>
    <n v="58264"/>
    <x v="2"/>
    <d v="2021-05-09T13:50:22"/>
    <x v="2096"/>
    <n v="5410"/>
    <n v="314278"/>
    <s v="UTC+9"/>
    <s v="+9"/>
  </r>
  <r>
    <n v="92829"/>
    <x v="6"/>
    <d v="2021-05-22T05:03:56"/>
    <x v="2097"/>
    <n v="5410"/>
    <n v="104958"/>
    <s v="UTC+9"/>
    <s v="+9"/>
  </r>
  <r>
    <n v="94694"/>
    <x v="6"/>
    <d v="2021-05-22T16:28:49"/>
    <x v="2098"/>
    <n v="5410"/>
    <n v="347393"/>
    <s v="UTC+9"/>
    <s v="+9"/>
  </r>
  <r>
    <n v="105823"/>
    <x v="0"/>
    <d v="2021-05-26T07:49:12"/>
    <x v="2099"/>
    <n v="5410"/>
    <n v="411922"/>
    <s v="UTC+9"/>
    <s v="+9"/>
  </r>
  <r>
    <n v="113566"/>
    <x v="1"/>
    <d v="2021-05-28T17:57:21"/>
    <x v="2100"/>
    <n v="5410"/>
    <n v="33076"/>
    <s v="UTC+9"/>
    <s v="+9"/>
  </r>
  <r>
    <n v="122273"/>
    <x v="2"/>
    <d v="2021-05-30T12:22:31"/>
    <x v="2101"/>
    <n v="5410"/>
    <n v="273185"/>
    <s v="UTC+9"/>
    <s v="+9"/>
  </r>
  <r>
    <n v="136439"/>
    <x v="1"/>
    <d v="2021-06-04T10:53:17"/>
    <x v="2102"/>
    <n v="5410"/>
    <n v="462425"/>
    <s v="UTC+9"/>
    <s v="+9"/>
  </r>
  <r>
    <n v="159572"/>
    <x v="1"/>
    <d v="2021-06-11T09:31:44"/>
    <x v="2103"/>
    <n v="5410"/>
    <n v="173184"/>
    <s v="UTC+9"/>
    <s v="+9"/>
  </r>
  <r>
    <n v="175655"/>
    <x v="5"/>
    <d v="2021-06-15T09:03:46"/>
    <x v="1864"/>
    <n v="5410"/>
    <n v="230507"/>
    <s v="UTC+9"/>
    <s v="+9"/>
  </r>
  <r>
    <n v="244880"/>
    <x v="2"/>
    <d v="2021-07-04T15:14:15"/>
    <x v="232"/>
    <n v="5410"/>
    <n v="158978"/>
    <s v="UTC+9"/>
    <s v="+9"/>
  </r>
  <r>
    <n v="247318"/>
    <x v="3"/>
    <d v="2021-07-05T10:39:18"/>
    <x v="2104"/>
    <n v="5410"/>
    <n v="387595"/>
    <s v="UTC+9"/>
    <s v="+9"/>
  </r>
  <r>
    <n v="266800"/>
    <x v="2"/>
    <d v="2021-07-11T10:29:59"/>
    <x v="2105"/>
    <n v="5410"/>
    <n v="77124"/>
    <s v="UTC+9"/>
    <s v="+9"/>
  </r>
  <r>
    <n v="270538"/>
    <x v="3"/>
    <d v="2021-07-12T12:52:07"/>
    <x v="2106"/>
    <n v="5410"/>
    <n v="23892"/>
    <s v="UTC+9"/>
    <s v="+9"/>
  </r>
  <r>
    <n v="302270"/>
    <x v="4"/>
    <d v="2021-07-22T09:48:58"/>
    <x v="2107"/>
    <n v="5410"/>
    <n v="388561"/>
    <s v="UTC+9"/>
    <s v="+9"/>
  </r>
  <r>
    <n v="308698"/>
    <x v="6"/>
    <d v="2021-07-24T01:30:56"/>
    <x v="2108"/>
    <n v="5410"/>
    <n v="158978"/>
    <s v="UTC+9"/>
    <s v="+9"/>
  </r>
  <r>
    <n v="308927"/>
    <x v="6"/>
    <d v="2021-07-24T04:07:51"/>
    <x v="2109"/>
    <n v="5410"/>
    <n v="250679"/>
    <s v="UTC+9"/>
    <s v="+9"/>
  </r>
  <r>
    <n v="385947"/>
    <x v="2"/>
    <d v="2021-08-15T06:07:55"/>
    <x v="2110"/>
    <n v="5410"/>
    <n v="183290"/>
    <s v="UTC+9"/>
    <s v="+9"/>
  </r>
  <r>
    <n v="293131"/>
    <x v="2"/>
    <d v="2021-07-18T21:43:58"/>
    <x v="2111"/>
    <n v="5415"/>
    <n v="51162"/>
    <s v="UTC+2"/>
    <s v="+2"/>
  </r>
  <r>
    <n v="342010"/>
    <x v="2"/>
    <d v="2021-08-01T21:32:02"/>
    <x v="2112"/>
    <n v="5415"/>
    <n v="230507"/>
    <s v="UTC+2"/>
    <s v="+2"/>
  </r>
  <r>
    <n v="395650"/>
    <x v="0"/>
    <d v="2021-08-18T18:16:35"/>
    <x v="2113"/>
    <n v="5415"/>
    <n v="246657"/>
    <s v="UTC+2"/>
    <s v="+2"/>
  </r>
  <r>
    <n v="404091"/>
    <x v="6"/>
    <d v="2021-08-21T10:08:42"/>
    <x v="2114"/>
    <n v="5415"/>
    <n v="351192"/>
    <s v="UTC+2"/>
    <s v="+2"/>
  </r>
  <r>
    <n v="414595"/>
    <x v="5"/>
    <d v="2021-08-24T14:44:33"/>
    <x v="2115"/>
    <n v="5415"/>
    <n v="411922"/>
    <s v="UTC+2"/>
    <s v="+2"/>
  </r>
  <r>
    <n v="416987"/>
    <x v="0"/>
    <d v="2021-08-25T16:52:42"/>
    <x v="2116"/>
    <n v="5415"/>
    <n v="411922"/>
    <s v="UTC+2"/>
    <s v="+2"/>
  </r>
  <r>
    <n v="219704"/>
    <x v="2"/>
    <d v="2021-06-27T11:57:56"/>
    <x v="2117"/>
    <n v="5448"/>
    <n v="438887"/>
    <s v="UTC+4"/>
    <s v="+4"/>
  </r>
  <r>
    <n v="240817"/>
    <x v="6"/>
    <d v="2021-07-03T15:50:57"/>
    <x v="2118"/>
    <n v="5448"/>
    <n v="330333"/>
    <s v="UTC+4"/>
    <s v="+4"/>
  </r>
  <r>
    <n v="286101"/>
    <x v="6"/>
    <d v="2021-07-17T07:06:43"/>
    <x v="2119"/>
    <n v="5448"/>
    <n v="188440"/>
    <s v="UTC+4"/>
    <s v="+4"/>
  </r>
  <r>
    <n v="331554"/>
    <x v="1"/>
    <d v="2021-07-30T19:39:18"/>
    <x v="2120"/>
    <n v="5448"/>
    <n v="78362"/>
    <s v="UTC+4"/>
    <s v="+4"/>
  </r>
  <r>
    <n v="354212"/>
    <x v="1"/>
    <d v="2021-08-06T11:32:19"/>
    <x v="2121"/>
    <n v="5448"/>
    <n v="304128"/>
    <s v="UTC+4"/>
    <s v="+4"/>
  </r>
  <r>
    <n v="359796"/>
    <x v="6"/>
    <d v="2021-08-07T15:04:21"/>
    <x v="2122"/>
    <n v="5448"/>
    <n v="230507"/>
    <s v="UTC+4"/>
    <s v="+4"/>
  </r>
  <r>
    <n v="397178"/>
    <x v="4"/>
    <d v="2021-08-19T14:17:45"/>
    <x v="440"/>
    <n v="5448"/>
    <n v="316541"/>
    <s v="UTC+4"/>
    <s v="+4"/>
  </r>
  <r>
    <n v="407950"/>
    <x v="2"/>
    <d v="2021-08-22T07:22:59"/>
    <x v="2123"/>
    <n v="5448"/>
    <n v="158978"/>
    <s v="UTC+4"/>
    <s v="+4"/>
  </r>
  <r>
    <n v="325853"/>
    <x v="0"/>
    <d v="2021-07-28T20:56:47"/>
    <x v="2124"/>
    <n v="5456"/>
    <n v="371920"/>
    <s v="UTC+1"/>
    <s v="+1"/>
  </r>
  <r>
    <n v="328679"/>
    <x v="1"/>
    <d v="2021-07-30T00:07:51"/>
    <x v="2125"/>
    <n v="5456"/>
    <n v="439981"/>
    <s v="UTC+1"/>
    <s v="+1"/>
  </r>
  <r>
    <n v="358894"/>
    <x v="6"/>
    <d v="2021-08-07T11:03:04"/>
    <x v="2126"/>
    <n v="5456"/>
    <n v="381300"/>
    <s v="UTC+1"/>
    <s v="+1"/>
  </r>
  <r>
    <n v="384311"/>
    <x v="6"/>
    <d v="2021-08-14T19:37:33"/>
    <x v="1007"/>
    <n v="5456"/>
    <n v="129878"/>
    <s v="UTC+1"/>
    <s v="+1"/>
  </r>
  <r>
    <n v="355974"/>
    <x v="1"/>
    <d v="2021-08-06T18:53:17"/>
    <x v="2127"/>
    <n v="5481"/>
    <n v="51162"/>
    <s v="UTC+1"/>
    <s v="+1"/>
  </r>
  <r>
    <n v="379626"/>
    <x v="1"/>
    <d v="2021-08-13T19:09:35"/>
    <x v="2128"/>
    <n v="5481"/>
    <n v="227775"/>
    <s v="UTC+1"/>
    <s v="+1"/>
  </r>
  <r>
    <n v="417362"/>
    <x v="0"/>
    <d v="2021-08-25T17:45:42"/>
    <x v="2129"/>
    <n v="5481"/>
    <n v="126268"/>
    <s v="UTC+1"/>
    <s v="+1"/>
  </r>
  <r>
    <n v="118369"/>
    <x v="6"/>
    <d v="2021-05-29T16:14:50"/>
    <x v="2130"/>
    <n v="5543"/>
    <n v="300975"/>
    <s v="UTC+1"/>
    <s v="+1"/>
  </r>
  <r>
    <n v="164114"/>
    <x v="6"/>
    <d v="2021-06-12T06:59:52"/>
    <x v="2131"/>
    <n v="5543"/>
    <n v="227775"/>
    <s v="UTC+1"/>
    <s v="+1"/>
  </r>
  <r>
    <n v="174001"/>
    <x v="3"/>
    <d v="2021-06-14T16:24:09"/>
    <x v="2132"/>
    <n v="5543"/>
    <n v="158978"/>
    <s v="UTC+1"/>
    <s v="+1"/>
  </r>
  <r>
    <n v="207733"/>
    <x v="4"/>
    <d v="2021-06-24T16:10:10"/>
    <x v="2133"/>
    <n v="5543"/>
    <n v="250679"/>
    <s v="UTC+1"/>
    <s v="+1"/>
  </r>
  <r>
    <n v="225488"/>
    <x v="3"/>
    <d v="2021-06-28T21:43:23"/>
    <x v="2134"/>
    <n v="5543"/>
    <n v="78227"/>
    <s v="UTC+1"/>
    <s v="+1"/>
  </r>
  <r>
    <n v="231591"/>
    <x v="0"/>
    <d v="2021-06-30T20:21:49"/>
    <x v="2135"/>
    <n v="5543"/>
    <n v="251574"/>
    <s v="UTC+1"/>
    <s v="+1"/>
  </r>
  <r>
    <n v="239967"/>
    <x v="6"/>
    <d v="2021-07-03T13:05:01"/>
    <x v="2136"/>
    <n v="5543"/>
    <n v="112334"/>
    <s v="UTC+1"/>
    <s v="+1"/>
  </r>
  <r>
    <n v="309703"/>
    <x v="6"/>
    <d v="2021-07-24T10:55:54"/>
    <x v="2137"/>
    <n v="5543"/>
    <n v="106814"/>
    <s v="UTC+1"/>
    <s v="+1"/>
  </r>
  <r>
    <n v="317262"/>
    <x v="2"/>
    <d v="2021-07-25T23:14:15"/>
    <x v="2138"/>
    <n v="5543"/>
    <n v="59485"/>
    <s v="UTC+1"/>
    <s v="+1"/>
  </r>
  <r>
    <n v="321293"/>
    <x v="5"/>
    <d v="2021-07-27T15:37:33"/>
    <x v="2139"/>
    <n v="5543"/>
    <n v="52509"/>
    <s v="UTC+1"/>
    <s v="+1"/>
  </r>
  <r>
    <n v="238196"/>
    <x v="1"/>
    <d v="2021-07-02T22:16:00"/>
    <x v="2140"/>
    <n v="5564"/>
    <n v="351192"/>
    <s v="UTC+1"/>
    <s v="+1"/>
  </r>
  <r>
    <n v="262577"/>
    <x v="6"/>
    <d v="2021-07-10T13:27:04"/>
    <x v="2141"/>
    <n v="5564"/>
    <n v="417467"/>
    <s v="UTC+1"/>
    <s v="+1"/>
  </r>
  <r>
    <n v="298575"/>
    <x v="5"/>
    <d v="2021-07-20T22:34:38"/>
    <x v="2142"/>
    <n v="5564"/>
    <n v="470762"/>
    <s v="UTC+1"/>
    <s v="+1"/>
  </r>
  <r>
    <n v="72354"/>
    <x v="6"/>
    <d v="2021-05-15T01:00:00"/>
    <x v="2143"/>
    <n v="5601"/>
    <n v="21760"/>
    <s v="UTC-1"/>
    <s v="-1"/>
  </r>
  <r>
    <n v="73092"/>
    <x v="6"/>
    <d v="2021-05-15T10:23:10"/>
    <x v="2144"/>
    <n v="5601"/>
    <n v="413764"/>
    <s v="UTC-1"/>
    <s v="-1"/>
  </r>
  <r>
    <n v="85621"/>
    <x v="0"/>
    <d v="2021-05-19T20:18:20"/>
    <x v="278"/>
    <n v="5601"/>
    <n v="439981"/>
    <s v="UTC-1"/>
    <s v="-1"/>
  </r>
  <r>
    <n v="87684"/>
    <x v="4"/>
    <d v="2021-05-20T19:57:21"/>
    <x v="2145"/>
    <n v="5601"/>
    <n v="230507"/>
    <s v="UTC-1"/>
    <s v="-1"/>
  </r>
  <r>
    <n v="96140"/>
    <x v="6"/>
    <d v="2021-05-22T21:44:57"/>
    <x v="2146"/>
    <n v="5601"/>
    <n v="466283"/>
    <s v="UTC-1"/>
    <s v="-1"/>
  </r>
  <r>
    <n v="103071"/>
    <x v="3"/>
    <d v="2021-05-24T23:27:04"/>
    <x v="2147"/>
    <n v="5601"/>
    <n v="208822"/>
    <s v="UTC-1"/>
    <s v="-1"/>
  </r>
  <r>
    <n v="104335"/>
    <x v="5"/>
    <d v="2021-05-25T18:05:31"/>
    <x v="2148"/>
    <n v="5601"/>
    <n v="347393"/>
    <s v="UTC-1"/>
    <s v="-1"/>
  </r>
  <r>
    <n v="105171"/>
    <x v="5"/>
    <d v="2021-05-25T21:32:53"/>
    <x v="2149"/>
    <n v="5601"/>
    <n v="122902"/>
    <s v="UTC-1"/>
    <s v="-1"/>
  </r>
  <r>
    <n v="106363"/>
    <x v="0"/>
    <d v="2021-05-26T14:39:22"/>
    <x v="2150"/>
    <n v="5601"/>
    <n v="149335"/>
    <s v="UTC-1"/>
    <s v="-1"/>
  </r>
  <r>
    <n v="125392"/>
    <x v="3"/>
    <d v="2021-05-31T00:02:01"/>
    <x v="2151"/>
    <n v="5601"/>
    <n v="327633"/>
    <s v="UTC-1"/>
    <s v="-1"/>
  </r>
  <r>
    <n v="130925"/>
    <x v="0"/>
    <d v="2021-06-02T02:23:31"/>
    <x v="2152"/>
    <n v="5601"/>
    <n v="54929"/>
    <s v="UTC-1"/>
    <s v="-1"/>
  </r>
  <r>
    <n v="149859"/>
    <x v="3"/>
    <d v="2021-06-07T20:13:40"/>
    <x v="2153"/>
    <n v="5601"/>
    <n v="304128"/>
    <s v="UTC-1"/>
    <s v="-1"/>
  </r>
  <r>
    <n v="154996"/>
    <x v="0"/>
    <d v="2021-06-09T17:49:12"/>
    <x v="2154"/>
    <n v="5601"/>
    <n v="411922"/>
    <s v="UTC-1"/>
    <s v="-1"/>
  </r>
  <r>
    <n v="162164"/>
    <x v="1"/>
    <d v="2021-06-11T19:43:23"/>
    <x v="2155"/>
    <n v="5601"/>
    <n v="89186"/>
    <s v="UTC-1"/>
    <s v="-1"/>
  </r>
  <r>
    <n v="187647"/>
    <x v="1"/>
    <d v="2021-06-18T21:30:34"/>
    <x v="2156"/>
    <n v="5601"/>
    <n v="63667"/>
    <s v="UTC-1"/>
    <s v="-1"/>
  </r>
  <r>
    <n v="207879"/>
    <x v="4"/>
    <d v="2021-06-24T16:41:38"/>
    <x v="2081"/>
    <n v="5601"/>
    <n v="191893"/>
    <s v="UTC-1"/>
    <s v="-1"/>
  </r>
  <r>
    <n v="236186"/>
    <x v="1"/>
    <d v="2021-07-02T16:22:59"/>
    <x v="2157"/>
    <n v="5601"/>
    <n v="246229"/>
    <s v="UTC-1"/>
    <s v="-1"/>
  </r>
  <r>
    <n v="238716"/>
    <x v="6"/>
    <d v="2021-07-03T02:10:52"/>
    <x v="2158"/>
    <n v="5601"/>
    <n v="158978"/>
    <s v="UTC-1"/>
    <s v="-1"/>
  </r>
  <r>
    <n v="247488"/>
    <x v="3"/>
    <d v="2021-07-05T12:27:39"/>
    <x v="2159"/>
    <n v="5601"/>
    <n v="146804"/>
    <s v="UTC-1"/>
    <s v="-1"/>
  </r>
  <r>
    <n v="276938"/>
    <x v="0"/>
    <d v="2021-07-14T15:50:22"/>
    <x v="2160"/>
    <n v="5601"/>
    <n v="351192"/>
    <s v="UTC-1"/>
    <s v="-1"/>
  </r>
  <r>
    <n v="297599"/>
    <x v="5"/>
    <d v="2021-07-20T17:14:15"/>
    <x v="2161"/>
    <n v="5601"/>
    <n v="325094"/>
    <s v="UTC-1"/>
    <s v="-1"/>
  </r>
  <r>
    <n v="358277"/>
    <x v="6"/>
    <d v="2021-08-07T06:46:07"/>
    <x v="2162"/>
    <n v="5601"/>
    <n v="330333"/>
    <s v="UTC-1"/>
    <s v="-1"/>
  </r>
  <r>
    <n v="361205"/>
    <x v="6"/>
    <d v="2021-08-07T19:01:26"/>
    <x v="2163"/>
    <n v="5601"/>
    <n v="230836"/>
    <s v="UTC-1"/>
    <s v="-1"/>
  </r>
  <r>
    <n v="108164"/>
    <x v="0"/>
    <d v="2021-05-26T21:59:06"/>
    <x v="2164"/>
    <n v="5633"/>
    <n v="470762"/>
    <s v="UTC+0"/>
    <s v="+0"/>
  </r>
  <r>
    <n v="118841"/>
    <x v="6"/>
    <d v="2021-05-29T17:26:29"/>
    <x v="2165"/>
    <n v="5633"/>
    <n v="53136"/>
    <s v="UTC+0"/>
    <s v="+0"/>
  </r>
  <r>
    <n v="166840"/>
    <x v="6"/>
    <d v="2021-06-12T18:59:41"/>
    <x v="2166"/>
    <n v="5633"/>
    <n v="278351"/>
    <s v="UTC+0"/>
    <s v="+0"/>
  </r>
  <r>
    <n v="194470"/>
    <x v="2"/>
    <d v="2021-06-20T13:38:08"/>
    <x v="2167"/>
    <n v="5633"/>
    <n v="330333"/>
    <s v="UTC+0"/>
    <s v="+0"/>
  </r>
  <r>
    <n v="325719"/>
    <x v="0"/>
    <d v="2021-07-28T20:28:14"/>
    <x v="2168"/>
    <n v="5694"/>
    <n v="239565"/>
    <s v="UTC+0"/>
    <s v="+0"/>
  </r>
  <r>
    <n v="338212"/>
    <x v="2"/>
    <d v="2021-08-01T01:39:32"/>
    <x v="2169"/>
    <n v="5746"/>
    <n v="88863"/>
    <s v="UTC+3"/>
    <s v="+3"/>
  </r>
  <r>
    <n v="341776"/>
    <x v="2"/>
    <d v="2021-08-01T20:25:19"/>
    <x v="2170"/>
    <n v="5746"/>
    <n v="411922"/>
    <s v="UTC+3"/>
    <s v="+3"/>
  </r>
  <r>
    <n v="81054"/>
    <x v="3"/>
    <d v="2021-05-17T20:18:55"/>
    <x v="2171"/>
    <n v="5788"/>
    <n v="411922"/>
    <s v="UTC+0"/>
    <s v="+0"/>
  </r>
  <r>
    <n v="98425"/>
    <x v="2"/>
    <d v="2021-05-23T15:18:20"/>
    <x v="2172"/>
    <n v="5788"/>
    <n v="250679"/>
    <s v="UTC+0"/>
    <s v="+0"/>
  </r>
  <r>
    <n v="161692"/>
    <x v="1"/>
    <d v="2021-06-11T18:06:06"/>
    <x v="809"/>
    <n v="5788"/>
    <n v="112119"/>
    <s v="UTC+0"/>
    <s v="+0"/>
  </r>
  <r>
    <n v="167943"/>
    <x v="6"/>
    <d v="2021-06-12T23:09:00"/>
    <x v="2173"/>
    <n v="5788"/>
    <n v="192331"/>
    <s v="UTC+0"/>
    <s v="+0"/>
  </r>
  <r>
    <n v="174549"/>
    <x v="3"/>
    <d v="2021-06-14T18:17:45"/>
    <x v="2174"/>
    <n v="5788"/>
    <n v="470762"/>
    <s v="UTC+0"/>
    <s v="+0"/>
  </r>
  <r>
    <n v="191914"/>
    <x v="6"/>
    <d v="2021-06-19T19:46:57"/>
    <x v="2175"/>
    <n v="5788"/>
    <n v="4199"/>
    <s v="UTC+0"/>
    <s v="+0"/>
  </r>
  <r>
    <n v="285951"/>
    <x v="6"/>
    <d v="2021-07-17T05:53:44"/>
    <x v="2176"/>
    <n v="5788"/>
    <n v="452383"/>
    <s v="UTC+0"/>
    <s v="+0"/>
  </r>
  <r>
    <n v="300911"/>
    <x v="0"/>
    <d v="2021-07-21T18:48:02"/>
    <x v="2177"/>
    <n v="5788"/>
    <n v="267917"/>
    <s v="UTC+0"/>
    <s v="+0"/>
  </r>
  <r>
    <n v="307931"/>
    <x v="1"/>
    <d v="2021-07-23T21:19:30"/>
    <x v="2178"/>
    <n v="5788"/>
    <n v="439981"/>
    <s v="UTC+0"/>
    <s v="+0"/>
  </r>
  <r>
    <n v="338479"/>
    <x v="2"/>
    <d v="2021-08-01T03:59:02"/>
    <x v="2179"/>
    <n v="5788"/>
    <n v="102086"/>
    <s v="UTC+0"/>
    <s v="+0"/>
  </r>
  <r>
    <n v="342492"/>
    <x v="3"/>
    <d v="2021-08-02T00:46:52"/>
    <x v="2180"/>
    <n v="5788"/>
    <n v="164401"/>
    <s v="UTC+0"/>
    <s v="+0"/>
  </r>
  <r>
    <n v="347664"/>
    <x v="5"/>
    <d v="2021-08-03T22:06:06"/>
    <x v="2181"/>
    <n v="5788"/>
    <n v="96200"/>
    <s v="UTC+0"/>
    <s v="+0"/>
  </r>
  <r>
    <n v="360042"/>
    <x v="6"/>
    <d v="2021-08-07T15:50:57"/>
    <x v="2182"/>
    <n v="5788"/>
    <n v="413764"/>
    <s v="UTC+0"/>
    <s v="+0"/>
  </r>
  <r>
    <n v="362249"/>
    <x v="6"/>
    <d v="2021-08-07T22:59:41"/>
    <x v="2183"/>
    <n v="5788"/>
    <n v="142606"/>
    <s v="UTC+0"/>
    <s v="+0"/>
  </r>
  <r>
    <n v="197468"/>
    <x v="3"/>
    <d v="2021-06-21T08:22:59"/>
    <x v="2184"/>
    <n v="5806"/>
    <n v="411922"/>
    <s v="UTC+7"/>
    <s v="+7"/>
  </r>
  <r>
    <n v="270238"/>
    <x v="3"/>
    <d v="2021-07-12T10:05:31"/>
    <x v="2185"/>
    <n v="5806"/>
    <n v="347008"/>
    <s v="UTC+7"/>
    <s v="+7"/>
  </r>
  <r>
    <n v="273406"/>
    <x v="5"/>
    <d v="2021-07-13T12:29:59"/>
    <x v="2186"/>
    <n v="5806"/>
    <n v="327968"/>
    <s v="UTC+7"/>
    <s v="+7"/>
  </r>
  <r>
    <n v="279846"/>
    <x v="4"/>
    <d v="2021-07-15T15:15:25"/>
    <x v="2187"/>
    <n v="5806"/>
    <n v="423117"/>
    <s v="UTC+7"/>
    <s v="+7"/>
  </r>
  <r>
    <n v="281797"/>
    <x v="1"/>
    <d v="2021-07-16T08:20:40"/>
    <x v="2188"/>
    <n v="5806"/>
    <n v="245484"/>
    <s v="UTC+7"/>
    <s v="+7"/>
  </r>
  <r>
    <n v="306877"/>
    <x v="1"/>
    <d v="2021-07-23T17:02:36"/>
    <x v="2189"/>
    <n v="5806"/>
    <n v="154256"/>
    <s v="UTC+7"/>
    <s v="+7"/>
  </r>
  <r>
    <n v="310887"/>
    <x v="6"/>
    <d v="2021-07-24T16:17:38"/>
    <x v="2190"/>
    <n v="5806"/>
    <n v="438055"/>
    <s v="UTC+7"/>
    <s v="+7"/>
  </r>
  <r>
    <n v="35296"/>
    <x v="1"/>
    <d v="2021-04-30T10:53:52"/>
    <x v="2191"/>
    <n v="5840"/>
    <n v="250679"/>
    <s v="UTC+2"/>
    <s v="+2"/>
  </r>
  <r>
    <n v="51886"/>
    <x v="1"/>
    <d v="2021-05-07T10:39:53"/>
    <x v="2192"/>
    <n v="5840"/>
    <n v="411922"/>
    <s v="UTC+2"/>
    <s v="+2"/>
  </r>
  <r>
    <n v="57285"/>
    <x v="2"/>
    <d v="2021-05-09T01:40:17"/>
    <x v="2193"/>
    <n v="5840"/>
    <n v="104274"/>
    <s v="UTC+2"/>
    <s v="+2"/>
  </r>
  <r>
    <n v="61872"/>
    <x v="3"/>
    <d v="2021-05-10T20:08:26"/>
    <x v="2194"/>
    <n v="5840"/>
    <n v="351192"/>
    <s v="UTC+2"/>
    <s v="+2"/>
  </r>
  <r>
    <n v="71194"/>
    <x v="1"/>
    <d v="2021-05-14T18:53:52"/>
    <x v="2195"/>
    <n v="5840"/>
    <n v="371564"/>
    <s v="UTC+2"/>
    <s v="+2"/>
  </r>
  <r>
    <n v="74776"/>
    <x v="6"/>
    <d v="2021-05-15T18:00:16"/>
    <x v="2196"/>
    <n v="5840"/>
    <n v="158978"/>
    <s v="UTC+2"/>
    <s v="+2"/>
  </r>
  <r>
    <n v="117570"/>
    <x v="6"/>
    <d v="2021-05-29T14:02:36"/>
    <x v="2197"/>
    <n v="5840"/>
    <n v="89186"/>
    <s v="UTC+2"/>
    <s v="+2"/>
  </r>
  <r>
    <n v="142104"/>
    <x v="6"/>
    <d v="2021-06-05T16:55:02"/>
    <x v="198"/>
    <n v="5840"/>
    <n v="145779"/>
    <s v="UTC+2"/>
    <s v="+2"/>
  </r>
  <r>
    <n v="29172"/>
    <x v="3"/>
    <d v="2021-04-26T22:28:14"/>
    <x v="2198"/>
    <n v="5861"/>
    <n v="106160"/>
    <s v="UTC+2"/>
    <s v="+2"/>
  </r>
  <r>
    <n v="89601"/>
    <x v="1"/>
    <d v="2021-05-21T16:36:23"/>
    <x v="1653"/>
    <n v="5861"/>
    <n v="262099"/>
    <s v="UTC+2"/>
    <s v="+2"/>
  </r>
  <r>
    <n v="98584"/>
    <x v="2"/>
    <d v="2021-05-23T15:45:07"/>
    <x v="1386"/>
    <n v="5861"/>
    <n v="152780"/>
    <s v="UTC+2"/>
    <s v="+2"/>
  </r>
  <r>
    <n v="126126"/>
    <x v="3"/>
    <d v="2021-05-31T13:18:20"/>
    <x v="2199"/>
    <n v="5861"/>
    <n v="104958"/>
    <s v="UTC+2"/>
    <s v="+2"/>
  </r>
  <r>
    <n v="140239"/>
    <x v="6"/>
    <d v="2021-06-05T03:29:46"/>
    <x v="2200"/>
    <n v="5861"/>
    <n v="70091"/>
    <s v="UTC+2"/>
    <s v="+2"/>
  </r>
  <r>
    <n v="142869"/>
    <x v="6"/>
    <d v="2021-06-05T19:21:49"/>
    <x v="2201"/>
    <n v="5861"/>
    <n v="351192"/>
    <s v="UTC+2"/>
    <s v="+2"/>
  </r>
  <r>
    <n v="155025"/>
    <x v="0"/>
    <d v="2021-06-09T17:55:37"/>
    <x v="2202"/>
    <n v="5861"/>
    <n v="202397"/>
    <s v="UTC+2"/>
    <s v="+2"/>
  </r>
  <r>
    <n v="160452"/>
    <x v="1"/>
    <d v="2021-06-11T14:42:13"/>
    <x v="2203"/>
    <n v="5861"/>
    <n v="411922"/>
    <s v="UTC+2"/>
    <s v="+2"/>
  </r>
  <r>
    <n v="191972"/>
    <x v="6"/>
    <d v="2021-06-19T19:56:47"/>
    <x v="2204"/>
    <n v="5861"/>
    <n v="83550"/>
    <s v="UTC+2"/>
    <s v="+2"/>
  </r>
  <r>
    <n v="213724"/>
    <x v="6"/>
    <d v="2021-06-26T03:56:50"/>
    <x v="2205"/>
    <n v="5861"/>
    <n v="136029"/>
    <s v="UTC+2"/>
    <s v="+2"/>
  </r>
  <r>
    <n v="220905"/>
    <x v="2"/>
    <d v="2021-06-27T16:34:03"/>
    <x v="2206"/>
    <n v="5861"/>
    <n v="158978"/>
    <s v="UTC+2"/>
    <s v="+2"/>
  </r>
  <r>
    <n v="247012"/>
    <x v="3"/>
    <d v="2021-07-05T02:48:00"/>
    <x v="2207"/>
    <n v="5861"/>
    <n v="119030"/>
    <s v="UTC+2"/>
    <s v="+2"/>
  </r>
  <r>
    <n v="304888"/>
    <x v="1"/>
    <d v="2021-07-23T03:58:34"/>
    <x v="2208"/>
    <n v="5861"/>
    <n v="347060"/>
    <s v="UTC+2"/>
    <s v="+2"/>
  </r>
  <r>
    <n v="310971"/>
    <x v="6"/>
    <d v="2021-07-24T16:43:23"/>
    <x v="2209"/>
    <n v="5861"/>
    <n v="301748"/>
    <s v="UTC+2"/>
    <s v="+2"/>
  </r>
  <r>
    <n v="382574"/>
    <x v="6"/>
    <d v="2021-08-14T13:32:19"/>
    <x v="2210"/>
    <n v="5861"/>
    <n v="258219"/>
    <s v="UTC+2"/>
    <s v="+2"/>
  </r>
  <r>
    <n v="388083"/>
    <x v="2"/>
    <d v="2021-08-15T18:30:34"/>
    <x v="1358"/>
    <n v="5861"/>
    <n v="182191"/>
    <s v="UTC+2"/>
    <s v="+2"/>
  </r>
  <r>
    <n v="402203"/>
    <x v="1"/>
    <d v="2021-08-20T19:56:47"/>
    <x v="2211"/>
    <n v="5861"/>
    <n v="250679"/>
    <s v="UTC+2"/>
    <s v="+2"/>
  </r>
  <r>
    <n v="414185"/>
    <x v="5"/>
    <d v="2021-08-24T11:33:28"/>
    <x v="2212"/>
    <n v="5861"/>
    <n v="208125"/>
    <s v="UTC+2"/>
    <s v="+2"/>
  </r>
  <r>
    <n v="421415"/>
    <x v="1"/>
    <d v="2021-08-27T18:16:35"/>
    <x v="2213"/>
    <n v="5861"/>
    <n v="5151"/>
    <s v="UTC+2"/>
    <s v="+2"/>
  </r>
  <r>
    <n v="5036"/>
    <x v="5"/>
    <d v="2021-04-06T18:49:47"/>
    <x v="2214"/>
    <n v="5868"/>
    <n v="439981"/>
    <s v="UTC+3"/>
    <s v="+3"/>
  </r>
  <r>
    <n v="18963"/>
    <x v="0"/>
    <d v="2021-04-21T22:54:27"/>
    <x v="2215"/>
    <n v="5868"/>
    <n v="381626"/>
    <s v="UTC+3"/>
    <s v="+3"/>
  </r>
  <r>
    <n v="36945"/>
    <x v="1"/>
    <d v="2021-04-30T18:14:50"/>
    <x v="2216"/>
    <n v="5868"/>
    <n v="397"/>
    <s v="UTC+3"/>
    <s v="+3"/>
  </r>
  <r>
    <n v="58089"/>
    <x v="2"/>
    <d v="2021-05-09T12:40:22"/>
    <x v="2217"/>
    <n v="5868"/>
    <n v="301890"/>
    <s v="UTC+3"/>
    <s v="+3"/>
  </r>
  <r>
    <n v="70586"/>
    <x v="1"/>
    <d v="2021-05-14T16:53:17"/>
    <x v="1637"/>
    <n v="5868"/>
    <n v="175120"/>
    <s v="UTC+3"/>
    <s v="+3"/>
  </r>
  <r>
    <n v="76355"/>
    <x v="2"/>
    <d v="2021-05-16T03:17:17"/>
    <x v="2218"/>
    <n v="5868"/>
    <n v="411922"/>
    <s v="UTC+3"/>
    <s v="+3"/>
  </r>
  <r>
    <n v="76782"/>
    <x v="2"/>
    <d v="2021-05-16T09:23:34"/>
    <x v="2219"/>
    <n v="5868"/>
    <n v="401297"/>
    <s v="UTC+3"/>
    <s v="+3"/>
  </r>
  <r>
    <n v="97836"/>
    <x v="2"/>
    <d v="2021-05-23T13:17:14"/>
    <x v="2220"/>
    <n v="5868"/>
    <n v="230507"/>
    <s v="UTC+3"/>
    <s v="+3"/>
  </r>
  <r>
    <n v="71790"/>
    <x v="1"/>
    <d v="2021-05-14T21:11:55"/>
    <x v="2221"/>
    <n v="5879"/>
    <n v="112334"/>
    <s v="UTC+3"/>
    <s v="+3"/>
  </r>
  <r>
    <n v="80499"/>
    <x v="3"/>
    <d v="2021-05-17T17:30:34"/>
    <x v="2222"/>
    <n v="5879"/>
    <n v="217673"/>
    <s v="UTC+3"/>
    <s v="+3"/>
  </r>
  <r>
    <n v="82356"/>
    <x v="5"/>
    <d v="2021-05-18T15:55:02"/>
    <x v="2223"/>
    <n v="5879"/>
    <n v="241927"/>
    <s v="UTC+3"/>
    <s v="+3"/>
  </r>
  <r>
    <n v="97245"/>
    <x v="2"/>
    <d v="2021-05-23T07:48:31"/>
    <x v="2224"/>
    <n v="5879"/>
    <n v="411922"/>
    <s v="UTC+3"/>
    <s v="+3"/>
  </r>
  <r>
    <n v="106864"/>
    <x v="0"/>
    <d v="2021-05-26T16:36:58"/>
    <x v="2225"/>
    <n v="5879"/>
    <n v="43842"/>
    <s v="UTC+3"/>
    <s v="+3"/>
  </r>
  <r>
    <n v="135504"/>
    <x v="4"/>
    <d v="2021-06-03T21:18:55"/>
    <x v="2226"/>
    <n v="5879"/>
    <n v="339123"/>
    <s v="UTC+3"/>
    <s v="+3"/>
  </r>
  <r>
    <n v="148605"/>
    <x v="3"/>
    <d v="2021-06-07T14:56:47"/>
    <x v="2227"/>
    <n v="5879"/>
    <n v="347008"/>
    <s v="UTC+3"/>
    <s v="+3"/>
  </r>
  <r>
    <n v="186410"/>
    <x v="1"/>
    <d v="2021-06-18T17:53:52"/>
    <x v="2228"/>
    <n v="5879"/>
    <n v="419338"/>
    <s v="UTC+3"/>
    <s v="+3"/>
  </r>
  <r>
    <n v="190584"/>
    <x v="6"/>
    <d v="2021-06-19T15:57:21"/>
    <x v="2229"/>
    <n v="5879"/>
    <n v="433247"/>
    <s v="UTC+3"/>
    <s v="+3"/>
  </r>
  <r>
    <n v="194631"/>
    <x v="2"/>
    <d v="2021-06-20T14:05:32"/>
    <x v="2230"/>
    <n v="5879"/>
    <n v="439981"/>
    <s v="UTC+3"/>
    <s v="+3"/>
  </r>
  <r>
    <n v="215143"/>
    <x v="6"/>
    <d v="2021-06-26T13:23:34"/>
    <x v="2231"/>
    <n v="5879"/>
    <n v="333426"/>
    <s v="UTC+3"/>
    <s v="+3"/>
  </r>
  <r>
    <n v="310313"/>
    <x v="6"/>
    <d v="2021-07-24T13:46:52"/>
    <x v="2232"/>
    <n v="5879"/>
    <n v="394819"/>
    <s v="UTC+3"/>
    <s v="+3"/>
  </r>
  <r>
    <n v="315832"/>
    <x v="2"/>
    <d v="2021-07-25T18:10:10"/>
    <x v="2233"/>
    <n v="5879"/>
    <n v="436070"/>
    <s v="UTC+3"/>
    <s v="+3"/>
  </r>
  <r>
    <n v="381163"/>
    <x v="6"/>
    <d v="2021-08-14T02:19:24"/>
    <x v="2234"/>
    <n v="5879"/>
    <n v="351192"/>
    <s v="UTC+3"/>
    <s v="+3"/>
  </r>
  <r>
    <n v="399957"/>
    <x v="1"/>
    <d v="2021-08-20T13:49:12"/>
    <x v="2235"/>
    <n v="5879"/>
    <n v="18748"/>
    <s v="UTC+3"/>
    <s v="+3"/>
  </r>
  <r>
    <n v="405267"/>
    <x v="6"/>
    <d v="2021-08-21T16:04:21"/>
    <x v="2236"/>
    <n v="5879"/>
    <n v="262099"/>
    <s v="UTC+3"/>
    <s v="+3"/>
  </r>
  <r>
    <n v="414954"/>
    <x v="5"/>
    <d v="2021-08-24T16:39:18"/>
    <x v="2237"/>
    <n v="5879"/>
    <n v="91295"/>
    <s v="UTC+3"/>
    <s v="+3"/>
  </r>
  <r>
    <n v="67669"/>
    <x v="4"/>
    <d v="2021-05-13T15:48:00"/>
    <x v="2238"/>
    <n v="5901"/>
    <n v="351192"/>
    <s v="UTC+1"/>
    <s v="+1"/>
  </r>
  <r>
    <n v="89396"/>
    <x v="1"/>
    <d v="2021-05-21T15:44:33"/>
    <x v="2239"/>
    <n v="5901"/>
    <n v="250679"/>
    <s v="UTC+1"/>
    <s v="+1"/>
  </r>
  <r>
    <n v="92443"/>
    <x v="6"/>
    <d v="2021-05-22T01:29:24"/>
    <x v="2240"/>
    <n v="5901"/>
    <n v="343712"/>
    <s v="UTC+1"/>
    <s v="+1"/>
  </r>
  <r>
    <n v="94140"/>
    <x v="6"/>
    <d v="2021-05-22T14:18:43"/>
    <x v="2241"/>
    <n v="5901"/>
    <n v="78646"/>
    <s v="UTC+1"/>
    <s v="+1"/>
  </r>
  <r>
    <n v="113570"/>
    <x v="1"/>
    <d v="2021-05-28T17:57:21"/>
    <x v="2242"/>
    <n v="5901"/>
    <n v="137327"/>
    <s v="UTC+1"/>
    <s v="+1"/>
  </r>
  <r>
    <n v="115404"/>
    <x v="1"/>
    <d v="2021-05-28T23:11:55"/>
    <x v="2243"/>
    <n v="5901"/>
    <n v="123413"/>
    <s v="UTC+1"/>
    <s v="+1"/>
  </r>
  <r>
    <n v="128249"/>
    <x v="5"/>
    <d v="2021-06-01T00:24:09"/>
    <x v="2244"/>
    <n v="5901"/>
    <n v="419338"/>
    <s v="UTC+1"/>
    <s v="+1"/>
  </r>
  <r>
    <n v="188117"/>
    <x v="1"/>
    <d v="2021-06-18T23:53:52"/>
    <x v="2245"/>
    <n v="5901"/>
    <n v="158978"/>
    <s v="UTC+1"/>
    <s v="+1"/>
  </r>
  <r>
    <n v="193977"/>
    <x v="2"/>
    <d v="2021-06-20T10:25:48"/>
    <x v="2246"/>
    <n v="5901"/>
    <n v="474412"/>
    <s v="UTC+1"/>
    <s v="+1"/>
  </r>
  <r>
    <n v="204537"/>
    <x v="0"/>
    <d v="2021-06-23T15:42:13"/>
    <x v="2247"/>
    <n v="5901"/>
    <n v="347393"/>
    <s v="UTC+1"/>
    <s v="+1"/>
  </r>
  <r>
    <n v="246653"/>
    <x v="2"/>
    <d v="2021-07-04T22:55:37"/>
    <x v="2248"/>
    <n v="5901"/>
    <n v="472712"/>
    <s v="UTC+1"/>
    <s v="+1"/>
  </r>
  <r>
    <n v="249308"/>
    <x v="3"/>
    <d v="2021-07-05T21:59:41"/>
    <x v="2249"/>
    <n v="5901"/>
    <n v="112334"/>
    <s v="UTC+1"/>
    <s v="+1"/>
  </r>
  <r>
    <n v="268626"/>
    <x v="2"/>
    <d v="2021-07-11T18:50:57"/>
    <x v="1753"/>
    <n v="5901"/>
    <n v="189009"/>
    <s v="UTC+1"/>
    <s v="+1"/>
  </r>
  <r>
    <n v="278838"/>
    <x v="4"/>
    <d v="2021-07-15T03:32:10"/>
    <x v="2250"/>
    <n v="5901"/>
    <n v="251574"/>
    <s v="UTC+1"/>
    <s v="+1"/>
  </r>
  <r>
    <n v="29521"/>
    <x v="5"/>
    <d v="2021-04-27T04:50:24"/>
    <x v="2251"/>
    <n v="5925"/>
    <n v="158978"/>
    <s v="UTC+2"/>
    <s v="+2"/>
  </r>
  <r>
    <n v="53684"/>
    <x v="1"/>
    <d v="2021-05-07T21:55:37"/>
    <x v="2252"/>
    <n v="5925"/>
    <n v="351192"/>
    <s v="UTC+2"/>
    <s v="+2"/>
  </r>
  <r>
    <n v="102662"/>
    <x v="3"/>
    <d v="2021-05-24T20:31:44"/>
    <x v="2253"/>
    <n v="5925"/>
    <n v="54411"/>
    <s v="UTC+2"/>
    <s v="+2"/>
  </r>
  <r>
    <n v="126609"/>
    <x v="3"/>
    <d v="2021-05-31T15:30:34"/>
    <x v="2254"/>
    <n v="5935"/>
    <n v="111367"/>
    <s v="UTC+1"/>
    <s v="+1"/>
  </r>
  <r>
    <n v="161264"/>
    <x v="1"/>
    <d v="2021-06-11T17:07:12"/>
    <x v="2255"/>
    <n v="5935"/>
    <n v="241927"/>
    <s v="UTC+1"/>
    <s v="+1"/>
  </r>
  <r>
    <n v="185257"/>
    <x v="1"/>
    <d v="2021-06-18T15:02:36"/>
    <x v="2256"/>
    <n v="5935"/>
    <n v="244574"/>
    <s v="UTC+1"/>
    <s v="+1"/>
  </r>
  <r>
    <n v="88788"/>
    <x v="1"/>
    <d v="2021-05-21T12:43:23"/>
    <x v="2257"/>
    <n v="5945"/>
    <n v="62570"/>
    <s v="UTC+2"/>
    <s v="+2"/>
  </r>
  <r>
    <n v="96680"/>
    <x v="2"/>
    <d v="2021-05-23T01:22:50"/>
    <x v="2258"/>
    <n v="5945"/>
    <n v="411922"/>
    <s v="UTC+2"/>
    <s v="+2"/>
  </r>
  <r>
    <n v="109903"/>
    <x v="4"/>
    <d v="2021-05-27T18:53:52"/>
    <x v="2259"/>
    <n v="5945"/>
    <n v="347393"/>
    <s v="UTC+2"/>
    <s v="+2"/>
  </r>
  <r>
    <n v="142041"/>
    <x v="6"/>
    <d v="2021-06-05T16:31:00"/>
    <x v="2260"/>
    <n v="5945"/>
    <n v="102524"/>
    <s v="UTC+2"/>
    <s v="+2"/>
  </r>
  <r>
    <n v="160659"/>
    <x v="1"/>
    <d v="2021-06-11T15:21:49"/>
    <x v="2261"/>
    <n v="5945"/>
    <n v="347008"/>
    <s v="UTC+2"/>
    <s v="+2"/>
  </r>
  <r>
    <n v="203111"/>
    <x v="5"/>
    <d v="2021-06-22T22:14:15"/>
    <x v="2262"/>
    <n v="5945"/>
    <n v="250679"/>
    <s v="UTC+2"/>
    <s v="+2"/>
  </r>
  <r>
    <n v="211058"/>
    <x v="1"/>
    <d v="2021-06-25T15:21:49"/>
    <x v="2263"/>
    <n v="5945"/>
    <n v="158978"/>
    <s v="UTC+2"/>
    <s v="+2"/>
  </r>
  <r>
    <n v="240574"/>
    <x v="6"/>
    <d v="2021-07-03T15:03:46"/>
    <x v="2264"/>
    <n v="5945"/>
    <n v="118549"/>
    <s v="UTC+2"/>
    <s v="+2"/>
  </r>
  <r>
    <n v="305367"/>
    <x v="1"/>
    <d v="2021-07-23T11:40:28"/>
    <x v="2265"/>
    <n v="5945"/>
    <n v="347367"/>
    <s v="UTC+2"/>
    <s v="+2"/>
  </r>
  <r>
    <n v="326980"/>
    <x v="4"/>
    <d v="2021-07-29T13:46:17"/>
    <x v="2266"/>
    <n v="5945"/>
    <n v="22056"/>
    <s v="UTC+2"/>
    <s v="+2"/>
  </r>
  <r>
    <n v="350056"/>
    <x v="0"/>
    <d v="2021-08-04T19:14:50"/>
    <x v="2267"/>
    <n v="5945"/>
    <n v="161398"/>
    <s v="UTC+2"/>
    <s v="+2"/>
  </r>
  <r>
    <n v="360723"/>
    <x v="6"/>
    <d v="2021-08-07T17:48:37"/>
    <x v="1040"/>
    <n v="5945"/>
    <n v="401297"/>
    <s v="UTC+2"/>
    <s v="+2"/>
  </r>
  <r>
    <n v="370611"/>
    <x v="5"/>
    <d v="2021-08-10T17:13:40"/>
    <x v="2268"/>
    <n v="5945"/>
    <n v="471403"/>
    <s v="UTC+2"/>
    <s v="+2"/>
  </r>
  <r>
    <n v="392446"/>
    <x v="5"/>
    <d v="2021-08-17T15:31:09"/>
    <x v="2269"/>
    <n v="5945"/>
    <n v="17150"/>
    <s v="UTC+2"/>
    <s v="+2"/>
  </r>
  <r>
    <n v="406430"/>
    <x v="6"/>
    <d v="2021-08-21T20:27:04"/>
    <x v="2270"/>
    <n v="5945"/>
    <n v="422845"/>
    <s v="UTC+2"/>
    <s v="+2"/>
  </r>
  <r>
    <n v="409136"/>
    <x v="2"/>
    <d v="2021-08-22T15:33:28"/>
    <x v="2271"/>
    <n v="5945"/>
    <n v="165114"/>
    <s v="UTC+2"/>
    <s v="+2"/>
  </r>
  <r>
    <n v="420343"/>
    <x v="4"/>
    <d v="2021-08-26T19:27:22"/>
    <x v="2272"/>
    <n v="5945"/>
    <n v="144501"/>
    <s v="UTC+2"/>
    <s v="+2"/>
  </r>
  <r>
    <n v="21540"/>
    <x v="1"/>
    <d v="2021-04-23T18:55:02"/>
    <x v="2273"/>
    <n v="5961"/>
    <n v="78646"/>
    <s v="UTC+0"/>
    <s v="+0"/>
  </r>
  <r>
    <n v="30922"/>
    <x v="5"/>
    <d v="2021-04-27T22:36:23"/>
    <x v="2274"/>
    <n v="5961"/>
    <n v="472712"/>
    <s v="UTC+0"/>
    <s v="+0"/>
  </r>
  <r>
    <n v="48088"/>
    <x v="0"/>
    <d v="2021-05-05T05:41:17"/>
    <x v="2275"/>
    <n v="5961"/>
    <n v="128523"/>
    <s v="UTC+0"/>
    <s v="+0"/>
  </r>
  <r>
    <n v="60185"/>
    <x v="2"/>
    <d v="2021-05-09T23:50:57"/>
    <x v="2276"/>
    <n v="5961"/>
    <n v="250679"/>
    <s v="UTC+0"/>
    <s v="+0"/>
  </r>
  <r>
    <n v="61762"/>
    <x v="3"/>
    <d v="2021-05-10T19:29:59"/>
    <x v="2277"/>
    <n v="5961"/>
    <n v="394819"/>
    <s v="UTC+0"/>
    <s v="+0"/>
  </r>
  <r>
    <n v="224780"/>
    <x v="3"/>
    <d v="2021-06-28T18:53:52"/>
    <x v="2278"/>
    <n v="5962"/>
    <n v="411922"/>
    <s v="UTC+2"/>
    <s v="+2"/>
  </r>
  <r>
    <n v="256868"/>
    <x v="4"/>
    <d v="2021-07-08T23:28:49"/>
    <x v="2279"/>
    <n v="5962"/>
    <n v="395667"/>
    <s v="UTC+2"/>
    <s v="+2"/>
  </r>
  <r>
    <n v="344131"/>
    <x v="3"/>
    <d v="2021-08-02T18:04:56"/>
    <x v="2280"/>
    <n v="5962"/>
    <n v="245484"/>
    <s v="UTC+2"/>
    <s v="+2"/>
  </r>
  <r>
    <n v="372921"/>
    <x v="0"/>
    <d v="2021-08-11T15:56:47"/>
    <x v="2281"/>
    <n v="5962"/>
    <n v="475983"/>
    <s v="UTC+2"/>
    <s v="+2"/>
  </r>
  <r>
    <n v="411387"/>
    <x v="3"/>
    <d v="2021-08-23T00:36:23"/>
    <x v="2282"/>
    <n v="5962"/>
    <n v="466283"/>
    <s v="UTC+2"/>
    <s v="+2"/>
  </r>
  <r>
    <n v="220736"/>
    <x v="2"/>
    <d v="2021-06-27T15:57:56"/>
    <x v="2283"/>
    <n v="6001"/>
    <n v="25268"/>
    <s v="UTC+4"/>
    <s v="+4"/>
  </r>
  <r>
    <n v="229633"/>
    <x v="0"/>
    <d v="2021-06-30T10:24:44"/>
    <x v="2284"/>
    <n v="6001"/>
    <n v="351192"/>
    <s v="UTC+4"/>
    <s v="+4"/>
  </r>
  <r>
    <n v="257699"/>
    <x v="1"/>
    <d v="2021-07-09T13:21:49"/>
    <x v="2285"/>
    <n v="6001"/>
    <n v="411922"/>
    <s v="UTC+4"/>
    <s v="+4"/>
  </r>
  <r>
    <n v="295256"/>
    <x v="3"/>
    <d v="2021-07-19T19:34:38"/>
    <x v="2286"/>
    <n v="6001"/>
    <n v="250679"/>
    <s v="UTC+4"/>
    <s v="+4"/>
  </r>
  <r>
    <n v="329961"/>
    <x v="1"/>
    <d v="2021-07-30T15:00:29"/>
    <x v="2287"/>
    <n v="6001"/>
    <n v="170185"/>
    <s v="UTC+4"/>
    <s v="+4"/>
  </r>
  <r>
    <n v="363304"/>
    <x v="2"/>
    <d v="2021-08-08T08:41:12"/>
    <x v="2288"/>
    <n v="6001"/>
    <n v="87048"/>
    <s v="UTC+4"/>
    <s v="+4"/>
  </r>
  <r>
    <n v="382271"/>
    <x v="6"/>
    <d v="2021-08-14T12:00:16"/>
    <x v="2289"/>
    <n v="6001"/>
    <n v="173184"/>
    <s v="UTC+4"/>
    <s v="+4"/>
  </r>
  <r>
    <n v="224683"/>
    <x v="3"/>
    <d v="2021-06-28T18:36:23"/>
    <x v="2290"/>
    <n v="6020"/>
    <n v="100218"/>
    <s v="UTC+0"/>
    <s v="+0"/>
  </r>
  <r>
    <n v="258558"/>
    <x v="1"/>
    <d v="2021-07-09T16:18:55"/>
    <x v="2291"/>
    <n v="6020"/>
    <n v="411922"/>
    <s v="UTC+0"/>
    <s v="+0"/>
  </r>
  <r>
    <n v="288550"/>
    <x v="6"/>
    <d v="2021-07-17T19:26:02"/>
    <x v="2292"/>
    <n v="6020"/>
    <n v="453926"/>
    <s v="UTC+0"/>
    <s v="+0"/>
  </r>
  <r>
    <n v="293097"/>
    <x v="2"/>
    <d v="2021-07-18T21:38:08"/>
    <x v="2293"/>
    <n v="6020"/>
    <n v="312857"/>
    <s v="UTC+0"/>
    <s v="+0"/>
  </r>
  <r>
    <n v="310326"/>
    <x v="6"/>
    <d v="2021-07-24T13:49:14"/>
    <x v="2294"/>
    <n v="6020"/>
    <n v="65828"/>
    <s v="UTC+0"/>
    <s v="+0"/>
  </r>
  <r>
    <n v="366164"/>
    <x v="2"/>
    <d v="2021-08-08T21:23:51"/>
    <x v="2295"/>
    <n v="6020"/>
    <n v="272503"/>
    <s v="UTC+0"/>
    <s v="+0"/>
  </r>
  <r>
    <n v="385468"/>
    <x v="2"/>
    <d v="2021-08-15T01:01:45"/>
    <x v="2296"/>
    <n v="6020"/>
    <n v="298909"/>
    <s v="UTC+0"/>
    <s v="+0"/>
  </r>
  <r>
    <n v="393574"/>
    <x v="5"/>
    <d v="2021-08-17T21:23:02"/>
    <x v="2297"/>
    <n v="6020"/>
    <n v="81226"/>
    <s v="UTC+0"/>
    <s v="+0"/>
  </r>
  <r>
    <n v="421834"/>
    <x v="1"/>
    <d v="2021-08-27T21:31:09"/>
    <x v="2298"/>
    <n v="6020"/>
    <n v="50444"/>
    <s v="UTC+0"/>
    <s v="+0"/>
  </r>
  <r>
    <n v="33006"/>
    <x v="4"/>
    <d v="2021-04-29T09:14:53"/>
    <x v="2299"/>
    <n v="6095"/>
    <n v="154256"/>
    <s v="UTC+1"/>
    <s v="+1"/>
  </r>
  <r>
    <n v="38211"/>
    <x v="6"/>
    <d v="2021-05-01T01:06:27"/>
    <x v="2300"/>
    <n v="6095"/>
    <n v="153138"/>
    <s v="UTC+1"/>
    <s v="+1"/>
  </r>
  <r>
    <n v="94638"/>
    <x v="6"/>
    <d v="2021-05-22T16:17:10"/>
    <x v="2301"/>
    <n v="6095"/>
    <n v="445697"/>
    <s v="UTC+1"/>
    <s v="+1"/>
  </r>
  <r>
    <n v="106519"/>
    <x v="0"/>
    <d v="2021-05-26T15:18:55"/>
    <x v="2302"/>
    <n v="6095"/>
    <n v="399866"/>
    <s v="UTC+1"/>
    <s v="+1"/>
  </r>
  <r>
    <n v="114597"/>
    <x v="1"/>
    <d v="2021-05-28T20:21:49"/>
    <x v="2303"/>
    <n v="6095"/>
    <n v="158978"/>
    <s v="UTC+1"/>
    <s v="+1"/>
  </r>
  <r>
    <n v="175574"/>
    <x v="3"/>
    <d v="2021-06-14T23:39:53"/>
    <x v="2304"/>
    <n v="6095"/>
    <n v="298909"/>
    <s v="UTC+1"/>
    <s v="+1"/>
  </r>
  <r>
    <n v="196715"/>
    <x v="2"/>
    <d v="2021-06-20T21:18:46"/>
    <x v="2305"/>
    <n v="6095"/>
    <n v="250679"/>
    <s v="UTC+1"/>
    <s v="+1"/>
  </r>
  <r>
    <n v="231390"/>
    <x v="0"/>
    <d v="2021-06-30T19:39:53"/>
    <x v="2306"/>
    <n v="6095"/>
    <n v="411922"/>
    <s v="UTC+1"/>
    <s v="+1"/>
  </r>
  <r>
    <n v="234726"/>
    <x v="4"/>
    <d v="2021-07-01T23:16:35"/>
    <x v="2307"/>
    <n v="6095"/>
    <n v="35833"/>
    <s v="UTC+1"/>
    <s v="+1"/>
  </r>
  <r>
    <n v="314116"/>
    <x v="2"/>
    <d v="2021-07-25T10:01:09"/>
    <x v="2308"/>
    <n v="6095"/>
    <n v="297015"/>
    <s v="UTC+1"/>
    <s v="+1"/>
  </r>
  <r>
    <n v="321608"/>
    <x v="5"/>
    <d v="2021-07-27T16:49:47"/>
    <x v="2309"/>
    <n v="6095"/>
    <n v="230507"/>
    <s v="UTC+1"/>
    <s v="+1"/>
  </r>
  <r>
    <n v="325247"/>
    <x v="0"/>
    <d v="2021-07-28T18:39:18"/>
    <x v="2310"/>
    <n v="6095"/>
    <n v="113137"/>
    <s v="UTC+1"/>
    <s v="+1"/>
  </r>
  <r>
    <n v="388525"/>
    <x v="2"/>
    <d v="2021-08-15T20:17:10"/>
    <x v="2311"/>
    <n v="6095"/>
    <n v="88008"/>
    <s v="UTC+1"/>
    <s v="+1"/>
  </r>
  <r>
    <n v="403945"/>
    <x v="6"/>
    <d v="2021-08-21T09:15:13"/>
    <x v="2312"/>
    <n v="6095"/>
    <n v="242428"/>
    <s v="UTC+1"/>
    <s v="+1"/>
  </r>
  <r>
    <n v="404889"/>
    <x v="6"/>
    <d v="2021-08-21T14:46:16"/>
    <x v="2313"/>
    <n v="6095"/>
    <n v="227775"/>
    <s v="UTC+1"/>
    <s v="+1"/>
  </r>
  <r>
    <n v="417897"/>
    <x v="0"/>
    <d v="2021-08-25T19:35:13"/>
    <x v="2314"/>
    <n v="6095"/>
    <n v="264901"/>
    <s v="UTC+1"/>
    <s v="+1"/>
  </r>
  <r>
    <n v="277994"/>
    <x v="0"/>
    <d v="2021-07-14T20:03:11"/>
    <x v="2315"/>
    <n v="6111"/>
    <n v="331902"/>
    <s v="UTC+1"/>
    <s v="+1"/>
  </r>
  <r>
    <n v="290975"/>
    <x v="2"/>
    <d v="2021-07-18T12:53:46"/>
    <x v="2316"/>
    <n v="6111"/>
    <n v="153893"/>
    <s v="UTC+1"/>
    <s v="+1"/>
  </r>
  <r>
    <n v="320005"/>
    <x v="3"/>
    <d v="2021-07-26T20:24:09"/>
    <x v="2317"/>
    <n v="6111"/>
    <n v="214668"/>
    <s v="UTC+1"/>
    <s v="+1"/>
  </r>
  <r>
    <n v="387586"/>
    <x v="2"/>
    <d v="2021-08-15T16:56:47"/>
    <x v="2318"/>
    <n v="6111"/>
    <n v="250679"/>
    <s v="UTC+1"/>
    <s v="+1"/>
  </r>
  <r>
    <n v="412443"/>
    <x v="3"/>
    <d v="2021-08-23T16:26:29"/>
    <x v="2319"/>
    <n v="6111"/>
    <n v="236800"/>
    <s v="UTC+1"/>
    <s v="+1"/>
  </r>
  <r>
    <n v="17129"/>
    <x v="5"/>
    <d v="2021-04-20T16:02:36"/>
    <x v="2320"/>
    <n v="6114"/>
    <n v="154256"/>
    <s v="UTC+0"/>
    <s v="+0"/>
  </r>
  <r>
    <n v="241385"/>
    <x v="6"/>
    <d v="2021-07-03T17:36:23"/>
    <x v="2321"/>
    <n v="6131"/>
    <n v="470762"/>
    <s v="UTC+1"/>
    <s v="+1"/>
  </r>
  <r>
    <n v="272649"/>
    <x v="3"/>
    <d v="2021-07-12T21:59:41"/>
    <x v="2322"/>
    <n v="6131"/>
    <n v="439981"/>
    <s v="UTC+1"/>
    <s v="+1"/>
  </r>
  <r>
    <n v="290288"/>
    <x v="2"/>
    <d v="2021-07-18T05:26:24"/>
    <x v="2323"/>
    <n v="6131"/>
    <n v="250679"/>
    <s v="UTC+1"/>
    <s v="+1"/>
  </r>
  <r>
    <n v="321721"/>
    <x v="5"/>
    <d v="2021-07-27T17:15:25"/>
    <x v="2324"/>
    <n v="6131"/>
    <n v="343712"/>
    <s v="UTC+1"/>
    <s v="+1"/>
  </r>
  <r>
    <n v="327980"/>
    <x v="4"/>
    <d v="2021-07-29T17:31:44"/>
    <x v="2325"/>
    <n v="6131"/>
    <n v="17577"/>
    <s v="UTC+1"/>
    <s v="+1"/>
  </r>
  <r>
    <n v="335900"/>
    <x v="6"/>
    <d v="2021-07-31T17:15:25"/>
    <x v="2326"/>
    <n v="6131"/>
    <n v="202865"/>
    <s v="UTC+1"/>
    <s v="+1"/>
  </r>
  <r>
    <n v="347219"/>
    <x v="5"/>
    <d v="2021-08-03T19:23:34"/>
    <x v="2327"/>
    <n v="6131"/>
    <n v="258219"/>
    <s v="UTC+1"/>
    <s v="+1"/>
  </r>
  <r>
    <n v="364651"/>
    <x v="2"/>
    <d v="2021-08-08T15:44:33"/>
    <x v="2328"/>
    <n v="6131"/>
    <n v="298988"/>
    <s v="UTC+1"/>
    <s v="+1"/>
  </r>
  <r>
    <n v="381092"/>
    <x v="6"/>
    <d v="2021-08-14T01:39:50"/>
    <x v="2329"/>
    <n v="6131"/>
    <n v="21760"/>
    <s v="UTC+1"/>
    <s v="+1"/>
  </r>
  <r>
    <n v="229003"/>
    <x v="5"/>
    <d v="2021-06-29T22:55:02"/>
    <x v="2330"/>
    <n v="6175"/>
    <n v="458519"/>
    <s v="UTC+0"/>
    <s v="+0"/>
  </r>
  <r>
    <n v="237339"/>
    <x v="1"/>
    <d v="2021-07-02T19:27:39"/>
    <x v="2331"/>
    <n v="6175"/>
    <n v="445697"/>
    <s v="UTC+0"/>
    <s v="+0"/>
  </r>
  <r>
    <n v="278236"/>
    <x v="0"/>
    <d v="2021-07-14T21:07:51"/>
    <x v="2332"/>
    <n v="6175"/>
    <n v="21760"/>
    <s v="UTC+0"/>
    <s v="+0"/>
  </r>
  <r>
    <n v="311455"/>
    <x v="6"/>
    <d v="2021-07-24T18:24:44"/>
    <x v="2333"/>
    <n v="6175"/>
    <n v="140573"/>
    <s v="UTC+0"/>
    <s v="+0"/>
  </r>
  <r>
    <n v="316230"/>
    <x v="2"/>
    <d v="2021-07-25T19:13:40"/>
    <x v="2334"/>
    <n v="6175"/>
    <n v="439981"/>
    <s v="UTC+0"/>
    <s v="+0"/>
  </r>
  <r>
    <n v="320364"/>
    <x v="3"/>
    <d v="2021-07-26T22:17:45"/>
    <x v="2335"/>
    <n v="6175"/>
    <n v="86587"/>
    <s v="UTC+0"/>
    <s v="+0"/>
  </r>
  <r>
    <n v="362417"/>
    <x v="6"/>
    <d v="2021-08-07T23:44:24"/>
    <x v="2336"/>
    <n v="6175"/>
    <n v="250679"/>
    <s v="UTC+0"/>
    <s v="+0"/>
  </r>
  <r>
    <n v="377108"/>
    <x v="4"/>
    <d v="2021-08-12T22:01:26"/>
    <x v="2337"/>
    <n v="6175"/>
    <n v="68733"/>
    <s v="UTC+0"/>
    <s v="+0"/>
  </r>
  <r>
    <n v="396629"/>
    <x v="4"/>
    <d v="2021-08-19T07:16:19"/>
    <x v="2338"/>
    <n v="6175"/>
    <n v="244574"/>
    <s v="UTC+0"/>
    <s v="+0"/>
  </r>
  <r>
    <n v="401749"/>
    <x v="1"/>
    <d v="2021-08-20T18:24:44"/>
    <x v="2339"/>
    <n v="6175"/>
    <n v="347393"/>
    <s v="UTC+0"/>
    <s v="+0"/>
  </r>
  <r>
    <n v="111304"/>
    <x v="1"/>
    <d v="2021-05-28T07:49:55"/>
    <x v="2340"/>
    <n v="6186"/>
    <n v="201884"/>
    <s v="UTC+1"/>
    <s v="+1"/>
  </r>
  <r>
    <n v="118522"/>
    <x v="6"/>
    <d v="2021-05-29T16:40:28"/>
    <x v="251"/>
    <n v="6186"/>
    <n v="250679"/>
    <s v="UTC+1"/>
    <s v="+1"/>
  </r>
  <r>
    <n v="124344"/>
    <x v="2"/>
    <d v="2021-05-30T19:32:53"/>
    <x v="2341"/>
    <n v="6186"/>
    <n v="439981"/>
    <s v="UTC+1"/>
    <s v="+1"/>
  </r>
  <r>
    <n v="135060"/>
    <x v="4"/>
    <d v="2021-06-03T19:14:15"/>
    <x v="2342"/>
    <n v="6186"/>
    <n v="4722"/>
    <s v="UTC+1"/>
    <s v="+1"/>
  </r>
  <r>
    <n v="148595"/>
    <x v="3"/>
    <d v="2021-06-07T14:53:17"/>
    <x v="2343"/>
    <n v="6186"/>
    <n v="65828"/>
    <s v="UTC+1"/>
    <s v="+1"/>
  </r>
  <r>
    <n v="154212"/>
    <x v="0"/>
    <d v="2021-06-09T14:41:46"/>
    <x v="2344"/>
    <n v="6186"/>
    <n v="230507"/>
    <s v="UTC+1"/>
    <s v="+1"/>
  </r>
  <r>
    <n v="154958"/>
    <x v="0"/>
    <d v="2021-06-09T17:43:23"/>
    <x v="2345"/>
    <n v="6186"/>
    <n v="279020"/>
    <s v="UTC+1"/>
    <s v="+1"/>
  </r>
  <r>
    <n v="161433"/>
    <x v="1"/>
    <d v="2021-06-11T17:27:04"/>
    <x v="2346"/>
    <n v="6186"/>
    <n v="304128"/>
    <s v="UTC+1"/>
    <s v="+1"/>
  </r>
  <r>
    <n v="208205"/>
    <x v="4"/>
    <d v="2021-06-24T17:43:23"/>
    <x v="2347"/>
    <n v="6186"/>
    <n v="318588"/>
    <s v="UTC+1"/>
    <s v="+1"/>
  </r>
  <r>
    <n v="225041"/>
    <x v="3"/>
    <d v="2021-06-28T20:00:51"/>
    <x v="2348"/>
    <n v="6186"/>
    <n v="288529"/>
    <s v="UTC+1"/>
    <s v="+1"/>
  </r>
  <r>
    <n v="271039"/>
    <x v="3"/>
    <d v="2021-07-12T15:42:13"/>
    <x v="2349"/>
    <n v="6186"/>
    <n v="311565"/>
    <s v="UTC+1"/>
    <s v="+1"/>
  </r>
  <r>
    <n v="30885"/>
    <x v="5"/>
    <d v="2021-04-27T22:10:45"/>
    <x v="2350"/>
    <n v="6305"/>
    <n v="158978"/>
    <s v="UTC+0"/>
    <s v="+0"/>
  </r>
  <r>
    <n v="49440"/>
    <x v="0"/>
    <d v="2021-05-05T21:52:07"/>
    <x v="2351"/>
    <n v="6305"/>
    <n v="304722"/>
    <s v="UTC+0"/>
    <s v="+0"/>
  </r>
  <r>
    <n v="67653"/>
    <x v="4"/>
    <d v="2021-05-13T15:39:18"/>
    <x v="2352"/>
    <n v="6305"/>
    <n v="351192"/>
    <s v="UTC+0"/>
    <s v="+0"/>
  </r>
  <r>
    <n v="76388"/>
    <x v="2"/>
    <d v="2021-05-16T03:48:58"/>
    <x v="2353"/>
    <n v="6305"/>
    <n v="154256"/>
    <s v="UTC+0"/>
    <s v="+0"/>
  </r>
  <r>
    <n v="95171"/>
    <x v="6"/>
    <d v="2021-05-22T17:56:47"/>
    <x v="2354"/>
    <n v="6305"/>
    <n v="74456"/>
    <s v="UTC+0"/>
    <s v="+0"/>
  </r>
  <r>
    <n v="115051"/>
    <x v="1"/>
    <d v="2021-05-28T22:08:26"/>
    <x v="2355"/>
    <n v="6305"/>
    <n v="153893"/>
    <s v="UTC+0"/>
    <s v="+0"/>
  </r>
  <r>
    <n v="118432"/>
    <x v="6"/>
    <d v="2021-05-29T16:23:32"/>
    <x v="2356"/>
    <n v="6305"/>
    <n v="21407"/>
    <s v="UTC+0"/>
    <s v="+0"/>
  </r>
  <r>
    <n v="120576"/>
    <x v="6"/>
    <d v="2021-05-29T22:32:17"/>
    <x v="2357"/>
    <n v="6305"/>
    <n v="180017"/>
    <s v="UTC+0"/>
    <s v="+0"/>
  </r>
  <r>
    <n v="144400"/>
    <x v="2"/>
    <d v="2021-06-06T03:20:00"/>
    <x v="2358"/>
    <n v="6305"/>
    <n v="168307"/>
    <s v="UTC+0"/>
    <s v="+0"/>
  </r>
  <r>
    <n v="151792"/>
    <x v="5"/>
    <d v="2021-06-08T16:37:33"/>
    <x v="2359"/>
    <n v="6305"/>
    <n v="401945"/>
    <s v="UTC+0"/>
    <s v="+0"/>
  </r>
  <r>
    <n v="159518"/>
    <x v="1"/>
    <d v="2021-06-11T08:35:31"/>
    <x v="2360"/>
    <n v="6305"/>
    <n v="118549"/>
    <s v="UTC+0"/>
    <s v="+0"/>
  </r>
  <r>
    <n v="194589"/>
    <x v="2"/>
    <d v="2021-06-20T14:01:26"/>
    <x v="2361"/>
    <n v="6305"/>
    <n v="377180"/>
    <s v="UTC+0"/>
    <s v="+0"/>
  </r>
  <r>
    <n v="109534"/>
    <x v="4"/>
    <d v="2021-05-27T17:29:24"/>
    <x v="2362"/>
    <n v="6310"/>
    <n v="411922"/>
    <s v="UTC+1"/>
    <s v="+1"/>
  </r>
  <r>
    <n v="138409"/>
    <x v="1"/>
    <d v="2021-06-04T18:25:19"/>
    <x v="2363"/>
    <n v="6310"/>
    <n v="168838"/>
    <s v="UTC+1"/>
    <s v="+1"/>
  </r>
  <r>
    <n v="196395"/>
    <x v="2"/>
    <d v="2021-06-20T19:58:31"/>
    <x v="2364"/>
    <n v="6310"/>
    <n v="153893"/>
    <s v="UTC+1"/>
    <s v="+1"/>
  </r>
  <r>
    <n v="294845"/>
    <x v="3"/>
    <d v="2021-07-19T17:52:07"/>
    <x v="2365"/>
    <n v="6323"/>
    <n v="347008"/>
    <s v="UTC+0"/>
    <s v="+0"/>
  </r>
  <r>
    <n v="301414"/>
    <x v="0"/>
    <d v="2021-07-21T21:28:49"/>
    <x v="2366"/>
    <n v="6323"/>
    <n v="411922"/>
    <s v="UTC+0"/>
    <s v="+0"/>
  </r>
  <r>
    <n v="3271"/>
    <x v="0"/>
    <d v="2021-03-31T01:00:00"/>
    <x v="2367"/>
    <n v="6331"/>
    <n v="12149"/>
    <s v="UTC+5"/>
    <s v="+5"/>
  </r>
  <r>
    <n v="8148"/>
    <x v="3"/>
    <d v="2021-04-12T09:20:05"/>
    <x v="2368"/>
    <n v="6331"/>
    <n v="36482"/>
    <s v="UTC+5"/>
    <s v="+5"/>
  </r>
  <r>
    <n v="8848"/>
    <x v="5"/>
    <d v="2021-04-13T12:56:47"/>
    <x v="2369"/>
    <n v="6331"/>
    <n v="103342"/>
    <s v="UTC+5"/>
    <s v="+5"/>
  </r>
  <r>
    <n v="16105"/>
    <x v="3"/>
    <d v="2021-04-19T15:51:32"/>
    <x v="2370"/>
    <n v="6331"/>
    <n v="473233"/>
    <s v="UTC+5"/>
    <s v="+5"/>
  </r>
  <r>
    <n v="26281"/>
    <x v="2"/>
    <d v="2021-04-25T12:17:44"/>
    <x v="2371"/>
    <n v="6331"/>
    <n v="266419"/>
    <s v="UTC+5"/>
    <s v="+5"/>
  </r>
  <r>
    <n v="28420"/>
    <x v="3"/>
    <d v="2021-04-26T14:02:01"/>
    <x v="2372"/>
    <n v="6331"/>
    <n v="343626"/>
    <s v="UTC+5"/>
    <s v="+5"/>
  </r>
  <r>
    <n v="37031"/>
    <x v="1"/>
    <d v="2021-04-30T18:32:19"/>
    <x v="2373"/>
    <n v="6331"/>
    <n v="86587"/>
    <s v="UTC+5"/>
    <s v="+5"/>
  </r>
  <r>
    <n v="49040"/>
    <x v="0"/>
    <d v="2021-05-05T19:07:16"/>
    <x v="2374"/>
    <n v="6331"/>
    <n v="338814"/>
    <s v="UTC+5"/>
    <s v="+5"/>
  </r>
  <r>
    <n v="61149"/>
    <x v="3"/>
    <d v="2021-05-10T16:33:28"/>
    <x v="2375"/>
    <n v="6331"/>
    <n v="106160"/>
    <s v="UTC+5"/>
    <s v="+5"/>
  </r>
  <r>
    <n v="69124"/>
    <x v="1"/>
    <d v="2021-05-14T05:12:00"/>
    <x v="2376"/>
    <n v="6331"/>
    <n v="409488"/>
    <s v="UTC+5"/>
    <s v="+5"/>
  </r>
  <r>
    <n v="95466"/>
    <x v="6"/>
    <d v="2021-05-22T18:50:57"/>
    <x v="2377"/>
    <n v="6331"/>
    <n v="21760"/>
    <s v="UTC+5"/>
    <s v="+5"/>
  </r>
  <r>
    <n v="119611"/>
    <x v="6"/>
    <d v="2021-05-29T19:15:50"/>
    <x v="2378"/>
    <n v="6331"/>
    <n v="286726"/>
    <s v="UTC+5"/>
    <s v="+5"/>
  </r>
  <r>
    <n v="125348"/>
    <x v="2"/>
    <d v="2021-05-30T23:46:52"/>
    <x v="2379"/>
    <n v="6331"/>
    <n v="442186"/>
    <s v="UTC+5"/>
    <s v="+5"/>
  </r>
  <r>
    <n v="155803"/>
    <x v="0"/>
    <d v="2021-06-09T20:59:06"/>
    <x v="2380"/>
    <n v="6331"/>
    <n v="145779"/>
    <s v="UTC+5"/>
    <s v="+5"/>
  </r>
  <r>
    <n v="214376"/>
    <x v="6"/>
    <d v="2021-06-26T09:14:26"/>
    <x v="2381"/>
    <n v="6331"/>
    <n v="351192"/>
    <s v="UTC+5"/>
    <s v="+5"/>
  </r>
  <r>
    <n v="129816"/>
    <x v="5"/>
    <d v="2021-06-01T17:50:22"/>
    <x v="2382"/>
    <n v="6341"/>
    <n v="42705"/>
    <s v="UTC+1"/>
    <s v="+1"/>
  </r>
  <r>
    <n v="152492"/>
    <x v="5"/>
    <d v="2021-06-08T19:11:55"/>
    <x v="2383"/>
    <n v="6341"/>
    <n v="208723"/>
    <s v="UTC+1"/>
    <s v="+1"/>
  </r>
  <r>
    <n v="198415"/>
    <x v="3"/>
    <d v="2021-06-21T15:49:12"/>
    <x v="2384"/>
    <n v="6341"/>
    <n v="411922"/>
    <s v="UTC+1"/>
    <s v="+1"/>
  </r>
  <r>
    <n v="217823"/>
    <x v="6"/>
    <d v="2021-06-26T21:55:02"/>
    <x v="2385"/>
    <n v="6341"/>
    <n v="258219"/>
    <s v="UTC+1"/>
    <s v="+1"/>
  </r>
  <r>
    <n v="230550"/>
    <x v="0"/>
    <d v="2021-06-30T16:59:06"/>
    <x v="2386"/>
    <n v="6341"/>
    <n v="249086"/>
    <s v="UTC+1"/>
    <s v="+1"/>
  </r>
  <r>
    <n v="251251"/>
    <x v="5"/>
    <d v="2021-07-06T19:16:35"/>
    <x v="2387"/>
    <n v="6341"/>
    <n v="351192"/>
    <s v="UTC+1"/>
    <s v="+1"/>
  </r>
  <r>
    <n v="280317"/>
    <x v="4"/>
    <d v="2021-07-15T17:03:46"/>
    <x v="2388"/>
    <n v="6341"/>
    <n v="359800"/>
    <s v="UTC+1"/>
    <s v="+1"/>
  </r>
  <r>
    <n v="287982"/>
    <x v="6"/>
    <d v="2021-07-17T17:01:26"/>
    <x v="2389"/>
    <n v="6341"/>
    <n v="347008"/>
    <s v="UTC+1"/>
    <s v="+1"/>
  </r>
  <r>
    <n v="356482"/>
    <x v="1"/>
    <d v="2021-08-06T20:36:00"/>
    <x v="2390"/>
    <n v="6341"/>
    <n v="408533"/>
    <s v="UTC+1"/>
    <s v="+1"/>
  </r>
  <r>
    <n v="362473"/>
    <x v="6"/>
    <d v="2021-08-07T23:57:01"/>
    <x v="2391"/>
    <n v="6341"/>
    <n v="113578"/>
    <s v="UTC+1"/>
    <s v="+1"/>
  </r>
  <r>
    <n v="389986"/>
    <x v="3"/>
    <d v="2021-08-16T14:46:17"/>
    <x v="2392"/>
    <n v="6341"/>
    <n v="433247"/>
    <s v="UTC+1"/>
    <s v="+1"/>
  </r>
  <r>
    <n v="392403"/>
    <x v="5"/>
    <d v="2021-08-17T15:16:35"/>
    <x v="2393"/>
    <n v="6341"/>
    <n v="155227"/>
    <s v="UTC+1"/>
    <s v="+1"/>
  </r>
  <r>
    <n v="401254"/>
    <x v="1"/>
    <d v="2021-08-20T17:13:05"/>
    <x v="2394"/>
    <n v="6341"/>
    <n v="301748"/>
    <s v="UTC+1"/>
    <s v="+1"/>
  </r>
  <r>
    <n v="414714"/>
    <x v="5"/>
    <d v="2021-08-24T15:21:14"/>
    <x v="2395"/>
    <n v="6341"/>
    <n v="250679"/>
    <s v="UTC+1"/>
    <s v="+1"/>
  </r>
  <r>
    <n v="294446"/>
    <x v="3"/>
    <d v="2021-07-19T16:15:25"/>
    <x v="2396"/>
    <n v="6344"/>
    <n v="411922"/>
    <s v="UTC+2"/>
    <s v="+2"/>
  </r>
  <r>
    <n v="328845"/>
    <x v="1"/>
    <d v="2021-07-30T03:31:12"/>
    <x v="2397"/>
    <n v="6344"/>
    <n v="191893"/>
    <s v="UTC+2"/>
    <s v="+2"/>
  </r>
  <r>
    <n v="345431"/>
    <x v="5"/>
    <d v="2021-08-03T12:17:45"/>
    <x v="2398"/>
    <n v="6344"/>
    <n v="250679"/>
    <s v="UTC+2"/>
    <s v="+2"/>
  </r>
  <r>
    <n v="347673"/>
    <x v="5"/>
    <d v="2021-08-03T22:11:55"/>
    <x v="2399"/>
    <n v="6344"/>
    <n v="31749"/>
    <s v="UTC+2"/>
    <s v="+2"/>
  </r>
  <r>
    <n v="369205"/>
    <x v="3"/>
    <d v="2021-08-09T23:19:30"/>
    <x v="2400"/>
    <n v="6344"/>
    <n v="385065"/>
    <s v="UTC+2"/>
    <s v="+2"/>
  </r>
  <r>
    <n v="378647"/>
    <x v="1"/>
    <d v="2021-08-13T15:38:08"/>
    <x v="2401"/>
    <n v="6344"/>
    <n v="4316"/>
    <s v="UTC+2"/>
    <s v="+2"/>
  </r>
  <r>
    <n v="382347"/>
    <x v="6"/>
    <d v="2021-08-14T12:27:04"/>
    <x v="2402"/>
    <n v="6344"/>
    <n v="412293"/>
    <s v="UTC+2"/>
    <s v="+2"/>
  </r>
  <r>
    <n v="385815"/>
    <x v="2"/>
    <d v="2021-08-15T04:44:38"/>
    <x v="2403"/>
    <n v="6344"/>
    <n v="249070"/>
    <s v="UTC+2"/>
    <s v="+2"/>
  </r>
  <r>
    <n v="404411"/>
    <x v="6"/>
    <d v="2021-08-21T12:38:42"/>
    <x v="2404"/>
    <n v="6344"/>
    <n v="21760"/>
    <s v="UTC+2"/>
    <s v="+2"/>
  </r>
  <r>
    <n v="9049"/>
    <x v="5"/>
    <d v="2021-04-13T16:10:45"/>
    <x v="2405"/>
    <n v="6345"/>
    <n v="138209"/>
    <s v="UTC+2"/>
    <s v="+2"/>
  </r>
  <r>
    <n v="11019"/>
    <x v="4"/>
    <d v="2021-04-15T22:14:15"/>
    <x v="2406"/>
    <n v="6345"/>
    <n v="169991"/>
    <s v="UTC+2"/>
    <s v="+2"/>
  </r>
  <r>
    <n v="12204"/>
    <x v="6"/>
    <d v="2021-04-17T01:20:10"/>
    <x v="2407"/>
    <n v="6345"/>
    <n v="411922"/>
    <s v="UTC+2"/>
    <s v="+2"/>
  </r>
  <r>
    <n v="42590"/>
    <x v="2"/>
    <d v="2021-05-02T17:13:40"/>
    <x v="2408"/>
    <n v="6345"/>
    <n v="217497"/>
    <s v="UTC+2"/>
    <s v="+2"/>
  </r>
  <r>
    <n v="57748"/>
    <x v="2"/>
    <d v="2021-05-09T08:09:07"/>
    <x v="2409"/>
    <n v="6345"/>
    <n v="21760"/>
    <s v="UTC+2"/>
    <s v="+2"/>
  </r>
  <r>
    <n v="72400"/>
    <x v="6"/>
    <d v="2021-05-15T01:38:40"/>
    <x v="2410"/>
    <n v="6345"/>
    <n v="55340"/>
    <s v="UTC+2"/>
    <s v="+2"/>
  </r>
  <r>
    <n v="74540"/>
    <x v="6"/>
    <d v="2021-05-15T17:02:01"/>
    <x v="2411"/>
    <n v="6345"/>
    <n v="63666"/>
    <s v="UTC+2"/>
    <s v="+2"/>
  </r>
  <r>
    <n v="77475"/>
    <x v="2"/>
    <d v="2021-05-16T14:53:52"/>
    <x v="2412"/>
    <n v="6345"/>
    <n v="258251"/>
    <s v="UTC+2"/>
    <s v="+2"/>
  </r>
  <r>
    <n v="85998"/>
    <x v="0"/>
    <d v="2021-05-19T23:28:49"/>
    <x v="2413"/>
    <n v="6345"/>
    <n v="347393"/>
    <s v="UTC+2"/>
    <s v="+2"/>
  </r>
  <r>
    <n v="96883"/>
    <x v="2"/>
    <d v="2021-05-23T03:12:08"/>
    <x v="2414"/>
    <n v="6345"/>
    <n v="444546"/>
    <s v="UTC+2"/>
    <s v="+2"/>
  </r>
  <r>
    <n v="105336"/>
    <x v="5"/>
    <d v="2021-05-25T22:25:54"/>
    <x v="2415"/>
    <n v="6345"/>
    <n v="450380"/>
    <s v="UTC+2"/>
    <s v="+2"/>
  </r>
  <r>
    <n v="111824"/>
    <x v="1"/>
    <d v="2021-05-28T12:31:44"/>
    <x v="2416"/>
    <n v="6345"/>
    <n v="177109"/>
    <s v="UTC+2"/>
    <s v="+2"/>
  </r>
  <r>
    <n v="151357"/>
    <x v="5"/>
    <d v="2021-06-08T14:39:53"/>
    <x v="2417"/>
    <n v="6345"/>
    <n v="470762"/>
    <s v="UTC+2"/>
    <s v="+2"/>
  </r>
  <r>
    <n v="192321"/>
    <x v="6"/>
    <d v="2021-06-19T21:10:40"/>
    <x v="2418"/>
    <n v="6345"/>
    <n v="374048"/>
    <s v="UTC+2"/>
    <s v="+2"/>
  </r>
  <r>
    <n v="264592"/>
    <x v="6"/>
    <d v="2021-07-10T19:30:52"/>
    <x v="2419"/>
    <n v="6345"/>
    <n v="118549"/>
    <s v="UTC+2"/>
    <s v="+2"/>
  </r>
  <r>
    <n v="267994"/>
    <x v="2"/>
    <d v="2021-07-11T16:38:43"/>
    <x v="2420"/>
    <n v="6345"/>
    <n v="29893"/>
    <s v="UTC+2"/>
    <s v="+2"/>
  </r>
  <r>
    <n v="300384"/>
    <x v="0"/>
    <d v="2021-07-21T16:45:42"/>
    <x v="2421"/>
    <n v="6345"/>
    <n v="229529"/>
    <s v="UTC+2"/>
    <s v="+2"/>
  </r>
  <r>
    <n v="313089"/>
    <x v="2"/>
    <d v="2021-07-25T00:13:05"/>
    <x v="2422"/>
    <n v="6345"/>
    <n v="276822"/>
    <s v="UTC+2"/>
    <s v="+2"/>
  </r>
  <r>
    <n v="364789"/>
    <x v="2"/>
    <d v="2021-08-08T16:17:45"/>
    <x v="2423"/>
    <n v="6345"/>
    <n v="357547"/>
    <s v="UTC+2"/>
    <s v="+2"/>
  </r>
  <r>
    <n v="365596"/>
    <x v="2"/>
    <d v="2021-08-08T19:10:10"/>
    <x v="2424"/>
    <n v="6345"/>
    <n v="158978"/>
    <s v="UTC+2"/>
    <s v="+2"/>
  </r>
  <r>
    <n v="373400"/>
    <x v="0"/>
    <d v="2021-08-11T17:55:37"/>
    <x v="2425"/>
    <n v="6345"/>
    <n v="18748"/>
    <s v="UTC+2"/>
    <s v="+2"/>
  </r>
  <r>
    <n v="387055"/>
    <x v="2"/>
    <d v="2021-08-15T14:58:31"/>
    <x v="2426"/>
    <n v="6345"/>
    <n v="324991"/>
    <s v="UTC+2"/>
    <s v="+2"/>
  </r>
  <r>
    <n v="416296"/>
    <x v="0"/>
    <d v="2021-08-25T12:52:42"/>
    <x v="2427"/>
    <n v="6345"/>
    <n v="411922"/>
    <s v="UTC+2"/>
    <s v="+2"/>
  </r>
  <r>
    <n v="316082"/>
    <x v="2"/>
    <d v="2021-07-25T18:49:47"/>
    <x v="2428"/>
    <n v="6352"/>
    <n v="330333"/>
    <s v="UTC+3"/>
    <s v="+3"/>
  </r>
  <r>
    <n v="376212"/>
    <x v="4"/>
    <d v="2021-08-12T18:26:29"/>
    <x v="2429"/>
    <n v="6352"/>
    <n v="122902"/>
    <s v="UTC+3"/>
    <s v="+3"/>
  </r>
  <r>
    <n v="418471"/>
    <x v="0"/>
    <d v="2021-08-25T23:13:05"/>
    <x v="2430"/>
    <n v="6352"/>
    <n v="41396"/>
    <s v="UTC+3"/>
    <s v="+3"/>
  </r>
  <r>
    <n v="422709"/>
    <x v="6"/>
    <d v="2021-08-28T16:18:20"/>
    <x v="2431"/>
    <n v="6352"/>
    <n v="251081"/>
    <s v="UTC+3"/>
    <s v="+3"/>
  </r>
  <r>
    <n v="372260"/>
    <x v="0"/>
    <d v="2021-08-11T11:06:06"/>
    <x v="2432"/>
    <n v="6383"/>
    <n v="411922"/>
    <s v="UTC+7"/>
    <s v="+7"/>
  </r>
  <r>
    <n v="407291"/>
    <x v="2"/>
    <d v="2021-08-22T00:52:57"/>
    <x v="2433"/>
    <n v="6383"/>
    <n v="150268"/>
    <s v="UTC+7"/>
    <s v="+7"/>
  </r>
  <r>
    <n v="299802"/>
    <x v="0"/>
    <d v="2021-07-21T14:56:12"/>
    <x v="2434"/>
    <n v="6405"/>
    <n v="102220"/>
    <s v="UTC+2"/>
    <s v="+2"/>
  </r>
  <r>
    <n v="330415"/>
    <x v="1"/>
    <d v="2021-07-30T16:31:44"/>
    <x v="2435"/>
    <n v="6405"/>
    <n v="217497"/>
    <s v="UTC+2"/>
    <s v="+2"/>
  </r>
  <r>
    <n v="334181"/>
    <x v="6"/>
    <d v="2021-07-31T10:21:14"/>
    <x v="2436"/>
    <n v="6405"/>
    <n v="394819"/>
    <s v="UTC+2"/>
    <s v="+2"/>
  </r>
  <r>
    <n v="340089"/>
    <x v="2"/>
    <d v="2021-08-01T14:25:54"/>
    <x v="2437"/>
    <n v="6405"/>
    <n v="189009"/>
    <s v="UTC+2"/>
    <s v="+2"/>
  </r>
  <r>
    <n v="363579"/>
    <x v="2"/>
    <d v="2021-08-08T11:04:52"/>
    <x v="2438"/>
    <n v="6405"/>
    <n v="95024"/>
    <s v="UTC+2"/>
    <s v="+2"/>
  </r>
  <r>
    <n v="372352"/>
    <x v="0"/>
    <d v="2021-08-11T11:54:27"/>
    <x v="2439"/>
    <n v="6405"/>
    <n v="439981"/>
    <s v="UTC+2"/>
    <s v="+2"/>
  </r>
  <r>
    <n v="374313"/>
    <x v="0"/>
    <d v="2021-08-11T20:55:02"/>
    <x v="2440"/>
    <n v="6405"/>
    <n v="265820"/>
    <s v="UTC+2"/>
    <s v="+2"/>
  </r>
  <r>
    <n v="378730"/>
    <x v="1"/>
    <d v="2021-08-13T15:54:27"/>
    <x v="2441"/>
    <n v="6405"/>
    <n v="118549"/>
    <s v="UTC+2"/>
    <s v="+2"/>
  </r>
  <r>
    <n v="380774"/>
    <x v="1"/>
    <d v="2021-08-13T23:28:49"/>
    <x v="2442"/>
    <n v="6405"/>
    <n v="51162"/>
    <s v="UTC+2"/>
    <s v="+2"/>
  </r>
  <r>
    <n v="424021"/>
    <x v="2"/>
    <d v="2021-08-29T23:28:19"/>
    <x v="2443"/>
    <n v="6405"/>
    <n v="65840"/>
    <s v="UTC+2"/>
    <s v="+2"/>
  </r>
  <r>
    <n v="87915"/>
    <x v="4"/>
    <d v="2021-05-20T21:40:28"/>
    <x v="2444"/>
    <n v="6431"/>
    <n v="184941"/>
    <s v="UTC+0"/>
    <s v="+0"/>
  </r>
  <r>
    <n v="135222"/>
    <x v="4"/>
    <d v="2021-06-03T20:02:24"/>
    <x v="2445"/>
    <n v="6431"/>
    <n v="439981"/>
    <s v="UTC+0"/>
    <s v="+0"/>
  </r>
  <r>
    <n v="149916"/>
    <x v="3"/>
    <d v="2021-06-07T20:30:34"/>
    <x v="2446"/>
    <n v="6431"/>
    <n v="230507"/>
    <s v="UTC+0"/>
    <s v="+0"/>
  </r>
  <r>
    <n v="166453"/>
    <x v="6"/>
    <d v="2021-06-12T17:40:28"/>
    <x v="2447"/>
    <n v="6431"/>
    <n v="6447"/>
    <s v="UTC+0"/>
    <s v="+0"/>
  </r>
  <r>
    <n v="180611"/>
    <x v="0"/>
    <d v="2021-06-16T23:25:19"/>
    <x v="2448"/>
    <n v="6431"/>
    <n v="242428"/>
    <s v="UTC+0"/>
    <s v="+0"/>
  </r>
  <r>
    <n v="189372"/>
    <x v="6"/>
    <d v="2021-06-19T10:24:58"/>
    <x v="2449"/>
    <n v="6431"/>
    <n v="273324"/>
    <s v="UTC+0"/>
    <s v="+0"/>
  </r>
  <r>
    <n v="209006"/>
    <x v="4"/>
    <d v="2021-06-24T20:51:32"/>
    <x v="2450"/>
    <n v="6431"/>
    <n v="198326"/>
    <s v="UTC+0"/>
    <s v="+0"/>
  </r>
  <r>
    <n v="213768"/>
    <x v="6"/>
    <d v="2021-06-26T04:18:11"/>
    <x v="2451"/>
    <n v="6431"/>
    <n v="408587"/>
    <s v="UTC+0"/>
    <s v="+0"/>
  </r>
  <r>
    <n v="251849"/>
    <x v="5"/>
    <d v="2021-07-06T22:01:26"/>
    <x v="2452"/>
    <n v="6431"/>
    <n v="12149"/>
    <s v="UTC+0"/>
    <s v="+0"/>
  </r>
  <r>
    <n v="275821"/>
    <x v="0"/>
    <d v="2021-07-14T00:44:33"/>
    <x v="2453"/>
    <n v="6431"/>
    <n v="473233"/>
    <s v="UTC+0"/>
    <s v="+0"/>
  </r>
  <r>
    <n v="322413"/>
    <x v="5"/>
    <d v="2021-07-27T19:53:17"/>
    <x v="2454"/>
    <n v="6431"/>
    <n v="348814"/>
    <s v="UTC+0"/>
    <s v="+0"/>
  </r>
  <r>
    <n v="335265"/>
    <x v="6"/>
    <d v="2021-07-31T15:39:18"/>
    <x v="2455"/>
    <n v="6431"/>
    <n v="418585"/>
    <s v="UTC+0"/>
    <s v="+0"/>
  </r>
  <r>
    <n v="352798"/>
    <x v="4"/>
    <d v="2021-08-05T20:04:56"/>
    <x v="1142"/>
    <n v="6431"/>
    <n v="368708"/>
    <s v="UTC+0"/>
    <s v="+0"/>
  </r>
  <r>
    <n v="368291"/>
    <x v="3"/>
    <d v="2021-08-09T17:24:09"/>
    <x v="2456"/>
    <n v="6431"/>
    <n v="304722"/>
    <s v="UTC+0"/>
    <s v="+0"/>
  </r>
  <r>
    <n v="402192"/>
    <x v="1"/>
    <d v="2021-08-20T19:55:37"/>
    <x v="2457"/>
    <n v="6431"/>
    <n v="182191"/>
    <s v="UTC+0"/>
    <s v="+0"/>
  </r>
  <r>
    <n v="412350"/>
    <x v="3"/>
    <d v="2021-08-23T16:07:16"/>
    <x v="2458"/>
    <n v="6431"/>
    <n v="279264"/>
    <s v="UTC+0"/>
    <s v="+0"/>
  </r>
  <r>
    <n v="10964"/>
    <x v="4"/>
    <d v="2021-04-15T21:10:10"/>
    <x v="2459"/>
    <n v="6439"/>
    <n v="155428"/>
    <s v="UTC+0"/>
    <s v="+0"/>
  </r>
  <r>
    <n v="40300"/>
    <x v="6"/>
    <d v="2021-05-01T19:50:57"/>
    <x v="2460"/>
    <n v="6439"/>
    <n v="447933"/>
    <s v="UTC+0"/>
    <s v="+0"/>
  </r>
  <r>
    <n v="56630"/>
    <x v="6"/>
    <d v="2021-05-08T20:46:52"/>
    <x v="2461"/>
    <n v="6439"/>
    <n v="250679"/>
    <s v="UTC+0"/>
    <s v="+0"/>
  </r>
  <r>
    <n v="89390"/>
    <x v="1"/>
    <d v="2021-05-21T15:43:58"/>
    <x v="2462"/>
    <n v="6439"/>
    <n v="381626"/>
    <s v="UTC+0"/>
    <s v="+0"/>
  </r>
  <r>
    <n v="104693"/>
    <x v="5"/>
    <d v="2021-05-25T19:27:39"/>
    <x v="2463"/>
    <n v="6439"/>
    <n v="227775"/>
    <s v="UTC+0"/>
    <s v="+0"/>
  </r>
  <r>
    <n v="121620"/>
    <x v="2"/>
    <d v="2021-05-30T07:12:08"/>
    <x v="2464"/>
    <n v="6439"/>
    <n v="439981"/>
    <s v="UTC+0"/>
    <s v="+0"/>
  </r>
  <r>
    <n v="124911"/>
    <x v="2"/>
    <d v="2021-05-30T21:10:10"/>
    <x v="2465"/>
    <n v="6439"/>
    <n v="331056"/>
    <s v="UTC+0"/>
    <s v="+0"/>
  </r>
  <r>
    <n v="143162"/>
    <x v="6"/>
    <d v="2021-06-05T20:09:35"/>
    <x v="1596"/>
    <n v="6439"/>
    <n v="306524"/>
    <s v="UTC+0"/>
    <s v="+0"/>
  </r>
  <r>
    <n v="172297"/>
    <x v="2"/>
    <d v="2021-06-13T20:18:55"/>
    <x v="2466"/>
    <n v="6439"/>
    <n v="269158"/>
    <s v="UTC+0"/>
    <s v="+0"/>
  </r>
  <r>
    <n v="208954"/>
    <x v="4"/>
    <d v="2021-06-24T20:42:13"/>
    <x v="2467"/>
    <n v="6439"/>
    <n v="112334"/>
    <s v="UTC+0"/>
    <s v="+0"/>
  </r>
  <r>
    <n v="216056"/>
    <x v="6"/>
    <d v="2021-06-26T16:14:50"/>
    <x v="2468"/>
    <n v="6453"/>
    <n v="411922"/>
    <s v="UTC+1"/>
    <s v="+1"/>
  </r>
  <r>
    <n v="221148"/>
    <x v="2"/>
    <d v="2021-06-27T17:24:47"/>
    <x v="2469"/>
    <n v="6453"/>
    <n v="140885"/>
    <s v="UTC+1"/>
    <s v="+1"/>
  </r>
  <r>
    <n v="236448"/>
    <x v="1"/>
    <d v="2021-07-02T17:06:06"/>
    <x v="2470"/>
    <n v="6453"/>
    <n v="250679"/>
    <s v="UTC+1"/>
    <s v="+1"/>
  </r>
  <r>
    <n v="239621"/>
    <x v="6"/>
    <d v="2021-07-03T10:53:17"/>
    <x v="2471"/>
    <n v="6453"/>
    <n v="104958"/>
    <s v="UTC+1"/>
    <s v="+1"/>
  </r>
  <r>
    <n v="240824"/>
    <x v="6"/>
    <d v="2021-07-03T15:52:12"/>
    <x v="2472"/>
    <n v="6453"/>
    <n v="76405"/>
    <s v="UTC+1"/>
    <s v="+1"/>
  </r>
  <r>
    <n v="312640"/>
    <x v="6"/>
    <d v="2021-07-24T21:57:21"/>
    <x v="2473"/>
    <n v="6453"/>
    <n v="175663"/>
    <s v="UTC+1"/>
    <s v="+1"/>
  </r>
  <r>
    <n v="347515"/>
    <x v="5"/>
    <d v="2021-08-03T21:17:45"/>
    <x v="2474"/>
    <n v="6453"/>
    <n v="18466"/>
    <s v="UTC+1"/>
    <s v="+1"/>
  </r>
  <r>
    <n v="109965"/>
    <x v="4"/>
    <d v="2021-05-27T19:07:51"/>
    <x v="2475"/>
    <n v="6496"/>
    <n v="379859"/>
    <s v="UTC+2"/>
    <s v="+2"/>
  </r>
  <r>
    <n v="120177"/>
    <x v="6"/>
    <d v="2021-05-29T21:02:01"/>
    <x v="2476"/>
    <n v="6496"/>
    <n v="118549"/>
    <s v="UTC+2"/>
    <s v="+2"/>
  </r>
  <r>
    <n v="130920"/>
    <x v="0"/>
    <d v="2021-06-02T02:20:38"/>
    <x v="2477"/>
    <n v="6496"/>
    <n v="250679"/>
    <s v="UTC+2"/>
    <s v="+2"/>
  </r>
  <r>
    <n v="165935"/>
    <x v="6"/>
    <d v="2021-06-12T16:15:50"/>
    <x v="2478"/>
    <n v="6496"/>
    <n v="411922"/>
    <s v="UTC+2"/>
    <s v="+2"/>
  </r>
  <r>
    <n v="190172"/>
    <x v="6"/>
    <d v="2021-06-19T14:42:13"/>
    <x v="2479"/>
    <n v="6496"/>
    <n v="409500"/>
    <s v="UTC+2"/>
    <s v="+2"/>
  </r>
  <r>
    <n v="262182"/>
    <x v="6"/>
    <d v="2021-07-10T11:33:28"/>
    <x v="2480"/>
    <n v="6496"/>
    <n v="347393"/>
    <s v="UTC+2"/>
    <s v="+2"/>
  </r>
  <r>
    <n v="308016"/>
    <x v="1"/>
    <d v="2021-07-23T21:36:58"/>
    <x v="2481"/>
    <n v="6496"/>
    <n v="141139"/>
    <s v="UTC+2"/>
    <s v="+2"/>
  </r>
  <r>
    <n v="367155"/>
    <x v="3"/>
    <d v="2021-08-09T13:53:17"/>
    <x v="2482"/>
    <n v="6496"/>
    <n v="175663"/>
    <s v="UTC+2"/>
    <s v="+2"/>
  </r>
  <r>
    <n v="386062"/>
    <x v="2"/>
    <d v="2021-08-15T07:38:03"/>
    <x v="2483"/>
    <n v="6496"/>
    <n v="158978"/>
    <s v="UTC+2"/>
    <s v="+2"/>
  </r>
  <r>
    <n v="5702"/>
    <x v="4"/>
    <d v="2021-04-08T19:07:51"/>
    <x v="2484"/>
    <n v="6552"/>
    <n v="472712"/>
    <s v="UTC+2"/>
    <s v="+2"/>
  </r>
  <r>
    <n v="5754"/>
    <x v="4"/>
    <d v="2021-04-08T21:41:38"/>
    <x v="2485"/>
    <n v="6552"/>
    <n v="250679"/>
    <s v="UTC+2"/>
    <s v="+2"/>
  </r>
  <r>
    <n v="7094"/>
    <x v="6"/>
    <d v="2021-04-10T17:41:38"/>
    <x v="2486"/>
    <n v="6552"/>
    <n v="118549"/>
    <s v="UTC+2"/>
    <s v="+2"/>
  </r>
  <r>
    <n v="8427"/>
    <x v="3"/>
    <d v="2021-04-12T19:03:11"/>
    <x v="2487"/>
    <n v="6552"/>
    <n v="347393"/>
    <s v="UTC+2"/>
    <s v="+2"/>
  </r>
  <r>
    <n v="14756"/>
    <x v="2"/>
    <d v="2021-04-18T16:29:24"/>
    <x v="2488"/>
    <n v="6552"/>
    <n v="62068"/>
    <s v="UTC+2"/>
    <s v="+2"/>
  </r>
  <r>
    <n v="21915"/>
    <x v="1"/>
    <d v="2021-04-23T20:31:44"/>
    <x v="2489"/>
    <n v="6552"/>
    <n v="230507"/>
    <s v="UTC+2"/>
    <s v="+2"/>
  </r>
  <r>
    <n v="30771"/>
    <x v="5"/>
    <d v="2021-04-27T21:09:00"/>
    <x v="2490"/>
    <n v="6552"/>
    <n v="84062"/>
    <s v="UTC+2"/>
    <s v="+2"/>
  </r>
  <r>
    <n v="31887"/>
    <x v="0"/>
    <d v="2021-04-28T17:42:14"/>
    <x v="2491"/>
    <n v="6552"/>
    <n v="470762"/>
    <s v="UTC+2"/>
    <s v="+2"/>
  </r>
  <r>
    <n v="102810"/>
    <x v="3"/>
    <d v="2021-05-24T21:29:59"/>
    <x v="2492"/>
    <n v="6552"/>
    <n v="153808"/>
    <s v="UTC+2"/>
    <s v="+2"/>
  </r>
  <r>
    <n v="105320"/>
    <x v="5"/>
    <d v="2021-05-25T22:18:55"/>
    <x v="2493"/>
    <n v="6552"/>
    <n v="123413"/>
    <s v="UTC+2"/>
    <s v="+2"/>
  </r>
  <r>
    <n v="120058"/>
    <x v="6"/>
    <d v="2021-05-29T20:41:03"/>
    <x v="2494"/>
    <n v="6552"/>
    <n v="182984"/>
    <s v="UTC+2"/>
    <s v="+2"/>
  </r>
  <r>
    <n v="129690"/>
    <x v="5"/>
    <d v="2021-06-01T17:20:40"/>
    <x v="2495"/>
    <n v="6552"/>
    <n v="82850"/>
    <s v="UTC+2"/>
    <s v="+2"/>
  </r>
  <r>
    <n v="204810"/>
    <x v="0"/>
    <d v="2021-06-23T16:45:42"/>
    <x v="2496"/>
    <n v="6552"/>
    <n v="4316"/>
    <s v="UTC+2"/>
    <s v="+2"/>
  </r>
  <r>
    <n v="273240"/>
    <x v="5"/>
    <d v="2021-07-13T10:28:14"/>
    <x v="2497"/>
    <n v="6552"/>
    <n v="147928"/>
    <s v="UTC+2"/>
    <s v="+2"/>
  </r>
  <r>
    <n v="273939"/>
    <x v="5"/>
    <d v="2021-07-13T15:38:08"/>
    <x v="2498"/>
    <n v="6552"/>
    <n v="153893"/>
    <s v="UTC+2"/>
    <s v="+2"/>
  </r>
  <r>
    <n v="292283"/>
    <x v="2"/>
    <d v="2021-07-18T18:58:31"/>
    <x v="2499"/>
    <n v="6552"/>
    <n v="111368"/>
    <s v="UTC+2"/>
    <s v="+2"/>
  </r>
  <r>
    <n v="308040"/>
    <x v="1"/>
    <d v="2021-07-23T21:47:02"/>
    <x v="2500"/>
    <n v="6552"/>
    <n v="233626"/>
    <s v="UTC+2"/>
    <s v="+2"/>
  </r>
  <r>
    <n v="114090"/>
    <x v="1"/>
    <d v="2021-05-28T18:59:41"/>
    <x v="2501"/>
    <n v="6571"/>
    <n v="92799"/>
    <s v="UTC+0"/>
    <s v="+0"/>
  </r>
  <r>
    <n v="120190"/>
    <x v="6"/>
    <d v="2021-05-29T21:03:49"/>
    <x v="2502"/>
    <n v="6571"/>
    <n v="470762"/>
    <s v="UTC+0"/>
    <s v="+0"/>
  </r>
  <r>
    <n v="121553"/>
    <x v="2"/>
    <d v="2021-05-30T06:21:46"/>
    <x v="2503"/>
    <n v="6571"/>
    <n v="342582"/>
    <s v="UTC+0"/>
    <s v="+0"/>
  </r>
  <r>
    <n v="166533"/>
    <x v="6"/>
    <d v="2021-06-12T17:59:06"/>
    <x v="2504"/>
    <n v="6571"/>
    <n v="17150"/>
    <s v="UTC+0"/>
    <s v="+0"/>
  </r>
  <r>
    <n v="168022"/>
    <x v="6"/>
    <d v="2021-06-12T23:25:19"/>
    <x v="2505"/>
    <n v="6571"/>
    <n v="411922"/>
    <s v="UTC+0"/>
    <s v="+0"/>
  </r>
  <r>
    <n v="169445"/>
    <x v="2"/>
    <d v="2021-06-13T10:00:29"/>
    <x v="2506"/>
    <n v="6571"/>
    <n v="351192"/>
    <s v="UTC+0"/>
    <s v="+0"/>
  </r>
  <r>
    <n v="193097"/>
    <x v="2"/>
    <d v="2021-06-20T01:41:02"/>
    <x v="2507"/>
    <n v="6571"/>
    <n v="59225"/>
    <s v="UTC+0"/>
    <s v="+0"/>
  </r>
  <r>
    <n v="195620"/>
    <x v="2"/>
    <d v="2021-06-20T17:38:08"/>
    <x v="2508"/>
    <n v="6571"/>
    <n v="68991"/>
    <s v="UTC+0"/>
    <s v="+0"/>
  </r>
  <r>
    <n v="37415"/>
    <x v="1"/>
    <d v="2021-04-30T19:41:03"/>
    <x v="2509"/>
    <n v="6578"/>
    <n v="252370"/>
    <s v="UTC-5"/>
    <s v="-5"/>
  </r>
  <r>
    <n v="40967"/>
    <x v="2"/>
    <d v="2021-05-02T02:14:50"/>
    <x v="2510"/>
    <n v="6578"/>
    <n v="21760"/>
    <s v="UTC-5"/>
    <s v="-5"/>
  </r>
  <r>
    <n v="60207"/>
    <x v="3"/>
    <d v="2021-05-10T00:06:41"/>
    <x v="2511"/>
    <n v="6578"/>
    <n v="154256"/>
    <s v="UTC-5"/>
    <s v="-5"/>
  </r>
  <r>
    <n v="12030"/>
    <x v="1"/>
    <d v="2021-04-16T21:53:17"/>
    <x v="2512"/>
    <n v="6581"/>
    <n v="395999"/>
    <s v="UTC+2"/>
    <s v="+2"/>
  </r>
  <r>
    <n v="14330"/>
    <x v="2"/>
    <d v="2021-04-18T08:57:21"/>
    <x v="2513"/>
    <n v="6581"/>
    <n v="118549"/>
    <s v="UTC+2"/>
    <s v="+2"/>
  </r>
  <r>
    <n v="19396"/>
    <x v="4"/>
    <d v="2021-04-22T12:17:45"/>
    <x v="2514"/>
    <n v="6581"/>
    <n v="104958"/>
    <s v="UTC+2"/>
    <s v="+2"/>
  </r>
  <r>
    <n v="189997"/>
    <x v="6"/>
    <d v="2021-06-19T14:11:20"/>
    <x v="2515"/>
    <n v="6583"/>
    <n v="473323"/>
    <s v="UTC+1"/>
    <s v="+1"/>
  </r>
  <r>
    <n v="216150"/>
    <x v="6"/>
    <d v="2021-06-26T16:28:49"/>
    <x v="2516"/>
    <n v="6583"/>
    <n v="172251"/>
    <s v="UTC+1"/>
    <s v="+1"/>
  </r>
  <r>
    <n v="231003"/>
    <x v="0"/>
    <d v="2021-06-30T18:20:40"/>
    <x v="2517"/>
    <n v="6583"/>
    <n v="411922"/>
    <s v="UTC+1"/>
    <s v="+1"/>
  </r>
  <r>
    <n v="272560"/>
    <x v="3"/>
    <d v="2021-07-12T21:36:23"/>
    <x v="2518"/>
    <n v="6583"/>
    <n v="347008"/>
    <s v="UTC+1"/>
    <s v="+1"/>
  </r>
  <r>
    <n v="283465"/>
    <x v="1"/>
    <d v="2021-07-16T16:33:28"/>
    <x v="2519"/>
    <n v="6583"/>
    <n v="31302"/>
    <s v="UTC+1"/>
    <s v="+1"/>
  </r>
  <r>
    <n v="287082"/>
    <x v="6"/>
    <d v="2021-07-17T13:38:43"/>
    <x v="2520"/>
    <n v="6583"/>
    <n v="16360"/>
    <s v="UTC+1"/>
    <s v="+1"/>
  </r>
  <r>
    <n v="326198"/>
    <x v="4"/>
    <d v="2021-07-29T00:33:28"/>
    <x v="2521"/>
    <n v="6583"/>
    <n v="70091"/>
    <s v="UTC+1"/>
    <s v="+1"/>
  </r>
  <r>
    <n v="338457"/>
    <x v="2"/>
    <d v="2021-08-01T03:40:58"/>
    <x v="2522"/>
    <n v="6583"/>
    <n v="60514"/>
    <s v="UTC+1"/>
    <s v="+1"/>
  </r>
  <r>
    <n v="368610"/>
    <x v="3"/>
    <d v="2021-08-09T19:11:55"/>
    <x v="2523"/>
    <n v="6583"/>
    <n v="40694"/>
    <s v="UTC+1"/>
    <s v="+1"/>
  </r>
  <r>
    <n v="390038"/>
    <x v="3"/>
    <d v="2021-08-16T15:00:16"/>
    <x v="2524"/>
    <n v="6583"/>
    <n v="351192"/>
    <s v="UTC+1"/>
    <s v="+1"/>
  </r>
  <r>
    <n v="33970"/>
    <x v="4"/>
    <d v="2021-04-29T17:20:40"/>
    <x v="2525"/>
    <n v="6585"/>
    <n v="447736"/>
    <s v="UTC+2"/>
    <s v="+2"/>
  </r>
  <r>
    <n v="60782"/>
    <x v="3"/>
    <d v="2021-05-10T14:09:35"/>
    <x v="2526"/>
    <n v="6585"/>
    <n v="62570"/>
    <s v="UTC+2"/>
    <s v="+2"/>
  </r>
  <r>
    <n v="89839"/>
    <x v="1"/>
    <d v="2021-05-21T17:32:19"/>
    <x v="172"/>
    <n v="6585"/>
    <n v="315541"/>
    <s v="UTC+2"/>
    <s v="+2"/>
  </r>
  <r>
    <n v="99390"/>
    <x v="2"/>
    <d v="2021-05-23T18:44:33"/>
    <x v="2527"/>
    <n v="6585"/>
    <n v="357547"/>
    <s v="UTC+2"/>
    <s v="+2"/>
  </r>
  <r>
    <n v="134634"/>
    <x v="4"/>
    <d v="2021-06-03T17:25:19"/>
    <x v="2528"/>
    <n v="6585"/>
    <n v="277361"/>
    <s v="UTC+2"/>
    <s v="+2"/>
  </r>
  <r>
    <n v="156680"/>
    <x v="4"/>
    <d v="2021-06-10T11:45:07"/>
    <x v="2529"/>
    <n v="6585"/>
    <n v="269158"/>
    <s v="UTC+2"/>
    <s v="+2"/>
  </r>
  <r>
    <n v="198074"/>
    <x v="3"/>
    <d v="2021-06-21T14:20:38"/>
    <x v="2530"/>
    <n v="6585"/>
    <n v="259049"/>
    <s v="UTC+2"/>
    <s v="+2"/>
  </r>
  <r>
    <n v="201309"/>
    <x v="5"/>
    <d v="2021-06-22T14:21:14"/>
    <x v="2531"/>
    <n v="6585"/>
    <n v="157871"/>
    <s v="UTC+2"/>
    <s v="+2"/>
  </r>
  <r>
    <n v="265227"/>
    <x v="6"/>
    <d v="2021-07-10T21:27:04"/>
    <x v="2532"/>
    <n v="6585"/>
    <n v="56396"/>
    <s v="UTC+2"/>
    <s v="+2"/>
  </r>
  <r>
    <n v="279402"/>
    <x v="4"/>
    <d v="2021-07-15T12:38:43"/>
    <x v="2533"/>
    <n v="6585"/>
    <n v="264283"/>
    <s v="UTC+2"/>
    <s v="+2"/>
  </r>
  <r>
    <n v="307558"/>
    <x v="1"/>
    <d v="2021-07-23T19:59:06"/>
    <x v="2534"/>
    <n v="6585"/>
    <n v="19525"/>
    <s v="UTC+2"/>
    <s v="+2"/>
  </r>
  <r>
    <n v="318322"/>
    <x v="3"/>
    <d v="2021-07-26T14:02:36"/>
    <x v="2535"/>
    <n v="6585"/>
    <n v="411922"/>
    <s v="UTC+2"/>
    <s v="+2"/>
  </r>
  <r>
    <n v="363251"/>
    <x v="2"/>
    <d v="2021-08-08T07:57:42"/>
    <x v="2536"/>
    <n v="6585"/>
    <n v="439981"/>
    <s v="UTC+2"/>
    <s v="+2"/>
  </r>
  <r>
    <n v="367140"/>
    <x v="3"/>
    <d v="2021-08-09T13:46:17"/>
    <x v="2537"/>
    <n v="6585"/>
    <n v="104958"/>
    <s v="UTC+2"/>
    <s v="+2"/>
  </r>
  <r>
    <n v="369091"/>
    <x v="3"/>
    <d v="2021-08-09T22:09:35"/>
    <x v="2538"/>
    <n v="6585"/>
    <n v="419438"/>
    <s v="UTC+2"/>
    <s v="+2"/>
  </r>
  <r>
    <n v="414418"/>
    <x v="5"/>
    <d v="2021-08-24T13:41:38"/>
    <x v="2539"/>
    <n v="6585"/>
    <n v="118549"/>
    <s v="UTC+2"/>
    <s v="+2"/>
  </r>
  <r>
    <n v="34960"/>
    <x v="1"/>
    <d v="2021-04-30T01:50:53"/>
    <x v="2540"/>
    <n v="6641"/>
    <n v="4199"/>
    <s v="UTC-3"/>
    <s v="-3"/>
  </r>
  <r>
    <n v="59840"/>
    <x v="2"/>
    <d v="2021-05-09T21:08:26"/>
    <x v="2541"/>
    <n v="6641"/>
    <n v="255080"/>
    <s v="UTC-3"/>
    <s v="-3"/>
  </r>
  <r>
    <n v="69076"/>
    <x v="1"/>
    <d v="2021-05-14T03:16:35"/>
    <x v="2542"/>
    <n v="6641"/>
    <n v="12149"/>
    <s v="UTC-3"/>
    <s v="-3"/>
  </r>
  <r>
    <n v="80677"/>
    <x v="3"/>
    <d v="2021-05-17T18:22:59"/>
    <x v="2543"/>
    <n v="6641"/>
    <n v="411922"/>
    <s v="UTC-3"/>
    <s v="-3"/>
  </r>
  <r>
    <n v="81325"/>
    <x v="3"/>
    <d v="2021-05-17T21:57:21"/>
    <x v="2544"/>
    <n v="6641"/>
    <n v="62570"/>
    <s v="UTC-3"/>
    <s v="-3"/>
  </r>
  <r>
    <n v="91470"/>
    <x v="1"/>
    <d v="2021-05-21T21:15:25"/>
    <x v="2545"/>
    <n v="6641"/>
    <n v="58674"/>
    <s v="UTC-3"/>
    <s v="-3"/>
  </r>
  <r>
    <n v="196846"/>
    <x v="2"/>
    <d v="2021-06-20T21:50:22"/>
    <x v="2546"/>
    <n v="6641"/>
    <n v="347393"/>
    <s v="UTC-3"/>
    <s v="-3"/>
  </r>
  <r>
    <n v="250334"/>
    <x v="5"/>
    <d v="2021-07-06T13:23:02"/>
    <x v="2547"/>
    <n v="6658"/>
    <n v="411922"/>
    <s v="UTC+2"/>
    <s v="+2"/>
  </r>
  <r>
    <n v="277981"/>
    <x v="0"/>
    <d v="2021-07-14T19:59:06"/>
    <x v="2548"/>
    <n v="6658"/>
    <n v="158978"/>
    <s v="UTC+2"/>
    <s v="+2"/>
  </r>
  <r>
    <n v="301409"/>
    <x v="0"/>
    <d v="2021-07-21T21:25:19"/>
    <x v="1184"/>
    <n v="6658"/>
    <n v="241927"/>
    <s v="UTC+2"/>
    <s v="+2"/>
  </r>
  <r>
    <n v="29638"/>
    <x v="5"/>
    <d v="2021-04-27T09:55:02"/>
    <x v="2549"/>
    <n v="6673"/>
    <n v="454525"/>
    <s v="UTC+5"/>
    <s v="+5"/>
  </r>
  <r>
    <n v="48314"/>
    <x v="0"/>
    <d v="2021-05-05T12:10:10"/>
    <x v="2550"/>
    <n v="6673"/>
    <n v="273603"/>
    <s v="UTC+5"/>
    <s v="+5"/>
  </r>
  <r>
    <n v="63936"/>
    <x v="5"/>
    <d v="2021-05-11T19:00:16"/>
    <x v="2551"/>
    <n v="6673"/>
    <n v="111368"/>
    <s v="UTC+5"/>
    <s v="+5"/>
  </r>
  <r>
    <n v="73862"/>
    <x v="6"/>
    <d v="2021-05-15T14:57:45"/>
    <x v="2552"/>
    <n v="6673"/>
    <n v="301748"/>
    <s v="UTC+5"/>
    <s v="+5"/>
  </r>
  <r>
    <n v="95535"/>
    <x v="6"/>
    <d v="2021-05-22T19:07:16"/>
    <x v="2553"/>
    <n v="6673"/>
    <n v="230507"/>
    <s v="UTC+5"/>
    <s v="+5"/>
  </r>
  <r>
    <n v="156578"/>
    <x v="4"/>
    <d v="2021-06-10T10:43:58"/>
    <x v="2554"/>
    <n v="6673"/>
    <n v="347008"/>
    <s v="UTC+5"/>
    <s v="+5"/>
  </r>
  <r>
    <n v="210351"/>
    <x v="1"/>
    <d v="2021-06-25T12:45:07"/>
    <x v="2555"/>
    <n v="6673"/>
    <n v="250679"/>
    <s v="UTC+5"/>
    <s v="+5"/>
  </r>
  <r>
    <n v="235598"/>
    <x v="1"/>
    <d v="2021-07-02T14:11:20"/>
    <x v="2556"/>
    <n v="6673"/>
    <n v="158978"/>
    <s v="UTC+5"/>
    <s v="+5"/>
  </r>
  <r>
    <n v="239144"/>
    <x v="6"/>
    <d v="2021-07-03T06:27:47"/>
    <x v="2557"/>
    <n v="6673"/>
    <n v="214179"/>
    <s v="UTC+5"/>
    <s v="+5"/>
  </r>
  <r>
    <n v="250260"/>
    <x v="5"/>
    <d v="2021-07-06T13:01:26"/>
    <x v="2558"/>
    <n v="6673"/>
    <n v="284325"/>
    <s v="UTC+5"/>
    <s v="+5"/>
  </r>
  <r>
    <n v="257887"/>
    <x v="1"/>
    <d v="2021-07-09T14:02:01"/>
    <x v="2559"/>
    <n v="6673"/>
    <n v="23892"/>
    <s v="UTC+5"/>
    <s v="+5"/>
  </r>
  <r>
    <n v="296990"/>
    <x v="5"/>
    <d v="2021-07-20T15:00:16"/>
    <x v="2560"/>
    <n v="6673"/>
    <n v="83655"/>
    <s v="UTC+5"/>
    <s v="+5"/>
  </r>
  <r>
    <n v="331305"/>
    <x v="1"/>
    <d v="2021-07-30T19:18:55"/>
    <x v="2561"/>
    <n v="6673"/>
    <n v="244574"/>
    <s v="UTC+5"/>
    <s v="+5"/>
  </r>
  <r>
    <n v="342738"/>
    <x v="3"/>
    <d v="2021-08-02T07:56:12"/>
    <x v="2562"/>
    <n v="6673"/>
    <n v="131859"/>
    <s v="UTC+5"/>
    <s v="+5"/>
  </r>
  <r>
    <n v="372578"/>
    <x v="0"/>
    <d v="2021-08-11T14:11:20"/>
    <x v="2563"/>
    <n v="6673"/>
    <n v="419338"/>
    <s v="UTC+5"/>
    <s v="+5"/>
  </r>
  <r>
    <n v="31861"/>
    <x v="0"/>
    <d v="2021-04-28T17:34:03"/>
    <x v="2564"/>
    <n v="6687"/>
    <n v="473323"/>
    <s v="UTC+1"/>
    <s v="+1"/>
  </r>
  <r>
    <n v="39763"/>
    <x v="6"/>
    <d v="2021-05-01T16:49:06"/>
    <x v="2565"/>
    <n v="6687"/>
    <n v="343712"/>
    <s v="UTC+1"/>
    <s v="+1"/>
  </r>
  <r>
    <n v="57313"/>
    <x v="2"/>
    <d v="2021-05-09T02:21:57"/>
    <x v="2566"/>
    <n v="6687"/>
    <n v="351192"/>
    <s v="UTC+1"/>
    <s v="+1"/>
  </r>
  <r>
    <n v="68735"/>
    <x v="4"/>
    <d v="2021-05-13T22:02:01"/>
    <x v="2567"/>
    <n v="6687"/>
    <n v="403124"/>
    <s v="UTC+1"/>
    <s v="+1"/>
  </r>
  <r>
    <n v="74147"/>
    <x v="6"/>
    <d v="2021-05-15T15:53:52"/>
    <x v="2568"/>
    <n v="6687"/>
    <n v="158978"/>
    <s v="UTC+1"/>
    <s v="+1"/>
  </r>
  <r>
    <n v="85622"/>
    <x v="0"/>
    <d v="2021-05-19T20:19:30"/>
    <x v="2569"/>
    <n v="6687"/>
    <n v="347008"/>
    <s v="UTC+1"/>
    <s v="+1"/>
  </r>
  <r>
    <n v="114326"/>
    <x v="1"/>
    <d v="2021-05-28T19:37:33"/>
    <x v="2570"/>
    <n v="6687"/>
    <n v="470762"/>
    <s v="UTC+1"/>
    <s v="+1"/>
  </r>
  <r>
    <n v="115477"/>
    <x v="1"/>
    <d v="2021-05-28T23:37:33"/>
    <x v="2571"/>
    <n v="6687"/>
    <n v="250679"/>
    <s v="UTC+1"/>
    <s v="+1"/>
  </r>
  <r>
    <n v="141044"/>
    <x v="6"/>
    <d v="2021-06-05T11:38:29"/>
    <x v="2572"/>
    <n v="6687"/>
    <n v="52509"/>
    <s v="UTC+1"/>
    <s v="+1"/>
  </r>
  <r>
    <n v="196281"/>
    <x v="2"/>
    <d v="2021-06-20T19:39:53"/>
    <x v="1271"/>
    <n v="6687"/>
    <n v="285141"/>
    <s v="UTC+1"/>
    <s v="+1"/>
  </r>
  <r>
    <n v="262046"/>
    <x v="6"/>
    <d v="2021-07-10T10:39:18"/>
    <x v="2573"/>
    <n v="6687"/>
    <n v="245484"/>
    <s v="UTC+1"/>
    <s v="+1"/>
  </r>
  <r>
    <n v="297305"/>
    <x v="5"/>
    <d v="2021-07-20T16:10:10"/>
    <x v="2574"/>
    <n v="6687"/>
    <n v="270904"/>
    <s v="UTC+1"/>
    <s v="+1"/>
  </r>
  <r>
    <n v="306415"/>
    <x v="1"/>
    <d v="2021-07-23T15:49:12"/>
    <x v="2575"/>
    <n v="6687"/>
    <n v="411922"/>
    <s v="UTC+1"/>
    <s v="+1"/>
  </r>
  <r>
    <n v="33032"/>
    <x v="4"/>
    <d v="2021-04-29T10:18:20"/>
    <x v="2576"/>
    <n v="6688"/>
    <n v="307093"/>
    <s v="UTC+9"/>
    <s v="+9"/>
  </r>
  <r>
    <n v="48412"/>
    <x v="0"/>
    <d v="2021-05-05T13:17:45"/>
    <x v="2577"/>
    <n v="6688"/>
    <n v="179296"/>
    <s v="UTC+9"/>
    <s v="+9"/>
  </r>
  <r>
    <n v="51871"/>
    <x v="1"/>
    <d v="2021-05-07T10:18:20"/>
    <x v="2578"/>
    <n v="6688"/>
    <n v="182984"/>
    <s v="UTC+9"/>
    <s v="+9"/>
  </r>
  <r>
    <n v="20769"/>
    <x v="1"/>
    <d v="2021-04-23T03:56:12"/>
    <x v="2579"/>
    <n v="6704"/>
    <n v="411922"/>
    <s v="UTC-7"/>
    <s v="-7"/>
  </r>
  <r>
    <n v="59337"/>
    <x v="2"/>
    <d v="2021-05-09T18:54:50"/>
    <x v="2580"/>
    <n v="6704"/>
    <n v="308577"/>
    <s v="UTC-7"/>
    <s v="-7"/>
  </r>
  <r>
    <n v="76177"/>
    <x v="2"/>
    <d v="2021-05-16T01:20:02"/>
    <x v="2581"/>
    <n v="6704"/>
    <n v="381626"/>
    <s v="UTC-7"/>
    <s v="-7"/>
  </r>
  <r>
    <n v="83893"/>
    <x v="0"/>
    <d v="2021-05-19T04:31:09"/>
    <x v="2582"/>
    <n v="6704"/>
    <n v="387595"/>
    <s v="UTC-7"/>
    <s v="-7"/>
  </r>
  <r>
    <n v="86257"/>
    <x v="4"/>
    <d v="2021-05-20T08:42:14"/>
    <x v="2583"/>
    <n v="6704"/>
    <n v="351192"/>
    <s v="UTC-7"/>
    <s v="-7"/>
  </r>
  <r>
    <n v="39562"/>
    <x v="6"/>
    <d v="2021-05-01T15:55:02"/>
    <x v="2584"/>
    <n v="6721"/>
    <n v="411922"/>
    <s v="UTC+3"/>
    <s v="+3"/>
  </r>
  <r>
    <n v="73332"/>
    <x v="6"/>
    <d v="2021-05-15T12:07:59"/>
    <x v="2585"/>
    <n v="6721"/>
    <n v="153893"/>
    <s v="UTC+3"/>
    <s v="+3"/>
  </r>
  <r>
    <n v="86082"/>
    <x v="4"/>
    <d v="2021-05-20T01:19:12"/>
    <x v="2586"/>
    <n v="6721"/>
    <n v="180863"/>
    <s v="UTC+3"/>
    <s v="+3"/>
  </r>
  <r>
    <n v="125965"/>
    <x v="3"/>
    <d v="2021-05-31T12:06:41"/>
    <x v="2587"/>
    <n v="6721"/>
    <n v="411922"/>
    <s v="UTC+3"/>
    <s v="+3"/>
  </r>
  <r>
    <n v="145474"/>
    <x v="2"/>
    <d v="2021-06-06T13:04:56"/>
    <x v="2588"/>
    <n v="6721"/>
    <n v="405774"/>
    <s v="UTC+3"/>
    <s v="+3"/>
  </r>
  <r>
    <n v="178668"/>
    <x v="0"/>
    <d v="2021-06-16T13:28:14"/>
    <x v="2589"/>
    <n v="6721"/>
    <n v="305248"/>
    <s v="UTC+3"/>
    <s v="+3"/>
  </r>
  <r>
    <n v="213987"/>
    <x v="6"/>
    <d v="2021-06-26T06:40:28"/>
    <x v="2590"/>
    <n v="6721"/>
    <n v="351192"/>
    <s v="UTC+3"/>
    <s v="+3"/>
  </r>
  <r>
    <n v="216077"/>
    <x v="6"/>
    <d v="2021-06-26T16:18:20"/>
    <x v="2591"/>
    <n v="6721"/>
    <n v="298909"/>
    <s v="UTC+3"/>
    <s v="+3"/>
  </r>
  <r>
    <n v="239237"/>
    <x v="6"/>
    <d v="2021-07-03T07:27:41"/>
    <x v="2592"/>
    <n v="6721"/>
    <n v="118549"/>
    <s v="UTC+3"/>
    <s v="+3"/>
  </r>
  <r>
    <n v="55302"/>
    <x v="6"/>
    <d v="2021-05-08T14:30:59"/>
    <x v="2593"/>
    <n v="6742"/>
    <n v="62570"/>
    <s v="UTC+2"/>
    <s v="+2"/>
  </r>
  <r>
    <n v="96323"/>
    <x v="6"/>
    <d v="2021-05-22T22:39:58"/>
    <x v="2594"/>
    <n v="6742"/>
    <n v="250679"/>
    <s v="UTC+2"/>
    <s v="+2"/>
  </r>
  <r>
    <n v="106624"/>
    <x v="0"/>
    <d v="2021-05-26T15:40:28"/>
    <x v="2595"/>
    <n v="6742"/>
    <n v="301748"/>
    <s v="UTC+2"/>
    <s v="+2"/>
  </r>
  <r>
    <n v="115910"/>
    <x v="6"/>
    <d v="2021-05-29T03:24:53"/>
    <x v="2596"/>
    <n v="6742"/>
    <n v="351192"/>
    <s v="UTC+2"/>
    <s v="+2"/>
  </r>
  <r>
    <n v="129571"/>
    <x v="5"/>
    <d v="2021-06-01T16:50:22"/>
    <x v="2382"/>
    <n v="6742"/>
    <n v="454525"/>
    <s v="UTC+2"/>
    <s v="+2"/>
  </r>
  <r>
    <n v="138244"/>
    <x v="1"/>
    <d v="2021-06-04T17:56:38"/>
    <x v="2597"/>
    <n v="6742"/>
    <n v="42705"/>
    <s v="UTC+2"/>
    <s v="+2"/>
  </r>
  <r>
    <n v="193733"/>
    <x v="2"/>
    <d v="2021-06-20T08:16:52"/>
    <x v="2598"/>
    <n v="6742"/>
    <n v="154256"/>
    <s v="UTC+2"/>
    <s v="+2"/>
  </r>
  <r>
    <n v="21277"/>
    <x v="1"/>
    <d v="2021-04-23T17:41:03"/>
    <x v="2599"/>
    <n v="6744"/>
    <n v="359578"/>
    <s v="UTC+1"/>
    <s v="+1"/>
  </r>
  <r>
    <n v="36537"/>
    <x v="1"/>
    <d v="2021-04-30T16:56:47"/>
    <x v="1538"/>
    <n v="6744"/>
    <n v="43623"/>
    <s v="UTC+1"/>
    <s v="+1"/>
  </r>
  <r>
    <n v="42196"/>
    <x v="2"/>
    <d v="2021-05-02T15:39:53"/>
    <x v="2600"/>
    <n v="6744"/>
    <n v="411922"/>
    <s v="UTC+1"/>
    <s v="+1"/>
  </r>
  <r>
    <n v="59295"/>
    <x v="2"/>
    <d v="2021-05-09T18:39:51"/>
    <x v="2601"/>
    <n v="6744"/>
    <n v="230507"/>
    <s v="UTC+1"/>
    <s v="+1"/>
  </r>
  <r>
    <n v="60951"/>
    <x v="3"/>
    <d v="2021-05-10T15:11:55"/>
    <x v="2602"/>
    <n v="6744"/>
    <n v="230507"/>
    <s v="UTC+1"/>
    <s v="+1"/>
  </r>
  <r>
    <n v="65563"/>
    <x v="0"/>
    <d v="2021-05-12T15:56:12"/>
    <x v="2603"/>
    <n v="6744"/>
    <n v="292258"/>
    <s v="UTC+1"/>
    <s v="+1"/>
  </r>
  <r>
    <n v="137410"/>
    <x v="1"/>
    <d v="2021-06-04T15:49:12"/>
    <x v="2604"/>
    <n v="6744"/>
    <n v="298026"/>
    <s v="UTC+1"/>
    <s v="+1"/>
  </r>
  <r>
    <n v="139087"/>
    <x v="1"/>
    <d v="2021-06-04T20:21:49"/>
    <x v="2605"/>
    <n v="6744"/>
    <n v="253546"/>
    <s v="UTC+1"/>
    <s v="+1"/>
  </r>
  <r>
    <n v="150229"/>
    <x v="3"/>
    <d v="2021-06-07T22:32:19"/>
    <x v="2606"/>
    <n v="6744"/>
    <n v="347008"/>
    <s v="UTC+1"/>
    <s v="+1"/>
  </r>
  <r>
    <n v="151317"/>
    <x v="5"/>
    <d v="2021-06-08T14:29:59"/>
    <x v="2607"/>
    <n v="6744"/>
    <n v="129210"/>
    <s v="UTC+1"/>
    <s v="+1"/>
  </r>
  <r>
    <n v="161791"/>
    <x v="1"/>
    <d v="2021-06-11T18:25:19"/>
    <x v="2608"/>
    <n v="6744"/>
    <n v="351192"/>
    <s v="UTC+1"/>
    <s v="+1"/>
  </r>
  <r>
    <n v="177964"/>
    <x v="0"/>
    <d v="2021-06-16T00:05:31"/>
    <x v="2609"/>
    <n v="6744"/>
    <n v="308796"/>
    <s v="UTC+1"/>
    <s v="+1"/>
  </r>
  <r>
    <n v="29867"/>
    <x v="5"/>
    <d v="2021-04-27T16:19:30"/>
    <x v="2610"/>
    <n v="6752"/>
    <n v="401945"/>
    <s v="UTC+1"/>
    <s v="+1"/>
  </r>
  <r>
    <n v="71091"/>
    <x v="1"/>
    <d v="2021-05-14T18:27:39"/>
    <x v="2611"/>
    <n v="6752"/>
    <n v="137327"/>
    <s v="UTC+1"/>
    <s v="+1"/>
  </r>
  <r>
    <n v="96798"/>
    <x v="2"/>
    <d v="2021-05-23T02:36:00"/>
    <x v="2612"/>
    <n v="6752"/>
    <n v="190995"/>
    <s v="UTC+1"/>
    <s v="+1"/>
  </r>
  <r>
    <n v="108088"/>
    <x v="0"/>
    <d v="2021-05-26T21:29:24"/>
    <x v="2613"/>
    <n v="6752"/>
    <n v="241927"/>
    <s v="UTC+1"/>
    <s v="+1"/>
  </r>
  <r>
    <n v="129065"/>
    <x v="5"/>
    <d v="2021-06-01T14:43:58"/>
    <x v="2614"/>
    <n v="6752"/>
    <n v="154256"/>
    <s v="UTC+1"/>
    <s v="+1"/>
  </r>
  <r>
    <n v="130421"/>
    <x v="5"/>
    <d v="2021-06-01T21:17:45"/>
    <x v="2615"/>
    <n v="6752"/>
    <n v="411922"/>
    <s v="UTC+1"/>
    <s v="+1"/>
  </r>
  <r>
    <n v="179629"/>
    <x v="0"/>
    <d v="2021-06-16T18:11:20"/>
    <x v="2616"/>
    <n v="6752"/>
    <n v="74456"/>
    <s v="UTC+1"/>
    <s v="+1"/>
  </r>
  <r>
    <n v="183316"/>
    <x v="4"/>
    <d v="2021-06-17T21:57:21"/>
    <x v="2617"/>
    <n v="6752"/>
    <n v="347008"/>
    <s v="UTC+1"/>
    <s v="+1"/>
  </r>
  <r>
    <n v="205229"/>
    <x v="0"/>
    <d v="2021-06-23T18:09:00"/>
    <x v="2618"/>
    <n v="6752"/>
    <n v="158978"/>
    <s v="UTC+1"/>
    <s v="+1"/>
  </r>
  <r>
    <n v="256034"/>
    <x v="4"/>
    <d v="2021-07-08T18:53:17"/>
    <x v="2619"/>
    <n v="6752"/>
    <n v="191893"/>
    <s v="UTC+1"/>
    <s v="+1"/>
  </r>
  <r>
    <n v="279833"/>
    <x v="4"/>
    <d v="2021-07-15T15:09:35"/>
    <x v="2620"/>
    <n v="6752"/>
    <n v="198326"/>
    <s v="UTC+1"/>
    <s v="+1"/>
  </r>
  <r>
    <n v="283118"/>
    <x v="1"/>
    <d v="2021-07-16T15:44:33"/>
    <x v="2621"/>
    <n v="6752"/>
    <n v="305248"/>
    <s v="UTC+1"/>
    <s v="+1"/>
  </r>
  <r>
    <n v="267336"/>
    <x v="2"/>
    <d v="2021-07-11T14:09:35"/>
    <x v="2622"/>
    <n v="6763"/>
    <n v="347393"/>
    <s v="UTC+2"/>
    <s v="+2"/>
  </r>
  <r>
    <n v="291057"/>
    <x v="2"/>
    <d v="2021-07-18T13:43:58"/>
    <x v="2623"/>
    <n v="6763"/>
    <n v="411845"/>
    <s v="UTC+2"/>
    <s v="+2"/>
  </r>
  <r>
    <n v="303250"/>
    <x v="4"/>
    <d v="2021-07-22T16:29:24"/>
    <x v="2624"/>
    <n v="6763"/>
    <n v="256829"/>
    <s v="UTC+2"/>
    <s v="+2"/>
  </r>
  <r>
    <n v="311780"/>
    <x v="6"/>
    <d v="2021-07-24T19:12:30"/>
    <x v="2625"/>
    <n v="6763"/>
    <n v="182648"/>
    <s v="UTC+2"/>
    <s v="+2"/>
  </r>
  <r>
    <n v="352290"/>
    <x v="4"/>
    <d v="2021-08-05T18:21:14"/>
    <x v="2626"/>
    <n v="6763"/>
    <n v="117745"/>
    <s v="UTC+2"/>
    <s v="+2"/>
  </r>
  <r>
    <n v="404458"/>
    <x v="6"/>
    <d v="2021-08-21T13:00:00"/>
    <x v="2627"/>
    <n v="6763"/>
    <n v="282234"/>
    <s v="UTC+2"/>
    <s v="+2"/>
  </r>
  <r>
    <n v="35208"/>
    <x v="1"/>
    <d v="2021-04-30T09:21:07"/>
    <x v="2628"/>
    <n v="6784"/>
    <n v="421608"/>
    <s v="UTC-4"/>
    <s v="-4"/>
  </r>
  <r>
    <n v="47730"/>
    <x v="5"/>
    <d v="2021-05-04T21:56:47"/>
    <x v="2629"/>
    <n v="6784"/>
    <n v="347008"/>
    <s v="UTC-4"/>
    <s v="-4"/>
  </r>
  <r>
    <n v="57232"/>
    <x v="2"/>
    <d v="2021-05-09T01:04:47"/>
    <x v="2630"/>
    <n v="6784"/>
    <n v="82901"/>
    <s v="UTC-4"/>
    <s v="-4"/>
  </r>
  <r>
    <n v="8844"/>
    <x v="5"/>
    <d v="2021-04-13T12:45:42"/>
    <x v="2631"/>
    <n v="6804"/>
    <n v="9852"/>
    <s v="UTC+2"/>
    <s v="+2"/>
  </r>
  <r>
    <n v="10002"/>
    <x v="0"/>
    <d v="2021-04-14T19:45:07"/>
    <x v="2632"/>
    <n v="6804"/>
    <n v="369557"/>
    <s v="UTC+2"/>
    <s v="+2"/>
  </r>
  <r>
    <n v="11509"/>
    <x v="1"/>
    <d v="2021-04-16T15:12:30"/>
    <x v="2633"/>
    <n v="6804"/>
    <n v="250679"/>
    <s v="UTC+2"/>
    <s v="+2"/>
  </r>
  <r>
    <n v="24763"/>
    <x v="6"/>
    <d v="2021-04-24T19:04:21"/>
    <x v="2634"/>
    <n v="6898"/>
    <n v="21407"/>
    <s v="UTC+0"/>
    <s v="+0"/>
  </r>
  <r>
    <n v="46330"/>
    <x v="5"/>
    <d v="2021-05-04T12:56:12"/>
    <x v="2635"/>
    <n v="6898"/>
    <n v="68303"/>
    <s v="UTC+0"/>
    <s v="+0"/>
  </r>
  <r>
    <n v="56074"/>
    <x v="6"/>
    <d v="2021-05-08T18:13:05"/>
    <x v="2636"/>
    <n v="6898"/>
    <n v="279844"/>
    <s v="UTC+0"/>
    <s v="+0"/>
  </r>
  <r>
    <n v="73010"/>
    <x v="6"/>
    <d v="2021-05-15T09:25:41"/>
    <x v="2637"/>
    <n v="6898"/>
    <n v="411922"/>
    <s v="UTC+0"/>
    <s v="+0"/>
  </r>
  <r>
    <n v="96093"/>
    <x v="6"/>
    <d v="2021-05-22T21:35:48"/>
    <x v="2638"/>
    <n v="6898"/>
    <n v="162482"/>
    <s v="UTC+0"/>
    <s v="+0"/>
  </r>
  <r>
    <n v="108576"/>
    <x v="4"/>
    <d v="2021-05-27T13:40:48"/>
    <x v="2639"/>
    <n v="6898"/>
    <n v="158978"/>
    <s v="UTC+0"/>
    <s v="+0"/>
  </r>
  <r>
    <n v="221208"/>
    <x v="2"/>
    <d v="2021-06-27T18:01:26"/>
    <x v="2640"/>
    <n v="6898"/>
    <n v="182191"/>
    <s v="UTC+0"/>
    <s v="+0"/>
  </r>
  <r>
    <n v="242096"/>
    <x v="6"/>
    <d v="2021-07-03T19:39:18"/>
    <x v="2641"/>
    <n v="6898"/>
    <n v="251664"/>
    <s v="UTC+0"/>
    <s v="+0"/>
  </r>
  <r>
    <n v="253617"/>
    <x v="0"/>
    <d v="2021-07-07T18:52:42"/>
    <x v="2642"/>
    <n v="6898"/>
    <n v="330333"/>
    <s v="UTC+0"/>
    <s v="+0"/>
  </r>
  <r>
    <n v="271208"/>
    <x v="3"/>
    <d v="2021-07-12T16:18:55"/>
    <x v="2643"/>
    <n v="6898"/>
    <n v="250679"/>
    <s v="UTC+0"/>
    <s v="+0"/>
  </r>
  <r>
    <n v="273888"/>
    <x v="5"/>
    <d v="2021-07-13T15:29:59"/>
    <x v="2644"/>
    <n v="6898"/>
    <n v="473327"/>
    <s v="UTC+0"/>
    <s v="+0"/>
  </r>
  <r>
    <n v="323305"/>
    <x v="0"/>
    <d v="2021-07-28T01:55:12"/>
    <x v="2645"/>
    <n v="6898"/>
    <n v="258219"/>
    <s v="UTC+0"/>
    <s v="+0"/>
  </r>
  <r>
    <n v="379243"/>
    <x v="1"/>
    <d v="2021-08-13T17:54:27"/>
    <x v="2441"/>
    <n v="6898"/>
    <n v="411922"/>
    <s v="UTC+0"/>
    <s v="+0"/>
  </r>
  <r>
    <n v="403382"/>
    <x v="6"/>
    <d v="2021-08-21T03:17:06"/>
    <x v="2646"/>
    <n v="6898"/>
    <n v="42705"/>
    <s v="UTC+0"/>
    <s v="+0"/>
  </r>
  <r>
    <n v="72063"/>
    <x v="1"/>
    <d v="2021-05-14T22:39:18"/>
    <x v="2647"/>
    <n v="6900"/>
    <n v="411922"/>
    <s v="UTC+1"/>
    <s v="+1"/>
  </r>
  <r>
    <n v="74750"/>
    <x v="6"/>
    <d v="2021-05-15T17:54:22"/>
    <x v="2648"/>
    <n v="6900"/>
    <n v="113183"/>
    <s v="UTC+1"/>
    <s v="+1"/>
  </r>
  <r>
    <n v="85106"/>
    <x v="0"/>
    <d v="2021-05-19T17:45:42"/>
    <x v="2649"/>
    <n v="6900"/>
    <n v="21760"/>
    <s v="UTC+1"/>
    <s v="+1"/>
  </r>
  <r>
    <n v="87916"/>
    <x v="4"/>
    <d v="2021-05-20T21:40:48"/>
    <x v="2650"/>
    <n v="6900"/>
    <n v="250679"/>
    <s v="UTC+1"/>
    <s v="+1"/>
  </r>
  <r>
    <n v="95467"/>
    <x v="6"/>
    <d v="2021-05-22T18:50:57"/>
    <x v="2651"/>
    <n v="6900"/>
    <n v="323760"/>
    <s v="UTC+1"/>
    <s v="+1"/>
  </r>
  <r>
    <n v="227411"/>
    <x v="5"/>
    <d v="2021-06-29T16:21:14"/>
    <x v="2652"/>
    <n v="6928"/>
    <n v="305248"/>
    <s v="UTC+0"/>
    <s v="+0"/>
  </r>
  <r>
    <n v="237327"/>
    <x v="1"/>
    <d v="2021-07-02T19:25:19"/>
    <x v="2653"/>
    <n v="6928"/>
    <n v="411922"/>
    <s v="UTC+0"/>
    <s v="+0"/>
  </r>
  <r>
    <n v="285433"/>
    <x v="6"/>
    <d v="2021-07-17T01:05:31"/>
    <x v="2654"/>
    <n v="6928"/>
    <n v="304128"/>
    <s v="UTC+0"/>
    <s v="+0"/>
  </r>
  <r>
    <n v="307071"/>
    <x v="1"/>
    <d v="2021-07-23T18:20:05"/>
    <x v="2655"/>
    <n v="6928"/>
    <n v="182191"/>
    <s v="UTC+0"/>
    <s v="+0"/>
  </r>
  <r>
    <n v="335463"/>
    <x v="6"/>
    <d v="2021-07-31T16:11:55"/>
    <x v="2656"/>
    <n v="6928"/>
    <n v="62068"/>
    <s v="UTC+0"/>
    <s v="+0"/>
  </r>
  <r>
    <n v="339849"/>
    <x v="2"/>
    <d v="2021-08-01T13:14:50"/>
    <x v="2657"/>
    <n v="6928"/>
    <n v="241927"/>
    <s v="UTC+0"/>
    <s v="+0"/>
  </r>
  <r>
    <n v="340928"/>
    <x v="2"/>
    <d v="2021-08-01T17:24:37"/>
    <x v="2658"/>
    <n v="6928"/>
    <n v="340447"/>
    <s v="UTC+0"/>
    <s v="+0"/>
  </r>
  <r>
    <n v="361832"/>
    <x v="6"/>
    <d v="2021-08-07T21:21:49"/>
    <x v="2659"/>
    <n v="6928"/>
    <n v="96200"/>
    <s v="UTC+0"/>
    <s v="+0"/>
  </r>
  <r>
    <n v="379637"/>
    <x v="1"/>
    <d v="2021-08-13T19:16:00"/>
    <x v="2660"/>
    <n v="6928"/>
    <n v="250679"/>
    <s v="UTC+0"/>
    <s v="+0"/>
  </r>
  <r>
    <n v="384021"/>
    <x v="6"/>
    <d v="2021-08-14T18:43:35"/>
    <x v="2661"/>
    <n v="6928"/>
    <n v="112334"/>
    <s v="UTC+0"/>
    <s v="+0"/>
  </r>
  <r>
    <n v="402838"/>
    <x v="1"/>
    <d v="2021-08-20T22:38:43"/>
    <x v="2662"/>
    <n v="6928"/>
    <n v="389195"/>
    <s v="UTC+0"/>
    <s v="+0"/>
  </r>
  <r>
    <n v="39946"/>
    <x v="6"/>
    <d v="2021-05-01T17:34:03"/>
    <x v="2663"/>
    <n v="6964"/>
    <n v="230723"/>
    <s v="UTC+1"/>
    <s v="+1"/>
  </r>
  <r>
    <n v="43252"/>
    <x v="2"/>
    <d v="2021-05-02T20:12:30"/>
    <x v="2664"/>
    <n v="6964"/>
    <n v="204394"/>
    <s v="UTC+1"/>
    <s v="+1"/>
  </r>
  <r>
    <n v="57671"/>
    <x v="2"/>
    <d v="2021-05-09T07:24:21"/>
    <x v="2665"/>
    <n v="6964"/>
    <n v="308317"/>
    <s v="UTC+1"/>
    <s v="+1"/>
  </r>
  <r>
    <n v="72014"/>
    <x v="1"/>
    <d v="2021-05-14T22:16:00"/>
    <x v="2666"/>
    <n v="6964"/>
    <n v="470762"/>
    <s v="UTC+1"/>
    <s v="+1"/>
  </r>
  <r>
    <n v="87980"/>
    <x v="4"/>
    <d v="2021-05-20T22:13:40"/>
    <x v="2667"/>
    <n v="6964"/>
    <n v="158978"/>
    <s v="UTC+1"/>
    <s v="+1"/>
  </r>
  <r>
    <n v="90756"/>
    <x v="1"/>
    <d v="2021-05-21T19:39:53"/>
    <x v="2668"/>
    <n v="6964"/>
    <n v="292608"/>
    <s v="UTC+1"/>
    <s v="+1"/>
  </r>
  <r>
    <n v="91913"/>
    <x v="1"/>
    <d v="2021-05-21T22:41:38"/>
    <x v="2669"/>
    <n v="6964"/>
    <n v="227775"/>
    <s v="UTC+1"/>
    <s v="+1"/>
  </r>
  <r>
    <n v="107604"/>
    <x v="0"/>
    <d v="2021-05-26T19:23:34"/>
    <x v="2670"/>
    <n v="6964"/>
    <n v="324893"/>
    <s v="UTC+1"/>
    <s v="+1"/>
  </r>
  <r>
    <n v="136510"/>
    <x v="1"/>
    <d v="2021-06-04T11:30:34"/>
    <x v="2671"/>
    <n v="6964"/>
    <n v="25795"/>
    <s v="UTC+1"/>
    <s v="+1"/>
  </r>
  <r>
    <n v="144383"/>
    <x v="2"/>
    <d v="2021-06-06T03:13:11"/>
    <x v="2672"/>
    <n v="6964"/>
    <n v="445697"/>
    <s v="UTC+1"/>
    <s v="+1"/>
  </r>
  <r>
    <n v="174377"/>
    <x v="3"/>
    <d v="2021-06-14T17:38:43"/>
    <x v="2673"/>
    <n v="6964"/>
    <n v="312509"/>
    <s v="UTC+1"/>
    <s v="+1"/>
  </r>
  <r>
    <n v="180993"/>
    <x v="4"/>
    <d v="2021-06-17T09:23:31"/>
    <x v="2674"/>
    <n v="6964"/>
    <n v="250679"/>
    <s v="UTC+1"/>
    <s v="+1"/>
  </r>
  <r>
    <n v="267626"/>
    <x v="2"/>
    <d v="2021-07-11T15:25:54"/>
    <x v="2675"/>
    <n v="6964"/>
    <n v="409083"/>
    <s v="UTC+1"/>
    <s v="+1"/>
  </r>
  <r>
    <n v="293503"/>
    <x v="2"/>
    <d v="2021-07-18T23:43:26"/>
    <x v="2676"/>
    <n v="6964"/>
    <n v="4199"/>
    <s v="UTC+1"/>
    <s v="+1"/>
  </r>
  <r>
    <n v="318834"/>
    <x v="3"/>
    <d v="2021-07-26T16:14:50"/>
    <x v="2677"/>
    <n v="6964"/>
    <n v="288529"/>
    <s v="UTC+1"/>
    <s v="+1"/>
  </r>
  <r>
    <n v="341148"/>
    <x v="2"/>
    <d v="2021-08-01T17:59:41"/>
    <x v="2678"/>
    <n v="6964"/>
    <n v="53136"/>
    <s v="UTC+1"/>
    <s v="+1"/>
  </r>
  <r>
    <n v="347541"/>
    <x v="5"/>
    <d v="2021-08-03T21:22:24"/>
    <x v="2679"/>
    <n v="6964"/>
    <n v="411922"/>
    <s v="UTC+1"/>
    <s v="+1"/>
  </r>
  <r>
    <n v="423840"/>
    <x v="2"/>
    <d v="2021-08-29T19:14:15"/>
    <x v="2680"/>
    <n v="6964"/>
    <n v="258219"/>
    <s v="UTC+1"/>
    <s v="+1"/>
  </r>
  <r>
    <n v="4346"/>
    <x v="6"/>
    <d v="2021-04-03T19:13:05"/>
    <x v="2681"/>
    <n v="6985"/>
    <n v="411922"/>
    <s v="UTC+3"/>
    <s v="+3"/>
  </r>
  <r>
    <n v="116946"/>
    <x v="6"/>
    <d v="2021-05-29T11:30:14"/>
    <x v="2682"/>
    <n v="7006"/>
    <n v="154256"/>
    <s v="UTC+2"/>
    <s v="+2"/>
  </r>
  <r>
    <n v="130966"/>
    <x v="0"/>
    <d v="2021-06-02T04:20:10"/>
    <x v="2683"/>
    <n v="7006"/>
    <n v="112119"/>
    <s v="UTC+2"/>
    <s v="+2"/>
  </r>
  <r>
    <n v="103166"/>
    <x v="5"/>
    <d v="2021-05-25T00:39:53"/>
    <x v="2684"/>
    <n v="7012"/>
    <n v="449379"/>
    <s v="UTC+0"/>
    <s v="+0"/>
  </r>
  <r>
    <n v="158454"/>
    <x v="4"/>
    <d v="2021-06-10T20:00:16"/>
    <x v="2685"/>
    <n v="7012"/>
    <n v="230507"/>
    <s v="UTC+0"/>
    <s v="+0"/>
  </r>
  <r>
    <n v="167921"/>
    <x v="6"/>
    <d v="2021-06-12T23:02:01"/>
    <x v="2686"/>
    <n v="7012"/>
    <n v="11448"/>
    <s v="UTC+0"/>
    <s v="+0"/>
  </r>
  <r>
    <n v="168995"/>
    <x v="2"/>
    <d v="2021-06-13T06:52:47"/>
    <x v="2687"/>
    <n v="7012"/>
    <n v="394819"/>
    <s v="UTC+0"/>
    <s v="+0"/>
  </r>
  <r>
    <n v="203120"/>
    <x v="5"/>
    <d v="2021-06-22T22:15:25"/>
    <x v="2688"/>
    <n v="7012"/>
    <n v="347393"/>
    <s v="UTC+0"/>
    <s v="+0"/>
  </r>
  <r>
    <n v="208298"/>
    <x v="4"/>
    <d v="2021-06-24T18:06:06"/>
    <x v="2689"/>
    <n v="7012"/>
    <n v="302552"/>
    <s v="UTC+0"/>
    <s v="+0"/>
  </r>
  <r>
    <n v="259680"/>
    <x v="1"/>
    <d v="2021-07-09T19:25:19"/>
    <x v="2690"/>
    <n v="7012"/>
    <n v="230416"/>
    <s v="UTC+0"/>
    <s v="+0"/>
  </r>
  <r>
    <n v="278104"/>
    <x v="0"/>
    <d v="2021-07-14T20:32:53"/>
    <x v="2691"/>
    <n v="7012"/>
    <n v="351192"/>
    <s v="UTC+0"/>
    <s v="+0"/>
  </r>
  <r>
    <n v="295807"/>
    <x v="3"/>
    <d v="2021-07-19T21:52:07"/>
    <x v="2692"/>
    <n v="7012"/>
    <n v="158978"/>
    <s v="UTC+0"/>
    <s v="+0"/>
  </r>
  <r>
    <n v="66973"/>
    <x v="4"/>
    <d v="2021-05-13T03:28:49"/>
    <x v="2693"/>
    <n v="7050"/>
    <n v="182984"/>
    <s v="UTC+10"/>
    <s v="+10"/>
  </r>
  <r>
    <n v="76447"/>
    <x v="2"/>
    <d v="2021-05-16T04:24:44"/>
    <x v="2694"/>
    <n v="7050"/>
    <n v="404187"/>
    <s v="UTC+10"/>
    <s v="+10"/>
  </r>
  <r>
    <n v="107681"/>
    <x v="0"/>
    <d v="2021-05-26T19:41:38"/>
    <x v="2695"/>
    <n v="7052"/>
    <n v="204394"/>
    <s v="UTC+0"/>
    <s v="+0"/>
  </r>
  <r>
    <n v="120343"/>
    <x v="6"/>
    <d v="2021-05-29T21:26:29"/>
    <x v="2696"/>
    <n v="7052"/>
    <n v="123584"/>
    <s v="UTC+0"/>
    <s v="+0"/>
  </r>
  <r>
    <n v="163320"/>
    <x v="1"/>
    <d v="2021-06-11T23:34:38"/>
    <x v="2697"/>
    <n v="7052"/>
    <n v="438599"/>
    <s v="UTC+0"/>
    <s v="+0"/>
  </r>
  <r>
    <n v="175374"/>
    <x v="3"/>
    <d v="2021-06-14T22:01:26"/>
    <x v="2698"/>
    <n v="7052"/>
    <n v="158978"/>
    <s v="UTC+0"/>
    <s v="+0"/>
  </r>
  <r>
    <n v="177293"/>
    <x v="5"/>
    <d v="2021-06-15T18:55:02"/>
    <x v="2699"/>
    <n v="7052"/>
    <n v="62129"/>
    <s v="UTC+0"/>
    <s v="+0"/>
  </r>
  <r>
    <n v="185038"/>
    <x v="1"/>
    <d v="2021-06-18T14:05:17"/>
    <x v="2700"/>
    <n v="7052"/>
    <n v="88863"/>
    <s v="UTC+0"/>
    <s v="+0"/>
  </r>
  <r>
    <n v="228515"/>
    <x v="5"/>
    <d v="2021-06-29T20:16:35"/>
    <x v="2701"/>
    <n v="7052"/>
    <n v="296118"/>
    <s v="UTC+0"/>
    <s v="+0"/>
  </r>
  <r>
    <n v="233590"/>
    <x v="4"/>
    <d v="2021-07-01T17:54:27"/>
    <x v="2702"/>
    <n v="7052"/>
    <n v="336616"/>
    <s v="UTC+0"/>
    <s v="+0"/>
  </r>
  <r>
    <n v="251443"/>
    <x v="5"/>
    <d v="2021-07-06T20:02:36"/>
    <x v="2703"/>
    <n v="7052"/>
    <n v="249721"/>
    <s v="UTC+0"/>
    <s v="+0"/>
  </r>
  <r>
    <n v="272489"/>
    <x v="3"/>
    <d v="2021-07-12T21:10:10"/>
    <x v="2704"/>
    <n v="7052"/>
    <n v="191893"/>
    <s v="UTC+0"/>
    <s v="+0"/>
  </r>
  <r>
    <n v="295173"/>
    <x v="3"/>
    <d v="2021-07-19T19:16:00"/>
    <x v="2705"/>
    <n v="7052"/>
    <n v="51048"/>
    <s v="UTC+0"/>
    <s v="+0"/>
  </r>
  <r>
    <n v="322033"/>
    <x v="5"/>
    <d v="2021-07-27T18:38:43"/>
    <x v="2706"/>
    <n v="7052"/>
    <n v="439981"/>
    <s v="UTC+0"/>
    <s v="+0"/>
  </r>
  <r>
    <n v="375930"/>
    <x v="4"/>
    <d v="2021-08-12T17:19:30"/>
    <x v="2707"/>
    <n v="7052"/>
    <n v="470762"/>
    <s v="UTC+0"/>
    <s v="+0"/>
  </r>
  <r>
    <n v="21462"/>
    <x v="1"/>
    <d v="2021-04-23T18:29:24"/>
    <x v="2708"/>
    <n v="7056"/>
    <n v="301748"/>
    <s v="UTC+0"/>
    <s v="+0"/>
  </r>
  <r>
    <n v="22291"/>
    <x v="1"/>
    <d v="2021-04-23T22:15:25"/>
    <x v="2709"/>
    <n v="7056"/>
    <n v="253722"/>
    <s v="UTC+0"/>
    <s v="+0"/>
  </r>
  <r>
    <n v="44228"/>
    <x v="3"/>
    <d v="2021-05-03T12:02:36"/>
    <x v="2710"/>
    <n v="7056"/>
    <n v="419338"/>
    <s v="UTC+0"/>
    <s v="+0"/>
  </r>
  <r>
    <n v="71807"/>
    <x v="1"/>
    <d v="2021-05-14T21:17:17"/>
    <x v="2711"/>
    <n v="7056"/>
    <n v="250679"/>
    <s v="UTC+0"/>
    <s v="+0"/>
  </r>
  <r>
    <n v="73794"/>
    <x v="6"/>
    <d v="2021-05-15T14:36:23"/>
    <x v="2712"/>
    <n v="7056"/>
    <n v="410635"/>
    <s v="UTC+0"/>
    <s v="+0"/>
  </r>
  <r>
    <n v="81420"/>
    <x v="3"/>
    <d v="2021-05-17T22:45:42"/>
    <x v="2713"/>
    <n v="7056"/>
    <n v="117699"/>
    <s v="UTC+0"/>
    <s v="+0"/>
  </r>
  <r>
    <n v="90028"/>
    <x v="1"/>
    <d v="2021-05-21T18:08:26"/>
    <x v="2714"/>
    <n v="7056"/>
    <n v="470762"/>
    <s v="UTC+0"/>
    <s v="+0"/>
  </r>
  <r>
    <n v="102624"/>
    <x v="3"/>
    <d v="2021-05-24T20:09:35"/>
    <x v="2715"/>
    <n v="7056"/>
    <n v="207410"/>
    <s v="UTC+0"/>
    <s v="+0"/>
  </r>
  <r>
    <n v="101336"/>
    <x v="3"/>
    <d v="2021-05-24T14:49:47"/>
    <x v="2716"/>
    <n v="7114"/>
    <n v="138209"/>
    <s v="UTC+7"/>
    <s v="+7"/>
  </r>
  <r>
    <n v="123211"/>
    <x v="2"/>
    <d v="2021-05-30T16:20:40"/>
    <x v="2717"/>
    <n v="7114"/>
    <n v="137327"/>
    <s v="UTC+7"/>
    <s v="+7"/>
  </r>
  <r>
    <n v="136253"/>
    <x v="1"/>
    <d v="2021-06-04T08:04:21"/>
    <x v="2718"/>
    <n v="7114"/>
    <n v="273920"/>
    <s v="UTC+7"/>
    <s v="+7"/>
  </r>
  <r>
    <n v="172226"/>
    <x v="2"/>
    <d v="2021-06-13T20:05:33"/>
    <x v="2719"/>
    <n v="7114"/>
    <n v="182984"/>
    <s v="UTC+7"/>
    <s v="+7"/>
  </r>
  <r>
    <n v="173830"/>
    <x v="3"/>
    <d v="2021-06-14T15:43:23"/>
    <x v="2720"/>
    <n v="7114"/>
    <n v="425965"/>
    <s v="UTC+7"/>
    <s v="+7"/>
  </r>
  <r>
    <n v="197651"/>
    <x v="3"/>
    <d v="2021-06-21T11:20:05"/>
    <x v="2721"/>
    <n v="7114"/>
    <n v="347008"/>
    <s v="UTC+7"/>
    <s v="+7"/>
  </r>
  <r>
    <n v="203964"/>
    <x v="0"/>
    <d v="2021-06-23T12:25:19"/>
    <x v="2722"/>
    <n v="7114"/>
    <n v="301748"/>
    <s v="UTC+7"/>
    <s v="+7"/>
  </r>
  <r>
    <n v="204893"/>
    <x v="0"/>
    <d v="2021-06-23T16:57:56"/>
    <x v="2723"/>
    <n v="7114"/>
    <n v="331902"/>
    <s v="UTC+7"/>
    <s v="+7"/>
  </r>
  <r>
    <n v="210060"/>
    <x v="1"/>
    <d v="2021-06-25T10:24:09"/>
    <x v="2724"/>
    <n v="7114"/>
    <n v="236731"/>
    <s v="UTC+7"/>
    <s v="+7"/>
  </r>
  <r>
    <n v="215055"/>
    <x v="6"/>
    <d v="2021-06-26T13:06:52"/>
    <x v="2725"/>
    <n v="7114"/>
    <n v="191893"/>
    <s v="UTC+7"/>
    <s v="+7"/>
  </r>
  <r>
    <n v="240235"/>
    <x v="6"/>
    <d v="2021-07-03T13:57:14"/>
    <x v="2726"/>
    <n v="7114"/>
    <n v="82901"/>
    <s v="UTC+7"/>
    <s v="+7"/>
  </r>
  <r>
    <n v="290222"/>
    <x v="2"/>
    <d v="2021-07-18T04:43:30"/>
    <x v="2727"/>
    <n v="7114"/>
    <n v="91469"/>
    <s v="UTC+7"/>
    <s v="+7"/>
  </r>
  <r>
    <n v="302169"/>
    <x v="4"/>
    <d v="2021-07-22T06:21:49"/>
    <x v="2728"/>
    <n v="7114"/>
    <n v="373415"/>
    <s v="UTC+7"/>
    <s v="+7"/>
  </r>
  <r>
    <n v="305529"/>
    <x v="1"/>
    <d v="2021-07-23T12:46:17"/>
    <x v="2729"/>
    <n v="7114"/>
    <n v="204394"/>
    <s v="UTC+7"/>
    <s v="+7"/>
  </r>
  <r>
    <n v="329006"/>
    <x v="1"/>
    <d v="2021-07-30T08:32:19"/>
    <x v="2730"/>
    <n v="7114"/>
    <n v="250679"/>
    <s v="UTC+7"/>
    <s v="+7"/>
  </r>
  <r>
    <n v="348374"/>
    <x v="0"/>
    <d v="2021-08-04T13:02:36"/>
    <x v="2731"/>
    <n v="7114"/>
    <n v="347060"/>
    <s v="UTC+7"/>
    <s v="+7"/>
  </r>
  <r>
    <n v="351502"/>
    <x v="4"/>
    <d v="2021-08-05T14:24:09"/>
    <x v="2732"/>
    <n v="7114"/>
    <n v="258251"/>
    <s v="UTC+7"/>
    <s v="+7"/>
  </r>
  <r>
    <n v="354000"/>
    <x v="1"/>
    <d v="2021-08-06T07:58:34"/>
    <x v="2733"/>
    <n v="7114"/>
    <n v="411922"/>
    <s v="UTC+7"/>
    <s v="+7"/>
  </r>
  <r>
    <n v="354546"/>
    <x v="1"/>
    <d v="2021-08-06T13:56:12"/>
    <x v="342"/>
    <n v="7114"/>
    <n v="230507"/>
    <s v="UTC+7"/>
    <s v="+7"/>
  </r>
  <r>
    <n v="214258"/>
    <x v="6"/>
    <d v="2021-06-26T08:39:48"/>
    <x v="2734"/>
    <n v="7161"/>
    <n v="358355"/>
    <s v="UTC+2"/>
    <s v="+2"/>
  </r>
  <r>
    <n v="233334"/>
    <x v="4"/>
    <d v="2021-07-01T16:57:21"/>
    <x v="2735"/>
    <n v="7161"/>
    <n v="80850"/>
    <s v="UTC+2"/>
    <s v="+2"/>
  </r>
  <r>
    <n v="251598"/>
    <x v="5"/>
    <d v="2021-07-06T20:41:03"/>
    <x v="2736"/>
    <n v="7161"/>
    <n v="351192"/>
    <s v="UTC+2"/>
    <s v="+2"/>
  </r>
  <r>
    <n v="290779"/>
    <x v="2"/>
    <d v="2021-07-18T10:31:33"/>
    <x v="2737"/>
    <n v="7161"/>
    <n v="417856"/>
    <s v="UTC+2"/>
    <s v="+2"/>
  </r>
  <r>
    <n v="338418"/>
    <x v="2"/>
    <d v="2021-08-01T03:22:36"/>
    <x v="2738"/>
    <n v="7161"/>
    <n v="432277"/>
    <s v="UTC+2"/>
    <s v="+2"/>
  </r>
  <r>
    <n v="341676"/>
    <x v="2"/>
    <d v="2021-08-01T19:59:06"/>
    <x v="2739"/>
    <n v="7161"/>
    <n v="250679"/>
    <s v="UTC+2"/>
    <s v="+2"/>
  </r>
  <r>
    <n v="350126"/>
    <x v="0"/>
    <d v="2021-08-04T19:31:09"/>
    <x v="2740"/>
    <n v="7161"/>
    <n v="158978"/>
    <s v="UTC+2"/>
    <s v="+2"/>
  </r>
  <r>
    <n v="380421"/>
    <x v="1"/>
    <d v="2021-08-13T21:55:37"/>
    <x v="2741"/>
    <n v="7161"/>
    <n v="470762"/>
    <s v="UTC+2"/>
    <s v="+2"/>
  </r>
  <r>
    <n v="220990"/>
    <x v="2"/>
    <d v="2021-06-27T16:54:27"/>
    <x v="2742"/>
    <n v="7167"/>
    <n v="149755"/>
    <s v="UTC+1"/>
    <s v="+1"/>
  </r>
  <r>
    <n v="284539"/>
    <x v="1"/>
    <d v="2021-07-16T20:35:48"/>
    <x v="2743"/>
    <n v="7167"/>
    <n v="173184"/>
    <s v="UTC+1"/>
    <s v="+1"/>
  </r>
  <r>
    <n v="285336"/>
    <x v="6"/>
    <d v="2021-07-17T00:33:13"/>
    <x v="2744"/>
    <n v="7167"/>
    <n v="439981"/>
    <s v="UTC+1"/>
    <s v="+1"/>
  </r>
  <r>
    <n v="341788"/>
    <x v="2"/>
    <d v="2021-08-01T20:31:09"/>
    <x v="2745"/>
    <n v="7167"/>
    <n v="182191"/>
    <s v="UTC+1"/>
    <s v="+1"/>
  </r>
  <r>
    <n v="407014"/>
    <x v="6"/>
    <d v="2021-08-21T23:00:16"/>
    <x v="2746"/>
    <n v="7167"/>
    <n v="230507"/>
    <s v="UTC+1"/>
    <s v="+1"/>
  </r>
  <r>
    <n v="23179"/>
    <x v="6"/>
    <d v="2021-04-24T11:42:21"/>
    <x v="2747"/>
    <n v="7190"/>
    <n v="180863"/>
    <s v="UTC+1"/>
    <s v="+1"/>
  </r>
  <r>
    <n v="56314"/>
    <x v="6"/>
    <d v="2021-05-08T19:30:34"/>
    <x v="2748"/>
    <n v="7190"/>
    <n v="109473"/>
    <s v="UTC+1"/>
    <s v="+1"/>
  </r>
  <r>
    <n v="70573"/>
    <x v="1"/>
    <d v="2021-05-14T16:52:07"/>
    <x v="2749"/>
    <n v="7190"/>
    <n v="433508"/>
    <s v="UTC+1"/>
    <s v="+1"/>
  </r>
  <r>
    <n v="88943"/>
    <x v="1"/>
    <d v="2021-05-21T13:41:03"/>
    <x v="2750"/>
    <n v="7190"/>
    <n v="346056"/>
    <s v="UTC+1"/>
    <s v="+1"/>
  </r>
  <r>
    <n v="138670"/>
    <x v="1"/>
    <d v="2021-06-04T19:07:16"/>
    <x v="2751"/>
    <n v="7190"/>
    <n v="128523"/>
    <s v="UTC+1"/>
    <s v="+1"/>
  </r>
  <r>
    <n v="144194"/>
    <x v="2"/>
    <d v="2021-06-06T01:33:10"/>
    <x v="2752"/>
    <n v="7190"/>
    <n v="437440"/>
    <s v="UTC+1"/>
    <s v="+1"/>
  </r>
  <r>
    <n v="161714"/>
    <x v="1"/>
    <d v="2021-06-11T18:06:41"/>
    <x v="2753"/>
    <n v="7190"/>
    <n v="362672"/>
    <s v="UTC+1"/>
    <s v="+1"/>
  </r>
  <r>
    <n v="166489"/>
    <x v="6"/>
    <d v="2021-06-12T17:51:38"/>
    <x v="2754"/>
    <n v="7190"/>
    <n v="206313"/>
    <s v="UTC+1"/>
    <s v="+1"/>
  </r>
  <r>
    <n v="185617"/>
    <x v="1"/>
    <d v="2021-06-18T15:56:12"/>
    <x v="2755"/>
    <n v="7190"/>
    <n v="411922"/>
    <s v="UTC+1"/>
    <s v="+1"/>
  </r>
  <r>
    <n v="195274"/>
    <x v="2"/>
    <d v="2021-06-20T16:19:41"/>
    <x v="2756"/>
    <n v="7190"/>
    <n v="21407"/>
    <s v="UTC+1"/>
    <s v="+1"/>
  </r>
  <r>
    <n v="19864"/>
    <x v="4"/>
    <d v="2021-04-22T15:21:14"/>
    <x v="2757"/>
    <n v="7257"/>
    <n v="411922"/>
    <s v="UTC+1"/>
    <s v="+1"/>
  </r>
  <r>
    <n v="75649"/>
    <x v="6"/>
    <d v="2021-05-15T21:36:23"/>
    <x v="2758"/>
    <n v="7257"/>
    <n v="456553"/>
    <s v="UTC+1"/>
    <s v="+1"/>
  </r>
  <r>
    <n v="121142"/>
    <x v="2"/>
    <d v="2021-05-30T02:56:29"/>
    <x v="2759"/>
    <n v="7257"/>
    <n v="182191"/>
    <s v="UTC+1"/>
    <s v="+1"/>
  </r>
  <r>
    <n v="125110"/>
    <x v="2"/>
    <d v="2021-05-30T22:34:38"/>
    <x v="2760"/>
    <n v="7257"/>
    <n v="153893"/>
    <s v="UTC+1"/>
    <s v="+1"/>
  </r>
  <r>
    <n v="165996"/>
    <x v="6"/>
    <d v="2021-06-12T16:28:49"/>
    <x v="2761"/>
    <n v="7257"/>
    <n v="466917"/>
    <s v="UTC+1"/>
    <s v="+1"/>
  </r>
  <r>
    <n v="196130"/>
    <x v="2"/>
    <d v="2021-06-20T19:09:35"/>
    <x v="2762"/>
    <n v="7257"/>
    <n v="268542"/>
    <s v="UTC+1"/>
    <s v="+1"/>
  </r>
  <r>
    <n v="66715"/>
    <x v="0"/>
    <d v="2021-05-12T22:17:45"/>
    <x v="2763"/>
    <n v="7267"/>
    <n v="250679"/>
    <s v="UTC-4"/>
    <s v="-4"/>
  </r>
  <r>
    <n v="69121"/>
    <x v="1"/>
    <d v="2021-05-14T05:10:10"/>
    <x v="2764"/>
    <n v="7267"/>
    <n v="321129"/>
    <s v="UTC-4"/>
    <s v="-4"/>
  </r>
  <r>
    <n v="79563"/>
    <x v="3"/>
    <d v="2021-05-17T02:38:43"/>
    <x v="2765"/>
    <n v="7267"/>
    <n v="285211"/>
    <s v="UTC-4"/>
    <s v="-4"/>
  </r>
  <r>
    <n v="115919"/>
    <x v="6"/>
    <d v="2021-05-29T03:25:19"/>
    <x v="2766"/>
    <n v="7267"/>
    <n v="369308"/>
    <s v="UTC-4"/>
    <s v="-4"/>
  </r>
  <r>
    <n v="125469"/>
    <x v="3"/>
    <d v="2021-05-31T01:14:50"/>
    <x v="2767"/>
    <n v="7267"/>
    <n v="118549"/>
    <s v="UTC-4"/>
    <s v="-4"/>
  </r>
  <r>
    <n v="134654"/>
    <x v="4"/>
    <d v="2021-06-03T17:31:09"/>
    <x v="2768"/>
    <n v="7267"/>
    <n v="334111"/>
    <s v="UTC-4"/>
    <s v="-4"/>
  </r>
  <r>
    <n v="153344"/>
    <x v="0"/>
    <d v="2021-06-09T00:11:55"/>
    <x v="2383"/>
    <n v="7267"/>
    <n v="347008"/>
    <s v="UTC-4"/>
    <s v="-4"/>
  </r>
  <r>
    <n v="167130"/>
    <x v="6"/>
    <d v="2021-06-12T19:44:51"/>
    <x v="2769"/>
    <n v="7267"/>
    <n v="13448"/>
    <s v="UTC-4"/>
    <s v="-4"/>
  </r>
  <r>
    <n v="180821"/>
    <x v="4"/>
    <d v="2021-06-17T02:48:02"/>
    <x v="2770"/>
    <n v="7267"/>
    <n v="155428"/>
    <s v="UTC-4"/>
    <s v="-4"/>
  </r>
  <r>
    <n v="222921"/>
    <x v="3"/>
    <d v="2021-06-28T00:46:52"/>
    <x v="2771"/>
    <n v="7267"/>
    <n v="394819"/>
    <s v="UTC-4"/>
    <s v="-4"/>
  </r>
  <r>
    <n v="51741"/>
    <x v="1"/>
    <d v="2021-05-07T07:47:02"/>
    <x v="2772"/>
    <n v="7271"/>
    <n v="42035"/>
    <s v="UTC+1"/>
    <s v="+1"/>
  </r>
  <r>
    <n v="80722"/>
    <x v="3"/>
    <d v="2021-05-17T18:36:58"/>
    <x v="2773"/>
    <n v="7271"/>
    <n v="158978"/>
    <s v="UTC+1"/>
    <s v="+1"/>
  </r>
  <r>
    <n v="110521"/>
    <x v="4"/>
    <d v="2021-05-27T21:29:24"/>
    <x v="2774"/>
    <n v="7271"/>
    <n v="294042"/>
    <s v="UTC+1"/>
    <s v="+1"/>
  </r>
  <r>
    <n v="118626"/>
    <x v="6"/>
    <d v="2021-05-29T16:59:06"/>
    <x v="2775"/>
    <n v="7271"/>
    <n v="276822"/>
    <s v="UTC+1"/>
    <s v="+1"/>
  </r>
  <r>
    <n v="133729"/>
    <x v="4"/>
    <d v="2021-06-03T13:41:03"/>
    <x v="2776"/>
    <n v="7271"/>
    <n v="25218"/>
    <s v="UTC+1"/>
    <s v="+1"/>
  </r>
  <r>
    <n v="146735"/>
    <x v="2"/>
    <d v="2021-06-06T18:50:57"/>
    <x v="2777"/>
    <n v="7271"/>
    <n v="473327"/>
    <s v="UTC+1"/>
    <s v="+1"/>
  </r>
  <r>
    <n v="158772"/>
    <x v="4"/>
    <d v="2021-06-10T21:29:24"/>
    <x v="2778"/>
    <n v="7271"/>
    <n v="343712"/>
    <s v="UTC+1"/>
    <s v="+1"/>
  </r>
  <r>
    <n v="174958"/>
    <x v="3"/>
    <d v="2021-06-14T20:03:11"/>
    <x v="2779"/>
    <n v="7271"/>
    <n v="394154"/>
    <s v="UTC+1"/>
    <s v="+1"/>
  </r>
  <r>
    <n v="209368"/>
    <x v="4"/>
    <d v="2021-06-24T22:57:56"/>
    <x v="2780"/>
    <n v="7271"/>
    <n v="118549"/>
    <s v="UTC+1"/>
    <s v="+1"/>
  </r>
  <r>
    <n v="101649"/>
    <x v="3"/>
    <d v="2021-05-24T16:08:26"/>
    <x v="2781"/>
    <n v="7288"/>
    <n v="298909"/>
    <s v="UTC+2"/>
    <s v="+2"/>
  </r>
  <r>
    <n v="105323"/>
    <x v="5"/>
    <d v="2021-05-25T22:18:55"/>
    <x v="2493"/>
    <n v="7288"/>
    <n v="351192"/>
    <s v="UTC+2"/>
    <s v="+2"/>
  </r>
  <r>
    <n v="208758"/>
    <x v="4"/>
    <d v="2021-06-24T20:06:06"/>
    <x v="2782"/>
    <n v="7288"/>
    <n v="429494"/>
    <s v="UTC+2"/>
    <s v="+2"/>
  </r>
  <r>
    <n v="228835"/>
    <x v="5"/>
    <d v="2021-06-29T21:55:02"/>
    <x v="2330"/>
    <n v="7311"/>
    <n v="463045"/>
    <s v="UTC+1"/>
    <s v="+1"/>
  </r>
  <r>
    <n v="243345"/>
    <x v="2"/>
    <d v="2021-07-04T02:37:14"/>
    <x v="2783"/>
    <n v="7311"/>
    <n v="412882"/>
    <s v="UTC+1"/>
    <s v="+1"/>
  </r>
  <r>
    <n v="294401"/>
    <x v="3"/>
    <d v="2021-07-19T16:03:50"/>
    <x v="2784"/>
    <n v="7311"/>
    <n v="319295"/>
    <s v="UTC+1"/>
    <s v="+1"/>
  </r>
  <r>
    <n v="327766"/>
    <x v="4"/>
    <d v="2021-07-29T16:47:27"/>
    <x v="2785"/>
    <n v="7311"/>
    <n v="397390"/>
    <s v="UTC+1"/>
    <s v="+1"/>
  </r>
  <r>
    <n v="329654"/>
    <x v="1"/>
    <d v="2021-07-30T13:50:22"/>
    <x v="2786"/>
    <n v="7311"/>
    <n v="230507"/>
    <s v="UTC+1"/>
    <s v="+1"/>
  </r>
  <r>
    <n v="360849"/>
    <x v="6"/>
    <d v="2021-08-07T18:08:07"/>
    <x v="2787"/>
    <n v="7311"/>
    <n v="401945"/>
    <s v="UTC+1"/>
    <s v="+1"/>
  </r>
  <r>
    <n v="391075"/>
    <x v="3"/>
    <d v="2021-08-16T20:10:10"/>
    <x v="2788"/>
    <n v="7311"/>
    <n v="100412"/>
    <s v="UTC+1"/>
    <s v="+1"/>
  </r>
  <r>
    <n v="392660"/>
    <x v="5"/>
    <d v="2021-08-17T16:35:48"/>
    <x v="2789"/>
    <n v="7311"/>
    <n v="472712"/>
    <s v="UTC+1"/>
    <s v="+1"/>
  </r>
  <r>
    <n v="420115"/>
    <x v="4"/>
    <d v="2021-08-26T18:57:56"/>
    <x v="2790"/>
    <n v="7311"/>
    <n v="285680"/>
    <s v="UTC+1"/>
    <s v="+1"/>
  </r>
  <r>
    <n v="13211"/>
    <x v="6"/>
    <d v="2021-04-17T16:07:16"/>
    <x v="2791"/>
    <n v="7323"/>
    <n v="402089"/>
    <s v="UTC-3"/>
    <s v="-3"/>
  </r>
  <r>
    <n v="15588"/>
    <x v="3"/>
    <d v="2021-04-19T01:36:23"/>
    <x v="2792"/>
    <n v="7323"/>
    <n v="411922"/>
    <s v="UTC-3"/>
    <s v="-3"/>
  </r>
  <r>
    <n v="24078"/>
    <x v="6"/>
    <d v="2021-04-24T16:33:28"/>
    <x v="2793"/>
    <n v="7323"/>
    <n v="5151"/>
    <s v="UTC-3"/>
    <s v="-3"/>
  </r>
  <r>
    <n v="40884"/>
    <x v="2"/>
    <d v="2021-05-02T00:47:27"/>
    <x v="2794"/>
    <n v="7323"/>
    <n v="230507"/>
    <s v="UTC-3"/>
    <s v="-3"/>
  </r>
  <r>
    <n v="91425"/>
    <x v="1"/>
    <d v="2021-05-21T21:08:26"/>
    <x v="2714"/>
    <n v="7323"/>
    <n v="324893"/>
    <s v="UTC-3"/>
    <s v="-3"/>
  </r>
  <r>
    <n v="102626"/>
    <x v="3"/>
    <d v="2021-05-24T20:10:10"/>
    <x v="2795"/>
    <n v="7323"/>
    <n v="437992"/>
    <s v="UTC-3"/>
    <s v="-3"/>
  </r>
  <r>
    <n v="150563"/>
    <x v="5"/>
    <d v="2021-06-08T04:05:31"/>
    <x v="2796"/>
    <n v="7323"/>
    <n v="308856"/>
    <s v="UTC-3"/>
    <s v="-3"/>
  </r>
  <r>
    <n v="158962"/>
    <x v="4"/>
    <d v="2021-06-10T22:39:18"/>
    <x v="2797"/>
    <n v="7323"/>
    <n v="388328"/>
    <s v="UTC-3"/>
    <s v="-3"/>
  </r>
  <r>
    <n v="215766"/>
    <x v="6"/>
    <d v="2021-06-26T15:30:13"/>
    <x v="2798"/>
    <n v="7323"/>
    <n v="433247"/>
    <s v="UTC-3"/>
    <s v="-3"/>
  </r>
  <r>
    <n v="241776"/>
    <x v="6"/>
    <d v="2021-07-03T18:48:41"/>
    <x v="2799"/>
    <n v="7323"/>
    <n v="276751"/>
    <s v="UTC-3"/>
    <s v="-3"/>
  </r>
  <r>
    <n v="307172"/>
    <x v="1"/>
    <d v="2021-07-23T19:00:16"/>
    <x v="2800"/>
    <n v="7323"/>
    <n v="320940"/>
    <s v="UTC-3"/>
    <s v="-3"/>
  </r>
  <r>
    <n v="106390"/>
    <x v="0"/>
    <d v="2021-05-26T14:46:17"/>
    <x v="2801"/>
    <n v="7331"/>
    <n v="250679"/>
    <s v="UTC+1"/>
    <s v="+1"/>
  </r>
  <r>
    <n v="144496"/>
    <x v="2"/>
    <d v="2021-06-06T04:13:13"/>
    <x v="2802"/>
    <n v="7331"/>
    <n v="82901"/>
    <s v="UTC+1"/>
    <s v="+1"/>
  </r>
  <r>
    <n v="148799"/>
    <x v="3"/>
    <d v="2021-06-07T15:58:31"/>
    <x v="2803"/>
    <n v="7331"/>
    <n v="244574"/>
    <s v="UTC+1"/>
    <s v="+1"/>
  </r>
  <r>
    <n v="179138"/>
    <x v="0"/>
    <d v="2021-06-16T16:03:11"/>
    <x v="2804"/>
    <n v="7331"/>
    <n v="230507"/>
    <s v="UTC+1"/>
    <s v="+1"/>
  </r>
  <r>
    <n v="224632"/>
    <x v="3"/>
    <d v="2021-06-28T18:29:59"/>
    <x v="2805"/>
    <n v="7331"/>
    <n v="209477"/>
    <s v="UTC+1"/>
    <s v="+1"/>
  </r>
  <r>
    <n v="225857"/>
    <x v="5"/>
    <d v="2021-06-29T00:07:51"/>
    <x v="2806"/>
    <n v="7331"/>
    <n v="411922"/>
    <s v="UTC+1"/>
    <s v="+1"/>
  </r>
  <r>
    <n v="235995"/>
    <x v="1"/>
    <d v="2021-07-02T15:49:12"/>
    <x v="2807"/>
    <n v="7331"/>
    <n v="262011"/>
    <s v="UTC+1"/>
    <s v="+1"/>
  </r>
  <r>
    <n v="312337"/>
    <x v="6"/>
    <d v="2021-07-24T20:42:48"/>
    <x v="2808"/>
    <n v="7331"/>
    <n v="351192"/>
    <s v="UTC+1"/>
    <s v="+1"/>
  </r>
  <r>
    <n v="325843"/>
    <x v="0"/>
    <d v="2021-07-28T20:54:27"/>
    <x v="2809"/>
    <n v="7331"/>
    <n v="172418"/>
    <s v="UTC+1"/>
    <s v="+1"/>
  </r>
  <r>
    <n v="423198"/>
    <x v="6"/>
    <d v="2021-08-28T21:31:44"/>
    <x v="2810"/>
    <n v="7331"/>
    <n v="29544"/>
    <s v="UTC+1"/>
    <s v="+1"/>
  </r>
  <r>
    <n v="3275"/>
    <x v="0"/>
    <d v="2021-03-31T01:03:11"/>
    <x v="2811"/>
    <n v="7335"/>
    <n v="88863"/>
    <s v="UTC+0"/>
    <s v="+0"/>
  </r>
  <r>
    <n v="45136"/>
    <x v="3"/>
    <d v="2021-05-03T18:36:23"/>
    <x v="1240"/>
    <n v="7335"/>
    <n v="350756"/>
    <s v="UTC+0"/>
    <s v="+0"/>
  </r>
  <r>
    <n v="70495"/>
    <x v="1"/>
    <d v="2021-05-14T16:32:53"/>
    <x v="2812"/>
    <n v="7335"/>
    <n v="118549"/>
    <s v="UTC+0"/>
    <s v="+0"/>
  </r>
  <r>
    <n v="78581"/>
    <x v="2"/>
    <d v="2021-05-16T18:41:46"/>
    <x v="2813"/>
    <n v="7335"/>
    <n v="439981"/>
    <s v="UTC+0"/>
    <s v="+0"/>
  </r>
  <r>
    <n v="109936"/>
    <x v="4"/>
    <d v="2021-05-27T18:59:41"/>
    <x v="2814"/>
    <n v="7335"/>
    <n v="262099"/>
    <s v="UTC+0"/>
    <s v="+0"/>
  </r>
  <r>
    <n v="145750"/>
    <x v="2"/>
    <d v="2021-06-06T15:11:20"/>
    <x v="2815"/>
    <n v="7335"/>
    <n v="158978"/>
    <s v="UTC+0"/>
    <s v="+0"/>
  </r>
  <r>
    <n v="169173"/>
    <x v="2"/>
    <d v="2021-06-13T08:14:03"/>
    <x v="2816"/>
    <n v="7335"/>
    <n v="204394"/>
    <s v="UTC+0"/>
    <s v="+0"/>
  </r>
  <r>
    <n v="194385"/>
    <x v="2"/>
    <d v="2021-06-20T13:13:30"/>
    <x v="2817"/>
    <n v="7335"/>
    <n v="397390"/>
    <s v="UTC+0"/>
    <s v="+0"/>
  </r>
  <r>
    <n v="208302"/>
    <x v="4"/>
    <d v="2021-06-24T18:06:06"/>
    <x v="2689"/>
    <n v="7335"/>
    <n v="182191"/>
    <s v="UTC+0"/>
    <s v="+0"/>
  </r>
  <r>
    <n v="209503"/>
    <x v="1"/>
    <d v="2021-06-25T00:32:53"/>
    <x v="2818"/>
    <n v="7335"/>
    <n v="411922"/>
    <s v="UTC+0"/>
    <s v="+0"/>
  </r>
  <r>
    <n v="247526"/>
    <x v="3"/>
    <d v="2021-07-05T12:42:13"/>
    <x v="2819"/>
    <n v="7335"/>
    <n v="69722"/>
    <s v="UTC+0"/>
    <s v="+0"/>
  </r>
  <r>
    <n v="290666"/>
    <x v="2"/>
    <d v="2021-07-18T09:23:02"/>
    <x v="2820"/>
    <n v="7335"/>
    <n v="143750"/>
    <s v="UTC+0"/>
    <s v="+0"/>
  </r>
  <r>
    <n v="304223"/>
    <x v="4"/>
    <d v="2021-07-22T21:10:10"/>
    <x v="2821"/>
    <n v="7335"/>
    <n v="266896"/>
    <s v="UTC+0"/>
    <s v="+0"/>
  </r>
  <r>
    <n v="361596"/>
    <x v="6"/>
    <d v="2021-08-07T20:28:14"/>
    <x v="2822"/>
    <n v="7335"/>
    <n v="353201"/>
    <s v="UTC+0"/>
    <s v="+0"/>
  </r>
  <r>
    <n v="368905"/>
    <x v="3"/>
    <d v="2021-08-09T20:46:52"/>
    <x v="2823"/>
    <n v="7335"/>
    <n v="329376"/>
    <s v="UTC+0"/>
    <s v="+0"/>
  </r>
  <r>
    <n v="371941"/>
    <x v="0"/>
    <d v="2021-08-11T00:56:12"/>
    <x v="2824"/>
    <n v="7335"/>
    <n v="21760"/>
    <s v="UTC+0"/>
    <s v="+0"/>
  </r>
  <r>
    <n v="398282"/>
    <x v="4"/>
    <d v="2021-08-19T19:09:00"/>
    <x v="2825"/>
    <n v="7335"/>
    <n v="288320"/>
    <s v="UTC+0"/>
    <s v="+0"/>
  </r>
  <r>
    <n v="411304"/>
    <x v="2"/>
    <d v="2021-08-22T23:43:58"/>
    <x v="2826"/>
    <n v="7335"/>
    <n v="28360"/>
    <s v="UTC+0"/>
    <s v="+0"/>
  </r>
  <r>
    <n v="336414"/>
    <x v="6"/>
    <d v="2021-07-31T18:34:38"/>
    <x v="2827"/>
    <n v="7347"/>
    <n v="347393"/>
    <s v="UTC+1"/>
    <s v="+1"/>
  </r>
  <r>
    <n v="350354"/>
    <x v="0"/>
    <d v="2021-08-04T20:31:09"/>
    <x v="2740"/>
    <n v="7347"/>
    <n v="411922"/>
    <s v="UTC+1"/>
    <s v="+1"/>
  </r>
  <r>
    <n v="351265"/>
    <x v="4"/>
    <d v="2021-08-05T12:21:49"/>
    <x v="2828"/>
    <n v="7347"/>
    <n v="285680"/>
    <s v="UTC+1"/>
    <s v="+1"/>
  </r>
  <r>
    <n v="398970"/>
    <x v="4"/>
    <d v="2021-08-19T23:44:33"/>
    <x v="2829"/>
    <n v="7347"/>
    <n v="258219"/>
    <s v="UTC+1"/>
    <s v="+1"/>
  </r>
  <r>
    <n v="406875"/>
    <x v="6"/>
    <d v="2021-08-21T22:19:03"/>
    <x v="2830"/>
    <n v="7347"/>
    <n v="179296"/>
    <s v="UTC+1"/>
    <s v="+1"/>
  </r>
  <r>
    <n v="420522"/>
    <x v="4"/>
    <d v="2021-08-26T19:51:32"/>
    <x v="2831"/>
    <n v="7347"/>
    <n v="183731"/>
    <s v="UTC+1"/>
    <s v="+1"/>
  </r>
  <r>
    <n v="141142"/>
    <x v="6"/>
    <d v="2021-06-05T12:17:17"/>
    <x v="2832"/>
    <n v="7360"/>
    <n v="411922"/>
    <s v="UTC+0"/>
    <s v="+0"/>
  </r>
  <r>
    <n v="147741"/>
    <x v="2"/>
    <d v="2021-06-06T23:13:40"/>
    <x v="2833"/>
    <n v="7360"/>
    <n v="154256"/>
    <s v="UTC+0"/>
    <s v="+0"/>
  </r>
  <r>
    <n v="158630"/>
    <x v="4"/>
    <d v="2021-06-10T20:56:12"/>
    <x v="2834"/>
    <n v="7360"/>
    <n v="411922"/>
    <s v="UTC+0"/>
    <s v="+0"/>
  </r>
  <r>
    <n v="175006"/>
    <x v="3"/>
    <d v="2021-06-14T20:11:55"/>
    <x v="2835"/>
    <n v="7360"/>
    <n v="88863"/>
    <s v="UTC+0"/>
    <s v="+0"/>
  </r>
  <r>
    <n v="186134"/>
    <x v="1"/>
    <d v="2021-06-18T17:21:49"/>
    <x v="2836"/>
    <n v="7360"/>
    <n v="268542"/>
    <s v="UTC+0"/>
    <s v="+0"/>
  </r>
  <r>
    <n v="200131"/>
    <x v="3"/>
    <d v="2021-06-21T23:26:53"/>
    <x v="2837"/>
    <n v="7360"/>
    <n v="242428"/>
    <s v="UTC+0"/>
    <s v="+0"/>
  </r>
  <r>
    <n v="203662"/>
    <x v="0"/>
    <d v="2021-06-23T00:51:32"/>
    <x v="2838"/>
    <n v="7360"/>
    <n v="205227"/>
    <s v="UTC+0"/>
    <s v="+0"/>
  </r>
  <r>
    <n v="244958"/>
    <x v="2"/>
    <d v="2021-07-04T15:27:39"/>
    <x v="2839"/>
    <n v="7360"/>
    <n v="238134"/>
    <s v="UTC+0"/>
    <s v="+0"/>
  </r>
  <r>
    <n v="249297"/>
    <x v="3"/>
    <d v="2021-07-05T21:56:47"/>
    <x v="2840"/>
    <n v="7360"/>
    <n v="180017"/>
    <s v="UTC+0"/>
    <s v="+0"/>
  </r>
  <r>
    <n v="254525"/>
    <x v="0"/>
    <d v="2021-07-07T23:39:18"/>
    <x v="2841"/>
    <n v="7360"/>
    <n v="143750"/>
    <s v="UTC+0"/>
    <s v="+0"/>
  </r>
  <r>
    <n v="307743"/>
    <x v="1"/>
    <d v="2021-07-23T20:37:33"/>
    <x v="2842"/>
    <n v="7360"/>
    <n v="244574"/>
    <s v="UTC+0"/>
    <s v="+0"/>
  </r>
  <r>
    <n v="315338"/>
    <x v="2"/>
    <d v="2021-07-25T17:00:51"/>
    <x v="2843"/>
    <n v="7360"/>
    <n v="250679"/>
    <s v="UTC+0"/>
    <s v="+0"/>
  </r>
  <r>
    <n v="323585"/>
    <x v="0"/>
    <d v="2021-07-28T09:15:50"/>
    <x v="2844"/>
    <n v="7360"/>
    <n v="118549"/>
    <s v="UTC+0"/>
    <s v="+0"/>
  </r>
  <r>
    <n v="381728"/>
    <x v="6"/>
    <d v="2021-08-14T07:59:56"/>
    <x v="2845"/>
    <n v="7360"/>
    <n v="175989"/>
    <s v="UTC+0"/>
    <s v="+0"/>
  </r>
  <r>
    <n v="412668"/>
    <x v="3"/>
    <d v="2021-08-23T17:33:28"/>
    <x v="2846"/>
    <n v="7360"/>
    <n v="397390"/>
    <s v="UTC+0"/>
    <s v="+0"/>
  </r>
  <r>
    <n v="114175"/>
    <x v="1"/>
    <d v="2021-05-28T19:16:00"/>
    <x v="2847"/>
    <n v="7368"/>
    <n v="230778"/>
    <s v="UTC+0"/>
    <s v="+0"/>
  </r>
  <r>
    <n v="271204"/>
    <x v="3"/>
    <d v="2021-07-12T16:16:19"/>
    <x v="2848"/>
    <n v="7368"/>
    <n v="467908"/>
    <s v="UTC+0"/>
    <s v="+0"/>
  </r>
  <r>
    <n v="272222"/>
    <x v="3"/>
    <d v="2021-07-12T20:09:35"/>
    <x v="1074"/>
    <n v="7368"/>
    <n v="358355"/>
    <s v="UTC+0"/>
    <s v="+0"/>
  </r>
  <r>
    <n v="276762"/>
    <x v="0"/>
    <d v="2021-07-14T15:04:21"/>
    <x v="2849"/>
    <n v="7368"/>
    <n v="472712"/>
    <s v="UTC+0"/>
    <s v="+0"/>
  </r>
  <r>
    <n v="278368"/>
    <x v="0"/>
    <d v="2021-07-14T21:45:07"/>
    <x v="2850"/>
    <n v="7368"/>
    <n v="60239"/>
    <s v="UTC+0"/>
    <s v="+0"/>
  </r>
  <r>
    <n v="278717"/>
    <x v="4"/>
    <d v="2021-07-15T00:23:34"/>
    <x v="2851"/>
    <n v="7368"/>
    <n v="411922"/>
    <s v="UTC+0"/>
    <s v="+0"/>
  </r>
  <r>
    <n v="283045"/>
    <x v="1"/>
    <d v="2021-07-16T15:32:19"/>
    <x v="2852"/>
    <n v="7368"/>
    <n v="304722"/>
    <s v="UTC+0"/>
    <s v="+0"/>
  </r>
  <r>
    <n v="312696"/>
    <x v="6"/>
    <d v="2021-07-24T22:08:26"/>
    <x v="2853"/>
    <n v="7368"/>
    <n v="170185"/>
    <s v="UTC+0"/>
    <s v="+0"/>
  </r>
  <r>
    <n v="379150"/>
    <x v="1"/>
    <d v="2021-08-13T17:33:28"/>
    <x v="2854"/>
    <n v="7368"/>
    <n v="347008"/>
    <s v="UTC+0"/>
    <s v="+0"/>
  </r>
  <r>
    <n v="409354"/>
    <x v="2"/>
    <d v="2021-08-22T16:28:14"/>
    <x v="2855"/>
    <n v="7368"/>
    <n v="89017"/>
    <s v="UTC+0"/>
    <s v="+0"/>
  </r>
  <r>
    <n v="412304"/>
    <x v="3"/>
    <d v="2021-08-23T15:55:37"/>
    <x v="2856"/>
    <n v="7368"/>
    <n v="296608"/>
    <s v="UTC+0"/>
    <s v="+0"/>
  </r>
  <r>
    <n v="127012"/>
    <x v="3"/>
    <d v="2021-05-31T16:52:07"/>
    <x v="2857"/>
    <n v="7388"/>
    <n v="192331"/>
    <s v="UTC+1"/>
    <s v="+1"/>
  </r>
  <r>
    <n v="135247"/>
    <x v="4"/>
    <d v="2021-06-03T20:07:51"/>
    <x v="2858"/>
    <n v="7388"/>
    <n v="406570"/>
    <s v="UTC+1"/>
    <s v="+1"/>
  </r>
  <r>
    <n v="144475"/>
    <x v="2"/>
    <d v="2021-06-06T04:01:13"/>
    <x v="2859"/>
    <n v="7388"/>
    <n v="411922"/>
    <s v="UTC+1"/>
    <s v="+1"/>
  </r>
  <r>
    <n v="165373"/>
    <x v="6"/>
    <d v="2021-06-12T14:37:53"/>
    <x v="2860"/>
    <n v="7388"/>
    <n v="347008"/>
    <s v="UTC+1"/>
    <s v="+1"/>
  </r>
  <r>
    <n v="167576"/>
    <x v="6"/>
    <d v="2021-06-12T21:20:05"/>
    <x v="2861"/>
    <n v="7388"/>
    <n v="470762"/>
    <s v="UTC+1"/>
    <s v="+1"/>
  </r>
  <r>
    <n v="212138"/>
    <x v="1"/>
    <d v="2021-06-25T17:45:42"/>
    <x v="2862"/>
    <n v="7388"/>
    <n v="379466"/>
    <s v="UTC+1"/>
    <s v="+1"/>
  </r>
  <r>
    <n v="213559"/>
    <x v="6"/>
    <d v="2021-06-26T02:30:13"/>
    <x v="2863"/>
    <n v="7388"/>
    <n v="158978"/>
    <s v="UTC+1"/>
    <s v="+1"/>
  </r>
  <r>
    <n v="268631"/>
    <x v="2"/>
    <d v="2021-07-11T18:50:57"/>
    <x v="1753"/>
    <n v="7388"/>
    <n v="304128"/>
    <s v="UTC+1"/>
    <s v="+1"/>
  </r>
  <r>
    <n v="295949"/>
    <x v="5"/>
    <d v="2021-07-20T00:45:07"/>
    <x v="2864"/>
    <n v="7388"/>
    <n v="473323"/>
    <s v="UTC+1"/>
    <s v="+1"/>
  </r>
  <r>
    <n v="301058"/>
    <x v="0"/>
    <d v="2021-07-21T19:23:34"/>
    <x v="2865"/>
    <n v="7388"/>
    <n v="347393"/>
    <s v="UTC+1"/>
    <s v="+1"/>
  </r>
  <r>
    <n v="313872"/>
    <x v="2"/>
    <d v="2021-07-25T07:54:37"/>
    <x v="2866"/>
    <n v="7388"/>
    <n v="300941"/>
    <s v="UTC+1"/>
    <s v="+1"/>
  </r>
  <r>
    <n v="338662"/>
    <x v="2"/>
    <d v="2021-08-01T05:21:36"/>
    <x v="2867"/>
    <n v="7388"/>
    <n v="63666"/>
    <s v="UTC+1"/>
    <s v="+1"/>
  </r>
  <r>
    <n v="374844"/>
    <x v="4"/>
    <d v="2021-08-12T05:01:26"/>
    <x v="2868"/>
    <n v="7388"/>
    <n v="133619"/>
    <s v="UTC+1"/>
    <s v="+1"/>
  </r>
  <r>
    <n v="386940"/>
    <x v="2"/>
    <d v="2021-08-15T14:20:40"/>
    <x v="2869"/>
    <n v="7388"/>
    <n v="414410"/>
    <s v="UTC+1"/>
    <s v="+1"/>
  </r>
  <r>
    <n v="394496"/>
    <x v="0"/>
    <d v="2021-08-18T12:07:51"/>
    <x v="2870"/>
    <n v="7388"/>
    <n v="387595"/>
    <s v="UTC+1"/>
    <s v="+1"/>
  </r>
  <r>
    <n v="396065"/>
    <x v="0"/>
    <d v="2021-08-18T20:42:48"/>
    <x v="2871"/>
    <n v="7388"/>
    <n v="56323"/>
    <s v="UTC+1"/>
    <s v="+1"/>
  </r>
  <r>
    <n v="415302"/>
    <x v="5"/>
    <d v="2021-08-24T20:24:09"/>
    <x v="2872"/>
    <n v="7388"/>
    <n v="32088"/>
    <s v="UTC+1"/>
    <s v="+1"/>
  </r>
  <r>
    <n v="31587"/>
    <x v="0"/>
    <d v="2021-04-28T16:00:51"/>
    <x v="2873"/>
    <n v="7404"/>
    <n v="217497"/>
    <s v="UTC+1"/>
    <s v="+1"/>
  </r>
  <r>
    <n v="59153"/>
    <x v="2"/>
    <d v="2021-05-09T18:11:20"/>
    <x v="2874"/>
    <n v="7404"/>
    <n v="368115"/>
    <s v="UTC+1"/>
    <s v="+1"/>
  </r>
  <r>
    <n v="66161"/>
    <x v="0"/>
    <d v="2021-05-12T19:00:16"/>
    <x v="2875"/>
    <n v="7404"/>
    <n v="411922"/>
    <s v="UTC+1"/>
    <s v="+1"/>
  </r>
  <r>
    <n v="102033"/>
    <x v="3"/>
    <d v="2021-05-24T17:03:46"/>
    <x v="2876"/>
    <n v="7404"/>
    <n v="458081"/>
    <s v="UTC+1"/>
    <s v="+1"/>
  </r>
  <r>
    <n v="127041"/>
    <x v="3"/>
    <d v="2021-05-31T16:59:06"/>
    <x v="2877"/>
    <n v="7404"/>
    <n v="311590"/>
    <s v="UTC+1"/>
    <s v="+1"/>
  </r>
  <r>
    <n v="130932"/>
    <x v="0"/>
    <d v="2021-06-02T02:53:17"/>
    <x v="2878"/>
    <n v="7404"/>
    <n v="250679"/>
    <s v="UTC+1"/>
    <s v="+1"/>
  </r>
  <r>
    <n v="133999"/>
    <x v="4"/>
    <d v="2021-06-03T14:57:56"/>
    <x v="2879"/>
    <n v="7404"/>
    <n v="397390"/>
    <s v="UTC+1"/>
    <s v="+1"/>
  </r>
  <r>
    <n v="137259"/>
    <x v="1"/>
    <d v="2021-06-04T15:18:55"/>
    <x v="2880"/>
    <n v="7404"/>
    <n v="296654"/>
    <s v="UTC+1"/>
    <s v="+1"/>
  </r>
  <r>
    <n v="155145"/>
    <x v="0"/>
    <d v="2021-06-09T18:20:40"/>
    <x v="2881"/>
    <n v="7404"/>
    <n v="134080"/>
    <s v="UTC+1"/>
    <s v="+1"/>
  </r>
  <r>
    <n v="175027"/>
    <x v="3"/>
    <d v="2021-06-14T20:19:30"/>
    <x v="2882"/>
    <n v="7404"/>
    <n v="304128"/>
    <s v="UTC+1"/>
    <s v="+1"/>
  </r>
  <r>
    <n v="218972"/>
    <x v="2"/>
    <d v="2021-06-27T05:51:34"/>
    <x v="2883"/>
    <n v="7404"/>
    <n v="118549"/>
    <s v="UTC+1"/>
    <s v="+1"/>
  </r>
  <r>
    <n v="242080"/>
    <x v="6"/>
    <d v="2021-07-03T19:35:13"/>
    <x v="2884"/>
    <n v="7404"/>
    <n v="351192"/>
    <s v="UTC+1"/>
    <s v="+1"/>
  </r>
  <r>
    <n v="250023"/>
    <x v="5"/>
    <d v="2021-07-06T10:43:58"/>
    <x v="2885"/>
    <n v="7404"/>
    <n v="230507"/>
    <s v="UTC+1"/>
    <s v="+1"/>
  </r>
  <r>
    <n v="250946"/>
    <x v="5"/>
    <d v="2021-07-06T16:40:28"/>
    <x v="2886"/>
    <n v="7404"/>
    <n v="411922"/>
    <s v="UTC+1"/>
    <s v="+1"/>
  </r>
  <r>
    <n v="277626"/>
    <x v="0"/>
    <d v="2021-07-14T18:29:59"/>
    <x v="2887"/>
    <n v="7404"/>
    <n v="301890"/>
    <s v="UTC+1"/>
    <s v="+1"/>
  </r>
  <r>
    <n v="284473"/>
    <x v="1"/>
    <d v="2021-07-16T20:28:49"/>
    <x v="2888"/>
    <n v="7404"/>
    <n v="384536"/>
    <s v="UTC+1"/>
    <s v="+1"/>
  </r>
  <r>
    <n v="290401"/>
    <x v="2"/>
    <d v="2021-07-18T07:10:43"/>
    <x v="2889"/>
    <n v="7404"/>
    <n v="128969"/>
    <s v="UTC+1"/>
    <s v="+1"/>
  </r>
  <r>
    <n v="292330"/>
    <x v="2"/>
    <d v="2021-07-18T19:04:56"/>
    <x v="2890"/>
    <n v="7404"/>
    <n v="51317"/>
    <s v="UTC+1"/>
    <s v="+1"/>
  </r>
  <r>
    <n v="322806"/>
    <x v="5"/>
    <d v="2021-07-27T21:31:44"/>
    <x v="2891"/>
    <n v="7404"/>
    <n v="472712"/>
    <s v="UTC+1"/>
    <s v="+1"/>
  </r>
  <r>
    <n v="339139"/>
    <x v="2"/>
    <d v="2021-08-01T09:29:01"/>
    <x v="2892"/>
    <n v="7404"/>
    <n v="158978"/>
    <s v="UTC+1"/>
    <s v="+1"/>
  </r>
  <r>
    <n v="365171"/>
    <x v="2"/>
    <d v="2021-08-08T17:38:43"/>
    <x v="2893"/>
    <n v="7404"/>
    <n v="294042"/>
    <s v="UTC+1"/>
    <s v="+1"/>
  </r>
  <r>
    <n v="386561"/>
    <x v="2"/>
    <d v="2021-08-15T12:14:50"/>
    <x v="2894"/>
    <n v="7404"/>
    <n v="156678"/>
    <s v="UTC+1"/>
    <s v="+1"/>
  </r>
  <r>
    <n v="393082"/>
    <x v="5"/>
    <d v="2021-08-17T18:41:38"/>
    <x v="2895"/>
    <n v="7404"/>
    <n v="82850"/>
    <s v="UTC+1"/>
    <s v="+1"/>
  </r>
  <r>
    <n v="418280"/>
    <x v="0"/>
    <d v="2021-08-25T21:45:42"/>
    <x v="2896"/>
    <n v="7404"/>
    <n v="179296"/>
    <s v="UTC+1"/>
    <s v="+1"/>
  </r>
  <r>
    <n v="201424"/>
    <x v="5"/>
    <d v="2021-06-22T14:51:32"/>
    <x v="2897"/>
    <n v="7413"/>
    <n v="124360"/>
    <s v="UTC+2"/>
    <s v="+2"/>
  </r>
  <r>
    <n v="245305"/>
    <x v="2"/>
    <d v="2021-07-04T16:42:13"/>
    <x v="2898"/>
    <n v="7449"/>
    <n v="439981"/>
    <s v="UTC+4"/>
    <s v="+4"/>
  </r>
  <r>
    <n v="287656"/>
    <x v="6"/>
    <d v="2021-07-17T15:29:59"/>
    <x v="2899"/>
    <n v="7449"/>
    <n v="471403"/>
    <s v="UTC+4"/>
    <s v="+4"/>
  </r>
  <r>
    <n v="354951"/>
    <x v="1"/>
    <d v="2021-08-06T15:27:39"/>
    <x v="2900"/>
    <n v="7449"/>
    <n v="198073"/>
    <s v="UTC+4"/>
    <s v="+4"/>
  </r>
  <r>
    <n v="381242"/>
    <x v="6"/>
    <d v="2021-08-14T02:52:42"/>
    <x v="2901"/>
    <n v="7449"/>
    <n v="112334"/>
    <s v="UTC+4"/>
    <s v="+4"/>
  </r>
  <r>
    <n v="382042"/>
    <x v="6"/>
    <d v="2021-08-14T10:29:46"/>
    <x v="2902"/>
    <n v="7449"/>
    <n v="105200"/>
    <s v="UTC+4"/>
    <s v="+4"/>
  </r>
  <r>
    <n v="394375"/>
    <x v="0"/>
    <d v="2021-08-18T11:09:00"/>
    <x v="2903"/>
    <n v="7449"/>
    <n v="115825"/>
    <s v="UTC+4"/>
    <s v="+4"/>
  </r>
  <r>
    <n v="227470"/>
    <x v="5"/>
    <d v="2021-06-29T16:33:28"/>
    <x v="2904"/>
    <n v="7459"/>
    <n v="310939"/>
    <s v="UTC+1"/>
    <s v="+1"/>
  </r>
  <r>
    <n v="242199"/>
    <x v="6"/>
    <d v="2021-07-03T19:53:52"/>
    <x v="2905"/>
    <n v="7459"/>
    <n v="472712"/>
    <s v="UTC+1"/>
    <s v="+1"/>
  </r>
  <r>
    <n v="248817"/>
    <x v="3"/>
    <d v="2021-07-05T18:32:19"/>
    <x v="2906"/>
    <n v="7459"/>
    <n v="324211"/>
    <s v="UTC+1"/>
    <s v="+1"/>
  </r>
  <r>
    <n v="304517"/>
    <x v="4"/>
    <d v="2021-07-22T23:04:56"/>
    <x v="2907"/>
    <n v="7459"/>
    <n v="258251"/>
    <s v="UTC+1"/>
    <s v="+1"/>
  </r>
  <r>
    <n v="320866"/>
    <x v="5"/>
    <d v="2021-07-27T13:41:17"/>
    <x v="2908"/>
    <n v="7459"/>
    <n v="104958"/>
    <s v="UTC+1"/>
    <s v="+1"/>
  </r>
  <r>
    <n v="362125"/>
    <x v="6"/>
    <d v="2021-08-07T22:22:34"/>
    <x v="2909"/>
    <n v="7459"/>
    <n v="355772"/>
    <s v="UTC+1"/>
    <s v="+1"/>
  </r>
  <r>
    <n v="371790"/>
    <x v="5"/>
    <d v="2021-08-10T22:41:38"/>
    <x v="2910"/>
    <n v="7459"/>
    <n v="158978"/>
    <s v="UTC+1"/>
    <s v="+1"/>
  </r>
  <r>
    <n v="401168"/>
    <x v="1"/>
    <d v="2021-08-20T17:03:46"/>
    <x v="2911"/>
    <n v="7459"/>
    <n v="251574"/>
    <s v="UTC+1"/>
    <s v="+1"/>
  </r>
  <r>
    <n v="420055"/>
    <x v="4"/>
    <d v="2021-08-26T18:48:37"/>
    <x v="2912"/>
    <n v="7459"/>
    <n v="371795"/>
    <s v="UTC+1"/>
    <s v="+1"/>
  </r>
  <r>
    <n v="423468"/>
    <x v="2"/>
    <d v="2021-08-29T08:08:57"/>
    <x v="2913"/>
    <n v="7459"/>
    <n v="82850"/>
    <s v="UTC+1"/>
    <s v="+1"/>
  </r>
  <r>
    <n v="251589"/>
    <x v="5"/>
    <d v="2021-07-06T20:40:28"/>
    <x v="2914"/>
    <n v="7460"/>
    <n v="162939"/>
    <s v="UTC+1"/>
    <s v="+1"/>
  </r>
  <r>
    <n v="322691"/>
    <x v="5"/>
    <d v="2021-07-27T21:03:46"/>
    <x v="2915"/>
    <n v="7460"/>
    <n v="411922"/>
    <s v="UTC+1"/>
    <s v="+1"/>
  </r>
  <r>
    <n v="348139"/>
    <x v="0"/>
    <d v="2021-08-04T08:51:50"/>
    <x v="2916"/>
    <n v="7460"/>
    <n v="347008"/>
    <s v="UTC+1"/>
    <s v="+1"/>
  </r>
  <r>
    <n v="383328"/>
    <x v="6"/>
    <d v="2021-08-14T16:35:48"/>
    <x v="2917"/>
    <n v="7460"/>
    <n v="345538"/>
    <s v="UTC+1"/>
    <s v="+1"/>
  </r>
  <r>
    <n v="391166"/>
    <x v="3"/>
    <d v="2021-08-16T21:03:46"/>
    <x v="2918"/>
    <n v="7460"/>
    <n v="317932"/>
    <s v="UTC+1"/>
    <s v="+1"/>
  </r>
  <r>
    <n v="412379"/>
    <x v="3"/>
    <d v="2021-08-23T16:12:30"/>
    <x v="2919"/>
    <n v="7460"/>
    <n v="65828"/>
    <s v="UTC+1"/>
    <s v="+1"/>
  </r>
  <r>
    <n v="422082"/>
    <x v="1"/>
    <d v="2021-08-27T23:25:54"/>
    <x v="2920"/>
    <n v="7460"/>
    <n v="449373"/>
    <s v="UTC+1"/>
    <s v="+1"/>
  </r>
  <r>
    <n v="35963"/>
    <x v="1"/>
    <d v="2021-04-30T14:54:27"/>
    <x v="2921"/>
    <n v="7464"/>
    <n v="122902"/>
    <s v="UTC+3"/>
    <s v="+3"/>
  </r>
  <r>
    <n v="41805"/>
    <x v="2"/>
    <d v="2021-05-02T13:18:55"/>
    <x v="2922"/>
    <n v="7464"/>
    <n v="191893"/>
    <s v="UTC+3"/>
    <s v="+3"/>
  </r>
  <r>
    <n v="44115"/>
    <x v="3"/>
    <d v="2021-05-03T10:12:30"/>
    <x v="2923"/>
    <n v="7464"/>
    <n v="84382"/>
    <s v="UTC+3"/>
    <s v="+3"/>
  </r>
  <r>
    <n v="48605"/>
    <x v="0"/>
    <d v="2021-05-05T14:42:48"/>
    <x v="2924"/>
    <n v="7464"/>
    <n v="266342"/>
    <s v="UTC+3"/>
    <s v="+3"/>
  </r>
  <r>
    <n v="87976"/>
    <x v="4"/>
    <d v="2021-05-20T22:10:10"/>
    <x v="2925"/>
    <n v="7464"/>
    <n v="380039"/>
    <s v="UTC+3"/>
    <s v="+3"/>
  </r>
  <r>
    <n v="89947"/>
    <x v="1"/>
    <d v="2021-05-21T17:53:52"/>
    <x v="2926"/>
    <n v="7464"/>
    <n v="347008"/>
    <s v="UTC+3"/>
    <s v="+3"/>
  </r>
  <r>
    <n v="92944"/>
    <x v="6"/>
    <d v="2021-05-22T06:07:12"/>
    <x v="2927"/>
    <n v="7464"/>
    <n v="411922"/>
    <s v="UTC+3"/>
    <s v="+3"/>
  </r>
  <r>
    <n v="44091"/>
    <x v="3"/>
    <d v="2021-05-03T09:36:29"/>
    <x v="2928"/>
    <n v="7473"/>
    <n v="191893"/>
    <s v="UTC+1"/>
    <s v="+1"/>
  </r>
  <r>
    <n v="53340"/>
    <x v="1"/>
    <d v="2021-05-07T20:21:49"/>
    <x v="2929"/>
    <n v="7473"/>
    <n v="202914"/>
    <s v="UTC+1"/>
    <s v="+1"/>
  </r>
  <r>
    <n v="75303"/>
    <x v="6"/>
    <d v="2021-05-15T19:53:52"/>
    <x v="113"/>
    <n v="7473"/>
    <n v="439981"/>
    <s v="UTC+1"/>
    <s v="+1"/>
  </r>
  <r>
    <n v="93533"/>
    <x v="6"/>
    <d v="2021-05-22T10:39:39"/>
    <x v="2930"/>
    <n v="7473"/>
    <n v="153893"/>
    <s v="UTC+1"/>
    <s v="+1"/>
  </r>
  <r>
    <n v="139841"/>
    <x v="1"/>
    <d v="2021-06-04T23:49:12"/>
    <x v="2931"/>
    <n v="7473"/>
    <n v="21760"/>
    <s v="UTC+1"/>
    <s v="+1"/>
  </r>
  <r>
    <n v="143015"/>
    <x v="6"/>
    <d v="2021-06-05T19:38:50"/>
    <x v="2932"/>
    <n v="7473"/>
    <n v="304128"/>
    <s v="UTC+1"/>
    <s v="+1"/>
  </r>
  <r>
    <n v="147614"/>
    <x v="2"/>
    <d v="2021-06-06T22:26:10"/>
    <x v="2933"/>
    <n v="7473"/>
    <n v="82513"/>
    <s v="UTC+1"/>
    <s v="+1"/>
  </r>
  <r>
    <n v="159434"/>
    <x v="1"/>
    <d v="2021-06-11T06:27:50"/>
    <x v="2934"/>
    <n v="7473"/>
    <n v="268989"/>
    <s v="UTC+1"/>
    <s v="+1"/>
  </r>
  <r>
    <n v="258053"/>
    <x v="1"/>
    <d v="2021-07-09T14:41:38"/>
    <x v="2935"/>
    <n v="7501"/>
    <n v="233494"/>
    <s v="UTC+1"/>
    <s v="+1"/>
  </r>
  <r>
    <n v="286961"/>
    <x v="6"/>
    <d v="2021-07-17T13:03:46"/>
    <x v="2936"/>
    <n v="7501"/>
    <n v="367087"/>
    <s v="UTC+1"/>
    <s v="+1"/>
  </r>
  <r>
    <n v="287843"/>
    <x v="6"/>
    <d v="2021-07-17T16:00:33"/>
    <x v="2937"/>
    <n v="7501"/>
    <n v="242428"/>
    <s v="UTC+1"/>
    <s v="+1"/>
  </r>
  <r>
    <n v="322435"/>
    <x v="5"/>
    <d v="2021-07-27T19:56:12"/>
    <x v="2938"/>
    <n v="7501"/>
    <n v="230507"/>
    <s v="UTC+1"/>
    <s v="+1"/>
  </r>
  <r>
    <n v="328360"/>
    <x v="4"/>
    <d v="2021-07-29T19:02:36"/>
    <x v="2939"/>
    <n v="7501"/>
    <n v="392434"/>
    <s v="UTC+1"/>
    <s v="+1"/>
  </r>
  <r>
    <n v="335875"/>
    <x v="6"/>
    <d v="2021-07-31T17:13:05"/>
    <x v="2940"/>
    <n v="7501"/>
    <n v="194230"/>
    <s v="UTC+1"/>
    <s v="+1"/>
  </r>
  <r>
    <n v="405685"/>
    <x v="6"/>
    <d v="2021-08-21T17:55:02"/>
    <x v="2941"/>
    <n v="7501"/>
    <n v="347008"/>
    <s v="UTC+1"/>
    <s v="+1"/>
  </r>
  <r>
    <n v="311935"/>
    <x v="6"/>
    <d v="2021-07-24T19:35:48"/>
    <x v="2942"/>
    <n v="7513"/>
    <n v="412429"/>
    <s v="UTC+2"/>
    <s v="+2"/>
  </r>
  <r>
    <n v="327902"/>
    <x v="4"/>
    <d v="2021-07-29T17:16:19"/>
    <x v="2943"/>
    <n v="7513"/>
    <n v="385636"/>
    <s v="UTC+2"/>
    <s v="+2"/>
  </r>
  <r>
    <n v="100652"/>
    <x v="3"/>
    <d v="2021-05-24T06:29:17"/>
    <x v="2944"/>
    <n v="7520"/>
    <n v="411922"/>
    <s v="UTC-5"/>
    <s v="-5"/>
  </r>
  <r>
    <n v="124878"/>
    <x v="2"/>
    <d v="2021-05-30T21:04:56"/>
    <x v="2945"/>
    <n v="7520"/>
    <n v="37644"/>
    <s v="UTC-5"/>
    <s v="-5"/>
  </r>
  <r>
    <n v="143409"/>
    <x v="6"/>
    <d v="2021-06-05T21:04:56"/>
    <x v="2946"/>
    <n v="7520"/>
    <n v="226626"/>
    <s v="UTC-5"/>
    <s v="-5"/>
  </r>
  <r>
    <n v="144097"/>
    <x v="2"/>
    <d v="2021-06-06T00:39:18"/>
    <x v="2947"/>
    <n v="7520"/>
    <n v="154256"/>
    <s v="UTC-5"/>
    <s v="-5"/>
  </r>
  <r>
    <n v="159077"/>
    <x v="4"/>
    <d v="2021-06-10T23:22:24"/>
    <x v="2948"/>
    <n v="7520"/>
    <n v="113183"/>
    <s v="UTC-5"/>
    <s v="-5"/>
  </r>
  <r>
    <n v="196577"/>
    <x v="2"/>
    <d v="2021-06-20T20:46:17"/>
    <x v="2949"/>
    <n v="7520"/>
    <n v="347008"/>
    <s v="UTC-5"/>
    <s v="-5"/>
  </r>
  <r>
    <n v="315005"/>
    <x v="2"/>
    <d v="2021-07-25T15:53:52"/>
    <x v="2950"/>
    <n v="7520"/>
    <n v="375895"/>
    <s v="UTC-5"/>
    <s v="-5"/>
  </r>
  <r>
    <n v="334880"/>
    <x v="6"/>
    <d v="2021-07-31T14:30:24"/>
    <x v="2951"/>
    <n v="7520"/>
    <n v="88895"/>
    <s v="UTC-5"/>
    <s v="-5"/>
  </r>
  <r>
    <n v="339016"/>
    <x v="2"/>
    <d v="2021-08-01T08:33:07"/>
    <x v="2952"/>
    <n v="7520"/>
    <n v="273324"/>
    <s v="UTC-5"/>
    <s v="-5"/>
  </r>
  <r>
    <n v="362335"/>
    <x v="6"/>
    <d v="2021-08-07T23:22:24"/>
    <x v="2953"/>
    <n v="7520"/>
    <n v="75550"/>
    <s v="UTC-5"/>
    <s v="-5"/>
  </r>
  <r>
    <n v="413802"/>
    <x v="5"/>
    <d v="2021-08-24T00:13:40"/>
    <x v="2954"/>
    <n v="7520"/>
    <n v="370651"/>
    <s v="UTC-5"/>
    <s v="-5"/>
  </r>
  <r>
    <n v="420925"/>
    <x v="4"/>
    <d v="2021-08-26T22:49:47"/>
    <x v="2955"/>
    <n v="7520"/>
    <n v="347393"/>
    <s v="UTC-5"/>
    <s v="-5"/>
  </r>
  <r>
    <n v="25080"/>
    <x v="6"/>
    <d v="2021-04-24T20:35:13"/>
    <x v="2956"/>
    <n v="7550"/>
    <n v="5151"/>
    <s v="UTC+0"/>
    <s v="+0"/>
  </r>
  <r>
    <n v="231642"/>
    <x v="0"/>
    <d v="2021-06-30T20:35:13"/>
    <x v="2957"/>
    <n v="7564"/>
    <n v="94816"/>
    <s v="UTC+0"/>
    <s v="+0"/>
  </r>
  <r>
    <n v="243001"/>
    <x v="2"/>
    <d v="2021-07-04T00:02:36"/>
    <x v="2958"/>
    <n v="7564"/>
    <n v="250679"/>
    <s v="UTC+0"/>
    <s v="+0"/>
  </r>
  <r>
    <n v="247153"/>
    <x v="3"/>
    <d v="2021-07-05T06:34:34"/>
    <x v="2959"/>
    <n v="7564"/>
    <n v="266896"/>
    <s v="UTC+0"/>
    <s v="+0"/>
  </r>
  <r>
    <n v="273868"/>
    <x v="5"/>
    <d v="2021-07-13T15:16:00"/>
    <x v="2960"/>
    <n v="7564"/>
    <n v="391162"/>
    <s v="UTC+0"/>
    <s v="+0"/>
  </r>
  <r>
    <n v="289118"/>
    <x v="6"/>
    <d v="2021-07-17T21:28:49"/>
    <x v="2961"/>
    <n v="7564"/>
    <n v="317329"/>
    <s v="UTC+0"/>
    <s v="+0"/>
  </r>
  <r>
    <n v="298737"/>
    <x v="5"/>
    <d v="2021-07-20T23:36:58"/>
    <x v="2962"/>
    <n v="7564"/>
    <n v="325852"/>
    <s v="UTC+0"/>
    <s v="+0"/>
  </r>
  <r>
    <n v="306715"/>
    <x v="1"/>
    <d v="2021-07-23T16:39:53"/>
    <x v="2058"/>
    <n v="7564"/>
    <n v="430472"/>
    <s v="UTC+0"/>
    <s v="+0"/>
  </r>
  <r>
    <n v="336178"/>
    <x v="6"/>
    <d v="2021-07-31T17:54:24"/>
    <x v="2963"/>
    <n v="7564"/>
    <n v="5151"/>
    <s v="UTC+0"/>
    <s v="+0"/>
  </r>
  <r>
    <n v="373543"/>
    <x v="0"/>
    <d v="2021-08-11T18:27:04"/>
    <x v="2964"/>
    <n v="7564"/>
    <n v="138209"/>
    <s v="UTC+0"/>
    <s v="+0"/>
  </r>
  <r>
    <n v="58085"/>
    <x v="2"/>
    <d v="2021-05-09T12:39:18"/>
    <x v="2965"/>
    <n v="7574"/>
    <n v="192331"/>
    <s v="UTC+3"/>
    <s v="+3"/>
  </r>
  <r>
    <n v="59876"/>
    <x v="2"/>
    <d v="2021-05-09T21:20:18"/>
    <x v="2966"/>
    <n v="7574"/>
    <n v="384697"/>
    <s v="UTC+3"/>
    <s v="+3"/>
  </r>
  <r>
    <n v="97447"/>
    <x v="2"/>
    <d v="2021-05-23T10:30:54"/>
    <x v="2967"/>
    <n v="7574"/>
    <n v="246588"/>
    <s v="UTC+3"/>
    <s v="+3"/>
  </r>
  <r>
    <n v="5045"/>
    <x v="5"/>
    <d v="2021-04-06T19:14:15"/>
    <x v="2968"/>
    <n v="7598"/>
    <n v="230507"/>
    <s v="UTC+1"/>
    <s v="+1"/>
  </r>
  <r>
    <n v="12200"/>
    <x v="6"/>
    <d v="2021-04-17T01:11:02"/>
    <x v="2969"/>
    <n v="7598"/>
    <n v="118549"/>
    <s v="UTC+1"/>
    <s v="+1"/>
  </r>
  <r>
    <n v="18920"/>
    <x v="0"/>
    <d v="2021-04-21T22:18:20"/>
    <x v="2970"/>
    <n v="7598"/>
    <n v="88863"/>
    <s v="UTC+1"/>
    <s v="+1"/>
  </r>
  <r>
    <n v="27072"/>
    <x v="2"/>
    <d v="2021-04-25T17:03:46"/>
    <x v="2971"/>
    <n v="7598"/>
    <n v="82850"/>
    <s v="UTC+1"/>
    <s v="+1"/>
  </r>
  <r>
    <n v="31385"/>
    <x v="0"/>
    <d v="2021-04-28T14:50:57"/>
    <x v="2972"/>
    <n v="7598"/>
    <n v="158978"/>
    <s v="UTC+1"/>
    <s v="+1"/>
  </r>
  <r>
    <n v="34054"/>
    <x v="4"/>
    <d v="2021-04-29T17:43:23"/>
    <x v="2973"/>
    <n v="7598"/>
    <n v="182191"/>
    <s v="UTC+1"/>
    <s v="+1"/>
  </r>
  <r>
    <n v="45779"/>
    <x v="3"/>
    <d v="2021-05-03T23:16:35"/>
    <x v="2974"/>
    <n v="7598"/>
    <n v="25795"/>
    <s v="UTC+1"/>
    <s v="+1"/>
  </r>
  <r>
    <n v="62933"/>
    <x v="5"/>
    <d v="2021-05-11T13:01:26"/>
    <x v="2975"/>
    <n v="7598"/>
    <n v="449291"/>
    <s v="UTC+1"/>
    <s v="+1"/>
  </r>
  <r>
    <n v="68711"/>
    <x v="4"/>
    <d v="2021-05-13T21:43:23"/>
    <x v="2976"/>
    <n v="7598"/>
    <n v="251572"/>
    <s v="UTC+1"/>
    <s v="+1"/>
  </r>
  <r>
    <n v="95680"/>
    <x v="6"/>
    <d v="2021-05-22T19:37:33"/>
    <x v="2977"/>
    <n v="7598"/>
    <n v="233494"/>
    <s v="UTC+1"/>
    <s v="+1"/>
  </r>
  <r>
    <n v="102038"/>
    <x v="3"/>
    <d v="2021-05-24T17:06:06"/>
    <x v="2978"/>
    <n v="7598"/>
    <n v="54561"/>
    <s v="UTC+1"/>
    <s v="+1"/>
  </r>
  <r>
    <n v="118770"/>
    <x v="6"/>
    <d v="2021-05-29T17:17:32"/>
    <x v="2979"/>
    <n v="7598"/>
    <n v="208723"/>
    <s v="UTC+1"/>
    <s v="+1"/>
  </r>
  <r>
    <n v="112637"/>
    <x v="1"/>
    <d v="2021-05-28T15:25:54"/>
    <x v="2980"/>
    <n v="7610"/>
    <n v="52509"/>
    <s v="UTC+1"/>
    <s v="+1"/>
  </r>
  <r>
    <n v="146833"/>
    <x v="2"/>
    <d v="2021-06-06T19:14:15"/>
    <x v="2981"/>
    <n v="7610"/>
    <n v="331056"/>
    <s v="UTC+1"/>
    <s v="+1"/>
  </r>
  <r>
    <n v="180952"/>
    <x v="4"/>
    <d v="2021-06-17T08:15:50"/>
    <x v="2982"/>
    <n v="7610"/>
    <n v="143750"/>
    <s v="UTC+1"/>
    <s v="+1"/>
  </r>
  <r>
    <n v="193963"/>
    <x v="2"/>
    <d v="2021-06-20T10:14:41"/>
    <x v="2983"/>
    <n v="7610"/>
    <n v="250679"/>
    <s v="UTC+1"/>
    <s v="+1"/>
  </r>
  <r>
    <n v="194865"/>
    <x v="2"/>
    <d v="2021-06-20T14:57:56"/>
    <x v="2984"/>
    <n v="7610"/>
    <n v="94440"/>
    <s v="UTC+1"/>
    <s v="+1"/>
  </r>
  <r>
    <n v="214417"/>
    <x v="6"/>
    <d v="2021-06-26T09:34:31"/>
    <x v="2985"/>
    <n v="7610"/>
    <n v="75550"/>
    <s v="UTC+1"/>
    <s v="+1"/>
  </r>
  <r>
    <n v="256738"/>
    <x v="4"/>
    <d v="2021-07-08T22:42:43"/>
    <x v="2986"/>
    <n v="7610"/>
    <n v="190995"/>
    <s v="UTC+1"/>
    <s v="+1"/>
  </r>
  <r>
    <n v="288712"/>
    <x v="6"/>
    <d v="2021-07-17T19:46:52"/>
    <x v="2987"/>
    <n v="7610"/>
    <n v="328843"/>
    <s v="UTC+1"/>
    <s v="+1"/>
  </r>
  <r>
    <n v="296640"/>
    <x v="5"/>
    <d v="2021-07-20T13:36:23"/>
    <x v="2988"/>
    <n v="7610"/>
    <n v="74456"/>
    <s v="UTC+1"/>
    <s v="+1"/>
  </r>
  <r>
    <n v="370065"/>
    <x v="5"/>
    <d v="2021-08-10T15:23:34"/>
    <x v="2989"/>
    <n v="7610"/>
    <n v="130739"/>
    <s v="UTC+1"/>
    <s v="+1"/>
  </r>
  <r>
    <n v="374334"/>
    <x v="0"/>
    <d v="2021-08-11T21:13:05"/>
    <x v="2990"/>
    <n v="7610"/>
    <n v="29034"/>
    <s v="UTC+1"/>
    <s v="+1"/>
  </r>
  <r>
    <n v="407582"/>
    <x v="2"/>
    <d v="2021-08-22T03:38:35"/>
    <x v="2991"/>
    <n v="7610"/>
    <n v="446092"/>
    <s v="UTC+1"/>
    <s v="+1"/>
  </r>
  <r>
    <n v="222458"/>
    <x v="2"/>
    <d v="2021-06-27T22:10:45"/>
    <x v="2992"/>
    <n v="7614"/>
    <n v="149755"/>
    <s v="UTC+0"/>
    <s v="+0"/>
  </r>
  <r>
    <n v="275914"/>
    <x v="0"/>
    <d v="2021-07-14T03:29:59"/>
    <x v="2993"/>
    <n v="7614"/>
    <n v="411922"/>
    <s v="UTC+0"/>
    <s v="+0"/>
  </r>
  <r>
    <n v="305641"/>
    <x v="1"/>
    <d v="2021-07-23T13:17:10"/>
    <x v="445"/>
    <n v="7614"/>
    <n v="258219"/>
    <s v="UTC+0"/>
    <s v="+0"/>
  </r>
  <r>
    <n v="320552"/>
    <x v="3"/>
    <d v="2021-07-26T23:57:56"/>
    <x v="2994"/>
    <n v="7614"/>
    <n v="347393"/>
    <s v="UTC+0"/>
    <s v="+0"/>
  </r>
  <r>
    <n v="343668"/>
    <x v="3"/>
    <d v="2021-08-02T15:56:10"/>
    <x v="2995"/>
    <n v="7614"/>
    <n v="254768"/>
    <s v="UTC+0"/>
    <s v="+0"/>
  </r>
  <r>
    <n v="345938"/>
    <x v="5"/>
    <d v="2021-08-03T14:57:21"/>
    <x v="2996"/>
    <n v="7614"/>
    <n v="98704"/>
    <s v="UTC+0"/>
    <s v="+0"/>
  </r>
  <r>
    <n v="385578"/>
    <x v="2"/>
    <d v="2021-08-15T01:55:12"/>
    <x v="2997"/>
    <n v="7614"/>
    <n v="153893"/>
    <s v="UTC+0"/>
    <s v="+0"/>
  </r>
  <r>
    <n v="121614"/>
    <x v="2"/>
    <d v="2021-05-30T06:58:22"/>
    <x v="2998"/>
    <n v="7664"/>
    <n v="347008"/>
    <s v="UTC+2"/>
    <s v="+2"/>
  </r>
  <r>
    <n v="131798"/>
    <x v="0"/>
    <d v="2021-06-02T14:56:12"/>
    <x v="2999"/>
    <n v="7664"/>
    <n v="473323"/>
    <s v="UTC+2"/>
    <s v="+2"/>
  </r>
  <r>
    <n v="132745"/>
    <x v="0"/>
    <d v="2021-06-02T21:46:17"/>
    <x v="3000"/>
    <n v="7664"/>
    <n v="230507"/>
    <s v="UTC+2"/>
    <s v="+2"/>
  </r>
  <r>
    <n v="135317"/>
    <x v="4"/>
    <d v="2021-06-03T20:22:24"/>
    <x v="3001"/>
    <n v="7664"/>
    <n v="88863"/>
    <s v="UTC+2"/>
    <s v="+2"/>
  </r>
  <r>
    <n v="141908"/>
    <x v="6"/>
    <d v="2021-06-05T15:44:10"/>
    <x v="3002"/>
    <n v="7664"/>
    <n v="75550"/>
    <s v="UTC+2"/>
    <s v="+2"/>
  </r>
  <r>
    <n v="146678"/>
    <x v="2"/>
    <d v="2021-06-06T18:30:34"/>
    <x v="3003"/>
    <n v="7664"/>
    <n v="472712"/>
    <s v="UTC+2"/>
    <s v="+2"/>
  </r>
  <r>
    <n v="176651"/>
    <x v="5"/>
    <d v="2021-06-15T16:29:24"/>
    <x v="3004"/>
    <n v="7664"/>
    <n v="43623"/>
    <s v="UTC+2"/>
    <s v="+2"/>
  </r>
  <r>
    <n v="181569"/>
    <x v="4"/>
    <d v="2021-06-17T14:56:12"/>
    <x v="3005"/>
    <n v="7664"/>
    <n v="12149"/>
    <s v="UTC+2"/>
    <s v="+2"/>
  </r>
  <r>
    <n v="211581"/>
    <x v="1"/>
    <d v="2021-06-25T16:34:03"/>
    <x v="3006"/>
    <n v="7664"/>
    <n v="173896"/>
    <s v="UTC+2"/>
    <s v="+2"/>
  </r>
  <r>
    <n v="215168"/>
    <x v="6"/>
    <d v="2021-06-26T13:29:59"/>
    <x v="3007"/>
    <n v="7664"/>
    <n v="148256"/>
    <s v="UTC+2"/>
    <s v="+2"/>
  </r>
  <r>
    <n v="274701"/>
    <x v="5"/>
    <d v="2021-07-13T18:14:15"/>
    <x v="3008"/>
    <n v="7664"/>
    <n v="250679"/>
    <s v="UTC+2"/>
    <s v="+2"/>
  </r>
  <r>
    <n v="310841"/>
    <x v="6"/>
    <d v="2021-07-24T16:07:58"/>
    <x v="3009"/>
    <n v="7664"/>
    <n v="267896"/>
    <s v="UTC+2"/>
    <s v="+2"/>
  </r>
  <r>
    <n v="321032"/>
    <x v="5"/>
    <d v="2021-07-27T14:23:34"/>
    <x v="3010"/>
    <n v="7664"/>
    <n v="343491"/>
    <s v="UTC+2"/>
    <s v="+2"/>
  </r>
  <r>
    <n v="57197"/>
    <x v="2"/>
    <d v="2021-05-09T00:46:17"/>
    <x v="3011"/>
    <n v="7679"/>
    <n v="381557"/>
    <s v="UTC+2"/>
    <s v="+2"/>
  </r>
  <r>
    <n v="58323"/>
    <x v="2"/>
    <d v="2021-05-09T14:16:35"/>
    <x v="3012"/>
    <n v="7679"/>
    <n v="333682"/>
    <s v="UTC+2"/>
    <s v="+2"/>
  </r>
  <r>
    <n v="61085"/>
    <x v="3"/>
    <d v="2021-05-10T16:08:26"/>
    <x v="3013"/>
    <n v="7679"/>
    <n v="161398"/>
    <s v="UTC+2"/>
    <s v="+2"/>
  </r>
  <r>
    <n v="72815"/>
    <x v="6"/>
    <d v="2021-05-15T07:05:46"/>
    <x v="3014"/>
    <n v="7679"/>
    <n v="251574"/>
    <s v="UTC+2"/>
    <s v="+2"/>
  </r>
  <r>
    <n v="119329"/>
    <x v="6"/>
    <d v="2021-05-29T18:42:29"/>
    <x v="3015"/>
    <n v="7679"/>
    <n v="250679"/>
    <s v="UTC+2"/>
    <s v="+2"/>
  </r>
  <r>
    <n v="141325"/>
    <x v="6"/>
    <d v="2021-06-05T13:07:29"/>
    <x v="3016"/>
    <n v="7679"/>
    <n v="347393"/>
    <s v="UTC+2"/>
    <s v="+2"/>
  </r>
  <r>
    <n v="167241"/>
    <x v="6"/>
    <d v="2021-06-12T20:08:26"/>
    <x v="3017"/>
    <n v="7679"/>
    <n v="37644"/>
    <s v="UTC+2"/>
    <s v="+2"/>
  </r>
  <r>
    <n v="293182"/>
    <x v="2"/>
    <d v="2021-07-18T21:57:56"/>
    <x v="3018"/>
    <n v="7679"/>
    <n v="155428"/>
    <s v="UTC+2"/>
    <s v="+2"/>
  </r>
  <r>
    <n v="296802"/>
    <x v="5"/>
    <d v="2021-07-20T14:11:55"/>
    <x v="3019"/>
    <n v="7679"/>
    <n v="411922"/>
    <s v="UTC+2"/>
    <s v="+2"/>
  </r>
  <r>
    <n v="306301"/>
    <x v="1"/>
    <d v="2021-07-23T15:21:49"/>
    <x v="3020"/>
    <n v="7679"/>
    <n v="470762"/>
    <s v="UTC+2"/>
    <s v="+2"/>
  </r>
  <r>
    <n v="215219"/>
    <x v="6"/>
    <d v="2021-06-26T13:40:53"/>
    <x v="3021"/>
    <n v="7696"/>
    <n v="41357"/>
    <s v="UTC+3"/>
    <s v="+3"/>
  </r>
  <r>
    <n v="223430"/>
    <x v="3"/>
    <d v="2021-06-28T10:52:07"/>
    <x v="3022"/>
    <n v="7696"/>
    <n v="36890"/>
    <s v="UTC+3"/>
    <s v="+3"/>
  </r>
  <r>
    <n v="236447"/>
    <x v="1"/>
    <d v="2021-07-02T17:05:17"/>
    <x v="3023"/>
    <n v="7696"/>
    <n v="306746"/>
    <s v="UTC+3"/>
    <s v="+3"/>
  </r>
  <r>
    <n v="247739"/>
    <x v="3"/>
    <d v="2021-07-05T13:46:52"/>
    <x v="3024"/>
    <n v="7696"/>
    <n v="261956"/>
    <s v="UTC+3"/>
    <s v="+3"/>
  </r>
  <r>
    <n v="253571"/>
    <x v="0"/>
    <d v="2021-07-07T18:42:48"/>
    <x v="3025"/>
    <n v="7696"/>
    <n v="8805"/>
    <s v="UTC+3"/>
    <s v="+3"/>
  </r>
  <r>
    <n v="257709"/>
    <x v="1"/>
    <d v="2021-07-09T13:23:34"/>
    <x v="3026"/>
    <n v="7696"/>
    <n v="447858"/>
    <s v="UTC+3"/>
    <s v="+3"/>
  </r>
  <r>
    <n v="270464"/>
    <x v="3"/>
    <d v="2021-07-12T12:14:24"/>
    <x v="3027"/>
    <n v="7696"/>
    <n v="202865"/>
    <s v="UTC+3"/>
    <s v="+3"/>
  </r>
  <r>
    <n v="276217"/>
    <x v="0"/>
    <d v="2021-07-14T11:17:45"/>
    <x v="3028"/>
    <n v="7696"/>
    <n v="241927"/>
    <s v="UTC+3"/>
    <s v="+3"/>
  </r>
  <r>
    <n v="280628"/>
    <x v="4"/>
    <d v="2021-07-15T18:12:30"/>
    <x v="3029"/>
    <n v="7696"/>
    <n v="114865"/>
    <s v="UTC+3"/>
    <s v="+3"/>
  </r>
  <r>
    <n v="281782"/>
    <x v="1"/>
    <d v="2021-07-16T08:06:41"/>
    <x v="3030"/>
    <n v="7696"/>
    <n v="13229"/>
    <s v="UTC+3"/>
    <s v="+3"/>
  </r>
  <r>
    <n v="336878"/>
    <x v="6"/>
    <d v="2021-07-31T20:06:41"/>
    <x v="3031"/>
    <n v="7696"/>
    <n v="397390"/>
    <s v="UTC+3"/>
    <s v="+3"/>
  </r>
  <r>
    <n v="351388"/>
    <x v="4"/>
    <d v="2021-08-05T13:35:13"/>
    <x v="3032"/>
    <n v="7696"/>
    <n v="288529"/>
    <s v="UTC+3"/>
    <s v="+3"/>
  </r>
  <r>
    <n v="387952"/>
    <x v="2"/>
    <d v="2021-08-15T18:08:07"/>
    <x v="3033"/>
    <n v="7696"/>
    <n v="127233"/>
    <s v="UTC+3"/>
    <s v="+3"/>
  </r>
  <r>
    <n v="34931"/>
    <x v="1"/>
    <d v="2021-04-30T01:37:55"/>
    <x v="3034"/>
    <n v="7726"/>
    <n v="113578"/>
    <s v="UTC+0"/>
    <s v="+0"/>
  </r>
  <r>
    <n v="86276"/>
    <x v="4"/>
    <d v="2021-05-20T09:25:55"/>
    <x v="3035"/>
    <n v="7726"/>
    <n v="411922"/>
    <s v="UTC+0"/>
    <s v="+0"/>
  </r>
  <r>
    <n v="18788"/>
    <x v="0"/>
    <d v="2021-04-21T20:38:08"/>
    <x v="3036"/>
    <n v="7744"/>
    <n v="341333"/>
    <s v="UTC+1"/>
    <s v="+1"/>
  </r>
  <r>
    <n v="22040"/>
    <x v="1"/>
    <d v="2021-04-23T21:06:06"/>
    <x v="3037"/>
    <n v="7744"/>
    <n v="242719"/>
    <s v="UTC+1"/>
    <s v="+1"/>
  </r>
  <r>
    <n v="37292"/>
    <x v="1"/>
    <d v="2021-04-30T19:18:55"/>
    <x v="3038"/>
    <n v="7744"/>
    <n v="411922"/>
    <s v="UTC+1"/>
    <s v="+1"/>
  </r>
  <r>
    <n v="47624"/>
    <x v="5"/>
    <d v="2021-05-04T21:01:26"/>
    <x v="3039"/>
    <n v="7744"/>
    <n v="242428"/>
    <s v="UTC+1"/>
    <s v="+1"/>
  </r>
  <r>
    <n v="64084"/>
    <x v="5"/>
    <d v="2021-05-11T19:44:33"/>
    <x v="3040"/>
    <n v="7744"/>
    <n v="294433"/>
    <s v="UTC+1"/>
    <s v="+1"/>
  </r>
  <r>
    <n v="75900"/>
    <x v="6"/>
    <d v="2021-05-15T23:02:36"/>
    <x v="3041"/>
    <n v="7744"/>
    <n v="397"/>
    <s v="UTC+1"/>
    <s v="+1"/>
  </r>
  <r>
    <n v="96028"/>
    <x v="6"/>
    <d v="2021-05-22T21:17:29"/>
    <x v="3042"/>
    <n v="7744"/>
    <n v="230507"/>
    <s v="UTC+1"/>
    <s v="+1"/>
  </r>
  <r>
    <n v="104744"/>
    <x v="5"/>
    <d v="2021-05-25T19:37:33"/>
    <x v="3043"/>
    <n v="7744"/>
    <n v="393606"/>
    <s v="UTC+1"/>
    <s v="+1"/>
  </r>
  <r>
    <n v="119096"/>
    <x v="6"/>
    <d v="2021-05-29T18:04:21"/>
    <x v="3044"/>
    <n v="7744"/>
    <n v="297506"/>
    <s v="UTC+1"/>
    <s v="+1"/>
  </r>
  <r>
    <n v="133039"/>
    <x v="4"/>
    <d v="2021-06-03T00:07:51"/>
    <x v="3045"/>
    <n v="7744"/>
    <n v="473323"/>
    <s v="UTC+1"/>
    <s v="+1"/>
  </r>
  <r>
    <n v="153970"/>
    <x v="0"/>
    <d v="2021-06-09T13:27:04"/>
    <x v="3046"/>
    <n v="7744"/>
    <n v="104958"/>
    <s v="UTC+1"/>
    <s v="+1"/>
  </r>
  <r>
    <n v="160381"/>
    <x v="1"/>
    <d v="2021-06-11T14:29:59"/>
    <x v="3047"/>
    <n v="7744"/>
    <n v="258251"/>
    <s v="UTC+1"/>
    <s v="+1"/>
  </r>
  <r>
    <n v="205906"/>
    <x v="0"/>
    <d v="2021-06-23T20:45:07"/>
    <x v="3048"/>
    <n v="7744"/>
    <n v="212299"/>
    <s v="UTC+1"/>
    <s v="+1"/>
  </r>
  <r>
    <n v="38308"/>
    <x v="6"/>
    <d v="2021-05-01T02:43:16"/>
    <x v="3049"/>
    <n v="7752"/>
    <n v="192331"/>
    <s v="UTC+6"/>
    <s v="+6"/>
  </r>
  <r>
    <n v="67133"/>
    <x v="4"/>
    <d v="2021-05-13T09:27:39"/>
    <x v="3050"/>
    <n v="7752"/>
    <n v="411922"/>
    <s v="UTC+6"/>
    <s v="+6"/>
  </r>
  <r>
    <n v="129271"/>
    <x v="5"/>
    <d v="2021-06-01T15:45:07"/>
    <x v="3051"/>
    <n v="7752"/>
    <n v="274088"/>
    <s v="UTC+6"/>
    <s v="+6"/>
  </r>
  <r>
    <n v="133393"/>
    <x v="4"/>
    <d v="2021-06-03T09:41:38"/>
    <x v="3052"/>
    <n v="7752"/>
    <n v="388677"/>
    <s v="UTC+6"/>
    <s v="+6"/>
  </r>
  <r>
    <n v="145367"/>
    <x v="2"/>
    <d v="2021-06-06T12:29:24"/>
    <x v="3053"/>
    <n v="7752"/>
    <n v="250679"/>
    <s v="UTC+6"/>
    <s v="+6"/>
  </r>
  <r>
    <n v="145998"/>
    <x v="2"/>
    <d v="2021-06-06T16:03:46"/>
    <x v="3054"/>
    <n v="7752"/>
    <n v="82901"/>
    <s v="UTC+6"/>
    <s v="+6"/>
  </r>
  <r>
    <n v="182254"/>
    <x v="4"/>
    <d v="2021-06-17T17:41:38"/>
    <x v="3055"/>
    <n v="7752"/>
    <n v="153893"/>
    <s v="UTC+6"/>
    <s v="+6"/>
  </r>
  <r>
    <n v="190595"/>
    <x v="6"/>
    <d v="2021-06-19T15:59:06"/>
    <x v="3056"/>
    <n v="7752"/>
    <n v="258219"/>
    <s v="UTC+6"/>
    <s v="+6"/>
  </r>
  <r>
    <n v="213680"/>
    <x v="6"/>
    <d v="2021-06-26T03:39:04"/>
    <x v="3057"/>
    <n v="7752"/>
    <n v="78899"/>
    <s v="UTC+6"/>
    <s v="+6"/>
  </r>
  <r>
    <n v="243274"/>
    <x v="2"/>
    <d v="2021-07-04T02:04:25"/>
    <x v="3058"/>
    <n v="7752"/>
    <n v="347008"/>
    <s v="UTC+6"/>
    <s v="+6"/>
  </r>
  <r>
    <n v="290114"/>
    <x v="2"/>
    <d v="2021-07-18T03:44:39"/>
    <x v="3059"/>
    <n v="7752"/>
    <n v="305248"/>
    <s v="UTC+6"/>
    <s v="+6"/>
  </r>
  <r>
    <n v="309646"/>
    <x v="6"/>
    <d v="2021-07-24T10:18:55"/>
    <x v="3060"/>
    <n v="7752"/>
    <n v="452568"/>
    <s v="UTC+6"/>
    <s v="+6"/>
  </r>
  <r>
    <n v="314762"/>
    <x v="2"/>
    <d v="2021-07-25T15:08:38"/>
    <x v="3061"/>
    <n v="7752"/>
    <n v="139440"/>
    <s v="UTC+6"/>
    <s v="+6"/>
  </r>
  <r>
    <n v="318241"/>
    <x v="3"/>
    <d v="2021-07-26T13:35:02"/>
    <x v="3062"/>
    <n v="7752"/>
    <n v="473867"/>
    <s v="UTC+6"/>
    <s v="+6"/>
  </r>
  <r>
    <n v="250106"/>
    <x v="5"/>
    <d v="2021-07-06T11:45:42"/>
    <x v="3063"/>
    <n v="7768"/>
    <n v="153893"/>
    <s v="UTC+3"/>
    <s v="+3"/>
  </r>
  <r>
    <n v="275110"/>
    <x v="5"/>
    <d v="2021-07-13T19:45:42"/>
    <x v="3064"/>
    <n v="7768"/>
    <n v="411922"/>
    <s v="UTC+3"/>
    <s v="+3"/>
  </r>
  <r>
    <n v="279552"/>
    <x v="4"/>
    <d v="2021-07-15T13:39:53"/>
    <x v="1711"/>
    <n v="7768"/>
    <n v="157871"/>
    <s v="UTC+3"/>
    <s v="+3"/>
  </r>
  <r>
    <n v="302687"/>
    <x v="4"/>
    <d v="2021-07-22T14:00:51"/>
    <x v="3065"/>
    <n v="7768"/>
    <n v="324893"/>
    <s v="UTC+3"/>
    <s v="+3"/>
  </r>
  <r>
    <n v="309002"/>
    <x v="6"/>
    <d v="2021-07-24T04:58:58"/>
    <x v="3066"/>
    <n v="7768"/>
    <n v="405914"/>
    <s v="UTC+3"/>
    <s v="+3"/>
  </r>
  <r>
    <n v="423593"/>
    <x v="2"/>
    <d v="2021-08-29T13:46:52"/>
    <x v="3067"/>
    <n v="7768"/>
    <n v="250679"/>
    <s v="UTC+3"/>
    <s v="+3"/>
  </r>
  <r>
    <n v="17684"/>
    <x v="0"/>
    <d v="2021-04-21T00:14:50"/>
    <x v="3068"/>
    <n v="7773"/>
    <n v="439981"/>
    <s v="UTC+1"/>
    <s v="+1"/>
  </r>
  <r>
    <n v="289443"/>
    <x v="6"/>
    <d v="2021-07-17T22:42:16"/>
    <x v="3069"/>
    <n v="7798"/>
    <n v="250679"/>
    <s v="UTC+3"/>
    <s v="+3"/>
  </r>
  <r>
    <n v="297809"/>
    <x v="5"/>
    <d v="2021-07-20T18:03:11"/>
    <x v="3070"/>
    <n v="7798"/>
    <n v="347008"/>
    <s v="UTC+3"/>
    <s v="+3"/>
  </r>
  <r>
    <n v="298964"/>
    <x v="0"/>
    <d v="2021-07-21T03:53:17"/>
    <x v="3071"/>
    <n v="7798"/>
    <n v="344487"/>
    <s v="UTC+3"/>
    <s v="+3"/>
  </r>
  <r>
    <n v="309822"/>
    <x v="6"/>
    <d v="2021-07-24T11:44:12"/>
    <x v="3072"/>
    <n v="7798"/>
    <n v="118549"/>
    <s v="UTC+3"/>
    <s v="+3"/>
  </r>
  <r>
    <n v="328187"/>
    <x v="4"/>
    <d v="2021-07-29T18:24:09"/>
    <x v="3073"/>
    <n v="7798"/>
    <n v="362672"/>
    <s v="UTC+3"/>
    <s v="+3"/>
  </r>
  <r>
    <n v="36349"/>
    <x v="1"/>
    <d v="2021-04-30T16:20:05"/>
    <x v="1841"/>
    <n v="7820"/>
    <n v="411922"/>
    <s v="UTC+2"/>
    <s v="+2"/>
  </r>
  <r>
    <n v="53697"/>
    <x v="1"/>
    <d v="2021-05-07T22:07:12"/>
    <x v="3074"/>
    <n v="7820"/>
    <n v="82901"/>
    <s v="UTC+2"/>
    <s v="+2"/>
  </r>
  <r>
    <n v="91731"/>
    <x v="1"/>
    <d v="2021-05-21T22:09:35"/>
    <x v="1052"/>
    <n v="7820"/>
    <n v="472585"/>
    <s v="UTC+2"/>
    <s v="+2"/>
  </r>
  <r>
    <n v="31490"/>
    <x v="0"/>
    <d v="2021-04-28T15:32:53"/>
    <x v="3075"/>
    <n v="7828"/>
    <n v="139440"/>
    <s v="UTC+1"/>
    <s v="+1"/>
  </r>
  <r>
    <n v="32105"/>
    <x v="0"/>
    <d v="2021-04-28T18:46:17"/>
    <x v="3076"/>
    <n v="7828"/>
    <n v="204394"/>
    <s v="UTC+1"/>
    <s v="+1"/>
  </r>
  <r>
    <n v="36839"/>
    <x v="1"/>
    <d v="2021-04-30T17:50:22"/>
    <x v="3077"/>
    <n v="7828"/>
    <n v="411922"/>
    <s v="UTC+1"/>
    <s v="+1"/>
  </r>
  <r>
    <n v="40666"/>
    <x v="6"/>
    <d v="2021-05-01T22:33:57"/>
    <x v="3078"/>
    <n v="7828"/>
    <n v="458519"/>
    <s v="UTC+1"/>
    <s v="+1"/>
  </r>
  <r>
    <n v="53784"/>
    <x v="1"/>
    <d v="2021-05-07T22:41:17"/>
    <x v="3079"/>
    <n v="7828"/>
    <n v="230507"/>
    <s v="UTC+1"/>
    <s v="+1"/>
  </r>
  <r>
    <n v="75020"/>
    <x v="6"/>
    <d v="2021-05-15T18:57:56"/>
    <x v="1060"/>
    <n v="7828"/>
    <n v="194335"/>
    <s v="UTC+1"/>
    <s v="+1"/>
  </r>
  <r>
    <n v="113959"/>
    <x v="1"/>
    <d v="2021-05-28T18:46:17"/>
    <x v="3080"/>
    <n v="7828"/>
    <n v="141259"/>
    <s v="UTC+1"/>
    <s v="+1"/>
  </r>
  <r>
    <n v="123482"/>
    <x v="2"/>
    <d v="2021-05-30T17:08:26"/>
    <x v="3081"/>
    <n v="7828"/>
    <n v="296608"/>
    <s v="UTC+1"/>
    <s v="+1"/>
  </r>
  <r>
    <n v="133650"/>
    <x v="4"/>
    <d v="2021-06-03T13:08:26"/>
    <x v="3082"/>
    <n v="7828"/>
    <n v="433353"/>
    <s v="UTC+1"/>
    <s v="+1"/>
  </r>
  <r>
    <n v="152604"/>
    <x v="5"/>
    <d v="2021-06-08T19:35:13"/>
    <x v="3083"/>
    <n v="7828"/>
    <n v="105200"/>
    <s v="UTC+1"/>
    <s v="+1"/>
  </r>
  <r>
    <n v="199830"/>
    <x v="3"/>
    <d v="2021-06-21T21:22:24"/>
    <x v="3084"/>
    <n v="7828"/>
    <n v="248241"/>
    <s v="UTC+1"/>
    <s v="+1"/>
  </r>
  <r>
    <n v="234767"/>
    <x v="4"/>
    <d v="2021-07-01T23:30:34"/>
    <x v="3085"/>
    <n v="7828"/>
    <n v="153349"/>
    <s v="UTC+1"/>
    <s v="+1"/>
  </r>
  <r>
    <n v="313025"/>
    <x v="6"/>
    <d v="2021-07-24T23:43:52"/>
    <x v="3086"/>
    <n v="7828"/>
    <n v="103342"/>
    <s v="UTC+1"/>
    <s v="+1"/>
  </r>
  <r>
    <n v="368912"/>
    <x v="3"/>
    <d v="2021-08-09T20:52:07"/>
    <x v="3087"/>
    <n v="7828"/>
    <n v="449500"/>
    <s v="UTC+1"/>
    <s v="+1"/>
  </r>
  <r>
    <n v="410080"/>
    <x v="2"/>
    <d v="2021-08-22T18:06:41"/>
    <x v="3088"/>
    <n v="7828"/>
    <n v="118549"/>
    <s v="UTC+1"/>
    <s v="+1"/>
  </r>
  <r>
    <n v="86496"/>
    <x v="4"/>
    <d v="2021-05-20T13:10:10"/>
    <x v="3089"/>
    <n v="7833"/>
    <n v="388561"/>
    <s v="UTC+0"/>
    <s v="+0"/>
  </r>
  <r>
    <n v="95306"/>
    <x v="6"/>
    <d v="2021-05-22T18:21:05"/>
    <x v="3090"/>
    <n v="7833"/>
    <n v="88863"/>
    <s v="UTC+0"/>
    <s v="+0"/>
  </r>
  <r>
    <n v="24833"/>
    <x v="6"/>
    <d v="2021-04-24T19:20:40"/>
    <x v="3091"/>
    <n v="7838"/>
    <n v="250679"/>
    <s v="UTC-4"/>
    <s v="-4"/>
  </r>
  <r>
    <n v="32801"/>
    <x v="0"/>
    <d v="2021-04-28T23:43:58"/>
    <x v="3092"/>
    <n v="7838"/>
    <n v="4199"/>
    <s v="UTC-4"/>
    <s v="-4"/>
  </r>
  <r>
    <n v="47580"/>
    <x v="5"/>
    <d v="2021-05-04T20:46:34"/>
    <x v="3093"/>
    <n v="7838"/>
    <n v="288529"/>
    <s v="UTC-4"/>
    <s v="-4"/>
  </r>
  <r>
    <n v="49254"/>
    <x v="0"/>
    <d v="2021-05-05T20:30:34"/>
    <x v="3094"/>
    <n v="7838"/>
    <n v="204394"/>
    <s v="UTC-4"/>
    <s v="-4"/>
  </r>
  <r>
    <n v="51163"/>
    <x v="4"/>
    <d v="2021-05-06T21:33:28"/>
    <x v="3095"/>
    <n v="7838"/>
    <n v="182191"/>
    <s v="UTC-4"/>
    <s v="-4"/>
  </r>
  <r>
    <n v="69129"/>
    <x v="1"/>
    <d v="2021-05-14T05:26:24"/>
    <x v="3096"/>
    <n v="7838"/>
    <n v="452568"/>
    <s v="UTC-4"/>
    <s v="-4"/>
  </r>
  <r>
    <n v="84804"/>
    <x v="0"/>
    <d v="2021-05-19T17:03:11"/>
    <x v="3097"/>
    <n v="7838"/>
    <n v="411922"/>
    <s v="UTC-4"/>
    <s v="-4"/>
  </r>
  <r>
    <n v="86067"/>
    <x v="4"/>
    <d v="2021-05-20T00:56:12"/>
    <x v="3098"/>
    <n v="7838"/>
    <n v="154256"/>
    <s v="UTC-4"/>
    <s v="-4"/>
  </r>
  <r>
    <n v="96378"/>
    <x v="6"/>
    <d v="2021-05-22T23:02:57"/>
    <x v="3099"/>
    <n v="7838"/>
    <n v="82901"/>
    <s v="UTC-4"/>
    <s v="-4"/>
  </r>
  <r>
    <n v="100486"/>
    <x v="3"/>
    <d v="2021-05-24T01:24:09"/>
    <x v="526"/>
    <n v="7838"/>
    <n v="381952"/>
    <s v="UTC-4"/>
    <s v="-4"/>
  </r>
  <r>
    <n v="114422"/>
    <x v="1"/>
    <d v="2021-05-28T19:50:57"/>
    <x v="3100"/>
    <n v="7838"/>
    <n v="230507"/>
    <s v="UTC-4"/>
    <s v="-4"/>
  </r>
  <r>
    <n v="180773"/>
    <x v="4"/>
    <d v="2021-06-17T01:19:30"/>
    <x v="3101"/>
    <n v="7838"/>
    <n v="244574"/>
    <s v="UTC-4"/>
    <s v="-4"/>
  </r>
  <r>
    <n v="184035"/>
    <x v="1"/>
    <d v="2021-06-18T01:35:48"/>
    <x v="3102"/>
    <n v="7838"/>
    <n v="347393"/>
    <s v="UTC-4"/>
    <s v="-4"/>
  </r>
  <r>
    <n v="203274"/>
    <x v="5"/>
    <d v="2021-06-22T22:48:02"/>
    <x v="3103"/>
    <n v="7838"/>
    <n v="24481"/>
    <s v="UTC-4"/>
    <s v="-4"/>
  </r>
  <r>
    <n v="36247"/>
    <x v="1"/>
    <d v="2021-04-30T15:52:07"/>
    <x v="3104"/>
    <n v="7857"/>
    <n v="65222"/>
    <s v="UTC+2"/>
    <s v="+2"/>
  </r>
  <r>
    <n v="75198"/>
    <x v="6"/>
    <d v="2021-05-15T19:31:09"/>
    <x v="3105"/>
    <n v="7857"/>
    <n v="7084"/>
    <s v="UTC+2"/>
    <s v="+2"/>
  </r>
  <r>
    <n v="88067"/>
    <x v="4"/>
    <d v="2021-05-20T23:06:14"/>
    <x v="3106"/>
    <n v="7857"/>
    <n v="242428"/>
    <s v="UTC+2"/>
    <s v="+2"/>
  </r>
  <r>
    <n v="97345"/>
    <x v="2"/>
    <d v="2021-05-23T09:15:48"/>
    <x v="3107"/>
    <n v="7857"/>
    <n v="230507"/>
    <s v="UTC+2"/>
    <s v="+2"/>
  </r>
  <r>
    <n v="108386"/>
    <x v="0"/>
    <d v="2021-05-26T23:16:19"/>
    <x v="3108"/>
    <n v="7857"/>
    <n v="275247"/>
    <s v="UTC+2"/>
    <s v="+2"/>
  </r>
  <r>
    <n v="109803"/>
    <x v="4"/>
    <d v="2021-05-27T18:35:13"/>
    <x v="3109"/>
    <n v="7857"/>
    <n v="270401"/>
    <s v="UTC+2"/>
    <s v="+2"/>
  </r>
  <r>
    <n v="162788"/>
    <x v="1"/>
    <d v="2021-06-11T21:27:39"/>
    <x v="3110"/>
    <n v="7857"/>
    <n v="244574"/>
    <s v="UTC+2"/>
    <s v="+2"/>
  </r>
  <r>
    <n v="166838"/>
    <x v="6"/>
    <d v="2021-06-12T18:58:31"/>
    <x v="3111"/>
    <n v="7857"/>
    <n v="347393"/>
    <s v="UTC+2"/>
    <s v="+2"/>
  </r>
  <r>
    <n v="170739"/>
    <x v="2"/>
    <d v="2021-06-13T15:10:10"/>
    <x v="3112"/>
    <n v="7857"/>
    <n v="472712"/>
    <s v="UTC+2"/>
    <s v="+2"/>
  </r>
  <r>
    <n v="180385"/>
    <x v="0"/>
    <d v="2021-06-16T21:27:39"/>
    <x v="3113"/>
    <n v="7857"/>
    <n v="118549"/>
    <s v="UTC+2"/>
    <s v="+2"/>
  </r>
  <r>
    <n v="181040"/>
    <x v="4"/>
    <d v="2021-06-17T10:21:14"/>
    <x v="3114"/>
    <n v="7857"/>
    <n v="250679"/>
    <s v="UTC+2"/>
    <s v="+2"/>
  </r>
  <r>
    <n v="207646"/>
    <x v="4"/>
    <d v="2021-06-24T15:49:47"/>
    <x v="3115"/>
    <n v="7857"/>
    <n v="411922"/>
    <s v="UTC+2"/>
    <s v="+2"/>
  </r>
  <r>
    <n v="208670"/>
    <x v="4"/>
    <d v="2021-06-24T19:52:07"/>
    <x v="3116"/>
    <n v="7857"/>
    <n v="394819"/>
    <s v="UTC+2"/>
    <s v="+2"/>
  </r>
  <r>
    <n v="221725"/>
    <x v="2"/>
    <d v="2021-06-27T19:33:28"/>
    <x v="3117"/>
    <n v="7857"/>
    <n v="517"/>
    <s v="UTC+2"/>
    <s v="+2"/>
  </r>
  <r>
    <n v="225225"/>
    <x v="3"/>
    <d v="2021-06-28T20:43:23"/>
    <x v="2134"/>
    <n v="7857"/>
    <n v="351192"/>
    <s v="UTC+2"/>
    <s v="+2"/>
  </r>
  <r>
    <n v="269155"/>
    <x v="2"/>
    <d v="2021-07-11T20:41:03"/>
    <x v="3118"/>
    <n v="7857"/>
    <n v="158978"/>
    <s v="UTC+2"/>
    <s v="+2"/>
  </r>
  <r>
    <n v="288450"/>
    <x v="6"/>
    <d v="2021-07-17T19:10:10"/>
    <x v="3119"/>
    <n v="7857"/>
    <n v="474508"/>
    <s v="UTC+2"/>
    <s v="+2"/>
  </r>
  <r>
    <n v="320988"/>
    <x v="5"/>
    <d v="2021-07-27T14:18:55"/>
    <x v="3120"/>
    <n v="7857"/>
    <n v="262099"/>
    <s v="UTC+2"/>
    <s v="+2"/>
  </r>
  <r>
    <n v="336333"/>
    <x v="6"/>
    <d v="2021-07-31T18:21:14"/>
    <x v="3121"/>
    <n v="7857"/>
    <n v="189009"/>
    <s v="UTC+2"/>
    <s v="+2"/>
  </r>
  <r>
    <n v="393434"/>
    <x v="5"/>
    <d v="2021-08-17T20:31:44"/>
    <x v="3122"/>
    <n v="7857"/>
    <n v="111368"/>
    <s v="UTC+2"/>
    <s v="+2"/>
  </r>
  <r>
    <n v="399379"/>
    <x v="1"/>
    <d v="2021-08-20T08:41:03"/>
    <x v="3123"/>
    <n v="7857"/>
    <n v="344690"/>
    <s v="UTC+2"/>
    <s v="+2"/>
  </r>
  <r>
    <n v="28585"/>
    <x v="3"/>
    <d v="2021-04-26T15:24:44"/>
    <x v="3124"/>
    <n v="7862"/>
    <n v="322322"/>
    <s v="UTC+3"/>
    <s v="+3"/>
  </r>
  <r>
    <n v="76673"/>
    <x v="2"/>
    <d v="2021-05-16T08:02:40"/>
    <x v="3125"/>
    <n v="7862"/>
    <n v="389368"/>
    <s v="UTC+3"/>
    <s v="+3"/>
  </r>
  <r>
    <n v="100915"/>
    <x v="3"/>
    <d v="2021-05-24T11:31:44"/>
    <x v="3126"/>
    <n v="7862"/>
    <n v="158978"/>
    <s v="UTC+3"/>
    <s v="+3"/>
  </r>
  <r>
    <n v="129302"/>
    <x v="5"/>
    <d v="2021-06-01T15:57:21"/>
    <x v="3127"/>
    <n v="7862"/>
    <n v="267535"/>
    <s v="UTC+3"/>
    <s v="+3"/>
  </r>
  <r>
    <n v="133369"/>
    <x v="4"/>
    <d v="2021-06-03T08:57:56"/>
    <x v="3128"/>
    <n v="7862"/>
    <n v="426606"/>
    <s v="UTC+3"/>
    <s v="+3"/>
  </r>
  <r>
    <n v="147092"/>
    <x v="2"/>
    <d v="2021-06-06T20:08:19"/>
    <x v="3129"/>
    <n v="7862"/>
    <n v="111436"/>
    <s v="UTC+3"/>
    <s v="+3"/>
  </r>
  <r>
    <n v="164979"/>
    <x v="6"/>
    <d v="2021-06-12T13:09:35"/>
    <x v="3130"/>
    <n v="7862"/>
    <n v="347008"/>
    <s v="UTC+3"/>
    <s v="+3"/>
  </r>
  <r>
    <n v="194265"/>
    <x v="2"/>
    <d v="2021-06-20T12:32:19"/>
    <x v="3131"/>
    <n v="7862"/>
    <n v="411922"/>
    <s v="UTC+3"/>
    <s v="+3"/>
  </r>
  <r>
    <n v="236465"/>
    <x v="1"/>
    <d v="2021-07-02T17:09:35"/>
    <x v="3132"/>
    <n v="7862"/>
    <n v="230507"/>
    <s v="UTC+3"/>
    <s v="+3"/>
  </r>
  <r>
    <n v="276008"/>
    <x v="0"/>
    <d v="2021-07-14T07:00:29"/>
    <x v="3133"/>
    <n v="7862"/>
    <n v="274147"/>
    <s v="UTC+3"/>
    <s v="+3"/>
  </r>
  <r>
    <n v="285997"/>
    <x v="6"/>
    <d v="2021-07-17T06:14:50"/>
    <x v="3134"/>
    <n v="7862"/>
    <n v="396828"/>
    <s v="UTC+3"/>
    <s v="+3"/>
  </r>
  <r>
    <n v="285713"/>
    <x v="6"/>
    <d v="2021-07-17T03:29:16"/>
    <x v="3135"/>
    <n v="7864"/>
    <n v="289620"/>
    <s v="UTC-5"/>
    <s v="-5"/>
  </r>
  <r>
    <n v="290242"/>
    <x v="2"/>
    <d v="2021-07-18T04:51:22"/>
    <x v="3136"/>
    <n v="7864"/>
    <n v="185131"/>
    <s v="UTC-5"/>
    <s v="-5"/>
  </r>
  <r>
    <n v="320405"/>
    <x v="3"/>
    <d v="2021-07-26T22:35:48"/>
    <x v="3137"/>
    <n v="7864"/>
    <n v="273920"/>
    <s v="UTC-5"/>
    <s v="-5"/>
  </r>
  <r>
    <n v="326011"/>
    <x v="0"/>
    <d v="2021-07-28T21:46:52"/>
    <x v="3138"/>
    <n v="7864"/>
    <n v="378581"/>
    <s v="UTC-5"/>
    <s v="-5"/>
  </r>
  <r>
    <n v="6362"/>
    <x v="1"/>
    <d v="2021-04-09T23:23:34"/>
    <x v="3139"/>
    <n v="7912"/>
    <n v="158978"/>
    <s v="UTC+1"/>
    <s v="+1"/>
  </r>
  <r>
    <n v="9151"/>
    <x v="5"/>
    <d v="2021-04-13T17:24:44"/>
    <x v="3140"/>
    <n v="7912"/>
    <n v="133619"/>
    <s v="UTC+1"/>
    <s v="+1"/>
  </r>
  <r>
    <n v="10456"/>
    <x v="4"/>
    <d v="2021-04-15T14:48:37"/>
    <x v="3141"/>
    <n v="7912"/>
    <n v="182984"/>
    <s v="UTC+1"/>
    <s v="+1"/>
  </r>
  <r>
    <n v="14617"/>
    <x v="2"/>
    <d v="2021-04-18T15:16:35"/>
    <x v="3142"/>
    <n v="7912"/>
    <n v="230507"/>
    <s v="UTC+1"/>
    <s v="+1"/>
  </r>
  <r>
    <n v="17370"/>
    <x v="5"/>
    <d v="2021-04-20T19:23:34"/>
    <x v="3143"/>
    <n v="7912"/>
    <n v="43623"/>
    <s v="UTC+1"/>
    <s v="+1"/>
  </r>
  <r>
    <n v="47522"/>
    <x v="5"/>
    <d v="2021-05-04T20:28:49"/>
    <x v="3144"/>
    <n v="7912"/>
    <n v="158978"/>
    <s v="UTC+1"/>
    <s v="+1"/>
  </r>
  <r>
    <n v="48949"/>
    <x v="0"/>
    <d v="2021-05-05T16:52:07"/>
    <x v="3145"/>
    <n v="7912"/>
    <n v="231227"/>
    <s v="UTC+1"/>
    <s v="+1"/>
  </r>
  <r>
    <n v="55706"/>
    <x v="6"/>
    <d v="2021-05-08T16:40:28"/>
    <x v="3146"/>
    <n v="7912"/>
    <n v="373415"/>
    <s v="UTC+1"/>
    <s v="+1"/>
  </r>
  <r>
    <n v="73750"/>
    <x v="6"/>
    <d v="2021-05-15T14:27:39"/>
    <x v="3147"/>
    <n v="7912"/>
    <n v="250679"/>
    <s v="UTC+1"/>
    <s v="+1"/>
  </r>
  <r>
    <n v="83369"/>
    <x v="5"/>
    <d v="2021-05-18T20:38:08"/>
    <x v="626"/>
    <n v="7912"/>
    <n v="411922"/>
    <s v="UTC+1"/>
    <s v="+1"/>
  </r>
  <r>
    <n v="85703"/>
    <x v="0"/>
    <d v="2021-05-19T20:52:07"/>
    <x v="3148"/>
    <n v="7912"/>
    <n v="258219"/>
    <s v="UTC+1"/>
    <s v="+1"/>
  </r>
  <r>
    <n v="96554"/>
    <x v="2"/>
    <d v="2021-05-23T00:07:41"/>
    <x v="3149"/>
    <n v="7912"/>
    <n v="432277"/>
    <s v="UTC+1"/>
    <s v="+1"/>
  </r>
  <r>
    <n v="116497"/>
    <x v="6"/>
    <d v="2021-05-29T08:30:40"/>
    <x v="3150"/>
    <n v="7912"/>
    <n v="316541"/>
    <s v="UTC+1"/>
    <s v="+1"/>
  </r>
  <r>
    <n v="148393"/>
    <x v="3"/>
    <d v="2021-06-07T13:45:36"/>
    <x v="3151"/>
    <n v="7912"/>
    <n v="84465"/>
    <s v="UTC+1"/>
    <s v="+1"/>
  </r>
  <r>
    <n v="42884"/>
    <x v="2"/>
    <d v="2021-05-02T18:34:38"/>
    <x v="3152"/>
    <n v="7930"/>
    <n v="250679"/>
    <s v="UTC+1"/>
    <s v="+1"/>
  </r>
  <r>
    <n v="46692"/>
    <x v="5"/>
    <d v="2021-05-04T16:00:51"/>
    <x v="3153"/>
    <n v="7930"/>
    <n v="472712"/>
    <s v="UTC+1"/>
    <s v="+1"/>
  </r>
  <r>
    <n v="86184"/>
    <x v="4"/>
    <d v="2021-05-20T05:14:24"/>
    <x v="3154"/>
    <n v="7930"/>
    <n v="411922"/>
    <s v="UTC+1"/>
    <s v="+1"/>
  </r>
  <r>
    <n v="112379"/>
    <x v="1"/>
    <d v="2021-05-28T14:46:17"/>
    <x v="3155"/>
    <n v="7930"/>
    <n v="336616"/>
    <s v="UTC+1"/>
    <s v="+1"/>
  </r>
  <r>
    <n v="114749"/>
    <x v="1"/>
    <d v="2021-05-28T20:56:47"/>
    <x v="3156"/>
    <n v="7930"/>
    <n v="351192"/>
    <s v="UTC+1"/>
    <s v="+1"/>
  </r>
  <r>
    <n v="127450"/>
    <x v="3"/>
    <d v="2021-05-31T18:27:39"/>
    <x v="3157"/>
    <n v="7930"/>
    <n v="470762"/>
    <s v="UTC+1"/>
    <s v="+1"/>
  </r>
  <r>
    <n v="134932"/>
    <x v="4"/>
    <d v="2021-06-03T18:41:38"/>
    <x v="3158"/>
    <n v="7930"/>
    <n v="88863"/>
    <s v="UTC+1"/>
    <s v="+1"/>
  </r>
  <r>
    <n v="161593"/>
    <x v="1"/>
    <d v="2021-06-11T17:48:02"/>
    <x v="3159"/>
    <n v="7930"/>
    <n v="347393"/>
    <s v="UTC+1"/>
    <s v="+1"/>
  </r>
  <r>
    <n v="182374"/>
    <x v="4"/>
    <d v="2021-06-17T18:06:41"/>
    <x v="3160"/>
    <n v="7930"/>
    <n v="158978"/>
    <s v="UTC+1"/>
    <s v="+1"/>
  </r>
  <r>
    <n v="196898"/>
    <x v="2"/>
    <d v="2021-06-20T22:04:21"/>
    <x v="3161"/>
    <n v="7930"/>
    <n v="327968"/>
    <s v="UTC+1"/>
    <s v="+1"/>
  </r>
  <r>
    <n v="223757"/>
    <x v="3"/>
    <d v="2021-06-28T13:20:05"/>
    <x v="229"/>
    <n v="7930"/>
    <n v="321729"/>
    <s v="UTC+1"/>
    <s v="+1"/>
  </r>
  <r>
    <n v="330322"/>
    <x v="1"/>
    <d v="2021-07-30T16:14:50"/>
    <x v="3162"/>
    <n v="7930"/>
    <n v="219311"/>
    <s v="UTC+1"/>
    <s v="+1"/>
  </r>
  <r>
    <n v="353135"/>
    <x v="4"/>
    <d v="2021-08-05T21:08:26"/>
    <x v="3163"/>
    <n v="7930"/>
    <n v="217307"/>
    <s v="UTC+1"/>
    <s v="+1"/>
  </r>
  <r>
    <n v="366460"/>
    <x v="2"/>
    <d v="2021-08-08T23:14:15"/>
    <x v="3164"/>
    <n v="7930"/>
    <n v="36003"/>
    <s v="UTC+1"/>
    <s v="+1"/>
  </r>
  <r>
    <n v="402123"/>
    <x v="1"/>
    <d v="2021-08-20T19:37:33"/>
    <x v="3165"/>
    <n v="7930"/>
    <n v="286645"/>
    <s v="UTC+1"/>
    <s v="+1"/>
  </r>
  <r>
    <n v="4277"/>
    <x v="6"/>
    <d v="2021-04-03T16:52:07"/>
    <x v="3166"/>
    <n v="7981"/>
    <n v="347367"/>
    <s v="UTC+1"/>
    <s v="+1"/>
  </r>
  <r>
    <n v="5125"/>
    <x v="5"/>
    <d v="2021-04-06T23:14:15"/>
    <x v="3167"/>
    <n v="7981"/>
    <n v="131623"/>
    <s v="UTC+1"/>
    <s v="+1"/>
  </r>
  <r>
    <n v="9898"/>
    <x v="0"/>
    <d v="2021-04-14T18:18:20"/>
    <x v="3168"/>
    <n v="7981"/>
    <n v="139440"/>
    <s v="UTC+1"/>
    <s v="+1"/>
  </r>
  <r>
    <n v="46924"/>
    <x v="5"/>
    <d v="2021-05-04T17:13:05"/>
    <x v="3169"/>
    <n v="7981"/>
    <n v="118549"/>
    <s v="UTC+1"/>
    <s v="+1"/>
  </r>
  <r>
    <n v="47852"/>
    <x v="5"/>
    <d v="2021-05-04T23:09:35"/>
    <x v="3170"/>
    <n v="7981"/>
    <n v="145779"/>
    <s v="UTC+1"/>
    <s v="+1"/>
  </r>
  <r>
    <n v="55813"/>
    <x v="6"/>
    <d v="2021-05-08T17:10:45"/>
    <x v="3171"/>
    <n v="7981"/>
    <n v="2004"/>
    <s v="UTC+1"/>
    <s v="+1"/>
  </r>
  <r>
    <n v="95974"/>
    <x v="6"/>
    <d v="2021-05-22T20:54:27"/>
    <x v="3172"/>
    <n v="7981"/>
    <n v="250679"/>
    <s v="UTC+1"/>
    <s v="+1"/>
  </r>
  <r>
    <n v="125086"/>
    <x v="2"/>
    <d v="2021-05-30T22:28:19"/>
    <x v="3173"/>
    <n v="7981"/>
    <n v="436070"/>
    <s v="UTC+1"/>
    <s v="+1"/>
  </r>
  <r>
    <n v="152254"/>
    <x v="5"/>
    <d v="2021-06-08T18:25:19"/>
    <x v="3174"/>
    <n v="7981"/>
    <n v="381626"/>
    <s v="UTC+1"/>
    <s v="+1"/>
  </r>
  <r>
    <n v="198587"/>
    <x v="3"/>
    <d v="2021-06-21T16:21:49"/>
    <x v="3175"/>
    <n v="7981"/>
    <n v="273920"/>
    <s v="UTC+1"/>
    <s v="+1"/>
  </r>
  <r>
    <n v="238056"/>
    <x v="1"/>
    <d v="2021-07-02T21:48:02"/>
    <x v="3176"/>
    <n v="7981"/>
    <n v="95492"/>
    <s v="UTC+1"/>
    <s v="+1"/>
  </r>
  <r>
    <n v="281705"/>
    <x v="1"/>
    <d v="2021-07-16T06:17:46"/>
    <x v="3177"/>
    <n v="7981"/>
    <n v="145893"/>
    <s v="UTC+1"/>
    <s v="+1"/>
  </r>
  <r>
    <n v="322119"/>
    <x v="5"/>
    <d v="2021-07-27T18:50:57"/>
    <x v="3178"/>
    <n v="7981"/>
    <n v="472908"/>
    <s v="UTC+1"/>
    <s v="+1"/>
  </r>
  <r>
    <n v="347351"/>
    <x v="5"/>
    <d v="2021-08-03T20:03:11"/>
    <x v="3179"/>
    <n v="7981"/>
    <n v="312954"/>
    <s v="UTC+1"/>
    <s v="+1"/>
  </r>
  <r>
    <n v="377187"/>
    <x v="4"/>
    <d v="2021-08-12T22:50:57"/>
    <x v="3180"/>
    <n v="7981"/>
    <n v="209122"/>
    <s v="UTC+1"/>
    <s v="+1"/>
  </r>
  <r>
    <n v="408896"/>
    <x v="2"/>
    <d v="2021-08-22T14:27:39"/>
    <x v="3181"/>
    <n v="7981"/>
    <n v="158978"/>
    <s v="UTC+1"/>
    <s v="+1"/>
  </r>
  <r>
    <n v="420612"/>
    <x v="4"/>
    <d v="2021-08-26T20:24:09"/>
    <x v="3182"/>
    <n v="7981"/>
    <n v="249345"/>
    <s v="UTC+1"/>
    <s v="+1"/>
  </r>
  <r>
    <n v="223249"/>
    <x v="3"/>
    <d v="2021-06-28T07:24:09"/>
    <x v="3183"/>
    <n v="8082"/>
    <n v="196571"/>
    <s v="UTC+6"/>
    <s v="+6"/>
  </r>
  <r>
    <n v="258830"/>
    <x v="1"/>
    <d v="2021-07-09T17:11:20"/>
    <x v="3184"/>
    <n v="8082"/>
    <n v="428248"/>
    <s v="UTC+6"/>
    <s v="+6"/>
  </r>
  <r>
    <n v="281777"/>
    <x v="1"/>
    <d v="2021-07-16T08:03:46"/>
    <x v="3185"/>
    <n v="8082"/>
    <n v="100603"/>
    <s v="UTC+6"/>
    <s v="+6"/>
  </r>
  <r>
    <n v="309937"/>
    <x v="6"/>
    <d v="2021-07-24T12:23:14"/>
    <x v="3186"/>
    <n v="8082"/>
    <n v="204610"/>
    <s v="UTC+6"/>
    <s v="+6"/>
  </r>
  <r>
    <n v="243494"/>
    <x v="2"/>
    <d v="2021-07-04T04:27:09"/>
    <x v="3187"/>
    <n v="8102"/>
    <n v="250679"/>
    <s v="UTC+4"/>
    <s v="+4"/>
  </r>
  <r>
    <n v="262535"/>
    <x v="6"/>
    <d v="2021-07-10T13:17:10"/>
    <x v="3188"/>
    <n v="8102"/>
    <n v="396601"/>
    <s v="UTC+4"/>
    <s v="+4"/>
  </r>
  <r>
    <n v="285414"/>
    <x v="6"/>
    <d v="2021-07-17T01:02:08"/>
    <x v="3189"/>
    <n v="8102"/>
    <n v="13404"/>
    <s v="UTC+4"/>
    <s v="+4"/>
  </r>
  <r>
    <n v="286576"/>
    <x v="6"/>
    <d v="2021-07-17T10:49:55"/>
    <x v="3190"/>
    <n v="8102"/>
    <n v="411922"/>
    <s v="UTC+4"/>
    <s v="+4"/>
  </r>
  <r>
    <n v="288134"/>
    <x v="6"/>
    <d v="2021-07-17T18:15:25"/>
    <x v="3191"/>
    <n v="8102"/>
    <n v="230507"/>
    <s v="UTC+4"/>
    <s v="+4"/>
  </r>
  <r>
    <n v="296854"/>
    <x v="5"/>
    <d v="2021-07-20T14:29:24"/>
    <x v="3192"/>
    <n v="8102"/>
    <n v="170967"/>
    <s v="UTC+4"/>
    <s v="+4"/>
  </r>
  <r>
    <n v="309485"/>
    <x v="6"/>
    <d v="2021-07-24T09:19:30"/>
    <x v="3193"/>
    <n v="8102"/>
    <n v="83485"/>
    <s v="UTC+4"/>
    <s v="+4"/>
  </r>
  <r>
    <n v="333368"/>
    <x v="6"/>
    <d v="2021-07-31T02:40:19"/>
    <x v="3194"/>
    <n v="8102"/>
    <n v="43927"/>
    <s v="UTC+4"/>
    <s v="+4"/>
  </r>
  <r>
    <n v="356884"/>
    <x v="1"/>
    <d v="2021-08-06T22:17:45"/>
    <x v="3195"/>
    <n v="8102"/>
    <n v="258219"/>
    <s v="UTC+4"/>
    <s v="+4"/>
  </r>
  <r>
    <n v="393242"/>
    <x v="5"/>
    <d v="2021-08-17T19:32:19"/>
    <x v="3196"/>
    <n v="8102"/>
    <n v="243858"/>
    <s v="UTC+4"/>
    <s v="+4"/>
  </r>
  <r>
    <n v="290849"/>
    <x v="2"/>
    <d v="2021-07-18T11:03:46"/>
    <x v="3197"/>
    <n v="8112"/>
    <n v="128523"/>
    <s v="UTC+3"/>
    <s v="+3"/>
  </r>
  <r>
    <n v="320834"/>
    <x v="5"/>
    <d v="2021-07-27T13:30:34"/>
    <x v="3198"/>
    <n v="8112"/>
    <n v="249345"/>
    <s v="UTC+3"/>
    <s v="+3"/>
  </r>
  <r>
    <n v="376946"/>
    <x v="4"/>
    <d v="2021-08-12T21:14:15"/>
    <x v="3199"/>
    <n v="8112"/>
    <n v="470762"/>
    <s v="UTC+3"/>
    <s v="+3"/>
  </r>
  <r>
    <n v="22203"/>
    <x v="1"/>
    <d v="2021-04-23T21:47:27"/>
    <x v="3200"/>
    <n v="8144"/>
    <n v="217497"/>
    <s v="UTC-4"/>
    <s v="-4"/>
  </r>
  <r>
    <n v="25567"/>
    <x v="2"/>
    <d v="2021-04-25T01:17:10"/>
    <x v="3201"/>
    <n v="8144"/>
    <n v="283141"/>
    <s v="UTC-4"/>
    <s v="-4"/>
  </r>
  <r>
    <n v="29155"/>
    <x v="3"/>
    <d v="2021-04-26T22:17:45"/>
    <x v="3202"/>
    <n v="8144"/>
    <n v="379466"/>
    <s v="UTC-4"/>
    <s v="-4"/>
  </r>
  <r>
    <n v="35041"/>
    <x v="1"/>
    <d v="2021-04-30T04:07:16"/>
    <x v="3203"/>
    <n v="8144"/>
    <n v="158978"/>
    <s v="UTC-4"/>
    <s v="-4"/>
  </r>
  <r>
    <n v="45562"/>
    <x v="3"/>
    <d v="2021-05-03T21:10:10"/>
    <x v="3204"/>
    <n v="8144"/>
    <n v="429857"/>
    <s v="UTC-4"/>
    <s v="-4"/>
  </r>
  <r>
    <n v="51047"/>
    <x v="4"/>
    <d v="2021-05-06T20:51:32"/>
    <x v="3205"/>
    <n v="8144"/>
    <n v="218484"/>
    <s v="UTC-4"/>
    <s v="-4"/>
  </r>
  <r>
    <n v="57765"/>
    <x v="2"/>
    <d v="2021-05-09T08:32:46"/>
    <x v="3206"/>
    <n v="8144"/>
    <n v="128523"/>
    <s v="UTC-4"/>
    <s v="-4"/>
  </r>
  <r>
    <n v="100491"/>
    <x v="3"/>
    <d v="2021-05-24T01:26:29"/>
    <x v="3207"/>
    <n v="8144"/>
    <n v="314092"/>
    <s v="UTC-4"/>
    <s v="-4"/>
  </r>
  <r>
    <n v="103294"/>
    <x v="5"/>
    <d v="2021-05-25T02:31:44"/>
    <x v="2253"/>
    <n v="8144"/>
    <n v="88863"/>
    <s v="UTC-4"/>
    <s v="-4"/>
  </r>
  <r>
    <n v="109898"/>
    <x v="4"/>
    <d v="2021-05-27T18:52:42"/>
    <x v="3208"/>
    <n v="8144"/>
    <n v="357547"/>
    <s v="UTC-4"/>
    <s v="-4"/>
  </r>
  <r>
    <n v="132923"/>
    <x v="0"/>
    <d v="2021-06-02T23:04:21"/>
    <x v="3209"/>
    <n v="8144"/>
    <n v="62570"/>
    <s v="UTC-4"/>
    <s v="-4"/>
  </r>
  <r>
    <n v="162860"/>
    <x v="1"/>
    <d v="2021-06-11T21:52:07"/>
    <x v="3210"/>
    <n v="8144"/>
    <n v="347393"/>
    <s v="UTC-4"/>
    <s v="-4"/>
  </r>
  <r>
    <n v="167848"/>
    <x v="6"/>
    <d v="2021-06-12T22:31:44"/>
    <x v="3211"/>
    <n v="8144"/>
    <n v="251150"/>
    <s v="UTC-4"/>
    <s v="-4"/>
  </r>
  <r>
    <n v="175398"/>
    <x v="3"/>
    <d v="2021-06-14T22:08:26"/>
    <x v="3212"/>
    <n v="8144"/>
    <n v="245930"/>
    <s v="UTC-4"/>
    <s v="-4"/>
  </r>
  <r>
    <n v="180861"/>
    <x v="4"/>
    <d v="2021-06-17T04:02:36"/>
    <x v="3213"/>
    <n v="8144"/>
    <n v="100412"/>
    <s v="UTC-4"/>
    <s v="-4"/>
  </r>
  <r>
    <n v="193113"/>
    <x v="2"/>
    <d v="2021-06-20T01:45:07"/>
    <x v="3214"/>
    <n v="8144"/>
    <n v="346056"/>
    <s v="UTC-4"/>
    <s v="-4"/>
  </r>
  <r>
    <n v="200418"/>
    <x v="5"/>
    <d v="2021-06-22T02:01:26"/>
    <x v="3215"/>
    <n v="8144"/>
    <n v="340447"/>
    <s v="UTC-4"/>
    <s v="-4"/>
  </r>
  <r>
    <n v="222581"/>
    <x v="2"/>
    <d v="2021-06-27T22:36:23"/>
    <x v="3216"/>
    <n v="8144"/>
    <n v="163865"/>
    <s v="UTC-4"/>
    <s v="-4"/>
  </r>
  <r>
    <n v="242100"/>
    <x v="6"/>
    <d v="2021-07-03T19:39:18"/>
    <x v="3217"/>
    <n v="8144"/>
    <n v="396828"/>
    <s v="UTC-4"/>
    <s v="-4"/>
  </r>
  <r>
    <n v="251415"/>
    <x v="5"/>
    <d v="2021-07-06T19:55:37"/>
    <x v="3218"/>
    <n v="8144"/>
    <n v="411922"/>
    <s v="UTC-4"/>
    <s v="-4"/>
  </r>
  <r>
    <n v="266068"/>
    <x v="2"/>
    <d v="2021-07-11T03:43:58"/>
    <x v="3219"/>
    <n v="8144"/>
    <n v="95782"/>
    <s v="UTC-4"/>
    <s v="-4"/>
  </r>
  <r>
    <n v="275684"/>
    <x v="5"/>
    <d v="2021-07-13T23:20:40"/>
    <x v="3220"/>
    <n v="8144"/>
    <n v="351192"/>
    <s v="UTC-4"/>
    <s v="-4"/>
  </r>
  <r>
    <n v="278779"/>
    <x v="4"/>
    <d v="2021-07-15T01:19:30"/>
    <x v="3221"/>
    <n v="8144"/>
    <n v="230507"/>
    <s v="UTC-4"/>
    <s v="-4"/>
  </r>
  <r>
    <n v="281544"/>
    <x v="1"/>
    <d v="2021-07-16T02:22:24"/>
    <x v="3222"/>
    <n v="8144"/>
    <n v="197508"/>
    <s v="UTC-4"/>
    <s v="-4"/>
  </r>
  <r>
    <n v="353693"/>
    <x v="1"/>
    <d v="2021-08-06T00:46:52"/>
    <x v="3223"/>
    <n v="8144"/>
    <n v="162619"/>
    <s v="UTC-4"/>
    <s v="-4"/>
  </r>
  <r>
    <n v="357027"/>
    <x v="1"/>
    <d v="2021-08-06T22:41:03"/>
    <x v="3224"/>
    <n v="8144"/>
    <n v="358355"/>
    <s v="UTC-4"/>
    <s v="-4"/>
  </r>
  <r>
    <n v="359065"/>
    <x v="6"/>
    <d v="2021-08-07T11:53:10"/>
    <x v="3225"/>
    <n v="8144"/>
    <n v="19714"/>
    <s v="UTC-4"/>
    <s v="-4"/>
  </r>
  <r>
    <n v="380527"/>
    <x v="1"/>
    <d v="2021-08-13T22:15:25"/>
    <x v="3226"/>
    <n v="8144"/>
    <n v="43842"/>
    <s v="UTC-4"/>
    <s v="-4"/>
  </r>
  <r>
    <n v="407553"/>
    <x v="2"/>
    <d v="2021-08-22T03:18:20"/>
    <x v="3227"/>
    <n v="8144"/>
    <n v="458081"/>
    <s v="UTC-4"/>
    <s v="-4"/>
  </r>
  <r>
    <n v="9222"/>
    <x v="5"/>
    <d v="2021-04-13T18:53:17"/>
    <x v="3228"/>
    <n v="8186"/>
    <n v="143750"/>
    <s v="UTC+1"/>
    <s v="+1"/>
  </r>
  <r>
    <n v="21090"/>
    <x v="1"/>
    <d v="2021-04-23T16:55:41"/>
    <x v="3229"/>
    <n v="8186"/>
    <n v="12149"/>
    <s v="UTC+1"/>
    <s v="+1"/>
  </r>
  <r>
    <n v="79569"/>
    <x v="3"/>
    <d v="2021-05-17T02:41:38"/>
    <x v="3230"/>
    <n v="8186"/>
    <n v="182984"/>
    <s v="UTC+1"/>
    <s v="+1"/>
  </r>
  <r>
    <n v="87933"/>
    <x v="4"/>
    <d v="2021-05-20T21:50:22"/>
    <x v="3231"/>
    <n v="8186"/>
    <n v="190995"/>
    <s v="UTC+1"/>
    <s v="+1"/>
  </r>
  <r>
    <n v="105546"/>
    <x v="0"/>
    <d v="2021-05-26T00:56:47"/>
    <x v="3232"/>
    <n v="8186"/>
    <n v="158978"/>
    <s v="UTC+1"/>
    <s v="+1"/>
  </r>
  <r>
    <n v="170182"/>
    <x v="2"/>
    <d v="2021-06-13T12:55:58"/>
    <x v="3233"/>
    <n v="8186"/>
    <n v="250679"/>
    <s v="UTC+1"/>
    <s v="+1"/>
  </r>
  <r>
    <n v="227680"/>
    <x v="5"/>
    <d v="2021-06-29T17:14:24"/>
    <x v="3234"/>
    <n v="8186"/>
    <n v="100368"/>
    <s v="UTC+1"/>
    <s v="+1"/>
  </r>
  <r>
    <n v="234248"/>
    <x v="4"/>
    <d v="2021-07-01T20:38:08"/>
    <x v="3235"/>
    <n v="8186"/>
    <n v="301748"/>
    <s v="UTC+1"/>
    <s v="+1"/>
  </r>
  <r>
    <n v="272377"/>
    <x v="3"/>
    <d v="2021-07-12T20:47:27"/>
    <x v="3236"/>
    <n v="8186"/>
    <n v="112334"/>
    <s v="UTC+1"/>
    <s v="+1"/>
  </r>
  <r>
    <n v="300701"/>
    <x v="0"/>
    <d v="2021-07-21T17:55:02"/>
    <x v="3237"/>
    <n v="8186"/>
    <n v="261469"/>
    <s v="UTC+1"/>
    <s v="+1"/>
  </r>
  <r>
    <n v="310465"/>
    <x v="6"/>
    <d v="2021-07-24T14:20:40"/>
    <x v="3238"/>
    <n v="8186"/>
    <n v="86587"/>
    <s v="UTC+1"/>
    <s v="+1"/>
  </r>
  <r>
    <n v="329504"/>
    <x v="1"/>
    <d v="2021-07-30T13:10:45"/>
    <x v="3239"/>
    <n v="8186"/>
    <n v="304722"/>
    <s v="UTC+1"/>
    <s v="+1"/>
  </r>
  <r>
    <n v="374639"/>
    <x v="0"/>
    <d v="2021-08-11T23:32:53"/>
    <x v="3240"/>
    <n v="8186"/>
    <n v="33094"/>
    <s v="UTC+1"/>
    <s v="+1"/>
  </r>
  <r>
    <n v="414788"/>
    <x v="5"/>
    <d v="2021-08-24T15:42:13"/>
    <x v="3241"/>
    <n v="8186"/>
    <n v="92799"/>
    <s v="UTC+1"/>
    <s v="+1"/>
  </r>
  <r>
    <n v="106697"/>
    <x v="0"/>
    <d v="2021-05-26T15:52:42"/>
    <x v="3242"/>
    <n v="8196"/>
    <n v="439981"/>
    <s v="UTC+3"/>
    <s v="+3"/>
  </r>
  <r>
    <n v="112775"/>
    <x v="1"/>
    <d v="2021-05-28T15:52:42"/>
    <x v="3243"/>
    <n v="8196"/>
    <n v="349368"/>
    <s v="UTC+3"/>
    <s v="+3"/>
  </r>
  <r>
    <n v="141244"/>
    <x v="6"/>
    <d v="2021-06-05T12:44:56"/>
    <x v="3244"/>
    <n v="8196"/>
    <n v="12149"/>
    <s v="UTC+3"/>
    <s v="+3"/>
  </r>
  <r>
    <n v="143446"/>
    <x v="6"/>
    <d v="2021-06-05T21:14:15"/>
    <x v="3245"/>
    <n v="8196"/>
    <n v="351192"/>
    <s v="UTC+3"/>
    <s v="+3"/>
  </r>
  <r>
    <n v="160992"/>
    <x v="1"/>
    <d v="2021-06-11T16:20:40"/>
    <x v="3246"/>
    <n v="8196"/>
    <n v="443594"/>
    <s v="UTC+3"/>
    <s v="+3"/>
  </r>
  <r>
    <n v="171496"/>
    <x v="2"/>
    <d v="2021-06-13T17:44:33"/>
    <x v="3247"/>
    <n v="8196"/>
    <n v="230507"/>
    <s v="UTC+3"/>
    <s v="+3"/>
  </r>
  <r>
    <n v="174946"/>
    <x v="3"/>
    <d v="2021-06-14T19:59:41"/>
    <x v="3248"/>
    <n v="8196"/>
    <n v="250771"/>
    <s v="UTC+3"/>
    <s v="+3"/>
  </r>
  <r>
    <n v="187104"/>
    <x v="1"/>
    <d v="2021-06-18T19:43:23"/>
    <x v="3249"/>
    <n v="8196"/>
    <n v="187118"/>
    <s v="UTC+3"/>
    <s v="+3"/>
  </r>
  <r>
    <n v="205104"/>
    <x v="0"/>
    <d v="2021-06-23T17:46:52"/>
    <x v="3250"/>
    <n v="8196"/>
    <n v="108961"/>
    <s v="UTC+3"/>
    <s v="+3"/>
  </r>
  <r>
    <n v="33685"/>
    <x v="4"/>
    <d v="2021-04-29T15:51:32"/>
    <x v="3251"/>
    <n v="8252"/>
    <n v="411922"/>
    <s v="UTC+1"/>
    <s v="+1"/>
  </r>
  <r>
    <n v="71002"/>
    <x v="1"/>
    <d v="2021-05-14T18:09:00"/>
    <x v="3252"/>
    <n v="8252"/>
    <n v="374837"/>
    <s v="UTC+1"/>
    <s v="+1"/>
  </r>
  <r>
    <n v="74103"/>
    <x v="6"/>
    <d v="2021-05-15T15:48:06"/>
    <x v="3253"/>
    <n v="8252"/>
    <n v="419338"/>
    <s v="UTC+1"/>
    <s v="+1"/>
  </r>
  <r>
    <n v="81584"/>
    <x v="5"/>
    <d v="2021-05-18T03:40:48"/>
    <x v="3254"/>
    <n v="8252"/>
    <n v="473327"/>
    <s v="UTC+1"/>
    <s v="+1"/>
  </r>
  <r>
    <n v="138581"/>
    <x v="1"/>
    <d v="2021-06-04T18:55:37"/>
    <x v="1848"/>
    <n v="8252"/>
    <n v="427230"/>
    <s v="UTC+1"/>
    <s v="+1"/>
  </r>
  <r>
    <n v="141371"/>
    <x v="6"/>
    <d v="2021-06-05T13:20:05"/>
    <x v="3255"/>
    <n v="8252"/>
    <n v="21760"/>
    <s v="UTC+1"/>
    <s v="+1"/>
  </r>
  <r>
    <n v="171858"/>
    <x v="2"/>
    <d v="2021-06-13T18:48:37"/>
    <x v="3256"/>
    <n v="8252"/>
    <n v="66215"/>
    <s v="UTC+1"/>
    <s v="+1"/>
  </r>
  <r>
    <n v="176453"/>
    <x v="5"/>
    <d v="2021-06-15T15:42:13"/>
    <x v="3257"/>
    <n v="8252"/>
    <n v="343712"/>
    <s v="UTC+1"/>
    <s v="+1"/>
  </r>
  <r>
    <n v="191045"/>
    <x v="6"/>
    <d v="2021-06-19T17:24:44"/>
    <x v="3258"/>
    <n v="8252"/>
    <n v="227775"/>
    <s v="UTC+1"/>
    <s v="+1"/>
  </r>
  <r>
    <n v="207940"/>
    <x v="4"/>
    <d v="2021-06-24T16:56:47"/>
    <x v="3259"/>
    <n v="8252"/>
    <n v="470762"/>
    <s v="UTC+1"/>
    <s v="+1"/>
  </r>
  <r>
    <n v="215096"/>
    <x v="6"/>
    <d v="2021-06-26T13:14:10"/>
    <x v="3260"/>
    <n v="8252"/>
    <n v="158978"/>
    <s v="UTC+1"/>
    <s v="+1"/>
  </r>
  <r>
    <n v="241583"/>
    <x v="6"/>
    <d v="2021-07-03T18:11:20"/>
    <x v="3261"/>
    <n v="8252"/>
    <n v="370276"/>
    <s v="UTC+1"/>
    <s v="+1"/>
  </r>
  <r>
    <n v="282769"/>
    <x v="1"/>
    <d v="2021-07-16T14:48:37"/>
    <x v="3262"/>
    <n v="8252"/>
    <n v="40892"/>
    <s v="UTC+1"/>
    <s v="+1"/>
  </r>
  <r>
    <n v="346005"/>
    <x v="5"/>
    <d v="2021-08-03T15:07:16"/>
    <x v="3263"/>
    <n v="8252"/>
    <n v="219046"/>
    <s v="UTC+1"/>
    <s v="+1"/>
  </r>
  <r>
    <n v="215035"/>
    <x v="6"/>
    <d v="2021-06-26T13:00:16"/>
    <x v="3264"/>
    <n v="8282"/>
    <n v="392434"/>
    <s v="UTC+3"/>
    <s v="+3"/>
  </r>
  <r>
    <n v="240433"/>
    <x v="6"/>
    <d v="2021-07-03T14:39:59"/>
    <x v="3265"/>
    <n v="8282"/>
    <n v="394154"/>
    <s v="UTC+3"/>
    <s v="+3"/>
  </r>
  <r>
    <n v="242212"/>
    <x v="6"/>
    <d v="2021-07-03T19:57:14"/>
    <x v="3266"/>
    <n v="8282"/>
    <n v="311565"/>
    <s v="UTC+3"/>
    <s v="+3"/>
  </r>
  <r>
    <n v="267358"/>
    <x v="2"/>
    <d v="2021-07-11T14:17:10"/>
    <x v="3267"/>
    <n v="8282"/>
    <n v="233494"/>
    <s v="UTC+3"/>
    <s v="+3"/>
  </r>
  <r>
    <n v="270387"/>
    <x v="3"/>
    <d v="2021-07-12T11:22:24"/>
    <x v="3268"/>
    <n v="8282"/>
    <n v="345417"/>
    <s v="UTC+3"/>
    <s v="+3"/>
  </r>
  <r>
    <n v="270667"/>
    <x v="3"/>
    <d v="2021-07-12T13:51:32"/>
    <x v="3269"/>
    <n v="8282"/>
    <n v="204394"/>
    <s v="UTC+3"/>
    <s v="+3"/>
  </r>
  <r>
    <n v="271564"/>
    <x v="3"/>
    <d v="2021-07-12T17:42:13"/>
    <x v="3270"/>
    <n v="8282"/>
    <n v="351192"/>
    <s v="UTC+3"/>
    <s v="+3"/>
  </r>
  <r>
    <n v="279309"/>
    <x v="4"/>
    <d v="2021-07-15T12:04:21"/>
    <x v="3271"/>
    <n v="8282"/>
    <n v="411922"/>
    <s v="UTC+3"/>
    <s v="+3"/>
  </r>
  <r>
    <n v="294474"/>
    <x v="3"/>
    <d v="2021-07-19T16:22:59"/>
    <x v="3272"/>
    <n v="8282"/>
    <n v="158978"/>
    <s v="UTC+3"/>
    <s v="+3"/>
  </r>
  <r>
    <n v="346851"/>
    <x v="5"/>
    <d v="2021-08-03T17:25:54"/>
    <x v="3273"/>
    <n v="8282"/>
    <n v="311670"/>
    <s v="UTC+3"/>
    <s v="+3"/>
  </r>
  <r>
    <n v="364690"/>
    <x v="2"/>
    <d v="2021-08-08T15:53:10"/>
    <x v="3274"/>
    <n v="8282"/>
    <n v="238134"/>
    <s v="UTC+3"/>
    <s v="+3"/>
  </r>
  <r>
    <n v="372384"/>
    <x v="0"/>
    <d v="2021-08-11T12:13:40"/>
    <x v="3275"/>
    <n v="8282"/>
    <n v="472712"/>
    <s v="UTC+3"/>
    <s v="+3"/>
  </r>
  <r>
    <n v="376412"/>
    <x v="4"/>
    <d v="2021-08-12T19:27:04"/>
    <x v="3276"/>
    <n v="8282"/>
    <n v="182984"/>
    <s v="UTC+3"/>
    <s v="+3"/>
  </r>
  <r>
    <n v="390119"/>
    <x v="3"/>
    <d v="2021-08-16T15:24:44"/>
    <x v="3277"/>
    <n v="8282"/>
    <n v="242428"/>
    <s v="UTC+3"/>
    <s v="+3"/>
  </r>
  <r>
    <n v="409260"/>
    <x v="2"/>
    <d v="2021-08-22T16:00:09"/>
    <x v="3278"/>
    <n v="8282"/>
    <n v="135377"/>
    <s v="UTC+3"/>
    <s v="+3"/>
  </r>
  <r>
    <n v="113630"/>
    <x v="1"/>
    <d v="2021-05-28T18:04:21"/>
    <x v="3279"/>
    <n v="8379"/>
    <n v="351192"/>
    <s v="UTC+1"/>
    <s v="+1"/>
  </r>
  <r>
    <n v="119093"/>
    <x v="6"/>
    <d v="2021-05-29T18:03:25"/>
    <x v="3280"/>
    <n v="8379"/>
    <n v="347393"/>
    <s v="UTC+1"/>
    <s v="+1"/>
  </r>
  <r>
    <n v="124224"/>
    <x v="2"/>
    <d v="2021-05-30T19:14:15"/>
    <x v="3281"/>
    <n v="8379"/>
    <n v="154256"/>
    <s v="UTC+1"/>
    <s v="+1"/>
  </r>
  <r>
    <n v="135111"/>
    <x v="4"/>
    <d v="2021-06-03T19:30:34"/>
    <x v="3282"/>
    <n v="8379"/>
    <n v="43623"/>
    <s v="UTC+1"/>
    <s v="+1"/>
  </r>
  <r>
    <n v="152096"/>
    <x v="5"/>
    <d v="2021-06-08T17:45:42"/>
    <x v="3283"/>
    <n v="8379"/>
    <n v="21760"/>
    <s v="UTC+1"/>
    <s v="+1"/>
  </r>
  <r>
    <n v="170344"/>
    <x v="2"/>
    <d v="2021-06-13T13:36:23"/>
    <x v="3284"/>
    <n v="8379"/>
    <n v="100218"/>
    <s v="UTC+1"/>
    <s v="+1"/>
  </r>
  <r>
    <n v="174724"/>
    <x v="3"/>
    <d v="2021-06-14T18:57:56"/>
    <x v="3285"/>
    <n v="8379"/>
    <n v="266185"/>
    <s v="UTC+1"/>
    <s v="+1"/>
  </r>
  <r>
    <n v="211016"/>
    <x v="1"/>
    <d v="2021-06-25T15:11:55"/>
    <x v="3286"/>
    <n v="8379"/>
    <n v="447736"/>
    <s v="UTC+1"/>
    <s v="+1"/>
  </r>
  <r>
    <n v="212614"/>
    <x v="1"/>
    <d v="2021-06-25T19:02:36"/>
    <x v="3287"/>
    <n v="8379"/>
    <n v="426606"/>
    <s v="UTC+1"/>
    <s v="+1"/>
  </r>
  <r>
    <n v="265190"/>
    <x v="6"/>
    <d v="2021-07-10T21:17:46"/>
    <x v="3288"/>
    <n v="8379"/>
    <n v="347008"/>
    <s v="UTC+1"/>
    <s v="+1"/>
  </r>
  <r>
    <n v="316160"/>
    <x v="2"/>
    <d v="2021-07-25T19:02:36"/>
    <x v="3289"/>
    <n v="8379"/>
    <n v="250679"/>
    <s v="UTC+1"/>
    <s v="+1"/>
  </r>
  <r>
    <n v="336479"/>
    <x v="6"/>
    <d v="2021-07-31T18:45:26"/>
    <x v="3290"/>
    <n v="8379"/>
    <n v="75550"/>
    <s v="UTC+1"/>
    <s v="+1"/>
  </r>
  <r>
    <n v="398631"/>
    <x v="4"/>
    <d v="2021-08-19T21:10:45"/>
    <x v="3291"/>
    <n v="8379"/>
    <n v="158978"/>
    <s v="UTC+1"/>
    <s v="+1"/>
  </r>
  <r>
    <n v="403616"/>
    <x v="6"/>
    <d v="2021-08-21T05:56:43"/>
    <x v="3292"/>
    <n v="8379"/>
    <n v="395999"/>
    <s v="UTC+1"/>
    <s v="+1"/>
  </r>
  <r>
    <n v="123002"/>
    <x v="2"/>
    <d v="2021-05-30T15:31:09"/>
    <x v="12"/>
    <n v="8384"/>
    <n v="42584"/>
    <s v="UTC+2"/>
    <s v="+2"/>
  </r>
  <r>
    <n v="140926"/>
    <x v="6"/>
    <d v="2021-06-05T10:56:34"/>
    <x v="3293"/>
    <n v="8384"/>
    <n v="410809"/>
    <s v="UTC+2"/>
    <s v="+2"/>
  </r>
  <r>
    <n v="155756"/>
    <x v="0"/>
    <d v="2021-06-09T20:41:03"/>
    <x v="3294"/>
    <n v="8384"/>
    <n v="182191"/>
    <s v="UTC+2"/>
    <s v="+2"/>
  </r>
  <r>
    <n v="163899"/>
    <x v="6"/>
    <d v="2021-06-12T05:13:26"/>
    <x v="3295"/>
    <n v="8384"/>
    <n v="342582"/>
    <s v="UTC+2"/>
    <s v="+2"/>
  </r>
  <r>
    <n v="226510"/>
    <x v="5"/>
    <d v="2021-06-29T11:56:47"/>
    <x v="3296"/>
    <n v="8384"/>
    <n v="42705"/>
    <s v="UTC+2"/>
    <s v="+2"/>
  </r>
  <r>
    <n v="264387"/>
    <x v="6"/>
    <d v="2021-07-10T18:49:47"/>
    <x v="3297"/>
    <n v="8384"/>
    <n v="230507"/>
    <s v="UTC+2"/>
    <s v="+2"/>
  </r>
  <r>
    <n v="271510"/>
    <x v="3"/>
    <d v="2021-07-12T17:29:59"/>
    <x v="3298"/>
    <n v="8384"/>
    <n v="153893"/>
    <s v="UTC+2"/>
    <s v="+2"/>
  </r>
  <r>
    <n v="315328"/>
    <x v="2"/>
    <d v="2021-07-25T16:59:41"/>
    <x v="3299"/>
    <n v="8384"/>
    <n v="458081"/>
    <s v="UTC+2"/>
    <s v="+2"/>
  </r>
  <r>
    <n v="318480"/>
    <x v="3"/>
    <d v="2021-07-26T14:46:52"/>
    <x v="3300"/>
    <n v="8384"/>
    <n v="250679"/>
    <s v="UTC+2"/>
    <s v="+2"/>
  </r>
  <r>
    <n v="336950"/>
    <x v="6"/>
    <d v="2021-07-31T20:17:45"/>
    <x v="3301"/>
    <n v="8384"/>
    <n v="145772"/>
    <s v="UTC+2"/>
    <s v="+2"/>
  </r>
  <r>
    <n v="368267"/>
    <x v="3"/>
    <d v="2021-08-09T17:16:00"/>
    <x v="3302"/>
    <n v="8384"/>
    <n v="250679"/>
    <s v="UTC+2"/>
    <s v="+2"/>
  </r>
  <r>
    <n v="410218"/>
    <x v="2"/>
    <d v="2021-08-22T18:30:34"/>
    <x v="3303"/>
    <n v="8384"/>
    <n v="474412"/>
    <s v="UTC+2"/>
    <s v="+2"/>
  </r>
  <r>
    <n v="414719"/>
    <x v="5"/>
    <d v="2021-08-24T15:21:49"/>
    <x v="3304"/>
    <n v="8384"/>
    <n v="191893"/>
    <s v="UTC+2"/>
    <s v="+2"/>
  </r>
  <r>
    <n v="10985"/>
    <x v="4"/>
    <d v="2021-04-15T21:35:48"/>
    <x v="3305"/>
    <n v="8424"/>
    <n v="43842"/>
    <s v="UTC+0"/>
    <s v="+0"/>
  </r>
  <r>
    <n v="17719"/>
    <x v="0"/>
    <d v="2021-04-21T01:19:30"/>
    <x v="3306"/>
    <n v="8424"/>
    <n v="293468"/>
    <s v="UTC+0"/>
    <s v="+0"/>
  </r>
  <r>
    <n v="21527"/>
    <x v="1"/>
    <d v="2021-04-23T18:52:42"/>
    <x v="3307"/>
    <n v="8424"/>
    <n v="158978"/>
    <s v="UTC+0"/>
    <s v="+0"/>
  </r>
  <r>
    <n v="24140"/>
    <x v="6"/>
    <d v="2021-04-24T16:43:34"/>
    <x v="3308"/>
    <n v="8424"/>
    <n v="118549"/>
    <s v="UTC+0"/>
    <s v="+0"/>
  </r>
  <r>
    <n v="59762"/>
    <x v="2"/>
    <d v="2021-05-09T20:44:33"/>
    <x v="3309"/>
    <n v="8424"/>
    <n v="311670"/>
    <s v="UTC+0"/>
    <s v="+0"/>
  </r>
  <r>
    <n v="66466"/>
    <x v="0"/>
    <d v="2021-05-12T20:39:53"/>
    <x v="3310"/>
    <n v="8424"/>
    <n v="83380"/>
    <s v="UTC+0"/>
    <s v="+0"/>
  </r>
  <r>
    <n v="178189"/>
    <x v="0"/>
    <d v="2021-06-16T07:28:14"/>
    <x v="2589"/>
    <n v="8450"/>
    <n v="48991"/>
    <s v="UTC+9"/>
    <s v="+9"/>
  </r>
  <r>
    <n v="198288"/>
    <x v="3"/>
    <d v="2021-06-21T15:18:55"/>
    <x v="3311"/>
    <n v="8450"/>
    <n v="153893"/>
    <s v="UTC+9"/>
    <s v="+9"/>
  </r>
  <r>
    <n v="203876"/>
    <x v="0"/>
    <d v="2021-06-23T11:30:34"/>
    <x v="3312"/>
    <n v="8450"/>
    <n v="192331"/>
    <s v="UTC+9"/>
    <s v="+9"/>
  </r>
  <r>
    <n v="223466"/>
    <x v="3"/>
    <d v="2021-06-28T11:18:55"/>
    <x v="3313"/>
    <n v="8450"/>
    <n v="411922"/>
    <s v="UTC+9"/>
    <s v="+9"/>
  </r>
  <r>
    <n v="244501"/>
    <x v="2"/>
    <d v="2021-07-04T13:29:24"/>
    <x v="3314"/>
    <n v="8450"/>
    <n v="436247"/>
    <s v="UTC+9"/>
    <s v="+9"/>
  </r>
  <r>
    <n v="252767"/>
    <x v="0"/>
    <d v="2021-07-07T13:01:26"/>
    <x v="3315"/>
    <n v="8450"/>
    <n v="89017"/>
    <s v="UTC+9"/>
    <s v="+9"/>
  </r>
  <r>
    <n v="257271"/>
    <x v="1"/>
    <d v="2021-07-09T07:37:33"/>
    <x v="3316"/>
    <n v="8450"/>
    <n v="327968"/>
    <s v="UTC+9"/>
    <s v="+9"/>
  </r>
  <r>
    <n v="270602"/>
    <x v="3"/>
    <d v="2021-07-12T13:22:24"/>
    <x v="3317"/>
    <n v="8450"/>
    <n v="40892"/>
    <s v="UTC+9"/>
    <s v="+9"/>
  </r>
  <r>
    <n v="281967"/>
    <x v="1"/>
    <d v="2021-07-16T10:39:18"/>
    <x v="3318"/>
    <n v="8450"/>
    <n v="419338"/>
    <s v="UTC+9"/>
    <s v="+9"/>
  </r>
  <r>
    <n v="320712"/>
    <x v="5"/>
    <d v="2021-07-27T12:35:48"/>
    <x v="3319"/>
    <n v="8450"/>
    <n v="293657"/>
    <s v="UTC+9"/>
    <s v="+9"/>
  </r>
  <r>
    <n v="324053"/>
    <x v="0"/>
    <d v="2021-07-28T14:08:10"/>
    <x v="3320"/>
    <n v="8450"/>
    <n v="183290"/>
    <s v="UTC+9"/>
    <s v="+9"/>
  </r>
  <r>
    <n v="326465"/>
    <x v="4"/>
    <d v="2021-07-29T09:06:06"/>
    <x v="3321"/>
    <n v="8450"/>
    <n v="347393"/>
    <s v="UTC+9"/>
    <s v="+9"/>
  </r>
  <r>
    <n v="399361"/>
    <x v="1"/>
    <d v="2021-08-20T08:28:49"/>
    <x v="3322"/>
    <n v="8450"/>
    <n v="250679"/>
    <s v="UTC+9"/>
    <s v="+9"/>
  </r>
  <r>
    <n v="423523"/>
    <x v="2"/>
    <d v="2021-08-29T10:41:38"/>
    <x v="3323"/>
    <n v="8450"/>
    <n v="281994"/>
    <s v="UTC+9"/>
    <s v="+9"/>
  </r>
  <r>
    <n v="105288"/>
    <x v="5"/>
    <d v="2021-05-25T22:08:26"/>
    <x v="3324"/>
    <n v="8463"/>
    <n v="368701"/>
    <s v="UTC+0"/>
    <s v="+0"/>
  </r>
  <r>
    <n v="105594"/>
    <x v="0"/>
    <d v="2021-05-26T01:23:31"/>
    <x v="3325"/>
    <n v="8463"/>
    <n v="155428"/>
    <s v="UTC+0"/>
    <s v="+0"/>
  </r>
  <r>
    <n v="124502"/>
    <x v="2"/>
    <d v="2021-05-30T19:55:37"/>
    <x v="3326"/>
    <n v="8463"/>
    <n v="227775"/>
    <s v="UTC+0"/>
    <s v="+0"/>
  </r>
  <r>
    <n v="159171"/>
    <x v="1"/>
    <d v="2021-06-11T00:07:16"/>
    <x v="3327"/>
    <n v="8463"/>
    <n v="258219"/>
    <s v="UTC+0"/>
    <s v="+0"/>
  </r>
  <r>
    <n v="170211"/>
    <x v="2"/>
    <d v="2021-06-13T13:00:51"/>
    <x v="3328"/>
    <n v="8463"/>
    <n v="347008"/>
    <s v="UTC+0"/>
    <s v="+0"/>
  </r>
  <r>
    <n v="190486"/>
    <x v="6"/>
    <d v="2021-06-19T15:41:38"/>
    <x v="3329"/>
    <n v="8463"/>
    <n v="305874"/>
    <s v="UTC+0"/>
    <s v="+0"/>
  </r>
  <r>
    <n v="253990"/>
    <x v="0"/>
    <d v="2021-07-07T20:28:14"/>
    <x v="3330"/>
    <n v="8463"/>
    <n v="242428"/>
    <s v="UTC+0"/>
    <s v="+0"/>
  </r>
  <r>
    <n v="277187"/>
    <x v="0"/>
    <d v="2021-07-14T16:58:31"/>
    <x v="3331"/>
    <n v="8463"/>
    <n v="46093"/>
    <s v="UTC+0"/>
    <s v="+0"/>
  </r>
  <r>
    <n v="332371"/>
    <x v="1"/>
    <d v="2021-07-30T21:07:51"/>
    <x v="3332"/>
    <n v="8463"/>
    <n v="313862"/>
    <s v="UTC+0"/>
    <s v="+0"/>
  </r>
  <r>
    <n v="336593"/>
    <x v="6"/>
    <d v="2021-07-31T19:05:15"/>
    <x v="3333"/>
    <n v="8463"/>
    <n v="250679"/>
    <s v="UTC+0"/>
    <s v="+0"/>
  </r>
  <r>
    <n v="357008"/>
    <x v="1"/>
    <d v="2021-08-06T22:36:23"/>
    <x v="550"/>
    <n v="8463"/>
    <n v="271435"/>
    <s v="UTC+0"/>
    <s v="+0"/>
  </r>
  <r>
    <n v="387989"/>
    <x v="2"/>
    <d v="2021-08-15T18:15:25"/>
    <x v="3334"/>
    <n v="8463"/>
    <n v="81226"/>
    <s v="UTC+0"/>
    <s v="+0"/>
  </r>
  <r>
    <n v="396945"/>
    <x v="4"/>
    <d v="2021-08-19T12:58:31"/>
    <x v="3335"/>
    <n v="8463"/>
    <n v="304128"/>
    <s v="UTC+0"/>
    <s v="+0"/>
  </r>
  <r>
    <n v="402344"/>
    <x v="1"/>
    <d v="2021-08-20T20:28:14"/>
    <x v="3336"/>
    <n v="8463"/>
    <n v="111368"/>
    <s v="UTC+0"/>
    <s v="+0"/>
  </r>
  <r>
    <n v="405614"/>
    <x v="6"/>
    <d v="2021-08-21T17:24:09"/>
    <x v="1350"/>
    <n v="8463"/>
    <n v="76405"/>
    <s v="UTC+0"/>
    <s v="+0"/>
  </r>
  <r>
    <n v="408030"/>
    <x v="2"/>
    <d v="2021-08-22T08:07:43"/>
    <x v="3337"/>
    <n v="8463"/>
    <n v="458081"/>
    <s v="UTC+0"/>
    <s v="+0"/>
  </r>
  <r>
    <n v="216602"/>
    <x v="6"/>
    <d v="2021-06-26T17:24:09"/>
    <x v="3338"/>
    <n v="8510"/>
    <n v="423730"/>
    <s v="UTC+0"/>
    <s v="+0"/>
  </r>
  <r>
    <n v="399460"/>
    <x v="1"/>
    <d v="2021-08-20T10:04:48"/>
    <x v="3339"/>
    <n v="8510"/>
    <n v="438887"/>
    <s v="UTC+0"/>
    <s v="+0"/>
  </r>
  <r>
    <n v="423139"/>
    <x v="6"/>
    <d v="2021-08-28T20:44:33"/>
    <x v="3340"/>
    <n v="8510"/>
    <n v="242428"/>
    <s v="UTC+0"/>
    <s v="+0"/>
  </r>
  <r>
    <n v="118617"/>
    <x v="6"/>
    <d v="2021-05-29T16:57:56"/>
    <x v="3341"/>
    <n v="8536"/>
    <n v="100414"/>
    <s v="UTC+3"/>
    <s v="+3"/>
  </r>
  <r>
    <n v="129931"/>
    <x v="5"/>
    <d v="2021-06-01T18:24:09"/>
    <x v="3342"/>
    <n v="8536"/>
    <n v="49074"/>
    <s v="UTC+3"/>
    <s v="+3"/>
  </r>
  <r>
    <n v="161807"/>
    <x v="1"/>
    <d v="2021-06-11T18:28:48"/>
    <x v="3343"/>
    <n v="8536"/>
    <n v="376706"/>
    <s v="UTC+3"/>
    <s v="+3"/>
  </r>
  <r>
    <n v="322664"/>
    <x v="5"/>
    <d v="2021-07-27T20:53:52"/>
    <x v="3344"/>
    <n v="8575"/>
    <n v="255868"/>
    <s v="UTC+0"/>
    <s v="+0"/>
  </r>
  <r>
    <n v="354452"/>
    <x v="1"/>
    <d v="2021-08-06T13:17:10"/>
    <x v="3345"/>
    <n v="8575"/>
    <n v="260065"/>
    <s v="UTC+0"/>
    <s v="+0"/>
  </r>
  <r>
    <n v="367703"/>
    <x v="3"/>
    <d v="2021-08-09T15:34:38"/>
    <x v="3346"/>
    <n v="8575"/>
    <n v="411922"/>
    <s v="UTC+0"/>
    <s v="+0"/>
  </r>
  <r>
    <n v="369034"/>
    <x v="3"/>
    <d v="2021-08-09T21:47:27"/>
    <x v="3347"/>
    <n v="8575"/>
    <n v="60239"/>
    <s v="UTC+0"/>
    <s v="+0"/>
  </r>
  <r>
    <n v="389123"/>
    <x v="2"/>
    <d v="2021-08-15T23:54:46"/>
    <x v="3348"/>
    <n v="8575"/>
    <n v="347008"/>
    <s v="UTC+0"/>
    <s v="+0"/>
  </r>
  <r>
    <n v="391472"/>
    <x v="3"/>
    <d v="2021-08-16T22:50:22"/>
    <x v="3349"/>
    <n v="8575"/>
    <n v="479020"/>
    <s v="UTC+0"/>
    <s v="+0"/>
  </r>
  <r>
    <n v="397488"/>
    <x v="4"/>
    <d v="2021-08-19T15:13:40"/>
    <x v="3350"/>
    <n v="8575"/>
    <n v="172207"/>
    <s v="UTC+0"/>
    <s v="+0"/>
  </r>
  <r>
    <n v="48202"/>
    <x v="0"/>
    <d v="2021-05-05T10:11:55"/>
    <x v="3351"/>
    <n v="8576"/>
    <n v="347008"/>
    <s v="UTC+2"/>
    <s v="+2"/>
  </r>
  <r>
    <n v="75530"/>
    <x v="6"/>
    <d v="2021-05-15T20:57:21"/>
    <x v="3352"/>
    <n v="8576"/>
    <n v="35968"/>
    <s v="UTC+2"/>
    <s v="+2"/>
  </r>
  <r>
    <n v="113513"/>
    <x v="1"/>
    <d v="2021-05-28T17:49:12"/>
    <x v="3353"/>
    <n v="8587"/>
    <n v="154228"/>
    <s v="UTC+3"/>
    <s v="+3"/>
  </r>
  <r>
    <n v="135746"/>
    <x v="4"/>
    <d v="2021-06-03T22:40:28"/>
    <x v="3354"/>
    <n v="8587"/>
    <n v="77413"/>
    <s v="UTC+3"/>
    <s v="+3"/>
  </r>
  <r>
    <n v="144804"/>
    <x v="2"/>
    <d v="2021-06-06T07:57:21"/>
    <x v="3355"/>
    <n v="8587"/>
    <n v="273920"/>
    <s v="UTC+3"/>
    <s v="+3"/>
  </r>
  <r>
    <n v="160626"/>
    <x v="1"/>
    <d v="2021-06-11T15:10:45"/>
    <x v="3356"/>
    <n v="8587"/>
    <n v="189009"/>
    <s v="UTC+3"/>
    <s v="+3"/>
  </r>
  <r>
    <n v="163870"/>
    <x v="6"/>
    <d v="2021-06-12T05:02:24"/>
    <x v="3357"/>
    <n v="8587"/>
    <n v="227775"/>
    <s v="UTC+3"/>
    <s v="+3"/>
  </r>
  <r>
    <n v="189633"/>
    <x v="6"/>
    <d v="2021-06-19T12:32:19"/>
    <x v="3358"/>
    <n v="8587"/>
    <n v="294042"/>
    <s v="UTC+3"/>
    <s v="+3"/>
  </r>
  <r>
    <n v="217935"/>
    <x v="6"/>
    <d v="2021-06-26T22:14:32"/>
    <x v="3359"/>
    <n v="8587"/>
    <n v="369098"/>
    <s v="UTC+3"/>
    <s v="+3"/>
  </r>
  <r>
    <n v="230258"/>
    <x v="0"/>
    <d v="2021-06-30T15:55:02"/>
    <x v="3360"/>
    <n v="8587"/>
    <n v="285680"/>
    <s v="UTC+3"/>
    <s v="+3"/>
  </r>
  <r>
    <n v="248254"/>
    <x v="3"/>
    <d v="2021-07-05T16:20:40"/>
    <x v="3361"/>
    <n v="8587"/>
    <n v="118549"/>
    <s v="UTC+3"/>
    <s v="+3"/>
  </r>
  <r>
    <n v="317934"/>
    <x v="3"/>
    <d v="2021-07-26T10:35:48"/>
    <x v="3362"/>
    <n v="8587"/>
    <n v="463334"/>
    <s v="UTC+3"/>
    <s v="+3"/>
  </r>
  <r>
    <n v="346638"/>
    <x v="5"/>
    <d v="2021-08-03T16:39:18"/>
    <x v="3363"/>
    <n v="8587"/>
    <n v="357547"/>
    <s v="UTC+3"/>
    <s v="+3"/>
  </r>
  <r>
    <n v="355602"/>
    <x v="1"/>
    <d v="2021-08-06T17:46:52"/>
    <x v="3364"/>
    <n v="8587"/>
    <n v="56195"/>
    <s v="UTC+3"/>
    <s v="+3"/>
  </r>
  <r>
    <n v="388342"/>
    <x v="2"/>
    <d v="2021-08-15T19:20:05"/>
    <x v="3365"/>
    <n v="8587"/>
    <n v="124786"/>
    <s v="UTC+3"/>
    <s v="+3"/>
  </r>
  <r>
    <n v="171713"/>
    <x v="2"/>
    <d v="2021-06-13T18:22:29"/>
    <x v="3366"/>
    <n v="8592"/>
    <n v="180863"/>
    <s v="UTC+2"/>
    <s v="+2"/>
  </r>
  <r>
    <n v="183490"/>
    <x v="4"/>
    <d v="2021-06-17T22:21:14"/>
    <x v="3367"/>
    <n v="8592"/>
    <n v="10958"/>
    <s v="UTC+2"/>
    <s v="+2"/>
  </r>
  <r>
    <n v="204114"/>
    <x v="0"/>
    <d v="2021-06-23T13:27:39"/>
    <x v="3368"/>
    <n v="8592"/>
    <n v="21760"/>
    <s v="UTC+2"/>
    <s v="+2"/>
  </r>
  <r>
    <n v="223661"/>
    <x v="3"/>
    <d v="2021-06-28T12:45:42"/>
    <x v="3369"/>
    <n v="8592"/>
    <n v="88863"/>
    <s v="UTC+2"/>
    <s v="+2"/>
  </r>
  <r>
    <n v="236547"/>
    <x v="1"/>
    <d v="2021-07-02T17:27:39"/>
    <x v="2331"/>
    <n v="8592"/>
    <n v="65879"/>
    <s v="UTC+2"/>
    <s v="+2"/>
  </r>
  <r>
    <n v="272218"/>
    <x v="3"/>
    <d v="2021-07-12T20:06:06"/>
    <x v="3370"/>
    <n v="8592"/>
    <n v="250679"/>
    <s v="UTC+2"/>
    <s v="+2"/>
  </r>
  <r>
    <n v="308180"/>
    <x v="1"/>
    <d v="2021-07-23T22:23:34"/>
    <x v="2064"/>
    <n v="8592"/>
    <n v="411922"/>
    <s v="UTC+2"/>
    <s v="+2"/>
  </r>
  <r>
    <n v="335530"/>
    <x v="6"/>
    <d v="2021-07-31T16:24:44"/>
    <x v="3371"/>
    <n v="8592"/>
    <n v="325852"/>
    <s v="UTC+2"/>
    <s v="+2"/>
  </r>
  <r>
    <n v="344034"/>
    <x v="3"/>
    <d v="2021-08-02T17:46:17"/>
    <x v="3372"/>
    <n v="8592"/>
    <n v="320264"/>
    <s v="UTC+2"/>
    <s v="+2"/>
  </r>
  <r>
    <n v="352030"/>
    <x v="4"/>
    <d v="2021-08-05T17:11:20"/>
    <x v="3373"/>
    <n v="8592"/>
    <n v="204394"/>
    <s v="UTC+2"/>
    <s v="+2"/>
  </r>
  <r>
    <n v="365731"/>
    <x v="2"/>
    <d v="2021-08-08T19:45:07"/>
    <x v="3374"/>
    <n v="8592"/>
    <n v="347393"/>
    <s v="UTC+2"/>
    <s v="+2"/>
  </r>
  <r>
    <n v="391190"/>
    <x v="3"/>
    <d v="2021-08-16T21:13:40"/>
    <x v="3375"/>
    <n v="8592"/>
    <n v="230507"/>
    <s v="UTC+2"/>
    <s v="+2"/>
  </r>
  <r>
    <n v="405061"/>
    <x v="6"/>
    <d v="2021-08-21T15:17:10"/>
    <x v="3376"/>
    <n v="8592"/>
    <n v="74456"/>
    <s v="UTC+2"/>
    <s v="+2"/>
  </r>
  <r>
    <n v="37679"/>
    <x v="1"/>
    <d v="2021-04-30T20:35:48"/>
    <x v="3377"/>
    <n v="8598"/>
    <n v="182191"/>
    <s v="UTC+1"/>
    <s v="+1"/>
  </r>
  <r>
    <n v="53358"/>
    <x v="1"/>
    <d v="2021-05-07T20:26:29"/>
    <x v="192"/>
    <n v="8598"/>
    <n v="88863"/>
    <s v="UTC+1"/>
    <s v="+1"/>
  </r>
  <r>
    <n v="56982"/>
    <x v="6"/>
    <d v="2021-05-08T22:41:38"/>
    <x v="3378"/>
    <n v="8598"/>
    <n v="250679"/>
    <s v="UTC+1"/>
    <s v="+1"/>
  </r>
  <r>
    <n v="75834"/>
    <x v="6"/>
    <d v="2021-05-15T22:41:38"/>
    <x v="3379"/>
    <n v="8598"/>
    <n v="394819"/>
    <s v="UTC+1"/>
    <s v="+1"/>
  </r>
  <r>
    <n v="135790"/>
    <x v="4"/>
    <d v="2021-06-03T23:14:15"/>
    <x v="3380"/>
    <n v="8598"/>
    <n v="347434"/>
    <s v="UTC+1"/>
    <s v="+1"/>
  </r>
  <r>
    <n v="251550"/>
    <x v="5"/>
    <d v="2021-07-06T20:26:29"/>
    <x v="3381"/>
    <n v="8598"/>
    <n v="336334"/>
    <s v="UTC+1"/>
    <s v="+1"/>
  </r>
  <r>
    <n v="265351"/>
    <x v="6"/>
    <d v="2021-07-10T21:52:02"/>
    <x v="3382"/>
    <n v="8598"/>
    <n v="230507"/>
    <s v="UTC+1"/>
    <s v="+1"/>
  </r>
  <r>
    <n v="324505"/>
    <x v="0"/>
    <d v="2021-07-28T16:05:31"/>
    <x v="3383"/>
    <n v="8598"/>
    <n v="351192"/>
    <s v="UTC+1"/>
    <s v="+1"/>
  </r>
  <r>
    <n v="274277"/>
    <x v="5"/>
    <d v="2021-07-13T16:54:27"/>
    <x v="3384"/>
    <n v="8614"/>
    <n v="251150"/>
    <s v="UTC+1"/>
    <s v="+1"/>
  </r>
  <r>
    <n v="299471"/>
    <x v="0"/>
    <d v="2021-07-21T13:06:06"/>
    <x v="3385"/>
    <n v="8614"/>
    <n v="285680"/>
    <s v="UTC+1"/>
    <s v="+1"/>
  </r>
  <r>
    <n v="351483"/>
    <x v="4"/>
    <d v="2021-08-05T14:11:20"/>
    <x v="3386"/>
    <n v="8614"/>
    <n v="81226"/>
    <s v="UTC+1"/>
    <s v="+1"/>
  </r>
  <r>
    <n v="359423"/>
    <x v="6"/>
    <d v="2021-08-07T13:41:03"/>
    <x v="3387"/>
    <n v="8614"/>
    <n v="411922"/>
    <s v="UTC+1"/>
    <s v="+1"/>
  </r>
  <r>
    <n v="372878"/>
    <x v="0"/>
    <d v="2021-08-11T15:49:12"/>
    <x v="3388"/>
    <n v="8614"/>
    <n v="118549"/>
    <s v="UTC+1"/>
    <s v="+1"/>
  </r>
  <r>
    <n v="409176"/>
    <x v="2"/>
    <d v="2021-08-22T15:42:13"/>
    <x v="3389"/>
    <n v="8614"/>
    <n v="190995"/>
    <s v="UTC+1"/>
    <s v="+1"/>
  </r>
  <r>
    <n v="423084"/>
    <x v="6"/>
    <d v="2021-08-28T20:03:11"/>
    <x v="3390"/>
    <n v="8614"/>
    <n v="55481"/>
    <s v="UTC+1"/>
    <s v="+1"/>
  </r>
  <r>
    <n v="284047"/>
    <x v="1"/>
    <d v="2021-07-16T18:02:36"/>
    <x v="3391"/>
    <n v="8636"/>
    <n v="304128"/>
    <s v="UTC+2"/>
    <s v="+2"/>
  </r>
  <r>
    <n v="86088"/>
    <x v="4"/>
    <d v="2021-05-20T01:26:29"/>
    <x v="3392"/>
    <n v="8684"/>
    <n v="182191"/>
    <s v="UTC-4"/>
    <s v="-4"/>
  </r>
  <r>
    <n v="103153"/>
    <x v="5"/>
    <d v="2021-05-25T00:32:53"/>
    <x v="3393"/>
    <n v="8684"/>
    <n v="347393"/>
    <s v="UTC-4"/>
    <s v="-4"/>
  </r>
  <r>
    <n v="110893"/>
    <x v="4"/>
    <d v="2021-05-27T23:57:56"/>
    <x v="3394"/>
    <n v="8684"/>
    <n v="158978"/>
    <s v="UTC-4"/>
    <s v="-4"/>
  </r>
  <r>
    <n v="152658"/>
    <x v="5"/>
    <d v="2021-06-08T19:48:58"/>
    <x v="3395"/>
    <n v="8684"/>
    <n v="411922"/>
    <s v="UTC-4"/>
    <s v="-4"/>
  </r>
  <r>
    <n v="172981"/>
    <x v="2"/>
    <d v="2021-06-13T23:43:58"/>
    <x v="3396"/>
    <n v="8684"/>
    <n v="351192"/>
    <s v="UTC-4"/>
    <s v="-4"/>
  </r>
  <r>
    <n v="173955"/>
    <x v="3"/>
    <d v="2021-06-14T16:14:15"/>
    <x v="3397"/>
    <n v="8684"/>
    <n v="394819"/>
    <s v="UTC-4"/>
    <s v="-4"/>
  </r>
  <r>
    <n v="190668"/>
    <x v="6"/>
    <d v="2021-06-19T16:07:16"/>
    <x v="3398"/>
    <n v="8684"/>
    <n v="154256"/>
    <s v="UTC-4"/>
    <s v="-4"/>
  </r>
  <r>
    <n v="191950"/>
    <x v="6"/>
    <d v="2021-06-19T19:55:37"/>
    <x v="3399"/>
    <n v="8684"/>
    <n v="158181"/>
    <s v="UTC-4"/>
    <s v="-4"/>
  </r>
  <r>
    <n v="192789"/>
    <x v="6"/>
    <d v="2021-06-19T23:04:21"/>
    <x v="3400"/>
    <n v="8684"/>
    <n v="154374"/>
    <s v="UTC-4"/>
    <s v="-4"/>
  </r>
  <r>
    <n v="197250"/>
    <x v="3"/>
    <d v="2021-06-21T01:47:27"/>
    <x v="3401"/>
    <n v="8684"/>
    <n v="86587"/>
    <s v="UTC-4"/>
    <s v="-4"/>
  </r>
  <r>
    <n v="200400"/>
    <x v="5"/>
    <d v="2021-06-22T01:47:27"/>
    <x v="3402"/>
    <n v="8684"/>
    <n v="95024"/>
    <s v="UTC-4"/>
    <s v="-4"/>
  </r>
  <r>
    <n v="29265"/>
    <x v="3"/>
    <d v="2021-04-26T23:08:26"/>
    <x v="3403"/>
    <n v="8700"/>
    <n v="60239"/>
    <s v="UTC-1"/>
    <s v="-1"/>
  </r>
  <r>
    <n v="56890"/>
    <x v="6"/>
    <d v="2021-05-08T22:10:10"/>
    <x v="3404"/>
    <n v="8700"/>
    <n v="21760"/>
    <s v="UTC-1"/>
    <s v="-1"/>
  </r>
  <r>
    <n v="71596"/>
    <x v="1"/>
    <d v="2021-05-14T20:16:19"/>
    <x v="3405"/>
    <n v="8700"/>
    <n v="4316"/>
    <s v="UTC-1"/>
    <s v="-1"/>
  </r>
  <r>
    <n v="81532"/>
    <x v="5"/>
    <d v="2021-05-18T01:02:36"/>
    <x v="3406"/>
    <n v="8700"/>
    <n v="266896"/>
    <s v="UTC-1"/>
    <s v="-1"/>
  </r>
  <r>
    <n v="91561"/>
    <x v="1"/>
    <d v="2021-05-21T21:30:34"/>
    <x v="3407"/>
    <n v="8700"/>
    <n v="304128"/>
    <s v="UTC-1"/>
    <s v="-1"/>
  </r>
  <r>
    <n v="100332"/>
    <x v="2"/>
    <d v="2021-05-23T23:38:43"/>
    <x v="3408"/>
    <n v="8700"/>
    <n v="343712"/>
    <s v="UTC-1"/>
    <s v="-1"/>
  </r>
  <r>
    <n v="103077"/>
    <x v="3"/>
    <d v="2021-05-24T23:29:24"/>
    <x v="3409"/>
    <n v="8700"/>
    <n v="215663"/>
    <s v="UTC-1"/>
    <s v="-1"/>
  </r>
  <r>
    <n v="125607"/>
    <x v="3"/>
    <d v="2021-05-31T03:45:07"/>
    <x v="3410"/>
    <n v="8735"/>
    <n v="128701"/>
    <s v="UTC-6"/>
    <s v="-6"/>
  </r>
  <r>
    <n v="132577"/>
    <x v="0"/>
    <d v="2021-06-02T20:45:42"/>
    <x v="3411"/>
    <n v="8735"/>
    <n v="472712"/>
    <s v="UTC-6"/>
    <s v="-6"/>
  </r>
  <r>
    <n v="139251"/>
    <x v="1"/>
    <d v="2021-06-04T20:59:41"/>
    <x v="3412"/>
    <n v="8735"/>
    <n v="411922"/>
    <s v="UTC-6"/>
    <s v="-6"/>
  </r>
  <r>
    <n v="167121"/>
    <x v="6"/>
    <d v="2021-06-12T19:42:48"/>
    <x v="3413"/>
    <n v="8735"/>
    <n v="118549"/>
    <s v="UTC-6"/>
    <s v="-6"/>
  </r>
  <r>
    <n v="168287"/>
    <x v="2"/>
    <d v="2021-06-13T01:27:39"/>
    <x v="3414"/>
    <n v="8735"/>
    <n v="337127"/>
    <s v="UTC-6"/>
    <s v="-6"/>
  </r>
  <r>
    <n v="326389"/>
    <x v="4"/>
    <d v="2021-07-29T05:31:41"/>
    <x v="3415"/>
    <n v="8736"/>
    <n v="404226"/>
    <s v="UTC+1"/>
    <s v="+1"/>
  </r>
  <r>
    <n v="358093"/>
    <x v="6"/>
    <d v="2021-08-07T05:14:24"/>
    <x v="3416"/>
    <n v="8736"/>
    <n v="95024"/>
    <s v="UTC+1"/>
    <s v="+1"/>
  </r>
  <r>
    <n v="358782"/>
    <x v="6"/>
    <d v="2021-08-07T10:25:19"/>
    <x v="3417"/>
    <n v="8736"/>
    <n v="304270"/>
    <s v="UTC+1"/>
    <s v="+1"/>
  </r>
  <r>
    <n v="370256"/>
    <x v="5"/>
    <d v="2021-08-10T16:10:10"/>
    <x v="3418"/>
    <n v="8736"/>
    <n v="231227"/>
    <s v="UTC+1"/>
    <s v="+1"/>
  </r>
  <r>
    <n v="372754"/>
    <x v="0"/>
    <d v="2021-08-11T15:14:15"/>
    <x v="3419"/>
    <n v="8736"/>
    <n v="318588"/>
    <s v="UTC+1"/>
    <s v="+1"/>
  </r>
  <r>
    <n v="418399"/>
    <x v="0"/>
    <d v="2021-08-25T22:25:19"/>
    <x v="3420"/>
    <n v="8736"/>
    <n v="366015"/>
    <s v="UTC+1"/>
    <s v="+1"/>
  </r>
  <r>
    <n v="125827"/>
    <x v="3"/>
    <d v="2021-05-31T10:00:51"/>
    <x v="3421"/>
    <n v="8765"/>
    <n v="192331"/>
    <s v="UTC+7"/>
    <s v="+7"/>
  </r>
  <r>
    <n v="128202"/>
    <x v="3"/>
    <d v="2021-05-31T23:50:24"/>
    <x v="3422"/>
    <n v="8765"/>
    <n v="281236"/>
    <s v="UTC+7"/>
    <s v="+7"/>
  </r>
  <r>
    <n v="190251"/>
    <x v="6"/>
    <d v="2021-06-19T14:54:27"/>
    <x v="3423"/>
    <n v="8765"/>
    <n v="449373"/>
    <s v="UTC+7"/>
    <s v="+7"/>
  </r>
  <r>
    <n v="193215"/>
    <x v="2"/>
    <d v="2021-06-20T02:34:39"/>
    <x v="3424"/>
    <n v="8765"/>
    <n v="411922"/>
    <s v="UTC+7"/>
    <s v="+7"/>
  </r>
  <r>
    <n v="31220"/>
    <x v="0"/>
    <d v="2021-04-28T13:52:42"/>
    <x v="3425"/>
    <n v="8791"/>
    <n v="321129"/>
    <s v="UTC+5"/>
    <s v="+5"/>
  </r>
  <r>
    <n v="55789"/>
    <x v="6"/>
    <d v="2021-05-08T17:03:46"/>
    <x v="3426"/>
    <n v="8791"/>
    <n v="347393"/>
    <s v="UTC+5"/>
    <s v="+5"/>
  </r>
  <r>
    <n v="65756"/>
    <x v="0"/>
    <d v="2021-05-12T17:06:06"/>
    <x v="3427"/>
    <n v="8791"/>
    <n v="242428"/>
    <s v="UTC+5"/>
    <s v="+5"/>
  </r>
  <r>
    <n v="78281"/>
    <x v="2"/>
    <d v="2021-05-16T17:28:37"/>
    <x v="3428"/>
    <n v="8791"/>
    <n v="154256"/>
    <s v="UTC+5"/>
    <s v="+5"/>
  </r>
  <r>
    <n v="101636"/>
    <x v="3"/>
    <d v="2021-05-24T16:05:31"/>
    <x v="3429"/>
    <n v="8791"/>
    <n v="294042"/>
    <s v="UTC+5"/>
    <s v="+5"/>
  </r>
  <r>
    <n v="102457"/>
    <x v="3"/>
    <d v="2021-05-24T19:09:35"/>
    <x v="3430"/>
    <n v="8791"/>
    <n v="351192"/>
    <s v="UTC+5"/>
    <s v="+5"/>
  </r>
  <r>
    <n v="130206"/>
    <x v="5"/>
    <d v="2021-06-01T20:14:50"/>
    <x v="3431"/>
    <n v="8791"/>
    <n v="349918"/>
    <s v="UTC+5"/>
    <s v="+5"/>
  </r>
  <r>
    <n v="134252"/>
    <x v="4"/>
    <d v="2021-06-03T15:53:52"/>
    <x v="3432"/>
    <n v="8791"/>
    <n v="172251"/>
    <s v="UTC+5"/>
    <s v="+5"/>
  </r>
  <r>
    <n v="169912"/>
    <x v="2"/>
    <d v="2021-06-13T11:59:31"/>
    <x v="3433"/>
    <n v="8791"/>
    <n v="227775"/>
    <s v="UTC+5"/>
    <s v="+5"/>
  </r>
  <r>
    <n v="176206"/>
    <x v="5"/>
    <d v="2021-06-15T14:25:19"/>
    <x v="3434"/>
    <n v="8791"/>
    <n v="411922"/>
    <s v="UTC+5"/>
    <s v="+5"/>
  </r>
  <r>
    <n v="191988"/>
    <x v="6"/>
    <d v="2021-06-19T19:58:15"/>
    <x v="3435"/>
    <n v="8791"/>
    <n v="449379"/>
    <s v="UTC+5"/>
    <s v="+5"/>
  </r>
  <r>
    <n v="200885"/>
    <x v="5"/>
    <d v="2021-06-22T11:28:14"/>
    <x v="3436"/>
    <n v="8791"/>
    <n v="324142"/>
    <s v="UTC+5"/>
    <s v="+5"/>
  </r>
  <r>
    <n v="220543"/>
    <x v="2"/>
    <d v="2021-06-27T15:28:19"/>
    <x v="3437"/>
    <n v="8791"/>
    <n v="87897"/>
    <s v="UTC+5"/>
    <s v="+5"/>
  </r>
  <r>
    <n v="277149"/>
    <x v="0"/>
    <d v="2021-07-14T16:47:27"/>
    <x v="3438"/>
    <n v="8791"/>
    <n v="133619"/>
    <s v="UTC+5"/>
    <s v="+5"/>
  </r>
  <r>
    <n v="286801"/>
    <x v="6"/>
    <d v="2021-07-17T12:14:50"/>
    <x v="1182"/>
    <n v="8791"/>
    <n v="186937"/>
    <s v="UTC+5"/>
    <s v="+5"/>
  </r>
  <r>
    <n v="309077"/>
    <x v="6"/>
    <d v="2021-07-24T05:21:26"/>
    <x v="3439"/>
    <n v="8791"/>
    <n v="102086"/>
    <s v="UTC+5"/>
    <s v="+5"/>
  </r>
  <r>
    <n v="339935"/>
    <x v="2"/>
    <d v="2021-08-01T13:41:03"/>
    <x v="3440"/>
    <n v="8791"/>
    <n v="213133"/>
    <s v="UTC+5"/>
    <s v="+5"/>
  </r>
  <r>
    <n v="359089"/>
    <x v="6"/>
    <d v="2021-08-07T11:58:31"/>
    <x v="3441"/>
    <n v="8791"/>
    <n v="230507"/>
    <s v="UTC+5"/>
    <s v="+5"/>
  </r>
  <r>
    <n v="367482"/>
    <x v="3"/>
    <d v="2021-08-09T14:55:37"/>
    <x v="3442"/>
    <n v="8791"/>
    <n v="309079"/>
    <s v="UTC+5"/>
    <s v="+5"/>
  </r>
  <r>
    <n v="372939"/>
    <x v="0"/>
    <d v="2021-08-11T16:03:11"/>
    <x v="3443"/>
    <n v="8791"/>
    <n v="51713"/>
    <s v="UTC+5"/>
    <s v="+5"/>
  </r>
  <r>
    <n v="404612"/>
    <x v="6"/>
    <d v="2021-08-21T13:45:42"/>
    <x v="3444"/>
    <n v="8791"/>
    <n v="290088"/>
    <s v="UTC+5"/>
    <s v="+5"/>
  </r>
  <r>
    <n v="421225"/>
    <x v="1"/>
    <d v="2021-08-27T11:49:12"/>
    <x v="3445"/>
    <n v="8791"/>
    <n v="297506"/>
    <s v="UTC+5"/>
    <s v="+5"/>
  </r>
  <r>
    <n v="210226"/>
    <x v="1"/>
    <d v="2021-06-25T11:35:48"/>
    <x v="3446"/>
    <n v="8797"/>
    <n v="351192"/>
    <s v="UTC+2"/>
    <s v="+2"/>
  </r>
  <r>
    <n v="234354"/>
    <x v="4"/>
    <d v="2021-07-01T21:11:20"/>
    <x v="3447"/>
    <n v="8797"/>
    <n v="158978"/>
    <s v="UTC+2"/>
    <s v="+2"/>
  </r>
  <r>
    <n v="264545"/>
    <x v="6"/>
    <d v="2021-07-10T19:24:09"/>
    <x v="3448"/>
    <n v="8797"/>
    <n v="411922"/>
    <s v="UTC+2"/>
    <s v="+2"/>
  </r>
  <r>
    <n v="271563"/>
    <x v="3"/>
    <d v="2021-07-12T17:41:38"/>
    <x v="3449"/>
    <n v="8797"/>
    <n v="209551"/>
    <s v="UTC+2"/>
    <s v="+2"/>
  </r>
  <r>
    <n v="276627"/>
    <x v="0"/>
    <d v="2021-07-14T14:35:13"/>
    <x v="3450"/>
    <n v="8797"/>
    <n v="387595"/>
    <s v="UTC+2"/>
    <s v="+2"/>
  </r>
  <r>
    <n v="277271"/>
    <x v="0"/>
    <d v="2021-07-14T17:16:00"/>
    <x v="3451"/>
    <n v="8797"/>
    <n v="258219"/>
    <s v="UTC+2"/>
    <s v="+2"/>
  </r>
  <r>
    <n v="297657"/>
    <x v="5"/>
    <d v="2021-07-20T17:25:19"/>
    <x v="3452"/>
    <n v="8797"/>
    <n v="327968"/>
    <s v="UTC+2"/>
    <s v="+2"/>
  </r>
  <r>
    <n v="304691"/>
    <x v="1"/>
    <d v="2021-07-23T00:31:44"/>
    <x v="3453"/>
    <n v="8797"/>
    <n v="304128"/>
    <s v="UTC+2"/>
    <s v="+2"/>
  </r>
  <r>
    <n v="342065"/>
    <x v="2"/>
    <d v="2021-08-01T21:47:02"/>
    <x v="3454"/>
    <n v="8797"/>
    <n v="153893"/>
    <s v="UTC+2"/>
    <s v="+2"/>
  </r>
  <r>
    <n v="374183"/>
    <x v="0"/>
    <d v="2021-08-11T20:13:05"/>
    <x v="2990"/>
    <n v="8797"/>
    <n v="330333"/>
    <s v="UTC+2"/>
    <s v="+2"/>
  </r>
  <r>
    <n v="385299"/>
    <x v="6"/>
    <d v="2021-08-14T23:39:29"/>
    <x v="3455"/>
    <n v="8797"/>
    <n v="390221"/>
    <s v="UTC+2"/>
    <s v="+2"/>
  </r>
  <r>
    <n v="266356"/>
    <x v="2"/>
    <d v="2021-07-11T06:19:18"/>
    <x v="3456"/>
    <n v="8819"/>
    <n v="19525"/>
    <s v="UTC+1"/>
    <s v="+1"/>
  </r>
  <r>
    <n v="309287"/>
    <x v="6"/>
    <d v="2021-07-24T07:28:23"/>
    <x v="3457"/>
    <n v="8819"/>
    <n v="16875"/>
    <s v="UTC+1"/>
    <s v="+1"/>
  </r>
  <r>
    <n v="321394"/>
    <x v="5"/>
    <d v="2021-07-27T16:00:51"/>
    <x v="3458"/>
    <n v="8819"/>
    <n v="189009"/>
    <s v="UTC+1"/>
    <s v="+1"/>
  </r>
  <r>
    <n v="325772"/>
    <x v="0"/>
    <d v="2021-07-28T20:40:28"/>
    <x v="3459"/>
    <n v="8819"/>
    <n v="477440"/>
    <s v="UTC+1"/>
    <s v="+1"/>
  </r>
  <r>
    <n v="330542"/>
    <x v="1"/>
    <d v="2021-07-30T17:01:26"/>
    <x v="3460"/>
    <n v="8819"/>
    <n v="230507"/>
    <s v="UTC+1"/>
    <s v="+1"/>
  </r>
  <r>
    <n v="340533"/>
    <x v="2"/>
    <d v="2021-08-01T16:07:51"/>
    <x v="3461"/>
    <n v="8819"/>
    <n v="359800"/>
    <s v="UTC+1"/>
    <s v="+1"/>
  </r>
  <r>
    <n v="365024"/>
    <x v="2"/>
    <d v="2021-08-08T17:10:45"/>
    <x v="3462"/>
    <n v="8819"/>
    <n v="268528"/>
    <s v="UTC+1"/>
    <s v="+1"/>
  </r>
  <r>
    <n v="370098"/>
    <x v="5"/>
    <d v="2021-08-10T15:35:13"/>
    <x v="3463"/>
    <n v="8819"/>
    <n v="112334"/>
    <s v="UTC+1"/>
    <s v="+1"/>
  </r>
  <r>
    <n v="402150"/>
    <x v="1"/>
    <d v="2021-08-20T19:42:13"/>
    <x v="3464"/>
    <n v="8819"/>
    <n v="270904"/>
    <s v="UTC+1"/>
    <s v="+1"/>
  </r>
  <r>
    <n v="403997"/>
    <x v="6"/>
    <d v="2021-08-21T09:37:38"/>
    <x v="3465"/>
    <n v="8819"/>
    <n v="182191"/>
    <s v="UTC+1"/>
    <s v="+1"/>
  </r>
  <r>
    <n v="124142"/>
    <x v="2"/>
    <d v="2021-05-30T19:01:52"/>
    <x v="3466"/>
    <n v="8890"/>
    <n v="437686"/>
    <s v="UTC+11"/>
    <s v="+11"/>
  </r>
  <r>
    <n v="133173"/>
    <x v="4"/>
    <d v="2021-06-03T02:35:48"/>
    <x v="3467"/>
    <n v="8890"/>
    <n v="142023"/>
    <s v="UTC+11"/>
    <s v="+11"/>
  </r>
  <r>
    <n v="154275"/>
    <x v="0"/>
    <d v="2021-06-09T14:59:06"/>
    <x v="2380"/>
    <n v="8890"/>
    <n v="411922"/>
    <s v="UTC+11"/>
    <s v="+11"/>
  </r>
  <r>
    <n v="169362"/>
    <x v="2"/>
    <d v="2021-06-13T09:28:14"/>
    <x v="3468"/>
    <n v="8890"/>
    <n v="284325"/>
    <s v="UTC+11"/>
    <s v="+11"/>
  </r>
  <r>
    <n v="181008"/>
    <x v="4"/>
    <d v="2021-06-17T09:46:52"/>
    <x v="3469"/>
    <n v="8890"/>
    <n v="182191"/>
    <s v="UTC+11"/>
    <s v="+11"/>
  </r>
  <r>
    <n v="218079"/>
    <x v="6"/>
    <d v="2021-06-26T23:06:18"/>
    <x v="3470"/>
    <n v="8890"/>
    <n v="72511"/>
    <s v="UTC+11"/>
    <s v="+11"/>
  </r>
  <r>
    <n v="239669"/>
    <x v="6"/>
    <d v="2021-07-03T11:22:24"/>
    <x v="3471"/>
    <n v="8890"/>
    <n v="104958"/>
    <s v="UTC+11"/>
    <s v="+11"/>
  </r>
  <r>
    <n v="245667"/>
    <x v="2"/>
    <d v="2021-07-04T17:50:46"/>
    <x v="3472"/>
    <n v="8890"/>
    <n v="452568"/>
    <s v="UTC+11"/>
    <s v="+11"/>
  </r>
  <r>
    <n v="254983"/>
    <x v="4"/>
    <d v="2021-07-08T10:59:06"/>
    <x v="3473"/>
    <n v="8890"/>
    <n v="70091"/>
    <s v="UTC+11"/>
    <s v="+11"/>
  </r>
  <r>
    <n v="273164"/>
    <x v="5"/>
    <d v="2021-07-13T09:25:54"/>
    <x v="3474"/>
    <n v="8890"/>
    <n v="380039"/>
    <s v="UTC+11"/>
    <s v="+11"/>
  </r>
  <r>
    <n v="296803"/>
    <x v="5"/>
    <d v="2021-07-20T14:12:30"/>
    <x v="3475"/>
    <n v="8890"/>
    <n v="130721"/>
    <s v="UTC+11"/>
    <s v="+11"/>
  </r>
  <r>
    <n v="334479"/>
    <x v="6"/>
    <d v="2021-07-31T12:28:54"/>
    <x v="3476"/>
    <n v="8890"/>
    <n v="314092"/>
    <s v="UTC+11"/>
    <s v="+11"/>
  </r>
  <r>
    <n v="363856"/>
    <x v="2"/>
    <d v="2021-08-08T12:34:38"/>
    <x v="3477"/>
    <n v="8890"/>
    <n v="53136"/>
    <s v="UTC+11"/>
    <s v="+11"/>
  </r>
  <r>
    <n v="365655"/>
    <x v="2"/>
    <d v="2021-08-08T19:26:31"/>
    <x v="3478"/>
    <n v="8890"/>
    <n v="60752"/>
    <s v="UTC+11"/>
    <s v="+11"/>
  </r>
  <r>
    <n v="396698"/>
    <x v="4"/>
    <d v="2021-08-19T10:04:19"/>
    <x v="3479"/>
    <n v="8890"/>
    <n v="201884"/>
    <s v="UTC+11"/>
    <s v="+11"/>
  </r>
  <r>
    <n v="38718"/>
    <x v="6"/>
    <d v="2021-05-01T09:05:09"/>
    <x v="3480"/>
    <n v="8934"/>
    <n v="411922"/>
    <s v="UTC+2"/>
    <s v="+2"/>
  </r>
  <r>
    <n v="67324"/>
    <x v="4"/>
    <d v="2021-05-13T12:20:05"/>
    <x v="3481"/>
    <n v="8934"/>
    <n v="371220"/>
    <s v="UTC+2"/>
    <s v="+2"/>
  </r>
  <r>
    <n v="75327"/>
    <x v="6"/>
    <d v="2021-05-15T19:59:06"/>
    <x v="3482"/>
    <n v="8934"/>
    <n v="297015"/>
    <s v="UTC+2"/>
    <s v="+2"/>
  </r>
  <r>
    <n v="156061"/>
    <x v="0"/>
    <d v="2021-06-09T22:39:53"/>
    <x v="3483"/>
    <n v="8934"/>
    <n v="266896"/>
    <s v="UTC+2"/>
    <s v="+2"/>
  </r>
  <r>
    <n v="176831"/>
    <x v="5"/>
    <d v="2021-06-15T17:09:00"/>
    <x v="3484"/>
    <n v="8934"/>
    <n v="120139"/>
    <s v="UTC+2"/>
    <s v="+2"/>
  </r>
  <r>
    <n v="267598"/>
    <x v="2"/>
    <d v="2021-07-11T15:19:30"/>
    <x v="3485"/>
    <n v="8934"/>
    <n v="398405"/>
    <s v="UTC+2"/>
    <s v="+2"/>
  </r>
  <r>
    <n v="300953"/>
    <x v="0"/>
    <d v="2021-07-21T18:58:31"/>
    <x v="3486"/>
    <n v="8934"/>
    <n v="388677"/>
    <s v="UTC+2"/>
    <s v="+2"/>
  </r>
  <r>
    <n v="364846"/>
    <x v="2"/>
    <d v="2021-08-08T16:36:23"/>
    <x v="3487"/>
    <n v="8934"/>
    <n v="34009"/>
    <s v="UTC+2"/>
    <s v="+2"/>
  </r>
  <r>
    <n v="11103"/>
    <x v="1"/>
    <d v="2021-04-16T00:10:45"/>
    <x v="3488"/>
    <n v="8972"/>
    <n v="149755"/>
    <s v="UTC+2"/>
    <s v="+2"/>
  </r>
  <r>
    <n v="11249"/>
    <x v="1"/>
    <d v="2021-04-16T09:32:38"/>
    <x v="3489"/>
    <n v="8972"/>
    <n v="249070"/>
    <s v="UTC+2"/>
    <s v="+2"/>
  </r>
  <r>
    <n v="17264"/>
    <x v="5"/>
    <d v="2021-04-20T18:28:14"/>
    <x v="3490"/>
    <n v="8972"/>
    <n v="52509"/>
    <s v="UTC+2"/>
    <s v="+2"/>
  </r>
  <r>
    <n v="103456"/>
    <x v="5"/>
    <d v="2021-05-25T07:24:00"/>
    <x v="3491"/>
    <n v="8977"/>
    <n v="327633"/>
    <s v="UTC+1"/>
    <s v="+1"/>
  </r>
  <r>
    <n v="135311"/>
    <x v="4"/>
    <d v="2021-06-03T20:21:49"/>
    <x v="3492"/>
    <n v="8977"/>
    <n v="209122"/>
    <s v="UTC+1"/>
    <s v="+1"/>
  </r>
  <r>
    <n v="181581"/>
    <x v="4"/>
    <d v="2021-06-17T14:57:56"/>
    <x v="3493"/>
    <n v="8977"/>
    <n v="86587"/>
    <s v="UTC+1"/>
    <s v="+1"/>
  </r>
  <r>
    <n v="194766"/>
    <x v="2"/>
    <d v="2021-06-20T14:35:07"/>
    <x v="3494"/>
    <n v="8977"/>
    <n v="439981"/>
    <s v="UTC+1"/>
    <s v="+1"/>
  </r>
  <r>
    <n v="202852"/>
    <x v="5"/>
    <d v="2021-06-22T20:43:12"/>
    <x v="3495"/>
    <n v="8977"/>
    <n v="347008"/>
    <s v="UTC+1"/>
    <s v="+1"/>
  </r>
  <r>
    <n v="205592"/>
    <x v="0"/>
    <d v="2021-06-23T19:28:14"/>
    <x v="587"/>
    <n v="8977"/>
    <n v="396686"/>
    <s v="UTC+1"/>
    <s v="+1"/>
  </r>
  <r>
    <n v="215416"/>
    <x v="6"/>
    <d v="2021-06-26T14:22:59"/>
    <x v="3496"/>
    <n v="8977"/>
    <n v="411922"/>
    <s v="UTC+1"/>
    <s v="+1"/>
  </r>
  <r>
    <n v="229190"/>
    <x v="0"/>
    <d v="2021-06-30T00:19:30"/>
    <x v="3497"/>
    <n v="8977"/>
    <n v="470762"/>
    <s v="UTC+1"/>
    <s v="+1"/>
  </r>
  <r>
    <n v="225914"/>
    <x v="5"/>
    <d v="2021-06-29T00:40:19"/>
    <x v="3498"/>
    <n v="8992"/>
    <n v="198146"/>
    <s v="UTC+3"/>
    <s v="+3"/>
  </r>
  <r>
    <n v="249860"/>
    <x v="5"/>
    <d v="2021-07-06T07:48:02"/>
    <x v="3499"/>
    <n v="8992"/>
    <n v="74456"/>
    <s v="UTC+3"/>
    <s v="+3"/>
  </r>
  <r>
    <n v="283103"/>
    <x v="1"/>
    <d v="2021-07-16T15:43:23"/>
    <x v="3500"/>
    <n v="8992"/>
    <n v="276543"/>
    <s v="UTC+3"/>
    <s v="+3"/>
  </r>
  <r>
    <n v="309451"/>
    <x v="6"/>
    <d v="2021-07-24T09:04:56"/>
    <x v="3501"/>
    <n v="8992"/>
    <n v="112334"/>
    <s v="UTC+3"/>
    <s v="+3"/>
  </r>
  <r>
    <n v="312000"/>
    <x v="6"/>
    <d v="2021-07-24T19:46:57"/>
    <x v="3502"/>
    <n v="8992"/>
    <n v="297015"/>
    <s v="UTC+3"/>
    <s v="+3"/>
  </r>
  <r>
    <n v="329347"/>
    <x v="1"/>
    <d v="2021-07-30T12:18:20"/>
    <x v="3503"/>
    <n v="8992"/>
    <n v="390987"/>
    <s v="UTC+3"/>
    <s v="+3"/>
  </r>
  <r>
    <n v="330602"/>
    <x v="1"/>
    <d v="2021-07-30T17:14:15"/>
    <x v="1151"/>
    <n v="8992"/>
    <n v="122902"/>
    <s v="UTC+3"/>
    <s v="+3"/>
  </r>
  <r>
    <n v="336793"/>
    <x v="6"/>
    <d v="2021-07-31T19:48:27"/>
    <x v="3504"/>
    <n v="8992"/>
    <n v="397435"/>
    <s v="UTC+3"/>
    <s v="+3"/>
  </r>
  <r>
    <n v="339971"/>
    <x v="2"/>
    <d v="2021-08-01T13:55:02"/>
    <x v="3505"/>
    <n v="8992"/>
    <n v="158978"/>
    <s v="UTC+3"/>
    <s v="+3"/>
  </r>
  <r>
    <n v="364248"/>
    <x v="2"/>
    <d v="2021-08-08T14:08:10"/>
    <x v="3506"/>
    <n v="8992"/>
    <n v="42705"/>
    <s v="UTC+3"/>
    <s v="+3"/>
  </r>
  <r>
    <n v="383355"/>
    <x v="6"/>
    <d v="2021-08-14T16:38:49"/>
    <x v="3507"/>
    <n v="8992"/>
    <n v="411922"/>
    <s v="UTC+3"/>
    <s v="+3"/>
  </r>
  <r>
    <n v="395898"/>
    <x v="0"/>
    <d v="2021-08-18T19:31:44"/>
    <x v="3508"/>
    <n v="8992"/>
    <n v="230507"/>
    <s v="UTC+3"/>
    <s v="+3"/>
  </r>
  <r>
    <n v="422716"/>
    <x v="6"/>
    <d v="2021-08-28T16:34:38"/>
    <x v="3509"/>
    <n v="8992"/>
    <n v="397"/>
    <s v="UTC+3"/>
    <s v="+3"/>
  </r>
  <r>
    <n v="38965"/>
    <x v="6"/>
    <d v="2021-05-01T12:17:10"/>
    <x v="3510"/>
    <n v="9010"/>
    <n v="153893"/>
    <s v="UTC+1"/>
    <s v="+1"/>
  </r>
  <r>
    <n v="42638"/>
    <x v="2"/>
    <d v="2021-05-02T17:31:44"/>
    <x v="3511"/>
    <n v="9010"/>
    <n v="360778"/>
    <s v="UTC+1"/>
    <s v="+1"/>
  </r>
  <r>
    <n v="44931"/>
    <x v="3"/>
    <d v="2021-05-03T17:31:44"/>
    <x v="3512"/>
    <n v="9010"/>
    <n v="230507"/>
    <s v="UTC+1"/>
    <s v="+1"/>
  </r>
  <r>
    <n v="47783"/>
    <x v="5"/>
    <d v="2021-05-04T22:27:39"/>
    <x v="3513"/>
    <n v="9010"/>
    <n v="196571"/>
    <s v="UTC+1"/>
    <s v="+1"/>
  </r>
  <r>
    <n v="78015"/>
    <x v="2"/>
    <d v="2021-05-16T16:49:47"/>
    <x v="3514"/>
    <n v="9010"/>
    <n v="180863"/>
    <s v="UTC+1"/>
    <s v="+1"/>
  </r>
  <r>
    <n v="89049"/>
    <x v="1"/>
    <d v="2021-05-21T14:16:00"/>
    <x v="3515"/>
    <n v="9010"/>
    <n v="82850"/>
    <s v="UTC+1"/>
    <s v="+1"/>
  </r>
  <r>
    <n v="92053"/>
    <x v="1"/>
    <d v="2021-05-21T23:18:55"/>
    <x v="3516"/>
    <n v="9010"/>
    <n v="411922"/>
    <s v="UTC+1"/>
    <s v="+1"/>
  </r>
  <r>
    <n v="98139"/>
    <x v="2"/>
    <d v="2021-05-23T14:29:59"/>
    <x v="3517"/>
    <n v="9010"/>
    <n v="470762"/>
    <s v="UTC+1"/>
    <s v="+1"/>
  </r>
  <r>
    <n v="101775"/>
    <x v="3"/>
    <d v="2021-05-24T16:21:49"/>
    <x v="3518"/>
    <n v="9010"/>
    <n v="264283"/>
    <s v="UTC+1"/>
    <s v="+1"/>
  </r>
  <r>
    <n v="276764"/>
    <x v="0"/>
    <d v="2021-07-14T15:07:16"/>
    <x v="3519"/>
    <n v="9046"/>
    <n v="103966"/>
    <s v="UTC+9"/>
    <s v="+9"/>
  </r>
  <r>
    <n v="326611"/>
    <x v="4"/>
    <d v="2021-07-29T11:18:55"/>
    <x v="3520"/>
    <n v="9046"/>
    <n v="389195"/>
    <s v="UTC+9"/>
    <s v="+9"/>
  </r>
  <r>
    <n v="333546"/>
    <x v="6"/>
    <d v="2021-07-31T04:44:28"/>
    <x v="3521"/>
    <n v="9046"/>
    <n v="158978"/>
    <s v="UTC+9"/>
    <s v="+9"/>
  </r>
  <r>
    <n v="336418"/>
    <x v="6"/>
    <d v="2021-07-31T18:36:00"/>
    <x v="3522"/>
    <n v="9046"/>
    <n v="347008"/>
    <s v="UTC+9"/>
    <s v="+9"/>
  </r>
  <r>
    <n v="358787"/>
    <x v="6"/>
    <d v="2021-08-07T10:25:19"/>
    <x v="3523"/>
    <n v="9046"/>
    <n v="411922"/>
    <s v="UTC+9"/>
    <s v="+9"/>
  </r>
  <r>
    <n v="375000"/>
    <x v="4"/>
    <d v="2021-08-12T10:04:21"/>
    <x v="3524"/>
    <n v="9046"/>
    <n v="250679"/>
    <s v="UTC+9"/>
    <s v="+9"/>
  </r>
  <r>
    <n v="396674"/>
    <x v="4"/>
    <d v="2021-08-19T08:59:06"/>
    <x v="3525"/>
    <n v="9046"/>
    <n v="330333"/>
    <s v="UTC+9"/>
    <s v="+9"/>
  </r>
  <r>
    <n v="281419"/>
    <x v="1"/>
    <d v="2021-07-16T00:21:14"/>
    <x v="3526"/>
    <n v="9105"/>
    <n v="473323"/>
    <s v="UTC+0"/>
    <s v="+0"/>
  </r>
  <r>
    <n v="284596"/>
    <x v="1"/>
    <d v="2021-07-16T20:46:52"/>
    <x v="3527"/>
    <n v="9105"/>
    <n v="88863"/>
    <s v="UTC+0"/>
    <s v="+0"/>
  </r>
  <r>
    <n v="300064"/>
    <x v="0"/>
    <d v="2021-07-21T15:48:37"/>
    <x v="3528"/>
    <n v="9105"/>
    <n v="165432"/>
    <s v="UTC+0"/>
    <s v="+0"/>
  </r>
  <r>
    <n v="305259"/>
    <x v="1"/>
    <d v="2021-07-23T11:05:17"/>
    <x v="3529"/>
    <n v="9105"/>
    <n v="439981"/>
    <s v="UTC+0"/>
    <s v="+0"/>
  </r>
  <r>
    <n v="323068"/>
    <x v="5"/>
    <d v="2021-07-27T23:06:41"/>
    <x v="1772"/>
    <n v="9105"/>
    <n v="140573"/>
    <s v="UTC+0"/>
    <s v="+0"/>
  </r>
  <r>
    <n v="30384"/>
    <x v="5"/>
    <d v="2021-04-27T18:45:42"/>
    <x v="3530"/>
    <n v="9110"/>
    <n v="303699"/>
    <s v="UTC+0"/>
    <s v="+0"/>
  </r>
  <r>
    <n v="40830"/>
    <x v="2"/>
    <d v="2021-05-02T00:10:38"/>
    <x v="3531"/>
    <n v="9110"/>
    <n v="411922"/>
    <s v="UTC+0"/>
    <s v="+0"/>
  </r>
  <r>
    <n v="41995"/>
    <x v="2"/>
    <d v="2021-05-02T14:34:03"/>
    <x v="3532"/>
    <n v="9110"/>
    <n v="182191"/>
    <s v="UTC+0"/>
    <s v="+0"/>
  </r>
  <r>
    <n v="62745"/>
    <x v="5"/>
    <d v="2021-05-11T12:02:36"/>
    <x v="3533"/>
    <n v="9110"/>
    <n v="392289"/>
    <s v="UTC+0"/>
    <s v="+0"/>
  </r>
  <r>
    <n v="64209"/>
    <x v="5"/>
    <d v="2021-05-11T20:30:34"/>
    <x v="3534"/>
    <n v="9110"/>
    <n v="250679"/>
    <s v="UTC+0"/>
    <s v="+0"/>
  </r>
  <r>
    <n v="65530"/>
    <x v="0"/>
    <d v="2021-05-12T15:48:37"/>
    <x v="3535"/>
    <n v="9110"/>
    <n v="21407"/>
    <s v="UTC+0"/>
    <s v="+0"/>
  </r>
  <r>
    <n v="96243"/>
    <x v="6"/>
    <d v="2021-05-22T22:15:25"/>
    <x v="3536"/>
    <n v="9110"/>
    <n v="5151"/>
    <s v="UTC+0"/>
    <s v="+0"/>
  </r>
  <r>
    <n v="127472"/>
    <x v="3"/>
    <d v="2021-05-31T18:31:44"/>
    <x v="3537"/>
    <n v="9110"/>
    <n v="212908"/>
    <s v="UTC+0"/>
    <s v="+0"/>
  </r>
  <r>
    <n v="132049"/>
    <x v="0"/>
    <d v="2021-06-02T16:04:56"/>
    <x v="3538"/>
    <n v="9110"/>
    <n v="310352"/>
    <s v="UTC+0"/>
    <s v="+0"/>
  </r>
  <r>
    <n v="170919"/>
    <x v="2"/>
    <d v="2021-06-13T15:39:18"/>
    <x v="3539"/>
    <n v="9110"/>
    <n v="75080"/>
    <s v="UTC+0"/>
    <s v="+0"/>
  </r>
  <r>
    <n v="180208"/>
    <x v="0"/>
    <d v="2021-06-16T20:39:53"/>
    <x v="3540"/>
    <n v="9110"/>
    <n v="43842"/>
    <s v="UTC+0"/>
    <s v="+0"/>
  </r>
  <r>
    <n v="220977"/>
    <x v="2"/>
    <d v="2021-06-27T16:51:32"/>
    <x v="3541"/>
    <n v="9110"/>
    <n v="168465"/>
    <s v="UTC+0"/>
    <s v="+0"/>
  </r>
  <r>
    <n v="233593"/>
    <x v="4"/>
    <d v="2021-07-01T17:54:27"/>
    <x v="2702"/>
    <n v="9110"/>
    <n v="88863"/>
    <s v="UTC+0"/>
    <s v="+0"/>
  </r>
  <r>
    <n v="250824"/>
    <x v="5"/>
    <d v="2021-07-06T16:07:16"/>
    <x v="3542"/>
    <n v="9110"/>
    <n v="158978"/>
    <s v="UTC+0"/>
    <s v="+0"/>
  </r>
  <r>
    <n v="268381"/>
    <x v="2"/>
    <d v="2021-07-11T18:01:18"/>
    <x v="3543"/>
    <n v="9110"/>
    <n v="347008"/>
    <s v="UTC+0"/>
    <s v="+0"/>
  </r>
  <r>
    <n v="272591"/>
    <x v="3"/>
    <d v="2021-07-12T21:42:48"/>
    <x v="1693"/>
    <n v="9110"/>
    <n v="40049"/>
    <s v="UTC+0"/>
    <s v="+0"/>
  </r>
  <r>
    <n v="337880"/>
    <x v="6"/>
    <d v="2021-07-31T23:18:20"/>
    <x v="3544"/>
    <n v="9110"/>
    <n v="351192"/>
    <s v="UTC+0"/>
    <s v="+0"/>
  </r>
  <r>
    <n v="387790"/>
    <x v="2"/>
    <d v="2021-08-15T17:35:57"/>
    <x v="3545"/>
    <n v="9110"/>
    <n v="300941"/>
    <s v="UTC+0"/>
    <s v="+0"/>
  </r>
  <r>
    <n v="403857"/>
    <x v="6"/>
    <d v="2021-08-21T08:34:05"/>
    <x v="3546"/>
    <n v="9110"/>
    <n v="471403"/>
    <s v="UTC+0"/>
    <s v="+0"/>
  </r>
  <r>
    <n v="404621"/>
    <x v="6"/>
    <d v="2021-08-21T13:47:27"/>
    <x v="3547"/>
    <n v="9110"/>
    <n v="230507"/>
    <s v="UTC+0"/>
    <s v="+0"/>
  </r>
  <r>
    <n v="423717"/>
    <x v="2"/>
    <d v="2021-08-29T16:37:33"/>
    <x v="3548"/>
    <n v="9110"/>
    <n v="180467"/>
    <s v="UTC+0"/>
    <s v="+0"/>
  </r>
  <r>
    <n v="60464"/>
    <x v="3"/>
    <d v="2021-05-10T08:55:12"/>
    <x v="3549"/>
    <n v="9111"/>
    <n v="95024"/>
    <s v="UTC+2"/>
    <s v="+2"/>
  </r>
  <r>
    <n v="63592"/>
    <x v="5"/>
    <d v="2021-05-11T16:59:41"/>
    <x v="3550"/>
    <n v="9111"/>
    <n v="126642"/>
    <s v="UTC+2"/>
    <s v="+2"/>
  </r>
  <r>
    <n v="83532"/>
    <x v="5"/>
    <d v="2021-05-18T21:46:17"/>
    <x v="387"/>
    <n v="9111"/>
    <n v="411922"/>
    <s v="UTC+2"/>
    <s v="+2"/>
  </r>
  <r>
    <n v="92904"/>
    <x v="6"/>
    <d v="2021-05-22T05:46:52"/>
    <x v="3551"/>
    <n v="9111"/>
    <n v="369021"/>
    <s v="UTC+2"/>
    <s v="+2"/>
  </r>
  <r>
    <n v="99265"/>
    <x v="2"/>
    <d v="2021-05-23T18:02:36"/>
    <x v="3552"/>
    <n v="9111"/>
    <n v="328853"/>
    <s v="UTC+2"/>
    <s v="+2"/>
  </r>
  <r>
    <n v="101598"/>
    <x v="3"/>
    <d v="2021-05-24T15:54:27"/>
    <x v="3553"/>
    <n v="9111"/>
    <n v="347008"/>
    <s v="UTC+2"/>
    <s v="+2"/>
  </r>
  <r>
    <n v="109656"/>
    <x v="4"/>
    <d v="2021-05-27T18:00:16"/>
    <x v="3554"/>
    <n v="9111"/>
    <n v="304128"/>
    <s v="UTC+2"/>
    <s v="+2"/>
  </r>
  <r>
    <n v="134497"/>
    <x v="4"/>
    <d v="2021-06-03T16:48:02"/>
    <x v="3555"/>
    <n v="9111"/>
    <n v="158978"/>
    <s v="UTC+2"/>
    <s v="+2"/>
  </r>
  <r>
    <n v="167805"/>
    <x v="6"/>
    <d v="2021-06-12T22:20:20"/>
    <x v="3556"/>
    <n v="9111"/>
    <n v="470762"/>
    <s v="UTC+2"/>
    <s v="+2"/>
  </r>
  <r>
    <n v="170688"/>
    <x v="2"/>
    <d v="2021-06-13T14:56:18"/>
    <x v="3557"/>
    <n v="9111"/>
    <n v="118549"/>
    <s v="UTC+2"/>
    <s v="+2"/>
  </r>
  <r>
    <n v="192236"/>
    <x v="6"/>
    <d v="2021-06-19T20:55:02"/>
    <x v="3558"/>
    <n v="9111"/>
    <n v="8411"/>
    <s v="UTC+2"/>
    <s v="+2"/>
  </r>
  <r>
    <n v="193316"/>
    <x v="2"/>
    <d v="2021-06-20T03:43:33"/>
    <x v="3559"/>
    <n v="9111"/>
    <n v="313721"/>
    <s v="UTC+2"/>
    <s v="+2"/>
  </r>
  <r>
    <n v="302509"/>
    <x v="4"/>
    <d v="2021-07-22T13:01:26"/>
    <x v="3560"/>
    <n v="9115"/>
    <n v="347393"/>
    <s v="UTC+5"/>
    <s v="+5"/>
  </r>
  <r>
    <n v="308971"/>
    <x v="6"/>
    <d v="2021-07-24T04:39:01"/>
    <x v="3561"/>
    <n v="9115"/>
    <n v="411922"/>
    <s v="UTC+5"/>
    <s v="+5"/>
  </r>
  <r>
    <n v="351657"/>
    <x v="4"/>
    <d v="2021-08-05T15:35:13"/>
    <x v="3562"/>
    <n v="9115"/>
    <n v="405774"/>
    <s v="UTC+5"/>
    <s v="+5"/>
  </r>
  <r>
    <n v="358579"/>
    <x v="6"/>
    <d v="2021-08-07T09:01:26"/>
    <x v="3563"/>
    <n v="9115"/>
    <n v="204315"/>
    <s v="UTC+5"/>
    <s v="+5"/>
  </r>
  <r>
    <n v="391689"/>
    <x v="5"/>
    <d v="2021-08-17T06:55:37"/>
    <x v="3564"/>
    <n v="9115"/>
    <n v="347008"/>
    <s v="UTC+5"/>
    <s v="+5"/>
  </r>
  <r>
    <n v="411763"/>
    <x v="3"/>
    <d v="2021-08-23T11:58:31"/>
    <x v="3565"/>
    <n v="9115"/>
    <n v="105200"/>
    <s v="UTC+5"/>
    <s v="+5"/>
  </r>
  <r>
    <n v="17672"/>
    <x v="5"/>
    <d v="2021-04-20T23:38:08"/>
    <x v="3566"/>
    <n v="9138"/>
    <n v="347008"/>
    <s v="UTC+2"/>
    <s v="+2"/>
  </r>
  <r>
    <n v="49116"/>
    <x v="0"/>
    <d v="2021-05-05T19:31:09"/>
    <x v="3567"/>
    <n v="9138"/>
    <n v="202914"/>
    <s v="UTC+2"/>
    <s v="+2"/>
  </r>
  <r>
    <n v="54845"/>
    <x v="6"/>
    <d v="2021-05-08T11:09:24"/>
    <x v="3568"/>
    <n v="9138"/>
    <n v="250679"/>
    <s v="UTC+2"/>
    <s v="+2"/>
  </r>
  <r>
    <n v="58291"/>
    <x v="2"/>
    <d v="2021-05-09T14:02:12"/>
    <x v="3569"/>
    <n v="9138"/>
    <n v="472585"/>
    <s v="UTC+2"/>
    <s v="+2"/>
  </r>
  <r>
    <n v="64458"/>
    <x v="5"/>
    <d v="2021-05-11T23:07:51"/>
    <x v="3570"/>
    <n v="9138"/>
    <n v="277361"/>
    <s v="UTC+2"/>
    <s v="+2"/>
  </r>
  <r>
    <n v="85546"/>
    <x v="0"/>
    <d v="2021-05-19T20:06:06"/>
    <x v="3571"/>
    <n v="9138"/>
    <n v="230507"/>
    <s v="UTC+2"/>
    <s v="+2"/>
  </r>
  <r>
    <n v="106400"/>
    <x v="0"/>
    <d v="2021-05-26T14:49:12"/>
    <x v="2099"/>
    <n v="9138"/>
    <n v="242428"/>
    <s v="UTC+2"/>
    <s v="+2"/>
  </r>
  <r>
    <n v="127075"/>
    <x v="3"/>
    <d v="2021-05-31T17:04:21"/>
    <x v="3572"/>
    <n v="9138"/>
    <n v="21760"/>
    <s v="UTC+2"/>
    <s v="+2"/>
  </r>
  <r>
    <n v="339455"/>
    <x v="2"/>
    <d v="2021-08-01T11:33:28"/>
    <x v="3573"/>
    <n v="9138"/>
    <n v="468882"/>
    <s v="UTC+2"/>
    <s v="+2"/>
  </r>
  <r>
    <n v="358944"/>
    <x v="6"/>
    <d v="2021-08-07T11:19:30"/>
    <x v="3574"/>
    <n v="9138"/>
    <n v="86587"/>
    <s v="UTC+2"/>
    <s v="+2"/>
  </r>
  <r>
    <n v="369885"/>
    <x v="5"/>
    <d v="2021-08-10T14:02:36"/>
    <x v="3575"/>
    <n v="9138"/>
    <n v="143750"/>
    <s v="UTC+2"/>
    <s v="+2"/>
  </r>
  <r>
    <n v="382725"/>
    <x v="6"/>
    <d v="2021-08-14T14:11:55"/>
    <x v="3576"/>
    <n v="9138"/>
    <n v="472712"/>
    <s v="UTC+2"/>
    <s v="+2"/>
  </r>
  <r>
    <n v="386281"/>
    <x v="2"/>
    <d v="2021-08-15T09:49:06"/>
    <x v="3577"/>
    <n v="9138"/>
    <n v="202397"/>
    <s v="UTC+2"/>
    <s v="+2"/>
  </r>
  <r>
    <n v="420605"/>
    <x v="4"/>
    <d v="2021-08-26T20:21:49"/>
    <x v="3578"/>
    <n v="9157"/>
    <n v="88863"/>
    <s v="UTC+1"/>
    <s v="+1"/>
  </r>
  <r>
    <n v="209618"/>
    <x v="1"/>
    <d v="2021-06-25T02:29:24"/>
    <x v="3579"/>
    <n v="9218"/>
    <n v="254150"/>
    <s v="UTC-4"/>
    <s v="-4"/>
  </r>
  <r>
    <n v="229290"/>
    <x v="0"/>
    <d v="2021-06-30T02:01:26"/>
    <x v="3580"/>
    <n v="9218"/>
    <n v="230507"/>
    <s v="UTC-4"/>
    <s v="-4"/>
  </r>
  <r>
    <n v="232384"/>
    <x v="4"/>
    <d v="2021-07-01T01:00:51"/>
    <x v="3581"/>
    <n v="9218"/>
    <n v="170007"/>
    <s v="UTC-4"/>
    <s v="-4"/>
  </r>
  <r>
    <n v="290092"/>
    <x v="2"/>
    <d v="2021-07-18T03:20:40"/>
    <x v="3582"/>
    <n v="9218"/>
    <n v="404187"/>
    <s v="UTC-4"/>
    <s v="-4"/>
  </r>
  <r>
    <n v="397017"/>
    <x v="4"/>
    <d v="2021-08-19T13:43:12"/>
    <x v="3583"/>
    <n v="9218"/>
    <n v="150225"/>
    <s v="UTC-4"/>
    <s v="-4"/>
  </r>
  <r>
    <n v="403351"/>
    <x v="6"/>
    <d v="2021-08-21T02:59:41"/>
    <x v="3584"/>
    <n v="9218"/>
    <n v="153893"/>
    <s v="UTC-4"/>
    <s v="-4"/>
  </r>
  <r>
    <n v="277081"/>
    <x v="0"/>
    <d v="2021-07-14T16:29:59"/>
    <x v="2887"/>
    <n v="9223"/>
    <n v="158978"/>
    <s v="UTC+3"/>
    <s v="+3"/>
  </r>
  <r>
    <n v="279596"/>
    <x v="4"/>
    <d v="2021-07-15T13:49:12"/>
    <x v="932"/>
    <n v="9223"/>
    <n v="371515"/>
    <s v="UTC+3"/>
    <s v="+3"/>
  </r>
  <r>
    <n v="324560"/>
    <x v="0"/>
    <d v="2021-07-28T16:16:00"/>
    <x v="3585"/>
    <n v="9223"/>
    <n v="104958"/>
    <s v="UTC+3"/>
    <s v="+3"/>
  </r>
  <r>
    <n v="330972"/>
    <x v="1"/>
    <d v="2021-07-30T18:14:50"/>
    <x v="3586"/>
    <n v="9223"/>
    <n v="282346"/>
    <s v="UTC+3"/>
    <s v="+3"/>
  </r>
  <r>
    <n v="352664"/>
    <x v="4"/>
    <d v="2021-08-05T19:50:53"/>
    <x v="3587"/>
    <n v="9223"/>
    <n v="301748"/>
    <s v="UTC+3"/>
    <s v="+3"/>
  </r>
  <r>
    <n v="360138"/>
    <x v="6"/>
    <d v="2021-08-07T16:04:21"/>
    <x v="2122"/>
    <n v="9223"/>
    <n v="264901"/>
    <s v="UTC+3"/>
    <s v="+3"/>
  </r>
  <r>
    <n v="377550"/>
    <x v="1"/>
    <d v="2021-08-13T06:01:26"/>
    <x v="3588"/>
    <n v="9223"/>
    <n v="258219"/>
    <s v="UTC+3"/>
    <s v="+3"/>
  </r>
  <r>
    <n v="397318"/>
    <x v="4"/>
    <d v="2021-08-19T14:40:28"/>
    <x v="3589"/>
    <n v="9223"/>
    <n v="394087"/>
    <s v="UTC+3"/>
    <s v="+3"/>
  </r>
  <r>
    <n v="416768"/>
    <x v="0"/>
    <d v="2021-08-25T15:41:03"/>
    <x v="3590"/>
    <n v="9223"/>
    <n v="238798"/>
    <s v="UTC+3"/>
    <s v="+3"/>
  </r>
  <r>
    <n v="18782"/>
    <x v="0"/>
    <d v="2021-04-21T20:37:33"/>
    <x v="3591"/>
    <n v="9286"/>
    <n v="20822"/>
    <s v="UTC+0"/>
    <s v="+0"/>
  </r>
  <r>
    <n v="36793"/>
    <x v="1"/>
    <d v="2021-04-30T17:45:07"/>
    <x v="3592"/>
    <n v="9286"/>
    <n v="411922"/>
    <s v="UTC+0"/>
    <s v="+0"/>
  </r>
  <r>
    <n v="130352"/>
    <x v="5"/>
    <d v="2021-06-01T20:51:22"/>
    <x v="3593"/>
    <n v="9286"/>
    <n v="250679"/>
    <s v="UTC+0"/>
    <s v="+0"/>
  </r>
  <r>
    <n v="144752"/>
    <x v="2"/>
    <d v="2021-06-06T07:12:50"/>
    <x v="3594"/>
    <n v="9286"/>
    <n v="140460"/>
    <s v="UTC+0"/>
    <s v="+0"/>
  </r>
  <r>
    <n v="155870"/>
    <x v="0"/>
    <d v="2021-06-09T21:21:49"/>
    <x v="3595"/>
    <n v="9286"/>
    <n v="258219"/>
    <s v="UTC+0"/>
    <s v="+0"/>
  </r>
  <r>
    <n v="219371"/>
    <x v="2"/>
    <d v="2021-06-27T09:21:36"/>
    <x v="3596"/>
    <n v="9286"/>
    <n v="158978"/>
    <s v="UTC+0"/>
    <s v="+0"/>
  </r>
  <r>
    <n v="244583"/>
    <x v="2"/>
    <d v="2021-07-04T13:49:53"/>
    <x v="3597"/>
    <n v="9286"/>
    <n v="78451"/>
    <s v="UTC+0"/>
    <s v="+0"/>
  </r>
  <r>
    <n v="295463"/>
    <x v="3"/>
    <d v="2021-07-19T20:25:54"/>
    <x v="3598"/>
    <n v="9286"/>
    <n v="230507"/>
    <s v="UTC+0"/>
    <s v="+0"/>
  </r>
  <r>
    <n v="347306"/>
    <x v="5"/>
    <d v="2021-08-03T19:53:17"/>
    <x v="3599"/>
    <n v="9286"/>
    <n v="15669"/>
    <s v="UTC+0"/>
    <s v="+0"/>
  </r>
  <r>
    <n v="349207"/>
    <x v="0"/>
    <d v="2021-08-04T17:17:10"/>
    <x v="3600"/>
    <n v="9286"/>
    <n v="381905"/>
    <s v="UTC+0"/>
    <s v="+0"/>
  </r>
  <r>
    <n v="360537"/>
    <x v="6"/>
    <d v="2021-08-07T17:17:10"/>
    <x v="3601"/>
    <n v="9286"/>
    <n v="286726"/>
    <s v="UTC+0"/>
    <s v="+0"/>
  </r>
  <r>
    <n v="371601"/>
    <x v="5"/>
    <d v="2021-08-10T21:00:51"/>
    <x v="3602"/>
    <n v="9286"/>
    <n v="428166"/>
    <s v="UTC+0"/>
    <s v="+0"/>
  </r>
  <r>
    <n v="20662"/>
    <x v="1"/>
    <d v="2021-04-23T00:03:11"/>
    <x v="3603"/>
    <n v="9298"/>
    <n v="250679"/>
    <s v="UTC-7"/>
    <s v="-7"/>
  </r>
  <r>
    <n v="29579"/>
    <x v="5"/>
    <d v="2021-04-27T08:21:49"/>
    <x v="3604"/>
    <n v="9298"/>
    <n v="411922"/>
    <s v="UTC-7"/>
    <s v="-7"/>
  </r>
  <r>
    <n v="34616"/>
    <x v="4"/>
    <d v="2021-04-29T20:26:29"/>
    <x v="3605"/>
    <n v="9298"/>
    <n v="420674"/>
    <s v="UTC-7"/>
    <s v="-7"/>
  </r>
  <r>
    <n v="72770"/>
    <x v="6"/>
    <d v="2021-05-15T06:41:38"/>
    <x v="3606"/>
    <n v="9298"/>
    <n v="112334"/>
    <s v="UTC-7"/>
    <s v="-7"/>
  </r>
  <r>
    <n v="78573"/>
    <x v="2"/>
    <d v="2021-05-16T18:41:38"/>
    <x v="3607"/>
    <n v="9298"/>
    <n v="198146"/>
    <s v="UTC-7"/>
    <s v="-7"/>
  </r>
  <r>
    <n v="19462"/>
    <x v="4"/>
    <d v="2021-04-22T12:51:50"/>
    <x v="3608"/>
    <n v="9365"/>
    <n v="154228"/>
    <s v="UTC+0"/>
    <s v="+0"/>
  </r>
  <r>
    <n v="25188"/>
    <x v="6"/>
    <d v="2021-04-24T21:03:11"/>
    <x v="3609"/>
    <n v="9365"/>
    <n v="250679"/>
    <s v="UTC+0"/>
    <s v="+0"/>
  </r>
  <r>
    <n v="62536"/>
    <x v="5"/>
    <d v="2021-05-11T08:08:10"/>
    <x v="3610"/>
    <n v="9365"/>
    <n v="202914"/>
    <s v="UTC+0"/>
    <s v="+0"/>
  </r>
  <r>
    <n v="73744"/>
    <x v="6"/>
    <d v="2021-05-15T14:27:04"/>
    <x v="3611"/>
    <n v="9365"/>
    <n v="411922"/>
    <s v="UTC+0"/>
    <s v="+0"/>
  </r>
  <r>
    <n v="92353"/>
    <x v="6"/>
    <d v="2021-05-22T00:56:12"/>
    <x v="3612"/>
    <n v="9365"/>
    <n v="102086"/>
    <s v="UTC+0"/>
    <s v="+0"/>
  </r>
  <r>
    <n v="158523"/>
    <x v="4"/>
    <d v="2021-06-10T20:14:15"/>
    <x v="3613"/>
    <n v="9365"/>
    <n v="440945"/>
    <s v="UTC+0"/>
    <s v="+0"/>
  </r>
  <r>
    <n v="170240"/>
    <x v="2"/>
    <d v="2021-06-13T13:12:30"/>
    <x v="3614"/>
    <n v="9365"/>
    <n v="38593"/>
    <s v="UTC+0"/>
    <s v="+0"/>
  </r>
  <r>
    <n v="183358"/>
    <x v="4"/>
    <d v="2021-06-17T22:01:26"/>
    <x v="3615"/>
    <n v="9365"/>
    <n v="78687"/>
    <s v="UTC+0"/>
    <s v="+0"/>
  </r>
  <r>
    <n v="187481"/>
    <x v="1"/>
    <d v="2021-06-18T20:56:12"/>
    <x v="3616"/>
    <n v="9365"/>
    <n v="271248"/>
    <s v="UTC+0"/>
    <s v="+0"/>
  </r>
  <r>
    <n v="209083"/>
    <x v="4"/>
    <d v="2021-06-24T21:10:10"/>
    <x v="3617"/>
    <n v="9365"/>
    <n v="42705"/>
    <s v="UTC+0"/>
    <s v="+0"/>
  </r>
  <r>
    <n v="220722"/>
    <x v="2"/>
    <d v="2021-06-27T15:53:17"/>
    <x v="3618"/>
    <n v="9365"/>
    <n v="347008"/>
    <s v="UTC+0"/>
    <s v="+0"/>
  </r>
  <r>
    <n v="332326"/>
    <x v="1"/>
    <d v="2021-07-30T21:03:11"/>
    <x v="3619"/>
    <n v="9365"/>
    <n v="238134"/>
    <s v="UTC+0"/>
    <s v="+0"/>
  </r>
  <r>
    <n v="156790"/>
    <x v="4"/>
    <d v="2021-06-10T12:41:03"/>
    <x v="3620"/>
    <n v="9369"/>
    <n v="470762"/>
    <s v="UTC+2"/>
    <s v="+2"/>
  </r>
  <r>
    <n v="198265"/>
    <x v="3"/>
    <d v="2021-06-21T15:13:55"/>
    <x v="3621"/>
    <n v="9369"/>
    <n v="341333"/>
    <s v="UTC+2"/>
    <s v="+2"/>
  </r>
  <r>
    <n v="78129"/>
    <x v="2"/>
    <d v="2021-05-16T17:06:22"/>
    <x v="3622"/>
    <n v="9373"/>
    <n v="158978"/>
    <s v="UTC+1"/>
    <s v="+1"/>
  </r>
  <r>
    <n v="93264"/>
    <x v="6"/>
    <d v="2021-05-22T09:07:08"/>
    <x v="3623"/>
    <n v="9373"/>
    <n v="43842"/>
    <s v="UTC+1"/>
    <s v="+1"/>
  </r>
  <r>
    <n v="93872"/>
    <x v="6"/>
    <d v="2021-05-22T12:25:41"/>
    <x v="3624"/>
    <n v="9373"/>
    <n v="250679"/>
    <s v="UTC+1"/>
    <s v="+1"/>
  </r>
  <r>
    <n v="96329"/>
    <x v="6"/>
    <d v="2021-05-22T22:41:38"/>
    <x v="3625"/>
    <n v="9373"/>
    <n v="397"/>
    <s v="UTC+1"/>
    <s v="+1"/>
  </r>
  <r>
    <n v="101813"/>
    <x v="3"/>
    <d v="2021-05-24T16:28:49"/>
    <x v="3626"/>
    <n v="9373"/>
    <n v="472908"/>
    <s v="UTC+1"/>
    <s v="+1"/>
  </r>
  <r>
    <n v="113126"/>
    <x v="1"/>
    <d v="2021-05-28T16:52:07"/>
    <x v="1387"/>
    <n v="9373"/>
    <n v="154256"/>
    <s v="UTC+1"/>
    <s v="+1"/>
  </r>
  <r>
    <n v="115883"/>
    <x v="6"/>
    <d v="2021-05-29T02:48:40"/>
    <x v="3627"/>
    <n v="9373"/>
    <n v="351192"/>
    <s v="UTC+1"/>
    <s v="+1"/>
  </r>
  <r>
    <n v="123694"/>
    <x v="2"/>
    <d v="2021-05-30T17:50:22"/>
    <x v="3628"/>
    <n v="9373"/>
    <n v="62570"/>
    <s v="UTC+1"/>
    <s v="+1"/>
  </r>
  <r>
    <n v="129093"/>
    <x v="5"/>
    <d v="2021-06-01T14:53:17"/>
    <x v="3629"/>
    <n v="9373"/>
    <n v="63666"/>
    <s v="UTC+1"/>
    <s v="+1"/>
  </r>
  <r>
    <n v="150007"/>
    <x v="3"/>
    <d v="2021-06-07T20:59:06"/>
    <x v="3630"/>
    <n v="9373"/>
    <n v="103966"/>
    <s v="UTC+1"/>
    <s v="+1"/>
  </r>
  <r>
    <n v="158787"/>
    <x v="4"/>
    <d v="2021-06-10T21:31:44"/>
    <x v="3631"/>
    <n v="9373"/>
    <n v="238334"/>
    <s v="UTC+1"/>
    <s v="+1"/>
  </r>
  <r>
    <n v="238439"/>
    <x v="1"/>
    <d v="2021-07-02T23:39:53"/>
    <x v="3632"/>
    <n v="9373"/>
    <n v="80850"/>
    <s v="UTC+1"/>
    <s v="+1"/>
  </r>
  <r>
    <n v="312643"/>
    <x v="6"/>
    <d v="2021-07-24T21:57:21"/>
    <x v="2473"/>
    <n v="9373"/>
    <n v="170634"/>
    <s v="UTC+1"/>
    <s v="+1"/>
  </r>
  <r>
    <n v="345527"/>
    <x v="5"/>
    <d v="2021-08-03T13:13:05"/>
    <x v="3633"/>
    <n v="9373"/>
    <n v="230507"/>
    <s v="UTC+1"/>
    <s v="+1"/>
  </r>
  <r>
    <n v="363400"/>
    <x v="2"/>
    <d v="2021-08-08T09:30:23"/>
    <x v="3634"/>
    <n v="9373"/>
    <n v="372101"/>
    <s v="UTC+1"/>
    <s v="+1"/>
  </r>
  <r>
    <n v="389028"/>
    <x v="2"/>
    <d v="2021-08-15T23:07:16"/>
    <x v="3635"/>
    <n v="9373"/>
    <n v="21760"/>
    <s v="UTC+1"/>
    <s v="+1"/>
  </r>
  <r>
    <n v="398220"/>
    <x v="4"/>
    <d v="2021-08-19T18:59:31"/>
    <x v="3636"/>
    <n v="9373"/>
    <n v="440825"/>
    <s v="UTC+1"/>
    <s v="+1"/>
  </r>
  <r>
    <n v="224720"/>
    <x v="3"/>
    <d v="2021-06-28T18:41:38"/>
    <x v="3637"/>
    <n v="9408"/>
    <n v="242428"/>
    <s v="UTC+1"/>
    <s v="+1"/>
  </r>
  <r>
    <n v="238163"/>
    <x v="1"/>
    <d v="2021-07-02T22:11:20"/>
    <x v="3638"/>
    <n v="9408"/>
    <n v="388328"/>
    <s v="UTC+1"/>
    <s v="+1"/>
  </r>
  <r>
    <n v="244960"/>
    <x v="2"/>
    <d v="2021-07-04T15:28:01"/>
    <x v="3639"/>
    <n v="9408"/>
    <n v="411922"/>
    <s v="UTC+1"/>
    <s v="+1"/>
  </r>
  <r>
    <n v="249277"/>
    <x v="3"/>
    <d v="2021-07-05T21:50:22"/>
    <x v="3640"/>
    <n v="9408"/>
    <n v="145859"/>
    <s v="UTC+1"/>
    <s v="+1"/>
  </r>
  <r>
    <n v="263119"/>
    <x v="6"/>
    <d v="2021-07-10T15:24:28"/>
    <x v="3641"/>
    <n v="9408"/>
    <n v="220611"/>
    <s v="UTC+1"/>
    <s v="+1"/>
  </r>
  <r>
    <n v="327185"/>
    <x v="4"/>
    <d v="2021-07-29T14:32:19"/>
    <x v="3642"/>
    <n v="9408"/>
    <n v="68991"/>
    <s v="UTC+1"/>
    <s v="+1"/>
  </r>
  <r>
    <n v="371847"/>
    <x v="5"/>
    <d v="2021-08-10T23:23:34"/>
    <x v="3643"/>
    <n v="9408"/>
    <n v="416554"/>
    <s v="UTC+1"/>
    <s v="+1"/>
  </r>
  <r>
    <n v="375567"/>
    <x v="4"/>
    <d v="2021-08-12T15:37:33"/>
    <x v="3644"/>
    <n v="9408"/>
    <n v="88863"/>
    <s v="UTC+1"/>
    <s v="+1"/>
  </r>
  <r>
    <n v="391448"/>
    <x v="3"/>
    <d v="2021-08-16T22:39:18"/>
    <x v="3645"/>
    <n v="9408"/>
    <n v="367695"/>
    <s v="UTC+1"/>
    <s v="+1"/>
  </r>
  <r>
    <n v="26280"/>
    <x v="2"/>
    <d v="2021-04-25T12:17:17"/>
    <x v="3646"/>
    <n v="9424"/>
    <n v="176633"/>
    <s v="UTC+3"/>
    <s v="+3"/>
  </r>
  <r>
    <n v="44702"/>
    <x v="3"/>
    <d v="2021-05-03T16:03:11"/>
    <x v="3647"/>
    <n v="9436"/>
    <n v="250679"/>
    <s v="UTC+1"/>
    <s v="+1"/>
  </r>
  <r>
    <n v="56032"/>
    <x v="6"/>
    <d v="2021-05-08T18:04:21"/>
    <x v="3648"/>
    <n v="9436"/>
    <n v="347008"/>
    <s v="UTC+1"/>
    <s v="+1"/>
  </r>
  <r>
    <n v="87795"/>
    <x v="4"/>
    <d v="2021-05-20T20:40:28"/>
    <x v="2444"/>
    <n v="9436"/>
    <n v="458236"/>
    <s v="UTC+1"/>
    <s v="+1"/>
  </r>
  <r>
    <n v="102496"/>
    <x v="3"/>
    <d v="2021-05-24T19:21:14"/>
    <x v="3649"/>
    <n v="9436"/>
    <n v="73643"/>
    <s v="UTC+1"/>
    <s v="+1"/>
  </r>
  <r>
    <n v="238603"/>
    <x v="6"/>
    <d v="2021-07-03T01:00:49"/>
    <x v="3650"/>
    <n v="9485"/>
    <n v="250679"/>
    <s v="UTC+11"/>
    <s v="+11"/>
  </r>
  <r>
    <n v="240312"/>
    <x v="6"/>
    <d v="2021-07-03T14:14:48"/>
    <x v="3651"/>
    <n v="9485"/>
    <n v="140532"/>
    <s v="UTC+11"/>
    <s v="+11"/>
  </r>
  <r>
    <n v="316290"/>
    <x v="2"/>
    <d v="2021-07-25T19:22:34"/>
    <x v="3652"/>
    <n v="9485"/>
    <n v="178044"/>
    <s v="UTC+11"/>
    <s v="+11"/>
  </r>
  <r>
    <n v="326800"/>
    <x v="4"/>
    <d v="2021-07-29T12:35:31"/>
    <x v="3653"/>
    <n v="9485"/>
    <n v="347008"/>
    <s v="UTC+11"/>
    <s v="+11"/>
  </r>
  <r>
    <n v="389308"/>
    <x v="3"/>
    <d v="2021-08-16T04:48:37"/>
    <x v="3654"/>
    <n v="9485"/>
    <n v="284325"/>
    <s v="UTC+11"/>
    <s v="+11"/>
  </r>
  <r>
    <n v="399354"/>
    <x v="1"/>
    <d v="2021-08-20T08:09:00"/>
    <x v="3655"/>
    <n v="9485"/>
    <n v="78646"/>
    <s v="UTC+11"/>
    <s v="+11"/>
  </r>
  <r>
    <n v="411609"/>
    <x v="3"/>
    <d v="2021-08-23T07:59:41"/>
    <x v="3656"/>
    <n v="9485"/>
    <n v="192314"/>
    <s v="UTC+11"/>
    <s v="+11"/>
  </r>
  <r>
    <n v="117646"/>
    <x v="6"/>
    <d v="2021-05-29T14:10:10"/>
    <x v="3657"/>
    <n v="9494"/>
    <n v="60239"/>
    <s v="UTC+3"/>
    <s v="+3"/>
  </r>
  <r>
    <n v="119463"/>
    <x v="6"/>
    <d v="2021-05-29T18:56:47"/>
    <x v="3658"/>
    <n v="9494"/>
    <n v="347393"/>
    <s v="UTC+3"/>
    <s v="+3"/>
  </r>
  <r>
    <n v="162564"/>
    <x v="1"/>
    <d v="2021-06-11T20:47:02"/>
    <x v="3659"/>
    <n v="9494"/>
    <n v="396860"/>
    <s v="UTC+3"/>
    <s v="+3"/>
  </r>
  <r>
    <n v="171777"/>
    <x v="2"/>
    <d v="2021-06-13T18:31:19"/>
    <x v="3660"/>
    <n v="9494"/>
    <n v="250679"/>
    <s v="UTC+3"/>
    <s v="+3"/>
  </r>
  <r>
    <n v="186729"/>
    <x v="1"/>
    <d v="2021-06-18T18:38:08"/>
    <x v="3661"/>
    <n v="9494"/>
    <n v="387595"/>
    <s v="UTC+3"/>
    <s v="+3"/>
  </r>
  <r>
    <n v="191040"/>
    <x v="6"/>
    <d v="2021-06-19T17:23:34"/>
    <x v="3662"/>
    <n v="9494"/>
    <n v="62570"/>
    <s v="UTC+3"/>
    <s v="+3"/>
  </r>
  <r>
    <n v="22068"/>
    <x v="1"/>
    <d v="2021-04-23T21:12:58"/>
    <x v="3663"/>
    <n v="9521"/>
    <n v="250679"/>
    <s v="UTC+3"/>
    <s v="+3"/>
  </r>
  <r>
    <n v="22671"/>
    <x v="6"/>
    <d v="2021-04-24T03:08:13"/>
    <x v="3664"/>
    <n v="9521"/>
    <n v="59082"/>
    <s v="UTC+3"/>
    <s v="+3"/>
  </r>
  <r>
    <n v="41223"/>
    <x v="2"/>
    <d v="2021-05-02T06:08:53"/>
    <x v="3665"/>
    <n v="9521"/>
    <n v="182984"/>
    <s v="UTC+3"/>
    <s v="+3"/>
  </r>
  <r>
    <n v="49477"/>
    <x v="0"/>
    <d v="2021-05-05T22:06:14"/>
    <x v="3666"/>
    <n v="9521"/>
    <n v="347393"/>
    <s v="UTC+3"/>
    <s v="+3"/>
  </r>
  <r>
    <n v="49784"/>
    <x v="4"/>
    <d v="2021-05-06T05:28:19"/>
    <x v="3667"/>
    <n v="9521"/>
    <n v="58504"/>
    <s v="UTC+3"/>
    <s v="+3"/>
  </r>
  <r>
    <n v="60098"/>
    <x v="2"/>
    <d v="2021-05-09T23:05:17"/>
    <x v="3668"/>
    <n v="9521"/>
    <n v="180863"/>
    <s v="UTC+3"/>
    <s v="+3"/>
  </r>
  <r>
    <n v="62632"/>
    <x v="5"/>
    <d v="2021-05-11T10:49:47"/>
    <x v="3669"/>
    <n v="9521"/>
    <n v="370651"/>
    <s v="UTC+3"/>
    <s v="+3"/>
  </r>
  <r>
    <n v="77431"/>
    <x v="2"/>
    <d v="2021-05-16T14:42:19"/>
    <x v="3670"/>
    <n v="9521"/>
    <n v="221125"/>
    <s v="UTC+3"/>
    <s v="+3"/>
  </r>
  <r>
    <n v="145380"/>
    <x v="2"/>
    <d v="2021-06-06T12:34:38"/>
    <x v="3671"/>
    <n v="9521"/>
    <n v="351192"/>
    <s v="UTC+3"/>
    <s v="+3"/>
  </r>
  <r>
    <n v="153802"/>
    <x v="0"/>
    <d v="2021-06-09T12:13:40"/>
    <x v="3672"/>
    <n v="9521"/>
    <n v="304722"/>
    <s v="UTC+3"/>
    <s v="+3"/>
  </r>
  <r>
    <n v="189771"/>
    <x v="6"/>
    <d v="2021-06-19T13:14:15"/>
    <x v="3673"/>
    <n v="9521"/>
    <n v="292648"/>
    <s v="UTC+3"/>
    <s v="+3"/>
  </r>
  <r>
    <n v="267079"/>
    <x v="2"/>
    <d v="2021-07-11T12:43:12"/>
    <x v="3674"/>
    <n v="9521"/>
    <n v="82901"/>
    <s v="UTC+3"/>
    <s v="+3"/>
  </r>
  <r>
    <n v="299611"/>
    <x v="0"/>
    <d v="2021-07-21T14:05:31"/>
    <x v="3675"/>
    <n v="9521"/>
    <n v="353383"/>
    <s v="UTC+3"/>
    <s v="+3"/>
  </r>
  <r>
    <n v="310815"/>
    <x v="6"/>
    <d v="2021-07-24T16:00:51"/>
    <x v="3676"/>
    <n v="9521"/>
    <n v="199629"/>
    <s v="UTC+3"/>
    <s v="+3"/>
  </r>
  <r>
    <n v="369748"/>
    <x v="5"/>
    <d v="2021-08-10T12:53:17"/>
    <x v="3677"/>
    <n v="9521"/>
    <n v="470762"/>
    <s v="UTC+3"/>
    <s v="+3"/>
  </r>
  <r>
    <n v="411220"/>
    <x v="2"/>
    <d v="2021-08-22T22:59:31"/>
    <x v="3678"/>
    <n v="9521"/>
    <n v="37644"/>
    <s v="UTC+3"/>
    <s v="+3"/>
  </r>
  <r>
    <n v="125262"/>
    <x v="2"/>
    <d v="2021-05-30T23:11:55"/>
    <x v="3679"/>
    <n v="9569"/>
    <n v="273920"/>
    <s v="UTC+1"/>
    <s v="+1"/>
  </r>
  <r>
    <n v="186458"/>
    <x v="1"/>
    <d v="2021-06-18T18:02:01"/>
    <x v="1437"/>
    <n v="9569"/>
    <n v="401945"/>
    <s v="UTC+1"/>
    <s v="+1"/>
  </r>
  <r>
    <n v="203629"/>
    <x v="0"/>
    <d v="2021-06-23T00:24:09"/>
    <x v="3680"/>
    <n v="9569"/>
    <n v="4316"/>
    <s v="UTC+1"/>
    <s v="+1"/>
  </r>
  <r>
    <n v="32597"/>
    <x v="0"/>
    <d v="2021-04-28T21:31:44"/>
    <x v="3681"/>
    <n v="9578"/>
    <n v="250679"/>
    <s v="UTC+1"/>
    <s v="+1"/>
  </r>
  <r>
    <n v="42671"/>
    <x v="2"/>
    <d v="2021-05-02T17:41:29"/>
    <x v="3682"/>
    <n v="9578"/>
    <n v="112456"/>
    <s v="UTC+1"/>
    <s v="+1"/>
  </r>
  <r>
    <n v="57379"/>
    <x v="2"/>
    <d v="2021-05-09T02:47:10"/>
    <x v="3683"/>
    <n v="9578"/>
    <n v="470762"/>
    <s v="UTC+1"/>
    <s v="+1"/>
  </r>
  <r>
    <n v="58383"/>
    <x v="2"/>
    <d v="2021-05-09T14:34:38"/>
    <x v="3684"/>
    <n v="9578"/>
    <n v="242428"/>
    <s v="UTC+1"/>
    <s v="+1"/>
  </r>
  <r>
    <n v="63078"/>
    <x v="5"/>
    <d v="2021-05-11T13:38:43"/>
    <x v="3685"/>
    <n v="9578"/>
    <n v="158978"/>
    <s v="UTC+1"/>
    <s v="+1"/>
  </r>
  <r>
    <n v="92625"/>
    <x v="6"/>
    <d v="2021-05-22T03:08:58"/>
    <x v="3686"/>
    <n v="9578"/>
    <n v="240291"/>
    <s v="UTC+1"/>
    <s v="+1"/>
  </r>
  <r>
    <n v="99300"/>
    <x v="2"/>
    <d v="2021-05-23T18:11:20"/>
    <x v="3687"/>
    <n v="9578"/>
    <n v="154228"/>
    <s v="UTC+1"/>
    <s v="+1"/>
  </r>
  <r>
    <n v="102623"/>
    <x v="3"/>
    <d v="2021-05-24T20:07:51"/>
    <x v="3688"/>
    <n v="9578"/>
    <n v="111153"/>
    <s v="UTC+1"/>
    <s v="+1"/>
  </r>
  <r>
    <n v="105181"/>
    <x v="5"/>
    <d v="2021-05-25T21:36:23"/>
    <x v="3689"/>
    <n v="9578"/>
    <n v="105352"/>
    <s v="UTC+1"/>
    <s v="+1"/>
  </r>
  <r>
    <n v="135056"/>
    <x v="4"/>
    <d v="2021-06-03T19:09:35"/>
    <x v="3690"/>
    <n v="9578"/>
    <n v="74982"/>
    <s v="UTC+1"/>
    <s v="+1"/>
  </r>
  <r>
    <n v="145792"/>
    <x v="2"/>
    <d v="2021-06-06T15:20:28"/>
    <x v="3691"/>
    <n v="9578"/>
    <n v="258583"/>
    <s v="UTC+1"/>
    <s v="+1"/>
  </r>
  <r>
    <n v="150502"/>
    <x v="5"/>
    <d v="2021-06-08T01:45:36"/>
    <x v="3692"/>
    <n v="9578"/>
    <n v="438887"/>
    <s v="UTC+1"/>
    <s v="+1"/>
  </r>
  <r>
    <n v="158256"/>
    <x v="4"/>
    <d v="2021-06-10T19:09:35"/>
    <x v="3693"/>
    <n v="9578"/>
    <n v="379466"/>
    <s v="UTC+1"/>
    <s v="+1"/>
  </r>
  <r>
    <n v="163865"/>
    <x v="6"/>
    <d v="2021-06-12T04:54:48"/>
    <x v="3694"/>
    <n v="9578"/>
    <n v="227775"/>
    <s v="UTC+1"/>
    <s v="+1"/>
  </r>
  <r>
    <n v="174818"/>
    <x v="3"/>
    <d v="2021-06-14T19:23:34"/>
    <x v="3695"/>
    <n v="9578"/>
    <n v="347008"/>
    <s v="UTC+1"/>
    <s v="+1"/>
  </r>
  <r>
    <n v="198767"/>
    <x v="3"/>
    <d v="2021-06-21T17:04:19"/>
    <x v="3696"/>
    <n v="9578"/>
    <n v="30731"/>
    <s v="UTC+1"/>
    <s v="+1"/>
  </r>
  <r>
    <n v="234704"/>
    <x v="4"/>
    <d v="2021-07-01T23:09:35"/>
    <x v="3697"/>
    <n v="9578"/>
    <n v="172251"/>
    <s v="UTC+1"/>
    <s v="+1"/>
  </r>
  <r>
    <n v="307109"/>
    <x v="1"/>
    <d v="2021-07-23T18:48:37"/>
    <x v="3698"/>
    <n v="9578"/>
    <n v="230201"/>
    <s v="UTC+1"/>
    <s v="+1"/>
  </r>
  <r>
    <n v="339992"/>
    <x v="2"/>
    <d v="2021-08-01T14:02:01"/>
    <x v="3699"/>
    <n v="9578"/>
    <n v="54565"/>
    <s v="UTC+1"/>
    <s v="+1"/>
  </r>
  <r>
    <n v="346525"/>
    <x v="5"/>
    <d v="2021-08-03T16:26:29"/>
    <x v="3700"/>
    <n v="9578"/>
    <n v="465849"/>
    <s v="UTC+1"/>
    <s v="+1"/>
  </r>
  <r>
    <n v="404588"/>
    <x v="6"/>
    <d v="2021-08-21T13:36:23"/>
    <x v="3701"/>
    <n v="9578"/>
    <n v="305248"/>
    <s v="UTC+1"/>
    <s v="+1"/>
  </r>
  <r>
    <n v="410196"/>
    <x v="2"/>
    <d v="2021-08-22T18:27:39"/>
    <x v="3702"/>
    <n v="9578"/>
    <n v="88008"/>
    <s v="UTC+1"/>
    <s v="+1"/>
  </r>
  <r>
    <n v="223245"/>
    <x v="3"/>
    <d v="2021-06-28T07:21:07"/>
    <x v="3703"/>
    <n v="9580"/>
    <n v="52330"/>
    <s v="UTC+1"/>
    <s v="+1"/>
  </r>
  <r>
    <n v="225543"/>
    <x v="3"/>
    <d v="2021-06-28T22:02:01"/>
    <x v="3704"/>
    <n v="9580"/>
    <n v="118549"/>
    <s v="UTC+1"/>
    <s v="+1"/>
  </r>
  <r>
    <n v="231400"/>
    <x v="0"/>
    <d v="2021-06-30T19:42:13"/>
    <x v="3705"/>
    <n v="9580"/>
    <n v="242428"/>
    <s v="UTC+1"/>
    <s v="+1"/>
  </r>
  <r>
    <n v="235784"/>
    <x v="1"/>
    <d v="2021-07-02T15:04:56"/>
    <x v="3706"/>
    <n v="9580"/>
    <n v="214179"/>
    <s v="UTC+1"/>
    <s v="+1"/>
  </r>
  <r>
    <n v="236762"/>
    <x v="1"/>
    <d v="2021-07-02T17:57:21"/>
    <x v="1341"/>
    <n v="9580"/>
    <n v="254768"/>
    <s v="UTC+1"/>
    <s v="+1"/>
  </r>
  <r>
    <n v="243947"/>
    <x v="2"/>
    <d v="2021-07-04T09:31:10"/>
    <x v="3707"/>
    <n v="9580"/>
    <n v="23181"/>
    <s v="UTC+1"/>
    <s v="+1"/>
  </r>
  <r>
    <n v="283534"/>
    <x v="1"/>
    <d v="2021-07-16T16:49:47"/>
    <x v="3708"/>
    <n v="9580"/>
    <n v="215663"/>
    <s v="UTC+1"/>
    <s v="+1"/>
  </r>
  <r>
    <n v="288593"/>
    <x v="6"/>
    <d v="2021-07-17T19:32:53"/>
    <x v="3709"/>
    <n v="9580"/>
    <n v="333091"/>
    <s v="UTC+1"/>
    <s v="+1"/>
  </r>
  <r>
    <n v="294789"/>
    <x v="3"/>
    <d v="2021-07-19T17:41:03"/>
    <x v="3710"/>
    <n v="9580"/>
    <n v="411922"/>
    <s v="UTC+1"/>
    <s v="+1"/>
  </r>
  <r>
    <n v="346971"/>
    <x v="5"/>
    <d v="2021-08-03T18:04:21"/>
    <x v="3711"/>
    <n v="9580"/>
    <n v="419338"/>
    <s v="UTC+1"/>
    <s v="+1"/>
  </r>
  <r>
    <n v="351649"/>
    <x v="4"/>
    <d v="2021-08-05T15:32:53"/>
    <x v="3712"/>
    <n v="9580"/>
    <n v="250679"/>
    <s v="UTC+1"/>
    <s v="+1"/>
  </r>
  <r>
    <n v="352457"/>
    <x v="4"/>
    <d v="2021-08-05T19:11:55"/>
    <x v="3713"/>
    <n v="9580"/>
    <n v="170185"/>
    <s v="UTC+1"/>
    <s v="+1"/>
  </r>
  <r>
    <n v="375702"/>
    <x v="4"/>
    <d v="2021-08-12T16:14:50"/>
    <x v="3714"/>
    <n v="9580"/>
    <n v="286726"/>
    <s v="UTC+1"/>
    <s v="+1"/>
  </r>
  <r>
    <n v="412604"/>
    <x v="3"/>
    <d v="2021-08-23T17:15:25"/>
    <x v="3715"/>
    <n v="9580"/>
    <n v="389368"/>
    <s v="UTC+1"/>
    <s v="+1"/>
  </r>
  <r>
    <n v="23656"/>
    <x v="6"/>
    <d v="2021-04-24T14:40:28"/>
    <x v="3716"/>
    <n v="9612"/>
    <n v="472585"/>
    <s v="UTC+1"/>
    <s v="+1"/>
  </r>
  <r>
    <n v="27934"/>
    <x v="3"/>
    <d v="2021-04-26T03:53:46"/>
    <x v="3717"/>
    <n v="9612"/>
    <n v="249264"/>
    <s v="UTC+1"/>
    <s v="+1"/>
  </r>
  <r>
    <n v="32913"/>
    <x v="4"/>
    <d v="2021-04-29T06:36:29"/>
    <x v="3718"/>
    <n v="9612"/>
    <n v="320523"/>
    <s v="UTC+1"/>
    <s v="+1"/>
  </r>
  <r>
    <n v="36808"/>
    <x v="1"/>
    <d v="2021-04-30T17:46:05"/>
    <x v="3719"/>
    <n v="9612"/>
    <n v="134973"/>
    <s v="UTC+1"/>
    <s v="+1"/>
  </r>
  <r>
    <n v="38076"/>
    <x v="1"/>
    <d v="2021-04-30T23:23:34"/>
    <x v="803"/>
    <n v="9612"/>
    <n v="258219"/>
    <s v="UTC+1"/>
    <s v="+1"/>
  </r>
  <r>
    <n v="38711"/>
    <x v="6"/>
    <d v="2021-05-01T09:01:55"/>
    <x v="3720"/>
    <n v="9612"/>
    <n v="103067"/>
    <s v="UTC+1"/>
    <s v="+1"/>
  </r>
  <r>
    <n v="39768"/>
    <x v="6"/>
    <d v="2021-05-01T16:49:47"/>
    <x v="848"/>
    <n v="9612"/>
    <n v="324893"/>
    <s v="UTC+1"/>
    <s v="+1"/>
  </r>
  <r>
    <n v="64058"/>
    <x v="5"/>
    <d v="2021-05-11T19:39:53"/>
    <x v="3721"/>
    <n v="9612"/>
    <n v="351192"/>
    <s v="UTC+1"/>
    <s v="+1"/>
  </r>
  <r>
    <n v="65070"/>
    <x v="0"/>
    <d v="2021-05-12T13:55:02"/>
    <x v="3722"/>
    <n v="9612"/>
    <n v="158978"/>
    <s v="UTC+1"/>
    <s v="+1"/>
  </r>
  <r>
    <n v="68856"/>
    <x v="4"/>
    <d v="2021-05-13T23:25:54"/>
    <x v="3723"/>
    <n v="9612"/>
    <n v="398709"/>
    <s v="UTC+1"/>
    <s v="+1"/>
  </r>
  <r>
    <n v="70144"/>
    <x v="1"/>
    <d v="2021-05-14T15:18:55"/>
    <x v="3724"/>
    <n v="9612"/>
    <n v="411922"/>
    <s v="UTC+1"/>
    <s v="+1"/>
  </r>
  <r>
    <n v="16149"/>
    <x v="3"/>
    <d v="2021-04-19T16:03:46"/>
    <x v="3725"/>
    <n v="9646"/>
    <n v="250679"/>
    <s v="UTC+2"/>
    <s v="+2"/>
  </r>
  <r>
    <n v="35383"/>
    <x v="1"/>
    <d v="2021-04-30T11:19:30"/>
    <x v="3726"/>
    <n v="9646"/>
    <n v="438697"/>
    <s v="UTC+2"/>
    <s v="+2"/>
  </r>
  <r>
    <n v="66700"/>
    <x v="0"/>
    <d v="2021-05-12T22:07:16"/>
    <x v="3727"/>
    <n v="9646"/>
    <n v="305174"/>
    <s v="UTC+2"/>
    <s v="+2"/>
  </r>
  <r>
    <n v="147308"/>
    <x v="2"/>
    <d v="2021-06-06T20:57:21"/>
    <x v="3728"/>
    <n v="9646"/>
    <n v="279337"/>
    <s v="UTC+2"/>
    <s v="+2"/>
  </r>
  <r>
    <n v="149855"/>
    <x v="3"/>
    <d v="2021-06-07T20:13:05"/>
    <x v="3729"/>
    <n v="9646"/>
    <n v="351192"/>
    <s v="UTC+2"/>
    <s v="+2"/>
  </r>
  <r>
    <n v="184989"/>
    <x v="1"/>
    <d v="2021-06-18T13:53:17"/>
    <x v="3730"/>
    <n v="9646"/>
    <n v="209175"/>
    <s v="UTC+2"/>
    <s v="+2"/>
  </r>
  <r>
    <n v="204385"/>
    <x v="0"/>
    <d v="2021-06-23T15:03:11"/>
    <x v="3731"/>
    <n v="9646"/>
    <n v="411922"/>
    <s v="UTC+2"/>
    <s v="+2"/>
  </r>
  <r>
    <n v="215748"/>
    <x v="6"/>
    <d v="2021-06-26T15:26:29"/>
    <x v="3732"/>
    <n v="9646"/>
    <n v="467908"/>
    <s v="UTC+2"/>
    <s v="+2"/>
  </r>
  <r>
    <n v="230882"/>
    <x v="0"/>
    <d v="2021-06-30T17:57:56"/>
    <x v="3733"/>
    <n v="9646"/>
    <n v="70091"/>
    <s v="UTC+2"/>
    <s v="+2"/>
  </r>
  <r>
    <n v="263780"/>
    <x v="6"/>
    <d v="2021-07-10T17:16:00"/>
    <x v="3734"/>
    <n v="9646"/>
    <n v="367148"/>
    <s v="UTC+2"/>
    <s v="+2"/>
  </r>
  <r>
    <n v="290655"/>
    <x v="2"/>
    <d v="2021-07-18T09:18:26"/>
    <x v="3735"/>
    <n v="9692"/>
    <n v="180863"/>
    <s v="UTC+1"/>
    <s v="+1"/>
  </r>
  <r>
    <n v="305774"/>
    <x v="1"/>
    <d v="2021-07-23T13:49:55"/>
    <x v="3736"/>
    <n v="9692"/>
    <n v="54565"/>
    <s v="UTC+1"/>
    <s v="+1"/>
  </r>
  <r>
    <n v="311943"/>
    <x v="6"/>
    <d v="2021-07-24T19:36:58"/>
    <x v="3737"/>
    <n v="9692"/>
    <n v="411922"/>
    <s v="UTC+1"/>
    <s v="+1"/>
  </r>
  <r>
    <n v="313788"/>
    <x v="2"/>
    <d v="2021-07-25T06:53:53"/>
    <x v="3738"/>
    <n v="9692"/>
    <n v="112456"/>
    <s v="UTC+1"/>
    <s v="+1"/>
  </r>
  <r>
    <n v="81120"/>
    <x v="3"/>
    <d v="2021-05-17T20:36:23"/>
    <x v="3739"/>
    <n v="9731"/>
    <n v="192331"/>
    <s v="UTC+2"/>
    <s v="+2"/>
  </r>
  <r>
    <n v="89153"/>
    <x v="1"/>
    <d v="2021-05-21T14:49:12"/>
    <x v="3740"/>
    <n v="9731"/>
    <n v="347008"/>
    <s v="UTC+2"/>
    <s v="+2"/>
  </r>
  <r>
    <n v="131271"/>
    <x v="0"/>
    <d v="2021-06-02T11:45:07"/>
    <x v="3741"/>
    <n v="9731"/>
    <n v="401297"/>
    <s v="UTC+2"/>
    <s v="+2"/>
  </r>
  <r>
    <n v="201180"/>
    <x v="5"/>
    <d v="2021-06-22T13:34:38"/>
    <x v="3742"/>
    <n v="9731"/>
    <n v="250679"/>
    <s v="UTC+2"/>
    <s v="+2"/>
  </r>
  <r>
    <n v="217100"/>
    <x v="6"/>
    <d v="2021-06-26T19:17:07"/>
    <x v="3743"/>
    <n v="9731"/>
    <n v="394819"/>
    <s v="UTC+2"/>
    <s v="+2"/>
  </r>
  <r>
    <n v="230897"/>
    <x v="0"/>
    <d v="2021-06-30T18:02:36"/>
    <x v="3744"/>
    <n v="9731"/>
    <n v="82850"/>
    <s v="UTC+2"/>
    <s v="+2"/>
  </r>
  <r>
    <n v="262637"/>
    <x v="6"/>
    <d v="2021-07-10T13:41:38"/>
    <x v="3745"/>
    <n v="9731"/>
    <n v="43842"/>
    <s v="UTC+2"/>
    <s v="+2"/>
  </r>
  <r>
    <n v="270508"/>
    <x v="3"/>
    <d v="2021-07-12T12:43:23"/>
    <x v="3746"/>
    <n v="9731"/>
    <n v="85026"/>
    <s v="UTC+2"/>
    <s v="+2"/>
  </r>
  <r>
    <n v="288841"/>
    <x v="6"/>
    <d v="2021-07-17T20:10:45"/>
    <x v="3747"/>
    <n v="9731"/>
    <n v="367087"/>
    <s v="UTC+2"/>
    <s v="+2"/>
  </r>
  <r>
    <n v="333062"/>
    <x v="6"/>
    <d v="2021-07-31T00:35:17"/>
    <x v="3748"/>
    <n v="9731"/>
    <n v="351192"/>
    <s v="UTC+2"/>
    <s v="+2"/>
  </r>
  <r>
    <n v="390547"/>
    <x v="3"/>
    <d v="2021-08-16T17:36:58"/>
    <x v="1859"/>
    <n v="9731"/>
    <n v="194697"/>
    <s v="UTC+2"/>
    <s v="+2"/>
  </r>
  <r>
    <n v="400868"/>
    <x v="1"/>
    <d v="2021-08-20T16:29:24"/>
    <x v="3749"/>
    <n v="9731"/>
    <n v="4199"/>
    <s v="UTC+2"/>
    <s v="+2"/>
  </r>
  <r>
    <n v="69552"/>
    <x v="1"/>
    <d v="2021-05-14T12:46:17"/>
    <x v="3750"/>
    <n v="9756"/>
    <n v="54565"/>
    <s v="UTC+7"/>
    <s v="+7"/>
  </r>
  <r>
    <n v="88721"/>
    <x v="1"/>
    <d v="2021-05-21T12:06:41"/>
    <x v="3751"/>
    <n v="9756"/>
    <n v="351192"/>
    <s v="UTC+7"/>
    <s v="+7"/>
  </r>
  <r>
    <n v="111895"/>
    <x v="1"/>
    <d v="2021-05-28T12:50:57"/>
    <x v="1439"/>
    <n v="9756"/>
    <n v="230507"/>
    <s v="UTC+7"/>
    <s v="+7"/>
  </r>
  <r>
    <n v="122402"/>
    <x v="2"/>
    <d v="2021-05-30T13:14:15"/>
    <x v="3281"/>
    <n v="9756"/>
    <n v="379466"/>
    <s v="UTC+7"/>
    <s v="+7"/>
  </r>
  <r>
    <n v="128604"/>
    <x v="5"/>
    <d v="2021-06-01T10:07:51"/>
    <x v="3752"/>
    <n v="9756"/>
    <n v="182191"/>
    <s v="UTC+7"/>
    <s v="+7"/>
  </r>
  <r>
    <n v="140636"/>
    <x v="6"/>
    <d v="2021-06-05T08:16:52"/>
    <x v="3753"/>
    <n v="9756"/>
    <n v="70091"/>
    <s v="UTC+7"/>
    <s v="+7"/>
  </r>
  <r>
    <n v="152048"/>
    <x v="5"/>
    <d v="2021-06-08T17:37:26"/>
    <x v="3754"/>
    <n v="9756"/>
    <n v="88863"/>
    <s v="UTC+7"/>
    <s v="+7"/>
  </r>
  <r>
    <n v="169646"/>
    <x v="2"/>
    <d v="2021-06-13T11:03:46"/>
    <x v="3755"/>
    <n v="9756"/>
    <n v="376706"/>
    <s v="UTC+7"/>
    <s v="+7"/>
  </r>
  <r>
    <n v="203977"/>
    <x v="0"/>
    <d v="2021-06-23T12:29:59"/>
    <x v="3756"/>
    <n v="9756"/>
    <n v="250679"/>
    <s v="UTC+7"/>
    <s v="+7"/>
  </r>
  <r>
    <n v="209943"/>
    <x v="1"/>
    <d v="2021-06-25T08:43:58"/>
    <x v="3757"/>
    <n v="9756"/>
    <n v="301811"/>
    <s v="UTC+7"/>
    <s v="+7"/>
  </r>
  <r>
    <n v="263452"/>
    <x v="6"/>
    <d v="2021-07-10T16:22:59"/>
    <x v="3758"/>
    <n v="9756"/>
    <n v="68991"/>
    <s v="UTC+7"/>
    <s v="+7"/>
  </r>
  <r>
    <n v="333619"/>
    <x v="6"/>
    <d v="2021-07-31T05:32:53"/>
    <x v="3759"/>
    <n v="9756"/>
    <n v="304128"/>
    <s v="UTC+7"/>
    <s v="+7"/>
  </r>
  <r>
    <n v="12961"/>
    <x v="6"/>
    <d v="2021-04-17T14:27:23"/>
    <x v="3760"/>
    <n v="9771"/>
    <n v="248634"/>
    <s v="UTC+1"/>
    <s v="+1"/>
  </r>
  <r>
    <n v="13542"/>
    <x v="6"/>
    <d v="2021-04-17T18:34:38"/>
    <x v="3761"/>
    <n v="9771"/>
    <n v="119655"/>
    <s v="UTC+1"/>
    <s v="+1"/>
  </r>
  <r>
    <n v="19433"/>
    <x v="4"/>
    <d v="2021-04-22T12:42:48"/>
    <x v="3762"/>
    <n v="9771"/>
    <n v="250115"/>
    <s v="UTC+1"/>
    <s v="+1"/>
  </r>
  <r>
    <n v="34233"/>
    <x v="4"/>
    <d v="2021-04-29T18:32:19"/>
    <x v="3763"/>
    <n v="9771"/>
    <n v="158978"/>
    <s v="UTC+1"/>
    <s v="+1"/>
  </r>
  <r>
    <n v="45737"/>
    <x v="3"/>
    <d v="2021-05-03T22:53:17"/>
    <x v="3764"/>
    <n v="9771"/>
    <n v="267852"/>
    <s v="UTC+1"/>
    <s v="+1"/>
  </r>
  <r>
    <n v="71858"/>
    <x v="1"/>
    <d v="2021-05-14T21:24:44"/>
    <x v="3765"/>
    <n v="9771"/>
    <n v="180863"/>
    <s v="UTC+1"/>
    <s v="+1"/>
  </r>
  <r>
    <n v="97516"/>
    <x v="2"/>
    <d v="2021-05-23T11:08:18"/>
    <x v="3766"/>
    <n v="9771"/>
    <n v="470762"/>
    <s v="UTC+1"/>
    <s v="+1"/>
  </r>
  <r>
    <n v="98355"/>
    <x v="2"/>
    <d v="2021-05-23T15:04:56"/>
    <x v="3767"/>
    <n v="9771"/>
    <n v="88008"/>
    <s v="UTC+1"/>
    <s v="+1"/>
  </r>
  <r>
    <n v="111217"/>
    <x v="1"/>
    <d v="2021-05-28T05:30:14"/>
    <x v="3768"/>
    <n v="9771"/>
    <n v="154256"/>
    <s v="UTC+1"/>
    <s v="+1"/>
  </r>
  <r>
    <n v="146564"/>
    <x v="2"/>
    <d v="2021-06-06T18:06:41"/>
    <x v="3769"/>
    <n v="9771"/>
    <n v="82901"/>
    <s v="UTC+1"/>
    <s v="+1"/>
  </r>
  <r>
    <n v="176153"/>
    <x v="5"/>
    <d v="2021-06-15T14:04:21"/>
    <x v="3770"/>
    <n v="9771"/>
    <n v="388328"/>
    <s v="UTC+1"/>
    <s v="+1"/>
  </r>
  <r>
    <n v="181205"/>
    <x v="4"/>
    <d v="2021-06-17T12:14:53"/>
    <x v="3771"/>
    <n v="9771"/>
    <n v="435151"/>
    <s v="UTC+1"/>
    <s v="+1"/>
  </r>
  <r>
    <n v="285222"/>
    <x v="1"/>
    <d v="2021-07-16T23:33:07"/>
    <x v="3772"/>
    <n v="9771"/>
    <n v="360157"/>
    <s v="UTC+1"/>
    <s v="+1"/>
  </r>
  <r>
    <n v="288496"/>
    <x v="6"/>
    <d v="2021-07-17T19:16:35"/>
    <x v="3773"/>
    <n v="9771"/>
    <n v="242719"/>
    <s v="UTC+1"/>
    <s v="+1"/>
  </r>
  <r>
    <n v="324335"/>
    <x v="0"/>
    <d v="2021-07-28T15:23:34"/>
    <x v="3774"/>
    <n v="9771"/>
    <n v="242428"/>
    <s v="UTC+1"/>
    <s v="+1"/>
  </r>
  <r>
    <n v="348352"/>
    <x v="0"/>
    <d v="2021-08-04T12:49:47"/>
    <x v="3775"/>
    <n v="9771"/>
    <n v="223719"/>
    <s v="UTC+1"/>
    <s v="+1"/>
  </r>
  <r>
    <n v="352629"/>
    <x v="4"/>
    <d v="2021-08-05T19:46:52"/>
    <x v="3223"/>
    <n v="9771"/>
    <n v="157711"/>
    <s v="UTC+1"/>
    <s v="+1"/>
  </r>
  <r>
    <n v="363431"/>
    <x v="2"/>
    <d v="2021-08-08T09:56:42"/>
    <x v="3776"/>
    <n v="9771"/>
    <n v="98398"/>
    <s v="UTC+1"/>
    <s v="+1"/>
  </r>
  <r>
    <n v="369960"/>
    <x v="5"/>
    <d v="2021-08-10T14:36:58"/>
    <x v="3777"/>
    <n v="9771"/>
    <n v="344668"/>
    <s v="UTC+1"/>
    <s v="+1"/>
  </r>
  <r>
    <n v="420587"/>
    <x v="4"/>
    <d v="2021-08-26T20:12:30"/>
    <x v="3778"/>
    <n v="9771"/>
    <n v="347393"/>
    <s v="UTC+1"/>
    <s v="+1"/>
  </r>
  <r>
    <n v="7754"/>
    <x v="2"/>
    <d v="2021-04-11T16:52:07"/>
    <x v="3779"/>
    <n v="9799"/>
    <n v="182984"/>
    <s v="UTC+1"/>
    <s v="+1"/>
  </r>
  <r>
    <n v="77145"/>
    <x v="2"/>
    <d v="2021-05-16T13:06:06"/>
    <x v="3780"/>
    <n v="9799"/>
    <n v="267896"/>
    <s v="UTC+1"/>
    <s v="+1"/>
  </r>
  <r>
    <n v="88924"/>
    <x v="1"/>
    <d v="2021-05-21T13:36:23"/>
    <x v="3781"/>
    <n v="9799"/>
    <n v="341333"/>
    <s v="UTC+1"/>
    <s v="+1"/>
  </r>
  <r>
    <n v="196114"/>
    <x v="2"/>
    <d v="2021-06-20T19:06:06"/>
    <x v="3782"/>
    <n v="9808"/>
    <n v="396686"/>
    <s v="UTC+3"/>
    <s v="+3"/>
  </r>
  <r>
    <n v="245168"/>
    <x v="2"/>
    <d v="2021-07-04T16:15:24"/>
    <x v="3783"/>
    <n v="9808"/>
    <n v="240442"/>
    <s v="UTC+3"/>
    <s v="+3"/>
  </r>
  <r>
    <n v="83886"/>
    <x v="0"/>
    <d v="2021-05-19T04:13:55"/>
    <x v="3784"/>
    <n v="9812"/>
    <n v="204394"/>
    <s v="UTC+1"/>
    <s v="+1"/>
  </r>
  <r>
    <n v="110281"/>
    <x v="4"/>
    <d v="2021-05-27T20:17:10"/>
    <x v="3785"/>
    <n v="9812"/>
    <n v="137670"/>
    <s v="UTC+1"/>
    <s v="+1"/>
  </r>
  <r>
    <n v="114705"/>
    <x v="1"/>
    <d v="2021-05-28T20:47:27"/>
    <x v="1938"/>
    <n v="9812"/>
    <n v="405737"/>
    <s v="UTC+1"/>
    <s v="+1"/>
  </r>
  <r>
    <n v="137109"/>
    <x v="1"/>
    <d v="2021-06-04T14:46:17"/>
    <x v="3786"/>
    <n v="9812"/>
    <n v="230507"/>
    <s v="UTC+1"/>
    <s v="+1"/>
  </r>
  <r>
    <n v="152844"/>
    <x v="5"/>
    <d v="2021-06-08T20:49:47"/>
    <x v="3787"/>
    <n v="9812"/>
    <n v="266896"/>
    <s v="UTC+1"/>
    <s v="+1"/>
  </r>
  <r>
    <n v="158011"/>
    <x v="4"/>
    <d v="2021-06-10T18:04:21"/>
    <x v="3788"/>
    <n v="9812"/>
    <n v="324893"/>
    <s v="UTC+1"/>
    <s v="+1"/>
  </r>
  <r>
    <n v="172696"/>
    <x v="2"/>
    <d v="2021-06-13T21:59:41"/>
    <x v="3789"/>
    <n v="9812"/>
    <n v="12149"/>
    <s v="UTC+1"/>
    <s v="+1"/>
  </r>
  <r>
    <n v="173668"/>
    <x v="3"/>
    <d v="2021-06-14T14:55:37"/>
    <x v="3790"/>
    <n v="9812"/>
    <n v="304128"/>
    <s v="UTC+1"/>
    <s v="+1"/>
  </r>
  <r>
    <n v="189961"/>
    <x v="6"/>
    <d v="2021-06-19T14:03:28"/>
    <x v="3791"/>
    <n v="9812"/>
    <n v="104958"/>
    <s v="UTC+1"/>
    <s v="+1"/>
  </r>
  <r>
    <n v="205088"/>
    <x v="0"/>
    <d v="2021-06-23T17:43:23"/>
    <x v="3792"/>
    <n v="9812"/>
    <n v="81554"/>
    <s v="UTC+1"/>
    <s v="+1"/>
  </r>
  <r>
    <n v="219802"/>
    <x v="2"/>
    <d v="2021-06-27T12:34:26"/>
    <x v="3793"/>
    <n v="9812"/>
    <n v="341025"/>
    <s v="UTC+1"/>
    <s v="+1"/>
  </r>
  <r>
    <n v="295797"/>
    <x v="3"/>
    <d v="2021-07-19T21:50:57"/>
    <x v="3794"/>
    <n v="9839"/>
    <n v="21407"/>
    <s v="UTC+2"/>
    <s v="+2"/>
  </r>
  <r>
    <n v="300271"/>
    <x v="0"/>
    <d v="2021-07-21T16:24:44"/>
    <x v="3795"/>
    <n v="9839"/>
    <n v="179296"/>
    <s v="UTC+2"/>
    <s v="+2"/>
  </r>
  <r>
    <n v="316694"/>
    <x v="2"/>
    <d v="2021-07-25T20:48:00"/>
    <x v="3796"/>
    <n v="9839"/>
    <n v="118549"/>
    <s v="UTC+2"/>
    <s v="+2"/>
  </r>
  <r>
    <n v="89815"/>
    <x v="1"/>
    <d v="2021-05-21T17:28:14"/>
    <x v="3797"/>
    <n v="9841"/>
    <n v="359166"/>
    <s v="UTC+3"/>
    <s v="+3"/>
  </r>
  <r>
    <n v="55926"/>
    <x v="6"/>
    <d v="2021-05-08T17:34:03"/>
    <x v="3798"/>
    <n v="9853"/>
    <n v="198146"/>
    <s v="UTC+1"/>
    <s v="+1"/>
  </r>
  <r>
    <n v="90420"/>
    <x v="1"/>
    <d v="2021-05-21T18:55:37"/>
    <x v="3799"/>
    <n v="9853"/>
    <n v="414043"/>
    <s v="UTC+1"/>
    <s v="+1"/>
  </r>
  <r>
    <n v="96238"/>
    <x v="6"/>
    <d v="2021-05-22T22:13:40"/>
    <x v="3800"/>
    <n v="9853"/>
    <n v="250679"/>
    <s v="UTC+1"/>
    <s v="+1"/>
  </r>
  <r>
    <n v="103942"/>
    <x v="5"/>
    <d v="2021-05-25T13:43:23"/>
    <x v="3801"/>
    <n v="9853"/>
    <n v="179296"/>
    <s v="UTC+1"/>
    <s v="+1"/>
  </r>
  <r>
    <n v="105038"/>
    <x v="5"/>
    <d v="2021-05-25T20:49:47"/>
    <x v="3802"/>
    <n v="9853"/>
    <n v="123413"/>
    <s v="UTC+1"/>
    <s v="+1"/>
  </r>
  <r>
    <n v="114543"/>
    <x v="1"/>
    <d v="2021-05-28T20:10:10"/>
    <x v="3803"/>
    <n v="9853"/>
    <n v="158978"/>
    <s v="UTC+1"/>
    <s v="+1"/>
  </r>
  <r>
    <n v="130034"/>
    <x v="5"/>
    <d v="2021-06-01T18:48:37"/>
    <x v="3804"/>
    <n v="9853"/>
    <n v="153893"/>
    <s v="UTC+1"/>
    <s v="+1"/>
  </r>
  <r>
    <n v="150359"/>
    <x v="3"/>
    <d v="2021-06-07T23:42:13"/>
    <x v="3805"/>
    <n v="9853"/>
    <n v="441559"/>
    <s v="UTC+1"/>
    <s v="+1"/>
  </r>
  <r>
    <n v="169797"/>
    <x v="2"/>
    <d v="2021-06-13T11:35:13"/>
    <x v="3806"/>
    <n v="9853"/>
    <n v="130721"/>
    <s v="UTC+1"/>
    <s v="+1"/>
  </r>
  <r>
    <n v="217308"/>
    <x v="6"/>
    <d v="2021-06-26T20:24:09"/>
    <x v="3807"/>
    <n v="9853"/>
    <n v="308537"/>
    <s v="UTC+1"/>
    <s v="+1"/>
  </r>
  <r>
    <n v="221937"/>
    <x v="2"/>
    <d v="2021-06-27T20:12:30"/>
    <x v="3808"/>
    <n v="9853"/>
    <n v="180863"/>
    <s v="UTC+1"/>
    <s v="+1"/>
  </r>
  <r>
    <n v="240316"/>
    <x v="6"/>
    <d v="2021-07-03T14:15:09"/>
    <x v="3809"/>
    <n v="9853"/>
    <n v="439981"/>
    <s v="UTC+1"/>
    <s v="+1"/>
  </r>
  <r>
    <n v="256008"/>
    <x v="4"/>
    <d v="2021-07-08T18:48:37"/>
    <x v="3810"/>
    <n v="9853"/>
    <n v="388561"/>
    <s v="UTC+1"/>
    <s v="+1"/>
  </r>
  <r>
    <n v="308098"/>
    <x v="1"/>
    <d v="2021-07-23T21:59:41"/>
    <x v="3811"/>
    <n v="9853"/>
    <n v="470762"/>
    <s v="UTC+1"/>
    <s v="+1"/>
  </r>
  <r>
    <n v="357475"/>
    <x v="6"/>
    <d v="2021-08-07T00:28:49"/>
    <x v="3812"/>
    <n v="9853"/>
    <n v="250771"/>
    <s v="UTC+1"/>
    <s v="+1"/>
  </r>
  <r>
    <n v="385240"/>
    <x v="6"/>
    <d v="2021-08-14T23:25:54"/>
    <x v="3813"/>
    <n v="9853"/>
    <n v="180017"/>
    <s v="UTC+1"/>
    <s v="+1"/>
  </r>
  <r>
    <n v="397382"/>
    <x v="4"/>
    <d v="2021-08-19T14:48:37"/>
    <x v="3814"/>
    <n v="9853"/>
    <n v="445690"/>
    <s v="UTC+1"/>
    <s v="+1"/>
  </r>
  <r>
    <n v="4326"/>
    <x v="6"/>
    <d v="2021-04-03T18:23:34"/>
    <x v="3815"/>
    <n v="9859"/>
    <n v="367087"/>
    <s v="UTC+2"/>
    <s v="+2"/>
  </r>
  <r>
    <n v="7072"/>
    <x v="6"/>
    <d v="2021-04-10T17:27:39"/>
    <x v="3816"/>
    <n v="9859"/>
    <n v="411922"/>
    <s v="UTC+2"/>
    <s v="+2"/>
  </r>
  <r>
    <n v="7480"/>
    <x v="2"/>
    <d v="2021-04-11T08:23:30"/>
    <x v="3817"/>
    <n v="9859"/>
    <n v="95638"/>
    <s v="UTC+2"/>
    <s v="+2"/>
  </r>
  <r>
    <n v="14123"/>
    <x v="2"/>
    <d v="2021-04-18T01:41:39"/>
    <x v="3818"/>
    <n v="9859"/>
    <n v="172418"/>
    <s v="UTC+2"/>
    <s v="+2"/>
  </r>
  <r>
    <n v="28005"/>
    <x v="3"/>
    <d v="2021-04-26T06:29:46"/>
    <x v="3819"/>
    <n v="9859"/>
    <n v="70091"/>
    <s v="UTC+2"/>
    <s v="+2"/>
  </r>
  <r>
    <n v="50263"/>
    <x v="4"/>
    <d v="2021-05-06T14:32:53"/>
    <x v="3820"/>
    <n v="9859"/>
    <n v="267896"/>
    <s v="UTC+2"/>
    <s v="+2"/>
  </r>
  <r>
    <n v="80272"/>
    <x v="3"/>
    <d v="2021-05-17T14:51:32"/>
    <x v="3821"/>
    <n v="9859"/>
    <n v="230507"/>
    <s v="UTC+2"/>
    <s v="+2"/>
  </r>
  <r>
    <n v="81480"/>
    <x v="3"/>
    <d v="2021-05-17T23:31:09"/>
    <x v="3822"/>
    <n v="9859"/>
    <n v="250679"/>
    <s v="UTC+2"/>
    <s v="+2"/>
  </r>
  <r>
    <n v="84371"/>
    <x v="0"/>
    <d v="2021-05-19T14:25:54"/>
    <x v="3823"/>
    <n v="9859"/>
    <n v="397390"/>
    <s v="UTC+2"/>
    <s v="+2"/>
  </r>
  <r>
    <n v="112827"/>
    <x v="1"/>
    <d v="2021-05-28T16:01:26"/>
    <x v="3824"/>
    <n v="9859"/>
    <n v="339123"/>
    <s v="UTC+2"/>
    <s v="+2"/>
  </r>
  <r>
    <n v="121735"/>
    <x v="2"/>
    <d v="2021-05-30T08:19:25"/>
    <x v="3825"/>
    <n v="9859"/>
    <n v="320914"/>
    <s v="UTC+2"/>
    <s v="+2"/>
  </r>
  <r>
    <n v="165849"/>
    <x v="6"/>
    <d v="2021-06-12T16:01:26"/>
    <x v="3826"/>
    <n v="9859"/>
    <n v="472330"/>
    <s v="UTC+2"/>
    <s v="+2"/>
  </r>
  <r>
    <n v="177263"/>
    <x v="5"/>
    <d v="2021-06-15T18:41:17"/>
    <x v="3827"/>
    <n v="9859"/>
    <n v="472712"/>
    <s v="UTC+2"/>
    <s v="+2"/>
  </r>
  <r>
    <n v="199749"/>
    <x v="3"/>
    <d v="2021-06-21T20:59:31"/>
    <x v="3828"/>
    <n v="9859"/>
    <n v="217497"/>
    <s v="UTC+2"/>
    <s v="+2"/>
  </r>
  <r>
    <n v="207982"/>
    <x v="4"/>
    <d v="2021-06-24T17:04:21"/>
    <x v="3829"/>
    <n v="9859"/>
    <n v="351192"/>
    <s v="UTC+2"/>
    <s v="+2"/>
  </r>
  <r>
    <n v="111298"/>
    <x v="1"/>
    <d v="2021-05-28T07:44:33"/>
    <x v="3830"/>
    <n v="9867"/>
    <n v="411922"/>
    <s v="UTC-7"/>
    <s v="-7"/>
  </r>
  <r>
    <n v="128046"/>
    <x v="3"/>
    <d v="2021-05-31T22:46:17"/>
    <x v="3831"/>
    <n v="9867"/>
    <n v="341333"/>
    <s v="UTC-7"/>
    <s v="-7"/>
  </r>
  <r>
    <n v="139363"/>
    <x v="1"/>
    <d v="2021-06-04T21:27:04"/>
    <x v="3832"/>
    <n v="9867"/>
    <n v="97699"/>
    <s v="UTC-7"/>
    <s v="-7"/>
  </r>
  <r>
    <n v="203679"/>
    <x v="0"/>
    <d v="2021-06-23T01:03:46"/>
    <x v="3833"/>
    <n v="9867"/>
    <n v="118549"/>
    <s v="UTC-7"/>
    <s v="-7"/>
  </r>
  <r>
    <n v="260813"/>
    <x v="1"/>
    <d v="2021-07-09T23:07:16"/>
    <x v="3834"/>
    <n v="9867"/>
    <n v="439981"/>
    <s v="UTC-7"/>
    <s v="-7"/>
  </r>
  <r>
    <n v="292923"/>
    <x v="2"/>
    <d v="2021-07-18T20:54:49"/>
    <x v="3835"/>
    <n v="9867"/>
    <n v="182191"/>
    <s v="UTC-7"/>
    <s v="-7"/>
  </r>
  <r>
    <n v="317588"/>
    <x v="3"/>
    <d v="2021-07-26T02:20:40"/>
    <x v="3836"/>
    <n v="9867"/>
    <n v="21760"/>
    <s v="UTC-7"/>
    <s v="-7"/>
  </r>
  <r>
    <n v="328790"/>
    <x v="1"/>
    <d v="2021-07-30T01:57:21"/>
    <x v="3837"/>
    <n v="9867"/>
    <n v="324859"/>
    <s v="UTC-7"/>
    <s v="-7"/>
  </r>
  <r>
    <n v="337997"/>
    <x v="2"/>
    <d v="2021-08-01T00:01:48"/>
    <x v="3838"/>
    <n v="9867"/>
    <n v="381584"/>
    <s v="UTC-7"/>
    <s v="-7"/>
  </r>
  <r>
    <n v="345104"/>
    <x v="5"/>
    <d v="2021-08-03T01:24:44"/>
    <x v="3839"/>
    <n v="9867"/>
    <n v="117086"/>
    <s v="UTC-7"/>
    <s v="-7"/>
  </r>
  <r>
    <n v="386038"/>
    <x v="2"/>
    <d v="2021-08-15T07:18:55"/>
    <x v="3840"/>
    <n v="9867"/>
    <n v="447567"/>
    <s v="UTC-7"/>
    <s v="-7"/>
  </r>
  <r>
    <n v="391746"/>
    <x v="5"/>
    <d v="2021-08-17T08:14:53"/>
    <x v="3841"/>
    <n v="9867"/>
    <n v="43842"/>
    <s v="UTC-7"/>
    <s v="-7"/>
  </r>
  <r>
    <n v="422042"/>
    <x v="1"/>
    <d v="2021-08-27T23:03:22"/>
    <x v="3842"/>
    <n v="9867"/>
    <n v="304722"/>
    <s v="UTC-7"/>
    <s v="-7"/>
  </r>
  <r>
    <n v="34671"/>
    <x v="4"/>
    <d v="2021-04-29T20:41:38"/>
    <x v="3843"/>
    <n v="9914"/>
    <n v="224762"/>
    <s v="UTC+3"/>
    <s v="+3"/>
  </r>
  <r>
    <n v="51599"/>
    <x v="1"/>
    <d v="2021-05-07T03:17:17"/>
    <x v="3844"/>
    <n v="9914"/>
    <n v="217307"/>
    <s v="UTC+3"/>
    <s v="+3"/>
  </r>
  <r>
    <n v="71099"/>
    <x v="1"/>
    <d v="2021-05-14T18:28:49"/>
    <x v="3845"/>
    <n v="9914"/>
    <n v="298909"/>
    <s v="UTC+3"/>
    <s v="+3"/>
  </r>
  <r>
    <n v="280890"/>
    <x v="4"/>
    <d v="2021-07-15T19:19:30"/>
    <x v="3846"/>
    <n v="9960"/>
    <n v="118549"/>
    <s v="UTC+2"/>
    <s v="+2"/>
  </r>
  <r>
    <n v="15686"/>
    <x v="3"/>
    <d v="2021-04-19T08:19:30"/>
    <x v="3847"/>
    <n v="9963"/>
    <n v="153893"/>
    <s v="UTC+9"/>
    <s v="+9"/>
  </r>
  <r>
    <n v="15905"/>
    <x v="3"/>
    <d v="2021-04-19T13:31:44"/>
    <x v="3848"/>
    <n v="9963"/>
    <n v="4316"/>
    <s v="UTC+9"/>
    <s v="+9"/>
  </r>
  <r>
    <n v="121966"/>
    <x v="2"/>
    <d v="2021-05-30T10:20:40"/>
    <x v="3849"/>
    <n v="9966"/>
    <n v="43842"/>
    <s v="UTC+1"/>
    <s v="+1"/>
  </r>
  <r>
    <n v="122719"/>
    <x v="2"/>
    <d v="2021-05-30T14:36:58"/>
    <x v="698"/>
    <n v="9966"/>
    <n v="285365"/>
    <s v="UTC+1"/>
    <s v="+1"/>
  </r>
  <r>
    <n v="186138"/>
    <x v="1"/>
    <d v="2021-06-18T17:22:24"/>
    <x v="3850"/>
    <n v="9966"/>
    <n v="268026"/>
    <s v="UTC+1"/>
    <s v="+1"/>
  </r>
  <r>
    <n v="188136"/>
    <x v="6"/>
    <d v="2021-06-19T00:01:22"/>
    <x v="3851"/>
    <n v="9966"/>
    <n v="258219"/>
    <s v="UTC+1"/>
    <s v="+1"/>
  </r>
  <r>
    <n v="255681"/>
    <x v="4"/>
    <d v="2021-07-08T17:36:23"/>
    <x v="3852"/>
    <n v="9966"/>
    <n v="273920"/>
    <s v="UTC+1"/>
    <s v="+1"/>
  </r>
  <r>
    <n v="281195"/>
    <x v="4"/>
    <d v="2021-07-15T22:48:37"/>
    <x v="3853"/>
    <n v="9966"/>
    <n v="182984"/>
    <s v="UTC+1"/>
    <s v="+1"/>
  </r>
  <r>
    <n v="291934"/>
    <x v="2"/>
    <d v="2021-07-18T17:59:41"/>
    <x v="3854"/>
    <n v="9966"/>
    <n v="389702"/>
    <s v="UTC+1"/>
    <s v="+1"/>
  </r>
  <r>
    <n v="336959"/>
    <x v="6"/>
    <d v="2021-07-31T20:19:30"/>
    <x v="3855"/>
    <n v="9966"/>
    <n v="343491"/>
    <s v="UTC+1"/>
    <s v="+1"/>
  </r>
  <r>
    <n v="346992"/>
    <x v="5"/>
    <d v="2021-08-03T18:06:41"/>
    <x v="3856"/>
    <n v="9966"/>
    <n v="123584"/>
    <s v="UTC+1"/>
    <s v="+1"/>
  </r>
  <r>
    <n v="357207"/>
    <x v="1"/>
    <d v="2021-08-06T23:14:15"/>
    <x v="3857"/>
    <n v="9966"/>
    <n v="110241"/>
    <s v="UTC+1"/>
    <s v="+1"/>
  </r>
  <r>
    <n v="365434"/>
    <x v="2"/>
    <d v="2021-08-08T18:39:18"/>
    <x v="3858"/>
    <n v="9966"/>
    <n v="347008"/>
    <s v="UTC+1"/>
    <s v="+1"/>
  </r>
  <r>
    <n v="380705"/>
    <x v="1"/>
    <d v="2021-08-13T22:57:56"/>
    <x v="3859"/>
    <n v="9966"/>
    <n v="242428"/>
    <s v="UTC+1"/>
    <s v="+1"/>
  </r>
  <r>
    <n v="114240"/>
    <x v="1"/>
    <d v="2021-05-28T19:24:09"/>
    <x v="3860"/>
    <n v="9990"/>
    <n v="411922"/>
    <s v="UTC+2"/>
    <s v="+2"/>
  </r>
  <r>
    <n v="119554"/>
    <x v="6"/>
    <d v="2021-05-29T19:07:51"/>
    <x v="3861"/>
    <n v="9990"/>
    <n v="158978"/>
    <s v="UTC+2"/>
    <s v="+2"/>
  </r>
  <r>
    <n v="121565"/>
    <x v="2"/>
    <d v="2021-05-30T06:32:38"/>
    <x v="3862"/>
    <n v="9990"/>
    <n v="97294"/>
    <s v="UTC+2"/>
    <s v="+2"/>
  </r>
  <r>
    <n v="144469"/>
    <x v="2"/>
    <d v="2021-06-06T03:54:41"/>
    <x v="3863"/>
    <n v="9990"/>
    <n v="230507"/>
    <s v="UTC+2"/>
    <s v="+2"/>
  </r>
  <r>
    <n v="180401"/>
    <x v="0"/>
    <d v="2021-06-16T21:29:59"/>
    <x v="3864"/>
    <n v="9990"/>
    <n v="478377"/>
    <s v="UTC+2"/>
    <s v="+2"/>
  </r>
  <r>
    <n v="181699"/>
    <x v="4"/>
    <d v="2021-06-17T15:19:30"/>
    <x v="3865"/>
    <n v="9990"/>
    <n v="330333"/>
    <s v="UTC+2"/>
    <s v="+2"/>
  </r>
  <r>
    <n v="210109"/>
    <x v="1"/>
    <d v="2021-06-25T10:49:12"/>
    <x v="3866"/>
    <n v="9990"/>
    <n v="82901"/>
    <s v="UTC+2"/>
    <s v="+2"/>
  </r>
  <r>
    <n v="223905"/>
    <x v="3"/>
    <d v="2021-06-28T14:00:16"/>
    <x v="3867"/>
    <n v="9990"/>
    <n v="387595"/>
    <s v="UTC+2"/>
    <s v="+2"/>
  </r>
  <r>
    <n v="250456"/>
    <x v="5"/>
    <d v="2021-07-06T14:18:55"/>
    <x v="3868"/>
    <n v="9990"/>
    <n v="84773"/>
    <s v="UTC+2"/>
    <s v="+2"/>
  </r>
  <r>
    <n v="263526"/>
    <x v="6"/>
    <d v="2021-07-10T16:34:03"/>
    <x v="3869"/>
    <n v="9990"/>
    <n v="250679"/>
    <s v="UTC+2"/>
    <s v="+2"/>
  </r>
  <r>
    <n v="279395"/>
    <x v="4"/>
    <d v="2021-07-15T12:34:03"/>
    <x v="3870"/>
    <n v="9990"/>
    <n v="454139"/>
    <s v="UTC+2"/>
    <s v="+2"/>
  </r>
  <r>
    <n v="331263"/>
    <x v="1"/>
    <d v="2021-07-30T19:14:50"/>
    <x v="3586"/>
    <n v="9990"/>
    <n v="467908"/>
    <s v="UTC+2"/>
    <s v="+2"/>
  </r>
  <r>
    <n v="343915"/>
    <x v="3"/>
    <d v="2021-08-02T17:16:00"/>
    <x v="3871"/>
    <n v="9990"/>
    <n v="171529"/>
    <s v="UTC+2"/>
    <s v="+2"/>
  </r>
  <r>
    <n v="389355"/>
    <x v="3"/>
    <d v="2021-08-16T06:26:53"/>
    <x v="3872"/>
    <n v="9990"/>
    <n v="135188"/>
    <s v="UTC+2"/>
    <s v="+2"/>
  </r>
  <r>
    <n v="406287"/>
    <x v="6"/>
    <d v="2021-08-21T19:52:07"/>
    <x v="3873"/>
    <n v="9990"/>
    <n v="244574"/>
    <s v="UTC+2"/>
    <s v="+2"/>
  </r>
  <r>
    <n v="414944"/>
    <x v="5"/>
    <d v="2021-08-24T16:34:03"/>
    <x v="3874"/>
    <n v="9990"/>
    <n v="356280"/>
    <s v="UTC+2"/>
    <s v="+2"/>
  </r>
  <r>
    <n v="217365"/>
    <x v="6"/>
    <d v="2021-06-26T20:36:00"/>
    <x v="3875"/>
    <n v="10099"/>
    <n v="320940"/>
    <s v="UTC+1"/>
    <s v="+1"/>
  </r>
  <r>
    <n v="221478"/>
    <x v="2"/>
    <d v="2021-06-27T18:53:17"/>
    <x v="3876"/>
    <n v="10099"/>
    <n v="244574"/>
    <s v="UTC+1"/>
    <s v="+1"/>
  </r>
  <r>
    <n v="267959"/>
    <x v="2"/>
    <d v="2021-07-11T16:33:28"/>
    <x v="3877"/>
    <n v="10099"/>
    <n v="432277"/>
    <s v="UTC+1"/>
    <s v="+1"/>
  </r>
  <r>
    <n v="275161"/>
    <x v="5"/>
    <d v="2021-07-13T19:56:12"/>
    <x v="3878"/>
    <n v="10099"/>
    <n v="323264"/>
    <s v="UTC+1"/>
    <s v="+1"/>
  </r>
  <r>
    <n v="283863"/>
    <x v="1"/>
    <d v="2021-07-16T17:31:44"/>
    <x v="3879"/>
    <n v="10099"/>
    <n v="451624"/>
    <s v="UTC+1"/>
    <s v="+1"/>
  </r>
  <r>
    <n v="313377"/>
    <x v="2"/>
    <d v="2021-07-25T02:13:17"/>
    <x v="3880"/>
    <n v="10099"/>
    <n v="329376"/>
    <s v="UTC+1"/>
    <s v="+1"/>
  </r>
  <r>
    <n v="120903"/>
    <x v="2"/>
    <d v="2021-05-30T01:08:07"/>
    <x v="3881"/>
    <n v="10101"/>
    <n v="411922"/>
    <s v="UTC+0"/>
    <s v="+0"/>
  </r>
  <r>
    <n v="128217"/>
    <x v="3"/>
    <d v="2021-05-31T23:57:56"/>
    <x v="3882"/>
    <n v="10101"/>
    <n v="327615"/>
    <s v="UTC+0"/>
    <s v="+0"/>
  </r>
  <r>
    <n v="130642"/>
    <x v="5"/>
    <d v="2021-06-01T22:55:02"/>
    <x v="3883"/>
    <n v="10101"/>
    <n v="344668"/>
    <s v="UTC+0"/>
    <s v="+0"/>
  </r>
  <r>
    <n v="150408"/>
    <x v="5"/>
    <d v="2021-06-08T00:11:55"/>
    <x v="3884"/>
    <n v="10101"/>
    <n v="228405"/>
    <s v="UTC+0"/>
    <s v="+0"/>
  </r>
  <r>
    <n v="162152"/>
    <x v="1"/>
    <d v="2021-06-11T19:39:18"/>
    <x v="3885"/>
    <n v="10101"/>
    <n v="242428"/>
    <s v="UTC+0"/>
    <s v="+0"/>
  </r>
  <r>
    <n v="175210"/>
    <x v="3"/>
    <d v="2021-06-14T21:05:31"/>
    <x v="3886"/>
    <n v="10101"/>
    <n v="13404"/>
    <s v="UTC+0"/>
    <s v="+0"/>
  </r>
  <r>
    <n v="212879"/>
    <x v="1"/>
    <d v="2021-06-25T19:41:38"/>
    <x v="3887"/>
    <n v="10101"/>
    <n v="131746"/>
    <s v="UTC+0"/>
    <s v="+0"/>
  </r>
  <r>
    <n v="231198"/>
    <x v="0"/>
    <d v="2021-06-30T19:02:01"/>
    <x v="3888"/>
    <n v="10101"/>
    <n v="108801"/>
    <s v="UTC+0"/>
    <s v="+0"/>
  </r>
  <r>
    <n v="238083"/>
    <x v="1"/>
    <d v="2021-07-02T21:52:07"/>
    <x v="3889"/>
    <n v="10101"/>
    <n v="250679"/>
    <s v="UTC+0"/>
    <s v="+0"/>
  </r>
  <r>
    <n v="246153"/>
    <x v="2"/>
    <d v="2021-07-04T19:18:20"/>
    <x v="3890"/>
    <n v="10101"/>
    <n v="351192"/>
    <s v="UTC+0"/>
    <s v="+0"/>
  </r>
  <r>
    <n v="266138"/>
    <x v="2"/>
    <d v="2021-07-11T04:23:59"/>
    <x v="3891"/>
    <n v="10101"/>
    <n v="21527"/>
    <s v="UTC+0"/>
    <s v="+0"/>
  </r>
  <r>
    <n v="295694"/>
    <x v="3"/>
    <d v="2021-07-19T21:21:49"/>
    <x v="3892"/>
    <n v="10101"/>
    <n v="394819"/>
    <s v="UTC+0"/>
    <s v="+0"/>
  </r>
  <r>
    <n v="335129"/>
    <x v="6"/>
    <d v="2021-07-31T15:13:40"/>
    <x v="3893"/>
    <n v="10101"/>
    <n v="470830"/>
    <s v="UTC+0"/>
    <s v="+0"/>
  </r>
  <r>
    <n v="371719"/>
    <x v="5"/>
    <d v="2021-08-10T21:59:06"/>
    <x v="3894"/>
    <n v="10101"/>
    <n v="357547"/>
    <s v="UTC+0"/>
    <s v="+0"/>
  </r>
  <r>
    <n v="397535"/>
    <x v="4"/>
    <d v="2021-08-19T15:32:19"/>
    <x v="3895"/>
    <n v="10101"/>
    <n v="21760"/>
    <s v="UTC+0"/>
    <s v="+0"/>
  </r>
  <r>
    <n v="410834"/>
    <x v="2"/>
    <d v="2021-08-22T21:17:00"/>
    <x v="3896"/>
    <n v="10101"/>
    <n v="472712"/>
    <s v="UTC+0"/>
    <s v="+0"/>
  </r>
  <r>
    <n v="14971"/>
    <x v="2"/>
    <d v="2021-04-18T18:11:55"/>
    <x v="3897"/>
    <n v="10102"/>
    <n v="411922"/>
    <s v="UTC+6"/>
    <s v="+6"/>
  </r>
  <r>
    <n v="9804"/>
    <x v="0"/>
    <d v="2021-04-14T17:19:30"/>
    <x v="3898"/>
    <n v="10104"/>
    <n v="205718"/>
    <s v="UTC+0"/>
    <s v="+0"/>
  </r>
  <r>
    <n v="100998"/>
    <x v="3"/>
    <d v="2021-05-24T12:11:20"/>
    <x v="1846"/>
    <n v="10145"/>
    <n v="426784"/>
    <s v="UTC+7"/>
    <s v="+7"/>
  </r>
  <r>
    <n v="115622"/>
    <x v="6"/>
    <d v="2021-05-29T00:43:41"/>
    <x v="3899"/>
    <n v="10145"/>
    <n v="81226"/>
    <s v="UTC+7"/>
    <s v="+7"/>
  </r>
  <r>
    <n v="184401"/>
    <x v="1"/>
    <d v="2021-06-18T09:39:53"/>
    <x v="3900"/>
    <n v="10145"/>
    <n v="347393"/>
    <s v="UTC+7"/>
    <s v="+7"/>
  </r>
  <r>
    <n v="197821"/>
    <x v="3"/>
    <d v="2021-06-21T12:48:37"/>
    <x v="3901"/>
    <n v="10145"/>
    <n v="5151"/>
    <s v="UTC+7"/>
    <s v="+7"/>
  </r>
  <r>
    <n v="207453"/>
    <x v="4"/>
    <d v="2021-06-24T15:08:26"/>
    <x v="3902"/>
    <n v="10145"/>
    <n v="412293"/>
    <s v="UTC+7"/>
    <s v="+7"/>
  </r>
  <r>
    <n v="5214"/>
    <x v="0"/>
    <d v="2021-04-07T13:22:24"/>
    <x v="3903"/>
    <n v="10222"/>
    <n v="444546"/>
    <s v="UTC+1"/>
    <s v="+1"/>
  </r>
  <r>
    <n v="6220"/>
    <x v="1"/>
    <d v="2021-04-09T19:02:36"/>
    <x v="3904"/>
    <n v="10222"/>
    <n v="419338"/>
    <s v="UTC+1"/>
    <s v="+1"/>
  </r>
  <r>
    <n v="14715"/>
    <x v="2"/>
    <d v="2021-04-18T16:01:26"/>
    <x v="3905"/>
    <n v="10232"/>
    <n v="230507"/>
    <s v="UTC+2"/>
    <s v="+2"/>
  </r>
  <r>
    <n v="23466"/>
    <x v="6"/>
    <d v="2021-04-24T13:50:57"/>
    <x v="3906"/>
    <n v="10232"/>
    <n v="157711"/>
    <s v="UTC+2"/>
    <s v="+2"/>
  </r>
  <r>
    <n v="100059"/>
    <x v="2"/>
    <d v="2021-05-23T21:54:13"/>
    <x v="3907"/>
    <n v="10232"/>
    <n v="391572"/>
    <s v="UTC+2"/>
    <s v="+2"/>
  </r>
  <r>
    <n v="127562"/>
    <x v="3"/>
    <d v="2021-05-31T18:49:47"/>
    <x v="3908"/>
    <n v="10282"/>
    <n v="250679"/>
    <s v="UTC+3"/>
    <s v="+3"/>
  </r>
  <r>
    <n v="137455"/>
    <x v="1"/>
    <d v="2021-06-04T15:56:10"/>
    <x v="3909"/>
    <n v="10282"/>
    <n v="411922"/>
    <s v="UTC+3"/>
    <s v="+3"/>
  </r>
  <r>
    <n v="154523"/>
    <x v="0"/>
    <d v="2021-06-09T15:57:21"/>
    <x v="3910"/>
    <n v="10282"/>
    <n v="158978"/>
    <s v="UTC+3"/>
    <s v="+3"/>
  </r>
  <r>
    <n v="181445"/>
    <x v="4"/>
    <d v="2021-06-17T14:12:30"/>
    <x v="3911"/>
    <n v="10282"/>
    <n v="129210"/>
    <s v="UTC+3"/>
    <s v="+3"/>
  </r>
  <r>
    <n v="187376"/>
    <x v="1"/>
    <d v="2021-06-18T20:36:58"/>
    <x v="3912"/>
    <n v="10282"/>
    <n v="241927"/>
    <s v="UTC+3"/>
    <s v="+3"/>
  </r>
  <r>
    <n v="231094"/>
    <x v="0"/>
    <d v="2021-06-30T18:38:08"/>
    <x v="3913"/>
    <n v="10282"/>
    <n v="230555"/>
    <s v="UTC+3"/>
    <s v="+3"/>
  </r>
  <r>
    <n v="249987"/>
    <x v="5"/>
    <d v="2021-07-06T10:14:50"/>
    <x v="3914"/>
    <n v="10282"/>
    <n v="124253"/>
    <s v="UTC+3"/>
    <s v="+3"/>
  </r>
  <r>
    <n v="263802"/>
    <x v="6"/>
    <d v="2021-07-10T17:18:22"/>
    <x v="3915"/>
    <n v="10282"/>
    <n v="212741"/>
    <s v="UTC+3"/>
    <s v="+3"/>
  </r>
  <r>
    <n v="404285"/>
    <x v="6"/>
    <d v="2021-08-21T11:55:41"/>
    <x v="3916"/>
    <n v="10282"/>
    <n v="458081"/>
    <s v="UTC+3"/>
    <s v="+3"/>
  </r>
  <r>
    <n v="410167"/>
    <x v="2"/>
    <d v="2021-08-22T18:17:10"/>
    <x v="3917"/>
    <n v="10282"/>
    <n v="304722"/>
    <s v="UTC+3"/>
    <s v="+3"/>
  </r>
  <r>
    <n v="16037"/>
    <x v="3"/>
    <d v="2021-04-19T15:13:40"/>
    <x v="3918"/>
    <n v="10288"/>
    <n v="411922"/>
    <s v="UTC+0"/>
    <s v="+0"/>
  </r>
  <r>
    <n v="16490"/>
    <x v="3"/>
    <d v="2021-04-19T19:13:40"/>
    <x v="3919"/>
    <n v="10288"/>
    <n v="461671"/>
    <s v="UTC+0"/>
    <s v="+0"/>
  </r>
  <r>
    <n v="372854"/>
    <x v="0"/>
    <d v="2021-08-11T15:39:22"/>
    <x v="3920"/>
    <n v="10360"/>
    <n v="158978"/>
    <s v="UTC+1"/>
    <s v="+1"/>
  </r>
  <r>
    <n v="403737"/>
    <x v="6"/>
    <d v="2021-08-21T07:22:09"/>
    <x v="3921"/>
    <n v="10360"/>
    <n v="123584"/>
    <s v="UTC+1"/>
    <s v="+1"/>
  </r>
  <r>
    <n v="414292"/>
    <x v="5"/>
    <d v="2021-08-24T12:38:08"/>
    <x v="3922"/>
    <n v="10360"/>
    <n v="264032"/>
    <s v="UTC+1"/>
    <s v="+1"/>
  </r>
  <r>
    <n v="416717"/>
    <x v="0"/>
    <d v="2021-08-25T15:30:34"/>
    <x v="3923"/>
    <n v="10360"/>
    <n v="86587"/>
    <s v="UTC+1"/>
    <s v="+1"/>
  </r>
  <r>
    <n v="117877"/>
    <x v="6"/>
    <d v="2021-05-29T14:55:02"/>
    <x v="3924"/>
    <n v="10410"/>
    <n v="301748"/>
    <s v="UTC+0"/>
    <s v="+0"/>
  </r>
  <r>
    <n v="130762"/>
    <x v="5"/>
    <d v="2021-06-01T23:50:57"/>
    <x v="3925"/>
    <n v="10410"/>
    <n v="327968"/>
    <s v="UTC+0"/>
    <s v="+0"/>
  </r>
  <r>
    <n v="142116"/>
    <x v="6"/>
    <d v="2021-06-05T16:56:12"/>
    <x v="3926"/>
    <n v="10410"/>
    <n v="369523"/>
    <s v="UTC+0"/>
    <s v="+0"/>
  </r>
  <r>
    <n v="147840"/>
    <x v="2"/>
    <d v="2021-06-06T23:53:06"/>
    <x v="3927"/>
    <n v="10410"/>
    <n v="191893"/>
    <s v="UTC+0"/>
    <s v="+0"/>
  </r>
  <r>
    <n v="155480"/>
    <x v="0"/>
    <d v="2021-06-09T19:32:19"/>
    <x v="3928"/>
    <n v="10410"/>
    <n v="42035"/>
    <s v="UTC+0"/>
    <s v="+0"/>
  </r>
  <r>
    <n v="162498"/>
    <x v="1"/>
    <d v="2021-06-11T20:39:53"/>
    <x v="3929"/>
    <n v="10410"/>
    <n v="2004"/>
    <s v="UTC+0"/>
    <s v="+0"/>
  </r>
  <r>
    <n v="173185"/>
    <x v="3"/>
    <d v="2021-06-14T02:27:04"/>
    <x v="3930"/>
    <n v="10410"/>
    <n v="473323"/>
    <s v="UTC+0"/>
    <s v="+0"/>
  </r>
  <r>
    <n v="196744"/>
    <x v="2"/>
    <d v="2021-06-20T21:24:09"/>
    <x v="3931"/>
    <n v="10410"/>
    <n v="390546"/>
    <s v="UTC+0"/>
    <s v="+0"/>
  </r>
  <r>
    <n v="198566"/>
    <x v="3"/>
    <d v="2021-06-21T16:14:15"/>
    <x v="3932"/>
    <n v="10410"/>
    <n v="439981"/>
    <s v="UTC+0"/>
    <s v="+0"/>
  </r>
  <r>
    <n v="244432"/>
    <x v="2"/>
    <d v="2021-07-04T13:03:11"/>
    <x v="3933"/>
    <n v="10410"/>
    <n v="122902"/>
    <s v="UTC+0"/>
    <s v="+0"/>
  </r>
  <r>
    <n v="265334"/>
    <x v="6"/>
    <d v="2021-07-10T21:47:27"/>
    <x v="3934"/>
    <n v="10410"/>
    <n v="411922"/>
    <s v="UTC+0"/>
    <s v="+0"/>
  </r>
  <r>
    <n v="288892"/>
    <x v="6"/>
    <d v="2021-07-17T20:23:34"/>
    <x v="3935"/>
    <n v="10410"/>
    <n v="158978"/>
    <s v="UTC+0"/>
    <s v="+0"/>
  </r>
  <r>
    <n v="298112"/>
    <x v="5"/>
    <d v="2021-07-20T18:59:41"/>
    <x v="3936"/>
    <n v="10410"/>
    <n v="19714"/>
    <s v="UTC+0"/>
    <s v="+0"/>
  </r>
  <r>
    <n v="347264"/>
    <x v="5"/>
    <d v="2021-08-03T19:36:58"/>
    <x v="58"/>
    <n v="10410"/>
    <n v="426385"/>
    <s v="UTC+0"/>
    <s v="+0"/>
  </r>
  <r>
    <n v="350950"/>
    <x v="4"/>
    <d v="2021-08-05T04:58:05"/>
    <x v="3937"/>
    <n v="10410"/>
    <n v="81226"/>
    <s v="UTC+0"/>
    <s v="+0"/>
  </r>
  <r>
    <n v="361662"/>
    <x v="6"/>
    <d v="2021-08-07T20:42:30"/>
    <x v="3938"/>
    <n v="10410"/>
    <n v="420375"/>
    <s v="UTC+0"/>
    <s v="+0"/>
  </r>
  <r>
    <n v="379632"/>
    <x v="1"/>
    <d v="2021-08-13T19:11:20"/>
    <x v="3939"/>
    <n v="10410"/>
    <n v="180863"/>
    <s v="UTC+0"/>
    <s v="+0"/>
  </r>
  <r>
    <n v="395255"/>
    <x v="0"/>
    <d v="2021-08-18T16:25:54"/>
    <x v="3940"/>
    <n v="10410"/>
    <n v="118549"/>
    <s v="UTC+0"/>
    <s v="+0"/>
  </r>
  <r>
    <n v="405589"/>
    <x v="6"/>
    <d v="2021-08-21T17:10:04"/>
    <x v="3941"/>
    <n v="10410"/>
    <n v="123413"/>
    <s v="UTC+0"/>
    <s v="+0"/>
  </r>
  <r>
    <n v="410191"/>
    <x v="2"/>
    <d v="2021-08-22T18:24:44"/>
    <x v="3942"/>
    <n v="10410"/>
    <n v="401945"/>
    <s v="UTC+0"/>
    <s v="+0"/>
  </r>
  <r>
    <n v="415301"/>
    <x v="5"/>
    <d v="2021-08-24T20:21:14"/>
    <x v="3943"/>
    <n v="10410"/>
    <n v="396575"/>
    <s v="UTC+0"/>
    <s v="+0"/>
  </r>
  <r>
    <n v="420405"/>
    <x v="4"/>
    <d v="2021-08-26T19:34:38"/>
    <x v="3944"/>
    <n v="10410"/>
    <n v="95260"/>
    <s v="UTC+0"/>
    <s v="+0"/>
  </r>
  <r>
    <n v="33774"/>
    <x v="4"/>
    <d v="2021-04-29T16:21:14"/>
    <x v="3945"/>
    <n v="10431"/>
    <n v="316827"/>
    <s v="UTC+0"/>
    <s v="+0"/>
  </r>
  <r>
    <n v="39778"/>
    <x v="6"/>
    <d v="2021-05-01T16:51:32"/>
    <x v="3946"/>
    <n v="10431"/>
    <n v="119655"/>
    <s v="UTC+0"/>
    <s v="+0"/>
  </r>
  <r>
    <n v="40388"/>
    <x v="6"/>
    <d v="2021-05-01T20:49:12"/>
    <x v="3947"/>
    <n v="10431"/>
    <n v="153893"/>
    <s v="UTC+0"/>
    <s v="+0"/>
  </r>
  <r>
    <n v="53422"/>
    <x v="1"/>
    <d v="2021-05-07T20:37:33"/>
    <x v="3948"/>
    <n v="10431"/>
    <n v="148630"/>
    <s v="UTC+0"/>
    <s v="+0"/>
  </r>
  <r>
    <n v="54636"/>
    <x v="6"/>
    <d v="2021-05-08T08:54:10"/>
    <x v="3949"/>
    <n v="10431"/>
    <n v="411922"/>
    <s v="UTC+0"/>
    <s v="+0"/>
  </r>
  <r>
    <n v="60045"/>
    <x v="2"/>
    <d v="2021-05-09T22:41:03"/>
    <x v="3950"/>
    <n v="10431"/>
    <n v="258219"/>
    <s v="UTC+0"/>
    <s v="+0"/>
  </r>
  <r>
    <n v="72929"/>
    <x v="6"/>
    <d v="2021-05-15T08:27:24"/>
    <x v="3951"/>
    <n v="10431"/>
    <n v="371920"/>
    <s v="UTC+0"/>
    <s v="+0"/>
  </r>
  <r>
    <n v="85698"/>
    <x v="0"/>
    <d v="2021-05-19T20:49:12"/>
    <x v="3952"/>
    <n v="10431"/>
    <n v="189009"/>
    <s v="UTC+0"/>
    <s v="+0"/>
  </r>
  <r>
    <n v="89112"/>
    <x v="1"/>
    <d v="2021-05-21T14:31:44"/>
    <x v="3953"/>
    <n v="10431"/>
    <n v="335876"/>
    <s v="UTC+0"/>
    <s v="+0"/>
  </r>
  <r>
    <n v="90953"/>
    <x v="1"/>
    <d v="2021-05-21T20:04:56"/>
    <x v="3954"/>
    <n v="10431"/>
    <n v="144501"/>
    <s v="UTC+0"/>
    <s v="+0"/>
  </r>
  <r>
    <n v="48213"/>
    <x v="0"/>
    <d v="2021-05-05T10:21:14"/>
    <x v="3955"/>
    <n v="10442"/>
    <n v="411922"/>
    <s v="UTC+2"/>
    <s v="+2"/>
  </r>
  <r>
    <n v="93718"/>
    <x v="6"/>
    <d v="2021-05-22T11:44:07"/>
    <x v="3956"/>
    <n v="10442"/>
    <n v="250679"/>
    <s v="UTC+2"/>
    <s v="+2"/>
  </r>
  <r>
    <n v="121080"/>
    <x v="2"/>
    <d v="2021-05-30T02:34:57"/>
    <x v="3957"/>
    <n v="10442"/>
    <n v="316402"/>
    <s v="UTC+2"/>
    <s v="+2"/>
  </r>
  <r>
    <n v="122343"/>
    <x v="2"/>
    <d v="2021-05-30T12:51:22"/>
    <x v="3958"/>
    <n v="10442"/>
    <n v="294042"/>
    <s v="UTC+2"/>
    <s v="+2"/>
  </r>
  <r>
    <n v="123912"/>
    <x v="2"/>
    <d v="2021-05-30T18:23:34"/>
    <x v="3959"/>
    <n v="10442"/>
    <n v="86587"/>
    <s v="UTC+2"/>
    <s v="+2"/>
  </r>
  <r>
    <n v="128862"/>
    <x v="5"/>
    <d v="2021-06-01T13:29:59"/>
    <x v="3960"/>
    <n v="10442"/>
    <n v="405774"/>
    <s v="UTC+2"/>
    <s v="+2"/>
  </r>
  <r>
    <n v="148660"/>
    <x v="3"/>
    <d v="2021-06-07T15:17:10"/>
    <x v="3961"/>
    <n v="10442"/>
    <n v="98921"/>
    <s v="UTC+2"/>
    <s v="+2"/>
  </r>
  <r>
    <n v="158791"/>
    <x v="4"/>
    <d v="2021-06-10T21:35:31"/>
    <x v="3962"/>
    <n v="10442"/>
    <n v="244574"/>
    <s v="UTC+2"/>
    <s v="+2"/>
  </r>
  <r>
    <n v="162607"/>
    <x v="1"/>
    <d v="2021-06-11T20:55:02"/>
    <x v="127"/>
    <n v="10442"/>
    <n v="158978"/>
    <s v="UTC+2"/>
    <s v="+2"/>
  </r>
  <r>
    <n v="165215"/>
    <x v="6"/>
    <d v="2021-06-12T14:07:16"/>
    <x v="3963"/>
    <n v="10442"/>
    <n v="182191"/>
    <s v="UTC+2"/>
    <s v="+2"/>
  </r>
  <r>
    <n v="166104"/>
    <x v="6"/>
    <d v="2021-06-12T16:43:23"/>
    <x v="3964"/>
    <n v="10442"/>
    <n v="169563"/>
    <s v="UTC+2"/>
    <s v="+2"/>
  </r>
  <r>
    <n v="176684"/>
    <x v="5"/>
    <d v="2021-06-15T16:38:43"/>
    <x v="3965"/>
    <n v="10442"/>
    <n v="351192"/>
    <s v="UTC+2"/>
    <s v="+2"/>
  </r>
  <r>
    <n v="182017"/>
    <x v="4"/>
    <d v="2021-06-17T16:36:23"/>
    <x v="3966"/>
    <n v="10442"/>
    <n v="258251"/>
    <s v="UTC+2"/>
    <s v="+2"/>
  </r>
  <r>
    <n v="206051"/>
    <x v="0"/>
    <d v="2021-06-23T21:20:40"/>
    <x v="3967"/>
    <n v="10442"/>
    <n v="226744"/>
    <s v="UTC+2"/>
    <s v="+2"/>
  </r>
  <r>
    <n v="127670"/>
    <x v="3"/>
    <d v="2021-05-31T19:10:10"/>
    <x v="3968"/>
    <n v="10445"/>
    <n v="9110"/>
    <s v="UTC+2"/>
    <s v="+2"/>
  </r>
  <r>
    <n v="148497"/>
    <x v="3"/>
    <d v="2021-06-07T14:30:34"/>
    <x v="3969"/>
    <n v="10445"/>
    <n v="264901"/>
    <s v="UTC+2"/>
    <s v="+2"/>
  </r>
  <r>
    <n v="169747"/>
    <x v="2"/>
    <d v="2021-06-13T11:24:09"/>
    <x v="3970"/>
    <n v="10445"/>
    <n v="204394"/>
    <s v="UTC+2"/>
    <s v="+2"/>
  </r>
  <r>
    <n v="29881"/>
    <x v="5"/>
    <d v="2021-04-27T16:24:00"/>
    <x v="3971"/>
    <n v="10483"/>
    <n v="143150"/>
    <s v="UTC+1"/>
    <s v="+1"/>
  </r>
  <r>
    <n v="36232"/>
    <x v="1"/>
    <d v="2021-04-30T15:51:32"/>
    <x v="3972"/>
    <n v="10483"/>
    <n v="473327"/>
    <s v="UTC+1"/>
    <s v="+1"/>
  </r>
  <r>
    <n v="77420"/>
    <x v="2"/>
    <d v="2021-05-16T14:38:19"/>
    <x v="3973"/>
    <n v="10483"/>
    <n v="74638"/>
    <s v="UTC+1"/>
    <s v="+1"/>
  </r>
  <r>
    <n v="80392"/>
    <x v="3"/>
    <d v="2021-05-17T15:30:34"/>
    <x v="3974"/>
    <n v="10483"/>
    <n v="204394"/>
    <s v="UTC+1"/>
    <s v="+1"/>
  </r>
  <r>
    <n v="89763"/>
    <x v="1"/>
    <d v="2021-05-21T17:17:45"/>
    <x v="3975"/>
    <n v="10483"/>
    <n v="250679"/>
    <s v="UTC+1"/>
    <s v="+1"/>
  </r>
  <r>
    <n v="100029"/>
    <x v="2"/>
    <d v="2021-05-23T21:41:03"/>
    <x v="3976"/>
    <n v="10483"/>
    <n v="411922"/>
    <s v="UTC+1"/>
    <s v="+1"/>
  </r>
  <r>
    <n v="104771"/>
    <x v="5"/>
    <d v="2021-05-25T19:42:13"/>
    <x v="3977"/>
    <n v="10483"/>
    <n v="457278"/>
    <s v="UTC+1"/>
    <s v="+1"/>
  </r>
  <r>
    <n v="185816"/>
    <x v="1"/>
    <d v="2021-06-18T16:31:09"/>
    <x v="3978"/>
    <n v="10483"/>
    <n v="308796"/>
    <s v="UTC+1"/>
    <s v="+1"/>
  </r>
  <r>
    <n v="190923"/>
    <x v="6"/>
    <d v="2021-06-19T16:54:27"/>
    <x v="3979"/>
    <n v="10483"/>
    <n v="318588"/>
    <s v="UTC+1"/>
    <s v="+1"/>
  </r>
  <r>
    <n v="199462"/>
    <x v="3"/>
    <d v="2021-06-21T19:51:32"/>
    <x v="3980"/>
    <n v="10483"/>
    <n v="452568"/>
    <s v="UTC+1"/>
    <s v="+1"/>
  </r>
  <r>
    <n v="219834"/>
    <x v="2"/>
    <d v="2021-06-27T12:44:46"/>
    <x v="3981"/>
    <n v="10483"/>
    <n v="156268"/>
    <s v="UTC+1"/>
    <s v="+1"/>
  </r>
  <r>
    <n v="255128"/>
    <x v="4"/>
    <d v="2021-07-08T15:25:54"/>
    <x v="3982"/>
    <n v="10483"/>
    <n v="120139"/>
    <s v="UTC+1"/>
    <s v="+1"/>
  </r>
  <r>
    <n v="256766"/>
    <x v="4"/>
    <d v="2021-07-08T22:55:37"/>
    <x v="3983"/>
    <n v="10483"/>
    <n v="155428"/>
    <s v="UTC+1"/>
    <s v="+1"/>
  </r>
  <r>
    <n v="292958"/>
    <x v="2"/>
    <d v="2021-07-18T21:01:26"/>
    <x v="3984"/>
    <n v="10483"/>
    <n v="471403"/>
    <s v="UTC+1"/>
    <s v="+1"/>
  </r>
  <r>
    <n v="297358"/>
    <x v="5"/>
    <d v="2021-07-20T16:19:30"/>
    <x v="3985"/>
    <n v="10483"/>
    <n v="154256"/>
    <s v="UTC+1"/>
    <s v="+1"/>
  </r>
  <r>
    <n v="307266"/>
    <x v="1"/>
    <d v="2021-07-23T19:16:35"/>
    <x v="3986"/>
    <n v="10483"/>
    <n v="189009"/>
    <s v="UTC+1"/>
    <s v="+1"/>
  </r>
  <r>
    <n v="336038"/>
    <x v="6"/>
    <d v="2021-07-31T17:34:03"/>
    <x v="3987"/>
    <n v="10483"/>
    <n v="4249"/>
    <s v="UTC+1"/>
    <s v="+1"/>
  </r>
  <r>
    <n v="352008"/>
    <x v="4"/>
    <d v="2021-08-05T17:06:06"/>
    <x v="3988"/>
    <n v="10483"/>
    <n v="446536"/>
    <s v="UTC+1"/>
    <s v="+1"/>
  </r>
  <r>
    <n v="356480"/>
    <x v="1"/>
    <d v="2021-08-06T20:35:48"/>
    <x v="3989"/>
    <n v="10483"/>
    <n v="466283"/>
    <s v="UTC+1"/>
    <s v="+1"/>
  </r>
  <r>
    <n v="384957"/>
    <x v="6"/>
    <d v="2021-08-14T21:52:42"/>
    <x v="3990"/>
    <n v="10483"/>
    <n v="43842"/>
    <s v="UTC+1"/>
    <s v="+1"/>
  </r>
  <r>
    <n v="386219"/>
    <x v="2"/>
    <d v="2021-08-15T09:17:46"/>
    <x v="3991"/>
    <n v="10483"/>
    <n v="362672"/>
    <s v="UTC+1"/>
    <s v="+1"/>
  </r>
  <r>
    <n v="23591"/>
    <x v="6"/>
    <d v="2021-04-24T14:24:44"/>
    <x v="3992"/>
    <n v="10499"/>
    <n v="241927"/>
    <s v="UTC+0"/>
    <s v="+0"/>
  </r>
  <r>
    <n v="24955"/>
    <x v="6"/>
    <d v="2021-04-24T19:54:12"/>
    <x v="3993"/>
    <n v="10499"/>
    <n v="347008"/>
    <s v="UTC+0"/>
    <s v="+0"/>
  </r>
  <r>
    <n v="47585"/>
    <x v="5"/>
    <d v="2021-05-04T20:46:52"/>
    <x v="3994"/>
    <n v="10499"/>
    <n v="227775"/>
    <s v="UTC+0"/>
    <s v="+0"/>
  </r>
  <r>
    <n v="68922"/>
    <x v="1"/>
    <d v="2021-05-14T00:00:16"/>
    <x v="3995"/>
    <n v="10499"/>
    <n v="351192"/>
    <s v="UTC+0"/>
    <s v="+0"/>
  </r>
  <r>
    <n v="297254"/>
    <x v="5"/>
    <d v="2021-07-20T16:00:51"/>
    <x v="3996"/>
    <n v="10514"/>
    <n v="250679"/>
    <s v="UTC+5"/>
    <s v="+5"/>
  </r>
  <r>
    <n v="298073"/>
    <x v="5"/>
    <d v="2021-07-20T18:55:37"/>
    <x v="3997"/>
    <n v="10514"/>
    <n v="162482"/>
    <s v="UTC+5"/>
    <s v="+5"/>
  </r>
  <r>
    <n v="311189"/>
    <x v="6"/>
    <d v="2021-07-24T17:36:34"/>
    <x v="3998"/>
    <n v="10514"/>
    <n v="122902"/>
    <s v="UTC+5"/>
    <s v="+5"/>
  </r>
  <r>
    <n v="363590"/>
    <x v="2"/>
    <d v="2021-08-08T11:07:16"/>
    <x v="3999"/>
    <n v="10514"/>
    <n v="411922"/>
    <s v="UTC+5"/>
    <s v="+5"/>
  </r>
  <r>
    <n v="367135"/>
    <x v="3"/>
    <d v="2021-08-09T13:45:42"/>
    <x v="4000"/>
    <n v="10514"/>
    <n v="94048"/>
    <s v="UTC+5"/>
    <s v="+5"/>
  </r>
  <r>
    <n v="399624"/>
    <x v="1"/>
    <d v="2021-08-20T11:44:33"/>
    <x v="4001"/>
    <n v="10514"/>
    <n v="33076"/>
    <s v="UTC+5"/>
    <s v="+5"/>
  </r>
  <r>
    <n v="193175"/>
    <x v="2"/>
    <d v="2021-06-20T02:13:15"/>
    <x v="4002"/>
    <n v="10554"/>
    <n v="47419"/>
    <s v="UTC+0"/>
    <s v="+0"/>
  </r>
  <r>
    <n v="208260"/>
    <x v="4"/>
    <d v="2021-06-24T17:56:47"/>
    <x v="3259"/>
    <n v="10554"/>
    <n v="7215"/>
    <s v="UTC+0"/>
    <s v="+0"/>
  </r>
  <r>
    <n v="315077"/>
    <x v="2"/>
    <d v="2021-07-25T16:09:00"/>
    <x v="4003"/>
    <n v="10574"/>
    <n v="473327"/>
    <s v="UTC+3"/>
    <s v="+3"/>
  </r>
  <r>
    <n v="321634"/>
    <x v="5"/>
    <d v="2021-07-27T16:53:17"/>
    <x v="2454"/>
    <n v="10574"/>
    <n v="343712"/>
    <s v="UTC+3"/>
    <s v="+3"/>
  </r>
  <r>
    <n v="105760"/>
    <x v="0"/>
    <d v="2021-05-26T05:23:02"/>
    <x v="4004"/>
    <n v="10599"/>
    <n v="311565"/>
    <s v="UTC+1"/>
    <s v="+1"/>
  </r>
  <r>
    <n v="106481"/>
    <x v="0"/>
    <d v="2021-05-26T15:07:16"/>
    <x v="4005"/>
    <n v="10599"/>
    <n v="191893"/>
    <s v="UTC+1"/>
    <s v="+1"/>
  </r>
  <r>
    <n v="108376"/>
    <x v="0"/>
    <d v="2021-05-26T23:11:55"/>
    <x v="4006"/>
    <n v="10599"/>
    <n v="168970"/>
    <s v="UTC+1"/>
    <s v="+1"/>
  </r>
  <r>
    <n v="120981"/>
    <x v="2"/>
    <d v="2021-05-30T01:46:40"/>
    <x v="4007"/>
    <n v="10599"/>
    <n v="112334"/>
    <s v="UTC+1"/>
    <s v="+1"/>
  </r>
  <r>
    <n v="129559"/>
    <x v="5"/>
    <d v="2021-06-01T16:48:29"/>
    <x v="4008"/>
    <n v="10599"/>
    <n v="60239"/>
    <s v="UTC+1"/>
    <s v="+1"/>
  </r>
  <r>
    <n v="132615"/>
    <x v="0"/>
    <d v="2021-06-02T20:59:06"/>
    <x v="4009"/>
    <n v="10599"/>
    <n v="411922"/>
    <s v="UTC+1"/>
    <s v="+1"/>
  </r>
  <r>
    <n v="148310"/>
    <x v="3"/>
    <d v="2021-06-07T10:12:29"/>
    <x v="4010"/>
    <n v="10599"/>
    <n v="461240"/>
    <s v="UTC+1"/>
    <s v="+1"/>
  </r>
  <r>
    <n v="176743"/>
    <x v="5"/>
    <d v="2021-06-15T16:49:47"/>
    <x v="4011"/>
    <n v="10599"/>
    <n v="8805"/>
    <s v="UTC+1"/>
    <s v="+1"/>
  </r>
  <r>
    <n v="182856"/>
    <x v="4"/>
    <d v="2021-06-17T19:58:31"/>
    <x v="4012"/>
    <n v="10599"/>
    <n v="324094"/>
    <s v="UTC+1"/>
    <s v="+1"/>
  </r>
  <r>
    <n v="189977"/>
    <x v="6"/>
    <d v="2021-06-19T14:06:41"/>
    <x v="4013"/>
    <n v="10599"/>
    <n v="250679"/>
    <s v="UTC+1"/>
    <s v="+1"/>
  </r>
  <r>
    <n v="257976"/>
    <x v="1"/>
    <d v="2021-07-09T14:27:39"/>
    <x v="4014"/>
    <n v="10599"/>
    <n v="347393"/>
    <s v="UTC+1"/>
    <s v="+1"/>
  </r>
  <r>
    <n v="284374"/>
    <x v="1"/>
    <d v="2021-07-16T20:07:51"/>
    <x v="4015"/>
    <n v="10599"/>
    <n v="250679"/>
    <s v="UTC+1"/>
    <s v="+1"/>
  </r>
  <r>
    <n v="295308"/>
    <x v="3"/>
    <d v="2021-07-19T19:46:52"/>
    <x v="4016"/>
    <n v="10599"/>
    <n v="24481"/>
    <s v="UTC+1"/>
    <s v="+1"/>
  </r>
  <r>
    <n v="320582"/>
    <x v="5"/>
    <d v="2021-07-27T00:17:10"/>
    <x v="4017"/>
    <n v="10599"/>
    <n v="242428"/>
    <s v="UTC+1"/>
    <s v="+1"/>
  </r>
  <r>
    <n v="344233"/>
    <x v="3"/>
    <d v="2021-08-02T18:39:18"/>
    <x v="4018"/>
    <n v="10599"/>
    <n v="209122"/>
    <s v="UTC+1"/>
    <s v="+1"/>
  </r>
  <r>
    <n v="346460"/>
    <x v="5"/>
    <d v="2021-08-03T16:17:10"/>
    <x v="4019"/>
    <n v="10599"/>
    <n v="63666"/>
    <s v="UTC+1"/>
    <s v="+1"/>
  </r>
  <r>
    <n v="362028"/>
    <x v="6"/>
    <d v="2021-08-07T22:04:20"/>
    <x v="4020"/>
    <n v="10599"/>
    <n v="103334"/>
    <s v="UTC+1"/>
    <s v="+1"/>
  </r>
  <r>
    <n v="411918"/>
    <x v="3"/>
    <d v="2021-08-23T13:34:03"/>
    <x v="4021"/>
    <n v="10599"/>
    <n v="88008"/>
    <s v="UTC+1"/>
    <s v="+1"/>
  </r>
  <r>
    <n v="24843"/>
    <x v="6"/>
    <d v="2021-04-24T19:22:24"/>
    <x v="4022"/>
    <n v="10640"/>
    <n v="53136"/>
    <s v="UTC+3"/>
    <s v="+3"/>
  </r>
  <r>
    <n v="28620"/>
    <x v="3"/>
    <d v="2021-04-26T15:43:23"/>
    <x v="4023"/>
    <n v="10640"/>
    <n v="470762"/>
    <s v="UTC+3"/>
    <s v="+3"/>
  </r>
  <r>
    <n v="31916"/>
    <x v="0"/>
    <d v="2021-04-28T17:46:52"/>
    <x v="4024"/>
    <n v="10640"/>
    <n v="351192"/>
    <s v="UTC+3"/>
    <s v="+3"/>
  </r>
  <r>
    <n v="62660"/>
    <x v="5"/>
    <d v="2021-05-11T11:28:19"/>
    <x v="4025"/>
    <n v="10640"/>
    <n v="230507"/>
    <s v="UTC+3"/>
    <s v="+3"/>
  </r>
  <r>
    <n v="77522"/>
    <x v="2"/>
    <d v="2021-05-16T15:03:46"/>
    <x v="856"/>
    <n v="10640"/>
    <n v="50898"/>
    <s v="UTC+3"/>
    <s v="+3"/>
  </r>
  <r>
    <n v="79400"/>
    <x v="2"/>
    <d v="2021-05-16T23:47:02"/>
    <x v="4026"/>
    <n v="10640"/>
    <n v="257735"/>
    <s v="UTC+3"/>
    <s v="+3"/>
  </r>
  <r>
    <n v="80000"/>
    <x v="3"/>
    <d v="2021-05-17T12:33:07"/>
    <x v="4027"/>
    <n v="10640"/>
    <n v="330333"/>
    <s v="UTC+3"/>
    <s v="+3"/>
  </r>
  <r>
    <n v="82164"/>
    <x v="5"/>
    <d v="2021-05-18T15:01:26"/>
    <x v="4028"/>
    <n v="10640"/>
    <n v="29893"/>
    <s v="UTC+3"/>
    <s v="+3"/>
  </r>
  <r>
    <n v="90277"/>
    <x v="1"/>
    <d v="2021-05-21T18:38:08"/>
    <x v="4029"/>
    <n v="10640"/>
    <n v="411922"/>
    <s v="UTC+3"/>
    <s v="+3"/>
  </r>
  <r>
    <n v="109812"/>
    <x v="4"/>
    <d v="2021-05-27T18:38:08"/>
    <x v="4030"/>
    <n v="10640"/>
    <n v="149881"/>
    <s v="UTC+3"/>
    <s v="+3"/>
  </r>
  <r>
    <n v="141838"/>
    <x v="6"/>
    <d v="2021-06-05T15:16:15"/>
    <x v="4031"/>
    <n v="10640"/>
    <n v="444546"/>
    <s v="UTC+3"/>
    <s v="+3"/>
  </r>
  <r>
    <n v="179301"/>
    <x v="0"/>
    <d v="2021-06-16T16:48:37"/>
    <x v="1099"/>
    <n v="10640"/>
    <n v="182984"/>
    <s v="UTC+3"/>
    <s v="+3"/>
  </r>
  <r>
    <n v="211856"/>
    <x v="1"/>
    <d v="2021-06-25T17:09:35"/>
    <x v="4032"/>
    <n v="10640"/>
    <n v="347008"/>
    <s v="UTC+3"/>
    <s v="+3"/>
  </r>
  <r>
    <n v="221553"/>
    <x v="2"/>
    <d v="2021-06-27T19:03:46"/>
    <x v="4033"/>
    <n v="10640"/>
    <n v="227775"/>
    <s v="UTC+3"/>
    <s v="+3"/>
  </r>
  <r>
    <n v="226016"/>
    <x v="5"/>
    <d v="2021-06-29T02:29:46"/>
    <x v="4034"/>
    <n v="10640"/>
    <n v="279337"/>
    <s v="UTC+3"/>
    <s v="+3"/>
  </r>
  <r>
    <n v="252596"/>
    <x v="0"/>
    <d v="2021-07-07T11:31:44"/>
    <x v="4035"/>
    <n v="10640"/>
    <n v="118549"/>
    <s v="UTC+3"/>
    <s v="+3"/>
  </r>
  <r>
    <n v="321734"/>
    <x v="5"/>
    <d v="2021-07-27T17:16:35"/>
    <x v="4036"/>
    <n v="10640"/>
    <n v="180863"/>
    <s v="UTC+3"/>
    <s v="+3"/>
  </r>
  <r>
    <n v="324715"/>
    <x v="0"/>
    <d v="2021-07-28T16:48:37"/>
    <x v="4037"/>
    <n v="10640"/>
    <n v="87048"/>
    <s v="UTC+3"/>
    <s v="+3"/>
  </r>
  <r>
    <n v="19164"/>
    <x v="4"/>
    <d v="2021-04-22T06:12:29"/>
    <x v="4038"/>
    <n v="10642"/>
    <n v="354849"/>
    <s v="UTC+8"/>
    <s v="+8"/>
  </r>
  <r>
    <n v="32867"/>
    <x v="4"/>
    <d v="2021-04-29T02:59:31"/>
    <x v="4039"/>
    <n v="10642"/>
    <n v="68870"/>
    <s v="UTC+8"/>
    <s v="+8"/>
  </r>
  <r>
    <n v="33228"/>
    <x v="4"/>
    <d v="2021-04-29T12:46:52"/>
    <x v="4040"/>
    <n v="10642"/>
    <n v="109473"/>
    <s v="UTC+8"/>
    <s v="+8"/>
  </r>
  <r>
    <n v="49842"/>
    <x v="4"/>
    <d v="2021-05-06T07:20:40"/>
    <x v="4041"/>
    <n v="10642"/>
    <n v="82901"/>
    <s v="UTC+8"/>
    <s v="+8"/>
  </r>
  <r>
    <n v="52138"/>
    <x v="1"/>
    <d v="2021-05-07T13:14:50"/>
    <x v="4042"/>
    <n v="10642"/>
    <n v="347008"/>
    <s v="UTC+8"/>
    <s v="+8"/>
  </r>
  <r>
    <n v="54585"/>
    <x v="6"/>
    <d v="2021-05-08T08:17:50"/>
    <x v="4043"/>
    <n v="10642"/>
    <n v="411922"/>
    <s v="UTC+8"/>
    <s v="+8"/>
  </r>
  <r>
    <n v="73858"/>
    <x v="6"/>
    <d v="2021-05-15T14:57:21"/>
    <x v="3352"/>
    <n v="10642"/>
    <n v="388297"/>
    <s v="UTC+8"/>
    <s v="+8"/>
  </r>
  <r>
    <n v="79738"/>
    <x v="3"/>
    <d v="2021-05-17T06:39:50"/>
    <x v="4044"/>
    <n v="10642"/>
    <n v="324893"/>
    <s v="UTC+8"/>
    <s v="+8"/>
  </r>
  <r>
    <n v="142904"/>
    <x v="6"/>
    <d v="2021-06-05T19:24:48"/>
    <x v="4045"/>
    <n v="10642"/>
    <n v="230347"/>
    <s v="UTC+8"/>
    <s v="+8"/>
  </r>
  <r>
    <n v="159451"/>
    <x v="1"/>
    <d v="2021-06-11T07:02:01"/>
    <x v="4046"/>
    <n v="10642"/>
    <n v="438887"/>
    <s v="UTC+8"/>
    <s v="+8"/>
  </r>
  <r>
    <n v="176119"/>
    <x v="5"/>
    <d v="2021-06-15T13:56:47"/>
    <x v="4047"/>
    <n v="10642"/>
    <n v="18620"/>
    <s v="UTC+8"/>
    <s v="+8"/>
  </r>
  <r>
    <n v="178097"/>
    <x v="0"/>
    <d v="2021-06-16T03:19:41"/>
    <x v="4048"/>
    <n v="10642"/>
    <n v="351192"/>
    <s v="UTC+8"/>
    <s v="+8"/>
  </r>
  <r>
    <n v="189842"/>
    <x v="6"/>
    <d v="2021-06-19T13:38:08"/>
    <x v="4049"/>
    <n v="10642"/>
    <n v="369021"/>
    <s v="UTC+8"/>
    <s v="+8"/>
  </r>
  <r>
    <n v="48036"/>
    <x v="0"/>
    <d v="2021-05-05T03:44:38"/>
    <x v="4050"/>
    <n v="10724"/>
    <n v="34152"/>
    <s v="UTC+0"/>
    <s v="+0"/>
  </r>
  <r>
    <n v="99918"/>
    <x v="2"/>
    <d v="2021-05-23T21:07:51"/>
    <x v="4051"/>
    <n v="10724"/>
    <n v="158978"/>
    <s v="UTC+0"/>
    <s v="+0"/>
  </r>
  <r>
    <n v="241094"/>
    <x v="6"/>
    <d v="2021-07-03T16:46:52"/>
    <x v="4052"/>
    <n v="10724"/>
    <n v="377180"/>
    <s v="UTC+0"/>
    <s v="+0"/>
  </r>
  <r>
    <n v="256619"/>
    <x v="4"/>
    <d v="2021-07-08T22:03:46"/>
    <x v="4053"/>
    <n v="10724"/>
    <n v="324893"/>
    <s v="UTC+0"/>
    <s v="+0"/>
  </r>
  <r>
    <n v="287331"/>
    <x v="6"/>
    <d v="2021-07-17T14:38:43"/>
    <x v="2520"/>
    <n v="10724"/>
    <n v="162482"/>
    <s v="UTC+0"/>
    <s v="+0"/>
  </r>
  <r>
    <n v="303920"/>
    <x v="4"/>
    <d v="2021-07-22T18:45:42"/>
    <x v="4054"/>
    <n v="10724"/>
    <n v="432534"/>
    <s v="UTC+0"/>
    <s v="+0"/>
  </r>
  <r>
    <n v="126748"/>
    <x v="3"/>
    <d v="2021-05-31T15:54:27"/>
    <x v="1176"/>
    <n v="10747"/>
    <n v="112334"/>
    <s v="UTC+2"/>
    <s v="+2"/>
  </r>
  <r>
    <n v="133006"/>
    <x v="0"/>
    <d v="2021-06-02T23:49:47"/>
    <x v="4055"/>
    <n v="10747"/>
    <n v="328843"/>
    <s v="UTC+2"/>
    <s v="+2"/>
  </r>
  <r>
    <n v="138270"/>
    <x v="1"/>
    <d v="2021-06-04T18:02:36"/>
    <x v="4056"/>
    <n v="10747"/>
    <n v="53640"/>
    <s v="UTC+2"/>
    <s v="+2"/>
  </r>
  <r>
    <n v="148643"/>
    <x v="3"/>
    <d v="2021-06-07T15:10:10"/>
    <x v="4057"/>
    <n v="10747"/>
    <n v="179296"/>
    <s v="UTC+2"/>
    <s v="+2"/>
  </r>
  <r>
    <n v="165865"/>
    <x v="6"/>
    <d v="2021-06-12T16:03:46"/>
    <x v="1640"/>
    <n v="10747"/>
    <n v="158978"/>
    <s v="UTC+2"/>
    <s v="+2"/>
  </r>
  <r>
    <n v="173919"/>
    <x v="3"/>
    <d v="2021-06-14T16:06:06"/>
    <x v="2051"/>
    <n v="10747"/>
    <n v="250679"/>
    <s v="UTC+2"/>
    <s v="+2"/>
  </r>
  <r>
    <n v="181815"/>
    <x v="4"/>
    <d v="2021-06-17T15:38:08"/>
    <x v="4058"/>
    <n v="10747"/>
    <n v="202865"/>
    <s v="UTC+2"/>
    <s v="+2"/>
  </r>
  <r>
    <n v="187091"/>
    <x v="1"/>
    <d v="2021-06-18T19:40:28"/>
    <x v="4059"/>
    <n v="10747"/>
    <n v="411922"/>
    <s v="UTC+2"/>
    <s v="+2"/>
  </r>
  <r>
    <n v="191453"/>
    <x v="6"/>
    <d v="2021-06-19T18:28:14"/>
    <x v="4060"/>
    <n v="10747"/>
    <n v="254309"/>
    <s v="UTC+2"/>
    <s v="+2"/>
  </r>
  <r>
    <n v="241269"/>
    <x v="6"/>
    <d v="2021-07-03T17:13:40"/>
    <x v="4061"/>
    <n v="10747"/>
    <n v="153893"/>
    <s v="UTC+2"/>
    <s v="+2"/>
  </r>
  <r>
    <n v="270178"/>
    <x v="3"/>
    <d v="2021-07-12T09:00:58"/>
    <x v="4062"/>
    <n v="10747"/>
    <n v="251574"/>
    <s v="UTC+2"/>
    <s v="+2"/>
  </r>
  <r>
    <n v="320447"/>
    <x v="3"/>
    <d v="2021-07-26T22:58:31"/>
    <x v="4063"/>
    <n v="10747"/>
    <n v="262099"/>
    <s v="UTC+2"/>
    <s v="+2"/>
  </r>
  <r>
    <n v="379335"/>
    <x v="1"/>
    <d v="2021-08-13T18:16:35"/>
    <x v="4064"/>
    <n v="10747"/>
    <n v="118549"/>
    <s v="UTC+2"/>
    <s v="+2"/>
  </r>
  <r>
    <n v="401541"/>
    <x v="1"/>
    <d v="2021-08-20T17:43:58"/>
    <x v="704"/>
    <n v="10747"/>
    <n v="128523"/>
    <s v="UTC+2"/>
    <s v="+2"/>
  </r>
  <r>
    <n v="4735"/>
    <x v="3"/>
    <d v="2021-04-05T16:40:28"/>
    <x v="4065"/>
    <n v="10762"/>
    <n v="222412"/>
    <s v="UTC+1"/>
    <s v="+1"/>
  </r>
  <r>
    <n v="6294"/>
    <x v="1"/>
    <d v="2021-04-09T20:52:07"/>
    <x v="4066"/>
    <n v="10762"/>
    <n v="290088"/>
    <s v="UTC+1"/>
    <s v="+1"/>
  </r>
  <r>
    <n v="7467"/>
    <x v="2"/>
    <d v="2021-04-11T06:37:56"/>
    <x v="4067"/>
    <n v="10762"/>
    <n v="102086"/>
    <s v="UTC+1"/>
    <s v="+1"/>
  </r>
  <r>
    <n v="12583"/>
    <x v="6"/>
    <d v="2021-04-17T10:32:50"/>
    <x v="4068"/>
    <n v="10762"/>
    <n v="170007"/>
    <s v="UTC+1"/>
    <s v="+1"/>
  </r>
  <r>
    <n v="19191"/>
    <x v="4"/>
    <d v="2021-04-22T07:44:10"/>
    <x v="4069"/>
    <n v="10762"/>
    <n v="194335"/>
    <s v="UTC+1"/>
    <s v="+1"/>
  </r>
  <r>
    <n v="32668"/>
    <x v="0"/>
    <d v="2021-04-28T22:06:41"/>
    <x v="4070"/>
    <n v="10762"/>
    <n v="469849"/>
    <s v="UTC+1"/>
    <s v="+1"/>
  </r>
  <r>
    <n v="51123"/>
    <x v="4"/>
    <d v="2021-05-06T21:20:05"/>
    <x v="4071"/>
    <n v="10762"/>
    <n v="308796"/>
    <s v="UTC+1"/>
    <s v="+1"/>
  </r>
  <r>
    <n v="55346"/>
    <x v="6"/>
    <d v="2021-05-08T14:43:12"/>
    <x v="4072"/>
    <n v="10762"/>
    <n v="389195"/>
    <s v="UTC+1"/>
    <s v="+1"/>
  </r>
  <r>
    <n v="61823"/>
    <x v="3"/>
    <d v="2021-05-10T19:56:12"/>
    <x v="4073"/>
    <n v="10762"/>
    <n v="106813"/>
    <s v="UTC+1"/>
    <s v="+1"/>
  </r>
  <r>
    <n v="63451"/>
    <x v="5"/>
    <d v="2021-05-11T15:56:12"/>
    <x v="4074"/>
    <n v="10762"/>
    <n v="68899"/>
    <s v="UTC+1"/>
    <s v="+1"/>
  </r>
  <r>
    <n v="79120"/>
    <x v="2"/>
    <d v="2021-05-16T21:16:52"/>
    <x v="4075"/>
    <n v="10762"/>
    <n v="357950"/>
    <s v="UTC+1"/>
    <s v="+1"/>
  </r>
  <r>
    <n v="85428"/>
    <x v="0"/>
    <d v="2021-05-19T19:23:34"/>
    <x v="4076"/>
    <n v="10762"/>
    <n v="82850"/>
    <s v="UTC+1"/>
    <s v="+1"/>
  </r>
  <r>
    <n v="86679"/>
    <x v="4"/>
    <d v="2021-05-20T14:43:58"/>
    <x v="4077"/>
    <n v="10762"/>
    <n v="182841"/>
    <s v="UTC+1"/>
    <s v="+1"/>
  </r>
  <r>
    <n v="90308"/>
    <x v="1"/>
    <d v="2021-05-21T18:41:38"/>
    <x v="4078"/>
    <n v="10762"/>
    <n v="327968"/>
    <s v="UTC+1"/>
    <s v="+1"/>
  </r>
  <r>
    <n v="42162"/>
    <x v="2"/>
    <d v="2021-05-02T15:26:29"/>
    <x v="4079"/>
    <n v="10808"/>
    <n v="23621"/>
    <s v="UTC+2"/>
    <s v="+2"/>
  </r>
  <r>
    <n v="60895"/>
    <x v="3"/>
    <d v="2021-05-10T14:53:52"/>
    <x v="4080"/>
    <n v="10808"/>
    <n v="346617"/>
    <s v="UTC+2"/>
    <s v="+2"/>
  </r>
  <r>
    <n v="112137"/>
    <x v="1"/>
    <d v="2021-05-28T13:53:17"/>
    <x v="4081"/>
    <n v="10808"/>
    <n v="339077"/>
    <s v="UTC+2"/>
    <s v="+2"/>
  </r>
  <r>
    <n v="176504"/>
    <x v="5"/>
    <d v="2021-06-15T15:52:07"/>
    <x v="4082"/>
    <n v="10808"/>
    <n v="347008"/>
    <s v="UTC+2"/>
    <s v="+2"/>
  </r>
  <r>
    <n v="199049"/>
    <x v="3"/>
    <d v="2021-06-21T18:02:36"/>
    <x v="4083"/>
    <n v="10808"/>
    <n v="343712"/>
    <s v="UTC+2"/>
    <s v="+2"/>
  </r>
  <r>
    <n v="202645"/>
    <x v="5"/>
    <d v="2021-06-22T19:38:08"/>
    <x v="4084"/>
    <n v="10808"/>
    <n v="323221"/>
    <s v="UTC+2"/>
    <s v="+2"/>
  </r>
  <r>
    <n v="222784"/>
    <x v="2"/>
    <d v="2021-06-27T23:21:14"/>
    <x v="4085"/>
    <n v="10808"/>
    <n v="258219"/>
    <s v="UTC+2"/>
    <s v="+2"/>
  </r>
  <r>
    <n v="236260"/>
    <x v="1"/>
    <d v="2021-07-02T16:34:03"/>
    <x v="4086"/>
    <n v="10808"/>
    <n v="143750"/>
    <s v="UTC+2"/>
    <s v="+2"/>
  </r>
  <r>
    <n v="247397"/>
    <x v="3"/>
    <d v="2021-07-05T11:35:48"/>
    <x v="4087"/>
    <n v="10808"/>
    <n v="118549"/>
    <s v="UTC+2"/>
    <s v="+2"/>
  </r>
  <r>
    <n v="329549"/>
    <x v="1"/>
    <d v="2021-07-30T13:20:40"/>
    <x v="4088"/>
    <n v="10808"/>
    <n v="153893"/>
    <s v="UTC+2"/>
    <s v="+2"/>
  </r>
  <r>
    <n v="348655"/>
    <x v="0"/>
    <d v="2021-08-04T14:49:12"/>
    <x v="4089"/>
    <n v="10808"/>
    <n v="347008"/>
    <s v="UTC+2"/>
    <s v="+2"/>
  </r>
  <r>
    <n v="385126"/>
    <x v="6"/>
    <d v="2021-08-14T22:49:44"/>
    <x v="4090"/>
    <n v="10808"/>
    <n v="293572"/>
    <s v="UTC+2"/>
    <s v="+2"/>
  </r>
  <r>
    <n v="387618"/>
    <x v="2"/>
    <d v="2021-08-15T17:04:21"/>
    <x v="4091"/>
    <n v="10808"/>
    <n v="128523"/>
    <s v="UTC+2"/>
    <s v="+2"/>
  </r>
  <r>
    <n v="414263"/>
    <x v="5"/>
    <d v="2021-08-24T12:24:44"/>
    <x v="4092"/>
    <n v="10808"/>
    <n v="325558"/>
    <s v="UTC+2"/>
    <s v="+2"/>
  </r>
  <r>
    <n v="116762"/>
    <x v="6"/>
    <d v="2021-05-29T10:40:21"/>
    <x v="4093"/>
    <n v="10814"/>
    <n v="34152"/>
    <s v="UTC+0"/>
    <s v="+0"/>
  </r>
  <r>
    <n v="140951"/>
    <x v="6"/>
    <d v="2021-06-05T11:08:07"/>
    <x v="4094"/>
    <n v="10814"/>
    <n v="410635"/>
    <s v="UTC+0"/>
    <s v="+0"/>
  </r>
  <r>
    <n v="163419"/>
    <x v="6"/>
    <d v="2021-06-12T00:22:27"/>
    <x v="4095"/>
    <n v="10814"/>
    <n v="351192"/>
    <s v="UTC+0"/>
    <s v="+0"/>
  </r>
  <r>
    <n v="190688"/>
    <x v="6"/>
    <d v="2021-06-19T16:11:55"/>
    <x v="4096"/>
    <n v="10814"/>
    <n v="88863"/>
    <s v="UTC+0"/>
    <s v="+0"/>
  </r>
  <r>
    <n v="199954"/>
    <x v="3"/>
    <d v="2021-06-21T21:54:27"/>
    <x v="4097"/>
    <n v="10814"/>
    <n v="177624"/>
    <s v="UTC+0"/>
    <s v="+0"/>
  </r>
  <r>
    <n v="216781"/>
    <x v="6"/>
    <d v="2021-06-26T17:53:11"/>
    <x v="4098"/>
    <n v="10814"/>
    <n v="382716"/>
    <s v="UTC+0"/>
    <s v="+0"/>
  </r>
  <r>
    <n v="254778"/>
    <x v="4"/>
    <d v="2021-07-08T04:20:38"/>
    <x v="4099"/>
    <n v="10814"/>
    <n v="118549"/>
    <s v="UTC+0"/>
    <s v="+0"/>
  </r>
  <r>
    <n v="316889"/>
    <x v="2"/>
    <d v="2021-07-25T21:33:00"/>
    <x v="4100"/>
    <n v="10814"/>
    <n v="51162"/>
    <s v="UTC+0"/>
    <s v="+0"/>
  </r>
  <r>
    <n v="321377"/>
    <x v="5"/>
    <d v="2021-07-27T15:55:37"/>
    <x v="4101"/>
    <n v="10814"/>
    <n v="230507"/>
    <s v="UTC+0"/>
    <s v="+0"/>
  </r>
  <r>
    <n v="385293"/>
    <x v="6"/>
    <d v="2021-08-14T23:39:18"/>
    <x v="4102"/>
    <n v="10814"/>
    <n v="396828"/>
    <s v="UTC+0"/>
    <s v="+0"/>
  </r>
  <r>
    <n v="74263"/>
    <x v="6"/>
    <d v="2021-05-15T16:05:31"/>
    <x v="4103"/>
    <n v="10826"/>
    <n v="230416"/>
    <s v="UTC+1"/>
    <s v="+1"/>
  </r>
  <r>
    <n v="94120"/>
    <x v="6"/>
    <d v="2021-05-22T14:08:38"/>
    <x v="4104"/>
    <n v="10826"/>
    <n v="258219"/>
    <s v="UTC+1"/>
    <s v="+1"/>
  </r>
  <r>
    <n v="99911"/>
    <x v="2"/>
    <d v="2021-05-23T21:06:06"/>
    <x v="4105"/>
    <n v="10826"/>
    <n v="157574"/>
    <s v="UTC+1"/>
    <s v="+1"/>
  </r>
  <r>
    <n v="29874"/>
    <x v="5"/>
    <d v="2021-04-27T16:20:40"/>
    <x v="4106"/>
    <n v="10830"/>
    <n v="230507"/>
    <s v="UTC+3"/>
    <s v="+3"/>
  </r>
  <r>
    <n v="40082"/>
    <x v="6"/>
    <d v="2021-05-01T18:00:51"/>
    <x v="4107"/>
    <n v="10830"/>
    <n v="74456"/>
    <s v="UTC+3"/>
    <s v="+3"/>
  </r>
  <r>
    <n v="42398"/>
    <x v="2"/>
    <d v="2021-05-02T16:27:39"/>
    <x v="4108"/>
    <n v="10830"/>
    <n v="411922"/>
    <s v="UTC+3"/>
    <s v="+3"/>
  </r>
  <r>
    <n v="44693"/>
    <x v="3"/>
    <d v="2021-05-03T15:59:41"/>
    <x v="4109"/>
    <n v="10830"/>
    <n v="22056"/>
    <s v="UTC+3"/>
    <s v="+3"/>
  </r>
  <r>
    <n v="46648"/>
    <x v="5"/>
    <d v="2021-05-04T15:36:00"/>
    <x v="4110"/>
    <n v="10830"/>
    <n v="381776"/>
    <s v="UTC+3"/>
    <s v="+3"/>
  </r>
  <r>
    <n v="52397"/>
    <x v="1"/>
    <d v="2021-05-07T16:13:40"/>
    <x v="4111"/>
    <n v="10830"/>
    <n v="110687"/>
    <s v="UTC+3"/>
    <s v="+3"/>
  </r>
  <r>
    <n v="85162"/>
    <x v="0"/>
    <d v="2021-05-19T17:56:12"/>
    <x v="3098"/>
    <n v="10830"/>
    <n v="46923"/>
    <s v="UTC+3"/>
    <s v="+3"/>
  </r>
  <r>
    <n v="122743"/>
    <x v="2"/>
    <d v="2021-05-30T14:42:48"/>
    <x v="4112"/>
    <n v="10830"/>
    <n v="347008"/>
    <s v="UTC+3"/>
    <s v="+3"/>
  </r>
  <r>
    <n v="129815"/>
    <x v="5"/>
    <d v="2021-06-01T17:49:12"/>
    <x v="4113"/>
    <n v="10830"/>
    <n v="153893"/>
    <s v="UTC+3"/>
    <s v="+3"/>
  </r>
  <r>
    <n v="136710"/>
    <x v="1"/>
    <d v="2021-06-04T13:00:16"/>
    <x v="4114"/>
    <n v="10830"/>
    <n v="142974"/>
    <s v="UTC+3"/>
    <s v="+3"/>
  </r>
  <r>
    <n v="144684"/>
    <x v="2"/>
    <d v="2021-06-06T06:20:45"/>
    <x v="4115"/>
    <n v="10830"/>
    <n v="267896"/>
    <s v="UTC+3"/>
    <s v="+3"/>
  </r>
  <r>
    <n v="149228"/>
    <x v="3"/>
    <d v="2021-06-07T17:37:33"/>
    <x v="4116"/>
    <n v="10830"/>
    <n v="16360"/>
    <s v="UTC+3"/>
    <s v="+3"/>
  </r>
  <r>
    <n v="188291"/>
    <x v="6"/>
    <d v="2021-06-19T01:02:48"/>
    <x v="4117"/>
    <n v="10830"/>
    <n v="411845"/>
    <s v="UTC+3"/>
    <s v="+3"/>
  </r>
  <r>
    <n v="194698"/>
    <x v="2"/>
    <d v="2021-06-20T14:21:49"/>
    <x v="4118"/>
    <n v="10830"/>
    <n v="221402"/>
    <s v="UTC+3"/>
    <s v="+3"/>
  </r>
  <r>
    <n v="226399"/>
    <x v="5"/>
    <d v="2021-06-29T11:06:06"/>
    <x v="4119"/>
    <n v="10830"/>
    <n v="250679"/>
    <s v="UTC+3"/>
    <s v="+3"/>
  </r>
  <r>
    <n v="235775"/>
    <x v="1"/>
    <d v="2021-07-02T15:01:26"/>
    <x v="4120"/>
    <n v="10830"/>
    <n v="326304"/>
    <s v="UTC+3"/>
    <s v="+3"/>
  </r>
  <r>
    <n v="279678"/>
    <x v="4"/>
    <d v="2021-07-15T14:17:10"/>
    <x v="4121"/>
    <n v="10830"/>
    <n v="411922"/>
    <s v="UTC+3"/>
    <s v="+3"/>
  </r>
  <r>
    <n v="282637"/>
    <x v="1"/>
    <d v="2021-07-16T14:24:09"/>
    <x v="4122"/>
    <n v="10830"/>
    <n v="347393"/>
    <s v="UTC+3"/>
    <s v="+3"/>
  </r>
  <r>
    <n v="351870"/>
    <x v="4"/>
    <d v="2021-08-05T16:32:19"/>
    <x v="4123"/>
    <n v="10830"/>
    <n v="274147"/>
    <s v="UTC+3"/>
    <s v="+3"/>
  </r>
  <r>
    <n v="367791"/>
    <x v="3"/>
    <d v="2021-08-09T15:48:02"/>
    <x v="4124"/>
    <n v="10830"/>
    <n v="154256"/>
    <s v="UTC+3"/>
    <s v="+3"/>
  </r>
  <r>
    <n v="386426"/>
    <x v="2"/>
    <d v="2021-08-15T11:08:26"/>
    <x v="4125"/>
    <n v="10830"/>
    <n v="366015"/>
    <s v="UTC+3"/>
    <s v="+3"/>
  </r>
  <r>
    <n v="399781"/>
    <x v="1"/>
    <d v="2021-08-20T12:43:58"/>
    <x v="4126"/>
    <n v="10830"/>
    <n v="182984"/>
    <s v="UTC+3"/>
    <s v="+3"/>
  </r>
  <r>
    <n v="220604"/>
    <x v="2"/>
    <d v="2021-06-27T15:35:48"/>
    <x v="4127"/>
    <n v="10872"/>
    <n v="154256"/>
    <s v="UTC+2"/>
    <s v="+2"/>
  </r>
  <r>
    <n v="233733"/>
    <x v="4"/>
    <d v="2021-07-01T18:25:54"/>
    <x v="4128"/>
    <n v="10872"/>
    <n v="38593"/>
    <s v="UTC+2"/>
    <s v="+2"/>
  </r>
  <r>
    <n v="236835"/>
    <x v="1"/>
    <d v="2021-07-02T18:09:35"/>
    <x v="3132"/>
    <n v="10872"/>
    <n v="118549"/>
    <s v="UTC+2"/>
    <s v="+2"/>
  </r>
  <r>
    <n v="248003"/>
    <x v="3"/>
    <d v="2021-07-05T15:05:31"/>
    <x v="4129"/>
    <n v="10872"/>
    <n v="324859"/>
    <s v="UTC+2"/>
    <s v="+2"/>
  </r>
  <r>
    <n v="295087"/>
    <x v="3"/>
    <d v="2021-07-19T18:53:52"/>
    <x v="4130"/>
    <n v="10872"/>
    <n v="330333"/>
    <s v="UTC+2"/>
    <s v="+2"/>
  </r>
  <r>
    <n v="317680"/>
    <x v="3"/>
    <d v="2021-07-26T04:59:02"/>
    <x v="4131"/>
    <n v="10872"/>
    <n v="347008"/>
    <s v="UTC+2"/>
    <s v="+2"/>
  </r>
  <r>
    <n v="372095"/>
    <x v="0"/>
    <d v="2021-08-11T06:26:53"/>
    <x v="4132"/>
    <n v="10872"/>
    <n v="250679"/>
    <s v="UTC+2"/>
    <s v="+2"/>
  </r>
  <r>
    <n v="214977"/>
    <x v="6"/>
    <d v="2021-06-26T12:45:20"/>
    <x v="4133"/>
    <n v="10886"/>
    <n v="16360"/>
    <s v="UTC+4"/>
    <s v="+4"/>
  </r>
  <r>
    <n v="277873"/>
    <x v="0"/>
    <d v="2021-07-14T19:36:58"/>
    <x v="4134"/>
    <n v="10886"/>
    <n v="230507"/>
    <s v="UTC+4"/>
    <s v="+4"/>
  </r>
  <r>
    <n v="285743"/>
    <x v="6"/>
    <d v="2021-07-17T03:42:59"/>
    <x v="4135"/>
    <n v="10886"/>
    <n v="118549"/>
    <s v="UTC+4"/>
    <s v="+4"/>
  </r>
  <r>
    <n v="286972"/>
    <x v="6"/>
    <d v="2021-07-17T13:05:31"/>
    <x v="4136"/>
    <n v="10886"/>
    <n v="380039"/>
    <s v="UTC+4"/>
    <s v="+4"/>
  </r>
  <r>
    <n v="305465"/>
    <x v="1"/>
    <d v="2021-07-23T12:32:53"/>
    <x v="4137"/>
    <n v="10886"/>
    <n v="182984"/>
    <s v="UTC+4"/>
    <s v="+4"/>
  </r>
  <r>
    <n v="101620"/>
    <x v="3"/>
    <d v="2021-05-24T16:00:16"/>
    <x v="4138"/>
    <n v="10923"/>
    <n v="281236"/>
    <s v="UTC+0"/>
    <s v="+0"/>
  </r>
  <r>
    <n v="121742"/>
    <x v="2"/>
    <d v="2021-05-30T08:28:38"/>
    <x v="4139"/>
    <n v="10923"/>
    <n v="21760"/>
    <s v="UTC+0"/>
    <s v="+0"/>
  </r>
  <r>
    <n v="142937"/>
    <x v="6"/>
    <d v="2021-06-05T19:27:39"/>
    <x v="4140"/>
    <n v="10923"/>
    <n v="411922"/>
    <s v="UTC+0"/>
    <s v="+0"/>
  </r>
  <r>
    <n v="174572"/>
    <x v="3"/>
    <d v="2021-06-14T18:20:05"/>
    <x v="4141"/>
    <n v="10923"/>
    <n v="123413"/>
    <s v="UTC+0"/>
    <s v="+0"/>
  </r>
  <r>
    <n v="187230"/>
    <x v="1"/>
    <d v="2021-06-18T20:07:16"/>
    <x v="738"/>
    <n v="10923"/>
    <n v="270904"/>
    <s v="UTC+0"/>
    <s v="+0"/>
  </r>
  <r>
    <n v="272634"/>
    <x v="3"/>
    <d v="2021-07-12T21:56:47"/>
    <x v="4142"/>
    <n v="10923"/>
    <n v="118549"/>
    <s v="UTC+0"/>
    <s v="+0"/>
  </r>
  <r>
    <n v="341595"/>
    <x v="2"/>
    <d v="2021-08-01T19:39:18"/>
    <x v="4143"/>
    <n v="10923"/>
    <n v="341333"/>
    <s v="UTC+0"/>
    <s v="+0"/>
  </r>
  <r>
    <n v="367828"/>
    <x v="3"/>
    <d v="2021-08-09T15:53:17"/>
    <x v="2482"/>
    <n v="10923"/>
    <n v="418105"/>
    <s v="UTC+0"/>
    <s v="+0"/>
  </r>
  <r>
    <n v="400442"/>
    <x v="1"/>
    <d v="2021-08-20T15:39:18"/>
    <x v="4144"/>
    <n v="10923"/>
    <n v="223759"/>
    <s v="UTC+0"/>
    <s v="+0"/>
  </r>
  <r>
    <n v="409636"/>
    <x v="2"/>
    <d v="2021-08-22T17:18:14"/>
    <x v="4145"/>
    <n v="10923"/>
    <n v="227775"/>
    <s v="UTC+0"/>
    <s v="+0"/>
  </r>
  <r>
    <n v="37103"/>
    <x v="1"/>
    <d v="2021-04-30T18:44:33"/>
    <x v="4146"/>
    <n v="10941"/>
    <n v="316541"/>
    <s v="UTC+2"/>
    <s v="+2"/>
  </r>
  <r>
    <n v="43497"/>
    <x v="2"/>
    <d v="2021-05-02T21:36:58"/>
    <x v="1842"/>
    <n v="10941"/>
    <n v="470130"/>
    <s v="UTC+2"/>
    <s v="+2"/>
  </r>
  <r>
    <n v="70131"/>
    <x v="1"/>
    <d v="2021-05-14T15:17:10"/>
    <x v="4147"/>
    <n v="10941"/>
    <n v="411922"/>
    <s v="UTC+2"/>
    <s v="+2"/>
  </r>
  <r>
    <n v="210507"/>
    <x v="1"/>
    <d v="2021-06-25T13:28:14"/>
    <x v="4148"/>
    <n v="10943"/>
    <n v="230507"/>
    <s v="UTC+3"/>
    <s v="+3"/>
  </r>
  <r>
    <n v="214610"/>
    <x v="6"/>
    <d v="2021-06-26T11:04:42"/>
    <x v="4149"/>
    <n v="10943"/>
    <n v="430433"/>
    <s v="UTC+3"/>
    <s v="+3"/>
  </r>
  <r>
    <n v="229140"/>
    <x v="5"/>
    <d v="2021-06-29T23:57:21"/>
    <x v="4150"/>
    <n v="10943"/>
    <n v="182191"/>
    <s v="UTC+3"/>
    <s v="+3"/>
  </r>
  <r>
    <n v="251316"/>
    <x v="5"/>
    <d v="2021-07-06T19:29:24"/>
    <x v="4151"/>
    <n v="10943"/>
    <n v="325852"/>
    <s v="UTC+3"/>
    <s v="+3"/>
  </r>
  <r>
    <n v="264487"/>
    <x v="6"/>
    <d v="2021-07-10T19:08:26"/>
    <x v="4152"/>
    <n v="10943"/>
    <n v="111368"/>
    <s v="UTC+3"/>
    <s v="+3"/>
  </r>
  <r>
    <n v="8040"/>
    <x v="3"/>
    <d v="2021-04-12T01:21:36"/>
    <x v="4153"/>
    <n v="10970"/>
    <n v="250679"/>
    <s v="UTC+5"/>
    <s v="+5"/>
  </r>
  <r>
    <n v="41221"/>
    <x v="2"/>
    <d v="2021-05-02T06:08:51"/>
    <x v="4154"/>
    <n v="10970"/>
    <n v="407789"/>
    <s v="UTC+5"/>
    <s v="+5"/>
  </r>
  <r>
    <n v="54954"/>
    <x v="6"/>
    <d v="2021-05-08T11:58:31"/>
    <x v="4155"/>
    <n v="10970"/>
    <n v="420375"/>
    <s v="UTC+5"/>
    <s v="+5"/>
  </r>
  <r>
    <n v="64957"/>
    <x v="0"/>
    <d v="2021-05-12T13:01:26"/>
    <x v="4156"/>
    <n v="10970"/>
    <n v="454895"/>
    <s v="UTC+5"/>
    <s v="+5"/>
  </r>
  <r>
    <n v="69484"/>
    <x v="1"/>
    <d v="2021-05-14T12:10:10"/>
    <x v="4157"/>
    <n v="10970"/>
    <n v="302612"/>
    <s v="UTC+5"/>
    <s v="+5"/>
  </r>
  <r>
    <n v="157565"/>
    <x v="4"/>
    <d v="2021-06-10T16:40:28"/>
    <x v="4158"/>
    <n v="10970"/>
    <n v="417253"/>
    <s v="UTC+5"/>
    <s v="+5"/>
  </r>
  <r>
    <n v="164641"/>
    <x v="6"/>
    <d v="2021-06-12T11:11:55"/>
    <x v="4159"/>
    <n v="10970"/>
    <n v="411922"/>
    <s v="UTC+5"/>
    <s v="+5"/>
  </r>
  <r>
    <n v="170888"/>
    <x v="2"/>
    <d v="2021-06-13T15:32:53"/>
    <x v="4160"/>
    <n v="10970"/>
    <n v="224760"/>
    <s v="UTC+5"/>
    <s v="+5"/>
  </r>
  <r>
    <n v="188924"/>
    <x v="6"/>
    <d v="2021-06-19T07:01:08"/>
    <x v="4161"/>
    <n v="10970"/>
    <n v="158978"/>
    <s v="UTC+5"/>
    <s v="+5"/>
  </r>
  <r>
    <n v="235562"/>
    <x v="1"/>
    <d v="2021-07-02T14:06:41"/>
    <x v="4162"/>
    <n v="10970"/>
    <n v="443594"/>
    <s v="UTC+5"/>
    <s v="+5"/>
  </r>
  <r>
    <n v="262526"/>
    <x v="6"/>
    <d v="2021-07-10T13:15:25"/>
    <x v="1854"/>
    <n v="10970"/>
    <n v="72841"/>
    <s v="UTC+5"/>
    <s v="+5"/>
  </r>
  <r>
    <n v="263691"/>
    <x v="6"/>
    <d v="2021-07-10T17:01:26"/>
    <x v="4163"/>
    <n v="10970"/>
    <n v="413828"/>
    <s v="UTC+5"/>
    <s v="+5"/>
  </r>
  <r>
    <n v="286569"/>
    <x v="6"/>
    <d v="2021-07-17T10:48:37"/>
    <x v="455"/>
    <n v="10970"/>
    <n v="119655"/>
    <s v="UTC+5"/>
    <s v="+5"/>
  </r>
  <r>
    <n v="305732"/>
    <x v="1"/>
    <d v="2021-07-23T13:33:07"/>
    <x v="4164"/>
    <n v="10970"/>
    <n v="347393"/>
    <s v="UTC+5"/>
    <s v="+5"/>
  </r>
  <r>
    <n v="306884"/>
    <x v="1"/>
    <d v="2021-07-23T17:03:46"/>
    <x v="4165"/>
    <n v="10970"/>
    <n v="88708"/>
    <s v="UTC+5"/>
    <s v="+5"/>
  </r>
  <r>
    <n v="348791"/>
    <x v="0"/>
    <d v="2021-08-04T15:37:33"/>
    <x v="4166"/>
    <n v="10970"/>
    <n v="95092"/>
    <s v="UTC+5"/>
    <s v="+5"/>
  </r>
  <r>
    <n v="354650"/>
    <x v="1"/>
    <d v="2021-08-06T14:22:59"/>
    <x v="4167"/>
    <n v="10970"/>
    <n v="398201"/>
    <s v="UTC+5"/>
    <s v="+5"/>
  </r>
  <r>
    <n v="307662"/>
    <x v="1"/>
    <d v="2021-07-23T20:21:49"/>
    <x v="4168"/>
    <n v="10976"/>
    <n v="227775"/>
    <s v="UTC+1"/>
    <s v="+1"/>
  </r>
  <r>
    <n v="105988"/>
    <x v="0"/>
    <d v="2021-05-26T11:17:10"/>
    <x v="4169"/>
    <n v="10979"/>
    <n v="190252"/>
    <s v="UTC+2"/>
    <s v="+2"/>
  </r>
  <r>
    <n v="107034"/>
    <x v="0"/>
    <d v="2021-05-26T17:18:20"/>
    <x v="4170"/>
    <n v="10979"/>
    <n v="21665"/>
    <s v="UTC+2"/>
    <s v="+2"/>
  </r>
  <r>
    <n v="115113"/>
    <x v="1"/>
    <d v="2021-05-28T22:18:55"/>
    <x v="4171"/>
    <n v="10979"/>
    <n v="88863"/>
    <s v="UTC+2"/>
    <s v="+2"/>
  </r>
  <r>
    <n v="119887"/>
    <x v="6"/>
    <d v="2021-05-29T20:06:06"/>
    <x v="4172"/>
    <n v="10979"/>
    <n v="370651"/>
    <s v="UTC+2"/>
    <s v="+2"/>
  </r>
  <r>
    <n v="138982"/>
    <x v="1"/>
    <d v="2021-06-04T20:03:46"/>
    <x v="4173"/>
    <n v="10979"/>
    <n v="230507"/>
    <s v="UTC+2"/>
    <s v="+2"/>
  </r>
  <r>
    <n v="154217"/>
    <x v="0"/>
    <d v="2021-06-09T14:42:13"/>
    <x v="4174"/>
    <n v="10979"/>
    <n v="347008"/>
    <s v="UTC+2"/>
    <s v="+2"/>
  </r>
  <r>
    <n v="158898"/>
    <x v="4"/>
    <d v="2021-06-10T22:07:16"/>
    <x v="3327"/>
    <n v="10979"/>
    <n v="250679"/>
    <s v="UTC+2"/>
    <s v="+2"/>
  </r>
  <r>
    <n v="198697"/>
    <x v="3"/>
    <d v="2021-06-21T16:45:42"/>
    <x v="4175"/>
    <n v="10979"/>
    <n v="171529"/>
    <s v="UTC+2"/>
    <s v="+2"/>
  </r>
  <r>
    <n v="216983"/>
    <x v="6"/>
    <d v="2021-06-26T18:32:23"/>
    <x v="4176"/>
    <n v="10979"/>
    <n v="153893"/>
    <s v="UTC+2"/>
    <s v="+2"/>
  </r>
  <r>
    <n v="254144"/>
    <x v="0"/>
    <d v="2021-07-07T21:11:20"/>
    <x v="4177"/>
    <n v="10979"/>
    <n v="258251"/>
    <s v="UTC+2"/>
    <s v="+2"/>
  </r>
  <r>
    <n v="312121"/>
    <x v="6"/>
    <d v="2021-07-24T20:06:06"/>
    <x v="4178"/>
    <n v="10979"/>
    <n v="327968"/>
    <s v="UTC+2"/>
    <s v="+2"/>
  </r>
  <r>
    <n v="319033"/>
    <x v="3"/>
    <d v="2021-07-26T16:52:42"/>
    <x v="4179"/>
    <n v="10979"/>
    <n v="320523"/>
    <s v="UTC+2"/>
    <s v="+2"/>
  </r>
  <r>
    <n v="343361"/>
    <x v="3"/>
    <d v="2021-08-02T14:17:46"/>
    <x v="4180"/>
    <n v="10979"/>
    <n v="20216"/>
    <s v="UTC+2"/>
    <s v="+2"/>
  </r>
  <r>
    <n v="404535"/>
    <x v="6"/>
    <d v="2021-08-21T13:21:40"/>
    <x v="4181"/>
    <n v="10979"/>
    <n v="23621"/>
    <s v="UTC+2"/>
    <s v="+2"/>
  </r>
  <r>
    <n v="141329"/>
    <x v="6"/>
    <d v="2021-06-05T13:10:45"/>
    <x v="4182"/>
    <n v="10983"/>
    <n v="262205"/>
    <s v="UTC+5"/>
    <s v="+5"/>
  </r>
  <r>
    <n v="161371"/>
    <x v="1"/>
    <d v="2021-06-11T17:20:05"/>
    <x v="4183"/>
    <n v="10983"/>
    <n v="51416"/>
    <s v="UTC+5"/>
    <s v="+5"/>
  </r>
  <r>
    <n v="175765"/>
    <x v="5"/>
    <d v="2021-06-15T11:09:35"/>
    <x v="4184"/>
    <n v="10983"/>
    <n v="250679"/>
    <s v="UTC+5"/>
    <s v="+5"/>
  </r>
  <r>
    <n v="139455"/>
    <x v="1"/>
    <d v="2021-06-04T22:00:16"/>
    <x v="4185"/>
    <n v="11036"/>
    <n v="411922"/>
    <s v="UTC+2"/>
    <s v="+2"/>
  </r>
  <r>
    <n v="182691"/>
    <x v="4"/>
    <d v="2021-06-17T19:05:31"/>
    <x v="4186"/>
    <n v="11036"/>
    <n v="256093"/>
    <s v="UTC+2"/>
    <s v="+2"/>
  </r>
  <r>
    <n v="190353"/>
    <x v="6"/>
    <d v="2021-06-19T15:20:07"/>
    <x v="4187"/>
    <n v="11036"/>
    <n v="138209"/>
    <s v="UTC+2"/>
    <s v="+2"/>
  </r>
  <r>
    <n v="193951"/>
    <x v="2"/>
    <d v="2021-06-20T10:09:06"/>
    <x v="4188"/>
    <n v="11036"/>
    <n v="209122"/>
    <s v="UTC+2"/>
    <s v="+2"/>
  </r>
  <r>
    <n v="198753"/>
    <x v="3"/>
    <d v="2021-06-21T17:02:01"/>
    <x v="4189"/>
    <n v="11036"/>
    <n v="14478"/>
    <s v="UTC+2"/>
    <s v="+2"/>
  </r>
  <r>
    <n v="201672"/>
    <x v="5"/>
    <d v="2021-06-22T15:54:27"/>
    <x v="4190"/>
    <n v="11036"/>
    <n v="285141"/>
    <s v="UTC+2"/>
    <s v="+2"/>
  </r>
  <r>
    <n v="205851"/>
    <x v="0"/>
    <d v="2021-06-23T20:31:44"/>
    <x v="4191"/>
    <n v="11036"/>
    <n v="385065"/>
    <s v="UTC+2"/>
    <s v="+2"/>
  </r>
  <r>
    <n v="214125"/>
    <x v="6"/>
    <d v="2021-06-26T07:28:26"/>
    <x v="4192"/>
    <n v="11036"/>
    <n v="151496"/>
    <s v="UTC+2"/>
    <s v="+2"/>
  </r>
  <r>
    <n v="244839"/>
    <x v="2"/>
    <d v="2021-07-04T15:07:51"/>
    <x v="4193"/>
    <n v="11036"/>
    <n v="111368"/>
    <s v="UTC+2"/>
    <s v="+2"/>
  </r>
  <r>
    <n v="275719"/>
    <x v="5"/>
    <d v="2021-07-13T23:52:07"/>
    <x v="4194"/>
    <n v="11036"/>
    <n v="81735"/>
    <s v="UTC+2"/>
    <s v="+2"/>
  </r>
  <r>
    <n v="292798"/>
    <x v="2"/>
    <d v="2021-07-18T20:27:04"/>
    <x v="4195"/>
    <n v="11036"/>
    <n v="230507"/>
    <s v="UTC+2"/>
    <s v="+2"/>
  </r>
  <r>
    <n v="298615"/>
    <x v="5"/>
    <d v="2021-07-20T22:44:33"/>
    <x v="4196"/>
    <n v="11036"/>
    <n v="258219"/>
    <s v="UTC+2"/>
    <s v="+2"/>
  </r>
  <r>
    <n v="352349"/>
    <x v="4"/>
    <d v="2021-08-05T18:42:13"/>
    <x v="4197"/>
    <n v="11036"/>
    <n v="52912"/>
    <s v="UTC+2"/>
    <s v="+2"/>
  </r>
  <r>
    <n v="359116"/>
    <x v="6"/>
    <d v="2021-08-07T12:09:57"/>
    <x v="4198"/>
    <n v="11036"/>
    <n v="404122"/>
    <s v="UTC+2"/>
    <s v="+2"/>
  </r>
  <r>
    <n v="384358"/>
    <x v="6"/>
    <d v="2021-08-14T19:47:27"/>
    <x v="4199"/>
    <n v="11036"/>
    <n v="298909"/>
    <s v="UTC+2"/>
    <s v="+2"/>
  </r>
  <r>
    <n v="102001"/>
    <x v="3"/>
    <d v="2021-05-24T16:49:12"/>
    <x v="4200"/>
    <n v="11073"/>
    <n v="158978"/>
    <s v="UTC+0"/>
    <s v="+0"/>
  </r>
  <r>
    <n v="117938"/>
    <x v="6"/>
    <d v="2021-05-29T15:06:41"/>
    <x v="4201"/>
    <n v="11073"/>
    <n v="250679"/>
    <s v="UTC+0"/>
    <s v="+0"/>
  </r>
  <r>
    <n v="138400"/>
    <x v="1"/>
    <d v="2021-06-04T18:22:24"/>
    <x v="4202"/>
    <n v="11073"/>
    <n v="411922"/>
    <s v="UTC+0"/>
    <s v="+0"/>
  </r>
  <r>
    <n v="153392"/>
    <x v="0"/>
    <d v="2021-06-09T00:58:31"/>
    <x v="4203"/>
    <n v="11073"/>
    <n v="394819"/>
    <s v="UTC+0"/>
    <s v="+0"/>
  </r>
  <r>
    <n v="168027"/>
    <x v="6"/>
    <d v="2021-06-12T23:25:19"/>
    <x v="2505"/>
    <n v="11073"/>
    <n v="227775"/>
    <s v="UTC+0"/>
    <s v="+0"/>
  </r>
  <r>
    <n v="237211"/>
    <x v="1"/>
    <d v="2021-07-02T19:02:01"/>
    <x v="4204"/>
    <n v="11073"/>
    <n v="471403"/>
    <s v="UTC+0"/>
    <s v="+0"/>
  </r>
  <r>
    <n v="254490"/>
    <x v="0"/>
    <d v="2021-07-07T23:22:59"/>
    <x v="4205"/>
    <n v="11073"/>
    <n v="137327"/>
    <s v="UTC+0"/>
    <s v="+0"/>
  </r>
  <r>
    <n v="328750"/>
    <x v="1"/>
    <d v="2021-07-30T01:17:10"/>
    <x v="4206"/>
    <n v="11073"/>
    <n v="143150"/>
    <s v="UTC+0"/>
    <s v="+0"/>
  </r>
  <r>
    <n v="419844"/>
    <x v="4"/>
    <d v="2021-08-26T17:47:27"/>
    <x v="4207"/>
    <n v="11073"/>
    <n v="194335"/>
    <s v="UTC+0"/>
    <s v="+0"/>
  </r>
  <r>
    <n v="265582"/>
    <x v="6"/>
    <d v="2021-07-10T22:53:52"/>
    <x v="4208"/>
    <n v="11104"/>
    <n v="387595"/>
    <s v="UTC+2"/>
    <s v="+2"/>
  </r>
  <r>
    <n v="294234"/>
    <x v="3"/>
    <d v="2021-07-19T15:26:29"/>
    <x v="4209"/>
    <n v="11104"/>
    <n v="474478"/>
    <s v="UTC+2"/>
    <s v="+2"/>
  </r>
  <r>
    <n v="300302"/>
    <x v="0"/>
    <d v="2021-07-21T16:34:03"/>
    <x v="4210"/>
    <n v="11104"/>
    <n v="117086"/>
    <s v="UTC+2"/>
    <s v="+2"/>
  </r>
  <r>
    <n v="308124"/>
    <x v="1"/>
    <d v="2021-07-23T22:02:36"/>
    <x v="2189"/>
    <n v="11104"/>
    <n v="248817"/>
    <s v="UTC+2"/>
    <s v="+2"/>
  </r>
  <r>
    <n v="341139"/>
    <x v="2"/>
    <d v="2021-08-01T17:58:01"/>
    <x v="4211"/>
    <n v="11104"/>
    <n v="411922"/>
    <s v="UTC+2"/>
    <s v="+2"/>
  </r>
  <r>
    <n v="356206"/>
    <x v="1"/>
    <d v="2021-08-06T19:35:48"/>
    <x v="3989"/>
    <n v="11104"/>
    <n v="62570"/>
    <s v="UTC+2"/>
    <s v="+2"/>
  </r>
  <r>
    <n v="388041"/>
    <x v="2"/>
    <d v="2021-08-15T18:24:57"/>
    <x v="4212"/>
    <n v="11104"/>
    <n v="158978"/>
    <s v="UTC+2"/>
    <s v="+2"/>
  </r>
  <r>
    <n v="396694"/>
    <x v="4"/>
    <d v="2021-08-19T10:02:36"/>
    <x v="4213"/>
    <n v="11104"/>
    <n v="304128"/>
    <s v="UTC+2"/>
    <s v="+2"/>
  </r>
  <r>
    <n v="419348"/>
    <x v="4"/>
    <d v="2021-08-26T15:05:31"/>
    <x v="405"/>
    <n v="11104"/>
    <n v="21760"/>
    <s v="UTC+2"/>
    <s v="+2"/>
  </r>
  <r>
    <n v="301010"/>
    <x v="0"/>
    <d v="2021-07-21T19:12:30"/>
    <x v="4214"/>
    <n v="11116"/>
    <n v="287493"/>
    <s v="UTC+2"/>
    <s v="+2"/>
  </r>
  <r>
    <n v="378074"/>
    <x v="1"/>
    <d v="2021-08-13T13:30:14"/>
    <x v="4215"/>
    <n v="11116"/>
    <n v="439981"/>
    <s v="UTC+2"/>
    <s v="+2"/>
  </r>
  <r>
    <n v="410125"/>
    <x v="2"/>
    <d v="2021-08-22T18:11:55"/>
    <x v="4216"/>
    <n v="11116"/>
    <n v="176181"/>
    <s v="UTC+2"/>
    <s v="+2"/>
  </r>
  <r>
    <n v="414404"/>
    <x v="5"/>
    <d v="2021-08-24T13:31:41"/>
    <x v="4217"/>
    <n v="11116"/>
    <n v="411922"/>
    <s v="UTC+2"/>
    <s v="+2"/>
  </r>
  <r>
    <n v="126365"/>
    <x v="3"/>
    <d v="2021-05-31T14:42:13"/>
    <x v="4218"/>
    <n v="11130"/>
    <n v="305967"/>
    <s v="UTC+10"/>
    <s v="+10"/>
  </r>
  <r>
    <n v="128299"/>
    <x v="5"/>
    <d v="2021-06-01T01:18:20"/>
    <x v="4219"/>
    <n v="11130"/>
    <n v="411922"/>
    <s v="UTC+10"/>
    <s v="+10"/>
  </r>
  <r>
    <n v="128654"/>
    <x v="5"/>
    <d v="2021-06-01T10:42:13"/>
    <x v="4220"/>
    <n v="11130"/>
    <n v="9125"/>
    <s v="UTC+10"/>
    <s v="+10"/>
  </r>
  <r>
    <n v="159561"/>
    <x v="1"/>
    <d v="2021-06-11T09:22:59"/>
    <x v="4221"/>
    <n v="11130"/>
    <n v="156268"/>
    <s v="UTC+10"/>
    <s v="+10"/>
  </r>
  <r>
    <n v="200576"/>
    <x v="5"/>
    <d v="2021-06-22T04:52:42"/>
    <x v="4222"/>
    <n v="11130"/>
    <n v="158978"/>
    <s v="UTC+10"/>
    <s v="+10"/>
  </r>
  <r>
    <n v="24069"/>
    <x v="6"/>
    <d v="2021-04-24T16:31:16"/>
    <x v="4223"/>
    <n v="11137"/>
    <n v="115218"/>
    <s v="UTC+2"/>
    <s v="+2"/>
  </r>
  <r>
    <n v="40331"/>
    <x v="6"/>
    <d v="2021-05-01T20:10:45"/>
    <x v="4224"/>
    <n v="11137"/>
    <n v="466283"/>
    <s v="UTC+2"/>
    <s v="+2"/>
  </r>
  <r>
    <n v="56655"/>
    <x v="6"/>
    <d v="2021-05-08T20:52:42"/>
    <x v="4225"/>
    <n v="11137"/>
    <n v="470762"/>
    <s v="UTC+2"/>
    <s v="+2"/>
  </r>
  <r>
    <n v="68447"/>
    <x v="4"/>
    <d v="2021-05-13T20:06:06"/>
    <x v="4226"/>
    <n v="11137"/>
    <n v="305970"/>
    <s v="UTC+2"/>
    <s v="+2"/>
  </r>
  <r>
    <n v="70091"/>
    <x v="1"/>
    <d v="2021-05-14T15:12:30"/>
    <x v="4227"/>
    <n v="11137"/>
    <n v="377180"/>
    <s v="UTC+2"/>
    <s v="+2"/>
  </r>
  <r>
    <n v="85548"/>
    <x v="0"/>
    <d v="2021-05-19T20:08:26"/>
    <x v="4228"/>
    <n v="11137"/>
    <n v="387595"/>
    <s v="UTC+2"/>
    <s v="+2"/>
  </r>
  <r>
    <n v="95770"/>
    <x v="6"/>
    <d v="2021-05-22T20:08:26"/>
    <x v="4229"/>
    <n v="11137"/>
    <n v="158978"/>
    <s v="UTC+2"/>
    <s v="+2"/>
  </r>
  <r>
    <n v="123498"/>
    <x v="2"/>
    <d v="2021-05-30T17:11:20"/>
    <x v="4230"/>
    <n v="11137"/>
    <n v="194315"/>
    <s v="UTC+2"/>
    <s v="+2"/>
  </r>
  <r>
    <n v="125073"/>
    <x v="2"/>
    <d v="2021-05-30T22:25:12"/>
    <x v="4231"/>
    <n v="11137"/>
    <n v="118"/>
    <s v="UTC+2"/>
    <s v="+2"/>
  </r>
  <r>
    <n v="157601"/>
    <x v="4"/>
    <d v="2021-06-10T16:48:02"/>
    <x v="4232"/>
    <n v="11137"/>
    <n v="411922"/>
    <s v="UTC+2"/>
    <s v="+2"/>
  </r>
  <r>
    <n v="195242"/>
    <x v="2"/>
    <d v="2021-06-20T16:13:05"/>
    <x v="4233"/>
    <n v="11137"/>
    <n v="58674"/>
    <s v="UTC+2"/>
    <s v="+2"/>
  </r>
  <r>
    <n v="230716"/>
    <x v="0"/>
    <d v="2021-06-30T17:27:39"/>
    <x v="4234"/>
    <n v="11137"/>
    <n v="23621"/>
    <s v="UTC+2"/>
    <s v="+2"/>
  </r>
  <r>
    <n v="239016"/>
    <x v="6"/>
    <d v="2021-07-03T05:20:20"/>
    <x v="4235"/>
    <n v="11137"/>
    <n v="80850"/>
    <s v="UTC+2"/>
    <s v="+2"/>
  </r>
  <r>
    <n v="265861"/>
    <x v="2"/>
    <d v="2021-07-11T01:33:02"/>
    <x v="4236"/>
    <n v="11137"/>
    <n v="110504"/>
    <s v="UTC+2"/>
    <s v="+2"/>
  </r>
  <r>
    <n v="360307"/>
    <x v="6"/>
    <d v="2021-08-07T16:38:43"/>
    <x v="4237"/>
    <n v="11137"/>
    <n v="452568"/>
    <s v="UTC+2"/>
    <s v="+2"/>
  </r>
  <r>
    <n v="368908"/>
    <x v="3"/>
    <d v="2021-08-09T20:50:22"/>
    <x v="4238"/>
    <n v="11137"/>
    <n v="141622"/>
    <s v="UTC+2"/>
    <s v="+2"/>
  </r>
  <r>
    <n v="375472"/>
    <x v="4"/>
    <d v="2021-08-12T15:03:50"/>
    <x v="4239"/>
    <n v="11137"/>
    <n v="329376"/>
    <s v="UTC+2"/>
    <s v="+2"/>
  </r>
  <r>
    <n v="111161"/>
    <x v="1"/>
    <d v="2021-05-28T03:41:03"/>
    <x v="4240"/>
    <n v="11162"/>
    <n v="411922"/>
    <s v="UTC-5"/>
    <s v="-5"/>
  </r>
  <r>
    <n v="175406"/>
    <x v="3"/>
    <d v="2021-06-14T22:10:10"/>
    <x v="4241"/>
    <n v="11162"/>
    <n v="308537"/>
    <s v="UTC-5"/>
    <s v="-5"/>
  </r>
  <r>
    <n v="188223"/>
    <x v="6"/>
    <d v="2021-06-19T00:32:19"/>
    <x v="4242"/>
    <n v="11162"/>
    <n v="438887"/>
    <s v="UTC-5"/>
    <s v="-5"/>
  </r>
  <r>
    <n v="206702"/>
    <x v="4"/>
    <d v="2021-06-24T07:45:36"/>
    <x v="4243"/>
    <n v="11162"/>
    <n v="53640"/>
    <s v="UTC-5"/>
    <s v="-5"/>
  </r>
  <r>
    <n v="36936"/>
    <x v="1"/>
    <d v="2021-04-30T18:13:40"/>
    <x v="4244"/>
    <n v="11189"/>
    <n v="389689"/>
    <s v="UTC+1"/>
    <s v="+1"/>
  </r>
  <r>
    <n v="78195"/>
    <x v="2"/>
    <d v="2021-05-16T17:12:42"/>
    <x v="4245"/>
    <n v="11189"/>
    <n v="472908"/>
    <s v="UTC+1"/>
    <s v="+1"/>
  </r>
  <r>
    <n v="315129"/>
    <x v="2"/>
    <d v="2021-07-25T16:21:49"/>
    <x v="4246"/>
    <n v="11226"/>
    <n v="194335"/>
    <s v="UTC+1"/>
    <s v="+1"/>
  </r>
  <r>
    <n v="204290"/>
    <x v="0"/>
    <d v="2021-06-23T14:32:19"/>
    <x v="4247"/>
    <n v="11244"/>
    <n v="351192"/>
    <s v="UTC+1"/>
    <s v="+1"/>
  </r>
  <r>
    <n v="213355"/>
    <x v="6"/>
    <d v="2021-06-26T00:44:15"/>
    <x v="4248"/>
    <n v="11244"/>
    <n v="155428"/>
    <s v="UTC+1"/>
    <s v="+1"/>
  </r>
  <r>
    <n v="225206"/>
    <x v="3"/>
    <d v="2021-06-28T20:38:08"/>
    <x v="4249"/>
    <n v="11244"/>
    <n v="118549"/>
    <s v="UTC+1"/>
    <s v="+1"/>
  </r>
  <r>
    <n v="262166"/>
    <x v="6"/>
    <d v="2021-07-10T11:28:14"/>
    <x v="4250"/>
    <n v="11244"/>
    <n v="266896"/>
    <s v="UTC+1"/>
    <s v="+1"/>
  </r>
  <r>
    <n v="303212"/>
    <x v="4"/>
    <d v="2021-07-22T16:19:30"/>
    <x v="4251"/>
    <n v="11244"/>
    <n v="11441"/>
    <s v="UTC+1"/>
    <s v="+1"/>
  </r>
  <r>
    <n v="304060"/>
    <x v="4"/>
    <d v="2021-07-22T20:28:49"/>
    <x v="4252"/>
    <n v="11244"/>
    <n v="373732"/>
    <s v="UTC+1"/>
    <s v="+1"/>
  </r>
  <r>
    <n v="343223"/>
    <x v="3"/>
    <d v="2021-08-02T13:38:43"/>
    <x v="4253"/>
    <n v="11244"/>
    <n v="254043"/>
    <s v="UTC+1"/>
    <s v="+1"/>
  </r>
  <r>
    <n v="375507"/>
    <x v="4"/>
    <d v="2021-08-12T15:16:35"/>
    <x v="4254"/>
    <n v="11244"/>
    <n v="238134"/>
    <s v="UTC+1"/>
    <s v="+1"/>
  </r>
  <r>
    <n v="392242"/>
    <x v="5"/>
    <d v="2021-08-17T14:13:40"/>
    <x v="4255"/>
    <n v="11244"/>
    <n v="230507"/>
    <s v="UTC+1"/>
    <s v="+1"/>
  </r>
  <r>
    <n v="397437"/>
    <x v="4"/>
    <d v="2021-08-19T15:02:36"/>
    <x v="4256"/>
    <n v="11244"/>
    <n v="343491"/>
    <s v="UTC+1"/>
    <s v="+1"/>
  </r>
  <r>
    <n v="401754"/>
    <x v="1"/>
    <d v="2021-08-20T18:25:19"/>
    <x v="4257"/>
    <n v="11244"/>
    <n v="328843"/>
    <s v="UTC+1"/>
    <s v="+1"/>
  </r>
  <r>
    <n v="405758"/>
    <x v="6"/>
    <d v="2021-08-21T18:06:41"/>
    <x v="4258"/>
    <n v="11244"/>
    <n v="190995"/>
    <s v="UTC+1"/>
    <s v="+1"/>
  </r>
  <r>
    <n v="219063"/>
    <x v="2"/>
    <d v="2021-06-27T06:29:09"/>
    <x v="4259"/>
    <n v="11275"/>
    <n v="189009"/>
    <s v="UTC+6"/>
    <s v="+6"/>
  </r>
  <r>
    <n v="223211"/>
    <x v="3"/>
    <d v="2021-06-28T05:53:17"/>
    <x v="4260"/>
    <n v="11275"/>
    <n v="158978"/>
    <s v="UTC+6"/>
    <s v="+6"/>
  </r>
  <r>
    <n v="244178"/>
    <x v="2"/>
    <d v="2021-07-04T11:24:09"/>
    <x v="4261"/>
    <n v="11275"/>
    <n v="432277"/>
    <s v="UTC+6"/>
    <s v="+6"/>
  </r>
  <r>
    <n v="250895"/>
    <x v="5"/>
    <d v="2021-07-06T16:29:24"/>
    <x v="4151"/>
    <n v="11275"/>
    <n v="411922"/>
    <s v="UTC+6"/>
    <s v="+6"/>
  </r>
  <r>
    <n v="266941"/>
    <x v="2"/>
    <d v="2021-07-11T11:54:27"/>
    <x v="4262"/>
    <n v="11275"/>
    <n v="25218"/>
    <s v="UTC+6"/>
    <s v="+6"/>
  </r>
  <r>
    <n v="271367"/>
    <x v="3"/>
    <d v="2021-07-12T16:59:41"/>
    <x v="2322"/>
    <n v="11275"/>
    <n v="327633"/>
    <s v="UTC+6"/>
    <s v="+6"/>
  </r>
  <r>
    <n v="359776"/>
    <x v="6"/>
    <d v="2021-08-07T15:00:51"/>
    <x v="4263"/>
    <n v="11275"/>
    <n v="347393"/>
    <s v="UTC+6"/>
    <s v="+6"/>
  </r>
  <r>
    <n v="360864"/>
    <x v="6"/>
    <d v="2021-08-07T18:10:05"/>
    <x v="4264"/>
    <n v="11275"/>
    <n v="179296"/>
    <s v="UTC+6"/>
    <s v="+6"/>
  </r>
  <r>
    <n v="397994"/>
    <x v="4"/>
    <d v="2021-08-19T17:46:17"/>
    <x v="4265"/>
    <n v="11275"/>
    <n v="336965"/>
    <s v="UTC+6"/>
    <s v="+6"/>
  </r>
  <r>
    <n v="405017"/>
    <x v="6"/>
    <d v="2021-08-21T15:06:45"/>
    <x v="4266"/>
    <n v="11275"/>
    <n v="439981"/>
    <s v="UTC+6"/>
    <s v="+6"/>
  </r>
  <r>
    <n v="408707"/>
    <x v="2"/>
    <d v="2021-08-22T13:32:19"/>
    <x v="4267"/>
    <n v="11275"/>
    <n v="242151"/>
    <s v="UTC+6"/>
    <s v="+6"/>
  </r>
  <r>
    <n v="12490"/>
    <x v="6"/>
    <d v="2021-04-17T08:37:47"/>
    <x v="4268"/>
    <n v="11292"/>
    <n v="118549"/>
    <s v="UTC+2"/>
    <s v="+2"/>
  </r>
  <r>
    <n v="14654"/>
    <x v="2"/>
    <d v="2021-04-18T15:40:28"/>
    <x v="4269"/>
    <n v="11292"/>
    <n v="439981"/>
    <s v="UTC+2"/>
    <s v="+2"/>
  </r>
  <r>
    <n v="46114"/>
    <x v="5"/>
    <d v="2021-05-04T09:58:31"/>
    <x v="4270"/>
    <n v="11339"/>
    <n v="104274"/>
    <s v="UTC+7"/>
    <s v="+7"/>
  </r>
  <r>
    <n v="47075"/>
    <x v="5"/>
    <d v="2021-05-04T17:56:12"/>
    <x v="4271"/>
    <n v="11339"/>
    <n v="347008"/>
    <s v="UTC+7"/>
    <s v="+7"/>
  </r>
  <r>
    <n v="50327"/>
    <x v="4"/>
    <d v="2021-05-06T15:03:46"/>
    <x v="4272"/>
    <n v="11339"/>
    <n v="97294"/>
    <s v="UTC+7"/>
    <s v="+7"/>
  </r>
  <r>
    <n v="57949"/>
    <x v="2"/>
    <d v="2021-05-09T11:06:06"/>
    <x v="4273"/>
    <n v="11339"/>
    <n v="473323"/>
    <s v="UTC+7"/>
    <s v="+7"/>
  </r>
  <r>
    <n v="73642"/>
    <x v="6"/>
    <d v="2021-05-15T13:56:58"/>
    <x v="4274"/>
    <n v="11339"/>
    <n v="226626"/>
    <s v="UTC+7"/>
    <s v="+7"/>
  </r>
  <r>
    <n v="22263"/>
    <x v="1"/>
    <d v="2021-04-23T22:07:51"/>
    <x v="4275"/>
    <n v="11352"/>
    <n v="411922"/>
    <s v="UTC+3"/>
    <s v="+3"/>
  </r>
  <r>
    <n v="55737"/>
    <x v="6"/>
    <d v="2021-05-08T16:46:10"/>
    <x v="4276"/>
    <n v="11352"/>
    <n v="230507"/>
    <s v="UTC+3"/>
    <s v="+3"/>
  </r>
  <r>
    <n v="77624"/>
    <x v="2"/>
    <d v="2021-05-16T15:29:18"/>
    <x v="4277"/>
    <n v="11352"/>
    <n v="433508"/>
    <s v="UTC+3"/>
    <s v="+3"/>
  </r>
  <r>
    <n v="90402"/>
    <x v="1"/>
    <d v="2021-05-21T18:52:07"/>
    <x v="4278"/>
    <n v="11352"/>
    <n v="200351"/>
    <s v="UTC+3"/>
    <s v="+3"/>
  </r>
  <r>
    <n v="141176"/>
    <x v="6"/>
    <d v="2021-06-05T12:25:19"/>
    <x v="4279"/>
    <n v="11352"/>
    <n v="343712"/>
    <s v="UTC+3"/>
    <s v="+3"/>
  </r>
  <r>
    <n v="146908"/>
    <x v="2"/>
    <d v="2021-06-06T19:29:24"/>
    <x v="4280"/>
    <n v="11352"/>
    <n v="154256"/>
    <s v="UTC+3"/>
    <s v="+3"/>
  </r>
  <r>
    <n v="213487"/>
    <x v="6"/>
    <d v="2021-06-26T01:46:05"/>
    <x v="4281"/>
    <n v="11352"/>
    <n v="290088"/>
    <s v="UTC+3"/>
    <s v="+3"/>
  </r>
  <r>
    <n v="215238"/>
    <x v="6"/>
    <d v="2021-06-26T13:44:05"/>
    <x v="4282"/>
    <n v="11352"/>
    <n v="88863"/>
    <s v="UTC+3"/>
    <s v="+3"/>
  </r>
  <r>
    <n v="239834"/>
    <x v="6"/>
    <d v="2021-07-03T12:18:20"/>
    <x v="483"/>
    <n v="11352"/>
    <n v="250679"/>
    <s v="UTC+3"/>
    <s v="+3"/>
  </r>
  <r>
    <n v="266262"/>
    <x v="2"/>
    <d v="2021-07-11T05:38:58"/>
    <x v="4283"/>
    <n v="11352"/>
    <n v="155428"/>
    <s v="UTC+3"/>
    <s v="+3"/>
  </r>
  <r>
    <n v="287783"/>
    <x v="6"/>
    <d v="2021-07-17T15:45:42"/>
    <x v="4284"/>
    <n v="11352"/>
    <n v="472712"/>
    <s v="UTC+3"/>
    <s v="+3"/>
  </r>
  <r>
    <n v="348482"/>
    <x v="0"/>
    <d v="2021-08-04T13:53:52"/>
    <x v="4285"/>
    <n v="11352"/>
    <n v="118549"/>
    <s v="UTC+3"/>
    <s v="+3"/>
  </r>
  <r>
    <n v="356609"/>
    <x v="1"/>
    <d v="2021-08-06T21:00:16"/>
    <x v="4286"/>
    <n v="11352"/>
    <n v="95236"/>
    <s v="UTC+3"/>
    <s v="+3"/>
  </r>
  <r>
    <n v="397132"/>
    <x v="4"/>
    <d v="2021-08-19T14:03:11"/>
    <x v="4287"/>
    <n v="11352"/>
    <n v="48991"/>
    <s v="UTC+3"/>
    <s v="+3"/>
  </r>
  <r>
    <n v="101776"/>
    <x v="3"/>
    <d v="2021-05-24T16:21:49"/>
    <x v="3518"/>
    <n v="11353"/>
    <n v="381626"/>
    <s v="UTC+1"/>
    <s v="+1"/>
  </r>
  <r>
    <n v="113893"/>
    <x v="1"/>
    <d v="2021-05-28T18:36:58"/>
    <x v="1603"/>
    <n v="11353"/>
    <n v="205607"/>
    <s v="UTC+1"/>
    <s v="+1"/>
  </r>
  <r>
    <n v="119068"/>
    <x v="6"/>
    <d v="2021-05-29T18:02:01"/>
    <x v="125"/>
    <n v="11353"/>
    <n v="304270"/>
    <s v="UTC+1"/>
    <s v="+1"/>
  </r>
  <r>
    <n v="127096"/>
    <x v="3"/>
    <d v="2021-05-31T17:06:06"/>
    <x v="4288"/>
    <n v="11353"/>
    <n v="133619"/>
    <s v="UTC+1"/>
    <s v="+1"/>
  </r>
  <r>
    <n v="150185"/>
    <x v="3"/>
    <d v="2021-06-07T22:16:00"/>
    <x v="4289"/>
    <n v="11353"/>
    <n v="432868"/>
    <s v="UTC+1"/>
    <s v="+1"/>
  </r>
  <r>
    <n v="182804"/>
    <x v="4"/>
    <d v="2021-06-17T19:42:13"/>
    <x v="4290"/>
    <n v="11353"/>
    <n v="230507"/>
    <s v="UTC+1"/>
    <s v="+1"/>
  </r>
  <r>
    <n v="186251"/>
    <x v="1"/>
    <d v="2021-06-18T17:38:43"/>
    <x v="4291"/>
    <n v="11353"/>
    <n v="356280"/>
    <s v="UTC+1"/>
    <s v="+1"/>
  </r>
  <r>
    <n v="195854"/>
    <x v="2"/>
    <d v="2021-06-20T18:20:40"/>
    <x v="4292"/>
    <n v="11353"/>
    <n v="250679"/>
    <s v="UTC+1"/>
    <s v="+1"/>
  </r>
  <r>
    <n v="201746"/>
    <x v="5"/>
    <d v="2021-06-22T16:10:10"/>
    <x v="1903"/>
    <n v="11353"/>
    <n v="304128"/>
    <s v="UTC+1"/>
    <s v="+1"/>
  </r>
  <r>
    <n v="207072"/>
    <x v="4"/>
    <d v="2021-06-24T12:42:48"/>
    <x v="4293"/>
    <n v="11353"/>
    <n v="75080"/>
    <s v="UTC+1"/>
    <s v="+1"/>
  </r>
  <r>
    <n v="247670"/>
    <x v="3"/>
    <d v="2021-07-05T13:29:24"/>
    <x v="4294"/>
    <n v="11353"/>
    <n v="401945"/>
    <s v="UTC+1"/>
    <s v="+1"/>
  </r>
  <r>
    <n v="250018"/>
    <x v="5"/>
    <d v="2021-07-06T10:36:58"/>
    <x v="4295"/>
    <n v="11353"/>
    <n v="72841"/>
    <s v="UTC+1"/>
    <s v="+1"/>
  </r>
  <r>
    <n v="258419"/>
    <x v="1"/>
    <d v="2021-07-09T15:53:52"/>
    <x v="4296"/>
    <n v="11353"/>
    <n v="118549"/>
    <s v="UTC+1"/>
    <s v="+1"/>
  </r>
  <r>
    <n v="263498"/>
    <x v="6"/>
    <d v="2021-07-10T16:28:49"/>
    <x v="4297"/>
    <n v="11353"/>
    <n v="347393"/>
    <s v="UTC+1"/>
    <s v="+1"/>
  </r>
  <r>
    <n v="341301"/>
    <x v="2"/>
    <d v="2021-08-01T18:29:17"/>
    <x v="4298"/>
    <n v="11353"/>
    <n v="158978"/>
    <s v="UTC+1"/>
    <s v="+1"/>
  </r>
  <r>
    <n v="357591"/>
    <x v="6"/>
    <d v="2021-08-07T01:08:26"/>
    <x v="4299"/>
    <n v="11353"/>
    <n v="452881"/>
    <s v="UTC+1"/>
    <s v="+1"/>
  </r>
  <r>
    <n v="378236"/>
    <x v="1"/>
    <d v="2021-08-13T14:09:00"/>
    <x v="4300"/>
    <n v="11353"/>
    <n v="472908"/>
    <s v="UTC+1"/>
    <s v="+1"/>
  </r>
  <r>
    <n v="412963"/>
    <x v="3"/>
    <d v="2021-08-23T18:50:57"/>
    <x v="4301"/>
    <n v="11353"/>
    <n v="139440"/>
    <s v="UTC+1"/>
    <s v="+1"/>
  </r>
  <r>
    <n v="415764"/>
    <x v="5"/>
    <d v="2021-08-24T23:51:32"/>
    <x v="4302"/>
    <n v="11353"/>
    <n v="347008"/>
    <s v="UTC+1"/>
    <s v="+1"/>
  </r>
  <r>
    <n v="75929"/>
    <x v="6"/>
    <d v="2021-05-15T23:12:29"/>
    <x v="4303"/>
    <n v="11384"/>
    <n v="347393"/>
    <s v="UTC+0"/>
    <s v="+0"/>
  </r>
  <r>
    <n v="142961"/>
    <x v="6"/>
    <d v="2021-06-05T19:29:59"/>
    <x v="4304"/>
    <n v="11384"/>
    <n v="473327"/>
    <s v="UTC+0"/>
    <s v="+0"/>
  </r>
  <r>
    <n v="150306"/>
    <x v="3"/>
    <d v="2021-06-07T23:22:59"/>
    <x v="4305"/>
    <n v="11384"/>
    <n v="111368"/>
    <s v="UTC+0"/>
    <s v="+0"/>
  </r>
  <r>
    <n v="243093"/>
    <x v="2"/>
    <d v="2021-07-04T00:34:34"/>
    <x v="4306"/>
    <n v="11384"/>
    <n v="394154"/>
    <s v="UTC+0"/>
    <s v="+0"/>
  </r>
  <r>
    <n v="243830"/>
    <x v="2"/>
    <d v="2021-07-04T08:22:08"/>
    <x v="4307"/>
    <n v="11384"/>
    <n v="294042"/>
    <s v="UTC+0"/>
    <s v="+0"/>
  </r>
  <r>
    <n v="256973"/>
    <x v="1"/>
    <d v="2021-07-09T00:28:14"/>
    <x v="4308"/>
    <n v="11384"/>
    <n v="147928"/>
    <s v="UTC+0"/>
    <s v="+0"/>
  </r>
  <r>
    <n v="287786"/>
    <x v="6"/>
    <d v="2021-07-17T15:47:11"/>
    <x v="4309"/>
    <n v="11384"/>
    <n v="411922"/>
    <s v="UTC+0"/>
    <s v="+0"/>
  </r>
  <r>
    <n v="308086"/>
    <x v="1"/>
    <d v="2021-07-23T21:56:47"/>
    <x v="4310"/>
    <n v="11384"/>
    <n v="440181"/>
    <s v="UTC+0"/>
    <s v="+0"/>
  </r>
  <r>
    <n v="21667"/>
    <x v="1"/>
    <d v="2021-04-23T19:25:54"/>
    <x v="4311"/>
    <n v="11390"/>
    <n v="242428"/>
    <s v="UTC+1"/>
    <s v="+1"/>
  </r>
  <r>
    <n v="52052"/>
    <x v="1"/>
    <d v="2021-05-07T12:38:08"/>
    <x v="4312"/>
    <n v="11390"/>
    <n v="245484"/>
    <s v="UTC+1"/>
    <s v="+1"/>
  </r>
  <r>
    <n v="57371"/>
    <x v="2"/>
    <d v="2021-05-09T02:45:35"/>
    <x v="4313"/>
    <n v="11390"/>
    <n v="304722"/>
    <s v="UTC+1"/>
    <s v="+1"/>
  </r>
  <r>
    <n v="60665"/>
    <x v="3"/>
    <d v="2021-05-10T12:49:47"/>
    <x v="4314"/>
    <n v="11390"/>
    <n v="4249"/>
    <s v="UTC+1"/>
    <s v="+1"/>
  </r>
  <r>
    <n v="65832"/>
    <x v="0"/>
    <d v="2021-05-12T17:31:41"/>
    <x v="4315"/>
    <n v="11390"/>
    <n v="12149"/>
    <s v="UTC+1"/>
    <s v="+1"/>
  </r>
  <r>
    <n v="72340"/>
    <x v="6"/>
    <d v="2021-05-15T00:52:23"/>
    <x v="4316"/>
    <n v="11390"/>
    <n v="432277"/>
    <s v="UTC+1"/>
    <s v="+1"/>
  </r>
  <r>
    <n v="82642"/>
    <x v="5"/>
    <d v="2021-05-18T16:35:48"/>
    <x v="4317"/>
    <n v="11390"/>
    <n v="227775"/>
    <s v="UTC+1"/>
    <s v="+1"/>
  </r>
  <r>
    <n v="104268"/>
    <x v="5"/>
    <d v="2021-05-25T17:50:22"/>
    <x v="4318"/>
    <n v="11390"/>
    <n v="37644"/>
    <s v="UTC+1"/>
    <s v="+1"/>
  </r>
  <r>
    <n v="116386"/>
    <x v="6"/>
    <d v="2021-05-29T07:49:37"/>
    <x v="4319"/>
    <n v="11390"/>
    <n v="250679"/>
    <s v="UTC+1"/>
    <s v="+1"/>
  </r>
  <r>
    <n v="131716"/>
    <x v="0"/>
    <d v="2021-06-02T14:32:19"/>
    <x v="4320"/>
    <n v="11390"/>
    <n v="19525"/>
    <s v="UTC+1"/>
    <s v="+1"/>
  </r>
  <r>
    <n v="147564"/>
    <x v="2"/>
    <d v="2021-06-06T22:04:21"/>
    <x v="4321"/>
    <n v="11390"/>
    <n v="100134"/>
    <s v="UTC+1"/>
    <s v="+1"/>
  </r>
  <r>
    <n v="223617"/>
    <x v="3"/>
    <d v="2021-06-28T12:33:28"/>
    <x v="4322"/>
    <n v="11390"/>
    <n v="301748"/>
    <s v="UTC+1"/>
    <s v="+1"/>
  </r>
  <r>
    <n v="269194"/>
    <x v="2"/>
    <d v="2021-07-11T20:52:07"/>
    <x v="4323"/>
    <n v="11390"/>
    <n v="241927"/>
    <s v="UTC+1"/>
    <s v="+1"/>
  </r>
  <r>
    <n v="272453"/>
    <x v="3"/>
    <d v="2021-07-12T21:03:46"/>
    <x v="4324"/>
    <n v="11390"/>
    <n v="21760"/>
    <s v="UTC+1"/>
    <s v="+1"/>
  </r>
  <r>
    <n v="316164"/>
    <x v="2"/>
    <d v="2021-07-25T19:02:36"/>
    <x v="3289"/>
    <n v="11390"/>
    <n v="433508"/>
    <s v="UTC+1"/>
    <s v="+1"/>
  </r>
  <r>
    <n v="334761"/>
    <x v="6"/>
    <d v="2021-07-31T14:03:44"/>
    <x v="4325"/>
    <n v="11390"/>
    <n v="179296"/>
    <s v="UTC+1"/>
    <s v="+1"/>
  </r>
  <r>
    <n v="359324"/>
    <x v="6"/>
    <d v="2021-08-07T13:20:05"/>
    <x v="4326"/>
    <n v="11390"/>
    <n v="326651"/>
    <s v="UTC+1"/>
    <s v="+1"/>
  </r>
  <r>
    <n v="387304"/>
    <x v="2"/>
    <d v="2021-08-15T15:58:31"/>
    <x v="2426"/>
    <n v="11390"/>
    <n v="105231"/>
    <s v="UTC+1"/>
    <s v="+1"/>
  </r>
  <r>
    <n v="393852"/>
    <x v="0"/>
    <d v="2021-08-18T00:00:51"/>
    <x v="4327"/>
    <n v="11390"/>
    <n v="88863"/>
    <s v="UTC+1"/>
    <s v="+1"/>
  </r>
  <r>
    <n v="419413"/>
    <x v="4"/>
    <d v="2021-08-26T15:18:55"/>
    <x v="4328"/>
    <n v="11390"/>
    <n v="82901"/>
    <s v="UTC+1"/>
    <s v="+1"/>
  </r>
  <r>
    <n v="248108"/>
    <x v="3"/>
    <d v="2021-07-05T15:47:27"/>
    <x v="4329"/>
    <n v="11414"/>
    <n v="86587"/>
    <s v="UTC+2"/>
    <s v="+2"/>
  </r>
  <r>
    <n v="259768"/>
    <x v="1"/>
    <d v="2021-07-09T19:38:08"/>
    <x v="4330"/>
    <n v="11414"/>
    <n v="250679"/>
    <s v="UTC+2"/>
    <s v="+2"/>
  </r>
  <r>
    <n v="268237"/>
    <x v="2"/>
    <d v="2021-07-11T17:26:49"/>
    <x v="4331"/>
    <n v="11414"/>
    <n v="347008"/>
    <s v="UTC+2"/>
    <s v="+2"/>
  </r>
  <r>
    <n v="283432"/>
    <x v="1"/>
    <d v="2021-07-16T16:29:24"/>
    <x v="4332"/>
    <n v="11414"/>
    <n v="21760"/>
    <s v="UTC+2"/>
    <s v="+2"/>
  </r>
  <r>
    <n v="286169"/>
    <x v="6"/>
    <d v="2021-07-17T07:35:15"/>
    <x v="4333"/>
    <n v="11414"/>
    <n v="187729"/>
    <s v="UTC+2"/>
    <s v="+2"/>
  </r>
  <r>
    <n v="286867"/>
    <x v="6"/>
    <d v="2021-07-17T12:36:58"/>
    <x v="4334"/>
    <n v="11414"/>
    <n v="20339"/>
    <s v="UTC+2"/>
    <s v="+2"/>
  </r>
  <r>
    <n v="310881"/>
    <x v="6"/>
    <d v="2021-07-24T16:16:24"/>
    <x v="4335"/>
    <n v="11414"/>
    <n v="230507"/>
    <s v="UTC+2"/>
    <s v="+2"/>
  </r>
  <r>
    <n v="326058"/>
    <x v="0"/>
    <d v="2021-07-28T21:57:07"/>
    <x v="4336"/>
    <n v="11414"/>
    <n v="388561"/>
    <s v="UTC+2"/>
    <s v="+2"/>
  </r>
  <r>
    <n v="343522"/>
    <x v="3"/>
    <d v="2021-08-02T15:12:30"/>
    <x v="4337"/>
    <n v="11414"/>
    <n v="191238"/>
    <s v="UTC+2"/>
    <s v="+2"/>
  </r>
  <r>
    <n v="255277"/>
    <x v="4"/>
    <d v="2021-07-08T16:03:11"/>
    <x v="4338"/>
    <n v="11444"/>
    <n v="311670"/>
    <s v="UTC+1"/>
    <s v="+1"/>
  </r>
  <r>
    <n v="267481"/>
    <x v="2"/>
    <d v="2021-07-11T14:48:58"/>
    <x v="4339"/>
    <n v="11444"/>
    <n v="118549"/>
    <s v="UTC+1"/>
    <s v="+1"/>
  </r>
  <r>
    <n v="275195"/>
    <x v="5"/>
    <d v="2021-07-13T20:05:31"/>
    <x v="4340"/>
    <n v="11444"/>
    <n v="142023"/>
    <s v="UTC+1"/>
    <s v="+1"/>
  </r>
  <r>
    <n v="285724"/>
    <x v="6"/>
    <d v="2021-07-17T03:34:54"/>
    <x v="4341"/>
    <n v="11444"/>
    <n v="347008"/>
    <s v="UTC+1"/>
    <s v="+1"/>
  </r>
  <r>
    <n v="288509"/>
    <x v="6"/>
    <d v="2021-07-17T19:18:55"/>
    <x v="4342"/>
    <n v="11444"/>
    <n v="337058"/>
    <s v="UTC+1"/>
    <s v="+1"/>
  </r>
  <r>
    <n v="311675"/>
    <x v="6"/>
    <d v="2021-07-24T18:57:56"/>
    <x v="4343"/>
    <n v="11444"/>
    <n v="5151"/>
    <s v="UTC+1"/>
    <s v="+1"/>
  </r>
  <r>
    <n v="312726"/>
    <x v="6"/>
    <d v="2021-07-24T22:13:40"/>
    <x v="4344"/>
    <n v="11444"/>
    <n v="370651"/>
    <s v="UTC+1"/>
    <s v="+1"/>
  </r>
  <r>
    <n v="324936"/>
    <x v="0"/>
    <d v="2021-07-28T17:36:23"/>
    <x v="4345"/>
    <n v="11444"/>
    <n v="472060"/>
    <s v="UTC+1"/>
    <s v="+1"/>
  </r>
  <r>
    <n v="335283"/>
    <x v="6"/>
    <d v="2021-07-31T15:42:13"/>
    <x v="4346"/>
    <n v="11444"/>
    <n v="351192"/>
    <s v="UTC+1"/>
    <s v="+1"/>
  </r>
  <r>
    <n v="349804"/>
    <x v="0"/>
    <d v="2021-08-04T18:39:18"/>
    <x v="4347"/>
    <n v="11444"/>
    <n v="411922"/>
    <s v="UTC+1"/>
    <s v="+1"/>
  </r>
  <r>
    <n v="125106"/>
    <x v="2"/>
    <d v="2021-05-30T22:32:53"/>
    <x v="4348"/>
    <n v="11479"/>
    <n v="411922"/>
    <s v="UTC-6"/>
    <s v="-6"/>
  </r>
  <r>
    <n v="144417"/>
    <x v="2"/>
    <d v="2021-06-06T03:27:57"/>
    <x v="4349"/>
    <n v="11479"/>
    <n v="301748"/>
    <s v="UTC-6"/>
    <s v="-6"/>
  </r>
  <r>
    <n v="188467"/>
    <x v="6"/>
    <d v="2021-06-19T02:20:54"/>
    <x v="4350"/>
    <n v="11479"/>
    <n v="158978"/>
    <s v="UTC-6"/>
    <s v="-6"/>
  </r>
  <r>
    <n v="193294"/>
    <x v="2"/>
    <d v="2021-06-20T03:35:48"/>
    <x v="4351"/>
    <n v="11479"/>
    <n v="12149"/>
    <s v="UTC-6"/>
    <s v="-6"/>
  </r>
  <r>
    <n v="209701"/>
    <x v="1"/>
    <d v="2021-06-25T03:31:09"/>
    <x v="4352"/>
    <n v="11479"/>
    <n v="242428"/>
    <s v="UTC-6"/>
    <s v="-6"/>
  </r>
  <r>
    <n v="246876"/>
    <x v="3"/>
    <d v="2021-07-05T00:41:03"/>
    <x v="4353"/>
    <n v="11479"/>
    <n v="396686"/>
    <s v="UTC-6"/>
    <s v="-6"/>
  </r>
  <r>
    <n v="279466"/>
    <x v="4"/>
    <d v="2021-07-15T13:10:34"/>
    <x v="4354"/>
    <n v="11479"/>
    <n v="66015"/>
    <s v="UTC-6"/>
    <s v="-6"/>
  </r>
  <r>
    <n v="366684"/>
    <x v="3"/>
    <d v="2021-08-09T04:06:06"/>
    <x v="4355"/>
    <n v="11479"/>
    <n v="469849"/>
    <s v="UTC-6"/>
    <s v="-6"/>
  </r>
  <r>
    <n v="369387"/>
    <x v="5"/>
    <d v="2021-08-10T03:35:48"/>
    <x v="4356"/>
    <n v="11479"/>
    <n v="284325"/>
    <s v="UTC-6"/>
    <s v="-6"/>
  </r>
  <r>
    <n v="377408"/>
    <x v="1"/>
    <d v="2021-08-13T01:20:40"/>
    <x v="4357"/>
    <n v="11479"/>
    <n v="127940"/>
    <s v="UTC-6"/>
    <s v="-6"/>
  </r>
  <r>
    <n v="389200"/>
    <x v="3"/>
    <d v="2021-08-16T01:06:41"/>
    <x v="4358"/>
    <n v="11479"/>
    <n v="15878"/>
    <s v="UTC-6"/>
    <s v="-6"/>
  </r>
  <r>
    <n v="396102"/>
    <x v="0"/>
    <d v="2021-08-18T21:11:20"/>
    <x v="4359"/>
    <n v="11479"/>
    <n v="230201"/>
    <s v="UTC-6"/>
    <s v="-6"/>
  </r>
  <r>
    <n v="218041"/>
    <x v="6"/>
    <d v="2021-06-26T23:00:11"/>
    <x v="4360"/>
    <n v="11523"/>
    <n v="330333"/>
    <s v="UTC+0"/>
    <s v="+0"/>
  </r>
  <r>
    <n v="268453"/>
    <x v="2"/>
    <d v="2021-07-11T18:15:25"/>
    <x v="4361"/>
    <n v="11523"/>
    <n v="439981"/>
    <s v="UTC+0"/>
    <s v="+0"/>
  </r>
  <r>
    <n v="270815"/>
    <x v="3"/>
    <d v="2021-07-12T14:29:24"/>
    <x v="4362"/>
    <n v="11523"/>
    <n v="267359"/>
    <s v="UTC+0"/>
    <s v="+0"/>
  </r>
  <r>
    <n v="284227"/>
    <x v="1"/>
    <d v="2021-07-16T19:22:59"/>
    <x v="4363"/>
    <n v="11523"/>
    <n v="274147"/>
    <s v="UTC+0"/>
    <s v="+0"/>
  </r>
  <r>
    <n v="103684"/>
    <x v="5"/>
    <d v="2021-05-25T11:24:09"/>
    <x v="4364"/>
    <n v="11548"/>
    <n v="470762"/>
    <s v="UTC+6"/>
    <s v="+6"/>
  </r>
  <r>
    <n v="131176"/>
    <x v="0"/>
    <d v="2021-06-02T10:32:53"/>
    <x v="4365"/>
    <n v="11548"/>
    <n v="158978"/>
    <s v="UTC+6"/>
    <s v="+6"/>
  </r>
  <r>
    <n v="144962"/>
    <x v="2"/>
    <d v="2021-06-06T09:41:38"/>
    <x v="4366"/>
    <n v="11548"/>
    <n v="249762"/>
    <s v="UTC+6"/>
    <s v="+6"/>
  </r>
  <r>
    <n v="159991"/>
    <x v="1"/>
    <d v="2021-06-11T13:13:40"/>
    <x v="4367"/>
    <n v="11548"/>
    <n v="250679"/>
    <s v="UTC+6"/>
    <s v="+6"/>
  </r>
  <r>
    <n v="176088"/>
    <x v="5"/>
    <d v="2021-06-15T13:48:37"/>
    <x v="4368"/>
    <n v="11548"/>
    <n v="411922"/>
    <s v="UTC+6"/>
    <s v="+6"/>
  </r>
  <r>
    <n v="179507"/>
    <x v="0"/>
    <d v="2021-06-16T17:42:43"/>
    <x v="4369"/>
    <n v="11548"/>
    <n v="121083"/>
    <s v="UTC+6"/>
    <s v="+6"/>
  </r>
  <r>
    <n v="209819"/>
    <x v="1"/>
    <d v="2021-06-25T06:07:16"/>
    <x v="4370"/>
    <n v="11548"/>
    <n v="297015"/>
    <s v="UTC+6"/>
    <s v="+6"/>
  </r>
  <r>
    <n v="274936"/>
    <x v="5"/>
    <d v="2021-07-13T19:05:31"/>
    <x v="4371"/>
    <n v="11548"/>
    <n v="472712"/>
    <s v="UTC+6"/>
    <s v="+6"/>
  </r>
  <r>
    <n v="293826"/>
    <x v="3"/>
    <d v="2021-07-19T13:33:36"/>
    <x v="4372"/>
    <n v="11548"/>
    <n v="301748"/>
    <s v="UTC+6"/>
    <s v="+6"/>
  </r>
  <r>
    <n v="299505"/>
    <x v="0"/>
    <d v="2021-07-21T13:18:20"/>
    <x v="4373"/>
    <n v="11548"/>
    <n v="192331"/>
    <s v="UTC+6"/>
    <s v="+6"/>
  </r>
  <r>
    <n v="342740"/>
    <x v="3"/>
    <d v="2021-08-02T08:01:26"/>
    <x v="4374"/>
    <n v="11548"/>
    <n v="345108"/>
    <s v="UTC+6"/>
    <s v="+6"/>
  </r>
  <r>
    <n v="370562"/>
    <x v="5"/>
    <d v="2021-08-10T17:04:21"/>
    <x v="4375"/>
    <n v="11548"/>
    <n v="208125"/>
    <s v="UTC+6"/>
    <s v="+6"/>
  </r>
  <r>
    <n v="399371"/>
    <x v="1"/>
    <d v="2021-08-20T08:36:58"/>
    <x v="4376"/>
    <n v="11548"/>
    <n v="412978"/>
    <s v="UTC+6"/>
    <s v="+6"/>
  </r>
  <r>
    <n v="212811"/>
    <x v="1"/>
    <d v="2021-06-25T19:28:14"/>
    <x v="1305"/>
    <n v="11647"/>
    <n v="196571"/>
    <s v="UTC+1"/>
    <s v="+1"/>
  </r>
  <r>
    <n v="216507"/>
    <x v="6"/>
    <d v="2021-06-26T17:15:25"/>
    <x v="4377"/>
    <n v="11647"/>
    <n v="208822"/>
    <s v="UTC+1"/>
    <s v="+1"/>
  </r>
  <r>
    <n v="257907"/>
    <x v="1"/>
    <d v="2021-07-09T14:06:41"/>
    <x v="4378"/>
    <n v="11647"/>
    <n v="158978"/>
    <s v="UTC+1"/>
    <s v="+1"/>
  </r>
  <r>
    <n v="262959"/>
    <x v="6"/>
    <d v="2021-07-10T14:57:56"/>
    <x v="4379"/>
    <n v="11647"/>
    <n v="431288"/>
    <s v="UTC+1"/>
    <s v="+1"/>
  </r>
  <r>
    <n v="296102"/>
    <x v="5"/>
    <d v="2021-07-20T03:55:12"/>
    <x v="4380"/>
    <n v="11647"/>
    <n v="223202"/>
    <s v="UTC+1"/>
    <s v="+1"/>
  </r>
  <r>
    <n v="310697"/>
    <x v="6"/>
    <d v="2021-07-24T15:23:34"/>
    <x v="4381"/>
    <n v="11647"/>
    <n v="250679"/>
    <s v="UTC+1"/>
    <s v="+1"/>
  </r>
  <r>
    <n v="347956"/>
    <x v="0"/>
    <d v="2021-08-04T01:47:02"/>
    <x v="4382"/>
    <n v="11647"/>
    <n v="411922"/>
    <s v="UTC+1"/>
    <s v="+1"/>
  </r>
  <r>
    <n v="370135"/>
    <x v="5"/>
    <d v="2021-08-10T15:44:33"/>
    <x v="4383"/>
    <n v="11647"/>
    <n v="11684"/>
    <s v="UTC+1"/>
    <s v="+1"/>
  </r>
  <r>
    <n v="372500"/>
    <x v="0"/>
    <d v="2021-08-11T13:34:03"/>
    <x v="4384"/>
    <n v="11647"/>
    <n v="327968"/>
    <s v="UTC+1"/>
    <s v="+1"/>
  </r>
  <r>
    <n v="379226"/>
    <x v="1"/>
    <d v="2021-08-13T17:52:42"/>
    <x v="4385"/>
    <n v="11647"/>
    <n v="104958"/>
    <s v="UTC+1"/>
    <s v="+1"/>
  </r>
  <r>
    <n v="380515"/>
    <x v="1"/>
    <d v="2021-08-13T22:13:40"/>
    <x v="4386"/>
    <n v="11647"/>
    <n v="239248"/>
    <s v="UTC+1"/>
    <s v="+1"/>
  </r>
  <r>
    <n v="393091"/>
    <x v="5"/>
    <d v="2021-08-17T18:43:58"/>
    <x v="4387"/>
    <n v="11647"/>
    <n v="173423"/>
    <s v="UTC+1"/>
    <s v="+1"/>
  </r>
  <r>
    <n v="395615"/>
    <x v="0"/>
    <d v="2021-08-18T18:06:41"/>
    <x v="4388"/>
    <n v="11647"/>
    <n v="220182"/>
    <s v="UTC+1"/>
    <s v="+1"/>
  </r>
  <r>
    <n v="26484"/>
    <x v="2"/>
    <d v="2021-04-25T13:31:44"/>
    <x v="4389"/>
    <n v="11657"/>
    <n v="238334"/>
    <s v="UTC+1"/>
    <s v="+1"/>
  </r>
  <r>
    <n v="103375"/>
    <x v="5"/>
    <d v="2021-05-25T04:39:22"/>
    <x v="4390"/>
    <n v="11660"/>
    <n v="12149"/>
    <s v="UTC+3"/>
    <s v="+3"/>
  </r>
  <r>
    <n v="129849"/>
    <x v="5"/>
    <d v="2021-06-01T17:58:31"/>
    <x v="4391"/>
    <n v="11660"/>
    <n v="411922"/>
    <s v="UTC+3"/>
    <s v="+3"/>
  </r>
  <r>
    <n v="133407"/>
    <x v="4"/>
    <d v="2021-06-03T10:00:51"/>
    <x v="4392"/>
    <n v="11660"/>
    <n v="17150"/>
    <s v="UTC+3"/>
    <s v="+3"/>
  </r>
  <r>
    <n v="141565"/>
    <x v="6"/>
    <d v="2021-06-05T13:58:51"/>
    <x v="4393"/>
    <n v="11660"/>
    <n v="85253"/>
    <s v="UTC+3"/>
    <s v="+3"/>
  </r>
  <r>
    <n v="161172"/>
    <x v="1"/>
    <d v="2021-06-11T16:53:17"/>
    <x v="4394"/>
    <n v="11660"/>
    <n v="43697"/>
    <s v="UTC+3"/>
    <s v="+3"/>
  </r>
  <r>
    <n v="191618"/>
    <x v="6"/>
    <d v="2021-06-19T18:56:47"/>
    <x v="2204"/>
    <n v="11660"/>
    <n v="351192"/>
    <s v="UTC+3"/>
    <s v="+3"/>
  </r>
  <r>
    <n v="267071"/>
    <x v="2"/>
    <d v="2021-07-11T12:41:38"/>
    <x v="4395"/>
    <n v="11660"/>
    <n v="246093"/>
    <s v="UTC+3"/>
    <s v="+3"/>
  </r>
  <r>
    <n v="270067"/>
    <x v="3"/>
    <d v="2021-07-12T06:33:28"/>
    <x v="4396"/>
    <n v="11660"/>
    <n v="347008"/>
    <s v="UTC+3"/>
    <s v="+3"/>
  </r>
  <r>
    <n v="297439"/>
    <x v="5"/>
    <d v="2021-07-20T16:41:38"/>
    <x v="4397"/>
    <n v="11660"/>
    <n v="162482"/>
    <s v="UTC+3"/>
    <s v="+3"/>
  </r>
  <r>
    <n v="300490"/>
    <x v="0"/>
    <d v="2021-07-21T17:16:35"/>
    <x v="4398"/>
    <n v="11660"/>
    <n v="230507"/>
    <s v="UTC+3"/>
    <s v="+3"/>
  </r>
  <r>
    <n v="113631"/>
    <x v="1"/>
    <d v="2021-05-28T18:04:21"/>
    <x v="3279"/>
    <n v="11678"/>
    <n v="301890"/>
    <s v="UTC+1"/>
    <s v="+1"/>
  </r>
  <r>
    <n v="118992"/>
    <x v="6"/>
    <d v="2021-05-29T17:52:42"/>
    <x v="4399"/>
    <n v="11678"/>
    <n v="411922"/>
    <s v="UTC+1"/>
    <s v="+1"/>
  </r>
  <r>
    <n v="127486"/>
    <x v="3"/>
    <d v="2021-05-31T18:32:19"/>
    <x v="4400"/>
    <n v="11678"/>
    <n v="33890"/>
    <s v="UTC+1"/>
    <s v="+1"/>
  </r>
  <r>
    <n v="168204"/>
    <x v="2"/>
    <d v="2021-06-13T00:40:48"/>
    <x v="4401"/>
    <n v="11678"/>
    <n v="38593"/>
    <s v="UTC+1"/>
    <s v="+1"/>
  </r>
  <r>
    <n v="180585"/>
    <x v="0"/>
    <d v="2021-06-16T23:00:16"/>
    <x v="4402"/>
    <n v="11678"/>
    <n v="192331"/>
    <s v="UTC+1"/>
    <s v="+1"/>
  </r>
  <r>
    <n v="226312"/>
    <x v="5"/>
    <d v="2021-06-29T09:57:21"/>
    <x v="4403"/>
    <n v="11678"/>
    <n v="183290"/>
    <s v="UTC+1"/>
    <s v="+1"/>
  </r>
  <r>
    <n v="229202"/>
    <x v="0"/>
    <d v="2021-06-30T00:31:09"/>
    <x v="4404"/>
    <n v="11678"/>
    <n v="227775"/>
    <s v="UTC+1"/>
    <s v="+1"/>
  </r>
  <r>
    <n v="246094"/>
    <x v="2"/>
    <d v="2021-07-04T19:04:56"/>
    <x v="4405"/>
    <n v="11678"/>
    <n v="250679"/>
    <s v="UTC+1"/>
    <s v="+1"/>
  </r>
  <r>
    <n v="261615"/>
    <x v="6"/>
    <d v="2021-07-10T06:39:07"/>
    <x v="4406"/>
    <n v="11678"/>
    <n v="411922"/>
    <s v="UTC+1"/>
    <s v="+1"/>
  </r>
  <r>
    <n v="268747"/>
    <x v="2"/>
    <d v="2021-07-11T19:16:35"/>
    <x v="4407"/>
    <n v="11678"/>
    <n v="158978"/>
    <s v="UTC+1"/>
    <s v="+1"/>
  </r>
  <r>
    <n v="269571"/>
    <x v="2"/>
    <d v="2021-07-11T22:27:39"/>
    <x v="4408"/>
    <n v="11678"/>
    <n v="62068"/>
    <s v="UTC+1"/>
    <s v="+1"/>
  </r>
  <r>
    <n v="318108"/>
    <x v="3"/>
    <d v="2021-07-26T12:56:47"/>
    <x v="4409"/>
    <n v="11678"/>
    <n v="379466"/>
    <s v="UTC+1"/>
    <s v="+1"/>
  </r>
  <r>
    <n v="325449"/>
    <x v="0"/>
    <d v="2021-07-28T19:25:54"/>
    <x v="4410"/>
    <n v="11678"/>
    <n v="398916"/>
    <s v="UTC+1"/>
    <s v="+1"/>
  </r>
  <r>
    <n v="347897"/>
    <x v="0"/>
    <d v="2021-08-04T00:47:27"/>
    <x v="4411"/>
    <n v="11678"/>
    <n v="279044"/>
    <s v="UTC+1"/>
    <s v="+1"/>
  </r>
  <r>
    <n v="348685"/>
    <x v="0"/>
    <d v="2021-08-04T14:57:56"/>
    <x v="4412"/>
    <n v="11678"/>
    <n v="241927"/>
    <s v="UTC+1"/>
    <s v="+1"/>
  </r>
  <r>
    <n v="356754"/>
    <x v="1"/>
    <d v="2021-08-06T21:48:02"/>
    <x v="4413"/>
    <n v="11678"/>
    <n v="224760"/>
    <s v="UTC+1"/>
    <s v="+1"/>
  </r>
  <r>
    <n v="387274"/>
    <x v="2"/>
    <d v="2021-08-15T15:49:12"/>
    <x v="4414"/>
    <n v="11678"/>
    <n v="5151"/>
    <s v="UTC+1"/>
    <s v="+1"/>
  </r>
  <r>
    <n v="404005"/>
    <x v="6"/>
    <d v="2021-08-21T09:38:28"/>
    <x v="4415"/>
    <n v="11678"/>
    <n v="288529"/>
    <s v="UTC+1"/>
    <s v="+1"/>
  </r>
  <r>
    <n v="412689"/>
    <x v="3"/>
    <d v="2021-08-23T17:41:03"/>
    <x v="4416"/>
    <n v="11678"/>
    <n v="175498"/>
    <s v="UTC+1"/>
    <s v="+1"/>
  </r>
  <r>
    <n v="421584"/>
    <x v="1"/>
    <d v="2021-08-27T20:23:02"/>
    <x v="4417"/>
    <n v="11678"/>
    <n v="301518"/>
    <s v="UTC+1"/>
    <s v="+1"/>
  </r>
  <r>
    <n v="87678"/>
    <x v="4"/>
    <d v="2021-05-20T19:56:47"/>
    <x v="4418"/>
    <n v="11693"/>
    <n v="470762"/>
    <s v="UTC+2"/>
    <s v="+2"/>
  </r>
  <r>
    <n v="95293"/>
    <x v="6"/>
    <d v="2021-05-22T18:18:55"/>
    <x v="279"/>
    <n v="11693"/>
    <n v="230507"/>
    <s v="UTC+2"/>
    <s v="+2"/>
  </r>
  <r>
    <n v="104258"/>
    <x v="5"/>
    <d v="2021-05-25T17:46:17"/>
    <x v="4419"/>
    <n v="11708"/>
    <n v="360778"/>
    <s v="UTC+2"/>
    <s v="+2"/>
  </r>
  <r>
    <n v="120118"/>
    <x v="6"/>
    <d v="2021-05-29T20:50:22"/>
    <x v="4420"/>
    <n v="11708"/>
    <n v="351192"/>
    <s v="UTC+2"/>
    <s v="+2"/>
  </r>
  <r>
    <n v="163424"/>
    <x v="6"/>
    <d v="2021-06-12T00:24:44"/>
    <x v="4421"/>
    <n v="11708"/>
    <n v="182191"/>
    <s v="UTC+2"/>
    <s v="+2"/>
  </r>
  <r>
    <n v="170111"/>
    <x v="2"/>
    <d v="2021-06-13T12:38:43"/>
    <x v="4422"/>
    <n v="11708"/>
    <n v="264283"/>
    <s v="UTC+2"/>
    <s v="+2"/>
  </r>
  <r>
    <n v="171677"/>
    <x v="2"/>
    <d v="2021-06-13T18:16:35"/>
    <x v="38"/>
    <n v="11708"/>
    <n v="250679"/>
    <s v="UTC+2"/>
    <s v="+2"/>
  </r>
  <r>
    <n v="255131"/>
    <x v="4"/>
    <d v="2021-07-08T15:26:29"/>
    <x v="4423"/>
    <n v="11708"/>
    <n v="118549"/>
    <s v="UTC+2"/>
    <s v="+2"/>
  </r>
  <r>
    <n v="256590"/>
    <x v="4"/>
    <d v="2021-07-08T21:50:57"/>
    <x v="4424"/>
    <n v="11708"/>
    <n v="169563"/>
    <s v="UTC+2"/>
    <s v="+2"/>
  </r>
  <r>
    <n v="224324"/>
    <x v="3"/>
    <d v="2021-06-28T17:36:23"/>
    <x v="4425"/>
    <n v="11720"/>
    <n v="21760"/>
    <s v="UTC-3"/>
    <s v="-3"/>
  </r>
  <r>
    <n v="229220"/>
    <x v="0"/>
    <d v="2021-06-30T00:35:48"/>
    <x v="4426"/>
    <n v="11720"/>
    <n v="266896"/>
    <s v="UTC-3"/>
    <s v="-3"/>
  </r>
  <r>
    <n v="249392"/>
    <x v="3"/>
    <d v="2021-07-05T22:36:58"/>
    <x v="4427"/>
    <n v="11720"/>
    <n v="182984"/>
    <s v="UTC-3"/>
    <s v="-3"/>
  </r>
  <r>
    <n v="257512"/>
    <x v="1"/>
    <d v="2021-07-09T12:42:48"/>
    <x v="4428"/>
    <n v="11720"/>
    <n v="4316"/>
    <s v="UTC-3"/>
    <s v="-3"/>
  </r>
  <r>
    <n v="265776"/>
    <x v="2"/>
    <d v="2021-07-11T00:10:10"/>
    <x v="4429"/>
    <n v="11720"/>
    <n v="16360"/>
    <s v="UTC-3"/>
    <s v="-3"/>
  </r>
  <r>
    <n v="308319"/>
    <x v="1"/>
    <d v="2021-07-23T23:02:36"/>
    <x v="4430"/>
    <n v="11720"/>
    <n v="219309"/>
    <s v="UTC-3"/>
    <s v="-3"/>
  </r>
  <r>
    <n v="323324"/>
    <x v="0"/>
    <d v="2021-07-28T02:27:39"/>
    <x v="4431"/>
    <n v="11720"/>
    <n v="230507"/>
    <s v="UTC-3"/>
    <s v="-3"/>
  </r>
  <r>
    <n v="409898"/>
    <x v="2"/>
    <d v="2021-08-22T17:48:02"/>
    <x v="4432"/>
    <n v="11720"/>
    <n v="411922"/>
    <s v="UTC-3"/>
    <s v="-3"/>
  </r>
  <r>
    <n v="210366"/>
    <x v="1"/>
    <d v="2021-06-25T12:48:02"/>
    <x v="4433"/>
    <n v="11721"/>
    <n v="432277"/>
    <s v="UTC+2"/>
    <s v="+2"/>
  </r>
  <r>
    <n v="211831"/>
    <x v="1"/>
    <d v="2021-06-25T17:04:21"/>
    <x v="4434"/>
    <n v="11721"/>
    <n v="401945"/>
    <s v="UTC+2"/>
    <s v="+2"/>
  </r>
  <r>
    <n v="220336"/>
    <x v="2"/>
    <d v="2021-06-27T14:53:08"/>
    <x v="4435"/>
    <n v="11721"/>
    <n v="298909"/>
    <s v="UTC+2"/>
    <s v="+2"/>
  </r>
  <r>
    <n v="242149"/>
    <x v="6"/>
    <d v="2021-07-03T19:44:03"/>
    <x v="4436"/>
    <n v="11721"/>
    <n v="227775"/>
    <s v="UTC+2"/>
    <s v="+2"/>
  </r>
  <r>
    <n v="286498"/>
    <x v="6"/>
    <d v="2021-07-17T10:27:39"/>
    <x v="4437"/>
    <n v="11721"/>
    <n v="238134"/>
    <s v="UTC+2"/>
    <s v="+2"/>
  </r>
  <r>
    <n v="301630"/>
    <x v="0"/>
    <d v="2021-07-21T22:43:12"/>
    <x v="4438"/>
    <n v="11721"/>
    <n v="411922"/>
    <s v="UTC+2"/>
    <s v="+2"/>
  </r>
  <r>
    <n v="337958"/>
    <x v="6"/>
    <d v="2021-07-31T23:49:47"/>
    <x v="4439"/>
    <n v="11721"/>
    <n v="273603"/>
    <s v="UTC+2"/>
    <s v="+2"/>
  </r>
  <r>
    <n v="338459"/>
    <x v="2"/>
    <d v="2021-08-01T03:41:51"/>
    <x v="4440"/>
    <n v="11721"/>
    <n v="351192"/>
    <s v="UTC+2"/>
    <s v="+2"/>
  </r>
  <r>
    <n v="348883"/>
    <x v="0"/>
    <d v="2021-08-04T16:13:05"/>
    <x v="4441"/>
    <n v="11721"/>
    <n v="145241"/>
    <s v="UTC+2"/>
    <s v="+2"/>
  </r>
  <r>
    <n v="388202"/>
    <x v="2"/>
    <d v="2021-08-15T18:53:52"/>
    <x v="4442"/>
    <n v="11721"/>
    <n v="250679"/>
    <s v="UTC+2"/>
    <s v="+2"/>
  </r>
  <r>
    <n v="390156"/>
    <x v="3"/>
    <d v="2021-08-16T15:35:48"/>
    <x v="4443"/>
    <n v="11721"/>
    <n v="361821"/>
    <s v="UTC+2"/>
    <s v="+2"/>
  </r>
  <r>
    <n v="25932"/>
    <x v="2"/>
    <d v="2021-04-25T06:56:38"/>
    <x v="4444"/>
    <n v="11765"/>
    <n v="250679"/>
    <s v="UTC+1"/>
    <s v="+1"/>
  </r>
  <r>
    <n v="49470"/>
    <x v="0"/>
    <d v="2021-05-05T22:04:21"/>
    <x v="4445"/>
    <n v="11765"/>
    <n v="304128"/>
    <s v="UTC+1"/>
    <s v="+1"/>
  </r>
  <r>
    <n v="59619"/>
    <x v="2"/>
    <d v="2021-05-09T20:07:39"/>
    <x v="4446"/>
    <n v="11765"/>
    <n v="347393"/>
    <s v="UTC+1"/>
    <s v="+1"/>
  </r>
  <r>
    <n v="63218"/>
    <x v="5"/>
    <d v="2021-05-11T14:20:40"/>
    <x v="4447"/>
    <n v="11765"/>
    <n v="281236"/>
    <s v="UTC+1"/>
    <s v="+1"/>
  </r>
  <r>
    <n v="66659"/>
    <x v="0"/>
    <d v="2021-05-12T21:52:42"/>
    <x v="4448"/>
    <n v="11765"/>
    <n v="411922"/>
    <s v="UTC+1"/>
    <s v="+1"/>
  </r>
  <r>
    <n v="67677"/>
    <x v="4"/>
    <d v="2021-05-13T15:53:52"/>
    <x v="4449"/>
    <n v="11765"/>
    <n v="81226"/>
    <s v="UTC+1"/>
    <s v="+1"/>
  </r>
  <r>
    <n v="71956"/>
    <x v="1"/>
    <d v="2021-05-14T21:53:46"/>
    <x v="4450"/>
    <n v="11765"/>
    <n v="119655"/>
    <s v="UTC+1"/>
    <s v="+1"/>
  </r>
  <r>
    <n v="73356"/>
    <x v="6"/>
    <d v="2021-05-15T12:24:09"/>
    <x v="4451"/>
    <n v="11765"/>
    <n v="182984"/>
    <s v="UTC+1"/>
    <s v="+1"/>
  </r>
  <r>
    <n v="93710"/>
    <x v="6"/>
    <d v="2021-05-22T11:39:59"/>
    <x v="4452"/>
    <n v="11765"/>
    <n v="369021"/>
    <s v="UTC+1"/>
    <s v="+1"/>
  </r>
  <r>
    <n v="143451"/>
    <x v="6"/>
    <d v="2021-06-05T21:14:19"/>
    <x v="4453"/>
    <n v="11765"/>
    <n v="351192"/>
    <s v="UTC+1"/>
    <s v="+1"/>
  </r>
  <r>
    <n v="152201"/>
    <x v="5"/>
    <d v="2021-06-08T18:11:20"/>
    <x v="4454"/>
    <n v="11765"/>
    <n v="155428"/>
    <s v="UTC+1"/>
    <s v="+1"/>
  </r>
  <r>
    <n v="191167"/>
    <x v="6"/>
    <d v="2021-06-19T17:38:43"/>
    <x v="4455"/>
    <n v="11765"/>
    <n v="387595"/>
    <s v="UTC+1"/>
    <s v="+1"/>
  </r>
  <r>
    <n v="209066"/>
    <x v="4"/>
    <d v="2021-06-24T21:06:06"/>
    <x v="2782"/>
    <n v="11765"/>
    <n v="357547"/>
    <s v="UTC+1"/>
    <s v="+1"/>
  </r>
  <r>
    <n v="275105"/>
    <x v="5"/>
    <d v="2021-07-13T19:43:58"/>
    <x v="4456"/>
    <n v="11774"/>
    <n v="392070"/>
    <s v="UTC+0"/>
    <s v="+0"/>
  </r>
  <r>
    <n v="291962"/>
    <x v="2"/>
    <d v="2021-07-18T18:01:26"/>
    <x v="4457"/>
    <n v="11774"/>
    <n v="86587"/>
    <s v="UTC+0"/>
    <s v="+0"/>
  </r>
  <r>
    <n v="307435"/>
    <x v="1"/>
    <d v="2021-07-23T19:43:58"/>
    <x v="4458"/>
    <n v="11774"/>
    <n v="294042"/>
    <s v="UTC+0"/>
    <s v="+0"/>
  </r>
  <r>
    <n v="308539"/>
    <x v="6"/>
    <d v="2021-07-24T00:19:07"/>
    <x v="4459"/>
    <n v="11774"/>
    <n v="173184"/>
    <s v="UTC+0"/>
    <s v="+0"/>
  </r>
  <r>
    <n v="367199"/>
    <x v="3"/>
    <d v="2021-08-09T14:03:46"/>
    <x v="4460"/>
    <n v="11774"/>
    <n v="246147"/>
    <s v="UTC+0"/>
    <s v="+0"/>
  </r>
  <r>
    <n v="379567"/>
    <x v="1"/>
    <d v="2021-08-13T19:02:01"/>
    <x v="4461"/>
    <n v="11774"/>
    <n v="111368"/>
    <s v="UTC+0"/>
    <s v="+0"/>
  </r>
  <r>
    <n v="383549"/>
    <x v="6"/>
    <d v="2021-08-14T17:14:50"/>
    <x v="4462"/>
    <n v="11774"/>
    <n v="158978"/>
    <s v="UTC+0"/>
    <s v="+0"/>
  </r>
  <r>
    <n v="384783"/>
    <x v="6"/>
    <d v="2021-08-14T21:14:50"/>
    <x v="4463"/>
    <n v="11774"/>
    <n v="347008"/>
    <s v="UTC+0"/>
    <s v="+0"/>
  </r>
  <r>
    <n v="20064"/>
    <x v="4"/>
    <d v="2021-04-22T16:27:04"/>
    <x v="4464"/>
    <n v="11799"/>
    <n v="411922"/>
    <s v="UTC+2"/>
    <s v="+2"/>
  </r>
  <r>
    <n v="32143"/>
    <x v="0"/>
    <d v="2021-04-28T18:53:52"/>
    <x v="4465"/>
    <n v="11799"/>
    <n v="100414"/>
    <s v="UTC+2"/>
    <s v="+2"/>
  </r>
  <r>
    <n v="34240"/>
    <x v="4"/>
    <d v="2021-04-29T18:32:53"/>
    <x v="4466"/>
    <n v="11799"/>
    <n v="102086"/>
    <s v="UTC+2"/>
    <s v="+2"/>
  </r>
  <r>
    <n v="36332"/>
    <x v="1"/>
    <d v="2021-04-30T16:17:45"/>
    <x v="4467"/>
    <n v="11799"/>
    <n v="394819"/>
    <s v="UTC+2"/>
    <s v="+2"/>
  </r>
  <r>
    <n v="56486"/>
    <x v="6"/>
    <d v="2021-05-08T20:09:07"/>
    <x v="4468"/>
    <n v="11799"/>
    <n v="228405"/>
    <s v="UTC+2"/>
    <s v="+2"/>
  </r>
  <r>
    <n v="60841"/>
    <x v="3"/>
    <d v="2021-05-10T14:28:14"/>
    <x v="4469"/>
    <n v="11799"/>
    <n v="388561"/>
    <s v="UTC+2"/>
    <s v="+2"/>
  </r>
  <r>
    <n v="75378"/>
    <x v="6"/>
    <d v="2021-05-15T20:10:45"/>
    <x v="4470"/>
    <n v="11799"/>
    <n v="351192"/>
    <s v="UTC+2"/>
    <s v="+2"/>
  </r>
  <r>
    <n v="101219"/>
    <x v="3"/>
    <d v="2021-05-24T14:07:16"/>
    <x v="4471"/>
    <n v="11799"/>
    <n v="465248"/>
    <s v="UTC+2"/>
    <s v="+2"/>
  </r>
  <r>
    <n v="114495"/>
    <x v="1"/>
    <d v="2021-05-28T20:03:46"/>
    <x v="4472"/>
    <n v="11799"/>
    <n v="330576"/>
    <s v="UTC+2"/>
    <s v="+2"/>
  </r>
  <r>
    <n v="137223"/>
    <x v="1"/>
    <d v="2021-06-04T15:10:10"/>
    <x v="4473"/>
    <n v="11799"/>
    <n v="440811"/>
    <s v="UTC+2"/>
    <s v="+2"/>
  </r>
  <r>
    <n v="195957"/>
    <x v="2"/>
    <d v="2021-06-20T18:39:53"/>
    <x v="1271"/>
    <n v="11799"/>
    <n v="394819"/>
    <s v="UTC+2"/>
    <s v="+2"/>
  </r>
  <r>
    <n v="36196"/>
    <x v="1"/>
    <d v="2021-04-30T15:39:18"/>
    <x v="4474"/>
    <n v="11848"/>
    <n v="230507"/>
    <s v="UTC+0"/>
    <s v="+0"/>
  </r>
  <r>
    <n v="42600"/>
    <x v="2"/>
    <d v="2021-05-02T17:17:10"/>
    <x v="4475"/>
    <n v="11848"/>
    <n v="430472"/>
    <s v="UTC+0"/>
    <s v="+0"/>
  </r>
  <r>
    <n v="51072"/>
    <x v="4"/>
    <d v="2021-05-06T21:00:51"/>
    <x v="4476"/>
    <n v="11848"/>
    <n v="411922"/>
    <s v="UTC+0"/>
    <s v="+0"/>
  </r>
  <r>
    <n v="81348"/>
    <x v="3"/>
    <d v="2021-05-17T22:06:06"/>
    <x v="4477"/>
    <n v="11848"/>
    <n v="343712"/>
    <s v="UTC+0"/>
    <s v="+0"/>
  </r>
  <r>
    <n v="109652"/>
    <x v="4"/>
    <d v="2021-05-27T17:59:06"/>
    <x v="4478"/>
    <n v="11848"/>
    <n v="51317"/>
    <s v="UTC+0"/>
    <s v="+0"/>
  </r>
  <r>
    <n v="100814"/>
    <x v="3"/>
    <d v="2021-05-24T10:24:29"/>
    <x v="4479"/>
    <n v="11852"/>
    <n v="311590"/>
    <s v="UTC+2"/>
    <s v="+2"/>
  </r>
  <r>
    <n v="118580"/>
    <x v="6"/>
    <d v="2021-05-29T16:50:22"/>
    <x v="4480"/>
    <n v="11852"/>
    <n v="411922"/>
    <s v="UTC+2"/>
    <s v="+2"/>
  </r>
  <r>
    <n v="123299"/>
    <x v="2"/>
    <d v="2021-05-30T16:36:23"/>
    <x v="4481"/>
    <n v="11852"/>
    <n v="12149"/>
    <s v="UTC+2"/>
    <s v="+2"/>
  </r>
  <r>
    <n v="157216"/>
    <x v="4"/>
    <d v="2021-06-10T15:19:30"/>
    <x v="4482"/>
    <n v="11852"/>
    <n v="182191"/>
    <s v="UTC+2"/>
    <s v="+2"/>
  </r>
  <r>
    <n v="179885"/>
    <x v="0"/>
    <d v="2021-06-16T19:24:09"/>
    <x v="4483"/>
    <n v="11852"/>
    <n v="104958"/>
    <s v="UTC+2"/>
    <s v="+2"/>
  </r>
  <r>
    <n v="181592"/>
    <x v="4"/>
    <d v="2021-06-17T14:58:31"/>
    <x v="4484"/>
    <n v="11852"/>
    <n v="73643"/>
    <s v="UTC+2"/>
    <s v="+2"/>
  </r>
  <r>
    <n v="226810"/>
    <x v="5"/>
    <d v="2021-06-29T13:57:56"/>
    <x v="4485"/>
    <n v="11852"/>
    <n v="341333"/>
    <s v="UTC+2"/>
    <s v="+2"/>
  </r>
  <r>
    <n v="64153"/>
    <x v="5"/>
    <d v="2021-05-11T20:07:16"/>
    <x v="4486"/>
    <n v="11862"/>
    <n v="245650"/>
    <s v="UTC+0"/>
    <s v="+0"/>
  </r>
  <r>
    <n v="89055"/>
    <x v="1"/>
    <d v="2021-05-21T14:17:45"/>
    <x v="4487"/>
    <n v="11862"/>
    <n v="411922"/>
    <s v="UTC+0"/>
    <s v="+0"/>
  </r>
  <r>
    <n v="90318"/>
    <x v="1"/>
    <d v="2021-05-21T18:43:23"/>
    <x v="4488"/>
    <n v="11862"/>
    <n v="304128"/>
    <s v="UTC+0"/>
    <s v="+0"/>
  </r>
  <r>
    <n v="116589"/>
    <x v="6"/>
    <d v="2021-05-29T09:13:07"/>
    <x v="4489"/>
    <n v="11862"/>
    <n v="212299"/>
    <s v="UTC+0"/>
    <s v="+0"/>
  </r>
  <r>
    <n v="128205"/>
    <x v="3"/>
    <d v="2021-05-31T23:50:57"/>
    <x v="4490"/>
    <n v="11862"/>
    <n v="250679"/>
    <s v="UTC+0"/>
    <s v="+0"/>
  </r>
  <r>
    <n v="152868"/>
    <x v="5"/>
    <d v="2021-06-08T20:58:31"/>
    <x v="4491"/>
    <n v="11862"/>
    <n v="154256"/>
    <s v="UTC+0"/>
    <s v="+0"/>
  </r>
  <r>
    <n v="164354"/>
    <x v="6"/>
    <d v="2021-06-12T08:50:26"/>
    <x v="4492"/>
    <n v="11862"/>
    <n v="439981"/>
    <s v="UTC+0"/>
    <s v="+0"/>
  </r>
  <r>
    <n v="202199"/>
    <x v="5"/>
    <d v="2021-06-22T17:52:07"/>
    <x v="4493"/>
    <n v="11862"/>
    <n v="180863"/>
    <s v="UTC+0"/>
    <s v="+0"/>
  </r>
  <r>
    <n v="208147"/>
    <x v="4"/>
    <d v="2021-06-24T17:31:09"/>
    <x v="4494"/>
    <n v="11862"/>
    <n v="417253"/>
    <s v="UTC+0"/>
    <s v="+0"/>
  </r>
  <r>
    <n v="101788"/>
    <x v="3"/>
    <d v="2021-05-24T16:22:24"/>
    <x v="4495"/>
    <n v="11948"/>
    <n v="439981"/>
    <s v="UTC+2"/>
    <s v="+2"/>
  </r>
  <r>
    <n v="137226"/>
    <x v="1"/>
    <d v="2021-06-04T15:10:10"/>
    <x v="4473"/>
    <n v="11948"/>
    <n v="250679"/>
    <s v="UTC+2"/>
    <s v="+2"/>
  </r>
  <r>
    <n v="150739"/>
    <x v="5"/>
    <d v="2021-06-08T09:20:40"/>
    <x v="4496"/>
    <n v="11948"/>
    <n v="230507"/>
    <s v="UTC+2"/>
    <s v="+2"/>
  </r>
  <r>
    <n v="154369"/>
    <x v="0"/>
    <d v="2021-06-09T15:21:49"/>
    <x v="4497"/>
    <n v="11948"/>
    <n v="351192"/>
    <s v="UTC+2"/>
    <s v="+2"/>
  </r>
  <r>
    <n v="176245"/>
    <x v="5"/>
    <d v="2021-06-15T14:37:33"/>
    <x v="4498"/>
    <n v="11948"/>
    <n v="409083"/>
    <s v="UTC+2"/>
    <s v="+2"/>
  </r>
  <r>
    <n v="222790"/>
    <x v="2"/>
    <d v="2021-06-27T23:24:58"/>
    <x v="4499"/>
    <n v="11948"/>
    <n v="428248"/>
    <s v="UTC+2"/>
    <s v="+2"/>
  </r>
  <r>
    <n v="226804"/>
    <x v="5"/>
    <d v="2021-06-29T13:50:57"/>
    <x v="4500"/>
    <n v="11948"/>
    <n v="43842"/>
    <s v="UTC+2"/>
    <s v="+2"/>
  </r>
  <r>
    <n v="262985"/>
    <x v="6"/>
    <d v="2021-07-10T15:00:51"/>
    <x v="4501"/>
    <n v="11948"/>
    <n v="411922"/>
    <s v="UTC+2"/>
    <s v="+2"/>
  </r>
  <r>
    <n v="264505"/>
    <x v="6"/>
    <d v="2021-07-10T19:10:10"/>
    <x v="4429"/>
    <n v="11948"/>
    <n v="104355"/>
    <s v="UTC+2"/>
    <s v="+2"/>
  </r>
  <r>
    <n v="293817"/>
    <x v="3"/>
    <d v="2021-07-19T13:27:39"/>
    <x v="4502"/>
    <n v="11948"/>
    <n v="95960"/>
    <s v="UTC+2"/>
    <s v="+2"/>
  </r>
  <r>
    <n v="303460"/>
    <x v="4"/>
    <d v="2021-07-22T17:20:40"/>
    <x v="4503"/>
    <n v="11948"/>
    <n v="463334"/>
    <s v="UTC+2"/>
    <s v="+2"/>
  </r>
  <r>
    <n v="351846"/>
    <x v="4"/>
    <d v="2021-08-05T16:22:24"/>
    <x v="4504"/>
    <n v="11948"/>
    <n v="300941"/>
    <s v="UTC+2"/>
    <s v="+2"/>
  </r>
  <r>
    <n v="369374"/>
    <x v="5"/>
    <d v="2021-08-10T03:29:46"/>
    <x v="4505"/>
    <n v="11948"/>
    <n v="419338"/>
    <s v="UTC+2"/>
    <s v="+2"/>
  </r>
  <r>
    <n v="398068"/>
    <x v="4"/>
    <d v="2021-08-19T18:11:55"/>
    <x v="4506"/>
    <n v="11948"/>
    <n v="410809"/>
    <s v="UTC+2"/>
    <s v="+2"/>
  </r>
  <r>
    <n v="400423"/>
    <x v="1"/>
    <d v="2021-08-20T15:35:48"/>
    <x v="4507"/>
    <n v="11948"/>
    <n v="180863"/>
    <s v="UTC+2"/>
    <s v="+2"/>
  </r>
  <r>
    <n v="136739"/>
    <x v="1"/>
    <d v="2021-06-04T13:04:21"/>
    <x v="2718"/>
    <n v="11953"/>
    <n v="330333"/>
    <s v="UTC+2"/>
    <s v="+2"/>
  </r>
  <r>
    <n v="174082"/>
    <x v="3"/>
    <d v="2021-06-14T16:38:43"/>
    <x v="2673"/>
    <n v="11953"/>
    <n v="103560"/>
    <s v="UTC+2"/>
    <s v="+2"/>
  </r>
  <r>
    <n v="177456"/>
    <x v="5"/>
    <d v="2021-06-15T19:38:08"/>
    <x v="4508"/>
    <n v="11953"/>
    <n v="333426"/>
    <s v="UTC+2"/>
    <s v="+2"/>
  </r>
  <r>
    <n v="185534"/>
    <x v="1"/>
    <d v="2021-06-18T15:47:27"/>
    <x v="4509"/>
    <n v="11953"/>
    <n v="304128"/>
    <s v="UTC+2"/>
    <s v="+2"/>
  </r>
  <r>
    <n v="252530"/>
    <x v="0"/>
    <d v="2021-07-07T10:52:07"/>
    <x v="4510"/>
    <n v="11955"/>
    <n v="411922"/>
    <s v="UTC+3"/>
    <s v="+3"/>
  </r>
  <r>
    <n v="255020"/>
    <x v="4"/>
    <d v="2021-07-08T11:34:03"/>
    <x v="4511"/>
    <n v="11955"/>
    <n v="21760"/>
    <s v="UTC+3"/>
    <s v="+3"/>
  </r>
  <r>
    <n v="307672"/>
    <x v="1"/>
    <d v="2021-07-23T20:22:34"/>
    <x v="4512"/>
    <n v="11955"/>
    <n v="250679"/>
    <s v="UTC+3"/>
    <s v="+3"/>
  </r>
  <r>
    <n v="332028"/>
    <x v="1"/>
    <d v="2021-07-30T20:25:19"/>
    <x v="4513"/>
    <n v="11955"/>
    <n v="470762"/>
    <s v="UTC+3"/>
    <s v="+3"/>
  </r>
  <r>
    <n v="352141"/>
    <x v="4"/>
    <d v="2021-08-05T17:37:33"/>
    <x v="4514"/>
    <n v="11955"/>
    <n v="411922"/>
    <s v="UTC+3"/>
    <s v="+3"/>
  </r>
  <r>
    <n v="354237"/>
    <x v="1"/>
    <d v="2021-08-06T11:45:42"/>
    <x v="4515"/>
    <n v="11955"/>
    <n v="252406"/>
    <s v="UTC+3"/>
    <s v="+3"/>
  </r>
  <r>
    <n v="385755"/>
    <x v="2"/>
    <d v="2021-08-15T04:00:02"/>
    <x v="4516"/>
    <n v="11955"/>
    <n v="353381"/>
    <s v="UTC+3"/>
    <s v="+3"/>
  </r>
  <r>
    <n v="386778"/>
    <x v="2"/>
    <d v="2021-08-15T13:28:14"/>
    <x v="4517"/>
    <n v="11955"/>
    <n v="230507"/>
    <s v="UTC+3"/>
    <s v="+3"/>
  </r>
  <r>
    <n v="115602"/>
    <x v="6"/>
    <d v="2021-05-29T00:25:00"/>
    <x v="4518"/>
    <n v="11971"/>
    <n v="244574"/>
    <s v="UTC+1"/>
    <s v="+1"/>
  </r>
  <r>
    <n v="134849"/>
    <x v="4"/>
    <d v="2021-06-03T18:18:20"/>
    <x v="4519"/>
    <n v="11971"/>
    <n v="357547"/>
    <s v="UTC+1"/>
    <s v="+1"/>
  </r>
  <r>
    <n v="145846"/>
    <x v="2"/>
    <d v="2021-06-06T15:38:13"/>
    <x v="4520"/>
    <n v="11971"/>
    <n v="189009"/>
    <s v="UTC+1"/>
    <s v="+1"/>
  </r>
  <r>
    <n v="152767"/>
    <x v="5"/>
    <d v="2021-06-08T20:28:49"/>
    <x v="4521"/>
    <n v="11971"/>
    <n v="122902"/>
    <s v="UTC+1"/>
    <s v="+1"/>
  </r>
  <r>
    <n v="158890"/>
    <x v="4"/>
    <d v="2021-06-10T22:02:01"/>
    <x v="4522"/>
    <n v="11971"/>
    <n v="36482"/>
    <s v="UTC+1"/>
    <s v="+1"/>
  </r>
  <r>
    <n v="167059"/>
    <x v="6"/>
    <d v="2021-06-12T19:35:13"/>
    <x v="4523"/>
    <n v="11971"/>
    <n v="42705"/>
    <s v="UTC+1"/>
    <s v="+1"/>
  </r>
  <r>
    <n v="112208"/>
    <x v="1"/>
    <d v="2021-05-28T14:06:41"/>
    <x v="4524"/>
    <n v="11973"/>
    <n v="347008"/>
    <s v="UTC+5"/>
    <s v="+5"/>
  </r>
  <r>
    <n v="121342"/>
    <x v="2"/>
    <d v="2021-05-30T04:44:04"/>
    <x v="4525"/>
    <n v="11973"/>
    <n v="421914"/>
    <s v="UTC+5"/>
    <s v="+5"/>
  </r>
  <r>
    <n v="211410"/>
    <x v="1"/>
    <d v="2021-06-25T16:10:10"/>
    <x v="4526"/>
    <n v="11973"/>
    <n v="122982"/>
    <s v="UTC+5"/>
    <s v="+5"/>
  </r>
  <r>
    <n v="240708"/>
    <x v="6"/>
    <d v="2021-07-03T15:32:53"/>
    <x v="4527"/>
    <n v="11973"/>
    <n v="230507"/>
    <s v="UTC+5"/>
    <s v="+5"/>
  </r>
  <r>
    <n v="247450"/>
    <x v="3"/>
    <d v="2021-07-05T12:10:10"/>
    <x v="4528"/>
    <n v="11973"/>
    <n v="136902"/>
    <s v="UTC+5"/>
    <s v="+5"/>
  </r>
  <r>
    <n v="250409"/>
    <x v="5"/>
    <d v="2021-07-06T14:02:01"/>
    <x v="4529"/>
    <n v="11973"/>
    <n v="118549"/>
    <s v="UTC+5"/>
    <s v="+5"/>
  </r>
  <r>
    <n v="280395"/>
    <x v="4"/>
    <d v="2021-07-15T17:20:05"/>
    <x v="4530"/>
    <n v="11973"/>
    <n v="356378"/>
    <s v="UTC+5"/>
    <s v="+5"/>
  </r>
  <r>
    <n v="287447"/>
    <x v="6"/>
    <d v="2021-07-17T14:55:37"/>
    <x v="4531"/>
    <n v="11973"/>
    <n v="191893"/>
    <s v="UTC+5"/>
    <s v="+5"/>
  </r>
  <r>
    <n v="304831"/>
    <x v="1"/>
    <d v="2021-07-23T02:09:07"/>
    <x v="4532"/>
    <n v="11973"/>
    <n v="397"/>
    <s v="UTC+5"/>
    <s v="+5"/>
  </r>
  <r>
    <n v="13044"/>
    <x v="6"/>
    <d v="2021-04-17T14:51:32"/>
    <x v="4533"/>
    <n v="11995"/>
    <n v="246229"/>
    <s v="UTC+2"/>
    <s v="+2"/>
  </r>
  <r>
    <n v="308171"/>
    <x v="1"/>
    <d v="2021-07-23T22:22:24"/>
    <x v="4534"/>
    <n v="11996"/>
    <n v="95638"/>
    <s v="UTC+0"/>
    <s v="+0"/>
  </r>
  <r>
    <n v="319894"/>
    <x v="3"/>
    <d v="2021-07-26T19:55:37"/>
    <x v="4535"/>
    <n v="11996"/>
    <n v="84382"/>
    <s v="UTC+0"/>
    <s v="+0"/>
  </r>
  <r>
    <n v="366191"/>
    <x v="2"/>
    <d v="2021-08-08T21:33:28"/>
    <x v="4536"/>
    <n v="11996"/>
    <n v="411922"/>
    <s v="UTC+0"/>
    <s v="+0"/>
  </r>
  <r>
    <n v="372887"/>
    <x v="0"/>
    <d v="2021-08-11T15:50:57"/>
    <x v="4537"/>
    <n v="11996"/>
    <n v="266293"/>
    <s v="UTC+0"/>
    <s v="+0"/>
  </r>
  <r>
    <n v="380586"/>
    <x v="1"/>
    <d v="2021-08-13T22:27:04"/>
    <x v="4538"/>
    <n v="11996"/>
    <n v="21760"/>
    <s v="UTC+0"/>
    <s v="+0"/>
  </r>
  <r>
    <n v="381797"/>
    <x v="6"/>
    <d v="2021-08-14T08:39:19"/>
    <x v="4539"/>
    <n v="11996"/>
    <n v="242428"/>
    <s v="UTC+0"/>
    <s v="+0"/>
  </r>
  <r>
    <n v="412103"/>
    <x v="3"/>
    <d v="2021-08-23T14:49:55"/>
    <x v="4540"/>
    <n v="11996"/>
    <n v="148630"/>
    <s v="UTC+0"/>
    <s v="+0"/>
  </r>
  <r>
    <n v="255935"/>
    <x v="4"/>
    <d v="2021-07-08T18:27:39"/>
    <x v="1891"/>
    <n v="12007"/>
    <n v="443594"/>
    <s v="UTC+1"/>
    <s v="+1"/>
  </r>
  <r>
    <n v="258845"/>
    <x v="1"/>
    <d v="2021-07-09T17:13:05"/>
    <x v="4541"/>
    <n v="12007"/>
    <n v="158978"/>
    <s v="UTC+1"/>
    <s v="+1"/>
  </r>
  <r>
    <n v="332029"/>
    <x v="1"/>
    <d v="2021-07-30T20:26:29"/>
    <x v="4542"/>
    <n v="12007"/>
    <n v="343626"/>
    <s v="UTC+1"/>
    <s v="+1"/>
  </r>
  <r>
    <n v="210905"/>
    <x v="1"/>
    <d v="2021-06-25T14:49:12"/>
    <x v="4543"/>
    <n v="12020"/>
    <n v="273920"/>
    <s v="UTC+2"/>
    <s v="+2"/>
  </r>
  <r>
    <n v="223943"/>
    <x v="3"/>
    <d v="2021-06-28T14:14:15"/>
    <x v="4544"/>
    <n v="12020"/>
    <n v="199629"/>
    <s v="UTC+2"/>
    <s v="+2"/>
  </r>
  <r>
    <n v="236023"/>
    <x v="1"/>
    <d v="2021-07-02T15:52:07"/>
    <x v="4545"/>
    <n v="12020"/>
    <n v="88863"/>
    <s v="UTC+2"/>
    <s v="+2"/>
  </r>
  <r>
    <n v="279889"/>
    <x v="4"/>
    <d v="2021-07-15T15:28:49"/>
    <x v="4546"/>
    <n v="12020"/>
    <n v="182984"/>
    <s v="UTC+2"/>
    <s v="+2"/>
  </r>
  <r>
    <n v="302943"/>
    <x v="4"/>
    <d v="2021-07-22T15:14:50"/>
    <x v="4547"/>
    <n v="12020"/>
    <n v="182191"/>
    <s v="UTC+2"/>
    <s v="+2"/>
  </r>
  <r>
    <n v="320837"/>
    <x v="5"/>
    <d v="2021-07-27T13:32:19"/>
    <x v="4548"/>
    <n v="12020"/>
    <n v="433508"/>
    <s v="UTC+2"/>
    <s v="+2"/>
  </r>
  <r>
    <n v="351489"/>
    <x v="4"/>
    <d v="2021-08-05T14:16:35"/>
    <x v="4549"/>
    <n v="12020"/>
    <n v="351192"/>
    <s v="UTC+2"/>
    <s v="+2"/>
  </r>
  <r>
    <n v="390476"/>
    <x v="3"/>
    <d v="2021-08-16T17:20:40"/>
    <x v="4550"/>
    <n v="12020"/>
    <n v="409853"/>
    <s v="UTC+2"/>
    <s v="+2"/>
  </r>
  <r>
    <n v="396975"/>
    <x v="4"/>
    <d v="2021-08-19T13:22:59"/>
    <x v="4551"/>
    <n v="12020"/>
    <n v="425360"/>
    <s v="UTC+2"/>
    <s v="+2"/>
  </r>
  <r>
    <n v="20391"/>
    <x v="4"/>
    <d v="2021-04-22T20:26:29"/>
    <x v="4552"/>
    <n v="12098"/>
    <n v="269158"/>
    <s v="UTC+1"/>
    <s v="+1"/>
  </r>
  <r>
    <n v="54773"/>
    <x v="6"/>
    <d v="2021-05-08T10:36:58"/>
    <x v="4553"/>
    <n v="12098"/>
    <n v="347393"/>
    <s v="UTC+1"/>
    <s v="+1"/>
  </r>
  <r>
    <n v="59586"/>
    <x v="2"/>
    <d v="2021-05-09T19:58:31"/>
    <x v="4554"/>
    <n v="12098"/>
    <n v="351192"/>
    <s v="UTC+1"/>
    <s v="+1"/>
  </r>
  <r>
    <n v="60099"/>
    <x v="2"/>
    <d v="2021-05-09T23:07:16"/>
    <x v="4555"/>
    <n v="12098"/>
    <n v="230507"/>
    <s v="UTC+1"/>
    <s v="+1"/>
  </r>
  <r>
    <n v="77651"/>
    <x v="2"/>
    <d v="2021-05-16T15:35:02"/>
    <x v="4556"/>
    <n v="12098"/>
    <n v="118549"/>
    <s v="UTC+1"/>
    <s v="+1"/>
  </r>
  <r>
    <n v="87920"/>
    <x v="4"/>
    <d v="2021-05-20T21:41:03"/>
    <x v="4557"/>
    <n v="12098"/>
    <n v="246229"/>
    <s v="UTC+1"/>
    <s v="+1"/>
  </r>
  <r>
    <n v="99716"/>
    <x v="2"/>
    <d v="2021-05-23T20:07:51"/>
    <x v="4051"/>
    <n v="12098"/>
    <n v="153893"/>
    <s v="UTC+1"/>
    <s v="+1"/>
  </r>
  <r>
    <n v="130405"/>
    <x v="5"/>
    <d v="2021-06-01T21:12:00"/>
    <x v="4558"/>
    <n v="12098"/>
    <n v="21760"/>
    <s v="UTC+1"/>
    <s v="+1"/>
  </r>
  <r>
    <n v="160200"/>
    <x v="1"/>
    <d v="2021-06-11T13:52:42"/>
    <x v="4559"/>
    <n v="12098"/>
    <n v="336205"/>
    <s v="UTC+1"/>
    <s v="+1"/>
  </r>
  <r>
    <n v="215603"/>
    <x v="6"/>
    <d v="2021-06-26T15:00:16"/>
    <x v="3264"/>
    <n v="12098"/>
    <n v="459455"/>
    <s v="UTC+1"/>
    <s v="+1"/>
  </r>
  <r>
    <n v="36562"/>
    <x v="1"/>
    <d v="2021-04-30T16:59:06"/>
    <x v="4560"/>
    <n v="12099"/>
    <n v="274147"/>
    <s v="UTC+1"/>
    <s v="+1"/>
  </r>
  <r>
    <n v="55589"/>
    <x v="6"/>
    <d v="2021-05-08T15:59:50"/>
    <x v="4561"/>
    <n v="12099"/>
    <n v="130005"/>
    <s v="UTC+1"/>
    <s v="+1"/>
  </r>
  <r>
    <n v="77311"/>
    <x v="2"/>
    <d v="2021-05-16T14:11:20"/>
    <x v="4562"/>
    <n v="12099"/>
    <n v="242428"/>
    <s v="UTC+1"/>
    <s v="+1"/>
  </r>
  <r>
    <n v="82183"/>
    <x v="5"/>
    <d v="2021-05-18T15:07:16"/>
    <x v="4563"/>
    <n v="12099"/>
    <n v="16029"/>
    <s v="UTC+1"/>
    <s v="+1"/>
  </r>
  <r>
    <n v="92787"/>
    <x v="6"/>
    <d v="2021-05-22T04:48:31"/>
    <x v="4564"/>
    <n v="12099"/>
    <n v="250679"/>
    <s v="UTC+1"/>
    <s v="+1"/>
  </r>
  <r>
    <n v="37440"/>
    <x v="1"/>
    <d v="2021-04-30T19:43:58"/>
    <x v="4565"/>
    <n v="12100"/>
    <n v="191706"/>
    <s v="UTC+0"/>
    <s v="+0"/>
  </r>
  <r>
    <n v="61943"/>
    <x v="3"/>
    <d v="2021-05-10T20:35:13"/>
    <x v="4566"/>
    <n v="12100"/>
    <n v="53136"/>
    <s v="UTC+0"/>
    <s v="+0"/>
  </r>
  <r>
    <n v="63732"/>
    <x v="5"/>
    <d v="2021-05-11T18:01:26"/>
    <x v="4567"/>
    <n v="12100"/>
    <n v="230507"/>
    <s v="UTC+0"/>
    <s v="+0"/>
  </r>
  <r>
    <n v="70853"/>
    <x v="1"/>
    <d v="2021-05-14T17:40:28"/>
    <x v="4568"/>
    <n v="12100"/>
    <n v="118549"/>
    <s v="UTC+0"/>
    <s v="+0"/>
  </r>
  <r>
    <n v="91200"/>
    <x v="1"/>
    <d v="2021-05-21T20:35:13"/>
    <x v="4569"/>
    <n v="12100"/>
    <n v="411922"/>
    <s v="UTC+0"/>
    <s v="+0"/>
  </r>
  <r>
    <n v="135029"/>
    <x v="4"/>
    <d v="2021-06-03T19:04:21"/>
    <x v="4570"/>
    <n v="12100"/>
    <n v="111368"/>
    <s v="UTC+0"/>
    <s v="+0"/>
  </r>
  <r>
    <n v="164054"/>
    <x v="6"/>
    <d v="2021-06-12T06:31:58"/>
    <x v="4571"/>
    <n v="12100"/>
    <n v="419514"/>
    <s v="UTC+0"/>
    <s v="+0"/>
  </r>
  <r>
    <n v="178000"/>
    <x v="0"/>
    <d v="2021-06-16T00:51:32"/>
    <x v="4572"/>
    <n v="12100"/>
    <n v="242428"/>
    <s v="UTC+0"/>
    <s v="+0"/>
  </r>
  <r>
    <n v="285042"/>
    <x v="1"/>
    <d v="2021-07-16T22:24:44"/>
    <x v="4573"/>
    <n v="12100"/>
    <n v="112119"/>
    <s v="UTC+0"/>
    <s v="+0"/>
  </r>
  <r>
    <n v="295743"/>
    <x v="3"/>
    <d v="2021-07-19T21:33:28"/>
    <x v="4574"/>
    <n v="12100"/>
    <n v="443594"/>
    <s v="UTC+0"/>
    <s v="+0"/>
  </r>
  <r>
    <n v="316970"/>
    <x v="2"/>
    <d v="2021-07-25T21:54:27"/>
    <x v="4575"/>
    <n v="12100"/>
    <n v="250679"/>
    <s v="UTC+0"/>
    <s v="+0"/>
  </r>
  <r>
    <n v="83824"/>
    <x v="0"/>
    <d v="2021-05-19T01:52:07"/>
    <x v="4576"/>
    <n v="12102"/>
    <n v="411922"/>
    <s v="UTC-4"/>
    <s v="-4"/>
  </r>
  <r>
    <n v="96481"/>
    <x v="6"/>
    <d v="2021-05-22T23:36:58"/>
    <x v="4577"/>
    <n v="12102"/>
    <n v="251574"/>
    <s v="UTC-4"/>
    <s v="-4"/>
  </r>
  <r>
    <n v="130780"/>
    <x v="0"/>
    <d v="2021-06-02T00:02:36"/>
    <x v="4578"/>
    <n v="12102"/>
    <n v="182841"/>
    <s v="UTC-4"/>
    <s v="-4"/>
  </r>
  <r>
    <n v="147884"/>
    <x v="3"/>
    <d v="2021-06-07T00:18:55"/>
    <x v="4579"/>
    <n v="12102"/>
    <n v="411922"/>
    <s v="UTC-4"/>
    <s v="-4"/>
  </r>
  <r>
    <n v="156087"/>
    <x v="0"/>
    <d v="2021-06-09T22:48:02"/>
    <x v="4580"/>
    <n v="12102"/>
    <n v="230507"/>
    <s v="UTC-4"/>
    <s v="-4"/>
  </r>
  <r>
    <n v="159181"/>
    <x v="1"/>
    <d v="2021-06-11T00:21:14"/>
    <x v="4581"/>
    <n v="12102"/>
    <n v="351192"/>
    <s v="UTC-4"/>
    <s v="-4"/>
  </r>
  <r>
    <n v="232293"/>
    <x v="0"/>
    <d v="2021-06-30T23:48:37"/>
    <x v="4582"/>
    <n v="12102"/>
    <n v="241927"/>
    <s v="UTC-4"/>
    <s v="-4"/>
  </r>
  <r>
    <n v="235035"/>
    <x v="1"/>
    <d v="2021-07-02T11:22:05"/>
    <x v="4583"/>
    <n v="12102"/>
    <n v="21760"/>
    <s v="UTC-4"/>
    <s v="-4"/>
  </r>
  <r>
    <n v="300737"/>
    <x v="0"/>
    <d v="2021-07-21T18:03:46"/>
    <x v="4584"/>
    <n v="12102"/>
    <n v="214224"/>
    <s v="UTC-4"/>
    <s v="-4"/>
  </r>
  <r>
    <n v="313507"/>
    <x v="2"/>
    <d v="2021-07-25T03:46:17"/>
    <x v="4585"/>
    <n v="12102"/>
    <n v="153893"/>
    <s v="UTC-4"/>
    <s v="-4"/>
  </r>
  <r>
    <n v="364395"/>
    <x v="2"/>
    <d v="2021-08-08T14:46:35"/>
    <x v="4586"/>
    <n v="12102"/>
    <n v="154256"/>
    <s v="UTC-4"/>
    <s v="-4"/>
  </r>
  <r>
    <n v="365979"/>
    <x v="2"/>
    <d v="2021-08-08T20:37:33"/>
    <x v="4587"/>
    <n v="12102"/>
    <n v="325558"/>
    <s v="UTC-4"/>
    <s v="-4"/>
  </r>
  <r>
    <n v="381682"/>
    <x v="6"/>
    <d v="2021-08-14T07:39:15"/>
    <x v="4588"/>
    <n v="12102"/>
    <n v="152631"/>
    <s v="UTC-4"/>
    <s v="-4"/>
  </r>
  <r>
    <n v="228068"/>
    <x v="5"/>
    <d v="2021-06-29T18:32:53"/>
    <x v="4589"/>
    <n v="12132"/>
    <n v="81558"/>
    <s v="UTC+2"/>
    <s v="+2"/>
  </r>
  <r>
    <n v="287433"/>
    <x v="6"/>
    <d v="2021-07-17T14:53:52"/>
    <x v="4590"/>
    <n v="12132"/>
    <n v="321417"/>
    <s v="UTC+2"/>
    <s v="+2"/>
  </r>
  <r>
    <n v="301187"/>
    <x v="0"/>
    <d v="2021-07-21T19:49:47"/>
    <x v="4591"/>
    <n v="12132"/>
    <n v="411922"/>
    <s v="UTC+2"/>
    <s v="+2"/>
  </r>
  <r>
    <n v="315521"/>
    <x v="2"/>
    <d v="2021-07-25T17:25:19"/>
    <x v="4592"/>
    <n v="12132"/>
    <n v="472712"/>
    <s v="UTC+2"/>
    <s v="+2"/>
  </r>
  <r>
    <n v="378623"/>
    <x v="1"/>
    <d v="2021-08-13T15:33:28"/>
    <x v="2854"/>
    <n v="12132"/>
    <n v="258219"/>
    <s v="UTC+2"/>
    <s v="+2"/>
  </r>
  <r>
    <n v="379484"/>
    <x v="1"/>
    <d v="2021-08-13T18:44:33"/>
    <x v="4593"/>
    <n v="12132"/>
    <n v="434481"/>
    <s v="UTC+2"/>
    <s v="+2"/>
  </r>
  <r>
    <n v="380859"/>
    <x v="6"/>
    <d v="2021-08-14T00:06:06"/>
    <x v="4594"/>
    <n v="12132"/>
    <n v="271248"/>
    <s v="UTC+2"/>
    <s v="+2"/>
  </r>
  <r>
    <n v="392962"/>
    <x v="5"/>
    <d v="2021-08-17T18:14:15"/>
    <x v="4595"/>
    <n v="12132"/>
    <n v="471403"/>
    <s v="UTC+2"/>
    <s v="+2"/>
  </r>
  <r>
    <n v="278601"/>
    <x v="0"/>
    <d v="2021-07-14T23:26:24"/>
    <x v="4596"/>
    <n v="12150"/>
    <n v="463334"/>
    <s v="UTC+2"/>
    <s v="+2"/>
  </r>
  <r>
    <n v="345992"/>
    <x v="5"/>
    <d v="2021-08-03T15:03:11"/>
    <x v="669"/>
    <n v="12150"/>
    <n v="242428"/>
    <s v="UTC+2"/>
    <s v="+2"/>
  </r>
  <r>
    <n v="375373"/>
    <x v="4"/>
    <d v="2021-08-12T14:21:14"/>
    <x v="4597"/>
    <n v="12150"/>
    <n v="401297"/>
    <s v="UTC+2"/>
    <s v="+2"/>
  </r>
  <r>
    <n v="405381"/>
    <x v="6"/>
    <d v="2021-08-21T16:31:44"/>
    <x v="4598"/>
    <n v="12150"/>
    <n v="451185"/>
    <s v="UTC+2"/>
    <s v="+2"/>
  </r>
  <r>
    <n v="415133"/>
    <x v="5"/>
    <d v="2021-08-24T19:31:09"/>
    <x v="4599"/>
    <n v="12150"/>
    <n v="285680"/>
    <s v="UTC+2"/>
    <s v="+2"/>
  </r>
  <r>
    <n v="327234"/>
    <x v="4"/>
    <d v="2021-07-29T14:46:17"/>
    <x v="2266"/>
    <n v="12166"/>
    <n v="42035"/>
    <s v="UTC+1"/>
    <s v="+1"/>
  </r>
  <r>
    <n v="330605"/>
    <x v="1"/>
    <d v="2021-07-30T17:15:25"/>
    <x v="4600"/>
    <n v="12166"/>
    <n v="148309"/>
    <s v="UTC+1"/>
    <s v="+1"/>
  </r>
  <r>
    <n v="332118"/>
    <x v="1"/>
    <d v="2021-07-30T20:38:08"/>
    <x v="4601"/>
    <n v="12166"/>
    <n v="158978"/>
    <s v="UTC+1"/>
    <s v="+1"/>
  </r>
  <r>
    <n v="370873"/>
    <x v="5"/>
    <d v="2021-08-10T17:48:02"/>
    <x v="4602"/>
    <n v="12166"/>
    <n v="411922"/>
    <s v="UTC+1"/>
    <s v="+1"/>
  </r>
  <r>
    <n v="401018"/>
    <x v="1"/>
    <d v="2021-08-20T16:45:07"/>
    <x v="4603"/>
    <n v="12166"/>
    <n v="5151"/>
    <s v="UTC+1"/>
    <s v="+1"/>
  </r>
  <r>
    <n v="121910"/>
    <x v="2"/>
    <d v="2021-05-30T09:43:24"/>
    <x v="4604"/>
    <n v="12180"/>
    <n v="294042"/>
    <s v="UTC+0"/>
    <s v="+0"/>
  </r>
  <r>
    <n v="130409"/>
    <x v="5"/>
    <d v="2021-06-01T21:14:50"/>
    <x v="4605"/>
    <n v="12180"/>
    <n v="411922"/>
    <s v="UTC+0"/>
    <s v="+0"/>
  </r>
  <r>
    <n v="131947"/>
    <x v="0"/>
    <d v="2021-06-02T15:34:34"/>
    <x v="4606"/>
    <n v="12180"/>
    <n v="332256"/>
    <s v="UTC+0"/>
    <s v="+0"/>
  </r>
  <r>
    <n v="149494"/>
    <x v="3"/>
    <d v="2021-06-07T18:43:12"/>
    <x v="4607"/>
    <n v="12180"/>
    <n v="470762"/>
    <s v="UTC+0"/>
    <s v="+0"/>
  </r>
  <r>
    <n v="166154"/>
    <x v="6"/>
    <d v="2021-06-12T16:47:55"/>
    <x v="4608"/>
    <n v="12180"/>
    <n v="112334"/>
    <s v="UTC+0"/>
    <s v="+0"/>
  </r>
  <r>
    <n v="191642"/>
    <x v="6"/>
    <d v="2021-06-19T19:01:04"/>
    <x v="4609"/>
    <n v="12180"/>
    <n v="406793"/>
    <s v="UTC+0"/>
    <s v="+0"/>
  </r>
  <r>
    <n v="204568"/>
    <x v="0"/>
    <d v="2021-06-23T15:50:57"/>
    <x v="4610"/>
    <n v="12180"/>
    <n v="111368"/>
    <s v="UTC+0"/>
    <s v="+0"/>
  </r>
  <r>
    <n v="209126"/>
    <x v="4"/>
    <d v="2021-06-24T21:21:49"/>
    <x v="4611"/>
    <n v="12180"/>
    <n v="347008"/>
    <s v="UTC+0"/>
    <s v="+0"/>
  </r>
  <r>
    <n v="304941"/>
    <x v="1"/>
    <d v="2021-07-23T05:33:28"/>
    <x v="4612"/>
    <n v="12221"/>
    <n v="347393"/>
    <s v="UTC-8"/>
    <s v="-8"/>
  </r>
  <r>
    <n v="345221"/>
    <x v="5"/>
    <d v="2021-08-03T07:20:40"/>
    <x v="4613"/>
    <n v="12221"/>
    <n v="224369"/>
    <s v="UTC-8"/>
    <s v="-8"/>
  </r>
  <r>
    <n v="358155"/>
    <x v="6"/>
    <d v="2021-08-07T05:40:28"/>
    <x v="4614"/>
    <n v="12221"/>
    <n v="145101"/>
    <s v="UTC-8"/>
    <s v="-8"/>
  </r>
  <r>
    <n v="377478"/>
    <x v="1"/>
    <d v="2021-08-13T02:43:23"/>
    <x v="4615"/>
    <n v="12221"/>
    <n v="158978"/>
    <s v="UTC-8"/>
    <s v="-8"/>
  </r>
  <r>
    <n v="394097"/>
    <x v="0"/>
    <d v="2021-08-18T06:38:43"/>
    <x v="4616"/>
    <n v="12221"/>
    <n v="154256"/>
    <s v="UTC-8"/>
    <s v="-8"/>
  </r>
  <r>
    <n v="399090"/>
    <x v="1"/>
    <d v="2021-08-20T01:03:11"/>
    <x v="4287"/>
    <n v="12221"/>
    <n v="411922"/>
    <s v="UTC-8"/>
    <s v="-8"/>
  </r>
  <r>
    <n v="413810"/>
    <x v="5"/>
    <d v="2021-08-24T00:18:55"/>
    <x v="4617"/>
    <n v="12221"/>
    <n v="343712"/>
    <s v="UTC-8"/>
    <s v="-8"/>
  </r>
  <r>
    <n v="213858"/>
    <x v="6"/>
    <d v="2021-06-26T05:10:05"/>
    <x v="4618"/>
    <n v="12229"/>
    <n v="112334"/>
    <s v="UTC+1"/>
    <s v="+1"/>
  </r>
  <r>
    <n v="223680"/>
    <x v="3"/>
    <d v="2021-06-28T12:54:27"/>
    <x v="4619"/>
    <n v="12229"/>
    <n v="410033"/>
    <s v="UTC+1"/>
    <s v="+1"/>
  </r>
  <r>
    <n v="224840"/>
    <x v="3"/>
    <d v="2021-06-28T19:09:35"/>
    <x v="4620"/>
    <n v="12229"/>
    <n v="439981"/>
    <s v="UTC+1"/>
    <s v="+1"/>
  </r>
  <r>
    <n v="239352"/>
    <x v="6"/>
    <d v="2021-07-03T08:33:42"/>
    <x v="4621"/>
    <n v="12229"/>
    <n v="347008"/>
    <s v="UTC+1"/>
    <s v="+1"/>
  </r>
  <r>
    <n v="264977"/>
    <x v="6"/>
    <d v="2021-07-10T20:37:26"/>
    <x v="4622"/>
    <n v="12229"/>
    <n v="97294"/>
    <s v="UTC+1"/>
    <s v="+1"/>
  </r>
  <r>
    <n v="274583"/>
    <x v="5"/>
    <d v="2021-07-13T17:48:02"/>
    <x v="4623"/>
    <n v="12229"/>
    <n v="351192"/>
    <s v="UTC+1"/>
    <s v="+1"/>
  </r>
  <r>
    <n v="328373"/>
    <x v="4"/>
    <d v="2021-07-29T19:04:56"/>
    <x v="4624"/>
    <n v="12229"/>
    <n v="402346"/>
    <s v="UTC+1"/>
    <s v="+1"/>
  </r>
  <r>
    <n v="330161"/>
    <x v="1"/>
    <d v="2021-07-30T15:46:52"/>
    <x v="4625"/>
    <n v="12229"/>
    <n v="343491"/>
    <s v="UTC+1"/>
    <s v="+1"/>
  </r>
  <r>
    <n v="348900"/>
    <x v="0"/>
    <d v="2021-08-04T16:19:30"/>
    <x v="4626"/>
    <n v="12229"/>
    <n v="250679"/>
    <s v="UTC+1"/>
    <s v="+1"/>
  </r>
  <r>
    <n v="356048"/>
    <x v="1"/>
    <d v="2021-08-06T19:09:35"/>
    <x v="4627"/>
    <n v="12229"/>
    <n v="180863"/>
    <s v="UTC+1"/>
    <s v="+1"/>
  </r>
  <r>
    <n v="366697"/>
    <x v="3"/>
    <d v="2021-08-09T05:15:50"/>
    <x v="4628"/>
    <n v="12229"/>
    <n v="76079"/>
    <s v="UTC+1"/>
    <s v="+1"/>
  </r>
  <r>
    <n v="373002"/>
    <x v="0"/>
    <d v="2021-08-11T16:17:10"/>
    <x v="4629"/>
    <n v="12229"/>
    <n v="273307"/>
    <s v="UTC+1"/>
    <s v="+1"/>
  </r>
  <r>
    <n v="421073"/>
    <x v="4"/>
    <d v="2021-08-26T23:58:31"/>
    <x v="4630"/>
    <n v="12229"/>
    <n v="251574"/>
    <s v="UTC+1"/>
    <s v="+1"/>
  </r>
  <r>
    <n v="104325"/>
    <x v="5"/>
    <d v="2021-05-25T18:04:21"/>
    <x v="4631"/>
    <n v="12260"/>
    <n v="347393"/>
    <s v="UTC+1"/>
    <s v="+1"/>
  </r>
  <r>
    <n v="128991"/>
    <x v="5"/>
    <d v="2021-06-01T14:18:20"/>
    <x v="4632"/>
    <n v="12260"/>
    <n v="32779"/>
    <s v="UTC+1"/>
    <s v="+1"/>
  </r>
  <r>
    <n v="158271"/>
    <x v="4"/>
    <d v="2021-06-10T19:11:55"/>
    <x v="4633"/>
    <n v="12260"/>
    <n v="88863"/>
    <s v="UTC+1"/>
    <s v="+1"/>
  </r>
  <r>
    <n v="181328"/>
    <x v="4"/>
    <d v="2021-06-17T13:22:24"/>
    <x v="4634"/>
    <n v="12260"/>
    <n v="470762"/>
    <s v="UTC+1"/>
    <s v="+1"/>
  </r>
  <r>
    <n v="217108"/>
    <x v="6"/>
    <d v="2021-06-26T19:18:37"/>
    <x v="4635"/>
    <n v="12260"/>
    <n v="411922"/>
    <s v="UTC+1"/>
    <s v="+1"/>
  </r>
  <r>
    <n v="220143"/>
    <x v="2"/>
    <d v="2021-06-27T14:12:23"/>
    <x v="4636"/>
    <n v="12260"/>
    <n v="230507"/>
    <s v="UTC+1"/>
    <s v="+1"/>
  </r>
  <r>
    <n v="237455"/>
    <x v="1"/>
    <d v="2021-07-02T19:49:12"/>
    <x v="4637"/>
    <n v="12260"/>
    <n v="391293"/>
    <s v="UTC+1"/>
    <s v="+1"/>
  </r>
  <r>
    <n v="239938"/>
    <x v="6"/>
    <d v="2021-07-03T12:52:51"/>
    <x v="4638"/>
    <n v="12260"/>
    <n v="146115"/>
    <s v="UTC+1"/>
    <s v="+1"/>
  </r>
  <r>
    <n v="266305"/>
    <x v="2"/>
    <d v="2021-07-11T05:56:10"/>
    <x v="4639"/>
    <n v="12260"/>
    <n v="148570"/>
    <s v="UTC+1"/>
    <s v="+1"/>
  </r>
  <r>
    <n v="318644"/>
    <x v="3"/>
    <d v="2021-07-26T15:35:13"/>
    <x v="4640"/>
    <n v="12260"/>
    <n v="63666"/>
    <s v="UTC+1"/>
    <s v="+1"/>
  </r>
  <r>
    <n v="76456"/>
    <x v="2"/>
    <d v="2021-05-16T04:30:34"/>
    <x v="4641"/>
    <n v="12296"/>
    <n v="250679"/>
    <s v="UTC-4"/>
    <s v="-4"/>
  </r>
  <r>
    <n v="94889"/>
    <x v="6"/>
    <d v="2021-05-22T17:06:36"/>
    <x v="4642"/>
    <n v="12296"/>
    <n v="411922"/>
    <s v="UTC-4"/>
    <s v="-4"/>
  </r>
  <r>
    <n v="114029"/>
    <x v="1"/>
    <d v="2021-05-28T18:51:22"/>
    <x v="4643"/>
    <n v="12296"/>
    <n v="473327"/>
    <s v="UTC-4"/>
    <s v="-4"/>
  </r>
  <r>
    <n v="115154"/>
    <x v="1"/>
    <d v="2021-05-28T22:25:55"/>
    <x v="4644"/>
    <n v="12296"/>
    <n v="304722"/>
    <s v="UTC-4"/>
    <s v="-4"/>
  </r>
  <r>
    <n v="125574"/>
    <x v="3"/>
    <d v="2021-05-31T03:11:20"/>
    <x v="4645"/>
    <n v="12296"/>
    <n v="262011"/>
    <s v="UTC-4"/>
    <s v="-4"/>
  </r>
  <r>
    <n v="177709"/>
    <x v="5"/>
    <d v="2021-06-15T20:56:12"/>
    <x v="4646"/>
    <n v="12296"/>
    <n v="325273"/>
    <s v="UTC-4"/>
    <s v="-4"/>
  </r>
  <r>
    <n v="252318"/>
    <x v="0"/>
    <d v="2021-07-07T05:03:11"/>
    <x v="4647"/>
    <n v="12296"/>
    <n v="447858"/>
    <s v="UTC-4"/>
    <s v="-4"/>
  </r>
  <r>
    <n v="322582"/>
    <x v="5"/>
    <d v="2021-07-27T20:30:34"/>
    <x v="3198"/>
    <n v="12296"/>
    <n v="158978"/>
    <s v="UTC-4"/>
    <s v="-4"/>
  </r>
  <r>
    <n v="95037"/>
    <x v="6"/>
    <d v="2021-05-22T17:29:59"/>
    <x v="4648"/>
    <n v="12298"/>
    <n v="405774"/>
    <s v="UTC+2"/>
    <s v="+2"/>
  </r>
  <r>
    <n v="162154"/>
    <x v="1"/>
    <d v="2021-06-11T19:40:28"/>
    <x v="1098"/>
    <n v="12298"/>
    <n v="112504"/>
    <s v="UTC+2"/>
    <s v="+2"/>
  </r>
  <r>
    <n v="168210"/>
    <x v="2"/>
    <d v="2021-06-13T00:46:48"/>
    <x v="4649"/>
    <n v="12298"/>
    <n v="145779"/>
    <s v="UTC+2"/>
    <s v="+2"/>
  </r>
  <r>
    <n v="177167"/>
    <x v="5"/>
    <d v="2021-06-15T18:23:34"/>
    <x v="4650"/>
    <n v="12298"/>
    <n v="154256"/>
    <s v="UTC+2"/>
    <s v="+2"/>
  </r>
  <r>
    <n v="183726"/>
    <x v="4"/>
    <d v="2021-06-17T23:19:12"/>
    <x v="4651"/>
    <n v="12298"/>
    <n v="76405"/>
    <s v="UTC+2"/>
    <s v="+2"/>
  </r>
  <r>
    <n v="213677"/>
    <x v="6"/>
    <d v="2021-06-26T03:38:38"/>
    <x v="4652"/>
    <n v="12298"/>
    <n v="472712"/>
    <s v="UTC+2"/>
    <s v="+2"/>
  </r>
  <r>
    <n v="243190"/>
    <x v="2"/>
    <d v="2021-07-04T01:21:39"/>
    <x v="4653"/>
    <n v="12298"/>
    <n v="411922"/>
    <s v="UTC+2"/>
    <s v="+2"/>
  </r>
  <r>
    <n v="316964"/>
    <x v="2"/>
    <d v="2021-07-25T21:54:24"/>
    <x v="4654"/>
    <n v="12298"/>
    <n v="2004"/>
    <s v="UTC+2"/>
    <s v="+2"/>
  </r>
  <r>
    <n v="385108"/>
    <x v="6"/>
    <d v="2021-08-14T22:44:38"/>
    <x v="4655"/>
    <n v="12298"/>
    <n v="459455"/>
    <s v="UTC+2"/>
    <s v="+2"/>
  </r>
  <r>
    <n v="402985"/>
    <x v="1"/>
    <d v="2021-08-20T23:31:09"/>
    <x v="4656"/>
    <n v="12298"/>
    <n v="65828"/>
    <s v="UTC+2"/>
    <s v="+2"/>
  </r>
  <r>
    <n v="420546"/>
    <x v="4"/>
    <d v="2021-08-26T19:56:10"/>
    <x v="4657"/>
    <n v="12298"/>
    <n v="182191"/>
    <s v="UTC+2"/>
    <s v="+2"/>
  </r>
  <r>
    <n v="7203"/>
    <x v="6"/>
    <d v="2021-04-10T19:10:45"/>
    <x v="4658"/>
    <n v="12350"/>
    <n v="461611"/>
    <s v="UTC+3"/>
    <s v="+3"/>
  </r>
  <r>
    <n v="7664"/>
    <x v="2"/>
    <d v="2021-04-11T14:19:30"/>
    <x v="4659"/>
    <n v="12350"/>
    <n v="325852"/>
    <s v="UTC+3"/>
    <s v="+3"/>
  </r>
  <r>
    <n v="11969"/>
    <x v="1"/>
    <d v="2021-04-16T20:55:37"/>
    <x v="4660"/>
    <n v="12350"/>
    <n v="158978"/>
    <s v="UTC+3"/>
    <s v="+3"/>
  </r>
  <r>
    <n v="16141"/>
    <x v="3"/>
    <d v="2021-04-19T15:59:41"/>
    <x v="4661"/>
    <n v="12350"/>
    <n v="4199"/>
    <s v="UTC+3"/>
    <s v="+3"/>
  </r>
  <r>
    <n v="11732"/>
    <x v="1"/>
    <d v="2021-04-16T18:21:14"/>
    <x v="4662"/>
    <n v="12363"/>
    <n v="12149"/>
    <s v="UTC+2"/>
    <s v="+2"/>
  </r>
  <r>
    <n v="24243"/>
    <x v="6"/>
    <d v="2021-04-24T17:02:01"/>
    <x v="4663"/>
    <n v="12363"/>
    <n v="21760"/>
    <s v="UTC+2"/>
    <s v="+2"/>
  </r>
  <r>
    <n v="47511"/>
    <x v="5"/>
    <d v="2021-05-04T20:24:44"/>
    <x v="4664"/>
    <n v="12363"/>
    <n v="155428"/>
    <s v="UTC+2"/>
    <s v="+2"/>
  </r>
  <r>
    <n v="78070"/>
    <x v="2"/>
    <d v="2021-05-16T16:57:21"/>
    <x v="4665"/>
    <n v="12363"/>
    <n v="118549"/>
    <s v="UTC+2"/>
    <s v="+2"/>
  </r>
  <r>
    <n v="93601"/>
    <x v="6"/>
    <d v="2021-05-22T11:07:51"/>
    <x v="4666"/>
    <n v="12363"/>
    <n v="60239"/>
    <s v="UTC+2"/>
    <s v="+2"/>
  </r>
  <r>
    <n v="111574"/>
    <x v="1"/>
    <d v="2021-05-28T10:49:12"/>
    <x v="4667"/>
    <n v="12363"/>
    <n v="264283"/>
    <s v="UTC+2"/>
    <s v="+2"/>
  </r>
  <r>
    <n v="146716"/>
    <x v="2"/>
    <d v="2021-06-06T18:39:32"/>
    <x v="4668"/>
    <n v="12363"/>
    <n v="158978"/>
    <s v="UTC+2"/>
    <s v="+2"/>
  </r>
  <r>
    <n v="163017"/>
    <x v="1"/>
    <d v="2021-06-11T22:25:54"/>
    <x v="4669"/>
    <n v="12363"/>
    <n v="258219"/>
    <s v="UTC+2"/>
    <s v="+2"/>
  </r>
  <r>
    <n v="21095"/>
    <x v="1"/>
    <d v="2021-04-23T16:56:12"/>
    <x v="4670"/>
    <n v="12388"/>
    <n v="158978"/>
    <s v="UTC+0"/>
    <s v="+0"/>
  </r>
  <r>
    <n v="45653"/>
    <x v="3"/>
    <d v="2021-05-03T22:17:45"/>
    <x v="4671"/>
    <n v="12388"/>
    <n v="80412"/>
    <s v="UTC+0"/>
    <s v="+0"/>
  </r>
  <r>
    <n v="68505"/>
    <x v="4"/>
    <d v="2021-05-13T20:18:55"/>
    <x v="4672"/>
    <n v="12388"/>
    <n v="439981"/>
    <s v="UTC+0"/>
    <s v="+0"/>
  </r>
  <r>
    <n v="71873"/>
    <x v="1"/>
    <d v="2021-05-14T21:28:48"/>
    <x v="4673"/>
    <n v="12388"/>
    <n v="27194"/>
    <s v="UTC+0"/>
    <s v="+0"/>
  </r>
  <r>
    <n v="83662"/>
    <x v="5"/>
    <d v="2021-05-18T22:45:42"/>
    <x v="1369"/>
    <n v="12388"/>
    <n v="327968"/>
    <s v="UTC+0"/>
    <s v="+0"/>
  </r>
  <r>
    <n v="95281"/>
    <x v="6"/>
    <d v="2021-05-22T18:17:18"/>
    <x v="4674"/>
    <n v="12388"/>
    <n v="446536"/>
    <s v="UTC+0"/>
    <s v="+0"/>
  </r>
  <r>
    <n v="76583"/>
    <x v="2"/>
    <d v="2021-05-16T06:39:53"/>
    <x v="4675"/>
    <n v="12414"/>
    <n v="118549"/>
    <s v="UTC+10"/>
    <s v="+10"/>
  </r>
  <r>
    <n v="133993"/>
    <x v="4"/>
    <d v="2021-06-03T14:57:36"/>
    <x v="4676"/>
    <n v="12414"/>
    <n v="158978"/>
    <s v="UTC+10"/>
    <s v="+10"/>
  </r>
  <r>
    <n v="153534"/>
    <x v="0"/>
    <d v="2021-06-09T04:06:06"/>
    <x v="4677"/>
    <n v="12414"/>
    <n v="75550"/>
    <s v="UTC+10"/>
    <s v="+10"/>
  </r>
  <r>
    <n v="153581"/>
    <x v="0"/>
    <d v="2021-06-09T06:39:53"/>
    <x v="4678"/>
    <n v="12414"/>
    <n v="351192"/>
    <s v="UTC+10"/>
    <s v="+10"/>
  </r>
  <r>
    <n v="169931"/>
    <x v="2"/>
    <d v="2021-06-13T12:02:45"/>
    <x v="4679"/>
    <n v="12414"/>
    <n v="347008"/>
    <s v="UTC+10"/>
    <s v="+10"/>
  </r>
  <r>
    <n v="235037"/>
    <x v="1"/>
    <d v="2021-07-02T11:24:09"/>
    <x v="4680"/>
    <n v="12414"/>
    <n v="328716"/>
    <s v="UTC+10"/>
    <s v="+10"/>
  </r>
  <r>
    <n v="261963"/>
    <x v="6"/>
    <d v="2021-07-10T10:00:16"/>
    <x v="4681"/>
    <n v="12414"/>
    <n v="347393"/>
    <s v="UTC+10"/>
    <s v="+10"/>
  </r>
  <r>
    <n v="273185"/>
    <x v="5"/>
    <d v="2021-07-13T09:39:18"/>
    <x v="4682"/>
    <n v="12414"/>
    <n v="43623"/>
    <s v="UTC+10"/>
    <s v="+10"/>
  </r>
  <r>
    <n v="10955"/>
    <x v="4"/>
    <d v="2021-04-15T20:45:42"/>
    <x v="4683"/>
    <n v="12468"/>
    <n v="345147"/>
    <s v="UTC+2"/>
    <s v="+2"/>
  </r>
  <r>
    <n v="118928"/>
    <x v="6"/>
    <d v="2021-05-29T17:41:03"/>
    <x v="4684"/>
    <n v="12543"/>
    <n v="320264"/>
    <s v="UTC+1"/>
    <s v="+1"/>
  </r>
  <r>
    <n v="140346"/>
    <x v="6"/>
    <d v="2021-06-05T04:50:29"/>
    <x v="4685"/>
    <n v="12543"/>
    <n v="242428"/>
    <s v="UTC+1"/>
    <s v="+1"/>
  </r>
  <r>
    <n v="155129"/>
    <x v="0"/>
    <d v="2021-06-09T18:13:40"/>
    <x v="4686"/>
    <n v="12543"/>
    <n v="86587"/>
    <s v="UTC+1"/>
    <s v="+1"/>
  </r>
  <r>
    <n v="156135"/>
    <x v="0"/>
    <d v="2021-06-09T23:07:16"/>
    <x v="4687"/>
    <n v="12543"/>
    <n v="182191"/>
    <s v="UTC+1"/>
    <s v="+1"/>
  </r>
  <r>
    <n v="166655"/>
    <x v="6"/>
    <d v="2021-06-12T18:27:39"/>
    <x v="3414"/>
    <n v="12543"/>
    <n v="466414"/>
    <s v="UTC+1"/>
    <s v="+1"/>
  </r>
  <r>
    <n v="200581"/>
    <x v="5"/>
    <d v="2021-06-22T05:02:53"/>
    <x v="4688"/>
    <n v="12543"/>
    <n v="419338"/>
    <s v="UTC+1"/>
    <s v="+1"/>
  </r>
  <r>
    <n v="237792"/>
    <x v="1"/>
    <d v="2021-07-02T20:54:27"/>
    <x v="1768"/>
    <n v="12543"/>
    <n v="108961"/>
    <s v="UTC+1"/>
    <s v="+1"/>
  </r>
  <r>
    <n v="262282"/>
    <x v="6"/>
    <d v="2021-07-10T12:03:14"/>
    <x v="4689"/>
    <n v="12543"/>
    <n v="250679"/>
    <s v="UTC+1"/>
    <s v="+1"/>
  </r>
  <r>
    <n v="265685"/>
    <x v="6"/>
    <d v="2021-07-10T23:25:54"/>
    <x v="4690"/>
    <n v="12543"/>
    <n v="6447"/>
    <s v="UTC+1"/>
    <s v="+1"/>
  </r>
  <r>
    <n v="280843"/>
    <x v="4"/>
    <d v="2021-07-15T19:09:36"/>
    <x v="4691"/>
    <n v="12543"/>
    <n v="148630"/>
    <s v="UTC+1"/>
    <s v="+1"/>
  </r>
  <r>
    <n v="287249"/>
    <x v="6"/>
    <d v="2021-07-17T14:20:40"/>
    <x v="4692"/>
    <n v="12543"/>
    <n v="123952"/>
    <s v="UTC+1"/>
    <s v="+1"/>
  </r>
  <r>
    <n v="356226"/>
    <x v="1"/>
    <d v="2021-08-06T19:39:53"/>
    <x v="4693"/>
    <n v="12543"/>
    <n v="473323"/>
    <s v="UTC+1"/>
    <s v="+1"/>
  </r>
  <r>
    <n v="373351"/>
    <x v="0"/>
    <d v="2021-08-11T17:41:03"/>
    <x v="4694"/>
    <n v="12543"/>
    <n v="284491"/>
    <s v="UTC+1"/>
    <s v="+1"/>
  </r>
  <r>
    <n v="409770"/>
    <x v="2"/>
    <d v="2021-08-22T17:34:03"/>
    <x v="4695"/>
    <n v="12543"/>
    <n v="432742"/>
    <s v="UTC+1"/>
    <s v="+1"/>
  </r>
  <r>
    <n v="415249"/>
    <x v="5"/>
    <d v="2021-08-24T20:03:11"/>
    <x v="4696"/>
    <n v="12543"/>
    <n v="411922"/>
    <s v="UTC+1"/>
    <s v="+1"/>
  </r>
  <r>
    <n v="25206"/>
    <x v="6"/>
    <d v="2021-04-24T21:11:20"/>
    <x v="4697"/>
    <n v="12551"/>
    <n v="408075"/>
    <s v="UTC+2"/>
    <s v="+2"/>
  </r>
  <r>
    <n v="26684"/>
    <x v="2"/>
    <d v="2021-04-25T14:55:38"/>
    <x v="4698"/>
    <n v="12551"/>
    <n v="190774"/>
    <s v="UTC+2"/>
    <s v="+2"/>
  </r>
  <r>
    <n v="48675"/>
    <x v="0"/>
    <d v="2021-05-05T15:14:50"/>
    <x v="4699"/>
    <n v="12551"/>
    <n v="139541"/>
    <s v="UTC+2"/>
    <s v="+2"/>
  </r>
  <r>
    <n v="56523"/>
    <x v="6"/>
    <d v="2021-05-08T20:20:05"/>
    <x v="4700"/>
    <n v="12551"/>
    <n v="267917"/>
    <s v="UTC+2"/>
    <s v="+2"/>
  </r>
  <r>
    <n v="77516"/>
    <x v="2"/>
    <d v="2021-05-16T15:03:11"/>
    <x v="4701"/>
    <n v="12551"/>
    <n v="204394"/>
    <s v="UTC+2"/>
    <s v="+2"/>
  </r>
  <r>
    <n v="85905"/>
    <x v="0"/>
    <d v="2021-05-19T22:35:13"/>
    <x v="4702"/>
    <n v="12551"/>
    <n v="158978"/>
    <s v="UTC+2"/>
    <s v="+2"/>
  </r>
  <r>
    <n v="89851"/>
    <x v="1"/>
    <d v="2021-05-21T17:34:38"/>
    <x v="1384"/>
    <n v="12551"/>
    <n v="351192"/>
    <s v="UTC+2"/>
    <s v="+2"/>
  </r>
  <r>
    <n v="203164"/>
    <x v="5"/>
    <d v="2021-06-22T22:25:54"/>
    <x v="4703"/>
    <n v="12551"/>
    <n v="74742"/>
    <s v="UTC+2"/>
    <s v="+2"/>
  </r>
  <r>
    <n v="116397"/>
    <x v="6"/>
    <d v="2021-05-29T07:53:13"/>
    <x v="4704"/>
    <n v="12603"/>
    <n v="316155"/>
    <s v="UTC+2"/>
    <s v="+2"/>
  </r>
  <r>
    <n v="131125"/>
    <x v="0"/>
    <d v="2021-06-02T09:57:56"/>
    <x v="4705"/>
    <n v="12603"/>
    <n v="411922"/>
    <s v="UTC+2"/>
    <s v="+2"/>
  </r>
  <r>
    <n v="144777"/>
    <x v="2"/>
    <d v="2021-06-06T07:36:02"/>
    <x v="4706"/>
    <n v="12603"/>
    <n v="343712"/>
    <s v="UTC+2"/>
    <s v="+2"/>
  </r>
  <r>
    <n v="202288"/>
    <x v="5"/>
    <d v="2021-06-22T18:14:15"/>
    <x v="4707"/>
    <n v="12603"/>
    <n v="250679"/>
    <s v="UTC+2"/>
    <s v="+2"/>
  </r>
  <r>
    <n v="216202"/>
    <x v="6"/>
    <d v="2021-06-26T16:34:34"/>
    <x v="4708"/>
    <n v="12603"/>
    <n v="158978"/>
    <s v="UTC+2"/>
    <s v="+2"/>
  </r>
  <r>
    <n v="262421"/>
    <x v="6"/>
    <d v="2021-07-10T12:44:27"/>
    <x v="4709"/>
    <n v="12603"/>
    <n v="230507"/>
    <s v="UTC+2"/>
    <s v="+2"/>
  </r>
  <r>
    <n v="265941"/>
    <x v="2"/>
    <d v="2021-07-11T02:32:10"/>
    <x v="4710"/>
    <n v="12603"/>
    <n v="433247"/>
    <s v="UTC+2"/>
    <s v="+2"/>
  </r>
  <r>
    <n v="31612"/>
    <x v="0"/>
    <d v="2021-04-28T16:10:45"/>
    <x v="4711"/>
    <n v="12615"/>
    <n v="104958"/>
    <s v="UTC+2"/>
    <s v="+2"/>
  </r>
  <r>
    <n v="34412"/>
    <x v="4"/>
    <d v="2021-04-29T19:15:50"/>
    <x v="4712"/>
    <n v="12615"/>
    <n v="5151"/>
    <s v="UTC+2"/>
    <s v="+2"/>
  </r>
  <r>
    <n v="37406"/>
    <x v="1"/>
    <d v="2021-04-30T19:35:48"/>
    <x v="3377"/>
    <n v="12615"/>
    <n v="472712"/>
    <s v="UTC+2"/>
    <s v="+2"/>
  </r>
  <r>
    <n v="55569"/>
    <x v="6"/>
    <d v="2021-05-08T15:48:30"/>
    <x v="4713"/>
    <n v="12615"/>
    <n v="43623"/>
    <s v="UTC+2"/>
    <s v="+2"/>
  </r>
  <r>
    <n v="57668"/>
    <x v="2"/>
    <d v="2021-05-09T07:20:44"/>
    <x v="4714"/>
    <n v="12615"/>
    <n v="88863"/>
    <s v="UTC+2"/>
    <s v="+2"/>
  </r>
  <r>
    <n v="71998"/>
    <x v="1"/>
    <d v="2021-05-14T22:09:35"/>
    <x v="4715"/>
    <n v="12615"/>
    <n v="411922"/>
    <s v="UTC+2"/>
    <s v="+2"/>
  </r>
  <r>
    <n v="81868"/>
    <x v="5"/>
    <d v="2021-05-18T12:36:23"/>
    <x v="4716"/>
    <n v="12615"/>
    <n v="21407"/>
    <s v="UTC+2"/>
    <s v="+2"/>
  </r>
  <r>
    <n v="89788"/>
    <x v="1"/>
    <d v="2021-05-21T17:20:40"/>
    <x v="609"/>
    <n v="12615"/>
    <n v="446528"/>
    <s v="UTC+2"/>
    <s v="+2"/>
  </r>
  <r>
    <n v="131018"/>
    <x v="0"/>
    <d v="2021-06-02T05:37:55"/>
    <x v="4717"/>
    <n v="12615"/>
    <n v="397973"/>
    <s v="UTC+2"/>
    <s v="+2"/>
  </r>
  <r>
    <n v="131502"/>
    <x v="0"/>
    <d v="2021-06-02T13:32:19"/>
    <x v="4320"/>
    <n v="12615"/>
    <n v="392434"/>
    <s v="UTC+2"/>
    <s v="+2"/>
  </r>
  <r>
    <n v="163510"/>
    <x v="6"/>
    <d v="2021-06-12T01:06:14"/>
    <x v="4718"/>
    <n v="12615"/>
    <n v="347393"/>
    <s v="UTC+2"/>
    <s v="+2"/>
  </r>
  <r>
    <n v="171105"/>
    <x v="2"/>
    <d v="2021-06-13T16:13:05"/>
    <x v="4719"/>
    <n v="12615"/>
    <n v="406570"/>
    <s v="UTC+2"/>
    <s v="+2"/>
  </r>
  <r>
    <n v="181421"/>
    <x v="4"/>
    <d v="2021-06-17T14:02:36"/>
    <x v="4720"/>
    <n v="12615"/>
    <n v="145101"/>
    <s v="UTC+2"/>
    <s v="+2"/>
  </r>
  <r>
    <n v="182732"/>
    <x v="4"/>
    <d v="2021-06-17T19:14:50"/>
    <x v="4721"/>
    <n v="12615"/>
    <n v="250679"/>
    <s v="UTC+2"/>
    <s v="+2"/>
  </r>
  <r>
    <n v="202647"/>
    <x v="5"/>
    <d v="2021-06-22T19:38:08"/>
    <x v="4084"/>
    <n v="12615"/>
    <n v="258219"/>
    <s v="UTC+2"/>
    <s v="+2"/>
  </r>
  <r>
    <n v="233901"/>
    <x v="4"/>
    <d v="2021-07-01T19:03:11"/>
    <x v="4722"/>
    <n v="12615"/>
    <n v="182984"/>
    <s v="UTC+2"/>
    <s v="+2"/>
  </r>
  <r>
    <n v="306423"/>
    <x v="1"/>
    <d v="2021-07-23T15:49:47"/>
    <x v="4723"/>
    <n v="12615"/>
    <n v="441137"/>
    <s v="UTC+2"/>
    <s v="+2"/>
  </r>
  <r>
    <n v="341668"/>
    <x v="2"/>
    <d v="2021-08-01T19:56:47"/>
    <x v="4724"/>
    <n v="12615"/>
    <n v="118549"/>
    <s v="UTC+2"/>
    <s v="+2"/>
  </r>
  <r>
    <n v="346816"/>
    <x v="5"/>
    <d v="2021-08-03T17:13:40"/>
    <x v="4725"/>
    <n v="12615"/>
    <n v="461671"/>
    <s v="UTC+2"/>
    <s v="+2"/>
  </r>
  <r>
    <n v="365921"/>
    <x v="2"/>
    <d v="2021-08-08T20:24:44"/>
    <x v="4726"/>
    <n v="12615"/>
    <n v="230507"/>
    <s v="UTC+2"/>
    <s v="+2"/>
  </r>
  <r>
    <n v="380753"/>
    <x v="1"/>
    <d v="2021-08-13T23:17:10"/>
    <x v="4727"/>
    <n v="12615"/>
    <n v="209122"/>
    <s v="UTC+2"/>
    <s v="+2"/>
  </r>
  <r>
    <n v="104880"/>
    <x v="5"/>
    <d v="2021-05-25T20:11:55"/>
    <x v="4728"/>
    <n v="12635"/>
    <n v="411922"/>
    <s v="UTC+0"/>
    <s v="+0"/>
  </r>
  <r>
    <n v="124792"/>
    <x v="2"/>
    <d v="2021-05-30T20:49:12"/>
    <x v="4729"/>
    <n v="12635"/>
    <n v="351192"/>
    <s v="UTC+0"/>
    <s v="+0"/>
  </r>
  <r>
    <n v="143420"/>
    <x v="6"/>
    <d v="2021-06-05T21:07:51"/>
    <x v="4730"/>
    <n v="12635"/>
    <n v="349368"/>
    <s v="UTC+0"/>
    <s v="+0"/>
  </r>
  <r>
    <n v="196772"/>
    <x v="2"/>
    <d v="2021-06-20T21:32:15"/>
    <x v="4731"/>
    <n v="12635"/>
    <n v="158978"/>
    <s v="UTC+0"/>
    <s v="+0"/>
  </r>
  <r>
    <n v="211643"/>
    <x v="1"/>
    <d v="2021-06-25T16:42:13"/>
    <x v="4732"/>
    <n v="12635"/>
    <n v="433247"/>
    <s v="UTC+0"/>
    <s v="+0"/>
  </r>
  <r>
    <n v="237464"/>
    <x v="1"/>
    <d v="2021-07-02T19:50:57"/>
    <x v="4733"/>
    <n v="12635"/>
    <n v="21760"/>
    <s v="UTC+0"/>
    <s v="+0"/>
  </r>
  <r>
    <n v="238292"/>
    <x v="1"/>
    <d v="2021-07-02T22:55:12"/>
    <x v="4734"/>
    <n v="12635"/>
    <n v="182984"/>
    <s v="UTC+0"/>
    <s v="+0"/>
  </r>
  <r>
    <n v="243843"/>
    <x v="2"/>
    <d v="2021-07-04T08:27:19"/>
    <x v="4735"/>
    <n v="12635"/>
    <n v="258587"/>
    <s v="UTC+0"/>
    <s v="+0"/>
  </r>
  <r>
    <n v="349372"/>
    <x v="0"/>
    <d v="2021-08-04T17:40:28"/>
    <x v="4736"/>
    <n v="12635"/>
    <n v="17862"/>
    <s v="UTC+0"/>
    <s v="+0"/>
  </r>
  <r>
    <n v="350907"/>
    <x v="4"/>
    <d v="2021-08-05T02:52:42"/>
    <x v="4737"/>
    <n v="12635"/>
    <n v="5151"/>
    <s v="UTC+0"/>
    <s v="+0"/>
  </r>
  <r>
    <n v="351913"/>
    <x v="4"/>
    <d v="2021-08-05T16:39:53"/>
    <x v="4738"/>
    <n v="12635"/>
    <n v="411922"/>
    <s v="UTC+0"/>
    <s v="+0"/>
  </r>
  <r>
    <n v="400183"/>
    <x v="1"/>
    <d v="2021-08-20T15:02:01"/>
    <x v="4739"/>
    <n v="12635"/>
    <n v="470762"/>
    <s v="UTC+0"/>
    <s v="+0"/>
  </r>
  <r>
    <n v="412215"/>
    <x v="3"/>
    <d v="2021-08-23T15:36:58"/>
    <x v="4740"/>
    <n v="12635"/>
    <n v="229106"/>
    <s v="UTC+0"/>
    <s v="+0"/>
  </r>
  <r>
    <n v="22381"/>
    <x v="1"/>
    <d v="2021-04-23T22:55:02"/>
    <x v="1954"/>
    <n v="12697"/>
    <n v="112334"/>
    <s v="UTC+0"/>
    <s v="+0"/>
  </r>
  <r>
    <n v="27722"/>
    <x v="2"/>
    <d v="2021-04-25T23:38:46"/>
    <x v="4741"/>
    <n v="12697"/>
    <n v="274147"/>
    <s v="UTC+0"/>
    <s v="+0"/>
  </r>
  <r>
    <n v="37011"/>
    <x v="1"/>
    <d v="2021-04-30T18:29:24"/>
    <x v="4742"/>
    <n v="12697"/>
    <n v="250679"/>
    <s v="UTC+0"/>
    <s v="+0"/>
  </r>
  <r>
    <n v="38602"/>
    <x v="6"/>
    <d v="2021-05-01T07:35:02"/>
    <x v="4743"/>
    <n v="12697"/>
    <n v="137327"/>
    <s v="UTC+0"/>
    <s v="+0"/>
  </r>
  <r>
    <n v="42065"/>
    <x v="2"/>
    <d v="2021-05-02T14:55:02"/>
    <x v="4744"/>
    <n v="12697"/>
    <n v="182191"/>
    <s v="UTC+0"/>
    <s v="+0"/>
  </r>
  <r>
    <n v="42749"/>
    <x v="2"/>
    <d v="2021-05-02T18:03:46"/>
    <x v="4745"/>
    <n v="12697"/>
    <n v="16861"/>
    <s v="UTC+0"/>
    <s v="+0"/>
  </r>
  <r>
    <n v="52845"/>
    <x v="1"/>
    <d v="2021-05-07T18:08:26"/>
    <x v="4746"/>
    <n v="12697"/>
    <n v="411922"/>
    <s v="UTC+0"/>
    <s v="+0"/>
  </r>
  <r>
    <n v="59864"/>
    <x v="2"/>
    <d v="2021-05-09T21:17:10"/>
    <x v="4747"/>
    <n v="12697"/>
    <n v="411922"/>
    <s v="UTC+0"/>
    <s v="+0"/>
  </r>
  <r>
    <n v="62260"/>
    <x v="3"/>
    <d v="2021-05-10T23:16:48"/>
    <x v="4748"/>
    <n v="12697"/>
    <n v="447858"/>
    <s v="UTC+0"/>
    <s v="+0"/>
  </r>
  <r>
    <n v="66834"/>
    <x v="4"/>
    <d v="2021-05-13T00:02:36"/>
    <x v="4749"/>
    <n v="12697"/>
    <n v="165114"/>
    <s v="UTC+0"/>
    <s v="+0"/>
  </r>
  <r>
    <n v="77188"/>
    <x v="2"/>
    <d v="2021-05-16T13:28:49"/>
    <x v="4750"/>
    <n v="12697"/>
    <n v="62570"/>
    <s v="UTC+0"/>
    <s v="+0"/>
  </r>
  <r>
    <n v="79141"/>
    <x v="2"/>
    <d v="2021-05-16T21:25:55"/>
    <x v="4751"/>
    <n v="12697"/>
    <n v="315199"/>
    <s v="UTC+0"/>
    <s v="+0"/>
  </r>
  <r>
    <n v="27773"/>
    <x v="3"/>
    <d v="2021-04-26T00:28:14"/>
    <x v="4752"/>
    <n v="12766"/>
    <n v="118549"/>
    <s v="UTC+0"/>
    <s v="+0"/>
  </r>
  <r>
    <n v="35322"/>
    <x v="1"/>
    <d v="2021-04-30T11:06:41"/>
    <x v="4753"/>
    <n v="12766"/>
    <n v="274147"/>
    <s v="UTC+0"/>
    <s v="+0"/>
  </r>
  <r>
    <n v="42830"/>
    <x v="2"/>
    <d v="2021-05-02T18:28:46"/>
    <x v="4754"/>
    <n v="12766"/>
    <n v="411922"/>
    <s v="UTC+0"/>
    <s v="+0"/>
  </r>
  <r>
    <n v="46798"/>
    <x v="5"/>
    <d v="2021-05-04T16:37:33"/>
    <x v="4755"/>
    <n v="12766"/>
    <n v="351192"/>
    <s v="UTC+0"/>
    <s v="+0"/>
  </r>
  <r>
    <n v="66889"/>
    <x v="4"/>
    <d v="2021-05-13T01:03:11"/>
    <x v="4756"/>
    <n v="12766"/>
    <n v="404226"/>
    <s v="UTC+0"/>
    <s v="+0"/>
  </r>
  <r>
    <n v="83750"/>
    <x v="0"/>
    <d v="2021-05-19T00:39:53"/>
    <x v="4757"/>
    <n v="12766"/>
    <n v="19714"/>
    <s v="UTC+0"/>
    <s v="+0"/>
  </r>
  <r>
    <n v="93986"/>
    <x v="6"/>
    <d v="2021-05-22T13:20:53"/>
    <x v="4758"/>
    <n v="12766"/>
    <n v="113827"/>
    <s v="UTC+0"/>
    <s v="+0"/>
  </r>
  <r>
    <n v="95750"/>
    <x v="6"/>
    <d v="2021-05-22T19:57:56"/>
    <x v="4759"/>
    <n v="12766"/>
    <n v="230507"/>
    <s v="UTC+0"/>
    <s v="+0"/>
  </r>
  <r>
    <n v="104163"/>
    <x v="5"/>
    <d v="2021-05-25T17:28:49"/>
    <x v="4760"/>
    <n v="12766"/>
    <n v="380527"/>
    <s v="UTC+0"/>
    <s v="+0"/>
  </r>
  <r>
    <n v="123225"/>
    <x v="2"/>
    <d v="2021-05-30T16:23:34"/>
    <x v="4761"/>
    <n v="12766"/>
    <n v="250679"/>
    <s v="UTC+0"/>
    <s v="+0"/>
  </r>
  <r>
    <n v="125359"/>
    <x v="2"/>
    <d v="2021-05-30T23:50:30"/>
    <x v="4762"/>
    <n v="12766"/>
    <n v="433247"/>
    <s v="UTC+0"/>
    <s v="+0"/>
  </r>
  <r>
    <n v="157079"/>
    <x v="4"/>
    <d v="2021-06-10T14:48:02"/>
    <x v="4763"/>
    <n v="12766"/>
    <n v="419338"/>
    <s v="UTC+0"/>
    <s v="+0"/>
  </r>
  <r>
    <n v="192075"/>
    <x v="6"/>
    <d v="2021-06-19T20:21:14"/>
    <x v="4764"/>
    <n v="12766"/>
    <n v="278351"/>
    <s v="UTC+0"/>
    <s v="+0"/>
  </r>
  <r>
    <n v="203633"/>
    <x v="0"/>
    <d v="2021-06-23T00:25:54"/>
    <x v="4703"/>
    <n v="12766"/>
    <n v="184941"/>
    <s v="UTC+0"/>
    <s v="+0"/>
  </r>
  <r>
    <n v="104228"/>
    <x v="5"/>
    <d v="2021-05-25T17:41:38"/>
    <x v="4765"/>
    <n v="12858"/>
    <n v="385215"/>
    <s v="UTC+2"/>
    <s v="+2"/>
  </r>
  <r>
    <n v="113541"/>
    <x v="1"/>
    <d v="2021-05-28T17:53:17"/>
    <x v="4766"/>
    <n v="12858"/>
    <n v="411922"/>
    <s v="UTC+2"/>
    <s v="+2"/>
  </r>
  <r>
    <n v="144345"/>
    <x v="2"/>
    <d v="2021-06-06T02:53:46"/>
    <x v="4767"/>
    <n v="12858"/>
    <n v="137907"/>
    <s v="UTC+2"/>
    <s v="+2"/>
  </r>
  <r>
    <n v="163303"/>
    <x v="1"/>
    <d v="2021-06-11T23:30:43"/>
    <x v="4768"/>
    <n v="12858"/>
    <n v="251574"/>
    <s v="UTC+2"/>
    <s v="+2"/>
  </r>
  <r>
    <n v="184113"/>
    <x v="1"/>
    <d v="2021-06-18T03:31:12"/>
    <x v="4769"/>
    <n v="12858"/>
    <n v="154256"/>
    <s v="UTC+2"/>
    <s v="+2"/>
  </r>
  <r>
    <n v="202612"/>
    <x v="5"/>
    <d v="2021-06-22T19:26:29"/>
    <x v="4770"/>
    <n v="12858"/>
    <n v="365653"/>
    <s v="UTC+2"/>
    <s v="+2"/>
  </r>
  <r>
    <n v="6530"/>
    <x v="6"/>
    <d v="2021-04-10T05:39:50"/>
    <x v="4771"/>
    <n v="12874"/>
    <n v="227775"/>
    <s v="UTC+1"/>
    <s v="+1"/>
  </r>
  <r>
    <n v="11558"/>
    <x v="1"/>
    <d v="2021-04-16T16:12:30"/>
    <x v="2633"/>
    <n v="12874"/>
    <n v="130739"/>
    <s v="UTC+1"/>
    <s v="+1"/>
  </r>
  <r>
    <n v="14740"/>
    <x v="2"/>
    <d v="2021-04-18T16:17:10"/>
    <x v="4772"/>
    <n v="12874"/>
    <n v="407190"/>
    <s v="UTC+1"/>
    <s v="+1"/>
  </r>
  <r>
    <n v="53622"/>
    <x v="1"/>
    <d v="2021-05-07T21:43:23"/>
    <x v="961"/>
    <n v="12874"/>
    <n v="45364"/>
    <s v="UTC+1"/>
    <s v="+1"/>
  </r>
  <r>
    <n v="65132"/>
    <x v="0"/>
    <d v="2021-05-12T14:22:59"/>
    <x v="4773"/>
    <n v="12874"/>
    <n v="304128"/>
    <s v="UTC+1"/>
    <s v="+1"/>
  </r>
  <r>
    <n v="81496"/>
    <x v="3"/>
    <d v="2021-05-17T23:53:52"/>
    <x v="4774"/>
    <n v="12874"/>
    <n v="222412"/>
    <s v="UTC+1"/>
    <s v="+1"/>
  </r>
  <r>
    <n v="96152"/>
    <x v="6"/>
    <d v="2021-05-22T21:48:02"/>
    <x v="4775"/>
    <n v="12874"/>
    <n v="244574"/>
    <s v="UTC+1"/>
    <s v="+1"/>
  </r>
  <r>
    <n v="105055"/>
    <x v="5"/>
    <d v="2021-05-25T20:52:07"/>
    <x v="4776"/>
    <n v="12874"/>
    <n v="112334"/>
    <s v="UTC+1"/>
    <s v="+1"/>
  </r>
  <r>
    <n v="143563"/>
    <x v="6"/>
    <d v="2021-06-05T21:41:03"/>
    <x v="4777"/>
    <n v="12874"/>
    <n v="411922"/>
    <s v="UTC+1"/>
    <s v="+1"/>
  </r>
  <r>
    <n v="234052"/>
    <x v="4"/>
    <d v="2021-07-01T19:48:29"/>
    <x v="4778"/>
    <n v="12874"/>
    <n v="82850"/>
    <s v="UTC+1"/>
    <s v="+1"/>
  </r>
  <r>
    <n v="312682"/>
    <x v="6"/>
    <d v="2021-07-24T22:05:44"/>
    <x v="4779"/>
    <n v="12874"/>
    <n v="36799"/>
    <s v="UTC+1"/>
    <s v="+1"/>
  </r>
  <r>
    <n v="318333"/>
    <x v="3"/>
    <d v="2021-07-26T14:04:21"/>
    <x v="4780"/>
    <n v="12874"/>
    <n v="38593"/>
    <s v="UTC+1"/>
    <s v="+1"/>
  </r>
  <r>
    <n v="330959"/>
    <x v="1"/>
    <d v="2021-07-30T18:11:20"/>
    <x v="4781"/>
    <n v="12874"/>
    <n v="182191"/>
    <s v="UTC+1"/>
    <s v="+1"/>
  </r>
  <r>
    <n v="341816"/>
    <x v="2"/>
    <d v="2021-08-01T20:40:28"/>
    <x v="4782"/>
    <n v="12874"/>
    <n v="226626"/>
    <s v="UTC+1"/>
    <s v="+1"/>
  </r>
  <r>
    <n v="348196"/>
    <x v="0"/>
    <d v="2021-08-04T10:32:19"/>
    <x v="4783"/>
    <n v="12874"/>
    <n v="151496"/>
    <s v="UTC+1"/>
    <s v="+1"/>
  </r>
  <r>
    <n v="362285"/>
    <x v="6"/>
    <d v="2021-08-07T23:10:05"/>
    <x v="4264"/>
    <n v="12874"/>
    <n v="433572"/>
    <s v="UTC+1"/>
    <s v="+1"/>
  </r>
  <r>
    <n v="127590"/>
    <x v="3"/>
    <d v="2021-05-31T18:55:41"/>
    <x v="4784"/>
    <n v="12946"/>
    <n v="80748"/>
    <s v="UTC+2"/>
    <s v="+2"/>
  </r>
  <r>
    <n v="166269"/>
    <x v="6"/>
    <d v="2021-06-12T17:12:32"/>
    <x v="4785"/>
    <n v="12946"/>
    <n v="209122"/>
    <s v="UTC+2"/>
    <s v="+2"/>
  </r>
  <r>
    <n v="218998"/>
    <x v="2"/>
    <d v="2021-06-27T05:57:36"/>
    <x v="4786"/>
    <n v="12946"/>
    <n v="215130"/>
    <s v="UTC+2"/>
    <s v="+2"/>
  </r>
  <r>
    <n v="236764"/>
    <x v="1"/>
    <d v="2021-07-02T17:57:56"/>
    <x v="4787"/>
    <n v="12946"/>
    <n v="238334"/>
    <s v="UTC+2"/>
    <s v="+2"/>
  </r>
  <r>
    <n v="322828"/>
    <x v="5"/>
    <d v="2021-07-27T21:36:58"/>
    <x v="4788"/>
    <n v="12946"/>
    <n v="182984"/>
    <s v="UTC+2"/>
    <s v="+2"/>
  </r>
  <r>
    <n v="344601"/>
    <x v="3"/>
    <d v="2021-08-02T20:20:05"/>
    <x v="4789"/>
    <n v="12946"/>
    <n v="250679"/>
    <s v="UTC+2"/>
    <s v="+2"/>
  </r>
  <r>
    <n v="363973"/>
    <x v="2"/>
    <d v="2021-08-08T13:04:21"/>
    <x v="4790"/>
    <n v="12946"/>
    <n v="230507"/>
    <s v="UTC+2"/>
    <s v="+2"/>
  </r>
  <r>
    <n v="371604"/>
    <x v="5"/>
    <d v="2021-08-10T21:02:01"/>
    <x v="1449"/>
    <n v="12946"/>
    <n v="359858"/>
    <s v="UTC+2"/>
    <s v="+2"/>
  </r>
  <r>
    <n v="378892"/>
    <x v="1"/>
    <d v="2021-08-13T16:36:23"/>
    <x v="4791"/>
    <n v="12946"/>
    <n v="89017"/>
    <s v="UTC+2"/>
    <s v="+2"/>
  </r>
  <r>
    <n v="393410"/>
    <x v="5"/>
    <d v="2021-08-17T20:27:04"/>
    <x v="4792"/>
    <n v="12946"/>
    <n v="351192"/>
    <s v="UTC+2"/>
    <s v="+2"/>
  </r>
  <r>
    <n v="414766"/>
    <x v="5"/>
    <d v="2021-08-24T15:28:49"/>
    <x v="4793"/>
    <n v="12946"/>
    <n v="250679"/>
    <s v="UTC+2"/>
    <s v="+2"/>
  </r>
  <r>
    <n v="319165"/>
    <x v="3"/>
    <d v="2021-07-26T17:15:50"/>
    <x v="4794"/>
    <n v="12986"/>
    <n v="289295"/>
    <s v="UTC+1"/>
    <s v="+1"/>
  </r>
  <r>
    <n v="338224"/>
    <x v="2"/>
    <d v="2021-08-01T01:44:17"/>
    <x v="4795"/>
    <n v="12986"/>
    <n v="118549"/>
    <s v="UTC+1"/>
    <s v="+1"/>
  </r>
  <r>
    <n v="343641"/>
    <x v="3"/>
    <d v="2021-08-02T15:50:53"/>
    <x v="4796"/>
    <n v="12986"/>
    <n v="198050"/>
    <s v="UTC+1"/>
    <s v="+1"/>
  </r>
  <r>
    <n v="349689"/>
    <x v="0"/>
    <d v="2021-08-04T18:20:40"/>
    <x v="4797"/>
    <n v="12986"/>
    <n v="88863"/>
    <s v="UTC+1"/>
    <s v="+1"/>
  </r>
  <r>
    <n v="363484"/>
    <x v="2"/>
    <d v="2021-08-08T10:25:19"/>
    <x v="4798"/>
    <n v="12986"/>
    <n v="411922"/>
    <s v="UTC+1"/>
    <s v="+1"/>
  </r>
  <r>
    <n v="365452"/>
    <x v="2"/>
    <d v="2021-08-08T18:46:17"/>
    <x v="4799"/>
    <n v="12986"/>
    <n v="214179"/>
    <s v="UTC+1"/>
    <s v="+1"/>
  </r>
  <r>
    <n v="395084"/>
    <x v="0"/>
    <d v="2021-08-18T15:37:33"/>
    <x v="4800"/>
    <n v="12986"/>
    <n v="318314"/>
    <s v="UTC+1"/>
    <s v="+1"/>
  </r>
  <r>
    <n v="409666"/>
    <x v="2"/>
    <d v="2021-08-22T17:22:24"/>
    <x v="4801"/>
    <n v="12986"/>
    <n v="351192"/>
    <s v="UTC+1"/>
    <s v="+1"/>
  </r>
  <r>
    <n v="112483"/>
    <x v="1"/>
    <d v="2021-05-28T15:00:16"/>
    <x v="4802"/>
    <n v="12988"/>
    <n v="173184"/>
    <s v="UTC+1"/>
    <s v="+1"/>
  </r>
  <r>
    <n v="131481"/>
    <x v="0"/>
    <d v="2021-06-02T13:20:05"/>
    <x v="4803"/>
    <n v="12988"/>
    <n v="34712"/>
    <s v="UTC+1"/>
    <s v="+1"/>
  </r>
  <r>
    <n v="142571"/>
    <x v="6"/>
    <d v="2021-06-05T18:20:40"/>
    <x v="4804"/>
    <n v="12988"/>
    <n v="104958"/>
    <s v="UTC+1"/>
    <s v="+1"/>
  </r>
  <r>
    <n v="146342"/>
    <x v="2"/>
    <d v="2021-06-06T17:20:05"/>
    <x v="4805"/>
    <n v="12988"/>
    <n v="411922"/>
    <s v="UTC+1"/>
    <s v="+1"/>
  </r>
  <r>
    <n v="150056"/>
    <x v="3"/>
    <d v="2021-06-07T21:20:05"/>
    <x v="4806"/>
    <n v="12988"/>
    <n v="367031"/>
    <s v="UTC+1"/>
    <s v="+1"/>
  </r>
  <r>
    <n v="165603"/>
    <x v="6"/>
    <d v="2021-06-12T15:18:55"/>
    <x v="4807"/>
    <n v="12988"/>
    <n v="441085"/>
    <s v="UTC+1"/>
    <s v="+1"/>
  </r>
  <r>
    <n v="216726"/>
    <x v="6"/>
    <d v="2021-06-26T17:43:23"/>
    <x v="4808"/>
    <n v="12988"/>
    <n v="351192"/>
    <s v="UTC+1"/>
    <s v="+1"/>
  </r>
  <r>
    <n v="268109"/>
    <x v="2"/>
    <d v="2021-07-11T17:02:22"/>
    <x v="4809"/>
    <n v="12988"/>
    <n v="230507"/>
    <s v="UTC+1"/>
    <s v="+1"/>
  </r>
  <r>
    <n v="15556"/>
    <x v="3"/>
    <d v="2021-04-19T00:59:06"/>
    <x v="4810"/>
    <n v="13075"/>
    <n v="281274"/>
    <s v="UTC+1"/>
    <s v="+1"/>
  </r>
  <r>
    <n v="20216"/>
    <x v="4"/>
    <d v="2021-04-22T17:22:24"/>
    <x v="4811"/>
    <n v="13075"/>
    <n v="250115"/>
    <s v="UTC+1"/>
    <s v="+1"/>
  </r>
  <r>
    <n v="47900"/>
    <x v="0"/>
    <d v="2021-05-05T00:00:51"/>
    <x v="4812"/>
    <n v="13075"/>
    <n v="118549"/>
    <s v="UTC+1"/>
    <s v="+1"/>
  </r>
  <r>
    <n v="68742"/>
    <x v="4"/>
    <d v="2021-05-13T22:04:21"/>
    <x v="4813"/>
    <n v="13075"/>
    <n v="226824"/>
    <s v="UTC+1"/>
    <s v="+1"/>
  </r>
  <r>
    <n v="83453"/>
    <x v="5"/>
    <d v="2021-05-18T21:10:45"/>
    <x v="4814"/>
    <n v="13075"/>
    <n v="325852"/>
    <s v="UTC+1"/>
    <s v="+1"/>
  </r>
  <r>
    <n v="85260"/>
    <x v="0"/>
    <d v="2021-05-19T18:25:19"/>
    <x v="4815"/>
    <n v="13075"/>
    <n v="467908"/>
    <s v="UTC+1"/>
    <s v="+1"/>
  </r>
  <r>
    <n v="88654"/>
    <x v="1"/>
    <d v="2021-05-21T11:25:54"/>
    <x v="1559"/>
    <n v="13075"/>
    <n v="111706"/>
    <s v="UTC+1"/>
    <s v="+1"/>
  </r>
  <r>
    <n v="99671"/>
    <x v="2"/>
    <d v="2021-05-23T19:58:31"/>
    <x v="4816"/>
    <n v="13075"/>
    <n v="250679"/>
    <s v="UTC+1"/>
    <s v="+1"/>
  </r>
  <r>
    <n v="148572"/>
    <x v="3"/>
    <d v="2021-06-07T14:46:17"/>
    <x v="4817"/>
    <n v="13088"/>
    <n v="230507"/>
    <s v="UTC+1"/>
    <s v="+1"/>
  </r>
  <r>
    <n v="203082"/>
    <x v="5"/>
    <d v="2021-06-22T22:11:20"/>
    <x v="4818"/>
    <n v="13088"/>
    <n v="439981"/>
    <s v="UTC+1"/>
    <s v="+1"/>
  </r>
  <r>
    <n v="211096"/>
    <x v="1"/>
    <d v="2021-06-25T15:28:14"/>
    <x v="4148"/>
    <n v="13088"/>
    <n v="340447"/>
    <s v="UTC+1"/>
    <s v="+1"/>
  </r>
  <r>
    <n v="231304"/>
    <x v="0"/>
    <d v="2021-06-30T19:23:34"/>
    <x v="4819"/>
    <n v="13088"/>
    <n v="250679"/>
    <s v="UTC+1"/>
    <s v="+1"/>
  </r>
  <r>
    <n v="277410"/>
    <x v="0"/>
    <d v="2021-07-14T17:48:02"/>
    <x v="4820"/>
    <n v="13088"/>
    <n v="345147"/>
    <s v="UTC+1"/>
    <s v="+1"/>
  </r>
  <r>
    <n v="282036"/>
    <x v="1"/>
    <d v="2021-07-16T11:11:55"/>
    <x v="4821"/>
    <n v="13088"/>
    <n v="470762"/>
    <s v="UTC+1"/>
    <s v="+1"/>
  </r>
  <r>
    <n v="324083"/>
    <x v="0"/>
    <d v="2021-07-28T14:16:00"/>
    <x v="4822"/>
    <n v="13088"/>
    <n v="321129"/>
    <s v="UTC+1"/>
    <s v="+1"/>
  </r>
  <r>
    <n v="332067"/>
    <x v="1"/>
    <d v="2021-07-30T20:31:09"/>
    <x v="4823"/>
    <n v="13088"/>
    <n v="360931"/>
    <s v="UTC+1"/>
    <s v="+1"/>
  </r>
  <r>
    <n v="357549"/>
    <x v="6"/>
    <d v="2021-08-07T00:49:47"/>
    <x v="4824"/>
    <n v="13088"/>
    <n v="258251"/>
    <s v="UTC+1"/>
    <s v="+1"/>
  </r>
  <r>
    <n v="401086"/>
    <x v="1"/>
    <d v="2021-08-20T16:54:27"/>
    <x v="1621"/>
    <n v="13088"/>
    <n v="347393"/>
    <s v="UTC+1"/>
    <s v="+1"/>
  </r>
  <r>
    <n v="32433"/>
    <x v="0"/>
    <d v="2021-04-28T20:30:34"/>
    <x v="4825"/>
    <n v="13119"/>
    <n v="134803"/>
    <s v="UTC+0"/>
    <s v="+0"/>
  </r>
  <r>
    <n v="36849"/>
    <x v="1"/>
    <d v="2021-04-30T17:54:27"/>
    <x v="2921"/>
    <n v="13119"/>
    <n v="202914"/>
    <s v="UTC+0"/>
    <s v="+0"/>
  </r>
  <r>
    <n v="52387"/>
    <x v="1"/>
    <d v="2021-05-07T16:12:00"/>
    <x v="4826"/>
    <n v="13119"/>
    <n v="411922"/>
    <s v="UTC+0"/>
    <s v="+0"/>
  </r>
  <r>
    <n v="57344"/>
    <x v="2"/>
    <d v="2021-05-09T02:37:09"/>
    <x v="4827"/>
    <n v="13119"/>
    <n v="152631"/>
    <s v="UTC+0"/>
    <s v="+0"/>
  </r>
  <r>
    <n v="80626"/>
    <x v="3"/>
    <d v="2021-05-17T18:10:45"/>
    <x v="4828"/>
    <n v="13119"/>
    <n v="158978"/>
    <s v="UTC+0"/>
    <s v="+0"/>
  </r>
  <r>
    <n v="91700"/>
    <x v="1"/>
    <d v="2021-05-21T22:03:46"/>
    <x v="4829"/>
    <n v="13119"/>
    <n v="479020"/>
    <s v="UTC+0"/>
    <s v="+0"/>
  </r>
  <r>
    <n v="111059"/>
    <x v="1"/>
    <d v="2021-05-28T01:24:09"/>
    <x v="4830"/>
    <n v="13119"/>
    <n v="118549"/>
    <s v="UTC+0"/>
    <s v="+0"/>
  </r>
  <r>
    <n v="150240"/>
    <x v="3"/>
    <d v="2021-06-07T22:45:42"/>
    <x v="4831"/>
    <n v="13119"/>
    <n v="404226"/>
    <s v="UTC+0"/>
    <s v="+0"/>
  </r>
  <r>
    <n v="179876"/>
    <x v="0"/>
    <d v="2021-06-16T19:19:12"/>
    <x v="4832"/>
    <n v="13119"/>
    <n v="191608"/>
    <s v="UTC+0"/>
    <s v="+0"/>
  </r>
  <r>
    <n v="187464"/>
    <x v="1"/>
    <d v="2021-06-18T20:53:52"/>
    <x v="2228"/>
    <n v="13119"/>
    <n v="42575"/>
    <s v="UTC+0"/>
    <s v="+0"/>
  </r>
  <r>
    <n v="200053"/>
    <x v="3"/>
    <d v="2021-06-21T22:55:02"/>
    <x v="4833"/>
    <n v="13119"/>
    <n v="258374"/>
    <s v="UTC+0"/>
    <s v="+0"/>
  </r>
  <r>
    <n v="108852"/>
    <x v="4"/>
    <d v="2021-05-27T14:58:31"/>
    <x v="4834"/>
    <n v="13148"/>
    <n v="151401"/>
    <s v="UTC+6"/>
    <s v="+6"/>
  </r>
  <r>
    <n v="148946"/>
    <x v="3"/>
    <d v="2021-06-07T16:33:36"/>
    <x v="4835"/>
    <n v="13148"/>
    <n v="446536"/>
    <s v="UTC+6"/>
    <s v="+6"/>
  </r>
  <r>
    <n v="169494"/>
    <x v="2"/>
    <d v="2021-06-13T10:14:53"/>
    <x v="4836"/>
    <n v="13148"/>
    <n v="242428"/>
    <s v="UTC+6"/>
    <s v="+6"/>
  </r>
  <r>
    <n v="218180"/>
    <x v="6"/>
    <d v="2021-06-26T23:26:28"/>
    <x v="4837"/>
    <n v="13148"/>
    <n v="158978"/>
    <s v="UTC+6"/>
    <s v="+6"/>
  </r>
  <r>
    <n v="223349"/>
    <x v="3"/>
    <d v="2021-06-28T09:41:38"/>
    <x v="4838"/>
    <n v="13148"/>
    <n v="423117"/>
    <s v="UTC+6"/>
    <s v="+6"/>
  </r>
  <r>
    <n v="247813"/>
    <x v="3"/>
    <d v="2021-07-05T14:04:56"/>
    <x v="4839"/>
    <n v="13148"/>
    <n v="250679"/>
    <s v="UTC+6"/>
    <s v="+6"/>
  </r>
  <r>
    <n v="258091"/>
    <x v="1"/>
    <d v="2021-07-09T14:48:29"/>
    <x v="4840"/>
    <n v="13148"/>
    <n v="265569"/>
    <s v="UTC+6"/>
    <s v="+6"/>
  </r>
  <r>
    <n v="280622"/>
    <x v="4"/>
    <d v="2021-07-15T18:11:55"/>
    <x v="4841"/>
    <n v="13148"/>
    <n v="95782"/>
    <s v="UTC+6"/>
    <s v="+6"/>
  </r>
  <r>
    <n v="286542"/>
    <x v="6"/>
    <d v="2021-07-17T10:40:26"/>
    <x v="4842"/>
    <n v="13148"/>
    <n v="106403"/>
    <s v="UTC+6"/>
    <s v="+6"/>
  </r>
  <r>
    <n v="288449"/>
    <x v="6"/>
    <d v="2021-07-17T19:09:52"/>
    <x v="4843"/>
    <n v="13148"/>
    <n v="351192"/>
    <s v="UTC+6"/>
    <s v="+6"/>
  </r>
  <r>
    <n v="299229"/>
    <x v="0"/>
    <d v="2021-07-21T11:07:51"/>
    <x v="4844"/>
    <n v="13148"/>
    <n v="179296"/>
    <s v="UTC+6"/>
    <s v="+6"/>
  </r>
  <r>
    <n v="302262"/>
    <x v="4"/>
    <d v="2021-07-22T09:36:58"/>
    <x v="4845"/>
    <n v="13148"/>
    <n v="470762"/>
    <s v="UTC+6"/>
    <s v="+6"/>
  </r>
  <r>
    <n v="305363"/>
    <x v="1"/>
    <d v="2021-07-23T11:35:48"/>
    <x v="4846"/>
    <n v="13148"/>
    <n v="251574"/>
    <s v="UTC+6"/>
    <s v="+6"/>
  </r>
  <r>
    <n v="348255"/>
    <x v="0"/>
    <d v="2021-08-04T11:33:28"/>
    <x v="4847"/>
    <n v="13148"/>
    <n v="88863"/>
    <s v="UTC+6"/>
    <s v="+6"/>
  </r>
  <r>
    <n v="359991"/>
    <x v="6"/>
    <d v="2021-08-07T15:40:43"/>
    <x v="4848"/>
    <n v="13148"/>
    <n v="324893"/>
    <s v="UTC+6"/>
    <s v="+6"/>
  </r>
  <r>
    <n v="379048"/>
    <x v="1"/>
    <d v="2021-08-13T17:13:40"/>
    <x v="4386"/>
    <n v="13148"/>
    <n v="347008"/>
    <s v="UTC+6"/>
    <s v="+6"/>
  </r>
  <r>
    <n v="416400"/>
    <x v="0"/>
    <d v="2021-08-25T13:43:58"/>
    <x v="4849"/>
    <n v="13148"/>
    <n v="388328"/>
    <s v="UTC+6"/>
    <s v="+6"/>
  </r>
  <r>
    <n v="208086"/>
    <x v="4"/>
    <d v="2021-06-24T17:24:44"/>
    <x v="4850"/>
    <n v="13153"/>
    <n v="351192"/>
    <s v="UTC+1"/>
    <s v="+1"/>
  </r>
  <r>
    <n v="29453"/>
    <x v="5"/>
    <d v="2021-04-27T02:59:41"/>
    <x v="4851"/>
    <n v="13161"/>
    <n v="122902"/>
    <s v="UTC+12"/>
    <s v="+12"/>
  </r>
  <r>
    <n v="38325"/>
    <x v="6"/>
    <d v="2021-05-01T02:59:41"/>
    <x v="4852"/>
    <n v="13161"/>
    <n v="472712"/>
    <s v="UTC+12"/>
    <s v="+12"/>
  </r>
  <r>
    <n v="41231"/>
    <x v="2"/>
    <d v="2021-05-02T06:15:25"/>
    <x v="4853"/>
    <n v="13161"/>
    <n v="43697"/>
    <s v="UTC+12"/>
    <s v="+12"/>
  </r>
  <r>
    <n v="48033"/>
    <x v="0"/>
    <d v="2021-05-05T03:41:38"/>
    <x v="695"/>
    <n v="13161"/>
    <n v="343712"/>
    <s v="UTC+12"/>
    <s v="+12"/>
  </r>
  <r>
    <n v="62524"/>
    <x v="5"/>
    <d v="2021-05-11T07:41:38"/>
    <x v="4854"/>
    <n v="13161"/>
    <n v="20822"/>
    <s v="UTC+12"/>
    <s v="+12"/>
  </r>
  <r>
    <n v="73807"/>
    <x v="6"/>
    <d v="2021-05-15T14:38:24"/>
    <x v="4855"/>
    <n v="13161"/>
    <n v="397390"/>
    <s v="UTC+12"/>
    <s v="+12"/>
  </r>
  <r>
    <n v="150718"/>
    <x v="5"/>
    <d v="2021-06-08T08:39:53"/>
    <x v="4856"/>
    <n v="13161"/>
    <n v="452653"/>
    <s v="UTC+12"/>
    <s v="+12"/>
  </r>
  <r>
    <n v="156466"/>
    <x v="4"/>
    <d v="2021-06-10T04:58:31"/>
    <x v="4857"/>
    <n v="13161"/>
    <n v="230507"/>
    <s v="UTC+12"/>
    <s v="+12"/>
  </r>
  <r>
    <n v="160262"/>
    <x v="1"/>
    <d v="2021-06-11T14:03:46"/>
    <x v="4858"/>
    <n v="13161"/>
    <n v="105352"/>
    <s v="UTC+12"/>
    <s v="+12"/>
  </r>
  <r>
    <n v="25807"/>
    <x v="2"/>
    <d v="2021-04-25T04:50:37"/>
    <x v="4859"/>
    <n v="13176"/>
    <n v="172207"/>
    <s v="UTC+1"/>
    <s v="+1"/>
  </r>
  <r>
    <n v="31627"/>
    <x v="0"/>
    <d v="2021-04-28T16:19:30"/>
    <x v="4860"/>
    <n v="13176"/>
    <n v="158978"/>
    <s v="UTC+1"/>
    <s v="+1"/>
  </r>
  <r>
    <n v="39864"/>
    <x v="6"/>
    <d v="2021-05-01T17:14:22"/>
    <x v="4861"/>
    <n v="13176"/>
    <n v="248599"/>
    <s v="UTC+1"/>
    <s v="+1"/>
  </r>
  <r>
    <n v="42251"/>
    <x v="2"/>
    <d v="2021-05-02T15:56:12"/>
    <x v="4862"/>
    <n v="13176"/>
    <n v="215663"/>
    <s v="UTC+1"/>
    <s v="+1"/>
  </r>
  <r>
    <n v="60053"/>
    <x v="2"/>
    <d v="2021-05-09T22:50:57"/>
    <x v="2276"/>
    <n v="13176"/>
    <n v="250679"/>
    <s v="UTC+1"/>
    <s v="+1"/>
  </r>
  <r>
    <n v="71050"/>
    <x v="1"/>
    <d v="2021-05-14T18:18:20"/>
    <x v="4863"/>
    <n v="13176"/>
    <n v="230723"/>
    <s v="UTC+1"/>
    <s v="+1"/>
  </r>
  <r>
    <n v="83716"/>
    <x v="5"/>
    <d v="2021-05-18T23:36:00"/>
    <x v="4864"/>
    <n v="13176"/>
    <n v="230507"/>
    <s v="UTC+1"/>
    <s v="+1"/>
  </r>
  <r>
    <n v="93114"/>
    <x v="6"/>
    <d v="2021-05-22T07:57:10"/>
    <x v="4865"/>
    <n v="13176"/>
    <n v="108772"/>
    <s v="UTC+1"/>
    <s v="+1"/>
  </r>
  <r>
    <n v="105516"/>
    <x v="0"/>
    <d v="2021-05-26T00:19:30"/>
    <x v="4866"/>
    <n v="13176"/>
    <n v="227775"/>
    <s v="UTC+1"/>
    <s v="+1"/>
  </r>
  <r>
    <n v="111778"/>
    <x v="1"/>
    <d v="2021-05-28T12:19:30"/>
    <x v="4867"/>
    <n v="13176"/>
    <n v="122027"/>
    <s v="UTC+1"/>
    <s v="+1"/>
  </r>
  <r>
    <n v="128160"/>
    <x v="3"/>
    <d v="2021-05-31T23:30:34"/>
    <x v="4868"/>
    <n v="13176"/>
    <n v="411922"/>
    <s v="UTC+1"/>
    <s v="+1"/>
  </r>
  <r>
    <n v="134603"/>
    <x v="4"/>
    <d v="2021-06-03T17:20:05"/>
    <x v="4869"/>
    <n v="13176"/>
    <n v="5151"/>
    <s v="UTC+1"/>
    <s v="+1"/>
  </r>
  <r>
    <n v="135426"/>
    <x v="4"/>
    <d v="2021-06-03T20:54:27"/>
    <x v="4870"/>
    <n v="13176"/>
    <n v="250115"/>
    <s v="UTC+1"/>
    <s v="+1"/>
  </r>
  <r>
    <n v="153337"/>
    <x v="0"/>
    <d v="2021-06-09T00:00:51"/>
    <x v="4871"/>
    <n v="13176"/>
    <n v="154228"/>
    <s v="UTC+1"/>
    <s v="+1"/>
  </r>
  <r>
    <n v="157786"/>
    <x v="4"/>
    <d v="2021-06-10T17:22:24"/>
    <x v="2948"/>
    <n v="13176"/>
    <n v="301748"/>
    <s v="UTC+1"/>
    <s v="+1"/>
  </r>
  <r>
    <n v="196228"/>
    <x v="2"/>
    <d v="2021-06-20T19:30:34"/>
    <x v="4872"/>
    <n v="13176"/>
    <n v="385215"/>
    <s v="UTC+1"/>
    <s v="+1"/>
  </r>
  <r>
    <n v="203102"/>
    <x v="5"/>
    <d v="2021-06-22T22:13:40"/>
    <x v="4873"/>
    <n v="13176"/>
    <n v="137327"/>
    <s v="UTC+1"/>
    <s v="+1"/>
  </r>
  <r>
    <n v="220962"/>
    <x v="2"/>
    <d v="2021-06-27T16:47:27"/>
    <x v="4874"/>
    <n v="13176"/>
    <n v="4316"/>
    <s v="UTC+1"/>
    <s v="+1"/>
  </r>
  <r>
    <n v="239767"/>
    <x v="6"/>
    <d v="2021-07-03T11:48:30"/>
    <x v="4875"/>
    <n v="13176"/>
    <n v="351192"/>
    <s v="UTC+1"/>
    <s v="+1"/>
  </r>
  <r>
    <n v="253313"/>
    <x v="0"/>
    <d v="2021-07-07T17:41:03"/>
    <x v="4876"/>
    <n v="13176"/>
    <n v="10768"/>
    <s v="UTC+1"/>
    <s v="+1"/>
  </r>
  <r>
    <n v="258351"/>
    <x v="1"/>
    <d v="2021-07-09T15:37:33"/>
    <x v="3316"/>
    <n v="13176"/>
    <n v="391162"/>
    <s v="UTC+1"/>
    <s v="+1"/>
  </r>
  <r>
    <n v="277205"/>
    <x v="0"/>
    <d v="2021-07-14T17:01:26"/>
    <x v="4877"/>
    <n v="13176"/>
    <n v="294042"/>
    <s v="UTC+1"/>
    <s v="+1"/>
  </r>
  <r>
    <n v="293707"/>
    <x v="3"/>
    <d v="2021-07-19T12:26:29"/>
    <x v="4878"/>
    <n v="13176"/>
    <n v="55183"/>
    <s v="UTC+1"/>
    <s v="+1"/>
  </r>
  <r>
    <n v="311044"/>
    <x v="6"/>
    <d v="2021-07-24T17:05:53"/>
    <x v="4879"/>
    <n v="13176"/>
    <n v="42042"/>
    <s v="UTC+1"/>
    <s v="+1"/>
  </r>
  <r>
    <n v="221676"/>
    <x v="2"/>
    <d v="2021-06-27T19:24:29"/>
    <x v="4880"/>
    <n v="13193"/>
    <n v="411922"/>
    <s v="UTC+2"/>
    <s v="+2"/>
  </r>
  <r>
    <n v="327875"/>
    <x v="4"/>
    <d v="2021-07-29T17:11:20"/>
    <x v="4881"/>
    <n v="13193"/>
    <n v="474065"/>
    <s v="UTC+2"/>
    <s v="+2"/>
  </r>
  <r>
    <n v="334731"/>
    <x v="6"/>
    <d v="2021-07-31T13:51:41"/>
    <x v="4882"/>
    <n v="13193"/>
    <n v="22056"/>
    <s v="UTC+2"/>
    <s v="+2"/>
  </r>
  <r>
    <n v="357039"/>
    <x v="1"/>
    <d v="2021-08-06T22:44:33"/>
    <x v="4883"/>
    <n v="13193"/>
    <n v="304722"/>
    <s v="UTC+2"/>
    <s v="+2"/>
  </r>
  <r>
    <n v="360805"/>
    <x v="6"/>
    <d v="2021-08-07T18:00:16"/>
    <x v="4884"/>
    <n v="13193"/>
    <n v="37644"/>
    <s v="UTC+2"/>
    <s v="+2"/>
  </r>
  <r>
    <n v="369607"/>
    <x v="5"/>
    <d v="2021-08-10T11:16:19"/>
    <x v="4885"/>
    <n v="13193"/>
    <n v="180863"/>
    <s v="UTC+2"/>
    <s v="+2"/>
  </r>
  <r>
    <n v="378296"/>
    <x v="1"/>
    <d v="2021-08-13T14:30:34"/>
    <x v="4886"/>
    <n v="13193"/>
    <n v="179296"/>
    <s v="UTC+2"/>
    <s v="+2"/>
  </r>
  <r>
    <n v="395459"/>
    <x v="0"/>
    <d v="2021-08-18T17:13:40"/>
    <x v="4887"/>
    <n v="13193"/>
    <n v="250679"/>
    <s v="UTC+2"/>
    <s v="+2"/>
  </r>
  <r>
    <n v="414326"/>
    <x v="5"/>
    <d v="2021-08-24T12:52:42"/>
    <x v="4888"/>
    <n v="13193"/>
    <n v="60239"/>
    <s v="UTC+2"/>
    <s v="+2"/>
  </r>
  <r>
    <n v="216238"/>
    <x v="6"/>
    <d v="2021-06-26T16:39:58"/>
    <x v="4889"/>
    <n v="13228"/>
    <n v="182191"/>
    <s v="UTC+1"/>
    <s v="+1"/>
  </r>
  <r>
    <n v="230640"/>
    <x v="0"/>
    <d v="2021-06-30T17:15:25"/>
    <x v="4890"/>
    <n v="13228"/>
    <n v="148309"/>
    <s v="UTC+1"/>
    <s v="+1"/>
  </r>
  <r>
    <n v="253836"/>
    <x v="0"/>
    <d v="2021-07-07T19:49:12"/>
    <x v="4891"/>
    <n v="13228"/>
    <n v="250679"/>
    <s v="UTC+1"/>
    <s v="+1"/>
  </r>
  <r>
    <n v="256901"/>
    <x v="4"/>
    <d v="2021-07-08T23:53:52"/>
    <x v="4892"/>
    <n v="13228"/>
    <n v="415978"/>
    <s v="UTC+1"/>
    <s v="+1"/>
  </r>
  <r>
    <n v="271453"/>
    <x v="3"/>
    <d v="2021-07-12T17:17:45"/>
    <x v="4893"/>
    <n v="13228"/>
    <n v="218973"/>
    <s v="UTC+1"/>
    <s v="+1"/>
  </r>
  <r>
    <n v="314896"/>
    <x v="2"/>
    <d v="2021-07-25T15:32:53"/>
    <x v="4894"/>
    <n v="13228"/>
    <n v="250247"/>
    <s v="UTC+1"/>
    <s v="+1"/>
  </r>
  <r>
    <n v="316169"/>
    <x v="2"/>
    <d v="2021-07-25T19:02:36"/>
    <x v="3289"/>
    <n v="13228"/>
    <n v="130322"/>
    <s v="UTC+1"/>
    <s v="+1"/>
  </r>
  <r>
    <n v="339003"/>
    <x v="2"/>
    <d v="2021-08-01T08:19:54"/>
    <x v="4895"/>
    <n v="13228"/>
    <n v="173184"/>
    <s v="UTC+1"/>
    <s v="+1"/>
  </r>
  <r>
    <n v="340610"/>
    <x v="2"/>
    <d v="2021-08-01T16:21:49"/>
    <x v="4896"/>
    <n v="13228"/>
    <n v="411922"/>
    <s v="UTC+1"/>
    <s v="+1"/>
  </r>
  <r>
    <n v="352298"/>
    <x v="4"/>
    <d v="2021-08-05T18:25:19"/>
    <x v="4897"/>
    <n v="13228"/>
    <n v="204394"/>
    <s v="UTC+1"/>
    <s v="+1"/>
  </r>
  <r>
    <n v="384027"/>
    <x v="6"/>
    <d v="2021-08-14T18:45:50"/>
    <x v="4898"/>
    <n v="13228"/>
    <n v="123413"/>
    <s v="UTC+1"/>
    <s v="+1"/>
  </r>
  <r>
    <n v="5606"/>
    <x v="4"/>
    <d v="2021-04-08T16:01:26"/>
    <x v="4899"/>
    <n v="13268"/>
    <n v="191893"/>
    <s v="UTC+2"/>
    <s v="+2"/>
  </r>
  <r>
    <n v="6908"/>
    <x v="6"/>
    <d v="2021-04-10T15:35:48"/>
    <x v="4900"/>
    <n v="13268"/>
    <n v="170185"/>
    <s v="UTC+2"/>
    <s v="+2"/>
  </r>
  <r>
    <n v="23420"/>
    <x v="6"/>
    <d v="2021-04-24T13:34:38"/>
    <x v="4901"/>
    <n v="13268"/>
    <n v="230507"/>
    <s v="UTC+2"/>
    <s v="+2"/>
  </r>
  <r>
    <n v="39929"/>
    <x v="6"/>
    <d v="2021-05-01T17:32:19"/>
    <x v="4902"/>
    <n v="13268"/>
    <n v="58674"/>
    <s v="UTC+2"/>
    <s v="+2"/>
  </r>
  <r>
    <n v="50085"/>
    <x v="4"/>
    <d v="2021-05-06T13:13:40"/>
    <x v="4903"/>
    <n v="13268"/>
    <n v="42705"/>
    <s v="UTC+2"/>
    <s v="+2"/>
  </r>
  <r>
    <n v="55340"/>
    <x v="6"/>
    <d v="2021-05-08T14:42:08"/>
    <x v="4904"/>
    <n v="13268"/>
    <n v="153808"/>
    <s v="UTC+2"/>
    <s v="+2"/>
  </r>
  <r>
    <n v="80294"/>
    <x v="3"/>
    <d v="2021-05-17T15:03:11"/>
    <x v="4905"/>
    <n v="13268"/>
    <n v="304722"/>
    <s v="UTC+2"/>
    <s v="+2"/>
  </r>
  <r>
    <n v="86897"/>
    <x v="4"/>
    <d v="2021-05-20T15:56:47"/>
    <x v="4906"/>
    <n v="13268"/>
    <n v="351192"/>
    <s v="UTC+2"/>
    <s v="+2"/>
  </r>
  <r>
    <n v="89401"/>
    <x v="1"/>
    <d v="2021-05-21T15:45:07"/>
    <x v="4907"/>
    <n v="13268"/>
    <n v="227775"/>
    <s v="UTC+2"/>
    <s v="+2"/>
  </r>
  <r>
    <n v="123295"/>
    <x v="2"/>
    <d v="2021-05-30T16:36:00"/>
    <x v="4908"/>
    <n v="13268"/>
    <n v="116280"/>
    <s v="UTC+2"/>
    <s v="+2"/>
  </r>
  <r>
    <n v="169840"/>
    <x v="2"/>
    <d v="2021-06-13T11:43:04"/>
    <x v="4909"/>
    <n v="13268"/>
    <n v="62068"/>
    <s v="UTC+2"/>
    <s v="+2"/>
  </r>
  <r>
    <n v="177215"/>
    <x v="5"/>
    <d v="2021-06-15T18:32:53"/>
    <x v="4910"/>
    <n v="13268"/>
    <n v="120557"/>
    <s v="UTC+2"/>
    <s v="+2"/>
  </r>
  <r>
    <n v="201409"/>
    <x v="5"/>
    <d v="2021-06-22T14:49:12"/>
    <x v="4911"/>
    <n v="13268"/>
    <n v="405278"/>
    <s v="UTC+2"/>
    <s v="+2"/>
  </r>
  <r>
    <n v="206660"/>
    <x v="4"/>
    <d v="2021-06-24T07:11:31"/>
    <x v="4912"/>
    <n v="13268"/>
    <n v="343712"/>
    <s v="UTC+2"/>
    <s v="+2"/>
  </r>
  <r>
    <n v="221118"/>
    <x v="2"/>
    <d v="2021-06-27T17:18:20"/>
    <x v="4913"/>
    <n v="13268"/>
    <n v="388561"/>
    <s v="UTC+2"/>
    <s v="+2"/>
  </r>
  <r>
    <n v="231612"/>
    <x v="0"/>
    <d v="2021-06-30T20:29:24"/>
    <x v="4914"/>
    <n v="13268"/>
    <n v="158978"/>
    <s v="UTC+2"/>
    <s v="+2"/>
  </r>
  <r>
    <n v="301030"/>
    <x v="0"/>
    <d v="2021-07-21T19:14:50"/>
    <x v="4915"/>
    <n v="13268"/>
    <n v="243728"/>
    <s v="UTC+2"/>
    <s v="+2"/>
  </r>
  <r>
    <n v="325639"/>
    <x v="0"/>
    <d v="2021-07-28T20:10:45"/>
    <x v="4916"/>
    <n v="13268"/>
    <n v="48991"/>
    <s v="UTC+2"/>
    <s v="+2"/>
  </r>
  <r>
    <n v="193066"/>
    <x v="2"/>
    <d v="2021-06-20T01:23:56"/>
    <x v="4917"/>
    <n v="13270"/>
    <n v="40049"/>
    <s v="UTC+0"/>
    <s v="+0"/>
  </r>
  <r>
    <n v="197516"/>
    <x v="3"/>
    <d v="2021-06-21T09:33:28"/>
    <x v="4918"/>
    <n v="13270"/>
    <n v="394819"/>
    <s v="UTC+0"/>
    <s v="+0"/>
  </r>
  <r>
    <n v="254913"/>
    <x v="4"/>
    <d v="2021-07-08T09:15:50"/>
    <x v="4919"/>
    <n v="13270"/>
    <n v="42035"/>
    <s v="UTC+0"/>
    <s v="+0"/>
  </r>
  <r>
    <n v="259728"/>
    <x v="1"/>
    <d v="2021-07-09T19:34:38"/>
    <x v="4920"/>
    <n v="13270"/>
    <n v="402459"/>
    <s v="UTC+0"/>
    <s v="+0"/>
  </r>
  <r>
    <n v="264911"/>
    <x v="6"/>
    <d v="2021-07-10T20:25:54"/>
    <x v="48"/>
    <n v="13270"/>
    <n v="472712"/>
    <s v="UTC+0"/>
    <s v="+0"/>
  </r>
  <r>
    <n v="278080"/>
    <x v="0"/>
    <d v="2021-07-14T20:28:14"/>
    <x v="4921"/>
    <n v="13270"/>
    <n v="411922"/>
    <s v="UTC+0"/>
    <s v="+0"/>
  </r>
  <r>
    <n v="328535"/>
    <x v="4"/>
    <d v="2021-07-29T23:06:41"/>
    <x v="4922"/>
    <n v="13270"/>
    <n v="125091"/>
    <s v="UTC+0"/>
    <s v="+0"/>
  </r>
  <r>
    <n v="5364"/>
    <x v="0"/>
    <d v="2021-04-07T20:29:59"/>
    <x v="4923"/>
    <n v="13380"/>
    <n v="82901"/>
    <s v="UTC+3"/>
    <s v="+3"/>
  </r>
  <r>
    <n v="10694"/>
    <x v="4"/>
    <d v="2021-04-15T17:30:34"/>
    <x v="4924"/>
    <n v="13380"/>
    <n v="230507"/>
    <s v="UTC+3"/>
    <s v="+3"/>
  </r>
  <r>
    <n v="24816"/>
    <x v="6"/>
    <d v="2021-04-24T19:17:45"/>
    <x v="4925"/>
    <n v="13380"/>
    <n v="454525"/>
    <s v="UTC+3"/>
    <s v="+3"/>
  </r>
  <r>
    <n v="26889"/>
    <x v="2"/>
    <d v="2021-04-25T16:00:06"/>
    <x v="4926"/>
    <n v="13380"/>
    <n v="392434"/>
    <s v="UTC+3"/>
    <s v="+3"/>
  </r>
  <r>
    <n v="28391"/>
    <x v="3"/>
    <d v="2021-04-26T13:51:32"/>
    <x v="4927"/>
    <n v="13380"/>
    <n v="158978"/>
    <s v="UTC+3"/>
    <s v="+3"/>
  </r>
  <r>
    <n v="31846"/>
    <x v="0"/>
    <d v="2021-04-28T17:25:54"/>
    <x v="4928"/>
    <n v="13380"/>
    <n v="21760"/>
    <s v="UTC+3"/>
    <s v="+3"/>
  </r>
  <r>
    <n v="47360"/>
    <x v="5"/>
    <d v="2021-05-04T19:24:44"/>
    <x v="4664"/>
    <n v="13380"/>
    <n v="273454"/>
    <s v="UTC+3"/>
    <s v="+3"/>
  </r>
  <r>
    <n v="59009"/>
    <x v="2"/>
    <d v="2021-05-09T17:32:53"/>
    <x v="4929"/>
    <n v="13380"/>
    <n v="404226"/>
    <s v="UTC+3"/>
    <s v="+3"/>
  </r>
  <r>
    <n v="101656"/>
    <x v="3"/>
    <d v="2021-05-24T16:09:00"/>
    <x v="4930"/>
    <n v="13380"/>
    <n v="42705"/>
    <s v="UTC+3"/>
    <s v="+3"/>
  </r>
  <r>
    <n v="163674"/>
    <x v="6"/>
    <d v="2021-06-12T02:51:29"/>
    <x v="4931"/>
    <n v="13380"/>
    <n v="88863"/>
    <s v="UTC+3"/>
    <s v="+3"/>
  </r>
  <r>
    <n v="191012"/>
    <x v="6"/>
    <d v="2021-06-19T17:18:55"/>
    <x v="4932"/>
    <n v="13380"/>
    <n v="250679"/>
    <s v="UTC+3"/>
    <s v="+3"/>
  </r>
  <r>
    <n v="196567"/>
    <x v="2"/>
    <d v="2021-06-20T20:44:10"/>
    <x v="4933"/>
    <n v="13380"/>
    <n v="183290"/>
    <s v="UTC+3"/>
    <s v="+3"/>
  </r>
  <r>
    <n v="199285"/>
    <x v="3"/>
    <d v="2021-06-21T19:03:46"/>
    <x v="4934"/>
    <n v="13380"/>
    <n v="315199"/>
    <s v="UTC+3"/>
    <s v="+3"/>
  </r>
  <r>
    <n v="304036"/>
    <x v="4"/>
    <d v="2021-07-22T20:24:09"/>
    <x v="4935"/>
    <n v="13400"/>
    <n v="230507"/>
    <s v="UTC+1"/>
    <s v="+1"/>
  </r>
  <r>
    <n v="318408"/>
    <x v="3"/>
    <d v="2021-07-26T14:25:19"/>
    <x v="4936"/>
    <n v="13400"/>
    <n v="440181"/>
    <s v="UTC+1"/>
    <s v="+1"/>
  </r>
  <r>
    <n v="332212"/>
    <x v="1"/>
    <d v="2021-07-30T20:49:47"/>
    <x v="4937"/>
    <n v="13400"/>
    <n v="477440"/>
    <s v="UTC+1"/>
    <s v="+1"/>
  </r>
  <r>
    <n v="336703"/>
    <x v="6"/>
    <d v="2021-07-31T19:30:34"/>
    <x v="4938"/>
    <n v="13400"/>
    <n v="411922"/>
    <s v="UTC+1"/>
    <s v="+1"/>
  </r>
  <r>
    <n v="377325"/>
    <x v="1"/>
    <d v="2021-08-13T00:12:30"/>
    <x v="4939"/>
    <n v="13400"/>
    <n v="108167"/>
    <s v="UTC+1"/>
    <s v="+1"/>
  </r>
  <r>
    <n v="408159"/>
    <x v="2"/>
    <d v="2021-08-22T09:28:40"/>
    <x v="4940"/>
    <n v="13400"/>
    <n v="290088"/>
    <s v="UTC+1"/>
    <s v="+1"/>
  </r>
  <r>
    <n v="421524"/>
    <x v="1"/>
    <d v="2021-08-27T20:12:30"/>
    <x v="4941"/>
    <n v="13400"/>
    <n v="250679"/>
    <s v="UTC+1"/>
    <s v="+1"/>
  </r>
  <r>
    <n v="280717"/>
    <x v="4"/>
    <d v="2021-07-15T18:34:38"/>
    <x v="4942"/>
    <n v="13435"/>
    <n v="248466"/>
    <s v="UTC+1"/>
    <s v="+1"/>
  </r>
  <r>
    <n v="293514"/>
    <x v="2"/>
    <d v="2021-07-18T23:47:05"/>
    <x v="4943"/>
    <n v="13435"/>
    <n v="346056"/>
    <s v="UTC+1"/>
    <s v="+1"/>
  </r>
  <r>
    <n v="298689"/>
    <x v="5"/>
    <d v="2021-07-20T23:14:15"/>
    <x v="4944"/>
    <n v="13435"/>
    <n v="347393"/>
    <s v="UTC+1"/>
    <s v="+1"/>
  </r>
  <r>
    <n v="322398"/>
    <x v="5"/>
    <d v="2021-07-27T19:51:32"/>
    <x v="4945"/>
    <n v="13435"/>
    <n v="180863"/>
    <s v="UTC+1"/>
    <s v="+1"/>
  </r>
  <r>
    <n v="326891"/>
    <x v="4"/>
    <d v="2021-07-29T13:20:05"/>
    <x v="4946"/>
    <n v="13435"/>
    <n v="86587"/>
    <s v="UTC+1"/>
    <s v="+1"/>
  </r>
  <r>
    <n v="332721"/>
    <x v="1"/>
    <d v="2021-07-30T22:25:19"/>
    <x v="4513"/>
    <n v="13435"/>
    <n v="133619"/>
    <s v="UTC+1"/>
    <s v="+1"/>
  </r>
  <r>
    <n v="336873"/>
    <x v="6"/>
    <d v="2021-07-31T20:05:31"/>
    <x v="4947"/>
    <n v="13435"/>
    <n v="116857"/>
    <s v="UTC+1"/>
    <s v="+1"/>
  </r>
  <r>
    <n v="36700"/>
    <x v="1"/>
    <d v="2021-04-30T17:27:04"/>
    <x v="4948"/>
    <n v="13458"/>
    <n v="470762"/>
    <s v="UTC+1"/>
    <s v="+1"/>
  </r>
  <r>
    <n v="45511"/>
    <x v="3"/>
    <d v="2021-05-03T20:45:07"/>
    <x v="4949"/>
    <n v="13458"/>
    <n v="465525"/>
    <s v="UTC+1"/>
    <s v="+1"/>
  </r>
  <r>
    <n v="57989"/>
    <x v="2"/>
    <d v="2021-05-09T11:38:00"/>
    <x v="4950"/>
    <n v="13458"/>
    <n v="454629"/>
    <s v="UTC+1"/>
    <s v="+1"/>
  </r>
  <r>
    <n v="81354"/>
    <x v="3"/>
    <d v="2021-05-17T22:09:00"/>
    <x v="4951"/>
    <n v="13458"/>
    <n v="43697"/>
    <s v="UTC+1"/>
    <s v="+1"/>
  </r>
  <r>
    <n v="11638"/>
    <x v="1"/>
    <d v="2021-04-16T17:16:35"/>
    <x v="4952"/>
    <n v="13464"/>
    <n v="153893"/>
    <s v="UTC+3"/>
    <s v="+3"/>
  </r>
  <r>
    <n v="12661"/>
    <x v="6"/>
    <d v="2021-04-17T11:39:50"/>
    <x v="4953"/>
    <n v="13464"/>
    <n v="84527"/>
    <s v="UTC+3"/>
    <s v="+3"/>
  </r>
  <r>
    <n v="19603"/>
    <x v="4"/>
    <d v="2021-04-22T13:51:32"/>
    <x v="4954"/>
    <n v="13464"/>
    <n v="227775"/>
    <s v="UTC+3"/>
    <s v="+3"/>
  </r>
  <r>
    <n v="53371"/>
    <x v="1"/>
    <d v="2021-05-07T20:29:59"/>
    <x v="4955"/>
    <n v="13464"/>
    <n v="181651"/>
    <s v="UTC+3"/>
    <s v="+3"/>
  </r>
  <r>
    <n v="70039"/>
    <x v="1"/>
    <d v="2021-05-14T15:06:06"/>
    <x v="4956"/>
    <n v="13464"/>
    <n v="110495"/>
    <s v="UTC+3"/>
    <s v="+3"/>
  </r>
  <r>
    <n v="73994"/>
    <x v="6"/>
    <d v="2021-05-15T15:34:03"/>
    <x v="4957"/>
    <n v="13464"/>
    <n v="250679"/>
    <s v="UTC+3"/>
    <s v="+3"/>
  </r>
  <r>
    <n v="82074"/>
    <x v="5"/>
    <d v="2021-05-18T14:28:49"/>
    <x v="4958"/>
    <n v="13464"/>
    <n v="387595"/>
    <s v="UTC+3"/>
    <s v="+3"/>
  </r>
  <r>
    <n v="205565"/>
    <x v="0"/>
    <d v="2021-06-23T19:15:25"/>
    <x v="4959"/>
    <n v="13464"/>
    <n v="320620"/>
    <s v="UTC+3"/>
    <s v="+3"/>
  </r>
  <r>
    <n v="225106"/>
    <x v="3"/>
    <d v="2021-06-28T20:16:00"/>
    <x v="4960"/>
    <n v="13464"/>
    <n v="332857"/>
    <s v="UTC+3"/>
    <s v="+3"/>
  </r>
  <r>
    <n v="261111"/>
    <x v="6"/>
    <d v="2021-07-10T00:58:19"/>
    <x v="4961"/>
    <n v="13464"/>
    <n v="48738"/>
    <s v="UTC+3"/>
    <s v="+3"/>
  </r>
  <r>
    <n v="294191"/>
    <x v="3"/>
    <d v="2021-07-19T15:15:25"/>
    <x v="2396"/>
    <n v="13464"/>
    <n v="21760"/>
    <s v="UTC+3"/>
    <s v="+3"/>
  </r>
  <r>
    <n v="299640"/>
    <x v="0"/>
    <d v="2021-07-21T14:12:30"/>
    <x v="4962"/>
    <n v="13464"/>
    <n v="4316"/>
    <s v="UTC+3"/>
    <s v="+3"/>
  </r>
  <r>
    <n v="328328"/>
    <x v="4"/>
    <d v="2021-07-29T18:56:47"/>
    <x v="4963"/>
    <n v="13464"/>
    <n v="95024"/>
    <s v="UTC+3"/>
    <s v="+3"/>
  </r>
  <r>
    <n v="9210"/>
    <x v="5"/>
    <d v="2021-04-13T18:42:13"/>
    <x v="4964"/>
    <n v="13486"/>
    <n v="411922"/>
    <s v="UTC+2"/>
    <s v="+2"/>
  </r>
  <r>
    <n v="10357"/>
    <x v="4"/>
    <d v="2021-04-15T12:22:24"/>
    <x v="4965"/>
    <n v="13486"/>
    <n v="298455"/>
    <s v="UTC+2"/>
    <s v="+2"/>
  </r>
  <r>
    <n v="19373"/>
    <x v="4"/>
    <d v="2021-04-22T12:01:26"/>
    <x v="4966"/>
    <n v="13486"/>
    <n v="21760"/>
    <s v="UTC+2"/>
    <s v="+2"/>
  </r>
  <r>
    <n v="79833"/>
    <x v="3"/>
    <d v="2021-05-17T10:25:54"/>
    <x v="4967"/>
    <n v="13486"/>
    <n v="111368"/>
    <s v="UTC+2"/>
    <s v="+2"/>
  </r>
  <r>
    <n v="82872"/>
    <x v="5"/>
    <d v="2021-05-18T17:20:40"/>
    <x v="4968"/>
    <n v="13486"/>
    <n v="202865"/>
    <s v="UTC+2"/>
    <s v="+2"/>
  </r>
  <r>
    <n v="87714"/>
    <x v="4"/>
    <d v="2021-05-20T20:08:26"/>
    <x v="4969"/>
    <n v="13486"/>
    <n v="5045"/>
    <s v="UTC+2"/>
    <s v="+2"/>
  </r>
  <r>
    <n v="95586"/>
    <x v="6"/>
    <d v="2021-05-22T19:24:09"/>
    <x v="4970"/>
    <n v="13486"/>
    <n v="351192"/>
    <s v="UTC+2"/>
    <s v="+2"/>
  </r>
  <r>
    <n v="98412"/>
    <x v="2"/>
    <d v="2021-05-23T15:17:10"/>
    <x v="4971"/>
    <n v="13486"/>
    <n v="179296"/>
    <s v="UTC+2"/>
    <s v="+2"/>
  </r>
  <r>
    <n v="108818"/>
    <x v="4"/>
    <d v="2021-05-27T14:49:12"/>
    <x v="4972"/>
    <n v="13486"/>
    <n v="303258"/>
    <s v="UTC+2"/>
    <s v="+2"/>
  </r>
  <r>
    <n v="142432"/>
    <x v="6"/>
    <d v="2021-06-05T17:50:57"/>
    <x v="4973"/>
    <n v="13486"/>
    <n v="154256"/>
    <s v="UTC+2"/>
    <s v="+2"/>
  </r>
  <r>
    <n v="174826"/>
    <x v="3"/>
    <d v="2021-06-14T19:28:49"/>
    <x v="4974"/>
    <n v="13486"/>
    <n v="238576"/>
    <s v="UTC+2"/>
    <s v="+2"/>
  </r>
  <r>
    <n v="182143"/>
    <x v="4"/>
    <d v="2021-06-17T17:13:40"/>
    <x v="4975"/>
    <n v="13486"/>
    <n v="284325"/>
    <s v="UTC+2"/>
    <s v="+2"/>
  </r>
  <r>
    <n v="227137"/>
    <x v="5"/>
    <d v="2021-06-29T15:14:50"/>
    <x v="4976"/>
    <n v="13486"/>
    <n v="217497"/>
    <s v="UTC+2"/>
    <s v="+2"/>
  </r>
  <r>
    <n v="236699"/>
    <x v="1"/>
    <d v="2021-07-02T17:46:17"/>
    <x v="4977"/>
    <n v="13486"/>
    <n v="158978"/>
    <s v="UTC+2"/>
    <s v="+2"/>
  </r>
  <r>
    <n v="274254"/>
    <x v="5"/>
    <d v="2021-07-13T16:50:22"/>
    <x v="4978"/>
    <n v="13486"/>
    <n v="21407"/>
    <s v="UTC+2"/>
    <s v="+2"/>
  </r>
  <r>
    <n v="280703"/>
    <x v="4"/>
    <d v="2021-07-15T18:30:34"/>
    <x v="4979"/>
    <n v="13486"/>
    <n v="251574"/>
    <s v="UTC+2"/>
    <s v="+2"/>
  </r>
  <r>
    <n v="281074"/>
    <x v="4"/>
    <d v="2021-07-15T22:00:16"/>
    <x v="4980"/>
    <n v="13486"/>
    <n v="60514"/>
    <s v="UTC+2"/>
    <s v="+2"/>
  </r>
  <r>
    <n v="300471"/>
    <x v="0"/>
    <d v="2021-07-21T17:11:20"/>
    <x v="4981"/>
    <n v="13486"/>
    <n v="122902"/>
    <s v="UTC+2"/>
    <s v="+2"/>
  </r>
  <r>
    <n v="312522"/>
    <x v="6"/>
    <d v="2021-07-24T21:23:49"/>
    <x v="4982"/>
    <n v="13486"/>
    <n v="470762"/>
    <s v="UTC+2"/>
    <s v="+2"/>
  </r>
  <r>
    <n v="315218"/>
    <x v="2"/>
    <d v="2021-07-25T16:36:23"/>
    <x v="1746"/>
    <n v="13486"/>
    <n v="308321"/>
    <s v="UTC+2"/>
    <s v="+2"/>
  </r>
  <r>
    <n v="373076"/>
    <x v="0"/>
    <d v="2021-08-11T16:36:23"/>
    <x v="4983"/>
    <n v="13486"/>
    <n v="102524"/>
    <s v="UTC+2"/>
    <s v="+2"/>
  </r>
  <r>
    <n v="406405"/>
    <x v="6"/>
    <d v="2021-08-21T20:20:05"/>
    <x v="4984"/>
    <n v="13486"/>
    <n v="36482"/>
    <s v="UTC+2"/>
    <s v="+2"/>
  </r>
  <r>
    <n v="423026"/>
    <x v="6"/>
    <d v="2021-08-28T19:38:18"/>
    <x v="4985"/>
    <n v="13486"/>
    <n v="43842"/>
    <s v="UTC+2"/>
    <s v="+2"/>
  </r>
  <r>
    <n v="114638"/>
    <x v="1"/>
    <d v="2021-05-28T20:32:19"/>
    <x v="4986"/>
    <n v="13532"/>
    <n v="114865"/>
    <s v="UTC+3"/>
    <s v="+3"/>
  </r>
  <r>
    <n v="151636"/>
    <x v="5"/>
    <d v="2021-06-08T16:04:21"/>
    <x v="4987"/>
    <n v="13532"/>
    <n v="411922"/>
    <s v="UTC+3"/>
    <s v="+3"/>
  </r>
  <r>
    <n v="155205"/>
    <x v="0"/>
    <d v="2021-06-09T18:31:09"/>
    <x v="4988"/>
    <n v="13532"/>
    <n v="428248"/>
    <s v="UTC+3"/>
    <s v="+3"/>
  </r>
  <r>
    <n v="157276"/>
    <x v="4"/>
    <d v="2021-06-10T15:36:23"/>
    <x v="4989"/>
    <n v="13532"/>
    <n v="411922"/>
    <s v="UTC+3"/>
    <s v="+3"/>
  </r>
  <r>
    <n v="158994"/>
    <x v="4"/>
    <d v="2021-06-10T22:49:47"/>
    <x v="4990"/>
    <n v="13532"/>
    <n v="304128"/>
    <s v="UTC+3"/>
    <s v="+3"/>
  </r>
  <r>
    <n v="169638"/>
    <x v="2"/>
    <d v="2021-06-13T11:01:26"/>
    <x v="4991"/>
    <n v="13532"/>
    <n v="396860"/>
    <s v="UTC+3"/>
    <s v="+3"/>
  </r>
  <r>
    <n v="178720"/>
    <x v="0"/>
    <d v="2021-06-16T13:42:13"/>
    <x v="4992"/>
    <n v="13532"/>
    <n v="112334"/>
    <s v="UTC+3"/>
    <s v="+3"/>
  </r>
  <r>
    <n v="191675"/>
    <x v="6"/>
    <d v="2021-06-19T19:06:06"/>
    <x v="4993"/>
    <n v="13532"/>
    <n v="183290"/>
    <s v="UTC+3"/>
    <s v="+3"/>
  </r>
  <r>
    <n v="204363"/>
    <x v="0"/>
    <d v="2021-06-23T14:56:47"/>
    <x v="4994"/>
    <n v="13532"/>
    <n v="301284"/>
    <s v="UTC+3"/>
    <s v="+3"/>
  </r>
  <r>
    <n v="211379"/>
    <x v="1"/>
    <d v="2021-06-25T16:04:21"/>
    <x v="4434"/>
    <n v="13532"/>
    <n v="469849"/>
    <s v="UTC+3"/>
    <s v="+3"/>
  </r>
  <r>
    <n v="261544"/>
    <x v="6"/>
    <d v="2021-07-10T05:48:17"/>
    <x v="4995"/>
    <n v="13532"/>
    <n v="123413"/>
    <s v="UTC+3"/>
    <s v="+3"/>
  </r>
  <r>
    <n v="262645"/>
    <x v="6"/>
    <d v="2021-07-10T13:44:11"/>
    <x v="4996"/>
    <n v="13532"/>
    <n v="379466"/>
    <s v="UTC+3"/>
    <s v="+3"/>
  </r>
  <r>
    <n v="277470"/>
    <x v="0"/>
    <d v="2021-07-14T18:00:51"/>
    <x v="4997"/>
    <n v="13532"/>
    <n v="347393"/>
    <s v="UTC+3"/>
    <s v="+3"/>
  </r>
  <r>
    <n v="301212"/>
    <x v="0"/>
    <d v="2021-07-21T19:52:42"/>
    <x v="4998"/>
    <n v="13532"/>
    <n v="347008"/>
    <s v="UTC+3"/>
    <s v="+3"/>
  </r>
  <r>
    <n v="306355"/>
    <x v="1"/>
    <d v="2021-07-23T15:36:23"/>
    <x v="4999"/>
    <n v="13532"/>
    <n v="250679"/>
    <s v="UTC+3"/>
    <s v="+3"/>
  </r>
  <r>
    <n v="350964"/>
    <x v="4"/>
    <d v="2021-08-05T05:42:43"/>
    <x v="5000"/>
    <n v="13532"/>
    <n v="472908"/>
    <s v="UTC+3"/>
    <s v="+3"/>
  </r>
  <r>
    <n v="400200"/>
    <x v="1"/>
    <d v="2021-08-20T15:03:46"/>
    <x v="2911"/>
    <n v="13532"/>
    <n v="122982"/>
    <s v="UTC+3"/>
    <s v="+3"/>
  </r>
  <r>
    <n v="103980"/>
    <x v="5"/>
    <d v="2021-05-25T13:52:19"/>
    <x v="5001"/>
    <n v="13536"/>
    <n v="227775"/>
    <s v="UTC-3"/>
    <s v="-3"/>
  </r>
  <r>
    <n v="116273"/>
    <x v="6"/>
    <d v="2021-05-29T06:41:27"/>
    <x v="5002"/>
    <n v="13536"/>
    <n v="330333"/>
    <s v="UTC-3"/>
    <s v="-3"/>
  </r>
  <r>
    <n v="140334"/>
    <x v="6"/>
    <d v="2021-06-05T04:32:10"/>
    <x v="5003"/>
    <n v="13536"/>
    <n v="179296"/>
    <s v="UTC-3"/>
    <s v="-3"/>
  </r>
  <r>
    <n v="147000"/>
    <x v="2"/>
    <d v="2021-06-06T19:49:12"/>
    <x v="5004"/>
    <n v="13536"/>
    <n v="260812"/>
    <s v="UTC-3"/>
    <s v="-3"/>
  </r>
  <r>
    <n v="175235"/>
    <x v="3"/>
    <d v="2021-06-14T21:15:25"/>
    <x v="5005"/>
    <n v="13536"/>
    <n v="347393"/>
    <s v="UTC-3"/>
    <s v="-3"/>
  </r>
  <r>
    <n v="179894"/>
    <x v="0"/>
    <d v="2021-06-16T19:30:34"/>
    <x v="5006"/>
    <n v="13536"/>
    <n v="60239"/>
    <s v="UTC-3"/>
    <s v="-3"/>
  </r>
  <r>
    <n v="206020"/>
    <x v="0"/>
    <d v="2021-06-23T21:13:05"/>
    <x v="5007"/>
    <n v="13536"/>
    <n v="100218"/>
    <s v="UTC-3"/>
    <s v="-3"/>
  </r>
  <r>
    <n v="228683"/>
    <x v="5"/>
    <d v="2021-06-29T20:56:47"/>
    <x v="5008"/>
    <n v="13536"/>
    <n v="196571"/>
    <s v="UTC-3"/>
    <s v="-3"/>
  </r>
  <r>
    <n v="244116"/>
    <x v="2"/>
    <d v="2021-07-04T11:06:24"/>
    <x v="5009"/>
    <n v="13536"/>
    <n v="389877"/>
    <s v="UTC-3"/>
    <s v="-3"/>
  </r>
  <r>
    <n v="259922"/>
    <x v="1"/>
    <d v="2021-07-09T20:03:11"/>
    <x v="5010"/>
    <n v="13536"/>
    <n v="230507"/>
    <s v="UTC-3"/>
    <s v="-3"/>
  </r>
  <r>
    <n v="299273"/>
    <x v="0"/>
    <d v="2021-07-21T11:36:58"/>
    <x v="5011"/>
    <n v="13536"/>
    <n v="154228"/>
    <s v="UTC-3"/>
    <s v="-3"/>
  </r>
  <r>
    <n v="313330"/>
    <x v="2"/>
    <d v="2021-07-25T01:57:21"/>
    <x v="2473"/>
    <n v="13536"/>
    <n v="250679"/>
    <s v="UTC-3"/>
    <s v="-3"/>
  </r>
  <r>
    <n v="366320"/>
    <x v="2"/>
    <d v="2021-08-08T22:17:45"/>
    <x v="5012"/>
    <n v="13586"/>
    <n v="154374"/>
    <s v="UTC+0"/>
    <s v="+0"/>
  </r>
  <r>
    <n v="218342"/>
    <x v="2"/>
    <d v="2021-06-27T00:36:34"/>
    <x v="5013"/>
    <n v="13599"/>
    <n v="231782"/>
    <s v="UTC+1"/>
    <s v="+1"/>
  </r>
  <r>
    <n v="235195"/>
    <x v="1"/>
    <d v="2021-07-02T12:29:17"/>
    <x v="5014"/>
    <n v="13599"/>
    <n v="39621"/>
    <s v="UTC+1"/>
    <s v="+1"/>
  </r>
  <r>
    <n v="263725"/>
    <x v="6"/>
    <d v="2021-07-10T17:07:12"/>
    <x v="5015"/>
    <n v="13599"/>
    <n v="288686"/>
    <s v="UTC+1"/>
    <s v="+1"/>
  </r>
  <r>
    <n v="289392"/>
    <x v="6"/>
    <d v="2021-07-17T22:29:59"/>
    <x v="5016"/>
    <n v="13599"/>
    <n v="411922"/>
    <s v="UTC+1"/>
    <s v="+1"/>
  </r>
  <r>
    <n v="305857"/>
    <x v="1"/>
    <d v="2021-07-23T14:09:00"/>
    <x v="5017"/>
    <n v="13599"/>
    <n v="347393"/>
    <s v="UTC+1"/>
    <s v="+1"/>
  </r>
  <r>
    <n v="310339"/>
    <x v="6"/>
    <d v="2021-07-24T13:54:28"/>
    <x v="5018"/>
    <n v="13599"/>
    <n v="195606"/>
    <s v="UTC+1"/>
    <s v="+1"/>
  </r>
  <r>
    <n v="343488"/>
    <x v="3"/>
    <d v="2021-08-02T15:00:16"/>
    <x v="5019"/>
    <n v="13599"/>
    <n v="341081"/>
    <s v="UTC+1"/>
    <s v="+1"/>
  </r>
  <r>
    <n v="353072"/>
    <x v="4"/>
    <d v="2021-08-05T20:56:47"/>
    <x v="5020"/>
    <n v="13599"/>
    <n v="217497"/>
    <s v="UTC+1"/>
    <s v="+1"/>
  </r>
  <r>
    <n v="375833"/>
    <x v="4"/>
    <d v="2021-08-12T16:52:07"/>
    <x v="5021"/>
    <n v="13599"/>
    <n v="250679"/>
    <s v="UTC+1"/>
    <s v="+1"/>
  </r>
  <r>
    <n v="392551"/>
    <x v="5"/>
    <d v="2021-08-17T16:07:51"/>
    <x v="5022"/>
    <n v="13599"/>
    <n v="275489"/>
    <s v="UTC+1"/>
    <s v="+1"/>
  </r>
  <r>
    <n v="408959"/>
    <x v="2"/>
    <d v="2021-08-22T14:50:57"/>
    <x v="1188"/>
    <n v="13599"/>
    <n v="5151"/>
    <s v="UTC+1"/>
    <s v="+1"/>
  </r>
  <r>
    <n v="20858"/>
    <x v="1"/>
    <d v="2021-04-23T07:07:41"/>
    <x v="5023"/>
    <n v="13620"/>
    <n v="43842"/>
    <s v="UTC+6"/>
    <s v="+6"/>
  </r>
  <r>
    <n v="33728"/>
    <x v="4"/>
    <d v="2021-04-29T16:06:06"/>
    <x v="2093"/>
    <n v="13620"/>
    <n v="285680"/>
    <s v="UTC+6"/>
    <s v="+6"/>
  </r>
  <r>
    <n v="65157"/>
    <x v="0"/>
    <d v="2021-05-12T14:28:14"/>
    <x v="889"/>
    <n v="13620"/>
    <n v="244574"/>
    <s v="UTC+6"/>
    <s v="+6"/>
  </r>
  <r>
    <n v="89936"/>
    <x v="1"/>
    <d v="2021-05-21T17:48:37"/>
    <x v="5024"/>
    <n v="13620"/>
    <n v="68899"/>
    <s v="UTC+6"/>
    <s v="+6"/>
  </r>
  <r>
    <n v="103604"/>
    <x v="5"/>
    <d v="2021-05-25T10:25:54"/>
    <x v="5025"/>
    <n v="13620"/>
    <n v="286726"/>
    <s v="UTC+6"/>
    <s v="+6"/>
  </r>
  <r>
    <n v="153676"/>
    <x v="0"/>
    <d v="2021-06-09T10:42:13"/>
    <x v="4174"/>
    <n v="13620"/>
    <n v="155428"/>
    <s v="UTC+6"/>
    <s v="+6"/>
  </r>
  <r>
    <n v="154138"/>
    <x v="0"/>
    <d v="2021-06-09T14:23:34"/>
    <x v="5026"/>
    <n v="13620"/>
    <n v="390221"/>
    <s v="UTC+6"/>
    <s v="+6"/>
  </r>
  <r>
    <n v="296191"/>
    <x v="5"/>
    <d v="2021-07-20T08:15:25"/>
    <x v="5027"/>
    <n v="13620"/>
    <n v="264032"/>
    <s v="UTC+6"/>
    <s v="+6"/>
  </r>
  <r>
    <n v="408636"/>
    <x v="2"/>
    <d v="2021-08-22T12:57:21"/>
    <x v="5028"/>
    <n v="13620"/>
    <n v="42035"/>
    <s v="UTC+6"/>
    <s v="+6"/>
  </r>
  <r>
    <n v="414565"/>
    <x v="5"/>
    <d v="2021-08-24T14:32:53"/>
    <x v="5029"/>
    <n v="13620"/>
    <n v="457322"/>
    <s v="UTC+6"/>
    <s v="+6"/>
  </r>
  <r>
    <n v="241641"/>
    <x v="6"/>
    <d v="2021-07-03T18:21:49"/>
    <x v="5030"/>
    <n v="13625"/>
    <n v="194931"/>
    <s v="UTC+3"/>
    <s v="+3"/>
  </r>
  <r>
    <n v="258852"/>
    <x v="1"/>
    <d v="2021-07-09T17:14:15"/>
    <x v="5031"/>
    <n v="13625"/>
    <n v="472712"/>
    <s v="UTC+3"/>
    <s v="+3"/>
  </r>
  <r>
    <n v="264596"/>
    <x v="6"/>
    <d v="2021-07-10T19:31:32"/>
    <x v="5032"/>
    <n v="13625"/>
    <n v="26247"/>
    <s v="UTC+3"/>
    <s v="+3"/>
  </r>
  <r>
    <n v="270504"/>
    <x v="3"/>
    <d v="2021-07-12T12:43:12"/>
    <x v="5033"/>
    <n v="13625"/>
    <n v="402346"/>
    <s v="UTC+3"/>
    <s v="+3"/>
  </r>
  <r>
    <n v="299198"/>
    <x v="0"/>
    <d v="2021-07-21T10:42:48"/>
    <x v="5034"/>
    <n v="13625"/>
    <n v="411922"/>
    <s v="UTC+3"/>
    <s v="+3"/>
  </r>
  <r>
    <n v="308341"/>
    <x v="1"/>
    <d v="2021-07-23T23:06:06"/>
    <x v="5035"/>
    <n v="13625"/>
    <n v="154256"/>
    <s v="UTC+3"/>
    <s v="+3"/>
  </r>
  <r>
    <n v="332036"/>
    <x v="1"/>
    <d v="2021-07-30T20:27:39"/>
    <x v="5036"/>
    <n v="13625"/>
    <n v="371564"/>
    <s v="UTC+3"/>
    <s v="+3"/>
  </r>
  <r>
    <n v="338061"/>
    <x v="2"/>
    <d v="2021-08-01T00:23:02"/>
    <x v="5037"/>
    <n v="13625"/>
    <n v="153893"/>
    <s v="UTC+3"/>
    <s v="+3"/>
  </r>
  <r>
    <n v="351427"/>
    <x v="4"/>
    <d v="2021-08-05T13:46:52"/>
    <x v="5038"/>
    <n v="13625"/>
    <n v="401945"/>
    <s v="UTC+3"/>
    <s v="+3"/>
  </r>
  <r>
    <n v="370829"/>
    <x v="5"/>
    <d v="2021-08-10T17:42:13"/>
    <x v="5039"/>
    <n v="13625"/>
    <n v="397531"/>
    <s v="UTC+3"/>
    <s v="+3"/>
  </r>
  <r>
    <n v="378146"/>
    <x v="1"/>
    <d v="2021-08-13T13:49:12"/>
    <x v="5040"/>
    <n v="13625"/>
    <n v="158978"/>
    <s v="UTC+3"/>
    <s v="+3"/>
  </r>
  <r>
    <n v="401032"/>
    <x v="1"/>
    <d v="2021-08-20T16:46:17"/>
    <x v="5041"/>
    <n v="13625"/>
    <n v="80850"/>
    <s v="UTC+3"/>
    <s v="+3"/>
  </r>
  <r>
    <n v="411889"/>
    <x v="3"/>
    <d v="2021-08-23T13:16:35"/>
    <x v="5042"/>
    <n v="13625"/>
    <n v="357547"/>
    <s v="UTC+3"/>
    <s v="+3"/>
  </r>
  <r>
    <n v="210301"/>
    <x v="1"/>
    <d v="2021-06-25T12:20:05"/>
    <x v="452"/>
    <n v="13646"/>
    <n v="154256"/>
    <s v="UTC+2"/>
    <s v="+2"/>
  </r>
  <r>
    <n v="224715"/>
    <x v="3"/>
    <d v="2021-06-28T18:39:53"/>
    <x v="5043"/>
    <n v="13646"/>
    <n v="117745"/>
    <s v="UTC+2"/>
    <s v="+2"/>
  </r>
  <r>
    <n v="315862"/>
    <x v="2"/>
    <d v="2021-07-25T18:14:15"/>
    <x v="5044"/>
    <n v="13646"/>
    <n v="209122"/>
    <s v="UTC+2"/>
    <s v="+2"/>
  </r>
  <r>
    <n v="209556"/>
    <x v="1"/>
    <d v="2021-06-25T01:24:58"/>
    <x v="5045"/>
    <n v="13671"/>
    <n v="351192"/>
    <s v="UTC+3"/>
    <s v="+3"/>
  </r>
  <r>
    <n v="236191"/>
    <x v="1"/>
    <d v="2021-07-02T16:22:59"/>
    <x v="5046"/>
    <n v="13671"/>
    <n v="36341"/>
    <s v="UTC+3"/>
    <s v="+3"/>
  </r>
  <r>
    <n v="241625"/>
    <x v="6"/>
    <d v="2021-07-03T18:19:30"/>
    <x v="5047"/>
    <n v="13671"/>
    <n v="329376"/>
    <s v="UTC+3"/>
    <s v="+3"/>
  </r>
  <r>
    <n v="245751"/>
    <x v="2"/>
    <d v="2021-07-04T18:01:11"/>
    <x v="5048"/>
    <n v="13671"/>
    <n v="208036"/>
    <s v="UTC+3"/>
    <s v="+3"/>
  </r>
  <r>
    <n v="253048"/>
    <x v="0"/>
    <d v="2021-07-07T14:49:47"/>
    <x v="5049"/>
    <n v="13671"/>
    <n v="155428"/>
    <s v="UTC+3"/>
    <s v="+3"/>
  </r>
  <r>
    <n v="269534"/>
    <x v="2"/>
    <d v="2021-07-11T22:10:16"/>
    <x v="5050"/>
    <n v="13671"/>
    <n v="411922"/>
    <s v="UTC+3"/>
    <s v="+3"/>
  </r>
  <r>
    <n v="297952"/>
    <x v="5"/>
    <d v="2021-07-20T18:31:09"/>
    <x v="5051"/>
    <n v="13671"/>
    <n v="250679"/>
    <s v="UTC+3"/>
    <s v="+3"/>
  </r>
  <r>
    <n v="307839"/>
    <x v="1"/>
    <d v="2021-07-23T21:00:16"/>
    <x v="5052"/>
    <n v="13671"/>
    <n v="21760"/>
    <s v="UTC+3"/>
    <s v="+3"/>
  </r>
  <r>
    <n v="320875"/>
    <x v="5"/>
    <d v="2021-07-27T13:42:14"/>
    <x v="5053"/>
    <n v="13671"/>
    <n v="230507"/>
    <s v="UTC+3"/>
    <s v="+3"/>
  </r>
  <r>
    <n v="325608"/>
    <x v="0"/>
    <d v="2021-07-28T20:02:01"/>
    <x v="5054"/>
    <n v="13671"/>
    <n v="254766"/>
    <s v="UTC+3"/>
    <s v="+3"/>
  </r>
  <r>
    <n v="336119"/>
    <x v="6"/>
    <d v="2021-07-31T17:49:12"/>
    <x v="5055"/>
    <n v="13671"/>
    <n v="397"/>
    <s v="UTC+3"/>
    <s v="+3"/>
  </r>
  <r>
    <n v="371597"/>
    <x v="5"/>
    <d v="2021-08-10T21:00:16"/>
    <x v="5056"/>
    <n v="13671"/>
    <n v="148256"/>
    <s v="UTC+3"/>
    <s v="+3"/>
  </r>
  <r>
    <n v="386490"/>
    <x v="2"/>
    <d v="2021-08-15T11:43:23"/>
    <x v="5057"/>
    <n v="13671"/>
    <n v="424964"/>
    <s v="UTC+3"/>
    <s v="+3"/>
  </r>
  <r>
    <n v="392147"/>
    <x v="5"/>
    <d v="2021-08-17T13:30:34"/>
    <x v="5058"/>
    <n v="13671"/>
    <n v="135377"/>
    <s v="UTC+3"/>
    <s v="+3"/>
  </r>
  <r>
    <n v="405310"/>
    <x v="6"/>
    <d v="2021-08-21T16:16:00"/>
    <x v="5059"/>
    <n v="13671"/>
    <n v="389195"/>
    <s v="UTC+3"/>
    <s v="+3"/>
  </r>
  <r>
    <n v="412198"/>
    <x v="3"/>
    <d v="2021-08-23T15:29:24"/>
    <x v="5060"/>
    <n v="13671"/>
    <n v="240291"/>
    <s v="UTC+3"/>
    <s v="+3"/>
  </r>
  <r>
    <n v="226458"/>
    <x v="5"/>
    <d v="2021-06-29T11:42:48"/>
    <x v="5061"/>
    <n v="13743"/>
    <n v="119655"/>
    <s v="UTC+6"/>
    <s v="+6"/>
  </r>
  <r>
    <n v="247285"/>
    <x v="3"/>
    <d v="2021-07-05T10:02:36"/>
    <x v="5062"/>
    <n v="13743"/>
    <n v="37644"/>
    <s v="UTC+6"/>
    <s v="+6"/>
  </r>
  <r>
    <n v="276391"/>
    <x v="0"/>
    <d v="2021-07-14T13:11:20"/>
    <x v="5063"/>
    <n v="13743"/>
    <n v="88008"/>
    <s v="UTC+6"/>
    <s v="+6"/>
  </r>
  <r>
    <n v="321689"/>
    <x v="5"/>
    <d v="2021-07-27T17:04:21"/>
    <x v="5064"/>
    <n v="13743"/>
    <n v="230507"/>
    <s v="UTC+6"/>
    <s v="+6"/>
  </r>
  <r>
    <n v="323590"/>
    <x v="0"/>
    <d v="2021-07-28T09:20:40"/>
    <x v="5065"/>
    <n v="13743"/>
    <n v="473323"/>
    <s v="UTC+6"/>
    <s v="+6"/>
  </r>
  <r>
    <n v="363883"/>
    <x v="2"/>
    <d v="2021-08-08T12:41:03"/>
    <x v="5066"/>
    <n v="13743"/>
    <n v="227775"/>
    <s v="UTC+6"/>
    <s v="+6"/>
  </r>
  <r>
    <n v="365073"/>
    <x v="2"/>
    <d v="2021-08-08T17:24:00"/>
    <x v="5067"/>
    <n v="13743"/>
    <n v="158978"/>
    <s v="UTC+6"/>
    <s v="+6"/>
  </r>
  <r>
    <n v="369981"/>
    <x v="5"/>
    <d v="2021-08-10T14:49:12"/>
    <x v="5068"/>
    <n v="13743"/>
    <n v="42705"/>
    <s v="UTC+6"/>
    <s v="+6"/>
  </r>
  <r>
    <n v="373236"/>
    <x v="0"/>
    <d v="2021-08-11T17:18:20"/>
    <x v="5069"/>
    <n v="13743"/>
    <n v="381557"/>
    <s v="UTC+6"/>
    <s v="+6"/>
  </r>
  <r>
    <n v="226761"/>
    <x v="5"/>
    <d v="2021-06-29T13:38:43"/>
    <x v="5070"/>
    <n v="13770"/>
    <n v="346056"/>
    <s v="UTC+1"/>
    <s v="+1"/>
  </r>
  <r>
    <n v="247855"/>
    <x v="3"/>
    <d v="2021-07-05T14:22:59"/>
    <x v="5071"/>
    <n v="13770"/>
    <n v="411922"/>
    <s v="UTC+1"/>
    <s v="+1"/>
  </r>
  <r>
    <n v="277343"/>
    <x v="0"/>
    <d v="2021-07-14T17:31:44"/>
    <x v="5072"/>
    <n v="13770"/>
    <n v="346780"/>
    <s v="UTC+1"/>
    <s v="+1"/>
  </r>
  <r>
    <n v="296824"/>
    <x v="5"/>
    <d v="2021-07-20T14:20:40"/>
    <x v="5073"/>
    <n v="13770"/>
    <n v="347008"/>
    <s v="UTC+1"/>
    <s v="+1"/>
  </r>
  <r>
    <n v="303413"/>
    <x v="4"/>
    <d v="2021-07-22T17:08:26"/>
    <x v="5074"/>
    <n v="13770"/>
    <n v="31501"/>
    <s v="UTC+1"/>
    <s v="+1"/>
  </r>
  <r>
    <n v="340896"/>
    <x v="2"/>
    <d v="2021-08-01T17:20:05"/>
    <x v="5075"/>
    <n v="13770"/>
    <n v="36003"/>
    <s v="UTC+1"/>
    <s v="+1"/>
  </r>
  <r>
    <n v="351556"/>
    <x v="4"/>
    <d v="2021-08-05T14:50:57"/>
    <x v="5076"/>
    <n v="13770"/>
    <n v="392434"/>
    <s v="UTC+1"/>
    <s v="+1"/>
  </r>
  <r>
    <n v="395934"/>
    <x v="0"/>
    <d v="2021-08-18T19:46:52"/>
    <x v="5077"/>
    <n v="13770"/>
    <n v="327968"/>
    <s v="UTC+1"/>
    <s v="+1"/>
  </r>
  <r>
    <n v="400706"/>
    <x v="1"/>
    <d v="2021-08-20T16:07:51"/>
    <x v="5078"/>
    <n v="13770"/>
    <n v="250679"/>
    <s v="UTC+1"/>
    <s v="+1"/>
  </r>
  <r>
    <n v="417429"/>
    <x v="0"/>
    <d v="2021-08-25T17:55:02"/>
    <x v="5079"/>
    <n v="13770"/>
    <n v="158978"/>
    <s v="UTC+1"/>
    <s v="+1"/>
  </r>
  <r>
    <n v="221347"/>
    <x v="2"/>
    <d v="2021-06-27T18:34:37"/>
    <x v="5080"/>
    <n v="13834"/>
    <n v="191238"/>
    <s v="UTC+11"/>
    <s v="+11"/>
  </r>
  <r>
    <n v="238995"/>
    <x v="6"/>
    <d v="2021-07-03T05:09:35"/>
    <x v="5081"/>
    <n v="13834"/>
    <n v="230778"/>
    <s v="UTC+11"/>
    <s v="+11"/>
  </r>
  <r>
    <n v="272373"/>
    <x v="3"/>
    <d v="2021-07-12T20:43:41"/>
    <x v="5082"/>
    <n v="13834"/>
    <n v="179296"/>
    <s v="UTC+11"/>
    <s v="+11"/>
  </r>
  <r>
    <n v="359106"/>
    <x v="6"/>
    <d v="2021-08-07T12:09:00"/>
    <x v="5083"/>
    <n v="13834"/>
    <n v="432277"/>
    <s v="UTC+11"/>
    <s v="+11"/>
  </r>
  <r>
    <n v="374828"/>
    <x v="4"/>
    <d v="2021-08-12T03:59:41"/>
    <x v="5084"/>
    <n v="13834"/>
    <n v="31302"/>
    <s v="UTC+11"/>
    <s v="+11"/>
  </r>
  <r>
    <n v="385833"/>
    <x v="2"/>
    <d v="2021-08-15T05:04:48"/>
    <x v="5085"/>
    <n v="13834"/>
    <n v="389195"/>
    <s v="UTC+11"/>
    <s v="+11"/>
  </r>
  <r>
    <n v="396605"/>
    <x v="4"/>
    <d v="2021-08-19T06:24:09"/>
    <x v="5086"/>
    <n v="13834"/>
    <n v="469849"/>
    <s v="UTC+11"/>
    <s v="+11"/>
  </r>
  <r>
    <n v="411572"/>
    <x v="3"/>
    <d v="2021-08-23T06:59:06"/>
    <x v="5087"/>
    <n v="13834"/>
    <n v="351192"/>
    <s v="UTC+11"/>
    <s v="+11"/>
  </r>
  <r>
    <n v="24755"/>
    <x v="6"/>
    <d v="2021-04-24T19:03:11"/>
    <x v="3609"/>
    <n v="13881"/>
    <n v="158978"/>
    <s v="UTC+2"/>
    <s v="+2"/>
  </r>
  <r>
    <n v="35833"/>
    <x v="1"/>
    <d v="2021-04-30T14:25:54"/>
    <x v="5088"/>
    <n v="13881"/>
    <n v="411922"/>
    <s v="UTC+2"/>
    <s v="+2"/>
  </r>
  <r>
    <n v="65896"/>
    <x v="0"/>
    <d v="2021-05-12T17:53:17"/>
    <x v="5089"/>
    <n v="13881"/>
    <n v="31302"/>
    <s v="UTC+2"/>
    <s v="+2"/>
  </r>
  <r>
    <n v="91459"/>
    <x v="1"/>
    <d v="2021-05-21T21:11:20"/>
    <x v="5090"/>
    <n v="13881"/>
    <n v="42035"/>
    <s v="UTC+2"/>
    <s v="+2"/>
  </r>
  <r>
    <n v="11379"/>
    <x v="1"/>
    <d v="2021-04-16T13:07:51"/>
    <x v="5091"/>
    <n v="13882"/>
    <n v="284325"/>
    <s v="UTC+0"/>
    <s v="+0"/>
  </r>
  <r>
    <n v="13608"/>
    <x v="6"/>
    <d v="2021-04-17T19:13:40"/>
    <x v="5092"/>
    <n v="13882"/>
    <n v="81226"/>
    <s v="UTC+0"/>
    <s v="+0"/>
  </r>
  <r>
    <n v="15500"/>
    <x v="2"/>
    <d v="2021-04-18T23:37:12"/>
    <x v="5093"/>
    <n v="13882"/>
    <n v="458081"/>
    <s v="UTC+0"/>
    <s v="+0"/>
  </r>
  <r>
    <n v="21223"/>
    <x v="1"/>
    <d v="2021-04-23T17:28:49"/>
    <x v="5094"/>
    <n v="13882"/>
    <n v="411922"/>
    <s v="UTC+0"/>
    <s v="+0"/>
  </r>
  <r>
    <n v="88685"/>
    <x v="1"/>
    <d v="2021-05-21T11:45:36"/>
    <x v="5095"/>
    <n v="13882"/>
    <n v="394819"/>
    <s v="UTC+0"/>
    <s v="+0"/>
  </r>
  <r>
    <n v="238923"/>
    <x v="6"/>
    <d v="2021-07-03T04:25:19"/>
    <x v="5096"/>
    <n v="13934"/>
    <n v="118549"/>
    <s v="UTC-5"/>
    <s v="-5"/>
  </r>
  <r>
    <n v="295802"/>
    <x v="3"/>
    <d v="2021-07-19T21:51:32"/>
    <x v="5097"/>
    <n v="13934"/>
    <n v="97294"/>
    <s v="UTC-5"/>
    <s v="-5"/>
  </r>
  <r>
    <n v="322983"/>
    <x v="5"/>
    <d v="2021-07-27T22:26:29"/>
    <x v="5098"/>
    <n v="13934"/>
    <n v="233494"/>
    <s v="UTC-5"/>
    <s v="-5"/>
  </r>
  <r>
    <n v="332171"/>
    <x v="1"/>
    <d v="2021-07-30T20:43:58"/>
    <x v="5099"/>
    <n v="13934"/>
    <n v="180863"/>
    <s v="UTC-5"/>
    <s v="-5"/>
  </r>
  <r>
    <n v="357282"/>
    <x v="1"/>
    <d v="2021-08-06T23:31:44"/>
    <x v="5100"/>
    <n v="13934"/>
    <n v="370651"/>
    <s v="UTC-5"/>
    <s v="-5"/>
  </r>
  <r>
    <n v="362837"/>
    <x v="2"/>
    <d v="2021-08-08T03:29:24"/>
    <x v="5101"/>
    <n v="13934"/>
    <n v="346056"/>
    <s v="UTC-5"/>
    <s v="-5"/>
  </r>
  <r>
    <n v="374162"/>
    <x v="0"/>
    <d v="2021-08-11T20:06:41"/>
    <x v="5102"/>
    <n v="13934"/>
    <n v="446536"/>
    <s v="UTC-5"/>
    <s v="-5"/>
  </r>
  <r>
    <n v="395327"/>
    <x v="0"/>
    <d v="2021-08-18T16:41:38"/>
    <x v="5103"/>
    <n v="13934"/>
    <n v="285813"/>
    <s v="UTC-5"/>
    <s v="-5"/>
  </r>
  <r>
    <n v="403494"/>
    <x v="6"/>
    <d v="2021-08-21T04:36:58"/>
    <x v="5104"/>
    <n v="13934"/>
    <n v="121758"/>
    <s v="UTC-5"/>
    <s v="-5"/>
  </r>
  <r>
    <n v="123693"/>
    <x v="2"/>
    <d v="2021-05-30T17:49:55"/>
    <x v="5105"/>
    <n v="13979"/>
    <n v="411922"/>
    <s v="UTC+3"/>
    <s v="+3"/>
  </r>
  <r>
    <n v="128661"/>
    <x v="5"/>
    <d v="2021-06-01T10:47:27"/>
    <x v="5106"/>
    <n v="13979"/>
    <n v="346056"/>
    <s v="UTC+3"/>
    <s v="+3"/>
  </r>
  <r>
    <n v="149329"/>
    <x v="3"/>
    <d v="2021-06-07T17:58:31"/>
    <x v="5107"/>
    <n v="13979"/>
    <n v="472908"/>
    <s v="UTC+3"/>
    <s v="+3"/>
  </r>
  <r>
    <n v="153963"/>
    <x v="0"/>
    <d v="2021-06-09T13:23:34"/>
    <x v="144"/>
    <n v="13979"/>
    <n v="250679"/>
    <s v="UTC+3"/>
    <s v="+3"/>
  </r>
  <r>
    <n v="162126"/>
    <x v="1"/>
    <d v="2021-06-11T19:31:44"/>
    <x v="5108"/>
    <n v="13979"/>
    <n v="25014"/>
    <s v="UTC+3"/>
    <s v="+3"/>
  </r>
  <r>
    <n v="167683"/>
    <x v="6"/>
    <d v="2021-06-12T21:46:52"/>
    <x v="5109"/>
    <n v="13979"/>
    <n v="108772"/>
    <s v="UTC+3"/>
    <s v="+3"/>
  </r>
  <r>
    <n v="181751"/>
    <x v="4"/>
    <d v="2021-06-17T15:27:04"/>
    <x v="5110"/>
    <n v="13979"/>
    <n v="347393"/>
    <s v="UTC+3"/>
    <s v="+3"/>
  </r>
  <r>
    <n v="222045"/>
    <x v="2"/>
    <d v="2021-06-27T20:34:54"/>
    <x v="5111"/>
    <n v="13994"/>
    <n v="119030"/>
    <s v="UTC+3"/>
    <s v="+3"/>
  </r>
  <r>
    <n v="223765"/>
    <x v="3"/>
    <d v="2021-06-28T13:21:14"/>
    <x v="5112"/>
    <n v="13994"/>
    <n v="16599"/>
    <s v="UTC+3"/>
    <s v="+3"/>
  </r>
  <r>
    <n v="239526"/>
    <x v="6"/>
    <d v="2021-07-03T10:07:51"/>
    <x v="5113"/>
    <n v="13994"/>
    <n v="50669"/>
    <s v="UTC+3"/>
    <s v="+3"/>
  </r>
  <r>
    <n v="256817"/>
    <x v="4"/>
    <d v="2021-07-08T23:11:02"/>
    <x v="5114"/>
    <n v="13994"/>
    <n v="411922"/>
    <s v="UTC+3"/>
    <s v="+3"/>
  </r>
  <r>
    <n v="257967"/>
    <x v="1"/>
    <d v="2021-07-09T14:26:29"/>
    <x v="5115"/>
    <n v="13994"/>
    <n v="250679"/>
    <s v="UTC+3"/>
    <s v="+3"/>
  </r>
  <r>
    <n v="321221"/>
    <x v="5"/>
    <d v="2021-07-27T15:17:45"/>
    <x v="5116"/>
    <n v="13994"/>
    <n v="158978"/>
    <s v="UTC+3"/>
    <s v="+3"/>
  </r>
  <r>
    <n v="389477"/>
    <x v="3"/>
    <d v="2021-08-16T10:12:30"/>
    <x v="5117"/>
    <n v="13994"/>
    <n v="304128"/>
    <s v="UTC+3"/>
    <s v="+3"/>
  </r>
  <r>
    <n v="395966"/>
    <x v="0"/>
    <d v="2021-08-18T20:02:01"/>
    <x v="5118"/>
    <n v="13994"/>
    <n v="397987"/>
    <s v="UTC+3"/>
    <s v="+3"/>
  </r>
  <r>
    <n v="423583"/>
    <x v="2"/>
    <d v="2021-08-29T13:35:13"/>
    <x v="5119"/>
    <n v="13994"/>
    <n v="249943"/>
    <s v="UTC+3"/>
    <s v="+3"/>
  </r>
  <r>
    <n v="423833"/>
    <x v="2"/>
    <d v="2021-08-29T19:10:45"/>
    <x v="5120"/>
    <n v="13994"/>
    <n v="213333"/>
    <s v="UTC+3"/>
    <s v="+3"/>
  </r>
  <r>
    <n v="168371"/>
    <x v="2"/>
    <d v="2021-06-13T01:57:56"/>
    <x v="5121"/>
    <n v="13997"/>
    <n v="471403"/>
    <s v="UTC-2"/>
    <s v="-2"/>
  </r>
  <r>
    <n v="168863"/>
    <x v="2"/>
    <d v="2021-06-13T05:53:17"/>
    <x v="5122"/>
    <n v="13997"/>
    <n v="266342"/>
    <s v="UTC-2"/>
    <s v="-2"/>
  </r>
  <r>
    <n v="243914"/>
    <x v="2"/>
    <d v="2021-07-04T09:03:22"/>
    <x v="5123"/>
    <n v="13997"/>
    <n v="54917"/>
    <s v="UTC-2"/>
    <s v="-2"/>
  </r>
  <r>
    <n v="252182"/>
    <x v="0"/>
    <d v="2021-07-07T01:06:41"/>
    <x v="5124"/>
    <n v="13997"/>
    <n v="180863"/>
    <s v="UTC-2"/>
    <s v="-2"/>
  </r>
  <r>
    <n v="259432"/>
    <x v="1"/>
    <d v="2021-07-09T18:49:12"/>
    <x v="5125"/>
    <n v="13997"/>
    <n v="250679"/>
    <s v="UTC-2"/>
    <s v="-2"/>
  </r>
  <r>
    <n v="272297"/>
    <x v="3"/>
    <d v="2021-07-12T20:20:05"/>
    <x v="5126"/>
    <n v="13997"/>
    <n v="179296"/>
    <s v="UTC-2"/>
    <s v="-2"/>
  </r>
  <r>
    <n v="320396"/>
    <x v="3"/>
    <d v="2021-07-26T22:28:14"/>
    <x v="5127"/>
    <n v="13997"/>
    <n v="111368"/>
    <s v="UTC-2"/>
    <s v="-2"/>
  </r>
  <r>
    <n v="338060"/>
    <x v="2"/>
    <d v="2021-08-01T00:20:05"/>
    <x v="5128"/>
    <n v="13997"/>
    <n v="238334"/>
    <s v="UTC-2"/>
    <s v="-2"/>
  </r>
  <r>
    <n v="398598"/>
    <x v="4"/>
    <d v="2021-08-19T20:52:42"/>
    <x v="5129"/>
    <n v="13997"/>
    <n v="285680"/>
    <s v="UTC-2"/>
    <s v="-2"/>
  </r>
  <r>
    <n v="224087"/>
    <x v="3"/>
    <d v="2021-06-28T14:54:27"/>
    <x v="5130"/>
    <n v="13998"/>
    <n v="347393"/>
    <s v="UTC+3"/>
    <s v="+3"/>
  </r>
  <r>
    <n v="244789"/>
    <x v="2"/>
    <d v="2021-07-04T14:54:32"/>
    <x v="5131"/>
    <n v="13998"/>
    <n v="298909"/>
    <s v="UTC+3"/>
    <s v="+3"/>
  </r>
  <r>
    <n v="252786"/>
    <x v="0"/>
    <d v="2021-07-07T13:16:35"/>
    <x v="5132"/>
    <n v="13998"/>
    <n v="118549"/>
    <s v="UTC+3"/>
    <s v="+3"/>
  </r>
  <r>
    <n v="277025"/>
    <x v="0"/>
    <d v="2021-07-14T16:18:20"/>
    <x v="5133"/>
    <n v="13998"/>
    <n v="154228"/>
    <s v="UTC+3"/>
    <s v="+3"/>
  </r>
  <r>
    <n v="295168"/>
    <x v="3"/>
    <d v="2021-07-19T19:15:25"/>
    <x v="5134"/>
    <n v="13998"/>
    <n v="411922"/>
    <s v="UTC+3"/>
    <s v="+3"/>
  </r>
  <r>
    <n v="326524"/>
    <x v="4"/>
    <d v="2021-07-29T10:10:10"/>
    <x v="5135"/>
    <n v="13998"/>
    <n v="62570"/>
    <s v="UTC+3"/>
    <s v="+3"/>
  </r>
  <r>
    <n v="62299"/>
    <x v="5"/>
    <d v="2021-05-11T00:07:51"/>
    <x v="5136"/>
    <n v="14067"/>
    <n v="62570"/>
    <s v="UTC-3"/>
    <s v="-3"/>
  </r>
  <r>
    <n v="79656"/>
    <x v="3"/>
    <d v="2021-05-17T04:53:46"/>
    <x v="5137"/>
    <n v="14067"/>
    <n v="86587"/>
    <s v="UTC-3"/>
    <s v="-3"/>
  </r>
  <r>
    <n v="91825"/>
    <x v="1"/>
    <d v="2021-05-21T22:25:19"/>
    <x v="5138"/>
    <n v="14067"/>
    <n v="258219"/>
    <s v="UTC-3"/>
    <s v="-3"/>
  </r>
  <r>
    <n v="39715"/>
    <x v="6"/>
    <d v="2021-05-01T16:35:48"/>
    <x v="5139"/>
    <n v="14068"/>
    <n v="470762"/>
    <s v="UTC+1"/>
    <s v="+1"/>
  </r>
  <r>
    <n v="44311"/>
    <x v="3"/>
    <d v="2021-05-03T13:01:26"/>
    <x v="5140"/>
    <n v="14068"/>
    <n v="230507"/>
    <s v="UTC+1"/>
    <s v="+1"/>
  </r>
  <r>
    <n v="65778"/>
    <x v="0"/>
    <d v="2021-05-12T17:10:45"/>
    <x v="5141"/>
    <n v="14068"/>
    <n v="158978"/>
    <s v="UTC+1"/>
    <s v="+1"/>
  </r>
  <r>
    <n v="70858"/>
    <x v="1"/>
    <d v="2021-05-14T17:41:03"/>
    <x v="5142"/>
    <n v="14068"/>
    <n v="330333"/>
    <s v="UTC+1"/>
    <s v="+1"/>
  </r>
  <r>
    <n v="74006"/>
    <x v="6"/>
    <d v="2021-05-15T15:35:13"/>
    <x v="5143"/>
    <n v="14068"/>
    <n v="182191"/>
    <s v="UTC+1"/>
    <s v="+1"/>
  </r>
  <r>
    <n v="75298"/>
    <x v="6"/>
    <d v="2021-05-15T19:53:17"/>
    <x v="5144"/>
    <n v="14068"/>
    <n v="154256"/>
    <s v="UTC+1"/>
    <s v="+1"/>
  </r>
  <r>
    <n v="179026"/>
    <x v="0"/>
    <d v="2021-06-16T15:35:13"/>
    <x v="5145"/>
    <n v="14068"/>
    <n v="189009"/>
    <s v="UTC+1"/>
    <s v="+1"/>
  </r>
  <r>
    <n v="236133"/>
    <x v="1"/>
    <d v="2021-07-02T16:09:07"/>
    <x v="5146"/>
    <n v="14102"/>
    <n v="118549"/>
    <s v="UTC+3"/>
    <s v="+3"/>
  </r>
  <r>
    <n v="259049"/>
    <x v="1"/>
    <d v="2021-07-09T17:47:02"/>
    <x v="5147"/>
    <n v="14102"/>
    <n v="153893"/>
    <s v="UTC+3"/>
    <s v="+3"/>
  </r>
  <r>
    <n v="263493"/>
    <x v="6"/>
    <d v="2021-07-10T16:27:39"/>
    <x v="5148"/>
    <n v="14102"/>
    <n v="379466"/>
    <s v="UTC+3"/>
    <s v="+3"/>
  </r>
  <r>
    <n v="275381"/>
    <x v="5"/>
    <d v="2021-07-13T20:41:17"/>
    <x v="5149"/>
    <n v="14102"/>
    <n v="473323"/>
    <s v="UTC+3"/>
    <s v="+3"/>
  </r>
  <r>
    <n v="317941"/>
    <x v="3"/>
    <d v="2021-07-26T10:36:29"/>
    <x v="5150"/>
    <n v="14102"/>
    <n v="439981"/>
    <s v="UTC+3"/>
    <s v="+3"/>
  </r>
  <r>
    <n v="385211"/>
    <x v="6"/>
    <d v="2021-08-14T23:17:45"/>
    <x v="5151"/>
    <n v="14102"/>
    <n v="361821"/>
    <s v="UTC+3"/>
    <s v="+3"/>
  </r>
  <r>
    <n v="412675"/>
    <x v="3"/>
    <d v="2021-08-23T17:35:13"/>
    <x v="5152"/>
    <n v="14102"/>
    <n v="82850"/>
    <s v="UTC+3"/>
    <s v="+3"/>
  </r>
  <r>
    <n v="299605"/>
    <x v="0"/>
    <d v="2021-07-21T14:02:36"/>
    <x v="5153"/>
    <n v="14155"/>
    <n v="351192"/>
    <s v="UTC+2"/>
    <s v="+2"/>
  </r>
  <r>
    <n v="325045"/>
    <x v="0"/>
    <d v="2021-07-28T17:55:37"/>
    <x v="5154"/>
    <n v="14155"/>
    <n v="296654"/>
    <s v="UTC+2"/>
    <s v="+2"/>
  </r>
  <r>
    <n v="334033"/>
    <x v="6"/>
    <d v="2021-07-31T09:20:03"/>
    <x v="5155"/>
    <n v="14155"/>
    <n v="250679"/>
    <s v="UTC+2"/>
    <s v="+2"/>
  </r>
  <r>
    <n v="345761"/>
    <x v="5"/>
    <d v="2021-08-03T14:25:54"/>
    <x v="5156"/>
    <n v="14155"/>
    <n v="254768"/>
    <s v="UTC+2"/>
    <s v="+2"/>
  </r>
  <r>
    <n v="372809"/>
    <x v="0"/>
    <d v="2021-08-11T15:26:29"/>
    <x v="5157"/>
    <n v="14155"/>
    <n v="251574"/>
    <s v="UTC+2"/>
    <s v="+2"/>
  </r>
  <r>
    <n v="387068"/>
    <x v="2"/>
    <d v="2021-08-15T15:03:11"/>
    <x v="5158"/>
    <n v="14155"/>
    <n v="139440"/>
    <s v="UTC+2"/>
    <s v="+2"/>
  </r>
  <r>
    <n v="389968"/>
    <x v="3"/>
    <d v="2021-08-16T14:42:13"/>
    <x v="5159"/>
    <n v="14155"/>
    <n v="179296"/>
    <s v="UTC+2"/>
    <s v="+2"/>
  </r>
  <r>
    <n v="412915"/>
    <x v="3"/>
    <d v="2021-08-23T18:39:53"/>
    <x v="5160"/>
    <n v="14155"/>
    <n v="170007"/>
    <s v="UTC+2"/>
    <s v="+2"/>
  </r>
  <r>
    <n v="8012"/>
    <x v="3"/>
    <d v="2021-04-12T00:03:11"/>
    <x v="5161"/>
    <n v="14161"/>
    <n v="347393"/>
    <s v="UTC+1"/>
    <s v="+1"/>
  </r>
  <r>
    <n v="10516"/>
    <x v="4"/>
    <d v="2021-04-15T15:39:53"/>
    <x v="5162"/>
    <n v="14161"/>
    <n v="380039"/>
    <s v="UTC+1"/>
    <s v="+1"/>
  </r>
  <r>
    <n v="13906"/>
    <x v="6"/>
    <d v="2021-04-17T22:06:41"/>
    <x v="5163"/>
    <n v="14161"/>
    <n v="68406"/>
    <s v="UTC+1"/>
    <s v="+1"/>
  </r>
  <r>
    <n v="18949"/>
    <x v="0"/>
    <d v="2021-04-21T22:34:38"/>
    <x v="5164"/>
    <n v="14161"/>
    <n v="241927"/>
    <s v="UTC+1"/>
    <s v="+1"/>
  </r>
  <r>
    <n v="94628"/>
    <x v="6"/>
    <d v="2021-05-22T16:13:05"/>
    <x v="1709"/>
    <n v="14189"/>
    <n v="154256"/>
    <s v="UTC+6"/>
    <s v="+6"/>
  </r>
  <r>
    <n v="98161"/>
    <x v="2"/>
    <d v="2021-05-23T14:32:53"/>
    <x v="5165"/>
    <n v="14189"/>
    <n v="38593"/>
    <s v="UTC+6"/>
    <s v="+6"/>
  </r>
  <r>
    <n v="145466"/>
    <x v="2"/>
    <d v="2021-06-06T12:59:41"/>
    <x v="5166"/>
    <n v="14189"/>
    <n v="274147"/>
    <s v="UTC+6"/>
    <s v="+6"/>
  </r>
  <r>
    <n v="198223"/>
    <x v="3"/>
    <d v="2021-06-21T15:03:11"/>
    <x v="5167"/>
    <n v="14189"/>
    <n v="158978"/>
    <s v="UTC+6"/>
    <s v="+6"/>
  </r>
  <r>
    <n v="209906"/>
    <x v="1"/>
    <d v="2021-06-25T08:17:45"/>
    <x v="5168"/>
    <n v="14189"/>
    <n v="349014"/>
    <s v="UTC+6"/>
    <s v="+6"/>
  </r>
  <r>
    <n v="263896"/>
    <x v="6"/>
    <d v="2021-07-10T17:30:38"/>
    <x v="5169"/>
    <n v="14189"/>
    <n v="258251"/>
    <s v="UTC+6"/>
    <s v="+6"/>
  </r>
  <r>
    <n v="270581"/>
    <x v="3"/>
    <d v="2021-07-12T13:11:20"/>
    <x v="719"/>
    <n v="14189"/>
    <n v="317627"/>
    <s v="UTC+6"/>
    <s v="+6"/>
  </r>
  <r>
    <n v="299836"/>
    <x v="0"/>
    <d v="2021-07-21T15:03:11"/>
    <x v="5170"/>
    <n v="14189"/>
    <n v="464478"/>
    <s v="UTC+6"/>
    <s v="+6"/>
  </r>
  <r>
    <n v="318986"/>
    <x v="3"/>
    <d v="2021-07-26T16:45:42"/>
    <x v="5171"/>
    <n v="14189"/>
    <n v="439981"/>
    <s v="UTC+6"/>
    <s v="+6"/>
  </r>
  <r>
    <n v="321142"/>
    <x v="5"/>
    <d v="2021-07-27T14:58:31"/>
    <x v="5172"/>
    <n v="14189"/>
    <n v="452568"/>
    <s v="UTC+6"/>
    <s v="+6"/>
  </r>
  <r>
    <n v="379000"/>
    <x v="1"/>
    <d v="2021-08-13T17:06:41"/>
    <x v="5173"/>
    <n v="14189"/>
    <n v="247462"/>
    <s v="UTC+6"/>
    <s v="+6"/>
  </r>
  <r>
    <n v="33361"/>
    <x v="4"/>
    <d v="2021-04-29T14:11:55"/>
    <x v="5174"/>
    <n v="14197"/>
    <n v="349014"/>
    <s v="UTC+2"/>
    <s v="+2"/>
  </r>
  <r>
    <n v="55667"/>
    <x v="6"/>
    <d v="2021-05-08T16:31:44"/>
    <x v="5175"/>
    <n v="14197"/>
    <n v="158978"/>
    <s v="UTC+2"/>
    <s v="+2"/>
  </r>
  <r>
    <n v="84255"/>
    <x v="0"/>
    <d v="2021-05-19T13:29:59"/>
    <x v="5176"/>
    <n v="14197"/>
    <n v="76250"/>
    <s v="UTC+2"/>
    <s v="+2"/>
  </r>
  <r>
    <n v="137901"/>
    <x v="1"/>
    <d v="2021-06-04T16:57:21"/>
    <x v="5177"/>
    <n v="14197"/>
    <n v="146115"/>
    <s v="UTC+2"/>
    <s v="+2"/>
  </r>
  <r>
    <n v="157787"/>
    <x v="4"/>
    <d v="2021-06-10T17:22:59"/>
    <x v="5178"/>
    <n v="14197"/>
    <n v="250679"/>
    <s v="UTC+2"/>
    <s v="+2"/>
  </r>
  <r>
    <n v="173720"/>
    <x v="3"/>
    <d v="2021-06-14T15:14:50"/>
    <x v="5179"/>
    <n v="14197"/>
    <n v="194335"/>
    <s v="UTC+2"/>
    <s v="+2"/>
  </r>
  <r>
    <n v="179788"/>
    <x v="0"/>
    <d v="2021-06-16T18:56:12"/>
    <x v="5180"/>
    <n v="14197"/>
    <n v="140573"/>
    <s v="UTC+2"/>
    <s v="+2"/>
  </r>
  <r>
    <n v="32848"/>
    <x v="4"/>
    <d v="2021-04-29T02:09:07"/>
    <x v="5181"/>
    <n v="14216"/>
    <n v="23976"/>
    <s v="UTC-4"/>
    <s v="-4"/>
  </r>
  <r>
    <n v="66928"/>
    <x v="4"/>
    <d v="2021-05-13T02:31:44"/>
    <x v="5182"/>
    <n v="14216"/>
    <n v="250679"/>
    <s v="UTC-4"/>
    <s v="-4"/>
  </r>
  <r>
    <n v="86128"/>
    <x v="4"/>
    <d v="2021-05-20T02:45:42"/>
    <x v="5183"/>
    <n v="14216"/>
    <n v="327968"/>
    <s v="UTC-4"/>
    <s v="-4"/>
  </r>
  <r>
    <n v="91981"/>
    <x v="1"/>
    <d v="2021-05-21T22:57:21"/>
    <x v="5184"/>
    <n v="14216"/>
    <n v="291304"/>
    <s v="UTC-4"/>
    <s v="-4"/>
  </r>
  <r>
    <n v="135786"/>
    <x v="4"/>
    <d v="2021-06-03T23:06:41"/>
    <x v="5185"/>
    <n v="14216"/>
    <n v="89186"/>
    <s v="UTC-4"/>
    <s v="-4"/>
  </r>
  <r>
    <n v="180857"/>
    <x v="4"/>
    <d v="2021-06-17T03:55:37"/>
    <x v="5186"/>
    <n v="14216"/>
    <n v="182564"/>
    <s v="UTC-4"/>
    <s v="-4"/>
  </r>
  <r>
    <n v="218584"/>
    <x v="2"/>
    <d v="2021-06-27T02:08:26"/>
    <x v="5187"/>
    <n v="14216"/>
    <n v="66215"/>
    <s v="UTC-4"/>
    <s v="-4"/>
  </r>
  <r>
    <n v="236012"/>
    <x v="1"/>
    <d v="2021-07-02T15:51:22"/>
    <x v="5188"/>
    <n v="14216"/>
    <n v="443457"/>
    <s v="UTC-4"/>
    <s v="-4"/>
  </r>
  <r>
    <n v="265518"/>
    <x v="6"/>
    <d v="2021-07-10T22:36:23"/>
    <x v="5189"/>
    <n v="14216"/>
    <n v="105200"/>
    <s v="UTC-4"/>
    <s v="-4"/>
  </r>
  <r>
    <n v="281198"/>
    <x v="4"/>
    <d v="2021-07-15T22:50:22"/>
    <x v="5190"/>
    <n v="14216"/>
    <n v="60110"/>
    <s v="UTC-4"/>
    <s v="-4"/>
  </r>
  <r>
    <n v="317520"/>
    <x v="3"/>
    <d v="2021-07-26T01:07:51"/>
    <x v="5191"/>
    <n v="14216"/>
    <n v="268989"/>
    <s v="UTC-4"/>
    <s v="-4"/>
  </r>
  <r>
    <n v="331001"/>
    <x v="1"/>
    <d v="2021-07-30T18:22:24"/>
    <x v="5192"/>
    <n v="14216"/>
    <n v="304128"/>
    <s v="UTC-4"/>
    <s v="-4"/>
  </r>
  <r>
    <n v="348000"/>
    <x v="0"/>
    <d v="2021-08-04T03:06:41"/>
    <x v="5193"/>
    <n v="14216"/>
    <n v="245484"/>
    <s v="UTC-4"/>
    <s v="-4"/>
  </r>
  <r>
    <n v="413242"/>
    <x v="3"/>
    <d v="2021-08-23T20:00:16"/>
    <x v="5194"/>
    <n v="14216"/>
    <n v="230507"/>
    <s v="UTC-4"/>
    <s v="-4"/>
  </r>
  <r>
    <n v="423650"/>
    <x v="2"/>
    <d v="2021-08-29T15:07:27"/>
    <x v="5195"/>
    <n v="14216"/>
    <n v="158978"/>
    <s v="UTC-4"/>
    <s v="-4"/>
  </r>
  <r>
    <n v="109467"/>
    <x v="4"/>
    <d v="2021-05-27T17:14:50"/>
    <x v="629"/>
    <n v="14297"/>
    <n v="290088"/>
    <s v="UTC+0"/>
    <s v="+0"/>
  </r>
  <r>
    <n v="116763"/>
    <x v="6"/>
    <d v="2021-05-29T10:40:21"/>
    <x v="4093"/>
    <n v="14297"/>
    <n v="301890"/>
    <s v="UTC+0"/>
    <s v="+0"/>
  </r>
  <r>
    <n v="143975"/>
    <x v="6"/>
    <d v="2021-06-05T23:47:02"/>
    <x v="5196"/>
    <n v="14297"/>
    <n v="411922"/>
    <s v="UTC+0"/>
    <s v="+0"/>
  </r>
  <r>
    <n v="149489"/>
    <x v="3"/>
    <d v="2021-06-07T18:41:03"/>
    <x v="5197"/>
    <n v="14297"/>
    <n v="168838"/>
    <s v="UTC+0"/>
    <s v="+0"/>
  </r>
  <r>
    <n v="171255"/>
    <x v="2"/>
    <d v="2021-06-13T16:49:12"/>
    <x v="5198"/>
    <n v="14297"/>
    <n v="86587"/>
    <s v="UTC+0"/>
    <s v="+0"/>
  </r>
  <r>
    <n v="173158"/>
    <x v="3"/>
    <d v="2021-06-14T01:45:07"/>
    <x v="5199"/>
    <n v="14297"/>
    <n v="347393"/>
    <s v="UTC+0"/>
    <s v="+0"/>
  </r>
  <r>
    <n v="196048"/>
    <x v="2"/>
    <d v="2021-06-20T18:55:02"/>
    <x v="5200"/>
    <n v="14297"/>
    <n v="250679"/>
    <s v="UTC+0"/>
    <s v="+0"/>
  </r>
  <r>
    <n v="222509"/>
    <x v="2"/>
    <d v="2021-06-27T22:22:24"/>
    <x v="5201"/>
    <n v="14297"/>
    <n v="347008"/>
    <s v="UTC+0"/>
    <s v="+0"/>
  </r>
  <r>
    <n v="229423"/>
    <x v="0"/>
    <d v="2021-06-30T05:47:27"/>
    <x v="5202"/>
    <n v="14297"/>
    <n v="37644"/>
    <s v="UTC+0"/>
    <s v="+0"/>
  </r>
  <r>
    <n v="241194"/>
    <x v="6"/>
    <d v="2021-07-03T17:00:51"/>
    <x v="5203"/>
    <n v="14297"/>
    <n v="16861"/>
    <s v="UTC+0"/>
    <s v="+0"/>
  </r>
  <r>
    <n v="260349"/>
    <x v="1"/>
    <d v="2021-07-09T21:19:30"/>
    <x v="5204"/>
    <n v="14297"/>
    <n v="304128"/>
    <s v="UTC+0"/>
    <s v="+0"/>
  </r>
  <r>
    <n v="275921"/>
    <x v="0"/>
    <d v="2021-07-14T03:43:12"/>
    <x v="5205"/>
    <n v="14297"/>
    <n v="446536"/>
    <s v="UTC+0"/>
    <s v="+0"/>
  </r>
  <r>
    <n v="289107"/>
    <x v="6"/>
    <d v="2021-07-17T21:26:29"/>
    <x v="5206"/>
    <n v="14297"/>
    <n v="154256"/>
    <s v="UTC+0"/>
    <s v="+0"/>
  </r>
  <r>
    <n v="315931"/>
    <x v="2"/>
    <d v="2021-07-25T18:24:29"/>
    <x v="5207"/>
    <n v="14297"/>
    <n v="158978"/>
    <s v="UTC+0"/>
    <s v="+0"/>
  </r>
  <r>
    <n v="369127"/>
    <x v="3"/>
    <d v="2021-08-09T22:27:04"/>
    <x v="5208"/>
    <n v="14297"/>
    <n v="426727"/>
    <s v="UTC+0"/>
    <s v="+0"/>
  </r>
  <r>
    <n v="390663"/>
    <x v="3"/>
    <d v="2021-08-16T18:08:26"/>
    <x v="5209"/>
    <n v="14297"/>
    <n v="165821"/>
    <s v="UTC+0"/>
    <s v="+0"/>
  </r>
  <r>
    <n v="398991"/>
    <x v="4"/>
    <d v="2021-08-19T23:57:56"/>
    <x v="5210"/>
    <n v="14297"/>
    <n v="131571"/>
    <s v="UTC+0"/>
    <s v="+0"/>
  </r>
  <r>
    <n v="410543"/>
    <x v="2"/>
    <d v="2021-08-22T19:52:53"/>
    <x v="5211"/>
    <n v="14297"/>
    <n v="200789"/>
    <s v="UTC+0"/>
    <s v="+0"/>
  </r>
  <r>
    <n v="52787"/>
    <x v="1"/>
    <d v="2021-05-07T17:50:22"/>
    <x v="5212"/>
    <n v="14305"/>
    <n v="230507"/>
    <s v="UTC+1"/>
    <s v="+1"/>
  </r>
  <r>
    <n v="59032"/>
    <x v="2"/>
    <d v="2021-05-09T17:38:53"/>
    <x v="5213"/>
    <n v="14305"/>
    <n v="51162"/>
    <s v="UTC+1"/>
    <s v="+1"/>
  </r>
  <r>
    <n v="79723"/>
    <x v="3"/>
    <d v="2021-05-17T06:26:24"/>
    <x v="5214"/>
    <n v="14305"/>
    <n v="411922"/>
    <s v="UTC+1"/>
    <s v="+1"/>
  </r>
  <r>
    <n v="96191"/>
    <x v="6"/>
    <d v="2021-05-22T21:57:21"/>
    <x v="5215"/>
    <n v="14305"/>
    <n v="438599"/>
    <s v="UTC+1"/>
    <s v="+1"/>
  </r>
  <r>
    <n v="123849"/>
    <x v="2"/>
    <d v="2021-05-30T18:18:20"/>
    <x v="5216"/>
    <n v="14305"/>
    <n v="111368"/>
    <s v="UTC+1"/>
    <s v="+1"/>
  </r>
  <r>
    <n v="132713"/>
    <x v="0"/>
    <d v="2021-06-02T21:36:23"/>
    <x v="5217"/>
    <n v="14305"/>
    <n v="12845"/>
    <s v="UTC+1"/>
    <s v="+1"/>
  </r>
  <r>
    <n v="136434"/>
    <x v="1"/>
    <d v="2021-06-04T10:50:57"/>
    <x v="5218"/>
    <n v="14305"/>
    <n v="351192"/>
    <s v="UTC+1"/>
    <s v="+1"/>
  </r>
  <r>
    <n v="146706"/>
    <x v="2"/>
    <d v="2021-06-06T18:36:02"/>
    <x v="5219"/>
    <n v="14305"/>
    <n v="43842"/>
    <s v="UTC+1"/>
    <s v="+1"/>
  </r>
  <r>
    <n v="172406"/>
    <x v="2"/>
    <d v="2021-06-13T20:45:07"/>
    <x v="5220"/>
    <n v="14305"/>
    <n v="137899"/>
    <s v="UTC+1"/>
    <s v="+1"/>
  </r>
  <r>
    <n v="243808"/>
    <x v="2"/>
    <d v="2021-07-04T08:07:12"/>
    <x v="5221"/>
    <n v="14305"/>
    <n v="472908"/>
    <s v="UTC+1"/>
    <s v="+1"/>
  </r>
  <r>
    <n v="275929"/>
    <x v="0"/>
    <d v="2021-07-14T03:52:19"/>
    <x v="5222"/>
    <n v="14305"/>
    <n v="324893"/>
    <s v="UTC+1"/>
    <s v="+1"/>
  </r>
  <r>
    <n v="49373"/>
    <x v="0"/>
    <d v="2021-05-05T21:20:05"/>
    <x v="5223"/>
    <n v="14306"/>
    <n v="62540"/>
    <s v="UTC-3"/>
    <s v="-3"/>
  </r>
  <r>
    <n v="58700"/>
    <x v="2"/>
    <d v="2021-05-09T16:07:51"/>
    <x v="5224"/>
    <n v="14306"/>
    <n v="455878"/>
    <s v="UTC-3"/>
    <s v="-3"/>
  </r>
  <r>
    <n v="66150"/>
    <x v="0"/>
    <d v="2021-05-12T18:55:37"/>
    <x v="5225"/>
    <n v="14306"/>
    <n v="182841"/>
    <s v="UTC-3"/>
    <s v="-3"/>
  </r>
  <r>
    <n v="71711"/>
    <x v="1"/>
    <d v="2021-05-14T20:49:47"/>
    <x v="734"/>
    <n v="14306"/>
    <n v="347393"/>
    <s v="UTC-3"/>
    <s v="-3"/>
  </r>
  <r>
    <n v="85123"/>
    <x v="0"/>
    <d v="2021-05-19T17:48:02"/>
    <x v="5226"/>
    <n v="14306"/>
    <n v="339039"/>
    <s v="UTC-3"/>
    <s v="-3"/>
  </r>
  <r>
    <n v="100404"/>
    <x v="3"/>
    <d v="2021-05-24T00:17:10"/>
    <x v="5227"/>
    <n v="14306"/>
    <n v="185435"/>
    <s v="UTC-3"/>
    <s v="-3"/>
  </r>
  <r>
    <n v="110464"/>
    <x v="4"/>
    <d v="2021-05-27T21:08:26"/>
    <x v="5228"/>
    <n v="14306"/>
    <n v="320206"/>
    <s v="UTC-3"/>
    <s v="-3"/>
  </r>
  <r>
    <n v="150034"/>
    <x v="3"/>
    <d v="2021-06-07T21:08:26"/>
    <x v="5229"/>
    <n v="14306"/>
    <n v="74982"/>
    <s v="UTC-3"/>
    <s v="-3"/>
  </r>
  <r>
    <n v="193083"/>
    <x v="2"/>
    <d v="2021-06-20T01:29:24"/>
    <x v="5230"/>
    <n v="14306"/>
    <n v="250679"/>
    <s v="UTC-3"/>
    <s v="-3"/>
  </r>
  <r>
    <n v="209628"/>
    <x v="1"/>
    <d v="2021-06-25T02:36:58"/>
    <x v="5231"/>
    <n v="14306"/>
    <n v="157591"/>
    <s v="UTC-3"/>
    <s v="-3"/>
  </r>
  <r>
    <n v="3471"/>
    <x v="0"/>
    <d v="2021-03-31T13:31:44"/>
    <x v="5232"/>
    <n v="14310"/>
    <n v="274147"/>
    <s v="UTC+1"/>
    <s v="+1"/>
  </r>
  <r>
    <n v="16582"/>
    <x v="3"/>
    <d v="2021-04-19T21:22:24"/>
    <x v="5233"/>
    <n v="14310"/>
    <n v="230507"/>
    <s v="UTC+1"/>
    <s v="+1"/>
  </r>
  <r>
    <n v="27083"/>
    <x v="2"/>
    <d v="2021-04-25T17:06:06"/>
    <x v="5234"/>
    <n v="14310"/>
    <n v="389877"/>
    <s v="UTC+1"/>
    <s v="+1"/>
  </r>
  <r>
    <n v="41247"/>
    <x v="2"/>
    <d v="2021-05-02T06:26:25"/>
    <x v="5235"/>
    <n v="14310"/>
    <n v="411922"/>
    <s v="UTC+1"/>
    <s v="+1"/>
  </r>
  <r>
    <n v="89016"/>
    <x v="1"/>
    <d v="2021-05-21T14:04:21"/>
    <x v="5236"/>
    <n v="14310"/>
    <n v="154256"/>
    <s v="UTC+1"/>
    <s v="+1"/>
  </r>
  <r>
    <n v="161879"/>
    <x v="1"/>
    <d v="2021-06-11T18:46:17"/>
    <x v="5237"/>
    <n v="14332"/>
    <n v="179296"/>
    <s v="UTC+1"/>
    <s v="+1"/>
  </r>
  <r>
    <n v="195753"/>
    <x v="2"/>
    <d v="2021-06-20T17:59:41"/>
    <x v="5238"/>
    <n v="14332"/>
    <n v="411922"/>
    <s v="UTC+1"/>
    <s v="+1"/>
  </r>
  <r>
    <n v="208577"/>
    <x v="4"/>
    <d v="2021-06-24T19:25:54"/>
    <x v="5239"/>
    <n v="14332"/>
    <n v="250679"/>
    <s v="UTC+1"/>
    <s v="+1"/>
  </r>
  <r>
    <n v="212192"/>
    <x v="1"/>
    <d v="2021-06-25T17:53:52"/>
    <x v="5240"/>
    <n v="14387"/>
    <n v="242428"/>
    <s v="UTC+3"/>
    <s v="+3"/>
  </r>
  <r>
    <n v="251349"/>
    <x v="5"/>
    <d v="2021-07-06T19:36:23"/>
    <x v="5241"/>
    <n v="14387"/>
    <n v="321129"/>
    <s v="UTC+3"/>
    <s v="+3"/>
  </r>
  <r>
    <n v="256322"/>
    <x v="4"/>
    <d v="2021-07-08T20:09:00"/>
    <x v="5242"/>
    <n v="14387"/>
    <n v="158978"/>
    <s v="UTC+3"/>
    <s v="+3"/>
  </r>
  <r>
    <n v="269697"/>
    <x v="2"/>
    <d v="2021-07-11T23:09:54"/>
    <x v="5243"/>
    <n v="14387"/>
    <n v="267654"/>
    <s v="UTC+3"/>
    <s v="+3"/>
  </r>
  <r>
    <n v="285527"/>
    <x v="6"/>
    <d v="2021-07-17T01:40:48"/>
    <x v="5244"/>
    <n v="14387"/>
    <n v="250679"/>
    <s v="UTC+3"/>
    <s v="+3"/>
  </r>
  <r>
    <n v="289836"/>
    <x v="2"/>
    <d v="2021-07-18T00:27:17"/>
    <x v="5245"/>
    <n v="14387"/>
    <n v="153893"/>
    <s v="UTC+3"/>
    <s v="+3"/>
  </r>
  <r>
    <n v="314699"/>
    <x v="2"/>
    <d v="2021-07-25T14:56:47"/>
    <x v="5246"/>
    <n v="14387"/>
    <n v="411922"/>
    <s v="UTC+3"/>
    <s v="+3"/>
  </r>
  <r>
    <n v="323727"/>
    <x v="0"/>
    <d v="2021-07-28T11:48:02"/>
    <x v="5247"/>
    <n v="14387"/>
    <n v="351192"/>
    <s v="UTC+3"/>
    <s v="+3"/>
  </r>
  <r>
    <n v="359851"/>
    <x v="6"/>
    <d v="2021-08-07T15:16:20"/>
    <x v="5248"/>
    <n v="14387"/>
    <n v="244574"/>
    <s v="UTC+3"/>
    <s v="+3"/>
  </r>
  <r>
    <n v="368791"/>
    <x v="3"/>
    <d v="2021-08-09T20:16:00"/>
    <x v="5249"/>
    <n v="14387"/>
    <n v="373021"/>
    <s v="UTC+3"/>
    <s v="+3"/>
  </r>
  <r>
    <n v="315363"/>
    <x v="2"/>
    <d v="2021-07-25T17:03:46"/>
    <x v="5250"/>
    <n v="14395"/>
    <n v="258219"/>
    <s v="UTC+1"/>
    <s v="+1"/>
  </r>
  <r>
    <n v="318583"/>
    <x v="3"/>
    <d v="2021-07-26T15:11:55"/>
    <x v="5251"/>
    <n v="14395"/>
    <n v="351192"/>
    <s v="UTC+1"/>
    <s v="+1"/>
  </r>
  <r>
    <n v="326258"/>
    <x v="4"/>
    <d v="2021-07-29T01:31:44"/>
    <x v="5252"/>
    <n v="14395"/>
    <n v="158978"/>
    <s v="UTC+1"/>
    <s v="+1"/>
  </r>
  <r>
    <n v="330408"/>
    <x v="1"/>
    <d v="2021-07-30T16:31:09"/>
    <x v="5253"/>
    <n v="14395"/>
    <n v="154256"/>
    <s v="UTC+1"/>
    <s v="+1"/>
  </r>
  <r>
    <n v="348937"/>
    <x v="0"/>
    <d v="2021-08-04T16:28:49"/>
    <x v="5254"/>
    <n v="14395"/>
    <n v="444546"/>
    <s v="UTC+1"/>
    <s v="+1"/>
  </r>
  <r>
    <n v="365994"/>
    <x v="2"/>
    <d v="2021-08-08T20:42:48"/>
    <x v="5255"/>
    <n v="14395"/>
    <n v="238798"/>
    <s v="UTC+1"/>
    <s v="+1"/>
  </r>
  <r>
    <n v="402988"/>
    <x v="1"/>
    <d v="2021-08-20T23:32:53"/>
    <x v="5256"/>
    <n v="14395"/>
    <n v="21760"/>
    <s v="UTC+1"/>
    <s v="+1"/>
  </r>
  <r>
    <n v="3365"/>
    <x v="0"/>
    <d v="2021-03-31T09:18:14"/>
    <x v="5257"/>
    <n v="14399"/>
    <n v="21760"/>
    <s v="UTC+2"/>
    <s v="+2"/>
  </r>
  <r>
    <n v="6061"/>
    <x v="1"/>
    <d v="2021-04-09T15:21:49"/>
    <x v="5258"/>
    <n v="14399"/>
    <n v="217754"/>
    <s v="UTC+2"/>
    <s v="+2"/>
  </r>
  <r>
    <n v="33202"/>
    <x v="4"/>
    <d v="2021-04-29T12:38:43"/>
    <x v="5259"/>
    <n v="14399"/>
    <n v="252478"/>
    <s v="UTC+2"/>
    <s v="+2"/>
  </r>
  <r>
    <n v="42107"/>
    <x v="2"/>
    <d v="2021-05-02T15:05:31"/>
    <x v="5260"/>
    <n v="14399"/>
    <n v="339039"/>
    <s v="UTC+2"/>
    <s v="+2"/>
  </r>
  <r>
    <n v="47767"/>
    <x v="5"/>
    <d v="2021-05-04T22:14:15"/>
    <x v="5261"/>
    <n v="14399"/>
    <n v="118549"/>
    <s v="UTC+2"/>
    <s v="+2"/>
  </r>
  <r>
    <n v="72037"/>
    <x v="1"/>
    <d v="2021-05-14T22:25:54"/>
    <x v="5262"/>
    <n v="14399"/>
    <n v="401945"/>
    <s v="UTC+2"/>
    <s v="+2"/>
  </r>
  <r>
    <n v="76511"/>
    <x v="2"/>
    <d v="2021-05-16T05:10:34"/>
    <x v="5263"/>
    <n v="14399"/>
    <n v="447933"/>
    <s v="UTC+2"/>
    <s v="+2"/>
  </r>
  <r>
    <n v="84240"/>
    <x v="0"/>
    <d v="2021-05-19T13:20:40"/>
    <x v="5264"/>
    <n v="14399"/>
    <n v="467908"/>
    <s v="UTC+2"/>
    <s v="+2"/>
  </r>
  <r>
    <n v="85139"/>
    <x v="0"/>
    <d v="2021-05-19T17:50:57"/>
    <x v="5265"/>
    <n v="14399"/>
    <n v="316541"/>
    <s v="UTC+2"/>
    <s v="+2"/>
  </r>
  <r>
    <n v="89423"/>
    <x v="1"/>
    <d v="2021-05-21T15:52:07"/>
    <x v="5266"/>
    <n v="14399"/>
    <n v="158978"/>
    <s v="UTC+2"/>
    <s v="+2"/>
  </r>
  <r>
    <n v="99709"/>
    <x v="2"/>
    <d v="2021-05-23T20:04:43"/>
    <x v="5267"/>
    <n v="14399"/>
    <n v="5151"/>
    <s v="UTC+2"/>
    <s v="+2"/>
  </r>
  <r>
    <n v="101993"/>
    <x v="3"/>
    <d v="2021-05-24T16:48:02"/>
    <x v="5268"/>
    <n v="14399"/>
    <n v="411922"/>
    <s v="UTC+2"/>
    <s v="+2"/>
  </r>
  <r>
    <n v="123516"/>
    <x v="2"/>
    <d v="2021-05-30T17:16:24"/>
    <x v="5269"/>
    <n v="14399"/>
    <n v="329362"/>
    <s v="UTC+2"/>
    <s v="+2"/>
  </r>
  <r>
    <n v="129204"/>
    <x v="5"/>
    <d v="2021-06-01T15:19:30"/>
    <x v="5270"/>
    <n v="14399"/>
    <n v="230507"/>
    <s v="UTC+2"/>
    <s v="+2"/>
  </r>
  <r>
    <n v="131136"/>
    <x v="0"/>
    <d v="2021-06-02T10:07:16"/>
    <x v="5271"/>
    <n v="14399"/>
    <n v="279337"/>
    <s v="UTC+2"/>
    <s v="+2"/>
  </r>
  <r>
    <n v="148702"/>
    <x v="3"/>
    <d v="2021-06-07T15:28:49"/>
    <x v="5272"/>
    <n v="14399"/>
    <n v="114865"/>
    <s v="UTC+2"/>
    <s v="+2"/>
  </r>
  <r>
    <n v="175320"/>
    <x v="3"/>
    <d v="2021-06-14T21:36:58"/>
    <x v="5273"/>
    <n v="14399"/>
    <n v="472330"/>
    <s v="UTC+2"/>
    <s v="+2"/>
  </r>
  <r>
    <n v="227238"/>
    <x v="5"/>
    <d v="2021-06-29T15:45:07"/>
    <x v="5274"/>
    <n v="14399"/>
    <n v="347393"/>
    <s v="UTC+2"/>
    <s v="+2"/>
  </r>
  <r>
    <n v="235148"/>
    <x v="1"/>
    <d v="2021-07-02T12:15:25"/>
    <x v="5275"/>
    <n v="14399"/>
    <n v="62068"/>
    <s v="UTC+2"/>
    <s v="+2"/>
  </r>
  <r>
    <n v="250209"/>
    <x v="5"/>
    <d v="2021-07-06T12:41:03"/>
    <x v="5276"/>
    <n v="14399"/>
    <n v="250679"/>
    <s v="UTC+2"/>
    <s v="+2"/>
  </r>
  <r>
    <n v="255934"/>
    <x v="4"/>
    <d v="2021-07-08T18:25:54"/>
    <x v="5277"/>
    <n v="14399"/>
    <n v="154256"/>
    <s v="UTC+2"/>
    <s v="+2"/>
  </r>
  <r>
    <n v="258096"/>
    <x v="1"/>
    <d v="2021-07-09T14:49:12"/>
    <x v="5125"/>
    <n v="14399"/>
    <n v="2004"/>
    <s v="UTC+2"/>
    <s v="+2"/>
  </r>
  <r>
    <n v="274662"/>
    <x v="5"/>
    <d v="2021-07-13T18:07:16"/>
    <x v="5278"/>
    <n v="14399"/>
    <n v="230507"/>
    <s v="UTC+2"/>
    <s v="+2"/>
  </r>
  <r>
    <n v="281750"/>
    <x v="1"/>
    <d v="2021-07-16T07:12:58"/>
    <x v="5279"/>
    <n v="14399"/>
    <n v="227775"/>
    <s v="UTC+2"/>
    <s v="+2"/>
  </r>
  <r>
    <n v="319294"/>
    <x v="3"/>
    <d v="2021-07-26T17:36:58"/>
    <x v="5280"/>
    <n v="14399"/>
    <n v="104958"/>
    <s v="UTC+2"/>
    <s v="+2"/>
  </r>
  <r>
    <n v="30426"/>
    <x v="5"/>
    <d v="2021-04-27T19:03:46"/>
    <x v="5281"/>
    <n v="14401"/>
    <n v="411922"/>
    <s v="UTC+3"/>
    <s v="+3"/>
  </r>
  <r>
    <n v="75891"/>
    <x v="6"/>
    <d v="2021-05-15T22:58:23"/>
    <x v="5282"/>
    <n v="14401"/>
    <n v="343712"/>
    <s v="UTC+3"/>
    <s v="+3"/>
  </r>
  <r>
    <n v="141553"/>
    <x v="6"/>
    <d v="2021-06-05T13:56:12"/>
    <x v="3926"/>
    <n v="14401"/>
    <n v="12149"/>
    <s v="UTC+3"/>
    <s v="+3"/>
  </r>
  <r>
    <n v="147727"/>
    <x v="2"/>
    <d v="2021-06-06T23:06:57"/>
    <x v="5283"/>
    <n v="14401"/>
    <n v="301748"/>
    <s v="UTC+3"/>
    <s v="+3"/>
  </r>
  <r>
    <n v="152902"/>
    <x v="5"/>
    <d v="2021-06-08T21:07:16"/>
    <x v="5284"/>
    <n v="14401"/>
    <n v="158978"/>
    <s v="UTC+3"/>
    <s v="+3"/>
  </r>
  <r>
    <n v="157920"/>
    <x v="4"/>
    <d v="2021-06-10T17:46:52"/>
    <x v="5285"/>
    <n v="14401"/>
    <n v="357547"/>
    <s v="UTC+3"/>
    <s v="+3"/>
  </r>
  <r>
    <n v="160128"/>
    <x v="1"/>
    <d v="2021-06-11T13:39:53"/>
    <x v="5286"/>
    <n v="14401"/>
    <n v="125262"/>
    <s v="UTC+3"/>
    <s v="+3"/>
  </r>
  <r>
    <n v="164632"/>
    <x v="6"/>
    <d v="2021-06-12T11:09:08"/>
    <x v="5287"/>
    <n v="14401"/>
    <n v="466283"/>
    <s v="UTC+3"/>
    <s v="+3"/>
  </r>
  <r>
    <n v="167203"/>
    <x v="6"/>
    <d v="2021-06-12T19:59:16"/>
    <x v="5288"/>
    <n v="14401"/>
    <n v="173184"/>
    <s v="UTC+3"/>
    <s v="+3"/>
  </r>
  <r>
    <n v="176303"/>
    <x v="5"/>
    <d v="2021-06-15T14:56:47"/>
    <x v="5289"/>
    <n v="14401"/>
    <n v="463334"/>
    <s v="UTC+3"/>
    <s v="+3"/>
  </r>
  <r>
    <n v="186516"/>
    <x v="1"/>
    <d v="2021-06-18T18:10:10"/>
    <x v="5290"/>
    <n v="14401"/>
    <n v="149755"/>
    <s v="UTC+3"/>
    <s v="+3"/>
  </r>
  <r>
    <n v="205722"/>
    <x v="0"/>
    <d v="2021-06-23T19:55:02"/>
    <x v="5291"/>
    <n v="14401"/>
    <n v="351192"/>
    <s v="UTC+3"/>
    <s v="+3"/>
  </r>
  <r>
    <n v="206747"/>
    <x v="4"/>
    <d v="2021-06-24T09:07:12"/>
    <x v="5292"/>
    <n v="14401"/>
    <n v="2030"/>
    <s v="UTC+3"/>
    <s v="+3"/>
  </r>
  <r>
    <n v="218829"/>
    <x v="2"/>
    <d v="2021-06-27T04:44:57"/>
    <x v="5293"/>
    <n v="14401"/>
    <n v="254768"/>
    <s v="UTC+3"/>
    <s v="+3"/>
  </r>
  <r>
    <n v="233161"/>
    <x v="4"/>
    <d v="2021-07-01T16:06:41"/>
    <x v="5294"/>
    <n v="14401"/>
    <n v="250679"/>
    <s v="UTC+3"/>
    <s v="+3"/>
  </r>
  <r>
    <n v="283647"/>
    <x v="1"/>
    <d v="2021-07-16T17:02:36"/>
    <x v="3391"/>
    <n v="14401"/>
    <n v="396686"/>
    <s v="UTC+3"/>
    <s v="+3"/>
  </r>
  <r>
    <n v="324277"/>
    <x v="0"/>
    <d v="2021-07-28T15:13:05"/>
    <x v="5295"/>
    <n v="14401"/>
    <n v="347008"/>
    <s v="UTC+3"/>
    <s v="+3"/>
  </r>
  <r>
    <n v="326765"/>
    <x v="4"/>
    <d v="2021-07-29T12:25:19"/>
    <x v="5296"/>
    <n v="14401"/>
    <n v="4199"/>
    <s v="UTC+3"/>
    <s v="+3"/>
  </r>
  <r>
    <n v="348670"/>
    <x v="0"/>
    <d v="2021-08-04T14:52:07"/>
    <x v="5297"/>
    <n v="14401"/>
    <n v="249164"/>
    <s v="UTC+3"/>
    <s v="+3"/>
  </r>
  <r>
    <n v="351837"/>
    <x v="4"/>
    <d v="2021-08-05T16:20:40"/>
    <x v="5298"/>
    <n v="14401"/>
    <n v="347393"/>
    <s v="UTC+3"/>
    <s v="+3"/>
  </r>
  <r>
    <n v="367098"/>
    <x v="3"/>
    <d v="2021-08-09T13:30:34"/>
    <x v="5299"/>
    <n v="14401"/>
    <n v="230507"/>
    <s v="UTC+3"/>
    <s v="+3"/>
  </r>
  <r>
    <n v="385874"/>
    <x v="2"/>
    <d v="2021-08-15T05:31:12"/>
    <x v="5300"/>
    <n v="14401"/>
    <n v="244574"/>
    <s v="UTC+3"/>
    <s v="+3"/>
  </r>
  <r>
    <n v="393187"/>
    <x v="5"/>
    <d v="2021-08-17T19:10:45"/>
    <x v="5301"/>
    <n v="14401"/>
    <n v="154374"/>
    <s v="UTC+3"/>
    <s v="+3"/>
  </r>
  <r>
    <n v="417953"/>
    <x v="0"/>
    <d v="2021-08-25T19:55:02"/>
    <x v="5302"/>
    <n v="14401"/>
    <n v="310369"/>
    <s v="UTC+3"/>
    <s v="+3"/>
  </r>
  <r>
    <n v="76544"/>
    <x v="2"/>
    <d v="2021-05-16T05:43:53"/>
    <x v="5303"/>
    <n v="14406"/>
    <n v="230507"/>
    <s v="UTC-8"/>
    <s v="-8"/>
  </r>
  <r>
    <n v="83945"/>
    <x v="0"/>
    <d v="2021-05-19T06:32:10"/>
    <x v="5304"/>
    <n v="14406"/>
    <n v="127699"/>
    <s v="UTC-8"/>
    <s v="-8"/>
  </r>
  <r>
    <n v="164478"/>
    <x v="6"/>
    <d v="2021-06-12T09:47:27"/>
    <x v="5305"/>
    <n v="14406"/>
    <n v="176684"/>
    <s v="UTC-8"/>
    <s v="-8"/>
  </r>
  <r>
    <n v="180906"/>
    <x v="4"/>
    <d v="2021-06-17T05:54:27"/>
    <x v="5306"/>
    <n v="14406"/>
    <n v="71537"/>
    <s v="UTC-8"/>
    <s v="-8"/>
  </r>
  <r>
    <n v="196484"/>
    <x v="2"/>
    <d v="2021-06-20T20:23:21"/>
    <x v="5307"/>
    <n v="14406"/>
    <n v="118549"/>
    <s v="UTC-8"/>
    <s v="-8"/>
  </r>
  <r>
    <n v="49497"/>
    <x v="0"/>
    <d v="2021-05-05T22:16:00"/>
    <x v="5308"/>
    <n v="14426"/>
    <n v="411922"/>
    <s v="UTC+1"/>
    <s v="+1"/>
  </r>
  <r>
    <n v="50082"/>
    <x v="4"/>
    <d v="2021-05-06T13:10:45"/>
    <x v="5309"/>
    <n v="14426"/>
    <n v="114865"/>
    <s v="UTC+1"/>
    <s v="+1"/>
  </r>
  <r>
    <n v="74425"/>
    <x v="6"/>
    <d v="2021-05-15T16:40:45"/>
    <x v="5310"/>
    <n v="14426"/>
    <n v="31749"/>
    <s v="UTC+1"/>
    <s v="+1"/>
  </r>
  <r>
    <n v="75787"/>
    <x v="6"/>
    <d v="2021-05-15T22:23:48"/>
    <x v="5311"/>
    <n v="14426"/>
    <n v="154256"/>
    <s v="UTC+1"/>
    <s v="+1"/>
  </r>
  <r>
    <n v="82790"/>
    <x v="5"/>
    <d v="2021-05-18T17:03:46"/>
    <x v="5312"/>
    <n v="14426"/>
    <n v="152734"/>
    <s v="UTC+1"/>
    <s v="+1"/>
  </r>
  <r>
    <n v="21808"/>
    <x v="1"/>
    <d v="2021-04-23T20:07:16"/>
    <x v="5313"/>
    <n v="14494"/>
    <n v="380039"/>
    <s v="UTC+0"/>
    <s v="+0"/>
  </r>
  <r>
    <n v="22512"/>
    <x v="1"/>
    <d v="2021-04-23T23:47:02"/>
    <x v="5314"/>
    <n v="14494"/>
    <n v="158978"/>
    <s v="UTC+0"/>
    <s v="+0"/>
  </r>
  <r>
    <n v="26095"/>
    <x v="2"/>
    <d v="2021-04-25T09:56:16"/>
    <x v="5315"/>
    <n v="14494"/>
    <n v="339123"/>
    <s v="UTC+0"/>
    <s v="+0"/>
  </r>
  <r>
    <n v="44803"/>
    <x v="3"/>
    <d v="2021-05-03T16:44:33"/>
    <x v="5316"/>
    <n v="14494"/>
    <n v="250679"/>
    <s v="UTC+0"/>
    <s v="+0"/>
  </r>
  <r>
    <n v="56516"/>
    <x v="6"/>
    <d v="2021-05-08T20:16:35"/>
    <x v="5317"/>
    <n v="14494"/>
    <n v="170967"/>
    <s v="UTC+0"/>
    <s v="+0"/>
  </r>
  <r>
    <n v="79275"/>
    <x v="2"/>
    <d v="2021-05-16T22:20:05"/>
    <x v="5318"/>
    <n v="14494"/>
    <n v="118549"/>
    <s v="UTC+0"/>
    <s v="+0"/>
  </r>
  <r>
    <n v="27417"/>
    <x v="2"/>
    <d v="2021-04-25T18:57:56"/>
    <x v="5319"/>
    <n v="14498"/>
    <n v="411922"/>
    <s v="UTC+1"/>
    <s v="+1"/>
  </r>
  <r>
    <n v="29969"/>
    <x v="5"/>
    <d v="2021-04-27T16:42:48"/>
    <x v="5320"/>
    <n v="14498"/>
    <n v="3922"/>
    <s v="UTC+1"/>
    <s v="+1"/>
  </r>
  <r>
    <n v="37312"/>
    <x v="1"/>
    <d v="2021-04-30T19:21:14"/>
    <x v="5321"/>
    <n v="14498"/>
    <n v="176181"/>
    <s v="UTC+1"/>
    <s v="+1"/>
  </r>
  <r>
    <n v="39873"/>
    <x v="6"/>
    <d v="2021-05-01T17:17:45"/>
    <x v="5322"/>
    <n v="14498"/>
    <n v="396686"/>
    <s v="UTC+1"/>
    <s v="+1"/>
  </r>
  <r>
    <n v="44082"/>
    <x v="3"/>
    <d v="2021-05-03T09:19:12"/>
    <x v="5323"/>
    <n v="14498"/>
    <n v="182191"/>
    <s v="UTC+1"/>
    <s v="+1"/>
  </r>
  <r>
    <n v="56948"/>
    <x v="6"/>
    <d v="2021-05-08T22:27:39"/>
    <x v="5324"/>
    <n v="14498"/>
    <n v="230027"/>
    <s v="UTC+1"/>
    <s v="+1"/>
  </r>
  <r>
    <n v="63380"/>
    <x v="5"/>
    <d v="2021-05-11T15:35:13"/>
    <x v="5325"/>
    <n v="14498"/>
    <n v="230507"/>
    <s v="UTC+1"/>
    <s v="+1"/>
  </r>
  <r>
    <n v="65953"/>
    <x v="0"/>
    <d v="2021-05-12T18:06:41"/>
    <x v="5326"/>
    <n v="14498"/>
    <n v="59310"/>
    <s v="UTC+1"/>
    <s v="+1"/>
  </r>
  <r>
    <n v="87079"/>
    <x v="4"/>
    <d v="2021-05-20T17:03:46"/>
    <x v="5327"/>
    <n v="14498"/>
    <n v="12149"/>
    <s v="UTC+1"/>
    <s v="+1"/>
  </r>
  <r>
    <n v="87649"/>
    <x v="4"/>
    <d v="2021-05-20T19:49:12"/>
    <x v="5328"/>
    <n v="14498"/>
    <n v="76405"/>
    <s v="UTC+1"/>
    <s v="+1"/>
  </r>
  <r>
    <n v="231903"/>
    <x v="0"/>
    <d v="2021-06-30T21:39:53"/>
    <x v="5329"/>
    <n v="14530"/>
    <n v="21760"/>
    <s v="UTC+3"/>
    <s v="+3"/>
  </r>
  <r>
    <n v="271177"/>
    <x v="3"/>
    <d v="2021-07-12T16:13:40"/>
    <x v="970"/>
    <n v="14530"/>
    <n v="158978"/>
    <s v="UTC+3"/>
    <s v="+3"/>
  </r>
  <r>
    <n v="417744"/>
    <x v="0"/>
    <d v="2021-08-25T18:49:47"/>
    <x v="5330"/>
    <n v="14530"/>
    <n v="88863"/>
    <s v="UTC+3"/>
    <s v="+3"/>
  </r>
  <r>
    <n v="39168"/>
    <x v="6"/>
    <d v="2021-05-01T13:39:05"/>
    <x v="5331"/>
    <n v="14537"/>
    <n v="311670"/>
    <s v="UTC+3"/>
    <s v="+3"/>
  </r>
  <r>
    <n v="52470"/>
    <x v="1"/>
    <d v="2021-05-07T16:32:19"/>
    <x v="5332"/>
    <n v="14537"/>
    <n v="347393"/>
    <s v="UTC+3"/>
    <s v="+3"/>
  </r>
  <r>
    <n v="79888"/>
    <x v="3"/>
    <d v="2021-05-17T11:20:05"/>
    <x v="5333"/>
    <n v="14537"/>
    <n v="417306"/>
    <s v="UTC+3"/>
    <s v="+3"/>
  </r>
  <r>
    <n v="91939"/>
    <x v="1"/>
    <d v="2021-05-21T22:45:07"/>
    <x v="5334"/>
    <n v="14537"/>
    <n v="204394"/>
    <s v="UTC+3"/>
    <s v="+3"/>
  </r>
  <r>
    <n v="107541"/>
    <x v="0"/>
    <d v="2021-05-26T19:06:06"/>
    <x v="5335"/>
    <n v="14537"/>
    <n v="454895"/>
    <s v="UTC+3"/>
    <s v="+3"/>
  </r>
  <r>
    <n v="119350"/>
    <x v="6"/>
    <d v="2021-05-29T18:45:07"/>
    <x v="5336"/>
    <n v="14537"/>
    <n v="102086"/>
    <s v="UTC+3"/>
    <s v="+3"/>
  </r>
  <r>
    <n v="127598"/>
    <x v="3"/>
    <d v="2021-05-31T18:56:47"/>
    <x v="5337"/>
    <n v="14537"/>
    <n v="171555"/>
    <s v="UTC+3"/>
    <s v="+3"/>
  </r>
  <r>
    <n v="149747"/>
    <x v="3"/>
    <d v="2021-06-07T19:43:23"/>
    <x v="5338"/>
    <n v="14537"/>
    <n v="129210"/>
    <s v="UTC+3"/>
    <s v="+3"/>
  </r>
  <r>
    <n v="157325"/>
    <x v="4"/>
    <d v="2021-06-10T15:45:42"/>
    <x v="5339"/>
    <n v="14537"/>
    <n v="250679"/>
    <s v="UTC+3"/>
    <s v="+3"/>
  </r>
  <r>
    <n v="205678"/>
    <x v="0"/>
    <d v="2021-06-23T19:43:41"/>
    <x v="5340"/>
    <n v="14537"/>
    <n v="333889"/>
    <s v="UTC+3"/>
    <s v="+3"/>
  </r>
  <r>
    <n v="216925"/>
    <x v="6"/>
    <d v="2021-06-26T18:14:50"/>
    <x v="5341"/>
    <n v="14537"/>
    <n v="270401"/>
    <s v="UTC+3"/>
    <s v="+3"/>
  </r>
  <r>
    <n v="281969"/>
    <x v="1"/>
    <d v="2021-07-16T10:42:14"/>
    <x v="5342"/>
    <n v="14537"/>
    <n v="233494"/>
    <s v="UTC+3"/>
    <s v="+3"/>
  </r>
  <r>
    <n v="287186"/>
    <x v="6"/>
    <d v="2021-07-17T14:03:11"/>
    <x v="5343"/>
    <n v="14537"/>
    <n v="317239"/>
    <s v="UTC+3"/>
    <s v="+3"/>
  </r>
  <r>
    <n v="331442"/>
    <x v="1"/>
    <d v="2021-07-30T19:29:24"/>
    <x v="5344"/>
    <n v="14537"/>
    <n v="238800"/>
    <s v="UTC+3"/>
    <s v="+3"/>
  </r>
  <r>
    <n v="351377"/>
    <x v="4"/>
    <d v="2021-08-05T13:30:34"/>
    <x v="5345"/>
    <n v="14537"/>
    <n v="411922"/>
    <s v="UTC+3"/>
    <s v="+3"/>
  </r>
  <r>
    <n v="372818"/>
    <x v="0"/>
    <d v="2021-08-11T15:27:04"/>
    <x v="2964"/>
    <n v="14537"/>
    <n v="344690"/>
    <s v="UTC+3"/>
    <s v="+3"/>
  </r>
  <r>
    <n v="407504"/>
    <x v="2"/>
    <d v="2021-08-22T02:43:21"/>
    <x v="5346"/>
    <n v="14537"/>
    <n v="313721"/>
    <s v="UTC+3"/>
    <s v="+3"/>
  </r>
  <r>
    <n v="408127"/>
    <x v="2"/>
    <d v="2021-08-22T09:08:38"/>
    <x v="5347"/>
    <n v="14537"/>
    <n v="286726"/>
    <s v="UTC+3"/>
    <s v="+3"/>
  </r>
  <r>
    <n v="166278"/>
    <x v="6"/>
    <d v="2021-06-12T17:13:40"/>
    <x v="5348"/>
    <n v="14593"/>
    <n v="250679"/>
    <s v="UTC+2"/>
    <s v="+2"/>
  </r>
  <r>
    <n v="178657"/>
    <x v="0"/>
    <d v="2021-06-16T13:22:59"/>
    <x v="5349"/>
    <n v="14593"/>
    <n v="227775"/>
    <s v="UTC+2"/>
    <s v="+2"/>
  </r>
  <r>
    <n v="188203"/>
    <x v="6"/>
    <d v="2021-06-19T00:27:04"/>
    <x v="5350"/>
    <n v="14593"/>
    <n v="230507"/>
    <s v="UTC+2"/>
    <s v="+2"/>
  </r>
  <r>
    <n v="210959"/>
    <x v="1"/>
    <d v="2021-06-25T15:00:51"/>
    <x v="5351"/>
    <n v="14593"/>
    <n v="108772"/>
    <s v="UTC+2"/>
    <s v="+2"/>
  </r>
  <r>
    <n v="245584"/>
    <x v="2"/>
    <d v="2021-07-04T17:36:58"/>
    <x v="5352"/>
    <n v="14593"/>
    <n v="65828"/>
    <s v="UTC+2"/>
    <s v="+2"/>
  </r>
  <r>
    <n v="254870"/>
    <x v="4"/>
    <d v="2021-07-08T08:19:12"/>
    <x v="5353"/>
    <n v="14593"/>
    <n v="336205"/>
    <s v="UTC+2"/>
    <s v="+2"/>
  </r>
  <r>
    <n v="306070"/>
    <x v="1"/>
    <d v="2021-07-23T14:46:52"/>
    <x v="5354"/>
    <n v="14593"/>
    <n v="461611"/>
    <s v="UTC+2"/>
    <s v="+2"/>
  </r>
  <r>
    <n v="340483"/>
    <x v="2"/>
    <d v="2021-08-01T15:52:07"/>
    <x v="5355"/>
    <n v="14593"/>
    <n v="21760"/>
    <s v="UTC+2"/>
    <s v="+2"/>
  </r>
  <r>
    <n v="344186"/>
    <x v="3"/>
    <d v="2021-08-02T18:21:14"/>
    <x v="5356"/>
    <n v="14593"/>
    <n v="272330"/>
    <s v="UTC+2"/>
    <s v="+2"/>
  </r>
  <r>
    <n v="367276"/>
    <x v="3"/>
    <d v="2021-08-09T14:16:35"/>
    <x v="5357"/>
    <n v="14593"/>
    <n v="16656"/>
    <s v="UTC+2"/>
    <s v="+2"/>
  </r>
  <r>
    <n v="368623"/>
    <x v="3"/>
    <d v="2021-08-09T19:17:10"/>
    <x v="5358"/>
    <n v="14593"/>
    <n v="312954"/>
    <s v="UTC+2"/>
    <s v="+2"/>
  </r>
  <r>
    <n v="383384"/>
    <x v="6"/>
    <d v="2021-08-14T16:43:23"/>
    <x v="5359"/>
    <n v="14593"/>
    <n v="313568"/>
    <s v="UTC+2"/>
    <s v="+2"/>
  </r>
  <r>
    <n v="388248"/>
    <x v="2"/>
    <d v="2021-08-15T18:58:31"/>
    <x v="5360"/>
    <n v="14593"/>
    <n v="447933"/>
    <s v="UTC+2"/>
    <s v="+2"/>
  </r>
  <r>
    <n v="401573"/>
    <x v="1"/>
    <d v="2021-08-20T17:48:37"/>
    <x v="5361"/>
    <n v="14593"/>
    <n v="153893"/>
    <s v="UTC+2"/>
    <s v="+2"/>
  </r>
  <r>
    <n v="422740"/>
    <x v="6"/>
    <d v="2021-08-28T16:41:03"/>
    <x v="5362"/>
    <n v="14593"/>
    <n v="118549"/>
    <s v="UTC+2"/>
    <s v="+2"/>
  </r>
  <r>
    <n v="8717"/>
    <x v="5"/>
    <d v="2021-04-13T00:24:09"/>
    <x v="5363"/>
    <n v="14597"/>
    <n v="154228"/>
    <s v="UTC+1"/>
    <s v="+1"/>
  </r>
  <r>
    <n v="9793"/>
    <x v="0"/>
    <d v="2021-04-14T16:54:27"/>
    <x v="5364"/>
    <n v="14597"/>
    <n v="141622"/>
    <s v="UTC+1"/>
    <s v="+1"/>
  </r>
  <r>
    <n v="11483"/>
    <x v="1"/>
    <d v="2021-04-16T14:36:58"/>
    <x v="5365"/>
    <n v="14597"/>
    <n v="470762"/>
    <s v="UTC+1"/>
    <s v="+1"/>
  </r>
  <r>
    <n v="86888"/>
    <x v="4"/>
    <d v="2021-05-20T15:53:52"/>
    <x v="5366"/>
    <n v="14597"/>
    <n v="235960"/>
    <s v="UTC+1"/>
    <s v="+1"/>
  </r>
  <r>
    <n v="107046"/>
    <x v="0"/>
    <d v="2021-05-26T17:20:05"/>
    <x v="5367"/>
    <n v="14597"/>
    <n v="262099"/>
    <s v="UTC+1"/>
    <s v="+1"/>
  </r>
  <r>
    <n v="127384"/>
    <x v="3"/>
    <d v="2021-05-31T18:11:20"/>
    <x v="5368"/>
    <n v="14597"/>
    <n v="140573"/>
    <s v="UTC+1"/>
    <s v="+1"/>
  </r>
  <r>
    <n v="137551"/>
    <x v="1"/>
    <d v="2021-06-04T16:14:50"/>
    <x v="5369"/>
    <n v="14597"/>
    <n v="250679"/>
    <s v="UTC+1"/>
    <s v="+1"/>
  </r>
  <r>
    <n v="203122"/>
    <x v="5"/>
    <d v="2021-06-22T22:16:00"/>
    <x v="5370"/>
    <n v="14597"/>
    <n v="351192"/>
    <s v="UTC+1"/>
    <s v="+1"/>
  </r>
  <r>
    <n v="229128"/>
    <x v="5"/>
    <d v="2021-06-29T23:46:52"/>
    <x v="5371"/>
    <n v="14597"/>
    <n v="261685"/>
    <s v="UTC+1"/>
    <s v="+1"/>
  </r>
  <r>
    <n v="258266"/>
    <x v="1"/>
    <d v="2021-07-09T15:21:14"/>
    <x v="5372"/>
    <n v="14597"/>
    <n v="312954"/>
    <s v="UTC+1"/>
    <s v="+1"/>
  </r>
  <r>
    <n v="290913"/>
    <x v="2"/>
    <d v="2021-07-18T12:12:30"/>
    <x v="5373"/>
    <n v="14597"/>
    <n v="288729"/>
    <s v="UTC+1"/>
    <s v="+1"/>
  </r>
  <r>
    <n v="66156"/>
    <x v="0"/>
    <d v="2021-05-12T18:57:56"/>
    <x v="5374"/>
    <n v="14626"/>
    <n v="43697"/>
    <s v="UTC+1"/>
    <s v="+1"/>
  </r>
  <r>
    <n v="68217"/>
    <x v="4"/>
    <d v="2021-05-13T18:43:58"/>
    <x v="5375"/>
    <n v="14626"/>
    <n v="467145"/>
    <s v="UTC+1"/>
    <s v="+1"/>
  </r>
  <r>
    <n v="72164"/>
    <x v="1"/>
    <d v="2021-05-14T23:21:14"/>
    <x v="5376"/>
    <n v="14626"/>
    <n v="244574"/>
    <s v="UTC+1"/>
    <s v="+1"/>
  </r>
  <r>
    <n v="79364"/>
    <x v="2"/>
    <d v="2021-05-16T23:09:25"/>
    <x v="5377"/>
    <n v="14626"/>
    <n v="472712"/>
    <s v="UTC+1"/>
    <s v="+1"/>
  </r>
  <r>
    <n v="102339"/>
    <x v="3"/>
    <d v="2021-05-24T18:32:19"/>
    <x v="5378"/>
    <n v="14626"/>
    <n v="111368"/>
    <s v="UTC+1"/>
    <s v="+1"/>
  </r>
  <r>
    <n v="104303"/>
    <x v="5"/>
    <d v="2021-05-25T17:59:41"/>
    <x v="5379"/>
    <n v="14626"/>
    <n v="387595"/>
    <s v="UTC+1"/>
    <s v="+1"/>
  </r>
  <r>
    <n v="131654"/>
    <x v="0"/>
    <d v="2021-06-02T14:16:00"/>
    <x v="5380"/>
    <n v="14626"/>
    <n v="304128"/>
    <s v="UTC+1"/>
    <s v="+1"/>
  </r>
  <r>
    <n v="220700"/>
    <x v="2"/>
    <d v="2021-06-27T15:49:17"/>
    <x v="5381"/>
    <n v="14626"/>
    <n v="56396"/>
    <s v="UTC+1"/>
    <s v="+1"/>
  </r>
  <r>
    <n v="232020"/>
    <x v="0"/>
    <d v="2021-06-30T22:09:36"/>
    <x v="5382"/>
    <n v="14626"/>
    <n v="351192"/>
    <s v="UTC+1"/>
    <s v="+1"/>
  </r>
  <r>
    <n v="275559"/>
    <x v="5"/>
    <d v="2021-07-13T22:13:40"/>
    <x v="5383"/>
    <n v="14626"/>
    <n v="158978"/>
    <s v="UTC+1"/>
    <s v="+1"/>
  </r>
  <r>
    <n v="305584"/>
    <x v="1"/>
    <d v="2021-07-23T13:01:26"/>
    <x v="5384"/>
    <n v="14626"/>
    <n v="470762"/>
    <s v="UTC+1"/>
    <s v="+1"/>
  </r>
  <r>
    <n v="320849"/>
    <x v="5"/>
    <d v="2021-07-27T13:34:03"/>
    <x v="5385"/>
    <n v="14626"/>
    <n v="250679"/>
    <s v="UTC+1"/>
    <s v="+1"/>
  </r>
  <r>
    <n v="350257"/>
    <x v="0"/>
    <d v="2021-08-04T20:03:11"/>
    <x v="5386"/>
    <n v="14626"/>
    <n v="454525"/>
    <s v="UTC+1"/>
    <s v="+1"/>
  </r>
  <r>
    <n v="135366"/>
    <x v="4"/>
    <d v="2021-06-03T20:38:08"/>
    <x v="5387"/>
    <n v="14647"/>
    <n v="206501"/>
    <s v="UTC+1"/>
    <s v="+1"/>
  </r>
  <r>
    <n v="146178"/>
    <x v="2"/>
    <d v="2021-06-06T16:49:47"/>
    <x v="1789"/>
    <n v="14647"/>
    <n v="158978"/>
    <s v="UTC+1"/>
    <s v="+1"/>
  </r>
  <r>
    <n v="169555"/>
    <x v="2"/>
    <d v="2021-06-13T10:32:19"/>
    <x v="5388"/>
    <n v="14647"/>
    <n v="62149"/>
    <s v="UTC+1"/>
    <s v="+1"/>
  </r>
  <r>
    <n v="173457"/>
    <x v="3"/>
    <d v="2021-06-14T13:55:02"/>
    <x v="5389"/>
    <n v="14647"/>
    <n v="230507"/>
    <s v="UTC+1"/>
    <s v="+1"/>
  </r>
  <r>
    <n v="182973"/>
    <x v="4"/>
    <d v="2021-06-17T20:33:28"/>
    <x v="5390"/>
    <n v="14647"/>
    <n v="153893"/>
    <s v="UTC+1"/>
    <s v="+1"/>
  </r>
  <r>
    <n v="190927"/>
    <x v="6"/>
    <d v="2021-06-19T16:54:27"/>
    <x v="3979"/>
    <n v="14647"/>
    <n v="118549"/>
    <s v="UTC+1"/>
    <s v="+1"/>
  </r>
  <r>
    <n v="231168"/>
    <x v="0"/>
    <d v="2021-06-30T18:55:37"/>
    <x v="5391"/>
    <n v="14647"/>
    <n v="191893"/>
    <s v="UTC+1"/>
    <s v="+1"/>
  </r>
  <r>
    <n v="271913"/>
    <x v="3"/>
    <d v="2021-07-12T18:53:17"/>
    <x v="5392"/>
    <n v="14647"/>
    <n v="251823"/>
    <s v="UTC+1"/>
    <s v="+1"/>
  </r>
  <r>
    <n v="300084"/>
    <x v="0"/>
    <d v="2021-07-21T15:51:32"/>
    <x v="5393"/>
    <n v="14647"/>
    <n v="157711"/>
    <s v="UTC+1"/>
    <s v="+1"/>
  </r>
  <r>
    <n v="319106"/>
    <x v="3"/>
    <d v="2021-07-26T17:03:46"/>
    <x v="5394"/>
    <n v="14647"/>
    <n v="182984"/>
    <s v="UTC+1"/>
    <s v="+1"/>
  </r>
  <r>
    <n v="340402"/>
    <x v="2"/>
    <d v="2021-08-01T15:28:14"/>
    <x v="5395"/>
    <n v="14647"/>
    <n v="394154"/>
    <s v="UTC+1"/>
    <s v="+1"/>
  </r>
  <r>
    <n v="352131"/>
    <x v="4"/>
    <d v="2021-08-05T17:34:34"/>
    <x v="5396"/>
    <n v="14647"/>
    <n v="305103"/>
    <s v="UTC+1"/>
    <s v="+1"/>
  </r>
  <r>
    <n v="356146"/>
    <x v="1"/>
    <d v="2021-08-06T19:23:34"/>
    <x v="5397"/>
    <n v="14647"/>
    <n v="226198"/>
    <s v="UTC+1"/>
    <s v="+1"/>
  </r>
  <r>
    <n v="363441"/>
    <x v="2"/>
    <d v="2021-08-08T10:02:24"/>
    <x v="5398"/>
    <n v="14647"/>
    <n v="204394"/>
    <s v="UTC+1"/>
    <s v="+1"/>
  </r>
  <r>
    <n v="375315"/>
    <x v="4"/>
    <d v="2021-08-12T14:04:21"/>
    <x v="5399"/>
    <n v="14647"/>
    <n v="208723"/>
    <s v="UTC+1"/>
    <s v="+1"/>
  </r>
  <r>
    <n v="418374"/>
    <x v="0"/>
    <d v="2021-08-25T22:11:20"/>
    <x v="5400"/>
    <n v="14647"/>
    <n v="247072"/>
    <s v="UTC+1"/>
    <s v="+1"/>
  </r>
  <r>
    <n v="108057"/>
    <x v="0"/>
    <d v="2021-05-26T21:14:50"/>
    <x v="5401"/>
    <n v="14660"/>
    <n v="220611"/>
    <s v="UTC+4"/>
    <s v="+4"/>
  </r>
  <r>
    <n v="108553"/>
    <x v="4"/>
    <d v="2021-05-27T13:31:09"/>
    <x v="5402"/>
    <n v="14660"/>
    <n v="472712"/>
    <s v="UTC+4"/>
    <s v="+4"/>
  </r>
  <r>
    <n v="152410"/>
    <x v="5"/>
    <d v="2021-06-08T18:57:21"/>
    <x v="1740"/>
    <n v="14660"/>
    <n v="311565"/>
    <s v="UTC+4"/>
    <s v="+4"/>
  </r>
  <r>
    <n v="194780"/>
    <x v="2"/>
    <d v="2021-06-20T14:38:43"/>
    <x v="5403"/>
    <n v="14660"/>
    <n v="314092"/>
    <s v="UTC+4"/>
    <s v="+4"/>
  </r>
  <r>
    <n v="206242"/>
    <x v="0"/>
    <d v="2021-06-23T22:19:41"/>
    <x v="5404"/>
    <n v="14660"/>
    <n v="357407"/>
    <s v="UTC+4"/>
    <s v="+4"/>
  </r>
  <r>
    <n v="297010"/>
    <x v="5"/>
    <d v="2021-07-20T15:02:01"/>
    <x v="5405"/>
    <n v="14660"/>
    <n v="112334"/>
    <s v="UTC+4"/>
    <s v="+4"/>
  </r>
  <r>
    <n v="304235"/>
    <x v="4"/>
    <d v="2021-07-22T21:14:50"/>
    <x v="5406"/>
    <n v="14660"/>
    <n v="196974"/>
    <s v="UTC+4"/>
    <s v="+4"/>
  </r>
  <r>
    <n v="327896"/>
    <x v="4"/>
    <d v="2021-07-29T17:14:24"/>
    <x v="5407"/>
    <n v="14660"/>
    <n v="250679"/>
    <s v="UTC+4"/>
    <s v="+4"/>
  </r>
  <r>
    <n v="339697"/>
    <x v="2"/>
    <d v="2021-08-01T12:28:14"/>
    <x v="5395"/>
    <n v="14660"/>
    <n v="7084"/>
    <s v="UTC+4"/>
    <s v="+4"/>
  </r>
  <r>
    <n v="350159"/>
    <x v="0"/>
    <d v="2021-08-04T19:41:38"/>
    <x v="5408"/>
    <n v="14660"/>
    <n v="411922"/>
    <s v="UTC+4"/>
    <s v="+4"/>
  </r>
  <r>
    <n v="358876"/>
    <x v="6"/>
    <d v="2021-08-07T10:59:28"/>
    <x v="5409"/>
    <n v="14660"/>
    <n v="31749"/>
    <s v="UTC+4"/>
    <s v="+4"/>
  </r>
  <r>
    <n v="387663"/>
    <x v="2"/>
    <d v="2021-08-15T17:17:10"/>
    <x v="2311"/>
    <n v="14660"/>
    <n v="356280"/>
    <s v="UTC+4"/>
    <s v="+4"/>
  </r>
  <r>
    <n v="122153"/>
    <x v="2"/>
    <d v="2021-05-30T11:42:48"/>
    <x v="5410"/>
    <n v="14678"/>
    <n v="304678"/>
    <s v="UTC+2"/>
    <s v="+2"/>
  </r>
  <r>
    <n v="142503"/>
    <x v="6"/>
    <d v="2021-06-05T18:04:56"/>
    <x v="1267"/>
    <n v="14678"/>
    <n v="389985"/>
    <s v="UTC+2"/>
    <s v="+2"/>
  </r>
  <r>
    <n v="156934"/>
    <x v="4"/>
    <d v="2021-06-10T13:55:37"/>
    <x v="395"/>
    <n v="14678"/>
    <n v="473867"/>
    <s v="UTC+2"/>
    <s v="+2"/>
  </r>
  <r>
    <n v="167786"/>
    <x v="6"/>
    <d v="2021-06-12T22:15:09"/>
    <x v="5411"/>
    <n v="14678"/>
    <n v="65828"/>
    <s v="UTC+2"/>
    <s v="+2"/>
  </r>
  <r>
    <n v="191038"/>
    <x v="6"/>
    <d v="2021-06-19T17:22:59"/>
    <x v="5412"/>
    <n v="14678"/>
    <n v="158978"/>
    <s v="UTC+2"/>
    <s v="+2"/>
  </r>
  <r>
    <n v="216959"/>
    <x v="6"/>
    <d v="2021-06-26T18:22:27"/>
    <x v="5413"/>
    <n v="14678"/>
    <n v="88863"/>
    <s v="UTC+2"/>
    <s v="+2"/>
  </r>
  <r>
    <n v="222441"/>
    <x v="2"/>
    <d v="2021-06-27T22:07:16"/>
    <x v="5414"/>
    <n v="14678"/>
    <n v="472908"/>
    <s v="UTC+2"/>
    <s v="+2"/>
  </r>
  <r>
    <n v="268725"/>
    <x v="2"/>
    <d v="2021-07-11T19:10:55"/>
    <x v="5415"/>
    <n v="14678"/>
    <n v="293905"/>
    <s v="UTC+2"/>
    <s v="+2"/>
  </r>
  <r>
    <n v="278478"/>
    <x v="0"/>
    <d v="2021-07-14T22:21:14"/>
    <x v="5416"/>
    <n v="14678"/>
    <n v="62570"/>
    <s v="UTC+2"/>
    <s v="+2"/>
  </r>
  <r>
    <n v="290982"/>
    <x v="2"/>
    <d v="2021-07-18T12:55:32"/>
    <x v="5417"/>
    <n v="14678"/>
    <n v="411922"/>
    <s v="UTC+2"/>
    <s v="+2"/>
  </r>
  <r>
    <n v="293306"/>
    <x v="2"/>
    <d v="2021-07-18T22:37:33"/>
    <x v="5418"/>
    <n v="14678"/>
    <n v="462175"/>
    <s v="UTC+2"/>
    <s v="+2"/>
  </r>
  <r>
    <n v="367164"/>
    <x v="3"/>
    <d v="2021-08-09T13:55:37"/>
    <x v="5419"/>
    <n v="14678"/>
    <n v="318588"/>
    <s v="UTC+2"/>
    <s v="+2"/>
  </r>
  <r>
    <n v="374768"/>
    <x v="4"/>
    <d v="2021-08-12T02:12:00"/>
    <x v="5420"/>
    <n v="14678"/>
    <n v="75550"/>
    <s v="UTC+2"/>
    <s v="+2"/>
  </r>
  <r>
    <n v="412764"/>
    <x v="3"/>
    <d v="2021-08-23T18:00:16"/>
    <x v="5421"/>
    <n v="14678"/>
    <n v="3876"/>
    <s v="UTC+2"/>
    <s v="+2"/>
  </r>
  <r>
    <n v="420210"/>
    <x v="4"/>
    <d v="2021-08-26T19:11:31"/>
    <x v="5422"/>
    <n v="14678"/>
    <n v="360796"/>
    <s v="UTC+2"/>
    <s v="+2"/>
  </r>
  <r>
    <n v="3675"/>
    <x v="0"/>
    <d v="2021-03-31T16:15:25"/>
    <x v="5423"/>
    <n v="14710"/>
    <n v="4199"/>
    <s v="UTC+2"/>
    <s v="+2"/>
  </r>
  <r>
    <n v="5103"/>
    <x v="5"/>
    <d v="2021-04-06T22:02:36"/>
    <x v="5424"/>
    <n v="14710"/>
    <n v="169563"/>
    <s v="UTC+2"/>
    <s v="+2"/>
  </r>
  <r>
    <n v="10152"/>
    <x v="0"/>
    <d v="2021-04-14T22:04:56"/>
    <x v="5425"/>
    <n v="14710"/>
    <n v="347393"/>
    <s v="UTC+2"/>
    <s v="+2"/>
  </r>
  <r>
    <n v="20450"/>
    <x v="4"/>
    <d v="2021-04-22T20:59:41"/>
    <x v="5426"/>
    <n v="14710"/>
    <n v="347008"/>
    <s v="UTC+2"/>
    <s v="+2"/>
  </r>
  <r>
    <n v="36376"/>
    <x v="1"/>
    <d v="2021-04-30T16:22:24"/>
    <x v="5427"/>
    <n v="14710"/>
    <n v="351192"/>
    <s v="UTC+2"/>
    <s v="+2"/>
  </r>
  <r>
    <n v="53409"/>
    <x v="1"/>
    <d v="2021-05-07T20:36:23"/>
    <x v="5428"/>
    <n v="14710"/>
    <n v="439981"/>
    <s v="UTC+2"/>
    <s v="+2"/>
  </r>
  <r>
    <n v="72717"/>
    <x v="6"/>
    <d v="2021-05-15T06:01:57"/>
    <x v="5429"/>
    <n v="14710"/>
    <n v="292608"/>
    <s v="UTC+2"/>
    <s v="+2"/>
  </r>
  <r>
    <n v="123711"/>
    <x v="2"/>
    <d v="2021-05-30T17:53:17"/>
    <x v="5430"/>
    <n v="14710"/>
    <n v="254150"/>
    <s v="UTC+2"/>
    <s v="+2"/>
  </r>
  <r>
    <n v="127677"/>
    <x v="3"/>
    <d v="2021-05-31T19:12:30"/>
    <x v="5431"/>
    <n v="14710"/>
    <n v="146115"/>
    <s v="UTC+2"/>
    <s v="+2"/>
  </r>
  <r>
    <n v="132137"/>
    <x v="0"/>
    <d v="2021-06-02T18:58:31"/>
    <x v="5432"/>
    <n v="14710"/>
    <n v="134436"/>
    <s v="UTC+2"/>
    <s v="+2"/>
  </r>
  <r>
    <n v="187038"/>
    <x v="1"/>
    <d v="2021-06-18T19:33:28"/>
    <x v="5433"/>
    <n v="14710"/>
    <n v="43697"/>
    <s v="UTC+2"/>
    <s v="+2"/>
  </r>
  <r>
    <n v="195375"/>
    <x v="2"/>
    <d v="2021-06-20T16:41:03"/>
    <x v="5434"/>
    <n v="14710"/>
    <n v="158978"/>
    <s v="UTC+2"/>
    <s v="+2"/>
  </r>
  <r>
    <n v="222567"/>
    <x v="2"/>
    <d v="2021-06-27T22:32:09"/>
    <x v="5435"/>
    <n v="14710"/>
    <n v="227775"/>
    <s v="UTC+2"/>
    <s v="+2"/>
  </r>
  <r>
    <n v="246404"/>
    <x v="2"/>
    <d v="2021-07-04T21:04:21"/>
    <x v="5436"/>
    <n v="14710"/>
    <n v="191893"/>
    <s v="UTC+2"/>
    <s v="+2"/>
  </r>
  <r>
    <n v="267284"/>
    <x v="2"/>
    <d v="2021-07-11T13:53:17"/>
    <x v="5437"/>
    <n v="14710"/>
    <n v="183290"/>
    <s v="UTC+2"/>
    <s v="+2"/>
  </r>
  <r>
    <n v="300109"/>
    <x v="0"/>
    <d v="2021-07-21T15:54:27"/>
    <x v="5438"/>
    <n v="14710"/>
    <n v="471403"/>
    <s v="UTC+2"/>
    <s v="+2"/>
  </r>
  <r>
    <n v="311640"/>
    <x v="6"/>
    <d v="2021-07-24T18:53:52"/>
    <x v="5439"/>
    <n v="14710"/>
    <n v="411922"/>
    <s v="UTC+2"/>
    <s v="+2"/>
  </r>
  <r>
    <n v="124837"/>
    <x v="2"/>
    <d v="2021-05-30T20:59:06"/>
    <x v="774"/>
    <n v="14780"/>
    <n v="244574"/>
    <s v="UTC+1"/>
    <s v="+1"/>
  </r>
  <r>
    <n v="171187"/>
    <x v="2"/>
    <d v="2021-06-13T16:35:48"/>
    <x v="5440"/>
    <n v="14780"/>
    <n v="250679"/>
    <s v="UTC+1"/>
    <s v="+1"/>
  </r>
  <r>
    <n v="173941"/>
    <x v="3"/>
    <d v="2021-06-14T16:12:30"/>
    <x v="5441"/>
    <n v="14780"/>
    <n v="112334"/>
    <s v="UTC+1"/>
    <s v="+1"/>
  </r>
  <r>
    <n v="179744"/>
    <x v="0"/>
    <d v="2021-06-16T18:46:17"/>
    <x v="5442"/>
    <n v="14780"/>
    <n v="230507"/>
    <s v="UTC+1"/>
    <s v="+1"/>
  </r>
  <r>
    <n v="185466"/>
    <x v="1"/>
    <d v="2021-06-18T15:37:33"/>
    <x v="5443"/>
    <n v="14780"/>
    <n v="88863"/>
    <s v="UTC+1"/>
    <s v="+1"/>
  </r>
  <r>
    <n v="189104"/>
    <x v="6"/>
    <d v="2021-06-19T08:42:18"/>
    <x v="5444"/>
    <n v="14780"/>
    <n v="118549"/>
    <s v="UTC+1"/>
    <s v="+1"/>
  </r>
  <r>
    <n v="228432"/>
    <x v="5"/>
    <d v="2021-06-29T19:58:31"/>
    <x v="5445"/>
    <n v="14780"/>
    <n v="37644"/>
    <s v="UTC+1"/>
    <s v="+1"/>
  </r>
  <r>
    <n v="242048"/>
    <x v="6"/>
    <d v="2021-07-03T19:28:14"/>
    <x v="5446"/>
    <n v="14780"/>
    <n v="470762"/>
    <s v="UTC+1"/>
    <s v="+1"/>
  </r>
  <r>
    <n v="272596"/>
    <x v="3"/>
    <d v="2021-07-12T21:43:23"/>
    <x v="5447"/>
    <n v="14780"/>
    <n v="182191"/>
    <s v="UTC+1"/>
    <s v="+1"/>
  </r>
  <r>
    <n v="324946"/>
    <x v="0"/>
    <d v="2021-07-28T17:38:43"/>
    <x v="5448"/>
    <n v="14780"/>
    <n v="380039"/>
    <s v="UTC+1"/>
    <s v="+1"/>
  </r>
  <r>
    <n v="338200"/>
    <x v="2"/>
    <d v="2021-08-01T01:31:44"/>
    <x v="5449"/>
    <n v="14780"/>
    <n v="298026"/>
    <s v="UTC+1"/>
    <s v="+1"/>
  </r>
  <r>
    <n v="362830"/>
    <x v="2"/>
    <d v="2021-08-08T03:21:53"/>
    <x v="5450"/>
    <n v="14780"/>
    <n v="298988"/>
    <s v="UTC+1"/>
    <s v="+1"/>
  </r>
  <r>
    <n v="416415"/>
    <x v="0"/>
    <d v="2021-08-25T13:50:22"/>
    <x v="5451"/>
    <n v="14780"/>
    <n v="180017"/>
    <s v="UTC+1"/>
    <s v="+1"/>
  </r>
  <r>
    <n v="133771"/>
    <x v="4"/>
    <d v="2021-06-03T13:51:32"/>
    <x v="5452"/>
    <n v="14784"/>
    <n v="470762"/>
    <s v="UTC+7"/>
    <s v="+7"/>
  </r>
  <r>
    <n v="151671"/>
    <x v="5"/>
    <d v="2021-06-08T16:09:00"/>
    <x v="5453"/>
    <n v="14784"/>
    <n v="106813"/>
    <s v="UTC+7"/>
    <s v="+7"/>
  </r>
  <r>
    <n v="164660"/>
    <x v="6"/>
    <d v="2021-06-12T11:29:24"/>
    <x v="5454"/>
    <n v="14784"/>
    <n v="37644"/>
    <s v="UTC+7"/>
    <s v="+7"/>
  </r>
  <r>
    <n v="168670"/>
    <x v="2"/>
    <d v="2021-06-13T04:16:00"/>
    <x v="5455"/>
    <n v="14784"/>
    <n v="204394"/>
    <s v="UTC+7"/>
    <s v="+7"/>
  </r>
  <r>
    <n v="189727"/>
    <x v="6"/>
    <d v="2021-06-19T13:04:45"/>
    <x v="5456"/>
    <n v="14784"/>
    <n v="267535"/>
    <s v="UTC+7"/>
    <s v="+7"/>
  </r>
  <r>
    <n v="24711"/>
    <x v="6"/>
    <d v="2021-04-24T18:56:43"/>
    <x v="5457"/>
    <n v="14827"/>
    <n v="233494"/>
    <s v="UTC+3"/>
    <s v="+3"/>
  </r>
  <r>
    <n v="28509"/>
    <x v="3"/>
    <d v="2021-04-26T14:56:47"/>
    <x v="5458"/>
    <n v="14827"/>
    <n v="233062"/>
    <s v="UTC+3"/>
    <s v="+3"/>
  </r>
  <r>
    <n v="33687"/>
    <x v="4"/>
    <d v="2021-04-29T15:52:42"/>
    <x v="5459"/>
    <n v="14827"/>
    <n v="351192"/>
    <s v="UTC+3"/>
    <s v="+3"/>
  </r>
  <r>
    <n v="48421"/>
    <x v="0"/>
    <d v="2021-05-05T13:23:34"/>
    <x v="5460"/>
    <n v="14827"/>
    <n v="341333"/>
    <s v="UTC+3"/>
    <s v="+3"/>
  </r>
  <r>
    <n v="51840"/>
    <x v="1"/>
    <d v="2021-05-07T09:51:32"/>
    <x v="5461"/>
    <n v="14827"/>
    <n v="111368"/>
    <s v="UTC+3"/>
    <s v="+3"/>
  </r>
  <r>
    <n v="52633"/>
    <x v="1"/>
    <d v="2021-05-07T17:09:35"/>
    <x v="5462"/>
    <n v="14827"/>
    <n v="43842"/>
    <s v="UTC+3"/>
    <s v="+3"/>
  </r>
  <r>
    <n v="73671"/>
    <x v="6"/>
    <d v="2021-05-15T14:05:31"/>
    <x v="4103"/>
    <n v="14827"/>
    <n v="400483"/>
    <s v="UTC+3"/>
    <s v="+3"/>
  </r>
  <r>
    <n v="77551"/>
    <x v="2"/>
    <d v="2021-05-16T15:10:42"/>
    <x v="5463"/>
    <n v="14827"/>
    <n v="201884"/>
    <s v="UTC+3"/>
    <s v="+3"/>
  </r>
  <r>
    <n v="99774"/>
    <x v="2"/>
    <d v="2021-05-23T20:26:17"/>
    <x v="5464"/>
    <n v="14827"/>
    <n v="230507"/>
    <s v="UTC+3"/>
    <s v="+3"/>
  </r>
  <r>
    <n v="101223"/>
    <x v="3"/>
    <d v="2021-05-24T14:07:51"/>
    <x v="5465"/>
    <n v="14827"/>
    <n v="351192"/>
    <s v="UTC+3"/>
    <s v="+3"/>
  </r>
  <r>
    <n v="105944"/>
    <x v="0"/>
    <d v="2021-05-26T10:47:27"/>
    <x v="5466"/>
    <n v="14827"/>
    <n v="248634"/>
    <s v="UTC+3"/>
    <s v="+3"/>
  </r>
  <r>
    <n v="108132"/>
    <x v="0"/>
    <d v="2021-05-26T21:46:52"/>
    <x v="5467"/>
    <n v="14827"/>
    <n v="411922"/>
    <s v="UTC+3"/>
    <s v="+3"/>
  </r>
  <r>
    <n v="148766"/>
    <x v="3"/>
    <d v="2021-06-07T15:48:58"/>
    <x v="5468"/>
    <n v="14827"/>
    <n v="36482"/>
    <s v="UTC+3"/>
    <s v="+3"/>
  </r>
  <r>
    <n v="30573"/>
    <x v="5"/>
    <d v="2021-04-27T19:58:34"/>
    <x v="5469"/>
    <n v="14829"/>
    <n v="68991"/>
    <s v="UTC+1"/>
    <s v="+1"/>
  </r>
  <r>
    <n v="32274"/>
    <x v="0"/>
    <d v="2021-04-28T19:32:53"/>
    <x v="5470"/>
    <n v="14829"/>
    <n v="279044"/>
    <s v="UTC+1"/>
    <s v="+1"/>
  </r>
  <r>
    <n v="38029"/>
    <x v="1"/>
    <d v="2021-04-30T23:14:15"/>
    <x v="5471"/>
    <n v="14829"/>
    <n v="178668"/>
    <s v="UTC+1"/>
    <s v="+1"/>
  </r>
  <r>
    <n v="52442"/>
    <x v="1"/>
    <d v="2021-05-07T16:28:49"/>
    <x v="5472"/>
    <n v="14829"/>
    <n v="285365"/>
    <s v="UTC+1"/>
    <s v="+1"/>
  </r>
  <r>
    <n v="89321"/>
    <x v="1"/>
    <d v="2021-05-21T15:21:14"/>
    <x v="5473"/>
    <n v="14829"/>
    <n v="137327"/>
    <s v="UTC+1"/>
    <s v="+1"/>
  </r>
  <r>
    <n v="90572"/>
    <x v="1"/>
    <d v="2021-05-21T19:14:15"/>
    <x v="5474"/>
    <n v="14829"/>
    <n v="250679"/>
    <s v="UTC+1"/>
    <s v="+1"/>
  </r>
  <r>
    <n v="100187"/>
    <x v="2"/>
    <d v="2021-05-23T22:36:58"/>
    <x v="5475"/>
    <n v="14829"/>
    <n v="305608"/>
    <s v="UTC+1"/>
    <s v="+1"/>
  </r>
  <r>
    <n v="116920"/>
    <x v="6"/>
    <d v="2021-05-29T11:23:34"/>
    <x v="5476"/>
    <n v="14829"/>
    <n v="217307"/>
    <s v="UTC+1"/>
    <s v="+1"/>
  </r>
  <r>
    <n v="186619"/>
    <x v="1"/>
    <d v="2021-06-18T18:25:19"/>
    <x v="5477"/>
    <n v="14829"/>
    <n v="301748"/>
    <s v="UTC+1"/>
    <s v="+1"/>
  </r>
  <r>
    <n v="188657"/>
    <x v="6"/>
    <d v="2021-06-19T04:16:05"/>
    <x v="5478"/>
    <n v="14829"/>
    <n v="382997"/>
    <s v="UTC+1"/>
    <s v="+1"/>
  </r>
  <r>
    <n v="248641"/>
    <x v="3"/>
    <d v="2021-07-05T17:52:42"/>
    <x v="5479"/>
    <n v="14829"/>
    <n v="19525"/>
    <s v="UTC+1"/>
    <s v="+1"/>
  </r>
  <r>
    <n v="255418"/>
    <x v="4"/>
    <d v="2021-07-08T16:45:07"/>
    <x v="5480"/>
    <n v="14829"/>
    <n v="36341"/>
    <s v="UTC+1"/>
    <s v="+1"/>
  </r>
  <r>
    <n v="284478"/>
    <x v="1"/>
    <d v="2021-07-16T20:28:49"/>
    <x v="2888"/>
    <n v="14829"/>
    <n v="154256"/>
    <s v="UTC+1"/>
    <s v="+1"/>
  </r>
  <r>
    <n v="310476"/>
    <x v="6"/>
    <d v="2021-07-24T14:22:59"/>
    <x v="5481"/>
    <n v="14829"/>
    <n v="392434"/>
    <s v="UTC+1"/>
    <s v="+1"/>
  </r>
  <r>
    <n v="330362"/>
    <x v="1"/>
    <d v="2021-07-30T16:21:49"/>
    <x v="5482"/>
    <n v="14829"/>
    <n v="347393"/>
    <s v="UTC+1"/>
    <s v="+1"/>
  </r>
  <r>
    <n v="384933"/>
    <x v="6"/>
    <d v="2021-08-14T21:48:02"/>
    <x v="5483"/>
    <n v="14829"/>
    <n v="472712"/>
    <s v="UTC+1"/>
    <s v="+1"/>
  </r>
  <r>
    <n v="397500"/>
    <x v="4"/>
    <d v="2021-08-19T15:23:34"/>
    <x v="5484"/>
    <n v="14829"/>
    <n v="230507"/>
    <s v="UTC+1"/>
    <s v="+1"/>
  </r>
  <r>
    <n v="398759"/>
    <x v="4"/>
    <d v="2021-08-19T21:59:41"/>
    <x v="5485"/>
    <n v="14829"/>
    <n v="118549"/>
    <s v="UTC+1"/>
    <s v="+1"/>
  </r>
  <r>
    <n v="405230"/>
    <x v="6"/>
    <d v="2021-08-21T15:56:12"/>
    <x v="5486"/>
    <n v="14829"/>
    <n v="438697"/>
    <s v="UTC+1"/>
    <s v="+1"/>
  </r>
  <r>
    <n v="19187"/>
    <x v="4"/>
    <d v="2021-04-22T07:22:05"/>
    <x v="5487"/>
    <n v="14863"/>
    <n v="347008"/>
    <s v="UTC+3"/>
    <s v="+3"/>
  </r>
  <r>
    <n v="23317"/>
    <x v="6"/>
    <d v="2021-04-24T12:50:57"/>
    <x v="3906"/>
    <n v="14863"/>
    <n v="158978"/>
    <s v="UTC+3"/>
    <s v="+3"/>
  </r>
  <r>
    <n v="31433"/>
    <x v="0"/>
    <d v="2021-04-28T15:15:25"/>
    <x v="5488"/>
    <n v="14863"/>
    <n v="129210"/>
    <s v="UTC+3"/>
    <s v="+3"/>
  </r>
  <r>
    <n v="42625"/>
    <x v="2"/>
    <d v="2021-05-02T17:30:34"/>
    <x v="5489"/>
    <n v="14863"/>
    <n v="246147"/>
    <s v="UTC+3"/>
    <s v="+3"/>
  </r>
  <r>
    <n v="85864"/>
    <x v="0"/>
    <d v="2021-05-19T22:10:10"/>
    <x v="5490"/>
    <n v="14863"/>
    <n v="180863"/>
    <s v="UTC+3"/>
    <s v="+3"/>
  </r>
  <r>
    <n v="92565"/>
    <x v="6"/>
    <d v="2021-05-22T02:35:31"/>
    <x v="5491"/>
    <n v="14863"/>
    <n v="351192"/>
    <s v="UTC+3"/>
    <s v="+3"/>
  </r>
  <r>
    <n v="98014"/>
    <x v="2"/>
    <d v="2021-05-23T13:58:31"/>
    <x v="5492"/>
    <n v="14863"/>
    <n v="49390"/>
    <s v="UTC+3"/>
    <s v="+3"/>
  </r>
  <r>
    <n v="164970"/>
    <x v="6"/>
    <d v="2021-06-12T13:04:56"/>
    <x v="5493"/>
    <n v="14863"/>
    <n v="472330"/>
    <s v="UTC+3"/>
    <s v="+3"/>
  </r>
  <r>
    <n v="181399"/>
    <x v="4"/>
    <d v="2021-06-17T13:56:12"/>
    <x v="3005"/>
    <n v="14863"/>
    <n v="53640"/>
    <s v="UTC+3"/>
    <s v="+3"/>
  </r>
  <r>
    <n v="185756"/>
    <x v="1"/>
    <d v="2021-06-18T16:20:40"/>
    <x v="5494"/>
    <n v="14863"/>
    <n v="21760"/>
    <s v="UTC+3"/>
    <s v="+3"/>
  </r>
  <r>
    <n v="105102"/>
    <x v="5"/>
    <d v="2021-05-25T21:10:45"/>
    <x v="5495"/>
    <n v="14876"/>
    <n v="227775"/>
    <s v="UTC+1"/>
    <s v="+1"/>
  </r>
  <r>
    <n v="114872"/>
    <x v="1"/>
    <d v="2021-05-28T21:24:44"/>
    <x v="5496"/>
    <n v="14876"/>
    <n v="316155"/>
    <s v="UTC+1"/>
    <s v="+1"/>
  </r>
  <r>
    <n v="135370"/>
    <x v="4"/>
    <d v="2021-06-03T20:38:08"/>
    <x v="5387"/>
    <n v="14876"/>
    <n v="81226"/>
    <s v="UTC+1"/>
    <s v="+1"/>
  </r>
  <r>
    <n v="170943"/>
    <x v="2"/>
    <d v="2021-06-13T15:42:13"/>
    <x v="5497"/>
    <n v="14876"/>
    <n v="372505"/>
    <s v="UTC+1"/>
    <s v="+1"/>
  </r>
  <r>
    <n v="206325"/>
    <x v="0"/>
    <d v="2021-06-23T23:02:36"/>
    <x v="5498"/>
    <n v="14876"/>
    <n v="137327"/>
    <s v="UTC+1"/>
    <s v="+1"/>
  </r>
  <r>
    <n v="208120"/>
    <x v="4"/>
    <d v="2021-06-24T17:29:24"/>
    <x v="5499"/>
    <n v="14876"/>
    <n v="411922"/>
    <s v="UTC+1"/>
    <s v="+1"/>
  </r>
  <r>
    <n v="322437"/>
    <x v="5"/>
    <d v="2021-07-27T19:56:12"/>
    <x v="2938"/>
    <n v="14876"/>
    <n v="17483"/>
    <s v="UTC+1"/>
    <s v="+1"/>
  </r>
  <r>
    <n v="330774"/>
    <x v="1"/>
    <d v="2021-07-30T17:41:03"/>
    <x v="5500"/>
    <n v="14876"/>
    <n v="351192"/>
    <s v="UTC+1"/>
    <s v="+1"/>
  </r>
  <r>
    <n v="341413"/>
    <x v="2"/>
    <d v="2021-08-01T18:57:56"/>
    <x v="5501"/>
    <n v="14876"/>
    <n v="241927"/>
    <s v="UTC+1"/>
    <s v="+1"/>
  </r>
  <r>
    <n v="409100"/>
    <x v="2"/>
    <d v="2021-08-22T15:25:54"/>
    <x v="5502"/>
    <n v="14876"/>
    <n v="153893"/>
    <s v="UTC+1"/>
    <s v="+1"/>
  </r>
  <r>
    <n v="19830"/>
    <x v="4"/>
    <d v="2021-04-22T15:04:56"/>
    <x v="5503"/>
    <n v="14877"/>
    <n v="230507"/>
    <s v="UTC+1"/>
    <s v="+1"/>
  </r>
  <r>
    <n v="23357"/>
    <x v="6"/>
    <d v="2021-04-24T13:11:18"/>
    <x v="5504"/>
    <n v="14877"/>
    <n v="37644"/>
    <s v="UTC+1"/>
    <s v="+1"/>
  </r>
  <r>
    <n v="31047"/>
    <x v="0"/>
    <d v="2021-04-28T00:05:31"/>
    <x v="5505"/>
    <n v="14877"/>
    <n v="84773"/>
    <s v="UTC+1"/>
    <s v="+1"/>
  </r>
  <r>
    <n v="47658"/>
    <x v="5"/>
    <d v="2021-05-04T21:10:45"/>
    <x v="5506"/>
    <n v="14877"/>
    <n v="250679"/>
    <s v="UTC+1"/>
    <s v="+1"/>
  </r>
  <r>
    <n v="52789"/>
    <x v="1"/>
    <d v="2021-05-07T17:50:22"/>
    <x v="5212"/>
    <n v="14877"/>
    <n v="191893"/>
    <s v="UTC+1"/>
    <s v="+1"/>
  </r>
  <r>
    <n v="61646"/>
    <x v="3"/>
    <d v="2021-05-10T18:50:57"/>
    <x v="5507"/>
    <n v="14877"/>
    <n v="401945"/>
    <s v="UTC+1"/>
    <s v="+1"/>
  </r>
  <r>
    <n v="90899"/>
    <x v="1"/>
    <d v="2021-05-21T19:58:31"/>
    <x v="5508"/>
    <n v="14877"/>
    <n v="73643"/>
    <s v="UTC+1"/>
    <s v="+1"/>
  </r>
  <r>
    <n v="99446"/>
    <x v="2"/>
    <d v="2021-05-23T19:00:38"/>
    <x v="5509"/>
    <n v="14877"/>
    <n v="130739"/>
    <s v="UTC+1"/>
    <s v="+1"/>
  </r>
  <r>
    <n v="108331"/>
    <x v="0"/>
    <d v="2021-05-26T22:55:37"/>
    <x v="5510"/>
    <n v="14877"/>
    <n v="284325"/>
    <s v="UTC+1"/>
    <s v="+1"/>
  </r>
  <r>
    <n v="142519"/>
    <x v="6"/>
    <d v="2021-06-05T18:09:00"/>
    <x v="5511"/>
    <n v="14877"/>
    <n v="104958"/>
    <s v="UTC+1"/>
    <s v="+1"/>
  </r>
  <r>
    <n v="157672"/>
    <x v="4"/>
    <d v="2021-06-10T17:01:26"/>
    <x v="1910"/>
    <n v="14877"/>
    <n v="162482"/>
    <s v="UTC+1"/>
    <s v="+1"/>
  </r>
  <r>
    <n v="165506"/>
    <x v="6"/>
    <d v="2021-06-12T14:55:22"/>
    <x v="5512"/>
    <n v="14877"/>
    <n v="351192"/>
    <s v="UTC+1"/>
    <s v="+1"/>
  </r>
  <r>
    <n v="169003"/>
    <x v="2"/>
    <d v="2021-06-13T06:55:23"/>
    <x v="5513"/>
    <n v="14877"/>
    <n v="21665"/>
    <s v="UTC+1"/>
    <s v="+1"/>
  </r>
  <r>
    <n v="178391"/>
    <x v="0"/>
    <d v="2021-06-16T10:29:59"/>
    <x v="5514"/>
    <n v="14877"/>
    <n v="285253"/>
    <s v="UTC+1"/>
    <s v="+1"/>
  </r>
  <r>
    <n v="248901"/>
    <x v="3"/>
    <d v="2021-07-05T19:58:31"/>
    <x v="5515"/>
    <n v="14877"/>
    <n v="305608"/>
    <s v="UTC+1"/>
    <s v="+1"/>
  </r>
  <r>
    <n v="271823"/>
    <x v="3"/>
    <d v="2021-07-12T18:32:19"/>
    <x v="5516"/>
    <n v="14877"/>
    <n v="86587"/>
    <s v="UTC+1"/>
    <s v="+1"/>
  </r>
  <r>
    <n v="285480"/>
    <x v="6"/>
    <d v="2021-07-17T01:19:56"/>
    <x v="5517"/>
    <n v="14877"/>
    <n v="153893"/>
    <s v="UTC+1"/>
    <s v="+1"/>
  </r>
  <r>
    <n v="308630"/>
    <x v="6"/>
    <d v="2021-07-24T01:05:17"/>
    <x v="5518"/>
    <n v="14877"/>
    <n v="20534"/>
    <s v="UTC+1"/>
    <s v="+1"/>
  </r>
  <r>
    <n v="332541"/>
    <x v="1"/>
    <d v="2021-07-30T21:43:23"/>
    <x v="5519"/>
    <n v="14877"/>
    <n v="347393"/>
    <s v="UTC+1"/>
    <s v="+1"/>
  </r>
  <r>
    <n v="374328"/>
    <x v="0"/>
    <d v="2021-08-11T21:08:26"/>
    <x v="5520"/>
    <n v="14877"/>
    <n v="158978"/>
    <s v="UTC+1"/>
    <s v="+1"/>
  </r>
  <r>
    <n v="46840"/>
    <x v="5"/>
    <d v="2021-05-04T16:52:07"/>
    <x v="5521"/>
    <n v="14878"/>
    <n v="250679"/>
    <s v="UTC+1"/>
    <s v="+1"/>
  </r>
  <r>
    <n v="78018"/>
    <x v="2"/>
    <d v="2021-05-16T16:49:47"/>
    <x v="3514"/>
    <n v="14878"/>
    <n v="304722"/>
    <s v="UTC+1"/>
    <s v="+1"/>
  </r>
  <r>
    <n v="99354"/>
    <x v="2"/>
    <d v="2021-05-23T18:27:39"/>
    <x v="5522"/>
    <n v="14878"/>
    <n v="396686"/>
    <s v="UTC+1"/>
    <s v="+1"/>
  </r>
  <r>
    <n v="102536"/>
    <x v="3"/>
    <d v="2021-05-24T19:32:53"/>
    <x v="3393"/>
    <n v="14878"/>
    <n v="60428"/>
    <s v="UTC+1"/>
    <s v="+1"/>
  </r>
  <r>
    <n v="121276"/>
    <x v="2"/>
    <d v="2021-05-30T04:05:56"/>
    <x v="5523"/>
    <n v="14878"/>
    <n v="473020"/>
    <s v="UTC+1"/>
    <s v="+1"/>
  </r>
  <r>
    <n v="138052"/>
    <x v="1"/>
    <d v="2021-06-04T17:25:55"/>
    <x v="5524"/>
    <n v="14878"/>
    <n v="411922"/>
    <s v="UTC+1"/>
    <s v="+1"/>
  </r>
  <r>
    <n v="168677"/>
    <x v="2"/>
    <d v="2021-06-13T04:18:14"/>
    <x v="5525"/>
    <n v="14878"/>
    <n v="158978"/>
    <s v="UTC+1"/>
    <s v="+1"/>
  </r>
  <r>
    <n v="187400"/>
    <x v="1"/>
    <d v="2021-06-18T20:42:48"/>
    <x v="5526"/>
    <n v="14878"/>
    <n v="459455"/>
    <s v="UTC+1"/>
    <s v="+1"/>
  </r>
  <r>
    <n v="189527"/>
    <x v="6"/>
    <d v="2021-06-19T11:46:27"/>
    <x v="5527"/>
    <n v="14878"/>
    <n v="463334"/>
    <s v="UTC+1"/>
    <s v="+1"/>
  </r>
  <r>
    <n v="190338"/>
    <x v="6"/>
    <d v="2021-06-19T15:15:40"/>
    <x v="5528"/>
    <n v="14878"/>
    <n v="43623"/>
    <s v="UTC+1"/>
    <s v="+1"/>
  </r>
  <r>
    <n v="210798"/>
    <x v="1"/>
    <d v="2021-06-25T14:22:59"/>
    <x v="5529"/>
    <n v="14878"/>
    <n v="347393"/>
    <s v="UTC+1"/>
    <s v="+1"/>
  </r>
  <r>
    <n v="216379"/>
    <x v="6"/>
    <d v="2021-06-26T17:01:26"/>
    <x v="5530"/>
    <n v="14878"/>
    <n v="351192"/>
    <s v="UTC+1"/>
    <s v="+1"/>
  </r>
  <r>
    <n v="220629"/>
    <x v="2"/>
    <d v="2021-06-27T15:39:53"/>
    <x v="5531"/>
    <n v="14878"/>
    <n v="330333"/>
    <s v="UTC+1"/>
    <s v="+1"/>
  </r>
  <r>
    <n v="277522"/>
    <x v="0"/>
    <d v="2021-07-14T18:09:00"/>
    <x v="5532"/>
    <n v="14878"/>
    <n v="329362"/>
    <s v="UTC+1"/>
    <s v="+1"/>
  </r>
  <r>
    <n v="324203"/>
    <x v="0"/>
    <d v="2021-07-28T14:43:58"/>
    <x v="5533"/>
    <n v="14878"/>
    <n v="436459"/>
    <s v="UTC+1"/>
    <s v="+1"/>
  </r>
  <r>
    <n v="336422"/>
    <x v="6"/>
    <d v="2021-07-31T18:36:58"/>
    <x v="296"/>
    <n v="14878"/>
    <n v="406210"/>
    <s v="UTC+1"/>
    <s v="+1"/>
  </r>
  <r>
    <n v="362243"/>
    <x v="6"/>
    <d v="2021-08-07T22:58:15"/>
    <x v="5534"/>
    <n v="14878"/>
    <n v="249086"/>
    <s v="UTC+1"/>
    <s v="+1"/>
  </r>
  <r>
    <n v="373673"/>
    <x v="0"/>
    <d v="2021-08-11T18:48:37"/>
    <x v="5535"/>
    <n v="14878"/>
    <n v="108801"/>
    <s v="UTC+1"/>
    <s v="+1"/>
  </r>
  <r>
    <n v="383027"/>
    <x v="6"/>
    <d v="2021-08-14T15:16:15"/>
    <x v="5536"/>
    <n v="14878"/>
    <n v="7650"/>
    <s v="UTC+1"/>
    <s v="+1"/>
  </r>
  <r>
    <n v="390284"/>
    <x v="3"/>
    <d v="2021-08-16T16:12:30"/>
    <x v="5537"/>
    <n v="14878"/>
    <n v="228405"/>
    <s v="UTC+1"/>
    <s v="+1"/>
  </r>
  <r>
    <n v="417473"/>
    <x v="0"/>
    <d v="2021-08-25T18:02:01"/>
    <x v="5538"/>
    <n v="14878"/>
    <n v="344690"/>
    <s v="UTC+1"/>
    <s v="+1"/>
  </r>
  <r>
    <n v="6360"/>
    <x v="1"/>
    <d v="2021-04-09T23:21:14"/>
    <x v="5539"/>
    <n v="14888"/>
    <n v="129878"/>
    <s v="UTC-3"/>
    <s v="-3"/>
  </r>
  <r>
    <n v="7373"/>
    <x v="2"/>
    <d v="2021-04-11T00:52:07"/>
    <x v="5540"/>
    <n v="14888"/>
    <n v="230507"/>
    <s v="UTC-3"/>
    <s v="-3"/>
  </r>
  <r>
    <n v="8995"/>
    <x v="5"/>
    <d v="2021-04-13T15:23:34"/>
    <x v="5541"/>
    <n v="14888"/>
    <n v="4316"/>
    <s v="UTC-3"/>
    <s v="-3"/>
  </r>
  <r>
    <n v="11875"/>
    <x v="1"/>
    <d v="2021-04-16T19:35:13"/>
    <x v="5542"/>
    <n v="14888"/>
    <n v="349014"/>
    <s v="UTC-3"/>
    <s v="-3"/>
  </r>
  <r>
    <n v="14183"/>
    <x v="2"/>
    <d v="2021-04-18T03:37:33"/>
    <x v="5543"/>
    <n v="14888"/>
    <n v="82901"/>
    <s v="UTC-3"/>
    <s v="-3"/>
  </r>
  <r>
    <n v="224371"/>
    <x v="3"/>
    <d v="2021-06-28T17:48:02"/>
    <x v="5544"/>
    <n v="14895"/>
    <n v="420981"/>
    <s v="UTC+1"/>
    <s v="+1"/>
  </r>
  <r>
    <n v="244836"/>
    <x v="2"/>
    <d v="2021-07-04T15:07:16"/>
    <x v="5545"/>
    <n v="14895"/>
    <n v="93842"/>
    <s v="UTC+1"/>
    <s v="+1"/>
  </r>
  <r>
    <n v="260472"/>
    <x v="1"/>
    <d v="2021-07-09T21:48:02"/>
    <x v="5546"/>
    <n v="14895"/>
    <n v="317932"/>
    <s v="UTC+1"/>
    <s v="+1"/>
  </r>
  <r>
    <n v="290399"/>
    <x v="2"/>
    <d v="2021-07-18T07:07:33"/>
    <x v="5547"/>
    <n v="14895"/>
    <n v="158978"/>
    <s v="UTC+1"/>
    <s v="+1"/>
  </r>
  <r>
    <n v="314610"/>
    <x v="2"/>
    <d v="2021-07-25T14:19:12"/>
    <x v="5548"/>
    <n v="14895"/>
    <n v="250679"/>
    <s v="UTC+1"/>
    <s v="+1"/>
  </r>
  <r>
    <n v="331388"/>
    <x v="1"/>
    <d v="2021-07-30T19:25:54"/>
    <x v="5549"/>
    <n v="14895"/>
    <n v="304722"/>
    <s v="UTC+1"/>
    <s v="+1"/>
  </r>
  <r>
    <n v="322595"/>
    <x v="5"/>
    <d v="2021-07-27T20:33:28"/>
    <x v="5550"/>
    <n v="14901"/>
    <n v="291168"/>
    <s v="UTC+1"/>
    <s v="+1"/>
  </r>
  <r>
    <n v="332443"/>
    <x v="1"/>
    <d v="2021-07-30T21:22:24"/>
    <x v="5551"/>
    <n v="14901"/>
    <n v="285680"/>
    <s v="UTC+1"/>
    <s v="+1"/>
  </r>
  <r>
    <n v="358688"/>
    <x v="6"/>
    <d v="2021-08-07T09:50:22"/>
    <x v="5552"/>
    <n v="14901"/>
    <n v="75550"/>
    <s v="UTC+1"/>
    <s v="+1"/>
  </r>
  <r>
    <n v="379298"/>
    <x v="1"/>
    <d v="2021-08-13T18:06:14"/>
    <x v="5553"/>
    <n v="14901"/>
    <n v="301748"/>
    <s v="UTC+1"/>
    <s v="+1"/>
  </r>
  <r>
    <n v="381820"/>
    <x v="6"/>
    <d v="2021-08-14T08:49:47"/>
    <x v="5554"/>
    <n v="14901"/>
    <n v="153893"/>
    <s v="UTC+1"/>
    <s v="+1"/>
  </r>
  <r>
    <n v="244354"/>
    <x v="2"/>
    <d v="2021-07-04T12:45:17"/>
    <x v="5555"/>
    <n v="14906"/>
    <n v="123844"/>
    <s v="UTC+3"/>
    <s v="+3"/>
  </r>
  <r>
    <n v="250611"/>
    <x v="5"/>
    <d v="2021-07-06T15:13:05"/>
    <x v="5556"/>
    <n v="14906"/>
    <n v="150225"/>
    <s v="UTC+3"/>
    <s v="+3"/>
  </r>
  <r>
    <n v="255262"/>
    <x v="4"/>
    <d v="2021-07-08T15:57:21"/>
    <x v="5557"/>
    <n v="14906"/>
    <n v="391162"/>
    <s v="UTC+3"/>
    <s v="+3"/>
  </r>
  <r>
    <n v="297891"/>
    <x v="5"/>
    <d v="2021-07-20T18:19:30"/>
    <x v="5558"/>
    <n v="14906"/>
    <n v="158978"/>
    <s v="UTC+3"/>
    <s v="+3"/>
  </r>
  <r>
    <n v="302497"/>
    <x v="4"/>
    <d v="2021-07-22T12:55:37"/>
    <x v="5559"/>
    <n v="14906"/>
    <n v="344690"/>
    <s v="UTC+3"/>
    <s v="+3"/>
  </r>
  <r>
    <n v="334194"/>
    <x v="6"/>
    <d v="2021-07-31T10:26:29"/>
    <x v="5560"/>
    <n v="14906"/>
    <n v="198326"/>
    <s v="UTC+3"/>
    <s v="+3"/>
  </r>
  <r>
    <n v="351280"/>
    <x v="4"/>
    <d v="2021-08-05T12:33:07"/>
    <x v="5561"/>
    <n v="14906"/>
    <n v="182191"/>
    <s v="UTC+3"/>
    <s v="+3"/>
  </r>
  <r>
    <n v="365530"/>
    <x v="2"/>
    <d v="2021-08-08T18:58:42"/>
    <x v="5562"/>
    <n v="14906"/>
    <n v="242428"/>
    <s v="UTC+3"/>
    <s v="+3"/>
  </r>
  <r>
    <n v="399839"/>
    <x v="1"/>
    <d v="2021-08-20T13:04:56"/>
    <x v="5563"/>
    <n v="14906"/>
    <n v="122902"/>
    <s v="UTC+3"/>
    <s v="+3"/>
  </r>
  <r>
    <n v="25695"/>
    <x v="2"/>
    <d v="2021-04-25T02:53:46"/>
    <x v="5564"/>
    <n v="14914"/>
    <n v="392167"/>
    <s v="UTC+2"/>
    <s v="+2"/>
  </r>
  <r>
    <n v="29139"/>
    <x v="3"/>
    <d v="2021-04-26T22:14:15"/>
    <x v="5565"/>
    <n v="14914"/>
    <n v="68870"/>
    <s v="UTC+2"/>
    <s v="+2"/>
  </r>
  <r>
    <n v="36458"/>
    <x v="1"/>
    <d v="2021-04-30T16:41:03"/>
    <x v="5566"/>
    <n v="14914"/>
    <n v="227775"/>
    <s v="UTC+2"/>
    <s v="+2"/>
  </r>
  <r>
    <n v="39951"/>
    <x v="6"/>
    <d v="2021-05-01T17:34:38"/>
    <x v="5567"/>
    <n v="14914"/>
    <n v="409853"/>
    <s v="UTC+2"/>
    <s v="+2"/>
  </r>
  <r>
    <n v="47652"/>
    <x v="5"/>
    <d v="2021-05-04T21:09:00"/>
    <x v="5568"/>
    <n v="14914"/>
    <n v="470762"/>
    <s v="UTC+2"/>
    <s v="+2"/>
  </r>
  <r>
    <n v="50322"/>
    <x v="4"/>
    <d v="2021-05-06T15:00:51"/>
    <x v="5569"/>
    <n v="14914"/>
    <n v="411922"/>
    <s v="UTC+2"/>
    <s v="+2"/>
  </r>
  <r>
    <n v="73321"/>
    <x v="6"/>
    <d v="2021-05-15T12:05:23"/>
    <x v="5570"/>
    <n v="14914"/>
    <n v="122902"/>
    <s v="UTC+2"/>
    <s v="+2"/>
  </r>
  <r>
    <n v="77483"/>
    <x v="2"/>
    <d v="2021-05-16T14:54:06"/>
    <x v="5571"/>
    <n v="14914"/>
    <n v="230507"/>
    <s v="UTC+2"/>
    <s v="+2"/>
  </r>
  <r>
    <n v="97002"/>
    <x v="2"/>
    <d v="2021-05-23T04:47:14"/>
    <x v="5572"/>
    <n v="14914"/>
    <n v="202914"/>
    <s v="UTC+2"/>
    <s v="+2"/>
  </r>
  <r>
    <n v="97984"/>
    <x v="2"/>
    <d v="2021-05-23T13:47:52"/>
    <x v="5573"/>
    <n v="14914"/>
    <n v="82145"/>
    <s v="UTC+2"/>
    <s v="+2"/>
  </r>
  <r>
    <n v="100646"/>
    <x v="3"/>
    <d v="2021-05-24T06:12:29"/>
    <x v="5574"/>
    <n v="14914"/>
    <n v="472712"/>
    <s v="UTC+2"/>
    <s v="+2"/>
  </r>
  <r>
    <n v="154122"/>
    <x v="0"/>
    <d v="2021-06-09T14:14:15"/>
    <x v="5575"/>
    <n v="14914"/>
    <n v="341333"/>
    <s v="UTC+2"/>
    <s v="+2"/>
  </r>
  <r>
    <n v="193286"/>
    <x v="2"/>
    <d v="2021-06-20T03:25:22"/>
    <x v="5576"/>
    <n v="14914"/>
    <n v="394819"/>
    <s v="UTC+2"/>
    <s v="+2"/>
  </r>
  <r>
    <n v="271728"/>
    <x v="3"/>
    <d v="2021-07-12T18:11:55"/>
    <x v="5577"/>
    <n v="14914"/>
    <n v="191893"/>
    <s v="UTC+2"/>
    <s v="+2"/>
  </r>
  <r>
    <n v="124419"/>
    <x v="2"/>
    <d v="2021-05-30T19:41:38"/>
    <x v="5578"/>
    <n v="14946"/>
    <n v="351192"/>
    <s v="UTC-4"/>
    <s v="-4"/>
  </r>
  <r>
    <n v="135289"/>
    <x v="4"/>
    <d v="2021-06-03T20:19:12"/>
    <x v="5579"/>
    <n v="14946"/>
    <n v="140874"/>
    <s v="UTC-4"/>
    <s v="-4"/>
  </r>
  <r>
    <n v="162377"/>
    <x v="1"/>
    <d v="2021-06-11T20:14:15"/>
    <x v="5580"/>
    <n v="14946"/>
    <n v="76405"/>
    <s v="UTC-4"/>
    <s v="-4"/>
  </r>
  <r>
    <n v="172796"/>
    <x v="2"/>
    <d v="2021-06-13T22:34:26"/>
    <x v="5581"/>
    <n v="14946"/>
    <n v="104958"/>
    <s v="UTC-4"/>
    <s v="-4"/>
  </r>
  <r>
    <n v="193212"/>
    <x v="2"/>
    <d v="2021-06-20T02:34:03"/>
    <x v="5582"/>
    <n v="14946"/>
    <n v="52197"/>
    <s v="UTC-4"/>
    <s v="-4"/>
  </r>
  <r>
    <n v="222234"/>
    <x v="2"/>
    <d v="2021-06-27T21:17:10"/>
    <x v="5583"/>
    <n v="14946"/>
    <n v="49263"/>
    <s v="UTC-4"/>
    <s v="-4"/>
  </r>
  <r>
    <n v="13784"/>
    <x v="6"/>
    <d v="2021-04-17T21:00:51"/>
    <x v="5584"/>
    <n v="14963"/>
    <n v="250679"/>
    <s v="UTC+0"/>
    <s v="+0"/>
  </r>
  <r>
    <n v="16189"/>
    <x v="3"/>
    <d v="2021-04-19T16:21:14"/>
    <x v="5585"/>
    <n v="14963"/>
    <n v="239565"/>
    <s v="UTC+0"/>
    <s v="+0"/>
  </r>
  <r>
    <n v="16499"/>
    <x v="3"/>
    <d v="2021-04-19T19:20:40"/>
    <x v="5586"/>
    <n v="14963"/>
    <n v="258219"/>
    <s v="UTC+0"/>
    <s v="+0"/>
  </r>
  <r>
    <n v="25909"/>
    <x v="2"/>
    <d v="2021-04-25T06:20:53"/>
    <x v="5587"/>
    <n v="14963"/>
    <n v="143750"/>
    <s v="UTC+0"/>
    <s v="+0"/>
  </r>
  <r>
    <n v="31084"/>
    <x v="0"/>
    <d v="2021-04-28T00:32:53"/>
    <x v="5588"/>
    <n v="14963"/>
    <n v="297015"/>
    <s v="UTC+0"/>
    <s v="+0"/>
  </r>
  <r>
    <n v="48862"/>
    <x v="0"/>
    <d v="2021-05-05T16:18:55"/>
    <x v="5589"/>
    <n v="14963"/>
    <n v="95638"/>
    <s v="UTC+0"/>
    <s v="+0"/>
  </r>
  <r>
    <n v="56921"/>
    <x v="6"/>
    <d v="2021-05-08T22:22:24"/>
    <x v="5590"/>
    <n v="14963"/>
    <n v="347393"/>
    <s v="UTC+0"/>
    <s v="+0"/>
  </r>
  <r>
    <n v="62564"/>
    <x v="5"/>
    <d v="2021-05-11T09:34:34"/>
    <x v="5591"/>
    <n v="14963"/>
    <n v="86587"/>
    <s v="UTC+0"/>
    <s v="+0"/>
  </r>
  <r>
    <n v="66345"/>
    <x v="0"/>
    <d v="2021-05-12T20:00:16"/>
    <x v="2875"/>
    <n v="14963"/>
    <n v="230778"/>
    <s v="UTC+0"/>
    <s v="+0"/>
  </r>
  <r>
    <n v="95186"/>
    <x v="6"/>
    <d v="2021-05-22T17:59:06"/>
    <x v="5592"/>
    <n v="14963"/>
    <n v="180863"/>
    <s v="UTC+0"/>
    <s v="+0"/>
  </r>
  <r>
    <n v="110996"/>
    <x v="1"/>
    <d v="2021-05-28T00:53:52"/>
    <x v="5593"/>
    <n v="14963"/>
    <n v="422215"/>
    <s v="UTC+0"/>
    <s v="+0"/>
  </r>
  <r>
    <n v="150412"/>
    <x v="5"/>
    <d v="2021-06-08T00:11:55"/>
    <x v="3884"/>
    <n v="14963"/>
    <n v="179296"/>
    <s v="UTC+0"/>
    <s v="+0"/>
  </r>
  <r>
    <n v="165176"/>
    <x v="6"/>
    <d v="2021-06-12T13:53:06"/>
    <x v="5594"/>
    <n v="14963"/>
    <n v="182984"/>
    <s v="UTC+0"/>
    <s v="+0"/>
  </r>
  <r>
    <n v="190490"/>
    <x v="6"/>
    <d v="2021-06-19T15:41:38"/>
    <x v="3329"/>
    <n v="14963"/>
    <n v="473327"/>
    <s v="UTC+0"/>
    <s v="+0"/>
  </r>
  <r>
    <n v="249616"/>
    <x v="5"/>
    <d v="2021-07-06T00:35:13"/>
    <x v="5595"/>
    <n v="14963"/>
    <n v="411922"/>
    <s v="UTC+0"/>
    <s v="+0"/>
  </r>
  <r>
    <n v="292544"/>
    <x v="2"/>
    <d v="2021-07-18T19:41:38"/>
    <x v="5596"/>
    <n v="14963"/>
    <n v="250247"/>
    <s v="UTC+0"/>
    <s v="+0"/>
  </r>
  <r>
    <n v="370621"/>
    <x v="5"/>
    <d v="2021-08-10T17:14:50"/>
    <x v="5597"/>
    <n v="14963"/>
    <n v="470762"/>
    <s v="UTC+0"/>
    <s v="+0"/>
  </r>
  <r>
    <n v="378380"/>
    <x v="1"/>
    <d v="2021-08-13T14:43:23"/>
    <x v="5598"/>
    <n v="14963"/>
    <n v="12149"/>
    <s v="UTC+0"/>
    <s v="+0"/>
  </r>
  <r>
    <n v="400637"/>
    <x v="1"/>
    <d v="2021-08-20T15:57:56"/>
    <x v="5599"/>
    <n v="14963"/>
    <n v="226000"/>
    <s v="UTC+0"/>
    <s v="+0"/>
  </r>
  <r>
    <n v="417441"/>
    <x v="0"/>
    <d v="2021-08-25T17:56:47"/>
    <x v="5600"/>
    <n v="14963"/>
    <n v="316541"/>
    <s v="UTC+0"/>
    <s v="+0"/>
  </r>
  <r>
    <n v="418180"/>
    <x v="0"/>
    <d v="2021-08-25T21:05:31"/>
    <x v="5601"/>
    <n v="14963"/>
    <n v="21760"/>
    <s v="UTC+0"/>
    <s v="+0"/>
  </r>
  <r>
    <n v="421903"/>
    <x v="1"/>
    <d v="2021-08-27T21:52:07"/>
    <x v="5602"/>
    <n v="14963"/>
    <n v="242428"/>
    <s v="UTC+0"/>
    <s v="+0"/>
  </r>
  <r>
    <n v="34331"/>
    <x v="4"/>
    <d v="2021-04-29T18:54:27"/>
    <x v="5603"/>
    <n v="14976"/>
    <n v="397"/>
    <s v="UTC+3"/>
    <s v="+3"/>
  </r>
  <r>
    <n v="51819"/>
    <x v="1"/>
    <d v="2021-05-07T09:35:13"/>
    <x v="5604"/>
    <n v="14976"/>
    <n v="78899"/>
    <s v="UTC+3"/>
    <s v="+3"/>
  </r>
  <r>
    <n v="52499"/>
    <x v="1"/>
    <d v="2021-05-07T16:41:38"/>
    <x v="747"/>
    <n v="14976"/>
    <n v="201832"/>
    <s v="UTC+3"/>
    <s v="+3"/>
  </r>
  <r>
    <n v="54768"/>
    <x v="6"/>
    <d v="2021-05-08T10:36:55"/>
    <x v="5605"/>
    <n v="14976"/>
    <n v="470762"/>
    <s v="UTC+3"/>
    <s v="+3"/>
  </r>
  <r>
    <n v="95115"/>
    <x v="6"/>
    <d v="2021-05-22T17:42:13"/>
    <x v="5606"/>
    <n v="14976"/>
    <n v="411922"/>
    <s v="UTC+3"/>
    <s v="+3"/>
  </r>
  <r>
    <n v="229867"/>
    <x v="0"/>
    <d v="2021-06-30T12:41:03"/>
    <x v="5607"/>
    <n v="14994"/>
    <n v="140717"/>
    <s v="UTC+2"/>
    <s v="+2"/>
  </r>
  <r>
    <n v="251478"/>
    <x v="5"/>
    <d v="2021-07-06T20:10:45"/>
    <x v="5608"/>
    <n v="14994"/>
    <n v="230507"/>
    <s v="UTC+2"/>
    <s v="+2"/>
  </r>
  <r>
    <n v="262653"/>
    <x v="6"/>
    <d v="2021-07-10T13:45:16"/>
    <x v="5609"/>
    <n v="14994"/>
    <n v="242428"/>
    <s v="UTC+2"/>
    <s v="+2"/>
  </r>
  <r>
    <n v="308664"/>
    <x v="6"/>
    <d v="2021-07-24T01:22:37"/>
    <x v="5610"/>
    <n v="14994"/>
    <n v="243858"/>
    <s v="UTC+2"/>
    <s v="+2"/>
  </r>
  <r>
    <n v="328921"/>
    <x v="1"/>
    <d v="2021-07-30T05:13:26"/>
    <x v="5611"/>
    <n v="14994"/>
    <n v="138209"/>
    <s v="UTC+2"/>
    <s v="+2"/>
  </r>
  <r>
    <n v="335964"/>
    <x v="6"/>
    <d v="2021-07-31T17:25:19"/>
    <x v="5612"/>
    <n v="14994"/>
    <n v="180863"/>
    <s v="UTC+2"/>
    <s v="+2"/>
  </r>
  <r>
    <n v="346011"/>
    <x v="5"/>
    <d v="2021-08-03T15:07:51"/>
    <x v="5613"/>
    <n v="14994"/>
    <n v="96983"/>
    <s v="UTC+2"/>
    <s v="+2"/>
  </r>
  <r>
    <n v="347518"/>
    <x v="5"/>
    <d v="2021-08-03T21:18:20"/>
    <x v="5614"/>
    <n v="14994"/>
    <n v="230507"/>
    <s v="UTC+2"/>
    <s v="+2"/>
  </r>
  <r>
    <n v="384404"/>
    <x v="6"/>
    <d v="2021-08-14T19:56:10"/>
    <x v="5615"/>
    <n v="14994"/>
    <n v="86587"/>
    <s v="UTC+2"/>
    <s v="+2"/>
  </r>
  <r>
    <n v="404437"/>
    <x v="6"/>
    <d v="2021-08-21T12:48:02"/>
    <x v="823"/>
    <n v="14994"/>
    <n v="122982"/>
    <s v="UTC+2"/>
    <s v="+2"/>
  </r>
  <r>
    <n v="408095"/>
    <x v="2"/>
    <d v="2021-08-22T08:49:26"/>
    <x v="5616"/>
    <n v="14994"/>
    <n v="470762"/>
    <s v="UTC+2"/>
    <s v="+2"/>
  </r>
  <r>
    <n v="170604"/>
    <x v="2"/>
    <d v="2021-06-13T14:32:19"/>
    <x v="5617"/>
    <n v="14995"/>
    <n v="357547"/>
    <s v="UTC+1"/>
    <s v="+1"/>
  </r>
  <r>
    <n v="234848"/>
    <x v="1"/>
    <d v="2021-07-02T00:28:49"/>
    <x v="5618"/>
    <n v="14995"/>
    <n v="411922"/>
    <s v="UTC+1"/>
    <s v="+1"/>
  </r>
  <r>
    <n v="240136"/>
    <x v="6"/>
    <d v="2021-07-03T13:39:50"/>
    <x v="5619"/>
    <n v="14995"/>
    <n v="230507"/>
    <s v="UTC+1"/>
    <s v="+1"/>
  </r>
  <r>
    <n v="241198"/>
    <x v="6"/>
    <d v="2021-07-03T17:01:26"/>
    <x v="5620"/>
    <n v="14995"/>
    <n v="110495"/>
    <s v="UTC+1"/>
    <s v="+1"/>
  </r>
  <r>
    <n v="263595"/>
    <x v="6"/>
    <d v="2021-07-10T16:45:07"/>
    <x v="5621"/>
    <n v="14995"/>
    <n v="154256"/>
    <s v="UTC+1"/>
    <s v="+1"/>
  </r>
  <r>
    <n v="289971"/>
    <x v="2"/>
    <d v="2021-07-18T02:15:37"/>
    <x v="5622"/>
    <n v="14995"/>
    <n v="176181"/>
    <s v="UTC+1"/>
    <s v="+1"/>
  </r>
  <r>
    <n v="290665"/>
    <x v="2"/>
    <d v="2021-07-18T09:22:24"/>
    <x v="5623"/>
    <n v="14995"/>
    <n v="74456"/>
    <s v="UTC+1"/>
    <s v="+1"/>
  </r>
  <r>
    <n v="295511"/>
    <x v="3"/>
    <d v="2021-07-19T20:38:08"/>
    <x v="5624"/>
    <n v="14995"/>
    <n v="192331"/>
    <s v="UTC+1"/>
    <s v="+1"/>
  </r>
  <r>
    <n v="356653"/>
    <x v="1"/>
    <d v="2021-08-06T21:17:45"/>
    <x v="5625"/>
    <n v="14995"/>
    <n v="432277"/>
    <s v="UTC+1"/>
    <s v="+1"/>
  </r>
  <r>
    <n v="374199"/>
    <x v="0"/>
    <d v="2021-08-11T20:19:30"/>
    <x v="5626"/>
    <n v="14995"/>
    <n v="448450"/>
    <s v="UTC+1"/>
    <s v="+1"/>
  </r>
  <r>
    <n v="386468"/>
    <x v="2"/>
    <d v="2021-08-15T11:34:14"/>
    <x v="5627"/>
    <n v="14995"/>
    <n v="473327"/>
    <s v="UTC+1"/>
    <s v="+1"/>
  </r>
  <r>
    <n v="393589"/>
    <x v="5"/>
    <d v="2021-08-17T21:27:04"/>
    <x v="4792"/>
    <n v="14995"/>
    <n v="440811"/>
    <s v="UTC+1"/>
    <s v="+1"/>
  </r>
  <r>
    <n v="420840"/>
    <x v="4"/>
    <d v="2021-08-26T22:11:20"/>
    <x v="5628"/>
    <n v="14995"/>
    <n v="182831"/>
    <s v="UTC+1"/>
    <s v="+1"/>
  </r>
  <r>
    <n v="110147"/>
    <x v="4"/>
    <d v="2021-05-27T19:46:52"/>
    <x v="5629"/>
    <n v="14996"/>
    <n v="217497"/>
    <s v="UTC+1"/>
    <s v="+1"/>
  </r>
  <r>
    <n v="110819"/>
    <x v="4"/>
    <d v="2021-05-27T23:25:54"/>
    <x v="5630"/>
    <n v="14996"/>
    <n v="351192"/>
    <s v="UTC+1"/>
    <s v="+1"/>
  </r>
  <r>
    <n v="112919"/>
    <x v="1"/>
    <d v="2021-05-28T16:21:49"/>
    <x v="5631"/>
    <n v="14996"/>
    <n v="411922"/>
    <s v="UTC+1"/>
    <s v="+1"/>
  </r>
  <r>
    <n v="140970"/>
    <x v="6"/>
    <d v="2021-06-05T11:13:32"/>
    <x v="5632"/>
    <n v="14996"/>
    <n v="301284"/>
    <s v="UTC+1"/>
    <s v="+1"/>
  </r>
  <r>
    <n v="161564"/>
    <x v="1"/>
    <d v="2021-06-11T17:45:42"/>
    <x v="5633"/>
    <n v="14996"/>
    <n v="430433"/>
    <s v="UTC+1"/>
    <s v="+1"/>
  </r>
  <r>
    <n v="168625"/>
    <x v="2"/>
    <d v="2021-06-13T04:06:09"/>
    <x v="5634"/>
    <n v="14996"/>
    <n v="54917"/>
    <s v="UTC+1"/>
    <s v="+1"/>
  </r>
  <r>
    <n v="174897"/>
    <x v="3"/>
    <d v="2021-06-14T19:44:33"/>
    <x v="5635"/>
    <n v="14996"/>
    <n v="232500"/>
    <s v="UTC+1"/>
    <s v="+1"/>
  </r>
  <r>
    <n v="192497"/>
    <x v="6"/>
    <d v="2021-06-19T21:57:21"/>
    <x v="5636"/>
    <n v="14996"/>
    <n v="21407"/>
    <s v="UTC+1"/>
    <s v="+1"/>
  </r>
  <r>
    <n v="193313"/>
    <x v="2"/>
    <d v="2021-06-20T03:42:14"/>
    <x v="5637"/>
    <n v="14996"/>
    <n v="104958"/>
    <s v="UTC+1"/>
    <s v="+1"/>
  </r>
  <r>
    <n v="202713"/>
    <x v="5"/>
    <d v="2021-06-22T19:51:32"/>
    <x v="5638"/>
    <n v="14996"/>
    <n v="203213"/>
    <s v="UTC+1"/>
    <s v="+1"/>
  </r>
  <r>
    <n v="327410"/>
    <x v="4"/>
    <d v="2021-07-29T15:30:34"/>
    <x v="5639"/>
    <n v="15015"/>
    <n v="411922"/>
    <s v="UTC+1"/>
    <s v="+1"/>
  </r>
  <r>
    <n v="330551"/>
    <x v="1"/>
    <d v="2021-07-30T17:03:46"/>
    <x v="5640"/>
    <n v="15015"/>
    <n v="182984"/>
    <s v="UTC+1"/>
    <s v="+1"/>
  </r>
  <r>
    <n v="377261"/>
    <x v="4"/>
    <d v="2021-08-12T23:30:34"/>
    <x v="5641"/>
    <n v="15015"/>
    <n v="456553"/>
    <s v="UTC+1"/>
    <s v="+1"/>
  </r>
  <r>
    <n v="380708"/>
    <x v="1"/>
    <d v="2021-08-13T22:57:56"/>
    <x v="3859"/>
    <n v="15015"/>
    <n v="220852"/>
    <s v="UTC+1"/>
    <s v="+1"/>
  </r>
  <r>
    <n v="384738"/>
    <x v="6"/>
    <d v="2021-08-14T21:00:29"/>
    <x v="5642"/>
    <n v="15015"/>
    <n v="250679"/>
    <s v="UTC+1"/>
    <s v="+1"/>
  </r>
  <r>
    <n v="396998"/>
    <x v="4"/>
    <d v="2021-08-19T13:31:12"/>
    <x v="5643"/>
    <n v="15015"/>
    <n v="328888"/>
    <s v="UTC+1"/>
    <s v="+1"/>
  </r>
  <r>
    <n v="415717"/>
    <x v="5"/>
    <d v="2021-08-24T23:11:55"/>
    <x v="5644"/>
    <n v="15015"/>
    <n v="241927"/>
    <s v="UTC+1"/>
    <s v="+1"/>
  </r>
  <r>
    <n v="35520"/>
    <x v="1"/>
    <d v="2021-04-30T12:38:43"/>
    <x v="5645"/>
    <n v="15044"/>
    <n v="118549"/>
    <s v="UTC+2"/>
    <s v="+2"/>
  </r>
  <r>
    <n v="45199"/>
    <x v="3"/>
    <d v="2021-05-03T18:58:31"/>
    <x v="5646"/>
    <n v="15044"/>
    <n v="183565"/>
    <s v="UTC+2"/>
    <s v="+2"/>
  </r>
  <r>
    <n v="54544"/>
    <x v="6"/>
    <d v="2021-05-08T07:48:02"/>
    <x v="5647"/>
    <n v="15044"/>
    <n v="310958"/>
    <s v="UTC+2"/>
    <s v="+2"/>
  </r>
  <r>
    <n v="58468"/>
    <x v="2"/>
    <d v="2021-05-09T14:59:33"/>
    <x v="5648"/>
    <n v="15044"/>
    <n v="377180"/>
    <s v="UTC+2"/>
    <s v="+2"/>
  </r>
  <r>
    <n v="73496"/>
    <x v="6"/>
    <d v="2021-05-15T13:16:43"/>
    <x v="5649"/>
    <n v="15044"/>
    <n v="411922"/>
    <s v="UTC+2"/>
    <s v="+2"/>
  </r>
  <r>
    <n v="76604"/>
    <x v="2"/>
    <d v="2021-05-16T07:11:04"/>
    <x v="5650"/>
    <n v="15044"/>
    <n v="359166"/>
    <s v="UTC+2"/>
    <s v="+2"/>
  </r>
  <r>
    <n v="79971"/>
    <x v="3"/>
    <d v="2021-05-17T12:20:05"/>
    <x v="5333"/>
    <n v="15044"/>
    <n v="258219"/>
    <s v="UTC+2"/>
    <s v="+2"/>
  </r>
  <r>
    <n v="93560"/>
    <x v="6"/>
    <d v="2021-05-22T10:53:52"/>
    <x v="5651"/>
    <n v="15044"/>
    <n v="180863"/>
    <s v="UTC+2"/>
    <s v="+2"/>
  </r>
  <r>
    <n v="135915"/>
    <x v="1"/>
    <d v="2021-06-04T00:17:45"/>
    <x v="5652"/>
    <n v="15044"/>
    <n v="230507"/>
    <s v="UTC+2"/>
    <s v="+2"/>
  </r>
  <r>
    <n v="148270"/>
    <x v="3"/>
    <d v="2021-06-07T09:08:10"/>
    <x v="5653"/>
    <n v="15044"/>
    <n v="447858"/>
    <s v="UTC+2"/>
    <s v="+2"/>
  </r>
  <r>
    <n v="169314"/>
    <x v="2"/>
    <d v="2021-06-13T09:10:58"/>
    <x v="5654"/>
    <n v="15044"/>
    <n v="330333"/>
    <s v="UTC+2"/>
    <s v="+2"/>
  </r>
  <r>
    <n v="176996"/>
    <x v="5"/>
    <d v="2021-06-15T17:41:38"/>
    <x v="5655"/>
    <n v="15044"/>
    <n v="37644"/>
    <s v="UTC+2"/>
    <s v="+2"/>
  </r>
  <r>
    <n v="184935"/>
    <x v="1"/>
    <d v="2021-06-18T13:41:46"/>
    <x v="5656"/>
    <n v="15044"/>
    <n v="182191"/>
    <s v="UTC+2"/>
    <s v="+2"/>
  </r>
  <r>
    <n v="234394"/>
    <x v="4"/>
    <d v="2021-07-01T21:22:59"/>
    <x v="861"/>
    <n v="15044"/>
    <n v="7084"/>
    <s v="UTC+2"/>
    <s v="+2"/>
  </r>
  <r>
    <n v="239097"/>
    <x v="6"/>
    <d v="2021-07-03T06:06:31"/>
    <x v="5657"/>
    <n v="15044"/>
    <n v="472712"/>
    <s v="UTC+2"/>
    <s v="+2"/>
  </r>
  <r>
    <n v="239883"/>
    <x v="6"/>
    <d v="2021-07-03T12:36:23"/>
    <x v="5658"/>
    <n v="15044"/>
    <n v="137899"/>
    <s v="UTC+2"/>
    <s v="+2"/>
  </r>
  <r>
    <n v="307634"/>
    <x v="1"/>
    <d v="2021-07-23T20:12:00"/>
    <x v="5659"/>
    <n v="15044"/>
    <n v="43842"/>
    <s v="UTC+2"/>
    <s v="+2"/>
  </r>
  <r>
    <n v="312345"/>
    <x v="6"/>
    <d v="2021-07-24T20:43:23"/>
    <x v="5660"/>
    <n v="15044"/>
    <n v="230778"/>
    <s v="UTC+2"/>
    <s v="+2"/>
  </r>
  <r>
    <n v="328048"/>
    <x v="4"/>
    <d v="2021-07-29T17:50:57"/>
    <x v="5661"/>
    <n v="15044"/>
    <n v="60239"/>
    <s v="UTC+2"/>
    <s v="+2"/>
  </r>
  <r>
    <n v="351910"/>
    <x v="4"/>
    <d v="2021-08-05T16:38:53"/>
    <x v="5662"/>
    <n v="15044"/>
    <n v="470762"/>
    <s v="UTC+2"/>
    <s v="+2"/>
  </r>
  <r>
    <n v="364169"/>
    <x v="2"/>
    <d v="2021-08-08T13:43:58"/>
    <x v="5663"/>
    <n v="15044"/>
    <n v="250679"/>
    <s v="UTC+2"/>
    <s v="+2"/>
  </r>
  <r>
    <n v="370497"/>
    <x v="5"/>
    <d v="2021-08-10T16:59:41"/>
    <x v="5664"/>
    <n v="15044"/>
    <n v="389689"/>
    <s v="UTC+2"/>
    <s v="+2"/>
  </r>
  <r>
    <n v="414548"/>
    <x v="5"/>
    <d v="2021-08-24T14:23:34"/>
    <x v="5665"/>
    <n v="15044"/>
    <n v="410033"/>
    <s v="UTC+2"/>
    <s v="+2"/>
  </r>
  <r>
    <n v="6828"/>
    <x v="6"/>
    <d v="2021-04-10T14:32:19"/>
    <x v="5666"/>
    <n v="15046"/>
    <n v="280736"/>
    <s v="UTC+1"/>
    <s v="+1"/>
  </r>
  <r>
    <n v="14423"/>
    <x v="2"/>
    <d v="2021-04-18T11:23:34"/>
    <x v="5667"/>
    <n v="15046"/>
    <n v="343712"/>
    <s v="UTC+1"/>
    <s v="+1"/>
  </r>
  <r>
    <n v="20937"/>
    <x v="1"/>
    <d v="2021-04-23T13:15:25"/>
    <x v="5668"/>
    <n v="15046"/>
    <n v="112334"/>
    <s v="UTC+1"/>
    <s v="+1"/>
  </r>
  <r>
    <n v="310692"/>
    <x v="6"/>
    <d v="2021-07-24T15:21:15"/>
    <x v="5669"/>
    <n v="15048"/>
    <n v="209122"/>
    <s v="UTC-6"/>
    <s v="-6"/>
  </r>
  <r>
    <n v="320327"/>
    <x v="3"/>
    <d v="2021-07-26T22:02:36"/>
    <x v="2535"/>
    <n v="15048"/>
    <n v="153893"/>
    <s v="UTC-6"/>
    <s v="-6"/>
  </r>
  <r>
    <n v="335658"/>
    <x v="6"/>
    <d v="2021-07-31T16:43:26"/>
    <x v="5670"/>
    <n v="15048"/>
    <n v="112334"/>
    <s v="UTC-6"/>
    <s v="-6"/>
  </r>
  <r>
    <n v="361156"/>
    <x v="6"/>
    <d v="2021-08-07T18:54:00"/>
    <x v="5671"/>
    <n v="15048"/>
    <n v="305248"/>
    <s v="UTC-6"/>
    <s v="-6"/>
  </r>
  <r>
    <n v="362563"/>
    <x v="2"/>
    <d v="2021-08-08T00:27:04"/>
    <x v="5672"/>
    <n v="15048"/>
    <n v="230507"/>
    <s v="UTC-6"/>
    <s v="-6"/>
  </r>
  <r>
    <n v="399307"/>
    <x v="1"/>
    <d v="2021-08-20T06:04:56"/>
    <x v="5673"/>
    <n v="15048"/>
    <n v="250679"/>
    <s v="UTC-6"/>
    <s v="-6"/>
  </r>
  <r>
    <n v="423234"/>
    <x v="6"/>
    <d v="2021-08-28T22:00:16"/>
    <x v="5674"/>
    <n v="15048"/>
    <n v="158978"/>
    <s v="UTC-6"/>
    <s v="-6"/>
  </r>
  <r>
    <n v="116290"/>
    <x v="6"/>
    <d v="2021-05-29T06:58:07"/>
    <x v="5675"/>
    <n v="15056"/>
    <n v="351192"/>
    <s v="UTC+5"/>
    <s v="+5"/>
  </r>
  <r>
    <n v="156767"/>
    <x v="4"/>
    <d v="2021-06-10T12:31:09"/>
    <x v="5676"/>
    <n v="15056"/>
    <n v="73223"/>
    <s v="UTC+5"/>
    <s v="+5"/>
  </r>
  <r>
    <n v="244040"/>
    <x v="2"/>
    <d v="2021-07-04T10:33:07"/>
    <x v="5677"/>
    <n v="15056"/>
    <n v="153893"/>
    <s v="UTC+5"/>
    <s v="+5"/>
  </r>
  <r>
    <n v="252681"/>
    <x v="0"/>
    <d v="2021-07-07T12:26:29"/>
    <x v="5678"/>
    <n v="15056"/>
    <n v="158978"/>
    <s v="UTC+5"/>
    <s v="+5"/>
  </r>
  <r>
    <n v="291809"/>
    <x v="2"/>
    <d v="2021-07-18T17:36:23"/>
    <x v="5679"/>
    <n v="15056"/>
    <n v="449379"/>
    <s v="UTC+5"/>
    <s v="+5"/>
  </r>
  <r>
    <n v="345516"/>
    <x v="5"/>
    <d v="2021-08-03T13:10:45"/>
    <x v="5680"/>
    <n v="15056"/>
    <n v="104958"/>
    <s v="UTC+5"/>
    <s v="+5"/>
  </r>
  <r>
    <n v="350146"/>
    <x v="0"/>
    <d v="2021-08-04T19:37:26"/>
    <x v="5681"/>
    <n v="15056"/>
    <n v="299286"/>
    <s v="UTC+5"/>
    <s v="+5"/>
  </r>
  <r>
    <n v="354066"/>
    <x v="1"/>
    <d v="2021-08-06T09:43:23"/>
    <x v="5682"/>
    <n v="15056"/>
    <n v="180017"/>
    <s v="UTC+5"/>
    <s v="+5"/>
  </r>
  <r>
    <n v="363323"/>
    <x v="2"/>
    <d v="2021-08-08T08:59:06"/>
    <x v="5683"/>
    <n v="15056"/>
    <n v="470762"/>
    <s v="UTC+5"/>
    <s v="+5"/>
  </r>
  <r>
    <n v="364730"/>
    <x v="2"/>
    <d v="2021-08-08T16:05:31"/>
    <x v="5684"/>
    <n v="15056"/>
    <n v="413446"/>
    <s v="UTC+5"/>
    <s v="+5"/>
  </r>
  <r>
    <n v="374915"/>
    <x v="4"/>
    <d v="2021-08-12T08:12:30"/>
    <x v="5685"/>
    <n v="15056"/>
    <n v="404122"/>
    <s v="UTC+5"/>
    <s v="+5"/>
  </r>
  <r>
    <n v="383463"/>
    <x v="6"/>
    <d v="2021-08-14T16:59:06"/>
    <x v="5686"/>
    <n v="15056"/>
    <n v="411922"/>
    <s v="UTC+5"/>
    <s v="+5"/>
  </r>
  <r>
    <n v="389863"/>
    <x v="3"/>
    <d v="2021-08-16T14:11:20"/>
    <x v="5687"/>
    <n v="15056"/>
    <n v="5151"/>
    <s v="UTC+5"/>
    <s v="+5"/>
  </r>
  <r>
    <n v="417040"/>
    <x v="0"/>
    <d v="2021-08-25T17:03:46"/>
    <x v="5688"/>
    <n v="15056"/>
    <n v="160175"/>
    <s v="UTC+5"/>
    <s v="+5"/>
  </r>
  <r>
    <n v="228295"/>
    <x v="5"/>
    <d v="2021-06-29T19:23:34"/>
    <x v="5689"/>
    <n v="15077"/>
    <n v="240724"/>
    <s v="UTC+1"/>
    <s v="+1"/>
  </r>
  <r>
    <n v="260944"/>
    <x v="1"/>
    <d v="2021-07-09T23:58:31"/>
    <x v="5690"/>
    <n v="15077"/>
    <n v="263550"/>
    <s v="UTC+1"/>
    <s v="+1"/>
  </r>
  <r>
    <n v="322080"/>
    <x v="5"/>
    <d v="2021-07-27T18:46:17"/>
    <x v="5691"/>
    <n v="15077"/>
    <n v="227775"/>
    <s v="UTC+1"/>
    <s v="+1"/>
  </r>
  <r>
    <n v="378113"/>
    <x v="1"/>
    <d v="2021-08-13T13:41:03"/>
    <x v="5692"/>
    <n v="15077"/>
    <n v="367087"/>
    <s v="UTC+1"/>
    <s v="+1"/>
  </r>
  <r>
    <n v="398596"/>
    <x v="4"/>
    <d v="2021-08-19T20:52:07"/>
    <x v="5693"/>
    <n v="15077"/>
    <n v="411922"/>
    <s v="UTC+1"/>
    <s v="+1"/>
  </r>
  <r>
    <n v="225969"/>
    <x v="5"/>
    <d v="2021-06-29T01:31:09"/>
    <x v="5694"/>
    <n v="15078"/>
    <n v="230507"/>
    <s v="UTC+0"/>
    <s v="+0"/>
  </r>
  <r>
    <n v="234546"/>
    <x v="4"/>
    <d v="2021-07-01T22:17:45"/>
    <x v="5695"/>
    <n v="15078"/>
    <n v="259049"/>
    <s v="UTC+0"/>
    <s v="+0"/>
  </r>
  <r>
    <n v="242348"/>
    <x v="6"/>
    <d v="2021-07-03T20:25:54"/>
    <x v="5696"/>
    <n v="15078"/>
    <n v="250679"/>
    <s v="UTC+0"/>
    <s v="+0"/>
  </r>
  <r>
    <n v="243288"/>
    <x v="2"/>
    <d v="2021-07-04T02:08:26"/>
    <x v="5697"/>
    <n v="15078"/>
    <n v="156336"/>
    <s v="UTC+0"/>
    <s v="+0"/>
  </r>
  <r>
    <n v="271212"/>
    <x v="3"/>
    <d v="2021-07-12T16:18:55"/>
    <x v="2643"/>
    <n v="15078"/>
    <n v="37644"/>
    <s v="UTC+0"/>
    <s v="+0"/>
  </r>
  <r>
    <n v="310055"/>
    <x v="6"/>
    <d v="2021-07-24T12:43:00"/>
    <x v="5698"/>
    <n v="15078"/>
    <n v="21407"/>
    <s v="UTC+0"/>
    <s v="+0"/>
  </r>
  <r>
    <n v="315759"/>
    <x v="2"/>
    <d v="2021-07-25T17:58:14"/>
    <x v="5699"/>
    <n v="15078"/>
    <n v="111368"/>
    <s v="UTC+0"/>
    <s v="+0"/>
  </r>
  <r>
    <n v="329078"/>
    <x v="1"/>
    <d v="2021-07-30T10:10:34"/>
    <x v="5700"/>
    <n v="15078"/>
    <n v="376706"/>
    <s v="UTC+0"/>
    <s v="+0"/>
  </r>
  <r>
    <n v="330856"/>
    <x v="1"/>
    <d v="2021-07-30T17:52:07"/>
    <x v="5701"/>
    <n v="15078"/>
    <n v="445443"/>
    <s v="UTC+0"/>
    <s v="+0"/>
  </r>
  <r>
    <n v="338259"/>
    <x v="2"/>
    <d v="2021-08-01T02:10:21"/>
    <x v="5702"/>
    <n v="15078"/>
    <n v="146115"/>
    <s v="UTC+0"/>
    <s v="+0"/>
  </r>
  <r>
    <n v="353745"/>
    <x v="1"/>
    <d v="2021-08-06T01:33:28"/>
    <x v="5703"/>
    <n v="15078"/>
    <n v="411922"/>
    <s v="UTC+0"/>
    <s v="+0"/>
  </r>
  <r>
    <n v="370110"/>
    <x v="5"/>
    <d v="2021-08-10T15:36:58"/>
    <x v="3777"/>
    <n v="15078"/>
    <n v="128523"/>
    <s v="UTC+0"/>
    <s v="+0"/>
  </r>
  <r>
    <n v="36958"/>
    <x v="1"/>
    <d v="2021-04-30T18:17:10"/>
    <x v="5704"/>
    <n v="15106"/>
    <n v="445697"/>
    <s v="UTC-1"/>
    <s v="-1"/>
  </r>
  <r>
    <n v="42769"/>
    <x v="2"/>
    <d v="2021-05-02T18:14:50"/>
    <x v="5705"/>
    <n v="15106"/>
    <n v="21760"/>
    <s v="UTC-1"/>
    <s v="-1"/>
  </r>
  <r>
    <n v="48428"/>
    <x v="0"/>
    <d v="2021-05-05T13:27:22"/>
    <x v="5706"/>
    <n v="15106"/>
    <n v="379466"/>
    <s v="UTC-1"/>
    <s v="-1"/>
  </r>
  <r>
    <n v="74395"/>
    <x v="6"/>
    <d v="2021-05-15T16:34:38"/>
    <x v="5707"/>
    <n v="15106"/>
    <n v="81226"/>
    <s v="UTC-1"/>
    <s v="-1"/>
  </r>
  <r>
    <n v="80911"/>
    <x v="3"/>
    <d v="2021-05-17T19:29:24"/>
    <x v="5708"/>
    <n v="15106"/>
    <n v="250679"/>
    <s v="UTC-1"/>
    <s v="-1"/>
  </r>
  <r>
    <n v="86055"/>
    <x v="4"/>
    <d v="2021-05-20T00:16:00"/>
    <x v="5709"/>
    <n v="15106"/>
    <n v="347008"/>
    <s v="UTC-1"/>
    <s v="-1"/>
  </r>
  <r>
    <n v="88294"/>
    <x v="1"/>
    <d v="2021-05-21T01:53:52"/>
    <x v="5710"/>
    <n v="15106"/>
    <n v="455878"/>
    <s v="UTC-1"/>
    <s v="-1"/>
  </r>
  <r>
    <n v="91264"/>
    <x v="1"/>
    <d v="2021-05-21T20:43:58"/>
    <x v="5711"/>
    <n v="15106"/>
    <n v="439981"/>
    <s v="UTC-1"/>
    <s v="-1"/>
  </r>
  <r>
    <n v="95719"/>
    <x v="6"/>
    <d v="2021-05-22T19:50:55"/>
    <x v="5712"/>
    <n v="15106"/>
    <n v="143150"/>
    <s v="UTC-1"/>
    <s v="-1"/>
  </r>
  <r>
    <n v="149453"/>
    <x v="3"/>
    <d v="2021-06-07T18:24:09"/>
    <x v="5713"/>
    <n v="15106"/>
    <n v="401945"/>
    <s v="UTC-1"/>
    <s v="-1"/>
  </r>
  <r>
    <n v="163365"/>
    <x v="1"/>
    <d v="2021-06-11T23:50:22"/>
    <x v="5714"/>
    <n v="15106"/>
    <n v="303107"/>
    <s v="UTC-1"/>
    <s v="-1"/>
  </r>
  <r>
    <n v="208914"/>
    <x v="4"/>
    <d v="2021-06-24T20:32:19"/>
    <x v="5715"/>
    <n v="15106"/>
    <n v="472712"/>
    <s v="UTC-1"/>
    <s v="-1"/>
  </r>
  <r>
    <n v="76204"/>
    <x v="2"/>
    <d v="2021-05-16T01:27:25"/>
    <x v="5716"/>
    <n v="15108"/>
    <n v="327038"/>
    <s v="UTC+2"/>
    <s v="+2"/>
  </r>
  <r>
    <n v="80807"/>
    <x v="3"/>
    <d v="2021-05-17T19:00:51"/>
    <x v="5717"/>
    <n v="15108"/>
    <n v="153893"/>
    <s v="UTC+2"/>
    <s v="+2"/>
  </r>
  <r>
    <n v="86387"/>
    <x v="4"/>
    <d v="2021-05-20T11:22:05"/>
    <x v="5718"/>
    <n v="15108"/>
    <n v="347008"/>
    <s v="UTC+2"/>
    <s v="+2"/>
  </r>
  <r>
    <n v="92752"/>
    <x v="6"/>
    <d v="2021-05-22T04:23:01"/>
    <x v="5719"/>
    <n v="15108"/>
    <n v="126396"/>
    <s v="UTC+2"/>
    <s v="+2"/>
  </r>
  <r>
    <n v="105867"/>
    <x v="0"/>
    <d v="2021-05-26T08:55:02"/>
    <x v="5720"/>
    <n v="15108"/>
    <n v="298201"/>
    <s v="UTC+2"/>
    <s v="+2"/>
  </r>
  <r>
    <n v="113952"/>
    <x v="1"/>
    <d v="2021-05-28T18:44:33"/>
    <x v="5721"/>
    <n v="15108"/>
    <n v="40240"/>
    <s v="UTC+2"/>
    <s v="+2"/>
  </r>
  <r>
    <n v="254567"/>
    <x v="4"/>
    <d v="2021-07-08T00:06:06"/>
    <x v="5722"/>
    <n v="15108"/>
    <n v="60239"/>
    <s v="UTC+2"/>
    <s v="+2"/>
  </r>
  <r>
    <n v="255549"/>
    <x v="4"/>
    <d v="2021-07-08T17:11:20"/>
    <x v="5723"/>
    <n v="15108"/>
    <n v="357547"/>
    <s v="UTC+2"/>
    <s v="+2"/>
  </r>
  <r>
    <n v="289259"/>
    <x v="6"/>
    <d v="2021-07-17T22:02:36"/>
    <x v="5724"/>
    <n v="15108"/>
    <n v="430433"/>
    <s v="UTC+2"/>
    <s v="+2"/>
  </r>
  <r>
    <n v="322142"/>
    <x v="5"/>
    <d v="2021-07-27T18:53:52"/>
    <x v="3344"/>
    <n v="15108"/>
    <n v="62570"/>
    <s v="UTC+2"/>
    <s v="+2"/>
  </r>
  <r>
    <n v="364176"/>
    <x v="2"/>
    <d v="2021-08-08T13:46:17"/>
    <x v="5725"/>
    <n v="15108"/>
    <n v="40049"/>
    <s v="UTC+2"/>
    <s v="+2"/>
  </r>
  <r>
    <n v="399326"/>
    <x v="1"/>
    <d v="2021-08-20T07:20:10"/>
    <x v="5726"/>
    <n v="15108"/>
    <n v="43842"/>
    <s v="UTC+2"/>
    <s v="+2"/>
  </r>
  <r>
    <n v="411404"/>
    <x v="3"/>
    <d v="2021-08-23T00:50:22"/>
    <x v="5727"/>
    <n v="15108"/>
    <n v="362157"/>
    <s v="UTC+2"/>
    <s v="+2"/>
  </r>
  <r>
    <n v="413163"/>
    <x v="3"/>
    <d v="2021-08-23T19:31:09"/>
    <x v="5728"/>
    <n v="15108"/>
    <n v="439981"/>
    <s v="UTC+2"/>
    <s v="+2"/>
  </r>
  <r>
    <n v="102924"/>
    <x v="3"/>
    <d v="2021-05-24T22:14:15"/>
    <x v="1456"/>
    <n v="15135"/>
    <n v="158978"/>
    <s v="UTC+2"/>
    <s v="+2"/>
  </r>
  <r>
    <n v="142517"/>
    <x v="6"/>
    <d v="2021-06-05T18:08:47"/>
    <x v="5729"/>
    <n v="15135"/>
    <n v="40804"/>
    <s v="UTC+2"/>
    <s v="+2"/>
  </r>
  <r>
    <n v="155260"/>
    <x v="0"/>
    <d v="2021-06-09T18:44:33"/>
    <x v="5730"/>
    <n v="15135"/>
    <n v="228405"/>
    <s v="UTC+2"/>
    <s v="+2"/>
  </r>
  <r>
    <n v="175586"/>
    <x v="3"/>
    <d v="2021-06-14T23:42:14"/>
    <x v="5731"/>
    <n v="15135"/>
    <n v="118549"/>
    <s v="UTC+2"/>
    <s v="+2"/>
  </r>
  <r>
    <n v="192303"/>
    <x v="6"/>
    <d v="2021-06-19T21:06:41"/>
    <x v="5732"/>
    <n v="15135"/>
    <n v="230507"/>
    <s v="UTC+2"/>
    <s v="+2"/>
  </r>
  <r>
    <n v="193126"/>
    <x v="2"/>
    <d v="2021-06-20T01:51:03"/>
    <x v="5733"/>
    <n v="15135"/>
    <n v="470762"/>
    <s v="UTC+2"/>
    <s v="+2"/>
  </r>
  <r>
    <n v="234520"/>
    <x v="4"/>
    <d v="2021-07-01T22:02:36"/>
    <x v="5734"/>
    <n v="15135"/>
    <n v="202914"/>
    <s v="UTC+2"/>
    <s v="+2"/>
  </r>
  <r>
    <n v="242696"/>
    <x v="6"/>
    <d v="2021-07-03T21:32:19"/>
    <x v="5735"/>
    <n v="15135"/>
    <n v="411922"/>
    <s v="UTC+2"/>
    <s v="+2"/>
  </r>
  <r>
    <n v="267107"/>
    <x v="2"/>
    <d v="2021-07-11T12:55:00"/>
    <x v="5736"/>
    <n v="15135"/>
    <n v="182984"/>
    <s v="UTC+2"/>
    <s v="+2"/>
  </r>
  <r>
    <n v="314774"/>
    <x v="2"/>
    <d v="2021-07-25T15:10:10"/>
    <x v="5737"/>
    <n v="15135"/>
    <n v="276856"/>
    <s v="UTC+2"/>
    <s v="+2"/>
  </r>
  <r>
    <n v="335685"/>
    <x v="6"/>
    <d v="2021-07-31T16:49:43"/>
    <x v="5738"/>
    <n v="15135"/>
    <n v="189009"/>
    <s v="UTC+2"/>
    <s v="+2"/>
  </r>
  <r>
    <n v="340714"/>
    <x v="2"/>
    <d v="2021-08-01T16:36:23"/>
    <x v="5739"/>
    <n v="15135"/>
    <n v="347008"/>
    <s v="UTC+2"/>
    <s v="+2"/>
  </r>
  <r>
    <n v="400538"/>
    <x v="1"/>
    <d v="2021-08-20T15:47:27"/>
    <x v="5740"/>
    <n v="15135"/>
    <n v="465248"/>
    <s v="UTC+2"/>
    <s v="+2"/>
  </r>
  <r>
    <n v="25925"/>
    <x v="2"/>
    <d v="2021-04-25T06:29:24"/>
    <x v="5741"/>
    <n v="15139"/>
    <n v="350676"/>
    <s v="UTC+8"/>
    <s v="+8"/>
  </r>
  <r>
    <n v="26168"/>
    <x v="2"/>
    <d v="2021-04-25T11:02:01"/>
    <x v="5742"/>
    <n v="15139"/>
    <n v="459455"/>
    <s v="UTC+8"/>
    <s v="+8"/>
  </r>
  <r>
    <n v="44360"/>
    <x v="3"/>
    <d v="2021-05-03T13:38:53"/>
    <x v="5743"/>
    <n v="15139"/>
    <n v="104274"/>
    <s v="UTC+8"/>
    <s v="+8"/>
  </r>
  <r>
    <n v="49989"/>
    <x v="4"/>
    <d v="2021-05-06T11:58:05"/>
    <x v="5744"/>
    <n v="15139"/>
    <n v="189009"/>
    <s v="UTC+8"/>
    <s v="+8"/>
  </r>
  <r>
    <n v="93211"/>
    <x v="6"/>
    <d v="2021-05-22T08:44:33"/>
    <x v="5745"/>
    <n v="15139"/>
    <n v="327968"/>
    <s v="UTC+8"/>
    <s v="+8"/>
  </r>
  <r>
    <n v="101241"/>
    <x v="3"/>
    <d v="2021-05-24T14:17:45"/>
    <x v="5746"/>
    <n v="15139"/>
    <n v="415715"/>
    <s v="UTC+8"/>
    <s v="+8"/>
  </r>
  <r>
    <n v="125876"/>
    <x v="3"/>
    <d v="2021-05-31T11:20:40"/>
    <x v="5747"/>
    <n v="15139"/>
    <n v="21480"/>
    <s v="UTC+8"/>
    <s v="+8"/>
  </r>
  <r>
    <n v="131369"/>
    <x v="0"/>
    <d v="2021-06-02T12:42:13"/>
    <x v="5748"/>
    <n v="15139"/>
    <n v="68899"/>
    <s v="UTC+8"/>
    <s v="+8"/>
  </r>
  <r>
    <n v="175718"/>
    <x v="5"/>
    <d v="2021-06-15T10:43:23"/>
    <x v="5749"/>
    <n v="15139"/>
    <n v="411922"/>
    <s v="UTC+8"/>
    <s v="+8"/>
  </r>
  <r>
    <n v="176528"/>
    <x v="5"/>
    <d v="2021-06-15T15:55:37"/>
    <x v="5750"/>
    <n v="15139"/>
    <n v="209122"/>
    <s v="UTC+8"/>
    <s v="+8"/>
  </r>
  <r>
    <n v="181073"/>
    <x v="4"/>
    <d v="2021-06-17T10:38:43"/>
    <x v="5751"/>
    <n v="15139"/>
    <n v="202914"/>
    <s v="UTC+8"/>
    <s v="+8"/>
  </r>
  <r>
    <n v="184351"/>
    <x v="1"/>
    <d v="2021-06-18T09:00:51"/>
    <x v="5752"/>
    <n v="15139"/>
    <n v="351192"/>
    <s v="UTC+8"/>
    <s v="+8"/>
  </r>
  <r>
    <n v="207165"/>
    <x v="4"/>
    <d v="2021-06-24T13:24:09"/>
    <x v="5753"/>
    <n v="15139"/>
    <n v="329362"/>
    <s v="UTC+8"/>
    <s v="+8"/>
  </r>
  <r>
    <n v="214625"/>
    <x v="6"/>
    <d v="2021-06-26T11:06:41"/>
    <x v="5754"/>
    <n v="15139"/>
    <n v="155428"/>
    <s v="UTC+8"/>
    <s v="+8"/>
  </r>
  <r>
    <n v="219692"/>
    <x v="2"/>
    <d v="2021-06-27T11:57:18"/>
    <x v="5755"/>
    <n v="15139"/>
    <n v="230507"/>
    <s v="UTC+8"/>
    <s v="+8"/>
  </r>
  <r>
    <n v="247577"/>
    <x v="3"/>
    <d v="2021-07-05T13:03:11"/>
    <x v="5756"/>
    <n v="15139"/>
    <n v="408587"/>
    <s v="UTC+8"/>
    <s v="+8"/>
  </r>
  <r>
    <n v="266758"/>
    <x v="2"/>
    <d v="2021-07-11T10:13:05"/>
    <x v="5757"/>
    <n v="15139"/>
    <n v="294042"/>
    <s v="UTC+8"/>
    <s v="+8"/>
  </r>
  <r>
    <n v="273250"/>
    <x v="5"/>
    <d v="2021-07-13T10:55:02"/>
    <x v="5758"/>
    <n v="15139"/>
    <n v="206195"/>
    <s v="UTC+8"/>
    <s v="+8"/>
  </r>
  <r>
    <n v="290692"/>
    <x v="2"/>
    <d v="2021-07-18T09:42:43"/>
    <x v="5759"/>
    <n v="15139"/>
    <n v="151507"/>
    <s v="UTC+8"/>
    <s v="+8"/>
  </r>
  <r>
    <n v="317870"/>
    <x v="3"/>
    <d v="2021-07-26T09:54:27"/>
    <x v="341"/>
    <n v="15139"/>
    <n v="158978"/>
    <s v="UTC+8"/>
    <s v="+8"/>
  </r>
  <r>
    <n v="318216"/>
    <x v="3"/>
    <d v="2021-07-26T13:31:09"/>
    <x v="5760"/>
    <n v="15139"/>
    <n v="401282"/>
    <s v="UTC+8"/>
    <s v="+8"/>
  </r>
  <r>
    <n v="19001"/>
    <x v="0"/>
    <d v="2021-04-21T23:30:34"/>
    <x v="5761"/>
    <n v="15226"/>
    <n v="411922"/>
    <s v="UTC+1"/>
    <s v="+1"/>
  </r>
  <r>
    <n v="29056"/>
    <x v="3"/>
    <d v="2021-04-26T21:29:24"/>
    <x v="5762"/>
    <n v="15226"/>
    <n v="182984"/>
    <s v="UTC+1"/>
    <s v="+1"/>
  </r>
  <r>
    <n v="30660"/>
    <x v="5"/>
    <d v="2021-04-27T20:31:09"/>
    <x v="5763"/>
    <n v="15226"/>
    <n v="333426"/>
    <s v="UTC+1"/>
    <s v="+1"/>
  </r>
  <r>
    <n v="38080"/>
    <x v="1"/>
    <d v="2021-04-30T23:23:34"/>
    <x v="803"/>
    <n v="15226"/>
    <n v="242428"/>
    <s v="UTC+1"/>
    <s v="+1"/>
  </r>
  <r>
    <n v="75240"/>
    <x v="6"/>
    <d v="2021-05-15T19:37:28"/>
    <x v="5764"/>
    <n v="15226"/>
    <n v="458081"/>
    <s v="UTC+1"/>
    <s v="+1"/>
  </r>
  <r>
    <n v="75936"/>
    <x v="6"/>
    <d v="2021-05-15T23:12:58"/>
    <x v="5765"/>
    <n v="15226"/>
    <n v="21527"/>
    <s v="UTC+1"/>
    <s v="+1"/>
  </r>
  <r>
    <n v="117256"/>
    <x v="6"/>
    <d v="2021-05-29T12:58:05"/>
    <x v="5766"/>
    <n v="15226"/>
    <n v="21407"/>
    <s v="UTC+1"/>
    <s v="+1"/>
  </r>
  <r>
    <n v="137103"/>
    <x v="1"/>
    <d v="2021-06-04T14:43:58"/>
    <x v="5767"/>
    <n v="15226"/>
    <n v="12149"/>
    <s v="UTC+1"/>
    <s v="+1"/>
  </r>
  <r>
    <n v="144460"/>
    <x v="2"/>
    <d v="2021-06-06T03:50:53"/>
    <x v="5768"/>
    <n v="15226"/>
    <n v="301748"/>
    <s v="UTC+1"/>
    <s v="+1"/>
  </r>
  <r>
    <n v="219661"/>
    <x v="2"/>
    <d v="2021-06-27T11:49:36"/>
    <x v="5769"/>
    <n v="15226"/>
    <n v="182191"/>
    <s v="UTC+1"/>
    <s v="+1"/>
  </r>
  <r>
    <n v="244286"/>
    <x v="2"/>
    <d v="2021-07-04T12:17:10"/>
    <x v="5770"/>
    <n v="15226"/>
    <n v="230507"/>
    <s v="UTC+1"/>
    <s v="+1"/>
  </r>
  <r>
    <n v="264255"/>
    <x v="6"/>
    <d v="2021-07-10T18:27:39"/>
    <x v="5148"/>
    <n v="15226"/>
    <n v="434569"/>
    <s v="UTC+1"/>
    <s v="+1"/>
  </r>
  <r>
    <n v="291554"/>
    <x v="2"/>
    <d v="2021-07-18T16:47:27"/>
    <x v="5771"/>
    <n v="15226"/>
    <n v="141622"/>
    <s v="UTC+1"/>
    <s v="+1"/>
  </r>
  <r>
    <n v="335854"/>
    <x v="6"/>
    <d v="2021-07-31T17:08:26"/>
    <x v="5772"/>
    <n v="15226"/>
    <n v="208822"/>
    <s v="UTC+1"/>
    <s v="+1"/>
  </r>
  <r>
    <n v="354460"/>
    <x v="1"/>
    <d v="2021-08-06T13:20:05"/>
    <x v="5773"/>
    <n v="15226"/>
    <n v="106952"/>
    <s v="UTC+1"/>
    <s v="+1"/>
  </r>
  <r>
    <n v="372784"/>
    <x v="0"/>
    <d v="2021-08-11T15:21:14"/>
    <x v="5774"/>
    <n v="15226"/>
    <n v="327649"/>
    <s v="UTC+1"/>
    <s v="+1"/>
  </r>
  <r>
    <n v="419827"/>
    <x v="4"/>
    <d v="2021-08-26T17:41:03"/>
    <x v="5775"/>
    <n v="15226"/>
    <n v="472908"/>
    <s v="UTC+1"/>
    <s v="+1"/>
  </r>
  <r>
    <n v="5477"/>
    <x v="4"/>
    <d v="2021-04-08T07:48:37"/>
    <x v="5776"/>
    <n v="15263"/>
    <n v="198146"/>
    <s v="UTC+8"/>
    <s v="+8"/>
  </r>
  <r>
    <n v="5999"/>
    <x v="1"/>
    <d v="2021-04-09T13:19:30"/>
    <x v="5777"/>
    <n v="15263"/>
    <n v="411922"/>
    <s v="UTC+8"/>
    <s v="+8"/>
  </r>
  <r>
    <n v="10435"/>
    <x v="4"/>
    <d v="2021-04-15T14:34:03"/>
    <x v="5778"/>
    <n v="15263"/>
    <n v="13764"/>
    <s v="UTC+8"/>
    <s v="+8"/>
  </r>
  <r>
    <n v="16217"/>
    <x v="3"/>
    <d v="2021-04-19T16:35:13"/>
    <x v="5779"/>
    <n v="15263"/>
    <n v="373880"/>
    <s v="UTC+8"/>
    <s v="+8"/>
  </r>
  <r>
    <n v="17098"/>
    <x v="5"/>
    <d v="2021-04-20T15:27:39"/>
    <x v="5780"/>
    <n v="15263"/>
    <n v="429857"/>
    <s v="UTC+8"/>
    <s v="+8"/>
  </r>
  <r>
    <n v="272156"/>
    <x v="3"/>
    <d v="2021-07-12T19:51:32"/>
    <x v="5781"/>
    <n v="15291"/>
    <n v="406258"/>
    <s v="UTC+1"/>
    <s v="+1"/>
  </r>
  <r>
    <n v="274647"/>
    <x v="5"/>
    <d v="2021-07-13T18:02:01"/>
    <x v="5782"/>
    <n v="15291"/>
    <n v="447736"/>
    <s v="UTC+1"/>
    <s v="+1"/>
  </r>
  <r>
    <n v="286385"/>
    <x v="6"/>
    <d v="2021-07-17T09:23:50"/>
    <x v="5783"/>
    <n v="15291"/>
    <n v="398027"/>
    <s v="UTC+1"/>
    <s v="+1"/>
  </r>
  <r>
    <n v="298096"/>
    <x v="5"/>
    <d v="2021-07-20T18:57:56"/>
    <x v="5784"/>
    <n v="15291"/>
    <n v="182191"/>
    <s v="UTC+1"/>
    <s v="+1"/>
  </r>
  <r>
    <n v="322898"/>
    <x v="5"/>
    <d v="2021-07-27T21:59:31"/>
    <x v="5785"/>
    <n v="15291"/>
    <n v="258251"/>
    <s v="UTC+1"/>
    <s v="+1"/>
  </r>
  <r>
    <n v="324801"/>
    <x v="0"/>
    <d v="2021-07-28T17:06:06"/>
    <x v="324"/>
    <n v="15291"/>
    <n v="452568"/>
    <s v="UTC+1"/>
    <s v="+1"/>
  </r>
  <r>
    <n v="331636"/>
    <x v="1"/>
    <d v="2021-07-30T19:46:52"/>
    <x v="5786"/>
    <n v="15291"/>
    <n v="293905"/>
    <s v="UTC+1"/>
    <s v="+1"/>
  </r>
  <r>
    <n v="352105"/>
    <x v="4"/>
    <d v="2021-08-05T17:27:04"/>
    <x v="5787"/>
    <n v="15291"/>
    <n v="104958"/>
    <s v="UTC+1"/>
    <s v="+1"/>
  </r>
  <r>
    <n v="354142"/>
    <x v="1"/>
    <d v="2021-08-06T10:57:07"/>
    <x v="5788"/>
    <n v="15291"/>
    <n v="266342"/>
    <s v="UTC+1"/>
    <s v="+1"/>
  </r>
  <r>
    <n v="421850"/>
    <x v="1"/>
    <d v="2021-08-27T21:36:23"/>
    <x v="5789"/>
    <n v="15291"/>
    <n v="470762"/>
    <s v="UTC+1"/>
    <s v="+1"/>
  </r>
  <r>
    <n v="100865"/>
    <x v="3"/>
    <d v="2021-05-24T11:13:05"/>
    <x v="5790"/>
    <n v="15308"/>
    <n v="349014"/>
    <s v="UTC+7"/>
    <s v="+7"/>
  </r>
  <r>
    <n v="108602"/>
    <x v="4"/>
    <d v="2021-05-27T13:49:12"/>
    <x v="5791"/>
    <n v="15308"/>
    <n v="325984"/>
    <s v="UTC+7"/>
    <s v="+7"/>
  </r>
  <r>
    <n v="128578"/>
    <x v="5"/>
    <d v="2021-06-01T09:49:12"/>
    <x v="5792"/>
    <n v="15308"/>
    <n v="336616"/>
    <s v="UTC+7"/>
    <s v="+7"/>
  </r>
  <r>
    <n v="169431"/>
    <x v="2"/>
    <d v="2021-06-13T09:49:12"/>
    <x v="5198"/>
    <n v="15308"/>
    <n v="405774"/>
    <s v="UTC+7"/>
    <s v="+7"/>
  </r>
  <r>
    <n v="198080"/>
    <x v="3"/>
    <d v="2021-06-21T14:26:29"/>
    <x v="5793"/>
    <n v="15308"/>
    <n v="137428"/>
    <s v="UTC+7"/>
    <s v="+7"/>
  </r>
  <r>
    <n v="204061"/>
    <x v="0"/>
    <d v="2021-06-23T13:04:56"/>
    <x v="5794"/>
    <n v="15308"/>
    <n v="254150"/>
    <s v="UTC+7"/>
    <s v="+7"/>
  </r>
  <r>
    <n v="5628"/>
    <x v="4"/>
    <d v="2021-04-08T17:03:11"/>
    <x v="5795"/>
    <n v="15310"/>
    <n v="158978"/>
    <s v="UTC+0"/>
    <s v="+0"/>
  </r>
  <r>
    <n v="22460"/>
    <x v="1"/>
    <d v="2021-04-23T23:25:19"/>
    <x v="5796"/>
    <n v="15310"/>
    <n v="227775"/>
    <s v="UTC+0"/>
    <s v="+0"/>
  </r>
  <r>
    <n v="27673"/>
    <x v="2"/>
    <d v="2021-04-25T23:04:35"/>
    <x v="5797"/>
    <n v="15310"/>
    <n v="21407"/>
    <s v="UTC+0"/>
    <s v="+0"/>
  </r>
  <r>
    <n v="28965"/>
    <x v="3"/>
    <d v="2021-04-26T21:00:51"/>
    <x v="5798"/>
    <n v="15310"/>
    <n v="250679"/>
    <s v="UTC+0"/>
    <s v="+0"/>
  </r>
  <r>
    <n v="31796"/>
    <x v="0"/>
    <d v="2021-04-28T17:10:10"/>
    <x v="5799"/>
    <n v="15310"/>
    <n v="411922"/>
    <s v="UTC+0"/>
    <s v="+0"/>
  </r>
  <r>
    <n v="97979"/>
    <x v="2"/>
    <d v="2021-05-23T13:47:27"/>
    <x v="5800"/>
    <n v="15310"/>
    <n v="351192"/>
    <s v="UTC+0"/>
    <s v="+0"/>
  </r>
  <r>
    <n v="107644"/>
    <x v="0"/>
    <d v="2021-05-26T19:34:38"/>
    <x v="5801"/>
    <n v="15310"/>
    <n v="26829"/>
    <s v="UTC+0"/>
    <s v="+0"/>
  </r>
  <r>
    <n v="118173"/>
    <x v="6"/>
    <d v="2021-05-29T15:46:17"/>
    <x v="5802"/>
    <n v="15310"/>
    <n v="137829"/>
    <s v="UTC+0"/>
    <s v="+0"/>
  </r>
  <r>
    <n v="146835"/>
    <x v="2"/>
    <d v="2021-06-06T19:14:53"/>
    <x v="5803"/>
    <n v="15310"/>
    <n v="182191"/>
    <s v="UTC+0"/>
    <s v="+0"/>
  </r>
  <r>
    <n v="148988"/>
    <x v="3"/>
    <d v="2021-06-07T16:44:33"/>
    <x v="5804"/>
    <n v="15310"/>
    <n v="412293"/>
    <s v="UTC+0"/>
    <s v="+0"/>
  </r>
  <r>
    <n v="213343"/>
    <x v="6"/>
    <d v="2021-06-26T00:28:14"/>
    <x v="5805"/>
    <n v="15310"/>
    <n v="230507"/>
    <s v="UTC+0"/>
    <s v="+0"/>
  </r>
  <r>
    <n v="242857"/>
    <x v="6"/>
    <d v="2021-07-03T22:18:21"/>
    <x v="5806"/>
    <n v="15310"/>
    <n v="12149"/>
    <s v="UTC+0"/>
    <s v="+0"/>
  </r>
  <r>
    <n v="259141"/>
    <x v="1"/>
    <d v="2021-07-09T18:01:26"/>
    <x v="5807"/>
    <n v="15310"/>
    <n v="331056"/>
    <s v="UTC+0"/>
    <s v="+0"/>
  </r>
  <r>
    <n v="268870"/>
    <x v="2"/>
    <d v="2021-07-11T19:50:57"/>
    <x v="1753"/>
    <n v="15310"/>
    <n v="309255"/>
    <s v="UTC+0"/>
    <s v="+0"/>
  </r>
  <r>
    <n v="285483"/>
    <x v="6"/>
    <d v="2021-07-17T01:21:49"/>
    <x v="5808"/>
    <n v="15310"/>
    <n v="397390"/>
    <s v="UTC+0"/>
    <s v="+0"/>
  </r>
  <r>
    <n v="321252"/>
    <x v="5"/>
    <d v="2021-07-27T15:27:39"/>
    <x v="5809"/>
    <n v="15310"/>
    <n v="122902"/>
    <s v="UTC+0"/>
    <s v="+0"/>
  </r>
  <r>
    <n v="337720"/>
    <x v="6"/>
    <d v="2021-07-31T22:43:23"/>
    <x v="5810"/>
    <n v="15310"/>
    <n v="454525"/>
    <s v="UTC+0"/>
    <s v="+0"/>
  </r>
  <r>
    <n v="371901"/>
    <x v="0"/>
    <d v="2021-08-11T00:09:35"/>
    <x v="5811"/>
    <n v="15310"/>
    <n v="241927"/>
    <s v="UTC+0"/>
    <s v="+0"/>
  </r>
  <r>
    <n v="282922"/>
    <x v="1"/>
    <d v="2021-07-16T15:11:55"/>
    <x v="5812"/>
    <n v="15311"/>
    <n v="37644"/>
    <s v="UTC+1"/>
    <s v="+1"/>
  </r>
  <r>
    <n v="319145"/>
    <x v="3"/>
    <d v="2021-07-26T17:13:05"/>
    <x v="5813"/>
    <n v="15311"/>
    <n v="43842"/>
    <s v="UTC+1"/>
    <s v="+1"/>
  </r>
  <r>
    <n v="288171"/>
    <x v="6"/>
    <d v="2021-07-17T18:26:32"/>
    <x v="5814"/>
    <n v="15325"/>
    <n v="351192"/>
    <s v="UTC-3"/>
    <s v="-3"/>
  </r>
  <r>
    <n v="313546"/>
    <x v="2"/>
    <d v="2021-07-25T04:14:27"/>
    <x v="5815"/>
    <n v="15325"/>
    <n v="402102"/>
    <s v="UTC-3"/>
    <s v="-3"/>
  </r>
  <r>
    <n v="401950"/>
    <x v="1"/>
    <d v="2021-08-20T18:57:56"/>
    <x v="5599"/>
    <n v="15325"/>
    <n v="411922"/>
    <s v="UTC-3"/>
    <s v="-3"/>
  </r>
  <r>
    <n v="219184"/>
    <x v="2"/>
    <d v="2021-06-27T07:48:58"/>
    <x v="5816"/>
    <n v="15335"/>
    <n v="255868"/>
    <s v="UTC+2"/>
    <s v="+2"/>
  </r>
  <r>
    <n v="248706"/>
    <x v="3"/>
    <d v="2021-07-05T18:07:16"/>
    <x v="5817"/>
    <n v="15335"/>
    <n v="245650"/>
    <s v="UTC+2"/>
    <s v="+2"/>
  </r>
  <r>
    <n v="257810"/>
    <x v="1"/>
    <d v="2021-07-09T13:48:37"/>
    <x v="5818"/>
    <n v="15335"/>
    <n v="472712"/>
    <s v="UTC+2"/>
    <s v="+2"/>
  </r>
  <r>
    <n v="307356"/>
    <x v="1"/>
    <d v="2021-07-23T19:31:09"/>
    <x v="5819"/>
    <n v="15335"/>
    <n v="250679"/>
    <s v="UTC+2"/>
    <s v="+2"/>
  </r>
  <r>
    <n v="343257"/>
    <x v="3"/>
    <d v="2021-08-02T13:46:17"/>
    <x v="5820"/>
    <n v="15335"/>
    <n v="153893"/>
    <s v="UTC+2"/>
    <s v="+2"/>
  </r>
  <r>
    <n v="397147"/>
    <x v="4"/>
    <d v="2021-08-19T14:09:35"/>
    <x v="5821"/>
    <n v="15335"/>
    <n v="439981"/>
    <s v="UTC+2"/>
    <s v="+2"/>
  </r>
  <r>
    <n v="410531"/>
    <x v="2"/>
    <d v="2021-08-22T19:52:07"/>
    <x v="5822"/>
    <n v="15335"/>
    <n v="251574"/>
    <s v="UTC+2"/>
    <s v="+2"/>
  </r>
  <r>
    <n v="412201"/>
    <x v="3"/>
    <d v="2021-08-23T15:31:09"/>
    <x v="5823"/>
    <n v="15335"/>
    <n v="30899"/>
    <s v="UTC+2"/>
    <s v="+2"/>
  </r>
  <r>
    <n v="415257"/>
    <x v="5"/>
    <d v="2021-08-24T20:08:26"/>
    <x v="5824"/>
    <n v="15335"/>
    <n v="428248"/>
    <s v="UTC+2"/>
    <s v="+2"/>
  </r>
  <r>
    <n v="416409"/>
    <x v="0"/>
    <d v="2021-08-25T13:48:37"/>
    <x v="5825"/>
    <n v="15335"/>
    <n v="466283"/>
    <s v="UTC+2"/>
    <s v="+2"/>
  </r>
  <r>
    <n v="129161"/>
    <x v="5"/>
    <d v="2021-06-01T15:09:35"/>
    <x v="5826"/>
    <n v="15347"/>
    <n v="115463"/>
    <s v="UTC+1"/>
    <s v="+1"/>
  </r>
  <r>
    <n v="130753"/>
    <x v="5"/>
    <d v="2021-06-01T23:49:12"/>
    <x v="5827"/>
    <n v="15347"/>
    <n v="191893"/>
    <s v="UTC+1"/>
    <s v="+1"/>
  </r>
  <r>
    <n v="132133"/>
    <x v="0"/>
    <d v="2021-06-02T18:57:56"/>
    <x v="5828"/>
    <n v="15347"/>
    <n v="227775"/>
    <s v="UTC+1"/>
    <s v="+1"/>
  </r>
  <r>
    <n v="143061"/>
    <x v="6"/>
    <d v="2021-06-05T19:46:52"/>
    <x v="5829"/>
    <n v="15347"/>
    <n v="352397"/>
    <s v="UTC+1"/>
    <s v="+1"/>
  </r>
  <r>
    <n v="145992"/>
    <x v="2"/>
    <d v="2021-06-06T16:03:11"/>
    <x v="5830"/>
    <n v="15347"/>
    <n v="467908"/>
    <s v="UTC+1"/>
    <s v="+1"/>
  </r>
  <r>
    <n v="148104"/>
    <x v="3"/>
    <d v="2021-06-07T04:28:19"/>
    <x v="5831"/>
    <n v="15347"/>
    <n v="230507"/>
    <s v="UTC+1"/>
    <s v="+1"/>
  </r>
  <r>
    <n v="160548"/>
    <x v="1"/>
    <d v="2021-06-11T14:57:56"/>
    <x v="1097"/>
    <n v="15347"/>
    <n v="242719"/>
    <s v="UTC+1"/>
    <s v="+1"/>
  </r>
  <r>
    <n v="175647"/>
    <x v="5"/>
    <d v="2021-06-15T08:59:02"/>
    <x v="5832"/>
    <n v="15347"/>
    <n v="296511"/>
    <s v="UTC+1"/>
    <s v="+1"/>
  </r>
  <r>
    <n v="178685"/>
    <x v="0"/>
    <d v="2021-06-16T13:31:44"/>
    <x v="5833"/>
    <n v="15347"/>
    <n v="172251"/>
    <s v="UTC+1"/>
    <s v="+1"/>
  </r>
  <r>
    <n v="219203"/>
    <x v="2"/>
    <d v="2021-06-27T07:59:43"/>
    <x v="5834"/>
    <n v="15347"/>
    <n v="351192"/>
    <s v="UTC+1"/>
    <s v="+1"/>
  </r>
  <r>
    <n v="229943"/>
    <x v="0"/>
    <d v="2021-06-30T13:03:50"/>
    <x v="5835"/>
    <n v="15347"/>
    <n v="202914"/>
    <s v="UTC+1"/>
    <s v="+1"/>
  </r>
  <r>
    <n v="269687"/>
    <x v="2"/>
    <d v="2021-07-11T22:55:37"/>
    <x v="5836"/>
    <n v="15347"/>
    <n v="108772"/>
    <s v="UTC+1"/>
    <s v="+1"/>
  </r>
  <r>
    <n v="282731"/>
    <x v="1"/>
    <d v="2021-07-16T14:43:58"/>
    <x v="5837"/>
    <n v="15347"/>
    <n v="438887"/>
    <s v="UTC+1"/>
    <s v="+1"/>
  </r>
  <r>
    <n v="300915"/>
    <x v="0"/>
    <d v="2021-07-21T18:48:37"/>
    <x v="5838"/>
    <n v="15347"/>
    <n v="411922"/>
    <s v="UTC+1"/>
    <s v="+1"/>
  </r>
  <r>
    <n v="306624"/>
    <x v="1"/>
    <d v="2021-07-23T16:24:09"/>
    <x v="5839"/>
    <n v="15347"/>
    <n v="187920"/>
    <s v="UTC+1"/>
    <s v="+1"/>
  </r>
  <r>
    <n v="313562"/>
    <x v="2"/>
    <d v="2021-07-25T04:31:12"/>
    <x v="5840"/>
    <n v="15347"/>
    <n v="345044"/>
    <s v="UTC+1"/>
    <s v="+1"/>
  </r>
  <r>
    <n v="362747"/>
    <x v="2"/>
    <d v="2021-08-08T02:31:48"/>
    <x v="5841"/>
    <n v="15347"/>
    <n v="112334"/>
    <s v="UTC+1"/>
    <s v="+1"/>
  </r>
  <r>
    <n v="370607"/>
    <x v="5"/>
    <d v="2021-08-10T17:13:05"/>
    <x v="5842"/>
    <n v="15347"/>
    <n v="250679"/>
    <s v="UTC+1"/>
    <s v="+1"/>
  </r>
  <r>
    <n v="125906"/>
    <x v="3"/>
    <d v="2021-05-31T11:34:03"/>
    <x v="5843"/>
    <n v="15386"/>
    <n v="88863"/>
    <s v="UTC+3"/>
    <s v="+3"/>
  </r>
  <r>
    <n v="136671"/>
    <x v="1"/>
    <d v="2021-06-04T12:46:17"/>
    <x v="3786"/>
    <n v="15386"/>
    <n v="439190"/>
    <s v="UTC+3"/>
    <s v="+3"/>
  </r>
  <r>
    <n v="169097"/>
    <x v="2"/>
    <d v="2021-06-13T07:53:18"/>
    <x v="5844"/>
    <n v="15386"/>
    <n v="250679"/>
    <s v="UTC+3"/>
    <s v="+3"/>
  </r>
  <r>
    <n v="171562"/>
    <x v="2"/>
    <d v="2021-06-13T17:56:12"/>
    <x v="5845"/>
    <n v="15386"/>
    <n v="121856"/>
    <s v="UTC+3"/>
    <s v="+3"/>
  </r>
  <r>
    <n v="178598"/>
    <x v="0"/>
    <d v="2021-06-16T12:48:37"/>
    <x v="5846"/>
    <n v="15386"/>
    <n v="470762"/>
    <s v="UTC+3"/>
    <s v="+3"/>
  </r>
  <r>
    <n v="181170"/>
    <x v="4"/>
    <d v="2021-06-17T11:59:41"/>
    <x v="5847"/>
    <n v="15386"/>
    <n v="158978"/>
    <s v="UTC+3"/>
    <s v="+3"/>
  </r>
  <r>
    <n v="208536"/>
    <x v="4"/>
    <d v="2021-06-24T19:15:25"/>
    <x v="5848"/>
    <n v="15386"/>
    <n v="380448"/>
    <s v="UTC+3"/>
    <s v="+3"/>
  </r>
  <r>
    <n v="230651"/>
    <x v="0"/>
    <d v="2021-06-30T17:18:55"/>
    <x v="1766"/>
    <n v="15386"/>
    <n v="179296"/>
    <s v="UTC+3"/>
    <s v="+3"/>
  </r>
  <r>
    <n v="254310"/>
    <x v="0"/>
    <d v="2021-07-07T22:07:51"/>
    <x v="5849"/>
    <n v="15386"/>
    <n v="461832"/>
    <s v="UTC+3"/>
    <s v="+3"/>
  </r>
  <r>
    <n v="259267"/>
    <x v="1"/>
    <d v="2021-07-09T18:21:49"/>
    <x v="5850"/>
    <n v="15386"/>
    <n v="343491"/>
    <s v="UTC+3"/>
    <s v="+3"/>
  </r>
  <r>
    <n v="325723"/>
    <x v="0"/>
    <d v="2021-07-28T20:29:59"/>
    <x v="5851"/>
    <n v="15386"/>
    <n v="114865"/>
    <s v="UTC+3"/>
    <s v="+3"/>
  </r>
  <r>
    <n v="330807"/>
    <x v="1"/>
    <d v="2021-07-30T17:44:33"/>
    <x v="5852"/>
    <n v="15386"/>
    <n v="361821"/>
    <s v="UTC+3"/>
    <s v="+3"/>
  </r>
  <r>
    <n v="335479"/>
    <x v="6"/>
    <d v="2021-07-31T16:16:00"/>
    <x v="5853"/>
    <n v="15386"/>
    <n v="381626"/>
    <s v="UTC+3"/>
    <s v="+3"/>
  </r>
  <r>
    <n v="365246"/>
    <x v="2"/>
    <d v="2021-08-08T17:56:12"/>
    <x v="5854"/>
    <n v="15386"/>
    <n v="392434"/>
    <s v="UTC+3"/>
    <s v="+3"/>
  </r>
  <r>
    <n v="387630"/>
    <x v="2"/>
    <d v="2021-08-15T17:09:35"/>
    <x v="5855"/>
    <n v="15386"/>
    <n v="327633"/>
    <s v="UTC+3"/>
    <s v="+3"/>
  </r>
  <r>
    <n v="395077"/>
    <x v="0"/>
    <d v="2021-08-18T15:36:23"/>
    <x v="5856"/>
    <n v="15386"/>
    <n v="182191"/>
    <s v="UTC+3"/>
    <s v="+3"/>
  </r>
  <r>
    <n v="398104"/>
    <x v="4"/>
    <d v="2021-08-19T18:21:36"/>
    <x v="5857"/>
    <n v="15386"/>
    <n v="473327"/>
    <s v="UTC+3"/>
    <s v="+3"/>
  </r>
  <r>
    <n v="25693"/>
    <x v="2"/>
    <d v="2021-04-25T02:53:09"/>
    <x v="5858"/>
    <n v="15392"/>
    <n v="347008"/>
    <s v="UTC+5"/>
    <s v="+5"/>
  </r>
  <r>
    <n v="36306"/>
    <x v="1"/>
    <d v="2021-04-30T16:07:51"/>
    <x v="5859"/>
    <n v="15392"/>
    <n v="419184"/>
    <s v="UTC+5"/>
    <s v="+5"/>
  </r>
  <r>
    <n v="41505"/>
    <x v="2"/>
    <d v="2021-05-02T10:27:39"/>
    <x v="5860"/>
    <n v="15392"/>
    <n v="108086"/>
    <s v="UTC+5"/>
    <s v="+5"/>
  </r>
  <r>
    <n v="49959"/>
    <x v="4"/>
    <d v="2021-05-06T11:14:15"/>
    <x v="5861"/>
    <n v="15392"/>
    <n v="330333"/>
    <s v="UTC+5"/>
    <s v="+5"/>
  </r>
  <r>
    <n v="73971"/>
    <x v="6"/>
    <d v="2021-05-15T15:28:14"/>
    <x v="5862"/>
    <n v="15392"/>
    <n v="21527"/>
    <s v="UTC+5"/>
    <s v="+5"/>
  </r>
  <r>
    <n v="97500"/>
    <x v="2"/>
    <d v="2021-05-23T11:00:16"/>
    <x v="5863"/>
    <n v="15392"/>
    <n v="428248"/>
    <s v="UTC+5"/>
    <s v="+5"/>
  </r>
  <r>
    <n v="209277"/>
    <x v="4"/>
    <d v="2021-06-24T22:14:15"/>
    <x v="5864"/>
    <n v="15412"/>
    <n v="347393"/>
    <s v="UTC+2"/>
    <s v="+2"/>
  </r>
  <r>
    <n v="226406"/>
    <x v="5"/>
    <d v="2021-06-29T11:14:50"/>
    <x v="5865"/>
    <n v="15412"/>
    <n v="118549"/>
    <s v="UTC+2"/>
    <s v="+2"/>
  </r>
  <r>
    <n v="233310"/>
    <x v="4"/>
    <d v="2021-07-01T16:48:58"/>
    <x v="5866"/>
    <n v="15412"/>
    <n v="392434"/>
    <s v="UTC+2"/>
    <s v="+2"/>
  </r>
  <r>
    <n v="251707"/>
    <x v="5"/>
    <d v="2021-07-06T21:04:21"/>
    <x v="5867"/>
    <n v="15412"/>
    <n v="181584"/>
    <s v="UTC+2"/>
    <s v="+2"/>
  </r>
  <r>
    <n v="360993"/>
    <x v="6"/>
    <d v="2021-08-07T18:30:34"/>
    <x v="5868"/>
    <n v="15412"/>
    <n v="245484"/>
    <s v="UTC+2"/>
    <s v="+2"/>
  </r>
  <r>
    <n v="366921"/>
    <x v="3"/>
    <d v="2021-08-09T11:40:28"/>
    <x v="5869"/>
    <n v="15412"/>
    <n v="106813"/>
    <s v="UTC+2"/>
    <s v="+2"/>
  </r>
  <r>
    <n v="382641"/>
    <x v="6"/>
    <d v="2021-08-14T13:46:17"/>
    <x v="5870"/>
    <n v="15412"/>
    <n v="122982"/>
    <s v="UTC+2"/>
    <s v="+2"/>
  </r>
  <r>
    <n v="397546"/>
    <x v="4"/>
    <d v="2021-08-19T15:38:08"/>
    <x v="5871"/>
    <n v="15412"/>
    <n v="297015"/>
    <s v="UTC+2"/>
    <s v="+2"/>
  </r>
  <r>
    <n v="416879"/>
    <x v="0"/>
    <d v="2021-08-25T16:15:25"/>
    <x v="5872"/>
    <n v="15412"/>
    <n v="60239"/>
    <s v="UTC+2"/>
    <s v="+2"/>
  </r>
  <r>
    <n v="9419"/>
    <x v="0"/>
    <d v="2021-04-14T02:25:19"/>
    <x v="5873"/>
    <n v="15413"/>
    <n v="95946"/>
    <s v="UTC+1"/>
    <s v="+1"/>
  </r>
  <r>
    <n v="225727"/>
    <x v="3"/>
    <d v="2021-06-28T23:04:56"/>
    <x v="5874"/>
    <n v="15443"/>
    <n v="285680"/>
    <s v="UTC+1"/>
    <s v="+1"/>
  </r>
  <r>
    <n v="250585"/>
    <x v="5"/>
    <d v="2021-07-06T15:02:36"/>
    <x v="5875"/>
    <n v="15443"/>
    <n v="267896"/>
    <s v="UTC+1"/>
    <s v="+1"/>
  </r>
  <r>
    <n v="325219"/>
    <x v="0"/>
    <d v="2021-07-28T18:34:38"/>
    <x v="5876"/>
    <n v="15443"/>
    <n v="411922"/>
    <s v="UTC+1"/>
    <s v="+1"/>
  </r>
  <r>
    <n v="327601"/>
    <x v="4"/>
    <d v="2021-07-29T16:07:51"/>
    <x v="5877"/>
    <n v="15443"/>
    <n v="230507"/>
    <s v="UTC+1"/>
    <s v="+1"/>
  </r>
  <r>
    <n v="28032"/>
    <x v="3"/>
    <d v="2021-04-26T07:38:24"/>
    <x v="5878"/>
    <n v="15465"/>
    <n v="21407"/>
    <s v="UTC+1"/>
    <s v="+1"/>
  </r>
  <r>
    <n v="40756"/>
    <x v="6"/>
    <d v="2021-05-01T23:18:55"/>
    <x v="5879"/>
    <n v="15465"/>
    <n v="411922"/>
    <s v="UTC+1"/>
    <s v="+1"/>
  </r>
  <r>
    <n v="41362"/>
    <x v="2"/>
    <d v="2021-05-02T08:46:05"/>
    <x v="5880"/>
    <n v="15465"/>
    <n v="343712"/>
    <s v="UTC+1"/>
    <s v="+1"/>
  </r>
  <r>
    <n v="57050"/>
    <x v="6"/>
    <d v="2021-05-08T23:14:15"/>
    <x v="5881"/>
    <n v="15465"/>
    <n v="352056"/>
    <s v="UTC+1"/>
    <s v="+1"/>
  </r>
  <r>
    <n v="79545"/>
    <x v="3"/>
    <d v="2021-05-17T02:02:01"/>
    <x v="5882"/>
    <n v="15465"/>
    <n v="155428"/>
    <s v="UTC+1"/>
    <s v="+1"/>
  </r>
  <r>
    <n v="95756"/>
    <x v="6"/>
    <d v="2021-05-22T20:00:51"/>
    <x v="5883"/>
    <n v="15465"/>
    <n v="191893"/>
    <s v="UTC+1"/>
    <s v="+1"/>
  </r>
  <r>
    <n v="103361"/>
    <x v="5"/>
    <d v="2021-05-25T04:11:02"/>
    <x v="5884"/>
    <n v="15465"/>
    <n v="118549"/>
    <s v="UTC+1"/>
    <s v="+1"/>
  </r>
  <r>
    <n v="116680"/>
    <x v="6"/>
    <d v="2021-05-29T10:10:46"/>
    <x v="5885"/>
    <n v="15465"/>
    <n v="177852"/>
    <s v="UTC+1"/>
    <s v="+1"/>
  </r>
  <r>
    <n v="149626"/>
    <x v="3"/>
    <d v="2021-06-07T19:14:15"/>
    <x v="5886"/>
    <n v="15465"/>
    <n v="389710"/>
    <s v="UTC+1"/>
    <s v="+1"/>
  </r>
  <r>
    <n v="165389"/>
    <x v="6"/>
    <d v="2021-06-12T14:41:38"/>
    <x v="5887"/>
    <n v="15465"/>
    <n v="158978"/>
    <s v="UTC+1"/>
    <s v="+1"/>
  </r>
  <r>
    <n v="175820"/>
    <x v="5"/>
    <d v="2021-06-15T11:42:13"/>
    <x v="5888"/>
    <n v="15465"/>
    <n v="227775"/>
    <s v="UTC+1"/>
    <s v="+1"/>
  </r>
  <r>
    <n v="186647"/>
    <x v="1"/>
    <d v="2021-06-18T18:27:39"/>
    <x v="5889"/>
    <n v="15465"/>
    <n v="88863"/>
    <s v="UTC+1"/>
    <s v="+1"/>
  </r>
  <r>
    <n v="224308"/>
    <x v="3"/>
    <d v="2021-06-28T17:34:03"/>
    <x v="5890"/>
    <n v="15465"/>
    <n v="347393"/>
    <s v="UTC+1"/>
    <s v="+1"/>
  </r>
  <r>
    <n v="228209"/>
    <x v="5"/>
    <d v="2021-06-29T19:02:36"/>
    <x v="5891"/>
    <n v="15465"/>
    <n v="5151"/>
    <s v="UTC+1"/>
    <s v="+1"/>
  </r>
  <r>
    <n v="228772"/>
    <x v="5"/>
    <d v="2021-06-29T21:27:04"/>
    <x v="5892"/>
    <n v="15465"/>
    <n v="200351"/>
    <s v="UTC+1"/>
    <s v="+1"/>
  </r>
  <r>
    <n v="263286"/>
    <x v="6"/>
    <d v="2021-07-10T15:55:42"/>
    <x v="5893"/>
    <n v="15465"/>
    <n v="351192"/>
    <s v="UTC+1"/>
    <s v="+1"/>
  </r>
  <r>
    <n v="361869"/>
    <x v="6"/>
    <d v="2021-08-07T21:27:50"/>
    <x v="5894"/>
    <n v="15465"/>
    <n v="472712"/>
    <s v="UTC+1"/>
    <s v="+1"/>
  </r>
  <r>
    <n v="417367"/>
    <x v="0"/>
    <d v="2021-08-25T17:45:42"/>
    <x v="2129"/>
    <n v="15465"/>
    <n v="26408"/>
    <s v="UTC+1"/>
    <s v="+1"/>
  </r>
  <r>
    <n v="420982"/>
    <x v="4"/>
    <d v="2021-08-26T23:07:16"/>
    <x v="5895"/>
    <n v="15465"/>
    <n v="156268"/>
    <s v="UTC+1"/>
    <s v="+1"/>
  </r>
  <r>
    <n v="28754"/>
    <x v="3"/>
    <d v="2021-04-26T19:28:14"/>
    <x v="5896"/>
    <n v="15479"/>
    <n v="470762"/>
    <s v="UTC+1"/>
    <s v="+1"/>
  </r>
  <r>
    <n v="55759"/>
    <x v="6"/>
    <d v="2021-05-08T16:54:27"/>
    <x v="5897"/>
    <n v="15479"/>
    <n v="42705"/>
    <s v="UTC+1"/>
    <s v="+1"/>
  </r>
  <r>
    <n v="72743"/>
    <x v="6"/>
    <d v="2021-05-15T06:25:35"/>
    <x v="5898"/>
    <n v="15479"/>
    <n v="158978"/>
    <s v="UTC+1"/>
    <s v="+1"/>
  </r>
  <r>
    <n v="79524"/>
    <x v="3"/>
    <d v="2021-05-17T01:41:03"/>
    <x v="5899"/>
    <n v="15479"/>
    <n v="381557"/>
    <s v="UTC+1"/>
    <s v="+1"/>
  </r>
  <r>
    <n v="137622"/>
    <x v="1"/>
    <d v="2021-06-04T16:28:49"/>
    <x v="5900"/>
    <n v="15479"/>
    <n v="304128"/>
    <s v="UTC+1"/>
    <s v="+1"/>
  </r>
  <r>
    <n v="141473"/>
    <x v="6"/>
    <d v="2021-06-05T13:38:43"/>
    <x v="5901"/>
    <n v="15479"/>
    <n v="104958"/>
    <s v="UTC+1"/>
    <s v="+1"/>
  </r>
  <r>
    <n v="166714"/>
    <x v="6"/>
    <d v="2021-06-12T18:36:58"/>
    <x v="5902"/>
    <n v="15479"/>
    <n v="266896"/>
    <s v="UTC+1"/>
    <s v="+1"/>
  </r>
  <r>
    <n v="195980"/>
    <x v="2"/>
    <d v="2021-06-20T18:46:17"/>
    <x v="5903"/>
    <n v="15479"/>
    <n v="359047"/>
    <s v="UTC+1"/>
    <s v="+1"/>
  </r>
  <r>
    <n v="202205"/>
    <x v="5"/>
    <d v="2021-06-22T17:55:02"/>
    <x v="5904"/>
    <n v="15479"/>
    <n v="421914"/>
    <s v="UTC+1"/>
    <s v="+1"/>
  </r>
  <r>
    <n v="238281"/>
    <x v="1"/>
    <d v="2021-07-02T22:50:57"/>
    <x v="5905"/>
    <n v="15479"/>
    <n v="426727"/>
    <s v="UTC+1"/>
    <s v="+1"/>
  </r>
  <r>
    <n v="278222"/>
    <x v="0"/>
    <d v="2021-07-14T20:59:06"/>
    <x v="2548"/>
    <n v="15479"/>
    <n v="347393"/>
    <s v="UTC+1"/>
    <s v="+1"/>
  </r>
  <r>
    <n v="284494"/>
    <x v="1"/>
    <d v="2021-07-16T20:31:09"/>
    <x v="5906"/>
    <n v="15479"/>
    <n v="360778"/>
    <s v="UTC+1"/>
    <s v="+1"/>
  </r>
  <r>
    <n v="311139"/>
    <x v="6"/>
    <d v="2021-07-24T17:27:04"/>
    <x v="5907"/>
    <n v="15479"/>
    <n v="412293"/>
    <s v="UTC+1"/>
    <s v="+1"/>
  </r>
  <r>
    <n v="312763"/>
    <x v="6"/>
    <d v="2021-07-24T22:25:26"/>
    <x v="5908"/>
    <n v="15479"/>
    <n v="23892"/>
    <s v="UTC+1"/>
    <s v="+1"/>
  </r>
  <r>
    <n v="376183"/>
    <x v="4"/>
    <d v="2021-08-12T18:22:59"/>
    <x v="5909"/>
    <n v="15479"/>
    <n v="413446"/>
    <s v="UTC+1"/>
    <s v="+1"/>
  </r>
  <r>
    <n v="396141"/>
    <x v="0"/>
    <d v="2021-08-18T21:38:43"/>
    <x v="5910"/>
    <n v="15479"/>
    <n v="272503"/>
    <s v="UTC+1"/>
    <s v="+1"/>
  </r>
  <r>
    <n v="399751"/>
    <x v="1"/>
    <d v="2021-08-20T12:36:29"/>
    <x v="5911"/>
    <n v="15479"/>
    <n v="250679"/>
    <s v="UTC+1"/>
    <s v="+1"/>
  </r>
  <r>
    <n v="31793"/>
    <x v="0"/>
    <d v="2021-04-28T17:09:00"/>
    <x v="5912"/>
    <n v="15508"/>
    <n v="148570"/>
    <s v="UTC+2"/>
    <s v="+2"/>
  </r>
  <r>
    <n v="46451"/>
    <x v="5"/>
    <d v="2021-05-04T14:04:56"/>
    <x v="5913"/>
    <n v="15508"/>
    <n v="463226"/>
    <s v="UTC+2"/>
    <s v="+2"/>
  </r>
  <r>
    <n v="74591"/>
    <x v="6"/>
    <d v="2021-05-15T17:19:26"/>
    <x v="5914"/>
    <n v="15508"/>
    <n v="118549"/>
    <s v="UTC+2"/>
    <s v="+2"/>
  </r>
  <r>
    <n v="98862"/>
    <x v="2"/>
    <d v="2021-05-23T16:38:49"/>
    <x v="5915"/>
    <n v="15508"/>
    <n v="5151"/>
    <s v="UTC+2"/>
    <s v="+2"/>
  </r>
  <r>
    <n v="114977"/>
    <x v="1"/>
    <d v="2021-05-28T21:48:37"/>
    <x v="5916"/>
    <n v="15508"/>
    <n v="100412"/>
    <s v="UTC+2"/>
    <s v="+2"/>
  </r>
  <r>
    <n v="142928"/>
    <x v="6"/>
    <d v="2021-06-05T19:26:29"/>
    <x v="5917"/>
    <n v="15508"/>
    <n v="362672"/>
    <s v="UTC+2"/>
    <s v="+2"/>
  </r>
  <r>
    <n v="170619"/>
    <x v="2"/>
    <d v="2021-06-13T14:37:33"/>
    <x v="5918"/>
    <n v="15508"/>
    <n v="114953"/>
    <s v="UTC+2"/>
    <s v="+2"/>
  </r>
  <r>
    <n v="29752"/>
    <x v="5"/>
    <d v="2021-04-27T11:57:21"/>
    <x v="5919"/>
    <n v="15556"/>
    <n v="154256"/>
    <s v="UTC+7"/>
    <s v="+7"/>
  </r>
  <r>
    <n v="52853"/>
    <x v="1"/>
    <d v="2021-05-07T18:10:10"/>
    <x v="5920"/>
    <n v="15556"/>
    <n v="67064"/>
    <s v="UTC+7"/>
    <s v="+7"/>
  </r>
  <r>
    <n v="60581"/>
    <x v="3"/>
    <d v="2021-05-10T12:04:21"/>
    <x v="1540"/>
    <n v="15556"/>
    <n v="411922"/>
    <s v="UTC+7"/>
    <s v="+7"/>
  </r>
  <r>
    <n v="73999"/>
    <x v="6"/>
    <d v="2021-05-15T15:34:03"/>
    <x v="5921"/>
    <n v="15556"/>
    <n v="470762"/>
    <s v="UTC+7"/>
    <s v="+7"/>
  </r>
  <r>
    <n v="82357"/>
    <x v="5"/>
    <d v="2021-05-18T15:55:02"/>
    <x v="5922"/>
    <n v="15556"/>
    <n v="398201"/>
    <s v="UTC+7"/>
    <s v="+7"/>
  </r>
  <r>
    <n v="92407"/>
    <x v="6"/>
    <d v="2021-05-22T01:11:55"/>
    <x v="5923"/>
    <n v="15556"/>
    <n v="242428"/>
    <s v="UTC+7"/>
    <s v="+7"/>
  </r>
  <r>
    <n v="117481"/>
    <x v="6"/>
    <d v="2021-05-29T13:44:33"/>
    <x v="5924"/>
    <n v="15556"/>
    <n v="230507"/>
    <s v="UTC+7"/>
    <s v="+7"/>
  </r>
  <r>
    <n v="150788"/>
    <x v="5"/>
    <d v="2021-06-08T09:55:12"/>
    <x v="5925"/>
    <n v="15556"/>
    <n v="347008"/>
    <s v="UTC+7"/>
    <s v="+7"/>
  </r>
  <r>
    <n v="154083"/>
    <x v="0"/>
    <d v="2021-06-09T13:58:31"/>
    <x v="1135"/>
    <n v="15556"/>
    <n v="436838"/>
    <s v="UTC+7"/>
    <s v="+7"/>
  </r>
  <r>
    <n v="252365"/>
    <x v="0"/>
    <d v="2021-07-07T06:07:51"/>
    <x v="5926"/>
    <n v="15556"/>
    <n v="241927"/>
    <s v="UTC+7"/>
    <s v="+7"/>
  </r>
  <r>
    <n v="264624"/>
    <x v="6"/>
    <d v="2021-07-10T19:37:36"/>
    <x v="5927"/>
    <n v="15556"/>
    <n v="250679"/>
    <s v="UTC+7"/>
    <s v="+7"/>
  </r>
  <r>
    <n v="291511"/>
    <x v="2"/>
    <d v="2021-07-18T16:38:15"/>
    <x v="5928"/>
    <n v="15556"/>
    <n v="36375"/>
    <s v="UTC+7"/>
    <s v="+7"/>
  </r>
  <r>
    <n v="323566"/>
    <x v="0"/>
    <d v="2021-07-28T09:00:16"/>
    <x v="5929"/>
    <n v="15556"/>
    <n v="473327"/>
    <s v="UTC+7"/>
    <s v="+7"/>
  </r>
  <r>
    <n v="110633"/>
    <x v="4"/>
    <d v="2021-05-27T22:02:36"/>
    <x v="5930"/>
    <n v="15608"/>
    <n v="191893"/>
    <s v="UTC+2"/>
    <s v="+2"/>
  </r>
  <r>
    <n v="128353"/>
    <x v="5"/>
    <d v="2021-06-01T02:53:46"/>
    <x v="5931"/>
    <n v="15608"/>
    <n v="266342"/>
    <s v="UTC+2"/>
    <s v="+2"/>
  </r>
  <r>
    <n v="136945"/>
    <x v="1"/>
    <d v="2021-06-04T14:00:16"/>
    <x v="4114"/>
    <n v="15608"/>
    <n v="470762"/>
    <s v="UTC+2"/>
    <s v="+2"/>
  </r>
  <r>
    <n v="171207"/>
    <x v="2"/>
    <d v="2021-06-13T16:41:03"/>
    <x v="5932"/>
    <n v="15608"/>
    <n v="411922"/>
    <s v="UTC+2"/>
    <s v="+2"/>
  </r>
  <r>
    <n v="175479"/>
    <x v="3"/>
    <d v="2021-06-14T22:44:33"/>
    <x v="5933"/>
    <n v="15608"/>
    <n v="21760"/>
    <s v="UTC+2"/>
    <s v="+2"/>
  </r>
  <r>
    <n v="176329"/>
    <x v="5"/>
    <d v="2021-06-15T15:03:11"/>
    <x v="5934"/>
    <n v="15608"/>
    <n v="242719"/>
    <s v="UTC+2"/>
    <s v="+2"/>
  </r>
  <r>
    <n v="177461"/>
    <x v="5"/>
    <d v="2021-06-15T19:38:08"/>
    <x v="4508"/>
    <n v="15608"/>
    <n v="343491"/>
    <s v="UTC+2"/>
    <s v="+2"/>
  </r>
  <r>
    <n v="188691"/>
    <x v="6"/>
    <d v="2021-06-19T04:46:40"/>
    <x v="5935"/>
    <n v="15608"/>
    <n v="298026"/>
    <s v="UTC+2"/>
    <s v="+2"/>
  </r>
  <r>
    <n v="286558"/>
    <x v="6"/>
    <d v="2021-07-17T10:46:52"/>
    <x v="5936"/>
    <n v="15608"/>
    <n v="130005"/>
    <s v="UTC+2"/>
    <s v="+2"/>
  </r>
  <r>
    <n v="314673"/>
    <x v="2"/>
    <d v="2021-07-25T14:46:52"/>
    <x v="5937"/>
    <n v="15608"/>
    <n v="436459"/>
    <s v="UTC+2"/>
    <s v="+2"/>
  </r>
  <r>
    <n v="340321"/>
    <x v="2"/>
    <d v="2021-08-01T15:17:10"/>
    <x v="5938"/>
    <n v="15608"/>
    <n v="262205"/>
    <s v="UTC+2"/>
    <s v="+2"/>
  </r>
  <r>
    <n v="365922"/>
    <x v="2"/>
    <d v="2021-08-08T20:24:44"/>
    <x v="4726"/>
    <n v="15608"/>
    <n v="158978"/>
    <s v="UTC+2"/>
    <s v="+2"/>
  </r>
  <r>
    <n v="414020"/>
    <x v="5"/>
    <d v="2021-08-24T07:07:51"/>
    <x v="5939"/>
    <n v="15608"/>
    <n v="347393"/>
    <s v="UTC+2"/>
    <s v="+2"/>
  </r>
  <r>
    <n v="108411"/>
    <x v="0"/>
    <d v="2021-05-26T23:27:39"/>
    <x v="5940"/>
    <n v="15622"/>
    <n v="43842"/>
    <s v="UTC+0"/>
    <s v="+0"/>
  </r>
  <r>
    <n v="143853"/>
    <x v="6"/>
    <d v="2021-06-05T23:15:22"/>
    <x v="5941"/>
    <n v="15622"/>
    <n v="118549"/>
    <s v="UTC+0"/>
    <s v="+0"/>
  </r>
  <r>
    <n v="148942"/>
    <x v="3"/>
    <d v="2021-06-07T16:32:53"/>
    <x v="5942"/>
    <n v="15622"/>
    <n v="301748"/>
    <s v="UTC+0"/>
    <s v="+0"/>
  </r>
  <r>
    <n v="195330"/>
    <x v="2"/>
    <d v="2021-06-20T16:26:02"/>
    <x v="5943"/>
    <n v="15622"/>
    <n v="411922"/>
    <s v="UTC+0"/>
    <s v="+0"/>
  </r>
  <r>
    <n v="37483"/>
    <x v="1"/>
    <d v="2021-04-30T19:53:17"/>
    <x v="108"/>
    <n v="15650"/>
    <n v="336616"/>
    <s v="UTC+0"/>
    <s v="+0"/>
  </r>
  <r>
    <n v="51223"/>
    <x v="4"/>
    <d v="2021-05-06T22:06:06"/>
    <x v="5944"/>
    <n v="15650"/>
    <n v="347393"/>
    <s v="UTC+0"/>
    <s v="+0"/>
  </r>
  <r>
    <n v="57112"/>
    <x v="6"/>
    <d v="2021-05-08T23:48:37"/>
    <x v="5945"/>
    <n v="15650"/>
    <n v="180863"/>
    <s v="UTC+0"/>
    <s v="+0"/>
  </r>
  <r>
    <n v="66556"/>
    <x v="0"/>
    <d v="2021-05-12T21:12:30"/>
    <x v="5946"/>
    <n v="15650"/>
    <n v="411922"/>
    <s v="UTC+0"/>
    <s v="+0"/>
  </r>
  <r>
    <n v="78753"/>
    <x v="2"/>
    <d v="2021-05-16T19:32:19"/>
    <x v="5947"/>
    <n v="15650"/>
    <n v="94400"/>
    <s v="UTC+0"/>
    <s v="+0"/>
  </r>
  <r>
    <n v="99060"/>
    <x v="2"/>
    <d v="2021-05-23T17:18:51"/>
    <x v="5948"/>
    <n v="15650"/>
    <n v="285365"/>
    <s v="UTC+0"/>
    <s v="+0"/>
  </r>
  <r>
    <n v="127771"/>
    <x v="3"/>
    <d v="2021-05-31T21:24:09"/>
    <x v="5949"/>
    <n v="15650"/>
    <n v="394819"/>
    <s v="UTC+0"/>
    <s v="+0"/>
  </r>
  <r>
    <n v="143561"/>
    <x v="6"/>
    <d v="2021-06-05T21:40:28"/>
    <x v="5950"/>
    <n v="15650"/>
    <n v="416554"/>
    <s v="UTC+0"/>
    <s v="+0"/>
  </r>
  <r>
    <n v="150087"/>
    <x v="3"/>
    <d v="2021-06-07T21:45:07"/>
    <x v="5951"/>
    <n v="15650"/>
    <n v="441559"/>
    <s v="UTC+0"/>
    <s v="+0"/>
  </r>
  <r>
    <n v="219604"/>
    <x v="2"/>
    <d v="2021-06-27T11:32:53"/>
    <x v="5952"/>
    <n v="15681"/>
    <n v="258150"/>
    <s v="UTC+1"/>
    <s v="+1"/>
  </r>
  <r>
    <n v="241031"/>
    <x v="6"/>
    <d v="2021-07-03T16:31:09"/>
    <x v="5953"/>
    <n v="15681"/>
    <n v="297541"/>
    <s v="UTC+1"/>
    <s v="+1"/>
  </r>
  <r>
    <n v="242279"/>
    <x v="6"/>
    <d v="2021-07-03T20:10:05"/>
    <x v="5954"/>
    <n v="15681"/>
    <n v="250679"/>
    <s v="UTC+1"/>
    <s v="+1"/>
  </r>
  <r>
    <n v="254943"/>
    <x v="4"/>
    <d v="2021-07-08T10:02:01"/>
    <x v="5955"/>
    <n v="15681"/>
    <n v="122323"/>
    <s v="UTC+1"/>
    <s v="+1"/>
  </r>
  <r>
    <n v="256979"/>
    <x v="1"/>
    <d v="2021-07-09T00:28:49"/>
    <x v="2279"/>
    <n v="15681"/>
    <n v="156678"/>
    <s v="UTC+1"/>
    <s v="+1"/>
  </r>
  <r>
    <n v="266978"/>
    <x v="2"/>
    <d v="2021-07-11T12:11:01"/>
    <x v="5956"/>
    <n v="15681"/>
    <n v="170033"/>
    <s v="UTC+1"/>
    <s v="+1"/>
  </r>
  <r>
    <n v="109832"/>
    <x v="4"/>
    <d v="2021-05-27T18:43:23"/>
    <x v="5957"/>
    <n v="15706"/>
    <n v="410048"/>
    <s v="UTC+0"/>
    <s v="+0"/>
  </r>
  <r>
    <n v="133250"/>
    <x v="4"/>
    <d v="2021-06-03T05:11:02"/>
    <x v="5958"/>
    <n v="15706"/>
    <n v="371515"/>
    <s v="UTC+0"/>
    <s v="+0"/>
  </r>
  <r>
    <n v="151267"/>
    <x v="5"/>
    <d v="2021-06-08T14:15:25"/>
    <x v="5959"/>
    <n v="15706"/>
    <n v="120139"/>
    <s v="UTC+0"/>
    <s v="+0"/>
  </r>
  <r>
    <n v="172256"/>
    <x v="2"/>
    <d v="2021-06-13T20:09:35"/>
    <x v="5960"/>
    <n v="15706"/>
    <n v="118549"/>
    <s v="UTC+0"/>
    <s v="+0"/>
  </r>
  <r>
    <n v="177937"/>
    <x v="5"/>
    <d v="2021-06-15T22:06:06"/>
    <x v="887"/>
    <n v="15706"/>
    <n v="238334"/>
    <s v="UTC+0"/>
    <s v="+0"/>
  </r>
  <r>
    <n v="179946"/>
    <x v="0"/>
    <d v="2021-06-16T19:39:18"/>
    <x v="5961"/>
    <n v="15706"/>
    <n v="189009"/>
    <s v="UTC+0"/>
    <s v="+0"/>
  </r>
  <r>
    <n v="181690"/>
    <x v="4"/>
    <d v="2021-06-17T15:16:00"/>
    <x v="5962"/>
    <n v="15706"/>
    <n v="269361"/>
    <s v="UTC+0"/>
    <s v="+0"/>
  </r>
  <r>
    <n v="186659"/>
    <x v="1"/>
    <d v="2021-06-18T18:29:24"/>
    <x v="5963"/>
    <n v="15706"/>
    <n v="158978"/>
    <s v="UTC+0"/>
    <s v="+0"/>
  </r>
  <r>
    <n v="204957"/>
    <x v="0"/>
    <d v="2021-06-23T17:12:30"/>
    <x v="5964"/>
    <n v="15706"/>
    <n v="439981"/>
    <s v="UTC+0"/>
    <s v="+0"/>
  </r>
  <r>
    <n v="213600"/>
    <x v="6"/>
    <d v="2021-06-26T02:52:42"/>
    <x v="5965"/>
    <n v="15706"/>
    <n v="296654"/>
    <s v="UTC+0"/>
    <s v="+0"/>
  </r>
  <r>
    <n v="283517"/>
    <x v="1"/>
    <d v="2021-07-16T16:42:13"/>
    <x v="5966"/>
    <n v="15706"/>
    <n v="396686"/>
    <s v="UTC+0"/>
    <s v="+0"/>
  </r>
  <r>
    <n v="296943"/>
    <x v="5"/>
    <d v="2021-07-20T14:50:22"/>
    <x v="5967"/>
    <n v="15706"/>
    <n v="477780"/>
    <s v="UTC+0"/>
    <s v="+0"/>
  </r>
  <r>
    <n v="298499"/>
    <x v="5"/>
    <d v="2021-07-20T22:06:06"/>
    <x v="5968"/>
    <n v="15706"/>
    <n v="5151"/>
    <s v="UTC+0"/>
    <s v="+0"/>
  </r>
  <r>
    <n v="327859"/>
    <x v="4"/>
    <d v="2021-07-29T17:07:51"/>
    <x v="5877"/>
    <n v="15706"/>
    <n v="250679"/>
    <s v="UTC+0"/>
    <s v="+0"/>
  </r>
  <r>
    <n v="302591"/>
    <x v="4"/>
    <d v="2021-07-22T13:30:34"/>
    <x v="5969"/>
    <n v="15713"/>
    <n v="274147"/>
    <s v="UTC+3"/>
    <s v="+3"/>
  </r>
  <r>
    <n v="314616"/>
    <x v="2"/>
    <d v="2021-07-25T14:25:45"/>
    <x v="5970"/>
    <n v="15713"/>
    <n v="394819"/>
    <s v="UTC+3"/>
    <s v="+3"/>
  </r>
  <r>
    <n v="338382"/>
    <x v="2"/>
    <d v="2021-08-01T03:04:16"/>
    <x v="5971"/>
    <n v="15713"/>
    <n v="406793"/>
    <s v="UTC+3"/>
    <s v="+3"/>
  </r>
  <r>
    <n v="363032"/>
    <x v="2"/>
    <d v="2021-08-08T05:04:07"/>
    <x v="5972"/>
    <n v="15713"/>
    <n v="351192"/>
    <s v="UTC+3"/>
    <s v="+3"/>
  </r>
  <r>
    <n v="365124"/>
    <x v="2"/>
    <d v="2021-08-08T17:30:12"/>
    <x v="5973"/>
    <n v="15713"/>
    <n v="78099"/>
    <s v="UTC+3"/>
    <s v="+3"/>
  </r>
  <r>
    <n v="372684"/>
    <x v="0"/>
    <d v="2021-08-11T14:47:27"/>
    <x v="1738"/>
    <n v="15713"/>
    <n v="230507"/>
    <s v="UTC+3"/>
    <s v="+3"/>
  </r>
  <r>
    <n v="404316"/>
    <x v="6"/>
    <d v="2021-08-21T12:07:08"/>
    <x v="5974"/>
    <n v="15713"/>
    <n v="204394"/>
    <s v="UTC+3"/>
    <s v="+3"/>
  </r>
  <r>
    <n v="406188"/>
    <x v="6"/>
    <d v="2021-08-21T19:34:50"/>
    <x v="5975"/>
    <n v="15713"/>
    <n v="347008"/>
    <s v="UTC+3"/>
    <s v="+3"/>
  </r>
  <r>
    <n v="103648"/>
    <x v="5"/>
    <d v="2021-05-25T10:42:13"/>
    <x v="5976"/>
    <n v="15813"/>
    <n v="470762"/>
    <s v="UTC+2"/>
    <s v="+2"/>
  </r>
  <r>
    <n v="221075"/>
    <x v="2"/>
    <d v="2021-06-27T17:11:20"/>
    <x v="5977"/>
    <n v="15813"/>
    <n v="51162"/>
    <s v="UTC+2"/>
    <s v="+2"/>
  </r>
  <r>
    <n v="239480"/>
    <x v="6"/>
    <d v="2021-07-03T09:51:22"/>
    <x v="5978"/>
    <n v="15813"/>
    <n v="425965"/>
    <s v="UTC+2"/>
    <s v="+2"/>
  </r>
  <r>
    <n v="273376"/>
    <x v="5"/>
    <d v="2021-07-13T12:20:05"/>
    <x v="5979"/>
    <n v="15813"/>
    <n v="28360"/>
    <s v="UTC+2"/>
    <s v="+2"/>
  </r>
  <r>
    <n v="280180"/>
    <x v="4"/>
    <d v="2021-07-15T16:38:43"/>
    <x v="1873"/>
    <n v="15813"/>
    <n v="347008"/>
    <s v="UTC+2"/>
    <s v="+2"/>
  </r>
  <r>
    <n v="314858"/>
    <x v="2"/>
    <d v="2021-07-25T15:28:36"/>
    <x v="5980"/>
    <n v="15813"/>
    <n v="250679"/>
    <s v="UTC+2"/>
    <s v="+2"/>
  </r>
  <r>
    <n v="323036"/>
    <x v="5"/>
    <d v="2021-07-27T22:48:58"/>
    <x v="5981"/>
    <n v="15813"/>
    <n v="148570"/>
    <s v="UTC+2"/>
    <s v="+2"/>
  </r>
  <r>
    <n v="324034"/>
    <x v="0"/>
    <d v="2021-07-28T14:02:36"/>
    <x v="5982"/>
    <n v="15813"/>
    <n v="436838"/>
    <s v="UTC+2"/>
    <s v="+2"/>
  </r>
  <r>
    <n v="329706"/>
    <x v="1"/>
    <d v="2021-07-30T14:02:36"/>
    <x v="5983"/>
    <n v="15813"/>
    <n v="458325"/>
    <s v="UTC+2"/>
    <s v="+2"/>
  </r>
  <r>
    <n v="347084"/>
    <x v="5"/>
    <d v="2021-08-03T18:39:53"/>
    <x v="5984"/>
    <n v="15813"/>
    <n v="351192"/>
    <s v="UTC+2"/>
    <s v="+2"/>
  </r>
  <r>
    <n v="354956"/>
    <x v="1"/>
    <d v="2021-08-06T15:28:49"/>
    <x v="5985"/>
    <n v="15813"/>
    <n v="285680"/>
    <s v="UTC+2"/>
    <s v="+2"/>
  </r>
  <r>
    <n v="26024"/>
    <x v="2"/>
    <d v="2021-04-25T08:59:02"/>
    <x v="5986"/>
    <n v="15853"/>
    <n v="60239"/>
    <s v="UTC+1"/>
    <s v="+1"/>
  </r>
  <r>
    <n v="40348"/>
    <x v="6"/>
    <d v="2021-05-01T20:35:48"/>
    <x v="5987"/>
    <n v="15853"/>
    <n v="242428"/>
    <s v="UTC+1"/>
    <s v="+1"/>
  </r>
  <r>
    <n v="74614"/>
    <x v="6"/>
    <d v="2021-05-15T17:22:24"/>
    <x v="5988"/>
    <n v="15853"/>
    <n v="436838"/>
    <s v="UTC+1"/>
    <s v="+1"/>
  </r>
  <r>
    <n v="83511"/>
    <x v="5"/>
    <d v="2021-05-18T21:41:03"/>
    <x v="5989"/>
    <n v="15853"/>
    <n v="158978"/>
    <s v="UTC+1"/>
    <s v="+1"/>
  </r>
  <r>
    <n v="100600"/>
    <x v="3"/>
    <d v="2021-05-24T04:02:24"/>
    <x v="5990"/>
    <n v="15853"/>
    <n v="274276"/>
    <s v="UTC+1"/>
    <s v="+1"/>
  </r>
  <r>
    <n v="116637"/>
    <x v="6"/>
    <d v="2021-05-29T09:43:34"/>
    <x v="5991"/>
    <n v="15853"/>
    <n v="214179"/>
    <s v="UTC+1"/>
    <s v="+1"/>
  </r>
  <r>
    <n v="207364"/>
    <x v="4"/>
    <d v="2021-06-24T14:44:38"/>
    <x v="5992"/>
    <n v="15853"/>
    <n v="241927"/>
    <s v="UTC+1"/>
    <s v="+1"/>
  </r>
  <r>
    <n v="218457"/>
    <x v="2"/>
    <d v="2021-06-27T01:23:59"/>
    <x v="5993"/>
    <n v="15853"/>
    <n v="380527"/>
    <s v="UTC+1"/>
    <s v="+1"/>
  </r>
  <r>
    <n v="276070"/>
    <x v="0"/>
    <d v="2021-07-14T08:44:38"/>
    <x v="5994"/>
    <n v="15853"/>
    <n v="119030"/>
    <s v="UTC+1"/>
    <s v="+1"/>
  </r>
  <r>
    <n v="295389"/>
    <x v="3"/>
    <d v="2021-07-19T20:10:10"/>
    <x v="5995"/>
    <n v="15853"/>
    <n v="411922"/>
    <s v="UTC+1"/>
    <s v="+1"/>
  </r>
  <r>
    <n v="302381"/>
    <x v="4"/>
    <d v="2021-07-22T11:44:33"/>
    <x v="5996"/>
    <n v="15853"/>
    <n v="125006"/>
    <s v="UTC+1"/>
    <s v="+1"/>
  </r>
  <r>
    <n v="363093"/>
    <x v="2"/>
    <d v="2021-08-08T06:04:14"/>
    <x v="5997"/>
    <n v="15853"/>
    <n v="472712"/>
    <s v="UTC+1"/>
    <s v="+1"/>
  </r>
  <r>
    <n v="228436"/>
    <x v="5"/>
    <d v="2021-06-29T19:58:31"/>
    <x v="5445"/>
    <n v="15857"/>
    <n v="323264"/>
    <s v="UTC+1"/>
    <s v="+1"/>
  </r>
  <r>
    <n v="262503"/>
    <x v="6"/>
    <d v="2021-07-10T13:10:45"/>
    <x v="5998"/>
    <n v="15857"/>
    <n v="118549"/>
    <s v="UTC+1"/>
    <s v="+1"/>
  </r>
  <r>
    <n v="282509"/>
    <x v="1"/>
    <d v="2021-07-16T13:55:02"/>
    <x v="5999"/>
    <n v="15857"/>
    <n v="411922"/>
    <s v="UTC+1"/>
    <s v="+1"/>
  </r>
  <r>
    <n v="289063"/>
    <x v="6"/>
    <d v="2021-07-17T21:13:05"/>
    <x v="6000"/>
    <n v="15857"/>
    <n v="182831"/>
    <s v="UTC+1"/>
    <s v="+1"/>
  </r>
  <r>
    <n v="325142"/>
    <x v="0"/>
    <d v="2021-07-28T18:16:19"/>
    <x v="6001"/>
    <n v="15857"/>
    <n v="405774"/>
    <s v="UTC+1"/>
    <s v="+1"/>
  </r>
  <r>
    <n v="334218"/>
    <x v="6"/>
    <d v="2021-07-31T10:45:50"/>
    <x v="6002"/>
    <n v="15857"/>
    <n v="154256"/>
    <s v="UTC+1"/>
    <s v="+1"/>
  </r>
  <r>
    <n v="346237"/>
    <x v="5"/>
    <d v="2021-08-03T15:49:12"/>
    <x v="6003"/>
    <n v="15857"/>
    <n v="117699"/>
    <s v="UTC+1"/>
    <s v="+1"/>
  </r>
  <r>
    <n v="376667"/>
    <x v="4"/>
    <d v="2021-08-12T20:24:09"/>
    <x v="6004"/>
    <n v="15857"/>
    <n v="351192"/>
    <s v="UTC+1"/>
    <s v="+1"/>
  </r>
  <r>
    <n v="386821"/>
    <x v="2"/>
    <d v="2021-08-15T13:44:55"/>
    <x v="6005"/>
    <n v="15857"/>
    <n v="230507"/>
    <s v="UTC+1"/>
    <s v="+1"/>
  </r>
  <r>
    <n v="395435"/>
    <x v="0"/>
    <d v="2021-08-18T17:10:45"/>
    <x v="6006"/>
    <n v="15857"/>
    <n v="324893"/>
    <s v="UTC+1"/>
    <s v="+1"/>
  </r>
  <r>
    <n v="423695"/>
    <x v="2"/>
    <d v="2021-08-29T16:10:10"/>
    <x v="6007"/>
    <n v="15857"/>
    <n v="230507"/>
    <s v="UTC+1"/>
    <s v="+1"/>
  </r>
  <r>
    <n v="30041"/>
    <x v="5"/>
    <d v="2021-04-27T16:59:06"/>
    <x v="6008"/>
    <n v="15862"/>
    <n v="118549"/>
    <s v="UTC+1"/>
    <s v="+1"/>
  </r>
  <r>
    <n v="47898"/>
    <x v="5"/>
    <d v="2021-05-04T23:53:52"/>
    <x v="6009"/>
    <n v="15862"/>
    <n v="341333"/>
    <s v="UTC+1"/>
    <s v="+1"/>
  </r>
  <r>
    <n v="55211"/>
    <x v="6"/>
    <d v="2021-05-08T14:07:31"/>
    <x v="6010"/>
    <n v="15862"/>
    <n v="411922"/>
    <s v="UTC+1"/>
    <s v="+1"/>
  </r>
  <r>
    <n v="58224"/>
    <x v="2"/>
    <d v="2021-05-09T13:41:03"/>
    <x v="6011"/>
    <n v="15862"/>
    <n v="249799"/>
    <s v="UTC+1"/>
    <s v="+1"/>
  </r>
  <r>
    <n v="67917"/>
    <x v="4"/>
    <d v="2021-05-13T17:15:25"/>
    <x v="6012"/>
    <n v="15862"/>
    <n v="158978"/>
    <s v="UTC+1"/>
    <s v="+1"/>
  </r>
  <r>
    <n v="75572"/>
    <x v="6"/>
    <d v="2021-05-15T21:13:05"/>
    <x v="6013"/>
    <n v="15862"/>
    <n v="241927"/>
    <s v="UTC+1"/>
    <s v="+1"/>
  </r>
  <r>
    <n v="78317"/>
    <x v="2"/>
    <d v="2021-05-16T17:38:43"/>
    <x v="6014"/>
    <n v="15862"/>
    <n v="123413"/>
    <s v="UTC+1"/>
    <s v="+1"/>
  </r>
  <r>
    <n v="95194"/>
    <x v="6"/>
    <d v="2021-05-22T18:02:01"/>
    <x v="1541"/>
    <n v="15862"/>
    <n v="250679"/>
    <s v="UTC+1"/>
    <s v="+1"/>
  </r>
  <r>
    <n v="100199"/>
    <x v="2"/>
    <d v="2021-05-23T22:39:18"/>
    <x v="6015"/>
    <n v="15862"/>
    <n v="30334"/>
    <s v="UTC+1"/>
    <s v="+1"/>
  </r>
  <r>
    <n v="154320"/>
    <x v="0"/>
    <d v="2021-06-09T15:09:35"/>
    <x v="6016"/>
    <n v="15862"/>
    <n v="155428"/>
    <s v="UTC+1"/>
    <s v="+1"/>
  </r>
  <r>
    <n v="165349"/>
    <x v="6"/>
    <d v="2021-06-12T14:29:59"/>
    <x v="6017"/>
    <n v="15862"/>
    <n v="61082"/>
    <s v="UTC+1"/>
    <s v="+1"/>
  </r>
  <r>
    <n v="167287"/>
    <x v="6"/>
    <d v="2021-06-12T20:17:10"/>
    <x v="6018"/>
    <n v="15862"/>
    <n v="43697"/>
    <s v="UTC+1"/>
    <s v="+1"/>
  </r>
  <r>
    <n v="177666"/>
    <x v="5"/>
    <d v="2021-06-15T20:33:28"/>
    <x v="6019"/>
    <n v="15862"/>
    <n v="21665"/>
    <s v="UTC+1"/>
    <s v="+1"/>
  </r>
  <r>
    <n v="199326"/>
    <x v="3"/>
    <d v="2021-06-21T19:14:15"/>
    <x v="6020"/>
    <n v="15862"/>
    <n v="182191"/>
    <s v="UTC+1"/>
    <s v="+1"/>
  </r>
  <r>
    <n v="213367"/>
    <x v="6"/>
    <d v="2021-06-26T00:51:44"/>
    <x v="6021"/>
    <n v="15862"/>
    <n v="3075"/>
    <s v="UTC+1"/>
    <s v="+1"/>
  </r>
  <r>
    <n v="233834"/>
    <x v="4"/>
    <d v="2021-07-01T18:48:37"/>
    <x v="6022"/>
    <n v="15862"/>
    <n v="347008"/>
    <s v="UTC+1"/>
    <s v="+1"/>
  </r>
  <r>
    <n v="293953"/>
    <x v="3"/>
    <d v="2021-07-19T14:13:40"/>
    <x v="6023"/>
    <n v="15862"/>
    <n v="298909"/>
    <s v="UTC+1"/>
    <s v="+1"/>
  </r>
  <r>
    <n v="315186"/>
    <x v="2"/>
    <d v="2021-07-25T16:31:09"/>
    <x v="363"/>
    <n v="15862"/>
    <n v="347393"/>
    <s v="UTC+1"/>
    <s v="+1"/>
  </r>
  <r>
    <n v="319010"/>
    <x v="3"/>
    <d v="2021-07-26T16:49:47"/>
    <x v="6024"/>
    <n v="15862"/>
    <n v="104958"/>
    <s v="UTC+1"/>
    <s v="+1"/>
  </r>
  <r>
    <n v="327345"/>
    <x v="4"/>
    <d v="2021-07-29T15:16:35"/>
    <x v="6025"/>
    <n v="15862"/>
    <n v="343491"/>
    <s v="UTC+1"/>
    <s v="+1"/>
  </r>
  <r>
    <n v="343323"/>
    <x v="3"/>
    <d v="2021-08-02T14:02:01"/>
    <x v="6026"/>
    <n v="15862"/>
    <n v="290260"/>
    <s v="UTC+1"/>
    <s v="+1"/>
  </r>
  <r>
    <n v="348849"/>
    <x v="0"/>
    <d v="2021-08-04T15:58:31"/>
    <x v="6027"/>
    <n v="15862"/>
    <n v="239565"/>
    <s v="UTC+1"/>
    <s v="+1"/>
  </r>
  <r>
    <n v="423586"/>
    <x v="2"/>
    <d v="2021-08-29T13:36:23"/>
    <x v="6028"/>
    <n v="15862"/>
    <n v="118079"/>
    <s v="UTC+1"/>
    <s v="+1"/>
  </r>
  <r>
    <n v="210867"/>
    <x v="1"/>
    <d v="2021-06-25T14:37:33"/>
    <x v="6029"/>
    <n v="15890"/>
    <n v="470762"/>
    <s v="UTC+2"/>
    <s v="+2"/>
  </r>
  <r>
    <n v="211914"/>
    <x v="1"/>
    <d v="2021-06-25T17:16:00"/>
    <x v="1865"/>
    <n v="15890"/>
    <n v="411922"/>
    <s v="UTC+2"/>
    <s v="+2"/>
  </r>
  <r>
    <n v="212942"/>
    <x v="1"/>
    <d v="2021-06-25T19:59:06"/>
    <x v="6030"/>
    <n v="15890"/>
    <n v="329376"/>
    <s v="UTC+2"/>
    <s v="+2"/>
  </r>
  <r>
    <n v="249936"/>
    <x v="5"/>
    <d v="2021-07-06T09:27:39"/>
    <x v="6031"/>
    <n v="15890"/>
    <n v="153893"/>
    <s v="UTC+2"/>
    <s v="+2"/>
  </r>
  <r>
    <n v="324656"/>
    <x v="0"/>
    <d v="2021-07-28T16:34:03"/>
    <x v="6032"/>
    <n v="15890"/>
    <n v="60239"/>
    <s v="UTC+2"/>
    <s v="+2"/>
  </r>
  <r>
    <n v="351220"/>
    <x v="4"/>
    <d v="2021-08-05T11:52:07"/>
    <x v="6033"/>
    <n v="15890"/>
    <n v="347393"/>
    <s v="UTC+2"/>
    <s v="+2"/>
  </r>
  <r>
    <n v="368817"/>
    <x v="3"/>
    <d v="2021-08-09T20:22:24"/>
    <x v="6034"/>
    <n v="15890"/>
    <n v="68991"/>
    <s v="UTC+2"/>
    <s v="+2"/>
  </r>
  <r>
    <n v="405553"/>
    <x v="6"/>
    <d v="2021-08-21T16:59:41"/>
    <x v="6035"/>
    <n v="15890"/>
    <n v="5151"/>
    <s v="UTC+2"/>
    <s v="+2"/>
  </r>
  <r>
    <n v="228130"/>
    <x v="5"/>
    <d v="2021-06-29T18:45:42"/>
    <x v="6036"/>
    <n v="15903"/>
    <n v="433572"/>
    <s v="UTC+0"/>
    <s v="+0"/>
  </r>
  <r>
    <n v="275846"/>
    <x v="0"/>
    <d v="2021-07-14T01:21:49"/>
    <x v="6037"/>
    <n v="15903"/>
    <n v="472712"/>
    <s v="UTC+0"/>
    <s v="+0"/>
  </r>
  <r>
    <n v="286819"/>
    <x v="6"/>
    <d v="2021-07-17T12:23:32"/>
    <x v="6038"/>
    <n v="15903"/>
    <n v="182191"/>
    <s v="UTC+0"/>
    <s v="+0"/>
  </r>
  <r>
    <n v="341512"/>
    <x v="2"/>
    <d v="2021-08-01T19:25:20"/>
    <x v="6039"/>
    <n v="15903"/>
    <n v="153893"/>
    <s v="UTC+0"/>
    <s v="+0"/>
  </r>
  <r>
    <n v="344831"/>
    <x v="3"/>
    <d v="2021-08-02T21:54:27"/>
    <x v="6040"/>
    <n v="15903"/>
    <n v="208723"/>
    <s v="UTC+0"/>
    <s v="+0"/>
  </r>
  <r>
    <n v="372858"/>
    <x v="0"/>
    <d v="2021-08-11T15:41:38"/>
    <x v="6041"/>
    <n v="15903"/>
    <n v="112334"/>
    <s v="UTC+0"/>
    <s v="+0"/>
  </r>
  <r>
    <n v="377393"/>
    <x v="1"/>
    <d v="2021-08-13T01:03:22"/>
    <x v="6042"/>
    <n v="15903"/>
    <n v="228405"/>
    <s v="UTC+0"/>
    <s v="+0"/>
  </r>
  <r>
    <n v="420202"/>
    <x v="4"/>
    <d v="2021-08-26T19:11:20"/>
    <x v="6043"/>
    <n v="15903"/>
    <n v="145859"/>
    <s v="UTC+0"/>
    <s v="+0"/>
  </r>
  <r>
    <n v="100567"/>
    <x v="3"/>
    <d v="2021-05-24T02:45:36"/>
    <x v="6044"/>
    <n v="15919"/>
    <n v="470762"/>
    <s v="UTC+3"/>
    <s v="+3"/>
  </r>
  <r>
    <n v="111028"/>
    <x v="1"/>
    <d v="2021-05-28T01:07:41"/>
    <x v="6045"/>
    <n v="15919"/>
    <n v="443457"/>
    <s v="UTC+3"/>
    <s v="+3"/>
  </r>
  <r>
    <n v="113937"/>
    <x v="1"/>
    <d v="2021-05-28T18:42:48"/>
    <x v="6046"/>
    <n v="15919"/>
    <n v="472712"/>
    <s v="UTC+3"/>
    <s v="+3"/>
  </r>
  <r>
    <n v="141092"/>
    <x v="6"/>
    <d v="2021-06-05T11:50:45"/>
    <x v="6047"/>
    <n v="15919"/>
    <n v="230507"/>
    <s v="UTC+3"/>
    <s v="+3"/>
  </r>
  <r>
    <n v="150836"/>
    <x v="5"/>
    <d v="2021-06-08T10:36:29"/>
    <x v="6048"/>
    <n v="15919"/>
    <n v="413014"/>
    <s v="UTC+3"/>
    <s v="+3"/>
  </r>
  <r>
    <n v="179667"/>
    <x v="0"/>
    <d v="2021-06-16T18:21:49"/>
    <x v="6049"/>
    <n v="15919"/>
    <n v="381626"/>
    <s v="UTC+3"/>
    <s v="+3"/>
  </r>
  <r>
    <n v="203774"/>
    <x v="0"/>
    <d v="2021-06-23T09:25:54"/>
    <x v="6050"/>
    <n v="15919"/>
    <n v="227775"/>
    <s v="UTC+3"/>
    <s v="+3"/>
  </r>
  <r>
    <n v="245719"/>
    <x v="2"/>
    <d v="2021-07-04T17:56:12"/>
    <x v="6051"/>
    <n v="15919"/>
    <n v="147566"/>
    <s v="UTC+3"/>
    <s v="+3"/>
  </r>
  <r>
    <n v="247331"/>
    <x v="3"/>
    <d v="2021-07-05T10:52:07"/>
    <x v="6052"/>
    <n v="15919"/>
    <n v="351192"/>
    <s v="UTC+3"/>
    <s v="+3"/>
  </r>
  <r>
    <n v="251558"/>
    <x v="5"/>
    <d v="2021-07-06T20:27:39"/>
    <x v="6053"/>
    <n v="15919"/>
    <n v="294042"/>
    <s v="UTC+3"/>
    <s v="+3"/>
  </r>
  <r>
    <n v="292323"/>
    <x v="2"/>
    <d v="2021-07-18T19:03:46"/>
    <x v="6054"/>
    <n v="15919"/>
    <n v="335129"/>
    <s v="UTC+3"/>
    <s v="+3"/>
  </r>
  <r>
    <n v="382764"/>
    <x v="6"/>
    <d v="2021-08-14T14:24:09"/>
    <x v="1747"/>
    <n v="15919"/>
    <n v="171702"/>
    <s v="UTC+3"/>
    <s v="+3"/>
  </r>
  <r>
    <n v="387570"/>
    <x v="2"/>
    <d v="2021-08-15T16:52:05"/>
    <x v="6055"/>
    <n v="15919"/>
    <n v="401945"/>
    <s v="UTC+3"/>
    <s v="+3"/>
  </r>
  <r>
    <n v="389798"/>
    <x v="3"/>
    <d v="2021-08-16T13:42:13"/>
    <x v="5159"/>
    <n v="15919"/>
    <n v="351192"/>
    <s v="UTC+3"/>
    <s v="+3"/>
  </r>
  <r>
    <n v="414008"/>
    <x v="5"/>
    <d v="2021-08-24T06:30:14"/>
    <x v="6056"/>
    <n v="15919"/>
    <n v="376219"/>
    <s v="UTC+3"/>
    <s v="+3"/>
  </r>
  <r>
    <n v="125834"/>
    <x v="3"/>
    <d v="2021-05-31T10:33:28"/>
    <x v="6057"/>
    <n v="15927"/>
    <n v="439981"/>
    <s v="UTC+3"/>
    <s v="+3"/>
  </r>
  <r>
    <n v="137025"/>
    <x v="1"/>
    <d v="2021-06-04T14:24:09"/>
    <x v="6058"/>
    <n v="15927"/>
    <n v="284325"/>
    <s v="UTC+3"/>
    <s v="+3"/>
  </r>
  <r>
    <n v="138307"/>
    <x v="1"/>
    <d v="2021-06-04T18:07:51"/>
    <x v="6059"/>
    <n v="15927"/>
    <n v="186210"/>
    <s v="UTC+3"/>
    <s v="+3"/>
  </r>
  <r>
    <n v="156517"/>
    <x v="4"/>
    <d v="2021-06-10T09:10:10"/>
    <x v="6060"/>
    <n v="15931"/>
    <n v="9852"/>
    <s v="UTC+12"/>
    <s v="+12"/>
  </r>
  <r>
    <n v="190129"/>
    <x v="6"/>
    <d v="2021-06-19T14:35:31"/>
    <x v="6061"/>
    <n v="15931"/>
    <n v="182191"/>
    <s v="UTC+12"/>
    <s v="+12"/>
  </r>
  <r>
    <n v="206560"/>
    <x v="4"/>
    <d v="2021-06-24T05:15:22"/>
    <x v="6062"/>
    <n v="15931"/>
    <n v="26847"/>
    <s v="UTC+12"/>
    <s v="+12"/>
  </r>
  <r>
    <n v="279367"/>
    <x v="4"/>
    <d v="2021-07-15T12:23:34"/>
    <x v="6063"/>
    <n v="15931"/>
    <n v="436459"/>
    <s v="UTC+12"/>
    <s v="+12"/>
  </r>
  <r>
    <n v="282221"/>
    <x v="1"/>
    <d v="2021-07-16T12:37:33"/>
    <x v="6064"/>
    <n v="15931"/>
    <n v="288320"/>
    <s v="UTC+12"/>
    <s v="+12"/>
  </r>
  <r>
    <n v="298963"/>
    <x v="0"/>
    <d v="2021-07-21T03:46:17"/>
    <x v="6065"/>
    <n v="15931"/>
    <n v="158978"/>
    <s v="UTC+12"/>
    <s v="+12"/>
  </r>
  <r>
    <n v="336672"/>
    <x v="6"/>
    <d v="2021-07-31T19:21:07"/>
    <x v="6066"/>
    <n v="15931"/>
    <n v="448551"/>
    <s v="UTC+12"/>
    <s v="+12"/>
  </r>
  <r>
    <n v="339055"/>
    <x v="2"/>
    <d v="2021-08-01T08:46:52"/>
    <x v="6067"/>
    <n v="15931"/>
    <n v="148630"/>
    <s v="UTC+12"/>
    <s v="+12"/>
  </r>
  <r>
    <n v="354012"/>
    <x v="1"/>
    <d v="2021-08-06T08:11:55"/>
    <x v="6068"/>
    <n v="15931"/>
    <n v="191893"/>
    <s v="UTC+12"/>
    <s v="+12"/>
  </r>
  <r>
    <n v="354430"/>
    <x v="1"/>
    <d v="2021-08-06T13:05:31"/>
    <x v="6069"/>
    <n v="15931"/>
    <n v="327968"/>
    <s v="UTC+12"/>
    <s v="+12"/>
  </r>
  <r>
    <n v="363124"/>
    <x v="2"/>
    <d v="2021-08-08T06:15:25"/>
    <x v="6070"/>
    <n v="15931"/>
    <n v="250679"/>
    <s v="UTC+12"/>
    <s v="+12"/>
  </r>
  <r>
    <n v="366886"/>
    <x v="3"/>
    <d v="2021-08-09T11:06:41"/>
    <x v="6071"/>
    <n v="15931"/>
    <n v="347393"/>
    <s v="UTC+12"/>
    <s v="+12"/>
  </r>
  <r>
    <n v="381411"/>
    <x v="6"/>
    <d v="2021-08-14T04:32:10"/>
    <x v="6072"/>
    <n v="15931"/>
    <n v="60890"/>
    <s v="UTC+12"/>
    <s v="+12"/>
  </r>
  <r>
    <n v="399613"/>
    <x v="1"/>
    <d v="2021-08-20T11:41:38"/>
    <x v="6073"/>
    <n v="15931"/>
    <n v="104581"/>
    <s v="UTC+12"/>
    <s v="+12"/>
  </r>
  <r>
    <n v="418816"/>
    <x v="4"/>
    <d v="2021-08-26T09:21:49"/>
    <x v="3578"/>
    <n v="15931"/>
    <n v="411922"/>
    <s v="UTC+12"/>
    <s v="+12"/>
  </r>
  <r>
    <n v="22210"/>
    <x v="1"/>
    <d v="2021-04-23T21:48:02"/>
    <x v="6074"/>
    <n v="15963"/>
    <n v="102086"/>
    <s v="UTC+1"/>
    <s v="+1"/>
  </r>
  <r>
    <n v="36924"/>
    <x v="1"/>
    <d v="2021-04-30T18:11:20"/>
    <x v="6075"/>
    <n v="15963"/>
    <n v="411922"/>
    <s v="UTC+1"/>
    <s v="+1"/>
  </r>
  <r>
    <n v="49964"/>
    <x v="4"/>
    <d v="2021-05-06T11:25:54"/>
    <x v="6076"/>
    <n v="15963"/>
    <n v="81226"/>
    <s v="UTC+1"/>
    <s v="+1"/>
  </r>
  <r>
    <n v="68729"/>
    <x v="4"/>
    <d v="2021-05-13T21:59:41"/>
    <x v="6077"/>
    <n v="15963"/>
    <n v="428362"/>
    <s v="UTC+1"/>
    <s v="+1"/>
  </r>
  <r>
    <n v="79070"/>
    <x v="2"/>
    <d v="2021-05-16T20:56:47"/>
    <x v="6078"/>
    <n v="15963"/>
    <n v="154256"/>
    <s v="UTC+1"/>
    <s v="+1"/>
  </r>
  <r>
    <n v="81429"/>
    <x v="3"/>
    <d v="2021-05-17T22:55:37"/>
    <x v="6079"/>
    <n v="15963"/>
    <n v="88863"/>
    <s v="UTC+1"/>
    <s v="+1"/>
  </r>
  <r>
    <n v="82928"/>
    <x v="5"/>
    <d v="2021-05-18T17:34:03"/>
    <x v="6080"/>
    <n v="15963"/>
    <n v="21760"/>
    <s v="UTC+1"/>
    <s v="+1"/>
  </r>
  <r>
    <n v="18923"/>
    <x v="0"/>
    <d v="2021-04-21T22:22:24"/>
    <x v="6081"/>
    <n v="16016"/>
    <n v="62570"/>
    <s v="UTC+0"/>
    <s v="+0"/>
  </r>
  <r>
    <n v="21935"/>
    <x v="1"/>
    <d v="2021-04-23T20:37:33"/>
    <x v="6082"/>
    <n v="16016"/>
    <n v="274147"/>
    <s v="UTC+0"/>
    <s v="+0"/>
  </r>
  <r>
    <n v="32332"/>
    <x v="0"/>
    <d v="2021-04-28T19:50:57"/>
    <x v="6083"/>
    <n v="16016"/>
    <n v="383282"/>
    <s v="UTC+0"/>
    <s v="+0"/>
  </r>
  <r>
    <n v="33853"/>
    <x v="4"/>
    <d v="2021-04-29T16:50:53"/>
    <x v="6084"/>
    <n v="16016"/>
    <n v="86587"/>
    <s v="UTC+0"/>
    <s v="+0"/>
  </r>
  <r>
    <n v="76137"/>
    <x v="2"/>
    <d v="2021-05-16T00:42:13"/>
    <x v="6085"/>
    <n v="16016"/>
    <n v="118549"/>
    <s v="UTC+0"/>
    <s v="+0"/>
  </r>
  <r>
    <n v="139966"/>
    <x v="6"/>
    <d v="2021-06-05T00:56:12"/>
    <x v="6086"/>
    <n v="16016"/>
    <n v="179296"/>
    <s v="UTC+0"/>
    <s v="+0"/>
  </r>
  <r>
    <n v="161987"/>
    <x v="1"/>
    <d v="2021-06-11T19:06:41"/>
    <x v="2753"/>
    <n v="16016"/>
    <n v="182984"/>
    <s v="UTC+0"/>
    <s v="+0"/>
  </r>
  <r>
    <n v="172655"/>
    <x v="2"/>
    <d v="2021-06-13T21:49:47"/>
    <x v="6087"/>
    <n v="16016"/>
    <n v="397"/>
    <s v="UTC+0"/>
    <s v="+0"/>
  </r>
  <r>
    <n v="184686"/>
    <x v="1"/>
    <d v="2021-06-18T12:14:15"/>
    <x v="6088"/>
    <n v="16016"/>
    <n v="301811"/>
    <s v="UTC+0"/>
    <s v="+0"/>
  </r>
  <r>
    <n v="229826"/>
    <x v="0"/>
    <d v="2021-06-30T12:25:54"/>
    <x v="6089"/>
    <n v="16016"/>
    <n v="411922"/>
    <s v="UTC+0"/>
    <s v="+0"/>
  </r>
  <r>
    <n v="264362"/>
    <x v="6"/>
    <d v="2021-07-10T18:45:42"/>
    <x v="6090"/>
    <n v="16016"/>
    <n v="88863"/>
    <s v="UTC+0"/>
    <s v="+0"/>
  </r>
  <r>
    <n v="305868"/>
    <x v="1"/>
    <d v="2021-07-23T14:09:36"/>
    <x v="6091"/>
    <n v="16016"/>
    <n v="279105"/>
    <s v="UTC+0"/>
    <s v="+0"/>
  </r>
  <r>
    <n v="364427"/>
    <x v="2"/>
    <d v="2021-08-08T14:54:24"/>
    <x v="6092"/>
    <n v="16016"/>
    <n v="436070"/>
    <s v="UTC+0"/>
    <s v="+0"/>
  </r>
  <r>
    <n v="398674"/>
    <x v="4"/>
    <d v="2021-08-19T21:24:09"/>
    <x v="6093"/>
    <n v="16016"/>
    <n v="182191"/>
    <s v="UTC+0"/>
    <s v="+0"/>
  </r>
  <r>
    <n v="10313"/>
    <x v="4"/>
    <d v="2021-04-15T09:02:01"/>
    <x v="6094"/>
    <n v="16061"/>
    <n v="230507"/>
    <s v="UTC+2"/>
    <s v="+2"/>
  </r>
  <r>
    <n v="14075"/>
    <x v="2"/>
    <d v="2021-04-18T00:28:42"/>
    <x v="6095"/>
    <n v="16061"/>
    <n v="471403"/>
    <s v="UTC+2"/>
    <s v="+2"/>
  </r>
  <r>
    <n v="27536"/>
    <x v="2"/>
    <d v="2021-04-25T21:04:10"/>
    <x v="6096"/>
    <n v="16065"/>
    <n v="439981"/>
    <s v="UTC+1"/>
    <s v="+1"/>
  </r>
  <r>
    <n v="30666"/>
    <x v="5"/>
    <d v="2021-04-27T20:35:48"/>
    <x v="6097"/>
    <n v="16065"/>
    <n v="325852"/>
    <s v="UTC+1"/>
    <s v="+1"/>
  </r>
  <r>
    <n v="45449"/>
    <x v="3"/>
    <d v="2021-05-03T20:24:09"/>
    <x v="6098"/>
    <n v="16065"/>
    <n v="401945"/>
    <s v="UTC+1"/>
    <s v="+1"/>
  </r>
  <r>
    <n v="73795"/>
    <x v="6"/>
    <d v="2021-05-15T14:36:58"/>
    <x v="6099"/>
    <n v="16065"/>
    <n v="379859"/>
    <s v="UTC+1"/>
    <s v="+1"/>
  </r>
  <r>
    <n v="80060"/>
    <x v="3"/>
    <d v="2021-05-17T13:17:45"/>
    <x v="6100"/>
    <n v="16065"/>
    <n v="411922"/>
    <s v="UTC+1"/>
    <s v="+1"/>
  </r>
  <r>
    <n v="89746"/>
    <x v="1"/>
    <d v="2021-05-21T17:15:25"/>
    <x v="2545"/>
    <n v="16065"/>
    <n v="308303"/>
    <s v="UTC+1"/>
    <s v="+1"/>
  </r>
  <r>
    <n v="95671"/>
    <x v="6"/>
    <d v="2021-05-22T19:35:13"/>
    <x v="1107"/>
    <n v="16065"/>
    <n v="80748"/>
    <s v="UTC+1"/>
    <s v="+1"/>
  </r>
  <r>
    <n v="110594"/>
    <x v="4"/>
    <d v="2021-05-27T21:55:02"/>
    <x v="6101"/>
    <n v="16065"/>
    <n v="297015"/>
    <s v="UTC+1"/>
    <s v="+1"/>
  </r>
  <r>
    <n v="129905"/>
    <x v="5"/>
    <d v="2021-06-01T18:16:00"/>
    <x v="6102"/>
    <n v="16065"/>
    <n v="54929"/>
    <s v="UTC+1"/>
    <s v="+1"/>
  </r>
  <r>
    <n v="139258"/>
    <x v="1"/>
    <d v="2021-06-04T21:01:26"/>
    <x v="6103"/>
    <n v="16065"/>
    <n v="347393"/>
    <s v="UTC+1"/>
    <s v="+1"/>
  </r>
  <r>
    <n v="159298"/>
    <x v="1"/>
    <d v="2021-06-11T01:58:34"/>
    <x v="6104"/>
    <n v="16065"/>
    <n v="227775"/>
    <s v="UTC+1"/>
    <s v="+1"/>
  </r>
  <r>
    <n v="187833"/>
    <x v="1"/>
    <d v="2021-06-18T22:11:20"/>
    <x v="6105"/>
    <n v="16065"/>
    <n v="118549"/>
    <s v="UTC+1"/>
    <s v="+1"/>
  </r>
  <r>
    <n v="193442"/>
    <x v="2"/>
    <d v="2021-06-20T05:16:49"/>
    <x v="6106"/>
    <n v="16065"/>
    <n v="149737"/>
    <s v="UTC+1"/>
    <s v="+1"/>
  </r>
  <r>
    <n v="213211"/>
    <x v="1"/>
    <d v="2021-06-25T23:04:56"/>
    <x v="6107"/>
    <n v="16065"/>
    <n v="230507"/>
    <s v="UTC+1"/>
    <s v="+1"/>
  </r>
  <r>
    <n v="214867"/>
    <x v="6"/>
    <d v="2021-06-26T12:16:41"/>
    <x v="6108"/>
    <n v="16065"/>
    <n v="351192"/>
    <s v="UTC+1"/>
    <s v="+1"/>
  </r>
  <r>
    <n v="218464"/>
    <x v="2"/>
    <d v="2021-06-27T01:29:24"/>
    <x v="6109"/>
    <n v="16065"/>
    <n v="143750"/>
    <s v="UTC+1"/>
    <s v="+1"/>
  </r>
  <r>
    <n v="290078"/>
    <x v="2"/>
    <d v="2021-07-18T03:13:01"/>
    <x v="6110"/>
    <n v="16065"/>
    <n v="332057"/>
    <s v="UTC+1"/>
    <s v="+1"/>
  </r>
  <r>
    <n v="307379"/>
    <x v="1"/>
    <d v="2021-07-23T19:35:13"/>
    <x v="6111"/>
    <n v="16065"/>
    <n v="397531"/>
    <s v="UTC+1"/>
    <s v="+1"/>
  </r>
  <r>
    <n v="337114"/>
    <x v="6"/>
    <d v="2021-07-31T20:56:47"/>
    <x v="6112"/>
    <n v="16065"/>
    <n v="150985"/>
    <s v="UTC+1"/>
    <s v="+1"/>
  </r>
  <r>
    <n v="378979"/>
    <x v="1"/>
    <d v="2021-08-13T16:56:47"/>
    <x v="6113"/>
    <n v="16065"/>
    <n v="190995"/>
    <s v="UTC+1"/>
    <s v="+1"/>
  </r>
  <r>
    <n v="394497"/>
    <x v="0"/>
    <d v="2021-08-18T12:07:51"/>
    <x v="2870"/>
    <n v="16065"/>
    <n v="470830"/>
    <s v="UTC+1"/>
    <s v="+1"/>
  </r>
  <r>
    <n v="402692"/>
    <x v="1"/>
    <d v="2021-08-20T21:52:42"/>
    <x v="6114"/>
    <n v="16065"/>
    <n v="182191"/>
    <s v="UTC+1"/>
    <s v="+1"/>
  </r>
  <r>
    <n v="405920"/>
    <x v="6"/>
    <d v="2021-08-21T18:39:18"/>
    <x v="6115"/>
    <n v="16065"/>
    <n v="320602"/>
    <s v="UTC+1"/>
    <s v="+1"/>
  </r>
  <r>
    <n v="323193"/>
    <x v="0"/>
    <d v="2021-07-28T00:51:32"/>
    <x v="4945"/>
    <n v="16097"/>
    <n v="182191"/>
    <s v="UTC-4"/>
    <s v="-4"/>
  </r>
  <r>
    <n v="329563"/>
    <x v="1"/>
    <d v="2021-07-30T13:23:02"/>
    <x v="6116"/>
    <n v="16097"/>
    <n v="414410"/>
    <s v="UTC-4"/>
    <s v="-4"/>
  </r>
  <r>
    <n v="332874"/>
    <x v="1"/>
    <d v="2021-07-30T23:20:40"/>
    <x v="6117"/>
    <n v="16097"/>
    <n v="466283"/>
    <s v="UTC-4"/>
    <s v="-4"/>
  </r>
  <r>
    <n v="334620"/>
    <x v="6"/>
    <d v="2021-07-31T13:17:25"/>
    <x v="6118"/>
    <n v="16097"/>
    <n v="264032"/>
    <s v="UTC-4"/>
    <s v="-4"/>
  </r>
  <r>
    <n v="339117"/>
    <x v="2"/>
    <d v="2021-08-01T09:18:18"/>
    <x v="6119"/>
    <n v="16097"/>
    <n v="198146"/>
    <s v="UTC-4"/>
    <s v="-4"/>
  </r>
  <r>
    <n v="383873"/>
    <x v="6"/>
    <d v="2021-08-14T18:17:24"/>
    <x v="6120"/>
    <n v="16097"/>
    <n v="180863"/>
    <s v="UTC-4"/>
    <s v="-4"/>
  </r>
  <r>
    <n v="388147"/>
    <x v="2"/>
    <d v="2021-08-15T18:41:03"/>
    <x v="6121"/>
    <n v="16097"/>
    <n v="438697"/>
    <s v="UTC-4"/>
    <s v="-4"/>
  </r>
  <r>
    <n v="413839"/>
    <x v="5"/>
    <d v="2021-08-24T00:41:17"/>
    <x v="6122"/>
    <n v="16097"/>
    <n v="199629"/>
    <s v="UTC-4"/>
    <s v="-4"/>
  </r>
  <r>
    <n v="25388"/>
    <x v="6"/>
    <d v="2021-04-24T22:50:21"/>
    <x v="6123"/>
    <n v="16112"/>
    <n v="282234"/>
    <s v="UTC+2"/>
    <s v="+2"/>
  </r>
  <r>
    <n v="35504"/>
    <x v="1"/>
    <d v="2021-04-30T12:31:44"/>
    <x v="6124"/>
    <n v="16112"/>
    <n v="278183"/>
    <s v="UTC+2"/>
    <s v="+2"/>
  </r>
  <r>
    <n v="40612"/>
    <x v="6"/>
    <d v="2021-05-01T21:55:37"/>
    <x v="6125"/>
    <n v="16112"/>
    <n v="36482"/>
    <s v="UTC+2"/>
    <s v="+2"/>
  </r>
  <r>
    <n v="67627"/>
    <x v="4"/>
    <d v="2021-05-13T15:03:11"/>
    <x v="6126"/>
    <n v="16112"/>
    <n v="370276"/>
    <s v="UTC+2"/>
    <s v="+2"/>
  </r>
  <r>
    <n v="77241"/>
    <x v="2"/>
    <d v="2021-05-16T13:43:02"/>
    <x v="6127"/>
    <n v="16112"/>
    <n v="138209"/>
    <s v="UTC+2"/>
    <s v="+2"/>
  </r>
  <r>
    <n v="85420"/>
    <x v="0"/>
    <d v="2021-05-19T19:21:36"/>
    <x v="6128"/>
    <n v="16112"/>
    <n v="118549"/>
    <s v="UTC+2"/>
    <s v="+2"/>
  </r>
  <r>
    <n v="96010"/>
    <x v="6"/>
    <d v="2021-05-22T21:13:40"/>
    <x v="3800"/>
    <n v="16112"/>
    <n v="60752"/>
    <s v="UTC+2"/>
    <s v="+2"/>
  </r>
  <r>
    <n v="112989"/>
    <x v="1"/>
    <d v="2021-05-28T16:31:44"/>
    <x v="6129"/>
    <n v="16112"/>
    <n v="472330"/>
    <s v="UTC+2"/>
    <s v="+2"/>
  </r>
  <r>
    <n v="156923"/>
    <x v="4"/>
    <d v="2021-06-10T13:53:17"/>
    <x v="6130"/>
    <n v="16112"/>
    <n v="103334"/>
    <s v="UTC+2"/>
    <s v="+2"/>
  </r>
  <r>
    <n v="204812"/>
    <x v="0"/>
    <d v="2021-06-23T16:45:42"/>
    <x v="2496"/>
    <n v="16112"/>
    <n v="7650"/>
    <s v="UTC+2"/>
    <s v="+2"/>
  </r>
  <r>
    <n v="227635"/>
    <x v="5"/>
    <d v="2021-06-29T17:02:01"/>
    <x v="6131"/>
    <n v="16112"/>
    <n v="478188"/>
    <s v="UTC+2"/>
    <s v="+2"/>
  </r>
  <r>
    <n v="246296"/>
    <x v="2"/>
    <d v="2021-07-04T20:01:26"/>
    <x v="6132"/>
    <n v="16112"/>
    <n v="463334"/>
    <s v="UTC+2"/>
    <s v="+2"/>
  </r>
  <r>
    <n v="248933"/>
    <x v="3"/>
    <d v="2021-07-05T20:01:26"/>
    <x v="6133"/>
    <n v="16112"/>
    <n v="394819"/>
    <s v="UTC+2"/>
    <s v="+2"/>
  </r>
  <r>
    <n v="286860"/>
    <x v="6"/>
    <d v="2021-07-17T12:36:23"/>
    <x v="6134"/>
    <n v="16112"/>
    <n v="285365"/>
    <s v="UTC+2"/>
    <s v="+2"/>
  </r>
  <r>
    <n v="307613"/>
    <x v="1"/>
    <d v="2021-07-23T20:09:07"/>
    <x v="6135"/>
    <n v="16112"/>
    <n v="287208"/>
    <s v="UTC+2"/>
    <s v="+2"/>
  </r>
  <r>
    <n v="320036"/>
    <x v="3"/>
    <d v="2021-07-26T20:30:43"/>
    <x v="6136"/>
    <n v="16112"/>
    <n v="33076"/>
    <s v="UTC+2"/>
    <s v="+2"/>
  </r>
  <r>
    <n v="320942"/>
    <x v="5"/>
    <d v="2021-07-27T14:04:56"/>
    <x v="6137"/>
    <n v="16112"/>
    <n v="115256"/>
    <s v="UTC+2"/>
    <s v="+2"/>
  </r>
  <r>
    <n v="356107"/>
    <x v="1"/>
    <d v="2021-08-06T19:17:10"/>
    <x v="6138"/>
    <n v="16112"/>
    <n v="172251"/>
    <s v="UTC+2"/>
    <s v="+2"/>
  </r>
  <r>
    <n v="357903"/>
    <x v="6"/>
    <d v="2021-08-07T03:34:35"/>
    <x v="6139"/>
    <n v="16112"/>
    <n v="10768"/>
    <s v="UTC+2"/>
    <s v="+2"/>
  </r>
  <r>
    <n v="358743"/>
    <x v="6"/>
    <d v="2021-08-07T10:16:21"/>
    <x v="6140"/>
    <n v="16112"/>
    <n v="179296"/>
    <s v="UTC+2"/>
    <s v="+2"/>
  </r>
  <r>
    <n v="365775"/>
    <x v="2"/>
    <d v="2021-08-08T19:54:27"/>
    <x v="6141"/>
    <n v="16112"/>
    <n v="347393"/>
    <s v="UTC+2"/>
    <s v="+2"/>
  </r>
  <r>
    <n v="401698"/>
    <x v="1"/>
    <d v="2021-08-20T18:14:15"/>
    <x v="6142"/>
    <n v="16112"/>
    <n v="439981"/>
    <s v="UTC+2"/>
    <s v="+2"/>
  </r>
  <r>
    <n v="408179"/>
    <x v="2"/>
    <d v="2021-08-22T09:39:34"/>
    <x v="6143"/>
    <n v="16112"/>
    <n v="180863"/>
    <s v="UTC+2"/>
    <s v="+2"/>
  </r>
  <r>
    <n v="95330"/>
    <x v="6"/>
    <d v="2021-05-22T18:25:18"/>
    <x v="6144"/>
    <n v="16125"/>
    <n v="75550"/>
    <s v="UTC+0"/>
    <s v="+0"/>
  </r>
  <r>
    <n v="146763"/>
    <x v="2"/>
    <d v="2021-06-06T18:57:21"/>
    <x v="6145"/>
    <n v="16125"/>
    <n v="324893"/>
    <s v="UTC+0"/>
    <s v="+0"/>
  </r>
  <r>
    <n v="179633"/>
    <x v="0"/>
    <d v="2021-06-16T18:11:31"/>
    <x v="6146"/>
    <n v="16125"/>
    <n v="455878"/>
    <s v="UTC+0"/>
    <s v="+0"/>
  </r>
  <r>
    <n v="270434"/>
    <x v="3"/>
    <d v="2021-07-12T12:04:19"/>
    <x v="6147"/>
    <n v="16125"/>
    <n v="360778"/>
    <s v="UTC+0"/>
    <s v="+0"/>
  </r>
  <r>
    <n v="283560"/>
    <x v="1"/>
    <d v="2021-07-16T16:51:32"/>
    <x v="6148"/>
    <n v="16125"/>
    <n v="254768"/>
    <s v="UTC+0"/>
    <s v="+0"/>
  </r>
  <r>
    <n v="291927"/>
    <x v="2"/>
    <d v="2021-07-18T17:58:30"/>
    <x v="6149"/>
    <n v="16125"/>
    <n v="230507"/>
    <s v="UTC+0"/>
    <s v="+0"/>
  </r>
  <r>
    <n v="304613"/>
    <x v="4"/>
    <d v="2021-07-22T23:50:57"/>
    <x v="6150"/>
    <n v="16125"/>
    <n v="447858"/>
    <s v="UTC+0"/>
    <s v="+0"/>
  </r>
  <r>
    <n v="342454"/>
    <x v="3"/>
    <d v="2021-08-02T00:16:35"/>
    <x v="6151"/>
    <n v="16125"/>
    <n v="7084"/>
    <s v="UTC+0"/>
    <s v="+0"/>
  </r>
  <r>
    <n v="357942"/>
    <x v="6"/>
    <d v="2021-08-07T03:51:41"/>
    <x v="6152"/>
    <n v="16125"/>
    <n v="470762"/>
    <s v="UTC+0"/>
    <s v="+0"/>
  </r>
  <r>
    <n v="381196"/>
    <x v="6"/>
    <d v="2021-08-14T02:31:12"/>
    <x v="6153"/>
    <n v="16125"/>
    <n v="250679"/>
    <s v="UTC+0"/>
    <s v="+0"/>
  </r>
  <r>
    <n v="398805"/>
    <x v="4"/>
    <d v="2021-08-19T22:17:45"/>
    <x v="6154"/>
    <n v="16125"/>
    <n v="468882"/>
    <s v="UTC+0"/>
    <s v="+0"/>
  </r>
  <r>
    <n v="422659"/>
    <x v="6"/>
    <d v="2021-08-28T15:32:19"/>
    <x v="6155"/>
    <n v="16125"/>
    <n v="66215"/>
    <s v="UTC+0"/>
    <s v="+0"/>
  </r>
  <r>
    <n v="115078"/>
    <x v="1"/>
    <d v="2021-05-28T22:11:55"/>
    <x v="2243"/>
    <n v="16134"/>
    <n v="65828"/>
    <s v="UTC+2"/>
    <s v="+2"/>
  </r>
  <r>
    <n v="134978"/>
    <x v="4"/>
    <d v="2021-06-03T18:51:32"/>
    <x v="5452"/>
    <n v="16134"/>
    <n v="391404"/>
    <s v="UTC+2"/>
    <s v="+2"/>
  </r>
  <r>
    <n v="147035"/>
    <x v="2"/>
    <d v="2021-06-06T19:56:47"/>
    <x v="6156"/>
    <n v="16134"/>
    <n v="373415"/>
    <s v="UTC+2"/>
    <s v="+2"/>
  </r>
  <r>
    <n v="149110"/>
    <x v="3"/>
    <d v="2021-06-07T17:18:20"/>
    <x v="6157"/>
    <n v="16134"/>
    <n v="238334"/>
    <s v="UTC+2"/>
    <s v="+2"/>
  </r>
  <r>
    <n v="178773"/>
    <x v="0"/>
    <d v="2021-06-16T14:07:16"/>
    <x v="6158"/>
    <n v="16134"/>
    <n v="195297"/>
    <s v="UTC+2"/>
    <s v="+2"/>
  </r>
  <r>
    <n v="197472"/>
    <x v="3"/>
    <d v="2021-06-21T08:29:24"/>
    <x v="6159"/>
    <n v="16134"/>
    <n v="21760"/>
    <s v="UTC+2"/>
    <s v="+2"/>
  </r>
  <r>
    <n v="217447"/>
    <x v="6"/>
    <d v="2021-06-26T20:48:02"/>
    <x v="6160"/>
    <n v="16134"/>
    <n v="182191"/>
    <s v="UTC+2"/>
    <s v="+2"/>
  </r>
  <r>
    <n v="214807"/>
    <x v="6"/>
    <d v="2021-06-26T11:58:18"/>
    <x v="6161"/>
    <n v="16154"/>
    <n v="218380"/>
    <s v="UTC+0"/>
    <s v="+0"/>
  </r>
  <r>
    <n v="224793"/>
    <x v="3"/>
    <d v="2021-06-28T18:57:21"/>
    <x v="6162"/>
    <n v="16154"/>
    <n v="351192"/>
    <s v="UTC+0"/>
    <s v="+0"/>
  </r>
  <r>
    <n v="234782"/>
    <x v="4"/>
    <d v="2021-07-01T23:41:38"/>
    <x v="6163"/>
    <n v="16154"/>
    <n v="362672"/>
    <s v="UTC+0"/>
    <s v="+0"/>
  </r>
  <r>
    <n v="250379"/>
    <x v="5"/>
    <d v="2021-07-06T13:42:14"/>
    <x v="6164"/>
    <n v="16154"/>
    <n v="67064"/>
    <s v="UTC+0"/>
    <s v="+0"/>
  </r>
  <r>
    <n v="251473"/>
    <x v="5"/>
    <d v="2021-07-06T20:09:35"/>
    <x v="6165"/>
    <n v="16154"/>
    <n v="168970"/>
    <s v="UTC+0"/>
    <s v="+0"/>
  </r>
  <r>
    <n v="252654"/>
    <x v="0"/>
    <d v="2021-07-07T12:14:24"/>
    <x v="6166"/>
    <n v="16154"/>
    <n v="411922"/>
    <s v="UTC+0"/>
    <s v="+0"/>
  </r>
  <r>
    <n v="361243"/>
    <x v="6"/>
    <d v="2021-08-07T19:11:03"/>
    <x v="6167"/>
    <n v="16154"/>
    <n v="376706"/>
    <s v="UTC+0"/>
    <s v="+0"/>
  </r>
  <r>
    <n v="380046"/>
    <x v="1"/>
    <d v="2021-08-13T20:51:32"/>
    <x v="6168"/>
    <n v="16154"/>
    <n v="439981"/>
    <s v="UTC+0"/>
    <s v="+0"/>
  </r>
  <r>
    <n v="381942"/>
    <x v="6"/>
    <d v="2021-08-14T09:34:36"/>
    <x v="6169"/>
    <n v="16154"/>
    <n v="74456"/>
    <s v="UTC+0"/>
    <s v="+0"/>
  </r>
  <r>
    <n v="407026"/>
    <x v="6"/>
    <d v="2021-08-21T23:04:21"/>
    <x v="6170"/>
    <n v="16154"/>
    <n v="75550"/>
    <s v="UTC+0"/>
    <s v="+0"/>
  </r>
  <r>
    <n v="41433"/>
    <x v="2"/>
    <d v="2021-05-02T09:34:03"/>
    <x v="6171"/>
    <n v="16173"/>
    <n v="153893"/>
    <s v="UTC+1"/>
    <s v="+1"/>
  </r>
  <r>
    <n v="55278"/>
    <x v="6"/>
    <d v="2021-05-08T14:25:19"/>
    <x v="6172"/>
    <n v="16173"/>
    <n v="411922"/>
    <s v="UTC+1"/>
    <s v="+1"/>
  </r>
  <r>
    <n v="71053"/>
    <x v="1"/>
    <d v="2021-05-14T18:18:20"/>
    <x v="4863"/>
    <n v="16173"/>
    <n v="274088"/>
    <s v="UTC+1"/>
    <s v="+1"/>
  </r>
  <r>
    <n v="75067"/>
    <x v="6"/>
    <d v="2021-05-15T19:06:58"/>
    <x v="6173"/>
    <n v="16173"/>
    <n v="122982"/>
    <s v="UTC+1"/>
    <s v="+1"/>
  </r>
  <r>
    <n v="79627"/>
    <x v="3"/>
    <d v="2021-05-17T04:00:58"/>
    <x v="6174"/>
    <n v="16173"/>
    <n v="388561"/>
    <s v="UTC+1"/>
    <s v="+1"/>
  </r>
  <r>
    <n v="81755"/>
    <x v="5"/>
    <d v="2021-05-18T11:00:16"/>
    <x v="6175"/>
    <n v="16173"/>
    <n v="56396"/>
    <s v="UTC+1"/>
    <s v="+1"/>
  </r>
  <r>
    <n v="91064"/>
    <x v="1"/>
    <d v="2021-05-21T20:19:30"/>
    <x v="6176"/>
    <n v="16173"/>
    <n v="411922"/>
    <s v="UTC+1"/>
    <s v="+1"/>
  </r>
  <r>
    <n v="72618"/>
    <x v="6"/>
    <d v="2021-05-15T04:09:32"/>
    <x v="6177"/>
    <n v="16178"/>
    <n v="5151"/>
    <s v="UTC+3"/>
    <s v="+3"/>
  </r>
  <r>
    <n v="84426"/>
    <x v="0"/>
    <d v="2021-05-19T14:56:47"/>
    <x v="6178"/>
    <n v="16178"/>
    <n v="43842"/>
    <s v="UTC+3"/>
    <s v="+3"/>
  </r>
  <r>
    <n v="89388"/>
    <x v="1"/>
    <d v="2021-05-21T15:43:23"/>
    <x v="4488"/>
    <n v="16178"/>
    <n v="473323"/>
    <s v="UTC+3"/>
    <s v="+3"/>
  </r>
  <r>
    <n v="120229"/>
    <x v="6"/>
    <d v="2021-05-29T21:07:16"/>
    <x v="6179"/>
    <n v="16178"/>
    <n v="153893"/>
    <s v="UTC+3"/>
    <s v="+3"/>
  </r>
  <r>
    <n v="139340"/>
    <x v="1"/>
    <d v="2021-06-04T21:18:55"/>
    <x v="6180"/>
    <n v="16178"/>
    <n v="158978"/>
    <s v="UTC+3"/>
    <s v="+3"/>
  </r>
  <r>
    <n v="171755"/>
    <x v="2"/>
    <d v="2021-06-13T18:27:41"/>
    <x v="6181"/>
    <n v="16178"/>
    <n v="311670"/>
    <s v="UTC+3"/>
    <s v="+3"/>
  </r>
  <r>
    <n v="185554"/>
    <x v="1"/>
    <d v="2021-06-18T15:50:22"/>
    <x v="6182"/>
    <n v="16178"/>
    <n v="189009"/>
    <s v="UTC+3"/>
    <s v="+3"/>
  </r>
  <r>
    <n v="105417"/>
    <x v="5"/>
    <d v="2021-05-25T22:54:27"/>
    <x v="6183"/>
    <n v="16207"/>
    <n v="467908"/>
    <s v="UTC+3"/>
    <s v="+3"/>
  </r>
  <r>
    <n v="108207"/>
    <x v="0"/>
    <d v="2021-05-26T22:10:10"/>
    <x v="6184"/>
    <n v="16207"/>
    <n v="250679"/>
    <s v="UTC+3"/>
    <s v="+3"/>
  </r>
  <r>
    <n v="126858"/>
    <x v="3"/>
    <d v="2021-05-31T16:13:40"/>
    <x v="6185"/>
    <n v="16207"/>
    <n v="345417"/>
    <s v="UTC+3"/>
    <s v="+3"/>
  </r>
  <r>
    <n v="140792"/>
    <x v="6"/>
    <d v="2021-06-05T09:53:52"/>
    <x v="6186"/>
    <n v="16207"/>
    <n v="154256"/>
    <s v="UTC+3"/>
    <s v="+3"/>
  </r>
  <r>
    <n v="253387"/>
    <x v="0"/>
    <d v="2021-07-07T17:58:31"/>
    <x v="6187"/>
    <n v="16207"/>
    <n v="9483"/>
    <s v="UTC+3"/>
    <s v="+3"/>
  </r>
  <r>
    <n v="279682"/>
    <x v="4"/>
    <d v="2021-07-15T14:17:10"/>
    <x v="4121"/>
    <n v="16207"/>
    <n v="213883"/>
    <s v="UTC+3"/>
    <s v="+3"/>
  </r>
  <r>
    <n v="299424"/>
    <x v="0"/>
    <d v="2021-07-21T12:48:37"/>
    <x v="3528"/>
    <n v="16207"/>
    <n v="317932"/>
    <s v="UTC+3"/>
    <s v="+3"/>
  </r>
  <r>
    <n v="359332"/>
    <x v="6"/>
    <d v="2021-08-07T13:21:14"/>
    <x v="6188"/>
    <n v="16207"/>
    <n v="327633"/>
    <s v="UTC+3"/>
    <s v="+3"/>
  </r>
  <r>
    <n v="362149"/>
    <x v="6"/>
    <d v="2021-08-07T22:29:44"/>
    <x v="6189"/>
    <n v="16207"/>
    <n v="320264"/>
    <s v="UTC+3"/>
    <s v="+3"/>
  </r>
  <r>
    <n v="364562"/>
    <x v="2"/>
    <d v="2021-08-08T15:22:19"/>
    <x v="6190"/>
    <n v="16207"/>
    <n v="151749"/>
    <s v="UTC+3"/>
    <s v="+3"/>
  </r>
  <r>
    <n v="406709"/>
    <x v="6"/>
    <d v="2021-08-21T21:27:22"/>
    <x v="6191"/>
    <n v="16207"/>
    <n v="17862"/>
    <s v="UTC+3"/>
    <s v="+3"/>
  </r>
  <r>
    <n v="170478"/>
    <x v="2"/>
    <d v="2021-06-13T14:02:33"/>
    <x v="6192"/>
    <n v="16217"/>
    <n v="158978"/>
    <s v="UTC+2"/>
    <s v="+2"/>
  </r>
  <r>
    <n v="180231"/>
    <x v="0"/>
    <d v="2021-06-16T20:45:42"/>
    <x v="6193"/>
    <n v="16217"/>
    <n v="118549"/>
    <s v="UTC+2"/>
    <s v="+2"/>
  </r>
  <r>
    <n v="188068"/>
    <x v="1"/>
    <d v="2021-06-18T23:17:10"/>
    <x v="6194"/>
    <n v="16217"/>
    <n v="393483"/>
    <s v="UTC+2"/>
    <s v="+2"/>
  </r>
  <r>
    <n v="191253"/>
    <x v="6"/>
    <d v="2021-06-19T17:57:56"/>
    <x v="6195"/>
    <n v="16217"/>
    <n v="4316"/>
    <s v="UTC+2"/>
    <s v="+2"/>
  </r>
  <r>
    <n v="212651"/>
    <x v="1"/>
    <d v="2021-06-25T19:07:51"/>
    <x v="6196"/>
    <n v="16217"/>
    <n v="250679"/>
    <s v="UTC+2"/>
    <s v="+2"/>
  </r>
  <r>
    <n v="256454"/>
    <x v="4"/>
    <d v="2021-07-08T21:02:01"/>
    <x v="6197"/>
    <n v="16217"/>
    <n v="327633"/>
    <s v="UTC+2"/>
    <s v="+2"/>
  </r>
  <r>
    <n v="264116"/>
    <x v="6"/>
    <d v="2021-07-10T18:02:36"/>
    <x v="1131"/>
    <n v="16217"/>
    <n v="125514"/>
    <s v="UTC+2"/>
    <s v="+2"/>
  </r>
  <r>
    <n v="275832"/>
    <x v="0"/>
    <d v="2021-07-14T01:00:00"/>
    <x v="6198"/>
    <n v="16217"/>
    <n v="297015"/>
    <s v="UTC+2"/>
    <s v="+2"/>
  </r>
  <r>
    <n v="296444"/>
    <x v="5"/>
    <d v="2021-07-20T12:06:06"/>
    <x v="6199"/>
    <n v="16217"/>
    <n v="411922"/>
    <s v="UTC+2"/>
    <s v="+2"/>
  </r>
  <r>
    <n v="394263"/>
    <x v="0"/>
    <d v="2021-08-18T10:02:36"/>
    <x v="6200"/>
    <n v="16217"/>
    <n v="470762"/>
    <s v="UTC+2"/>
    <s v="+2"/>
  </r>
  <r>
    <n v="405354"/>
    <x v="6"/>
    <d v="2021-08-21T16:24:59"/>
    <x v="6201"/>
    <n v="16217"/>
    <n v="215130"/>
    <s v="UTC+2"/>
    <s v="+2"/>
  </r>
  <r>
    <n v="414066"/>
    <x v="5"/>
    <d v="2021-08-24T08:41:03"/>
    <x v="6202"/>
    <n v="16217"/>
    <n v="197508"/>
    <s v="UTC+2"/>
    <s v="+2"/>
  </r>
  <r>
    <n v="156892"/>
    <x v="4"/>
    <d v="2021-06-10T13:46:34"/>
    <x v="6203"/>
    <n v="16232"/>
    <n v="250679"/>
    <s v="UTC+0"/>
    <s v="+0"/>
  </r>
  <r>
    <n v="179947"/>
    <x v="0"/>
    <d v="2021-06-16T19:39:18"/>
    <x v="5961"/>
    <n v="16232"/>
    <n v="100412"/>
    <s v="UTC+0"/>
    <s v="+0"/>
  </r>
  <r>
    <n v="215884"/>
    <x v="6"/>
    <d v="2021-06-26T15:46:17"/>
    <x v="6204"/>
    <n v="16232"/>
    <n v="82850"/>
    <s v="UTC+0"/>
    <s v="+0"/>
  </r>
  <r>
    <n v="275688"/>
    <x v="5"/>
    <d v="2021-07-13T23:22:59"/>
    <x v="6205"/>
    <n v="16232"/>
    <n v="87048"/>
    <s v="UTC+0"/>
    <s v="+0"/>
  </r>
  <r>
    <n v="312671"/>
    <x v="6"/>
    <d v="2021-07-24T22:03:46"/>
    <x v="6206"/>
    <n v="16232"/>
    <n v="105174"/>
    <s v="UTC+0"/>
    <s v="+0"/>
  </r>
  <r>
    <n v="346190"/>
    <x v="5"/>
    <d v="2021-08-03T15:43:58"/>
    <x v="6207"/>
    <n v="16232"/>
    <n v="320788"/>
    <s v="UTC+0"/>
    <s v="+0"/>
  </r>
  <r>
    <n v="379586"/>
    <x v="1"/>
    <d v="2021-08-13T19:04:21"/>
    <x v="6208"/>
    <n v="16232"/>
    <n v="155428"/>
    <s v="UTC+0"/>
    <s v="+0"/>
  </r>
  <r>
    <n v="382270"/>
    <x v="6"/>
    <d v="2021-08-14T11:54:45"/>
    <x v="6209"/>
    <n v="16232"/>
    <n v="180863"/>
    <s v="UTC+0"/>
    <s v="+0"/>
  </r>
  <r>
    <n v="384787"/>
    <x v="6"/>
    <d v="2021-08-14T21:14:50"/>
    <x v="4463"/>
    <n v="16232"/>
    <n v="346072"/>
    <s v="UTC+0"/>
    <s v="+0"/>
  </r>
  <r>
    <n v="386378"/>
    <x v="2"/>
    <d v="2021-08-15T10:38:12"/>
    <x v="6210"/>
    <n v="16232"/>
    <n v="227775"/>
    <s v="UTC+0"/>
    <s v="+0"/>
  </r>
  <r>
    <n v="390327"/>
    <x v="3"/>
    <d v="2021-08-16T16:28:14"/>
    <x v="6211"/>
    <n v="16232"/>
    <n v="182841"/>
    <s v="UTC+0"/>
    <s v="+0"/>
  </r>
  <r>
    <n v="413274"/>
    <x v="3"/>
    <d v="2021-08-23T20:14:15"/>
    <x v="6212"/>
    <n v="16232"/>
    <n v="85026"/>
    <s v="UTC+0"/>
    <s v="+0"/>
  </r>
  <r>
    <n v="3459"/>
    <x v="0"/>
    <d v="2021-03-31T13:13:40"/>
    <x v="6213"/>
    <n v="16266"/>
    <n v="411922"/>
    <s v="UTC+2"/>
    <s v="+2"/>
  </r>
  <r>
    <n v="4514"/>
    <x v="2"/>
    <d v="2021-04-04T15:31:09"/>
    <x v="6214"/>
    <n v="16266"/>
    <n v="228405"/>
    <s v="UTC+2"/>
    <s v="+2"/>
  </r>
  <r>
    <n v="8580"/>
    <x v="3"/>
    <d v="2021-04-12T20:55:02"/>
    <x v="6215"/>
    <n v="16266"/>
    <n v="50669"/>
    <s v="UTC+2"/>
    <s v="+2"/>
  </r>
  <r>
    <n v="8834"/>
    <x v="5"/>
    <d v="2021-04-13T12:38:43"/>
    <x v="6216"/>
    <n v="16266"/>
    <n v="274276"/>
    <s v="UTC+2"/>
    <s v="+2"/>
  </r>
  <r>
    <n v="10817"/>
    <x v="4"/>
    <d v="2021-04-15T19:07:51"/>
    <x v="6217"/>
    <n v="16266"/>
    <n v="68991"/>
    <s v="UTC+2"/>
    <s v="+2"/>
  </r>
  <r>
    <n v="23527"/>
    <x v="6"/>
    <d v="2021-04-24T14:09:35"/>
    <x v="6218"/>
    <n v="16266"/>
    <n v="118549"/>
    <s v="UTC+2"/>
    <s v="+2"/>
  </r>
  <r>
    <n v="55811"/>
    <x v="6"/>
    <d v="2021-05-08T17:09:00"/>
    <x v="6219"/>
    <n v="16266"/>
    <n v="122902"/>
    <s v="UTC+2"/>
    <s v="+2"/>
  </r>
  <r>
    <n v="69866"/>
    <x v="1"/>
    <d v="2021-05-14T14:32:53"/>
    <x v="2812"/>
    <n v="16266"/>
    <n v="361821"/>
    <s v="UTC+2"/>
    <s v="+2"/>
  </r>
  <r>
    <n v="78778"/>
    <x v="2"/>
    <d v="2021-05-16T19:38:08"/>
    <x v="6220"/>
    <n v="16266"/>
    <n v="86587"/>
    <s v="UTC+2"/>
    <s v="+2"/>
  </r>
  <r>
    <n v="154382"/>
    <x v="0"/>
    <d v="2021-06-09T15:26:29"/>
    <x v="6221"/>
    <n v="16266"/>
    <n v="314092"/>
    <s v="UTC+2"/>
    <s v="+2"/>
  </r>
  <r>
    <n v="155833"/>
    <x v="0"/>
    <d v="2021-06-09T21:11:20"/>
    <x v="6222"/>
    <n v="16266"/>
    <n v="404226"/>
    <s v="UTC+2"/>
    <s v="+2"/>
  </r>
  <r>
    <n v="165630"/>
    <x v="6"/>
    <d v="2021-06-12T15:24:09"/>
    <x v="6223"/>
    <n v="16266"/>
    <n v="347393"/>
    <s v="UTC+2"/>
    <s v="+2"/>
  </r>
  <r>
    <n v="184490"/>
    <x v="1"/>
    <d v="2021-06-18T10:32:53"/>
    <x v="6224"/>
    <n v="16266"/>
    <n v="191893"/>
    <s v="UTC+2"/>
    <s v="+2"/>
  </r>
  <r>
    <n v="252683"/>
    <x v="0"/>
    <d v="2021-07-07T12:27:39"/>
    <x v="6225"/>
    <n v="16270"/>
    <n v="454890"/>
    <s v="UTC+3"/>
    <s v="+3"/>
  </r>
  <r>
    <n v="253491"/>
    <x v="0"/>
    <d v="2021-07-07T18:19:30"/>
    <x v="6226"/>
    <n v="16270"/>
    <n v="137327"/>
    <s v="UTC+3"/>
    <s v="+3"/>
  </r>
  <r>
    <n v="271962"/>
    <x v="3"/>
    <d v="2021-07-12T19:07:41"/>
    <x v="6227"/>
    <n v="16270"/>
    <n v="66215"/>
    <s v="UTC+3"/>
    <s v="+3"/>
  </r>
  <r>
    <n v="334151"/>
    <x v="6"/>
    <d v="2021-07-31T10:10:10"/>
    <x v="6228"/>
    <n v="16270"/>
    <n v="250679"/>
    <s v="UTC+3"/>
    <s v="+3"/>
  </r>
  <r>
    <n v="336845"/>
    <x v="6"/>
    <d v="2021-07-31T19:59:16"/>
    <x v="6229"/>
    <n v="16270"/>
    <n v="396686"/>
    <s v="UTC+3"/>
    <s v="+3"/>
  </r>
  <r>
    <n v="153352"/>
    <x v="0"/>
    <d v="2021-06-09T00:18:43"/>
    <x v="6230"/>
    <n v="16294"/>
    <n v="146115"/>
    <s v="UTC+0"/>
    <s v="+0"/>
  </r>
  <r>
    <n v="154224"/>
    <x v="0"/>
    <d v="2021-06-09T14:43:23"/>
    <x v="6231"/>
    <n v="16294"/>
    <n v="455878"/>
    <s v="UTC+0"/>
    <s v="+0"/>
  </r>
  <r>
    <n v="171979"/>
    <x v="2"/>
    <d v="2021-06-13T19:13:04"/>
    <x v="6232"/>
    <n v="16294"/>
    <n v="102086"/>
    <s v="UTC+0"/>
    <s v="+0"/>
  </r>
  <r>
    <n v="183253"/>
    <x v="4"/>
    <d v="2021-06-17T21:47:27"/>
    <x v="6233"/>
    <n v="16294"/>
    <n v="258219"/>
    <s v="UTC+0"/>
    <s v="+0"/>
  </r>
  <r>
    <n v="192357"/>
    <x v="6"/>
    <d v="2021-06-19T21:21:49"/>
    <x v="6234"/>
    <n v="16294"/>
    <n v="118549"/>
    <s v="UTC+0"/>
    <s v="+0"/>
  </r>
  <r>
    <n v="15579"/>
    <x v="3"/>
    <d v="2021-04-19T01:18:20"/>
    <x v="6235"/>
    <n v="16310"/>
    <n v="58674"/>
    <s v="UTC+2"/>
    <s v="+2"/>
  </r>
  <r>
    <n v="80416"/>
    <x v="3"/>
    <d v="2021-05-17T15:40:28"/>
    <x v="6236"/>
    <n v="16310"/>
    <n v="472712"/>
    <s v="UTC+2"/>
    <s v="+2"/>
  </r>
  <r>
    <n v="20667"/>
    <x v="1"/>
    <d v="2021-04-23T00:07:51"/>
    <x v="6237"/>
    <n v="16318"/>
    <n v="447736"/>
    <s v="UTC-7"/>
    <s v="-7"/>
  </r>
  <r>
    <n v="25634"/>
    <x v="2"/>
    <d v="2021-04-25T02:04:21"/>
    <x v="2634"/>
    <n v="16318"/>
    <n v="230507"/>
    <s v="UTC-7"/>
    <s v="-7"/>
  </r>
  <r>
    <n v="66846"/>
    <x v="4"/>
    <d v="2021-05-13T00:10:10"/>
    <x v="6238"/>
    <n v="16318"/>
    <n v="380039"/>
    <s v="UTC-7"/>
    <s v="-7"/>
  </r>
  <r>
    <n v="95932"/>
    <x v="6"/>
    <d v="2021-05-22T20:44:45"/>
    <x v="6239"/>
    <n v="16318"/>
    <n v="60239"/>
    <s v="UTC-7"/>
    <s v="-7"/>
  </r>
  <r>
    <n v="96691"/>
    <x v="2"/>
    <d v="2021-05-23T01:31:44"/>
    <x v="6240"/>
    <n v="16318"/>
    <n v="155428"/>
    <s v="UTC-7"/>
    <s v="-7"/>
  </r>
  <r>
    <n v="99971"/>
    <x v="2"/>
    <d v="2021-05-23T21:27:36"/>
    <x v="6241"/>
    <n v="16318"/>
    <n v="38789"/>
    <s v="UTC-7"/>
    <s v="-7"/>
  </r>
  <r>
    <n v="121201"/>
    <x v="2"/>
    <d v="2021-05-30T03:26:57"/>
    <x v="6242"/>
    <n v="16318"/>
    <n v="411922"/>
    <s v="UTC-7"/>
    <s v="-7"/>
  </r>
  <r>
    <n v="140451"/>
    <x v="6"/>
    <d v="2021-06-05T06:03:55"/>
    <x v="6243"/>
    <n v="16318"/>
    <n v="154256"/>
    <s v="UTC-7"/>
    <s v="-7"/>
  </r>
  <r>
    <n v="168932"/>
    <x v="2"/>
    <d v="2021-06-13T06:32:19"/>
    <x v="6244"/>
    <n v="16318"/>
    <n v="46386"/>
    <s v="UTC-7"/>
    <s v="-7"/>
  </r>
  <r>
    <n v="246345"/>
    <x v="2"/>
    <d v="2021-07-04T20:29:59"/>
    <x v="6245"/>
    <n v="16321"/>
    <n v="325852"/>
    <s v="UTC+2"/>
    <s v="+2"/>
  </r>
  <r>
    <n v="273537"/>
    <x v="5"/>
    <d v="2021-07-13T13:32:19"/>
    <x v="6246"/>
    <n v="16321"/>
    <n v="63666"/>
    <s v="UTC+2"/>
    <s v="+2"/>
  </r>
  <r>
    <n v="284642"/>
    <x v="1"/>
    <d v="2021-07-16T20:57:21"/>
    <x v="6247"/>
    <n v="16321"/>
    <n v="230507"/>
    <s v="UTC+2"/>
    <s v="+2"/>
  </r>
  <r>
    <n v="291946"/>
    <x v="2"/>
    <d v="2021-07-18T18:00:16"/>
    <x v="6248"/>
    <n v="16321"/>
    <n v="318588"/>
    <s v="UTC+2"/>
    <s v="+2"/>
  </r>
  <r>
    <n v="297159"/>
    <x v="5"/>
    <d v="2021-07-20T15:38:08"/>
    <x v="6249"/>
    <n v="16321"/>
    <n v="411922"/>
    <s v="UTC+2"/>
    <s v="+2"/>
  </r>
  <r>
    <n v="331285"/>
    <x v="1"/>
    <d v="2021-07-30T19:17:10"/>
    <x v="6250"/>
    <n v="16321"/>
    <n v="242428"/>
    <s v="UTC+2"/>
    <s v="+2"/>
  </r>
  <r>
    <n v="349995"/>
    <x v="0"/>
    <d v="2021-08-04T19:05:31"/>
    <x v="6251"/>
    <n v="16321"/>
    <n v="407796"/>
    <s v="UTC+2"/>
    <s v="+2"/>
  </r>
  <r>
    <n v="292860"/>
    <x v="2"/>
    <d v="2021-07-18T20:39:18"/>
    <x v="6252"/>
    <n v="16367"/>
    <n v="411922"/>
    <s v="UTC-1"/>
    <s v="-1"/>
  </r>
  <r>
    <n v="295561"/>
    <x v="3"/>
    <d v="2021-07-19T20:48:37"/>
    <x v="6253"/>
    <n v="16367"/>
    <n v="158978"/>
    <s v="UTC-1"/>
    <s v="-1"/>
  </r>
  <r>
    <n v="300610"/>
    <x v="0"/>
    <d v="2021-07-21T17:37:33"/>
    <x v="6254"/>
    <n v="16367"/>
    <n v="38593"/>
    <s v="UTC-1"/>
    <s v="-1"/>
  </r>
  <r>
    <n v="211560"/>
    <x v="1"/>
    <d v="2021-06-25T16:33:28"/>
    <x v="6255"/>
    <n v="16379"/>
    <n v="241927"/>
    <s v="UTC+1"/>
    <s v="+1"/>
  </r>
  <r>
    <n v="213348"/>
    <x v="6"/>
    <d v="2021-06-26T00:28:34"/>
    <x v="6256"/>
    <n v="16379"/>
    <n v="227775"/>
    <s v="UTC+1"/>
    <s v="+1"/>
  </r>
  <r>
    <n v="233166"/>
    <x v="4"/>
    <d v="2021-07-01T16:07:51"/>
    <x v="6257"/>
    <n v="16379"/>
    <n v="177527"/>
    <s v="UTC+1"/>
    <s v="+1"/>
  </r>
  <r>
    <n v="250096"/>
    <x v="5"/>
    <d v="2021-07-06T11:41:46"/>
    <x v="6258"/>
    <n v="16379"/>
    <n v="249164"/>
    <s v="UTC+1"/>
    <s v="+1"/>
  </r>
  <r>
    <n v="259885"/>
    <x v="1"/>
    <d v="2021-07-09T19:58:31"/>
    <x v="6259"/>
    <n v="16379"/>
    <n v="458081"/>
    <s v="UTC+1"/>
    <s v="+1"/>
  </r>
  <r>
    <n v="260739"/>
    <x v="1"/>
    <d v="2021-07-09T22:48:37"/>
    <x v="6260"/>
    <n v="16379"/>
    <n v="309712"/>
    <s v="UTC+1"/>
    <s v="+1"/>
  </r>
  <r>
    <n v="282224"/>
    <x v="1"/>
    <d v="2021-07-16T12:38:08"/>
    <x v="6261"/>
    <n v="16379"/>
    <n v="250679"/>
    <s v="UTC+1"/>
    <s v="+1"/>
  </r>
  <r>
    <n v="284204"/>
    <x v="1"/>
    <d v="2021-07-16T19:00:16"/>
    <x v="6262"/>
    <n v="16379"/>
    <n v="75080"/>
    <s v="UTC+1"/>
    <s v="+1"/>
  </r>
  <r>
    <n v="306762"/>
    <x v="1"/>
    <d v="2021-07-23T16:45:07"/>
    <x v="19"/>
    <n v="16379"/>
    <n v="439981"/>
    <s v="UTC+1"/>
    <s v="+1"/>
  </r>
  <r>
    <n v="308790"/>
    <x v="6"/>
    <d v="2021-07-24T02:31:26"/>
    <x v="6263"/>
    <n v="16379"/>
    <n v="411922"/>
    <s v="UTC+1"/>
    <s v="+1"/>
  </r>
  <r>
    <n v="366365"/>
    <x v="2"/>
    <d v="2021-08-08T22:37:52"/>
    <x v="6264"/>
    <n v="16379"/>
    <n v="359457"/>
    <s v="UTC+1"/>
    <s v="+1"/>
  </r>
  <r>
    <n v="369317"/>
    <x v="5"/>
    <d v="2021-08-10T01:34:03"/>
    <x v="6265"/>
    <n v="16379"/>
    <n v="158978"/>
    <s v="UTC+1"/>
    <s v="+1"/>
  </r>
  <r>
    <n v="394120"/>
    <x v="0"/>
    <d v="2021-08-18T07:24:00"/>
    <x v="6266"/>
    <n v="16379"/>
    <n v="270904"/>
    <s v="UTC+1"/>
    <s v="+1"/>
  </r>
  <r>
    <n v="402582"/>
    <x v="1"/>
    <d v="2021-08-20T21:20:05"/>
    <x v="6267"/>
    <n v="16379"/>
    <n v="209122"/>
    <s v="UTC+1"/>
    <s v="+1"/>
  </r>
  <r>
    <n v="413924"/>
    <x v="5"/>
    <d v="2021-08-24T02:38:53"/>
    <x v="6268"/>
    <n v="16379"/>
    <n v="202914"/>
    <s v="UTC+1"/>
    <s v="+1"/>
  </r>
  <r>
    <n v="416001"/>
    <x v="0"/>
    <d v="2021-08-25T06:50:53"/>
    <x v="6269"/>
    <n v="16379"/>
    <n v="36799"/>
    <s v="UTC+1"/>
    <s v="+1"/>
  </r>
  <r>
    <n v="212143"/>
    <x v="1"/>
    <d v="2021-06-25T17:45:42"/>
    <x v="2862"/>
    <n v="16398"/>
    <n v="75550"/>
    <s v="UTC+1"/>
    <s v="+1"/>
  </r>
  <r>
    <n v="228319"/>
    <x v="5"/>
    <d v="2021-06-29T19:28:14"/>
    <x v="6270"/>
    <n v="16398"/>
    <n v="191893"/>
    <s v="UTC+1"/>
    <s v="+1"/>
  </r>
  <r>
    <n v="240446"/>
    <x v="6"/>
    <d v="2021-07-03T14:42:40"/>
    <x v="6271"/>
    <n v="16398"/>
    <n v="4199"/>
    <s v="UTC+1"/>
    <s v="+1"/>
  </r>
  <r>
    <n v="272145"/>
    <x v="3"/>
    <d v="2021-07-12T19:49:12"/>
    <x v="6272"/>
    <n v="16398"/>
    <n v="411922"/>
    <s v="UTC+1"/>
    <s v="+1"/>
  </r>
  <r>
    <n v="297967"/>
    <x v="5"/>
    <d v="2021-07-20T18:34:38"/>
    <x v="6273"/>
    <n v="16398"/>
    <n v="250679"/>
    <s v="UTC+1"/>
    <s v="+1"/>
  </r>
  <r>
    <n v="300955"/>
    <x v="0"/>
    <d v="2021-07-21T19:00:16"/>
    <x v="6274"/>
    <n v="16398"/>
    <n v="108961"/>
    <s v="UTC+1"/>
    <s v="+1"/>
  </r>
  <r>
    <n v="362228"/>
    <x v="6"/>
    <d v="2021-08-07T22:51:42"/>
    <x v="6275"/>
    <n v="16398"/>
    <n v="472712"/>
    <s v="UTC+1"/>
    <s v="+1"/>
  </r>
  <r>
    <n v="379287"/>
    <x v="1"/>
    <d v="2021-08-13T18:04:21"/>
    <x v="6208"/>
    <n v="16398"/>
    <n v="43842"/>
    <s v="UTC+1"/>
    <s v="+1"/>
  </r>
  <r>
    <n v="395424"/>
    <x v="0"/>
    <d v="2021-08-18T17:08:26"/>
    <x v="6276"/>
    <n v="16398"/>
    <n v="327968"/>
    <s v="UTC+1"/>
    <s v="+1"/>
  </r>
  <r>
    <n v="419277"/>
    <x v="4"/>
    <d v="2021-08-26T14:41:38"/>
    <x v="6277"/>
    <n v="16398"/>
    <n v="470762"/>
    <s v="UTC+1"/>
    <s v="+1"/>
  </r>
  <r>
    <n v="32578"/>
    <x v="0"/>
    <d v="2021-04-28T21:26:29"/>
    <x v="6278"/>
    <n v="16486"/>
    <n v="460633"/>
    <s v="UTC-4"/>
    <s v="-4"/>
  </r>
  <r>
    <n v="34941"/>
    <x v="1"/>
    <d v="2021-04-30T01:45:07"/>
    <x v="6279"/>
    <n v="16486"/>
    <n v="264283"/>
    <s v="UTC-4"/>
    <s v="-4"/>
  </r>
  <r>
    <n v="39272"/>
    <x v="6"/>
    <d v="2021-05-01T14:23:15"/>
    <x v="6280"/>
    <n v="16486"/>
    <n v="164222"/>
    <s v="UTC-4"/>
    <s v="-4"/>
  </r>
  <r>
    <n v="64472"/>
    <x v="5"/>
    <d v="2021-05-11T23:27:39"/>
    <x v="6281"/>
    <n v="16486"/>
    <n v="153893"/>
    <s v="UTC-4"/>
    <s v="-4"/>
  </r>
  <r>
    <n v="69113"/>
    <x v="1"/>
    <d v="2021-05-14T05:03:11"/>
    <x v="6282"/>
    <n v="16486"/>
    <n v="146804"/>
    <s v="UTC-4"/>
    <s v="-4"/>
  </r>
  <r>
    <n v="83700"/>
    <x v="5"/>
    <d v="2021-05-18T23:19:12"/>
    <x v="6283"/>
    <n v="16486"/>
    <n v="298988"/>
    <s v="UTC-4"/>
    <s v="-4"/>
  </r>
  <r>
    <n v="99403"/>
    <x v="2"/>
    <d v="2021-05-23T18:50:22"/>
    <x v="6284"/>
    <n v="16486"/>
    <n v="154256"/>
    <s v="UTC-4"/>
    <s v="-4"/>
  </r>
  <r>
    <n v="108448"/>
    <x v="0"/>
    <d v="2021-05-26T23:41:38"/>
    <x v="2695"/>
    <n v="16486"/>
    <n v="347008"/>
    <s v="UTC-4"/>
    <s v="-4"/>
  </r>
  <r>
    <n v="135128"/>
    <x v="4"/>
    <d v="2021-06-03T19:34:38"/>
    <x v="6285"/>
    <n v="16486"/>
    <n v="118549"/>
    <s v="UTC-4"/>
    <s v="-4"/>
  </r>
  <r>
    <n v="168914"/>
    <x v="2"/>
    <d v="2021-06-13T06:24:40"/>
    <x v="6286"/>
    <n v="16486"/>
    <n v="327968"/>
    <s v="UTC-4"/>
    <s v="-4"/>
  </r>
  <r>
    <n v="192003"/>
    <x v="6"/>
    <d v="2021-06-19T20:00:16"/>
    <x v="6287"/>
    <n v="16486"/>
    <n v="212312"/>
    <s v="UTC-4"/>
    <s v="-4"/>
  </r>
  <r>
    <n v="192985"/>
    <x v="2"/>
    <d v="2021-06-20T00:42:13"/>
    <x v="1085"/>
    <n v="16486"/>
    <n v="411922"/>
    <s v="UTC-4"/>
    <s v="-4"/>
  </r>
  <r>
    <n v="272102"/>
    <x v="3"/>
    <d v="2021-07-12T19:41:38"/>
    <x v="6288"/>
    <n v="16486"/>
    <n v="352642"/>
    <s v="UTC-4"/>
    <s v="-4"/>
  </r>
  <r>
    <n v="303598"/>
    <x v="4"/>
    <d v="2021-07-22T17:49:47"/>
    <x v="6289"/>
    <n v="16486"/>
    <n v="158978"/>
    <s v="UTC-4"/>
    <s v="-4"/>
  </r>
  <r>
    <n v="308732"/>
    <x v="6"/>
    <d v="2021-07-24T01:50:37"/>
    <x v="6290"/>
    <n v="16486"/>
    <n v="227775"/>
    <s v="UTC-4"/>
    <s v="-4"/>
  </r>
  <r>
    <n v="319415"/>
    <x v="3"/>
    <d v="2021-07-26T17:56:47"/>
    <x v="4409"/>
    <n v="16486"/>
    <n v="330333"/>
    <s v="UTC-4"/>
    <s v="-4"/>
  </r>
  <r>
    <n v="10706"/>
    <x v="4"/>
    <d v="2021-04-15T17:42:13"/>
    <x v="6291"/>
    <n v="16493"/>
    <n v="411922"/>
    <s v="UTC+3"/>
    <s v="+3"/>
  </r>
  <r>
    <n v="70697"/>
    <x v="1"/>
    <d v="2021-05-14T17:11:55"/>
    <x v="6292"/>
    <n v="16493"/>
    <n v="158978"/>
    <s v="UTC+3"/>
    <s v="+3"/>
  </r>
  <r>
    <n v="72568"/>
    <x v="6"/>
    <d v="2021-05-15T03:31:18"/>
    <x v="6293"/>
    <n v="16493"/>
    <n v="230507"/>
    <s v="UTC+3"/>
    <s v="+3"/>
  </r>
  <r>
    <n v="27659"/>
    <x v="2"/>
    <d v="2021-04-25T22:59:13"/>
    <x v="6294"/>
    <n v="16507"/>
    <n v="154256"/>
    <s v="UTC+0"/>
    <s v="+0"/>
  </r>
  <r>
    <n v="31116"/>
    <x v="0"/>
    <d v="2021-04-28T01:24:09"/>
    <x v="6295"/>
    <n v="16507"/>
    <n v="181651"/>
    <s v="UTC+0"/>
    <s v="+0"/>
  </r>
  <r>
    <n v="43513"/>
    <x v="2"/>
    <d v="2021-05-02T21:54:27"/>
    <x v="6296"/>
    <n v="16507"/>
    <n v="5151"/>
    <s v="UTC+0"/>
    <s v="+0"/>
  </r>
  <r>
    <n v="45382"/>
    <x v="3"/>
    <d v="2021-05-03T19:57:56"/>
    <x v="6297"/>
    <n v="16507"/>
    <n v="180939"/>
    <s v="UTC+0"/>
    <s v="+0"/>
  </r>
  <r>
    <n v="51438"/>
    <x v="1"/>
    <d v="2021-05-07T00:02:36"/>
    <x v="1513"/>
    <n v="16507"/>
    <n v="158978"/>
    <s v="UTC+0"/>
    <s v="+0"/>
  </r>
  <r>
    <n v="100545"/>
    <x v="3"/>
    <d v="2021-05-24T02:08:10"/>
    <x v="6298"/>
    <n v="16507"/>
    <n v="182191"/>
    <s v="UTC+0"/>
    <s v="+0"/>
  </r>
  <r>
    <n v="103082"/>
    <x v="3"/>
    <d v="2021-05-24T23:39:18"/>
    <x v="6299"/>
    <n v="16507"/>
    <n v="162482"/>
    <s v="UTC+0"/>
    <s v="+0"/>
  </r>
  <r>
    <n v="125322"/>
    <x v="2"/>
    <d v="2021-05-30T23:35:08"/>
    <x v="6300"/>
    <n v="16507"/>
    <n v="436459"/>
    <s v="UTC+0"/>
    <s v="+0"/>
  </r>
  <r>
    <n v="165047"/>
    <x v="6"/>
    <d v="2021-06-12T13:26:04"/>
    <x v="6301"/>
    <n v="16507"/>
    <n v="30899"/>
    <s v="UTC+0"/>
    <s v="+0"/>
  </r>
  <r>
    <n v="200214"/>
    <x v="5"/>
    <d v="2021-06-22T00:18:55"/>
    <x v="3311"/>
    <n v="16507"/>
    <n v="230507"/>
    <s v="UTC+0"/>
    <s v="+0"/>
  </r>
  <r>
    <n v="228287"/>
    <x v="5"/>
    <d v="2021-06-29T19:22:05"/>
    <x v="6302"/>
    <n v="16507"/>
    <n v="325852"/>
    <s v="UTC+0"/>
    <s v="+0"/>
  </r>
  <r>
    <n v="245611"/>
    <x v="2"/>
    <d v="2021-07-04T17:42:48"/>
    <x v="6303"/>
    <n v="16507"/>
    <n v="470762"/>
    <s v="UTC+0"/>
    <s v="+0"/>
  </r>
  <r>
    <n v="247826"/>
    <x v="3"/>
    <d v="2021-07-05T14:08:26"/>
    <x v="6304"/>
    <n v="16507"/>
    <n v="411922"/>
    <s v="UTC+0"/>
    <s v="+0"/>
  </r>
  <r>
    <n v="289773"/>
    <x v="2"/>
    <d v="2021-07-18T00:09:35"/>
    <x v="6305"/>
    <n v="16507"/>
    <n v="238334"/>
    <s v="UTC+0"/>
    <s v="+0"/>
  </r>
  <r>
    <n v="295747"/>
    <x v="3"/>
    <d v="2021-07-19T21:33:28"/>
    <x v="4574"/>
    <n v="16507"/>
    <n v="104958"/>
    <s v="UTC+0"/>
    <s v="+0"/>
  </r>
  <r>
    <n v="303635"/>
    <x v="4"/>
    <d v="2021-07-22T17:54:27"/>
    <x v="6306"/>
    <n v="16507"/>
    <n v="205607"/>
    <s v="UTC+0"/>
    <s v="+0"/>
  </r>
  <r>
    <n v="116099"/>
    <x v="6"/>
    <d v="2021-05-29T05:00:38"/>
    <x v="6307"/>
    <n v="16519"/>
    <n v="138209"/>
    <s v="UTC+2"/>
    <s v="+2"/>
  </r>
  <r>
    <n v="116662"/>
    <x v="6"/>
    <d v="2021-05-29T10:03:58"/>
    <x v="6308"/>
    <n v="16519"/>
    <n v="215749"/>
    <s v="UTC+2"/>
    <s v="+2"/>
  </r>
  <r>
    <n v="124423"/>
    <x v="2"/>
    <d v="2021-05-30T19:42:10"/>
    <x v="6309"/>
    <n v="16519"/>
    <n v="182984"/>
    <s v="UTC+2"/>
    <s v="+2"/>
  </r>
  <r>
    <n v="127287"/>
    <x v="3"/>
    <d v="2021-05-31T17:48:37"/>
    <x v="6310"/>
    <n v="16519"/>
    <n v="158978"/>
    <s v="UTC+2"/>
    <s v="+2"/>
  </r>
  <r>
    <n v="134572"/>
    <x v="4"/>
    <d v="2021-06-03T17:11:20"/>
    <x v="6311"/>
    <n v="16519"/>
    <n v="112334"/>
    <s v="UTC+2"/>
    <s v="+2"/>
  </r>
  <r>
    <n v="137742"/>
    <x v="1"/>
    <d v="2021-06-04T16:43:23"/>
    <x v="6312"/>
    <n v="16519"/>
    <n v="250679"/>
    <s v="UTC+2"/>
    <s v="+2"/>
  </r>
  <r>
    <n v="141681"/>
    <x v="6"/>
    <d v="2021-06-05T14:25:54"/>
    <x v="6313"/>
    <n v="16519"/>
    <n v="248241"/>
    <s v="UTC+2"/>
    <s v="+2"/>
  </r>
  <r>
    <n v="166855"/>
    <x v="6"/>
    <d v="2021-06-12T19:00:51"/>
    <x v="6314"/>
    <n v="16519"/>
    <n v="472712"/>
    <s v="UTC+2"/>
    <s v="+2"/>
  </r>
  <r>
    <n v="176485"/>
    <x v="5"/>
    <d v="2021-06-15T15:49:47"/>
    <x v="4011"/>
    <n v="16519"/>
    <n v="373732"/>
    <s v="UTC+2"/>
    <s v="+2"/>
  </r>
  <r>
    <n v="185728"/>
    <x v="1"/>
    <d v="2021-06-18T16:15:25"/>
    <x v="6315"/>
    <n v="16519"/>
    <n v="80850"/>
    <s v="UTC+2"/>
    <s v="+2"/>
  </r>
  <r>
    <n v="193486"/>
    <x v="2"/>
    <d v="2021-06-20T05:41:33"/>
    <x v="6316"/>
    <n v="16519"/>
    <n v="301518"/>
    <s v="UTC+2"/>
    <s v="+2"/>
  </r>
  <r>
    <n v="221595"/>
    <x v="2"/>
    <d v="2021-06-27T19:12:30"/>
    <x v="3808"/>
    <n v="16519"/>
    <n v="305874"/>
    <s v="UTC+2"/>
    <s v="+2"/>
  </r>
  <r>
    <n v="239906"/>
    <x v="6"/>
    <d v="2021-07-03T12:48:02"/>
    <x v="6317"/>
    <n v="16519"/>
    <n v="37644"/>
    <s v="UTC+2"/>
    <s v="+2"/>
  </r>
  <r>
    <n v="274298"/>
    <x v="5"/>
    <d v="2021-07-13T16:57:21"/>
    <x v="6318"/>
    <n v="16519"/>
    <n v="413384"/>
    <s v="UTC+2"/>
    <s v="+2"/>
  </r>
  <r>
    <n v="345445"/>
    <x v="5"/>
    <d v="2021-08-03T12:29:24"/>
    <x v="6319"/>
    <n v="16519"/>
    <n v="264901"/>
    <s v="UTC+2"/>
    <s v="+2"/>
  </r>
  <r>
    <n v="368482"/>
    <x v="3"/>
    <d v="2021-08-09T18:21:07"/>
    <x v="6320"/>
    <n v="16519"/>
    <n v="112456"/>
    <s v="UTC+2"/>
    <s v="+2"/>
  </r>
  <r>
    <n v="382835"/>
    <x v="6"/>
    <d v="2021-08-14T14:38:16"/>
    <x v="6321"/>
    <n v="16519"/>
    <n v="143024"/>
    <s v="UTC+2"/>
    <s v="+2"/>
  </r>
  <r>
    <n v="394993"/>
    <x v="0"/>
    <d v="2021-08-18T15:03:11"/>
    <x v="6322"/>
    <n v="16519"/>
    <n v="438055"/>
    <s v="UTC+2"/>
    <s v="+2"/>
  </r>
  <r>
    <n v="20542"/>
    <x v="4"/>
    <d v="2021-04-22T22:19:30"/>
    <x v="6323"/>
    <n v="16525"/>
    <n v="411922"/>
    <s v="UTC+3"/>
    <s v="+3"/>
  </r>
  <r>
    <n v="30267"/>
    <x v="5"/>
    <d v="2021-04-27T18:07:51"/>
    <x v="6324"/>
    <n v="16525"/>
    <n v="182841"/>
    <s v="UTC+3"/>
    <s v="+3"/>
  </r>
  <r>
    <n v="42811"/>
    <x v="2"/>
    <d v="2021-05-02T18:24:09"/>
    <x v="6325"/>
    <n v="16525"/>
    <n v="116857"/>
    <s v="UTC+3"/>
    <s v="+3"/>
  </r>
  <r>
    <n v="52150"/>
    <x v="1"/>
    <d v="2021-05-07T13:18:55"/>
    <x v="6326"/>
    <n v="16525"/>
    <n v="21407"/>
    <s v="UTC+3"/>
    <s v="+3"/>
  </r>
  <r>
    <n v="123997"/>
    <x v="2"/>
    <d v="2021-05-30T18:35:35"/>
    <x v="6327"/>
    <n v="16525"/>
    <n v="312725"/>
    <s v="UTC+3"/>
    <s v="+3"/>
  </r>
  <r>
    <n v="170224"/>
    <x v="2"/>
    <d v="2021-06-13T13:07:16"/>
    <x v="6328"/>
    <n v="16525"/>
    <n v="441604"/>
    <s v="UTC+3"/>
    <s v="+3"/>
  </r>
  <r>
    <n v="268924"/>
    <x v="2"/>
    <d v="2021-07-11T19:59:41"/>
    <x v="6329"/>
    <n v="16525"/>
    <n v="154256"/>
    <s v="UTC+3"/>
    <s v="+3"/>
  </r>
  <r>
    <n v="272953"/>
    <x v="5"/>
    <d v="2021-07-13T02:00:58"/>
    <x v="6330"/>
    <n v="16525"/>
    <n v="381626"/>
    <s v="UTC+3"/>
    <s v="+3"/>
  </r>
  <r>
    <n v="276740"/>
    <x v="0"/>
    <d v="2021-07-14T14:56:47"/>
    <x v="707"/>
    <n v="16525"/>
    <n v="347333"/>
    <s v="UTC+3"/>
    <s v="+3"/>
  </r>
  <r>
    <n v="283769"/>
    <x v="1"/>
    <d v="2021-07-16T17:18:55"/>
    <x v="6331"/>
    <n v="16525"/>
    <n v="250679"/>
    <s v="UTC+3"/>
    <s v="+3"/>
  </r>
  <r>
    <n v="355180"/>
    <x v="1"/>
    <d v="2021-08-06T16:20:40"/>
    <x v="6332"/>
    <n v="16525"/>
    <n v="200862"/>
    <s v="UTC+3"/>
    <s v="+3"/>
  </r>
  <r>
    <n v="363320"/>
    <x v="2"/>
    <d v="2021-08-08T08:53:17"/>
    <x v="6333"/>
    <n v="16525"/>
    <n v="439981"/>
    <s v="UTC+3"/>
    <s v="+3"/>
  </r>
  <r>
    <n v="387212"/>
    <x v="2"/>
    <d v="2021-08-15T15:38:43"/>
    <x v="6334"/>
    <n v="16525"/>
    <n v="182984"/>
    <s v="UTC+3"/>
    <s v="+3"/>
  </r>
  <r>
    <n v="422959"/>
    <x v="6"/>
    <d v="2021-08-28T18:47:27"/>
    <x v="6335"/>
    <n v="16525"/>
    <n v="26408"/>
    <s v="UTC+3"/>
    <s v="+3"/>
  </r>
  <r>
    <n v="423791"/>
    <x v="2"/>
    <d v="2021-08-29T18:10:10"/>
    <x v="6336"/>
    <n v="16525"/>
    <n v="411922"/>
    <s v="UTC+3"/>
    <s v="+3"/>
  </r>
  <r>
    <n v="32681"/>
    <x v="0"/>
    <d v="2021-04-28T22:14:15"/>
    <x v="6337"/>
    <n v="16528"/>
    <n v="230507"/>
    <s v="UTC+2"/>
    <s v="+2"/>
  </r>
  <r>
    <n v="39824"/>
    <x v="6"/>
    <d v="2021-05-01T17:06:41"/>
    <x v="6338"/>
    <n v="16528"/>
    <n v="241825"/>
    <s v="UTC+2"/>
    <s v="+2"/>
  </r>
  <r>
    <n v="46980"/>
    <x v="5"/>
    <d v="2021-05-04T17:29:59"/>
    <x v="6339"/>
    <n v="16528"/>
    <n v="363126"/>
    <s v="UTC+2"/>
    <s v="+2"/>
  </r>
  <r>
    <n v="58566"/>
    <x v="2"/>
    <d v="2021-05-09T15:26:29"/>
    <x v="6340"/>
    <n v="16528"/>
    <n v="258219"/>
    <s v="UTC+2"/>
    <s v="+2"/>
  </r>
  <r>
    <n v="89801"/>
    <x v="1"/>
    <d v="2021-05-21T17:23:31"/>
    <x v="6341"/>
    <n v="16528"/>
    <n v="154256"/>
    <s v="UTC+2"/>
    <s v="+2"/>
  </r>
  <r>
    <n v="110383"/>
    <x v="4"/>
    <d v="2021-05-27T20:42:14"/>
    <x v="6342"/>
    <n v="16528"/>
    <n v="112334"/>
    <s v="UTC+2"/>
    <s v="+2"/>
  </r>
  <r>
    <n v="165090"/>
    <x v="6"/>
    <d v="2021-06-12T13:36:58"/>
    <x v="6343"/>
    <n v="16528"/>
    <n v="71537"/>
    <s v="UTC+2"/>
    <s v="+2"/>
  </r>
  <r>
    <n v="85659"/>
    <x v="0"/>
    <d v="2021-05-19T20:31:44"/>
    <x v="466"/>
    <n v="16549"/>
    <n v="42035"/>
    <s v="UTC+2"/>
    <s v="+2"/>
  </r>
  <r>
    <n v="90105"/>
    <x v="1"/>
    <d v="2021-05-21T18:18:55"/>
    <x v="6344"/>
    <n v="16549"/>
    <n v="48991"/>
    <s v="UTC+2"/>
    <s v="+2"/>
  </r>
  <r>
    <n v="99786"/>
    <x v="2"/>
    <d v="2021-05-23T20:29:30"/>
    <x v="6345"/>
    <n v="16549"/>
    <n v="294433"/>
    <s v="UTC+2"/>
    <s v="+2"/>
  </r>
  <r>
    <n v="106184"/>
    <x v="0"/>
    <d v="2021-05-26T13:14:50"/>
    <x v="6346"/>
    <n v="16550"/>
    <n v="204394"/>
    <s v="UTC+4"/>
    <s v="+4"/>
  </r>
  <r>
    <n v="163748"/>
    <x v="6"/>
    <d v="2021-06-12T03:39:15"/>
    <x v="6347"/>
    <n v="16550"/>
    <n v="169400"/>
    <s v="UTC+4"/>
    <s v="+4"/>
  </r>
  <r>
    <n v="165655"/>
    <x v="6"/>
    <d v="2021-06-12T15:29:59"/>
    <x v="6348"/>
    <n v="16550"/>
    <n v="324893"/>
    <s v="UTC+4"/>
    <s v="+4"/>
  </r>
  <r>
    <n v="170840"/>
    <x v="2"/>
    <d v="2021-06-13T15:27:39"/>
    <x v="6349"/>
    <n v="16550"/>
    <n v="471403"/>
    <s v="UTC+4"/>
    <s v="+4"/>
  </r>
  <r>
    <n v="223576"/>
    <x v="3"/>
    <d v="2021-06-28T12:16:35"/>
    <x v="6350"/>
    <n v="16550"/>
    <n v="347393"/>
    <s v="UTC+4"/>
    <s v="+4"/>
  </r>
  <r>
    <n v="236695"/>
    <x v="1"/>
    <d v="2021-07-02T17:45:07"/>
    <x v="6351"/>
    <n v="16550"/>
    <n v="242428"/>
    <s v="UTC+4"/>
    <s v="+4"/>
  </r>
  <r>
    <n v="256118"/>
    <x v="4"/>
    <d v="2021-07-08T19:06:41"/>
    <x v="6352"/>
    <n v="16550"/>
    <n v="411922"/>
    <s v="UTC+4"/>
    <s v="+4"/>
  </r>
  <r>
    <n v="338078"/>
    <x v="2"/>
    <d v="2021-08-01T00:27:39"/>
    <x v="6353"/>
    <n v="16550"/>
    <n v="284325"/>
    <s v="UTC+4"/>
    <s v="+4"/>
  </r>
  <r>
    <n v="341831"/>
    <x v="2"/>
    <d v="2021-08-01T20:44:38"/>
    <x v="6354"/>
    <n v="16550"/>
    <n v="215663"/>
    <s v="UTC+4"/>
    <s v="+4"/>
  </r>
  <r>
    <n v="375540"/>
    <x v="4"/>
    <d v="2021-08-12T15:27:39"/>
    <x v="6355"/>
    <n v="16550"/>
    <n v="254768"/>
    <s v="UTC+4"/>
    <s v="+4"/>
  </r>
  <r>
    <n v="381148"/>
    <x v="6"/>
    <d v="2021-08-14T02:12:58"/>
    <x v="6356"/>
    <n v="16550"/>
    <n v="35970"/>
    <s v="UTC+4"/>
    <s v="+4"/>
  </r>
  <r>
    <n v="381621"/>
    <x v="6"/>
    <d v="2021-08-14T07:11:20"/>
    <x v="6357"/>
    <n v="16550"/>
    <n v="31302"/>
    <s v="UTC+4"/>
    <s v="+4"/>
  </r>
  <r>
    <n v="409413"/>
    <x v="2"/>
    <d v="2021-08-22T16:44:33"/>
    <x v="6358"/>
    <n v="16550"/>
    <n v="473327"/>
    <s v="UTC+4"/>
    <s v="+4"/>
  </r>
  <r>
    <n v="418130"/>
    <x v="0"/>
    <d v="2021-08-25T20:51:32"/>
    <x v="6359"/>
    <n v="16550"/>
    <n v="227775"/>
    <s v="UTC+4"/>
    <s v="+4"/>
  </r>
  <r>
    <n v="311090"/>
    <x v="6"/>
    <d v="2021-07-24T17:20:42"/>
    <x v="6360"/>
    <n v="16606"/>
    <n v="86587"/>
    <s v="UTC+2"/>
    <s v="+2"/>
  </r>
  <r>
    <n v="314678"/>
    <x v="2"/>
    <d v="2021-07-25T14:48:31"/>
    <x v="6361"/>
    <n v="16606"/>
    <n v="158978"/>
    <s v="UTC+2"/>
    <s v="+2"/>
  </r>
  <r>
    <n v="325545"/>
    <x v="0"/>
    <d v="2021-07-28T19:47:27"/>
    <x v="6362"/>
    <n v="16606"/>
    <n v="208036"/>
    <s v="UTC+2"/>
    <s v="+2"/>
  </r>
  <r>
    <n v="24624"/>
    <x v="6"/>
    <d v="2021-04-24T18:42:48"/>
    <x v="6363"/>
    <n v="16636"/>
    <n v="148630"/>
    <s v="UTC+3"/>
    <s v="+3"/>
  </r>
  <r>
    <n v="48528"/>
    <x v="0"/>
    <d v="2021-05-05T14:10:10"/>
    <x v="2550"/>
    <n v="16636"/>
    <n v="180863"/>
    <s v="UTC+3"/>
    <s v="+3"/>
  </r>
  <r>
    <n v="50636"/>
    <x v="4"/>
    <d v="2021-05-06T18:24:09"/>
    <x v="6364"/>
    <n v="16636"/>
    <n v="95024"/>
    <s v="UTC+3"/>
    <s v="+3"/>
  </r>
  <r>
    <n v="61272"/>
    <x v="3"/>
    <d v="2021-05-10T17:09:35"/>
    <x v="6365"/>
    <n v="16636"/>
    <n v="351192"/>
    <s v="UTC+3"/>
    <s v="+3"/>
  </r>
  <r>
    <n v="95233"/>
    <x v="6"/>
    <d v="2021-05-22T18:07:51"/>
    <x v="6366"/>
    <n v="16636"/>
    <n v="142127"/>
    <s v="UTC+3"/>
    <s v="+3"/>
  </r>
  <r>
    <n v="44564"/>
    <x v="3"/>
    <d v="2021-05-03T15:19:30"/>
    <x v="6367"/>
    <n v="16693"/>
    <n v="308796"/>
    <s v="UTC+2"/>
    <s v="+2"/>
  </r>
  <r>
    <n v="65804"/>
    <x v="0"/>
    <d v="2021-05-12T17:20:40"/>
    <x v="6368"/>
    <n v="16693"/>
    <n v="154228"/>
    <s v="UTC+2"/>
    <s v="+2"/>
  </r>
  <r>
    <n v="66553"/>
    <x v="0"/>
    <d v="2021-05-12T21:09:00"/>
    <x v="6369"/>
    <n v="16693"/>
    <n v="309079"/>
    <s v="UTC+2"/>
    <s v="+2"/>
  </r>
  <r>
    <n v="94369"/>
    <x v="6"/>
    <d v="2021-05-22T15:17:02"/>
    <x v="6370"/>
    <n v="16693"/>
    <n v="230507"/>
    <s v="UTC+2"/>
    <s v="+2"/>
  </r>
  <r>
    <n v="184139"/>
    <x v="1"/>
    <d v="2021-06-18T04:10:05"/>
    <x v="6371"/>
    <n v="16693"/>
    <n v="125091"/>
    <s v="UTC+2"/>
    <s v="+2"/>
  </r>
  <r>
    <n v="196966"/>
    <x v="2"/>
    <d v="2021-06-20T22:23:30"/>
    <x v="6372"/>
    <n v="16693"/>
    <n v="305103"/>
    <s v="UTC+2"/>
    <s v="+2"/>
  </r>
  <r>
    <n v="302070"/>
    <x v="4"/>
    <d v="2021-07-22T03:31:41"/>
    <x v="6373"/>
    <n v="16712"/>
    <n v="36482"/>
    <s v="UTC+3"/>
    <s v="+3"/>
  </r>
  <r>
    <n v="315775"/>
    <x v="2"/>
    <d v="2021-07-25T18:00:51"/>
    <x v="6374"/>
    <n v="16712"/>
    <n v="434458"/>
    <s v="UTC+3"/>
    <s v="+3"/>
  </r>
  <r>
    <n v="321760"/>
    <x v="5"/>
    <d v="2021-07-27T17:21:14"/>
    <x v="6375"/>
    <n v="16712"/>
    <n v="56432"/>
    <s v="UTC+3"/>
    <s v="+3"/>
  </r>
  <r>
    <n v="332132"/>
    <x v="1"/>
    <d v="2021-07-30T20:39:18"/>
    <x v="2120"/>
    <n v="16712"/>
    <n v="123413"/>
    <s v="UTC+3"/>
    <s v="+3"/>
  </r>
  <r>
    <n v="353761"/>
    <x v="1"/>
    <d v="2021-08-06T01:39:22"/>
    <x v="6376"/>
    <n v="16712"/>
    <n v="133619"/>
    <s v="UTC+3"/>
    <s v="+3"/>
  </r>
  <r>
    <n v="399770"/>
    <x v="1"/>
    <d v="2021-08-20T12:41:38"/>
    <x v="481"/>
    <n v="16712"/>
    <n v="158978"/>
    <s v="UTC+3"/>
    <s v="+3"/>
  </r>
  <r>
    <n v="412613"/>
    <x v="3"/>
    <d v="2021-08-23T17:16:35"/>
    <x v="6377"/>
    <n v="16712"/>
    <n v="226626"/>
    <s v="UTC+3"/>
    <s v="+3"/>
  </r>
  <r>
    <n v="420121"/>
    <x v="4"/>
    <d v="2021-08-26T18:59:06"/>
    <x v="6378"/>
    <n v="16712"/>
    <n v="237192"/>
    <s v="UTC+3"/>
    <s v="+3"/>
  </r>
  <r>
    <n v="317402"/>
    <x v="2"/>
    <d v="2021-07-25T23:53:52"/>
    <x v="6379"/>
    <n v="16723"/>
    <n v="478200"/>
    <s v="UTC+1"/>
    <s v="+1"/>
  </r>
  <r>
    <n v="328537"/>
    <x v="4"/>
    <d v="2021-07-29T23:07:16"/>
    <x v="6380"/>
    <n v="16723"/>
    <n v="258219"/>
    <s v="UTC+1"/>
    <s v="+1"/>
  </r>
  <r>
    <n v="344265"/>
    <x v="3"/>
    <d v="2021-08-02T18:46:17"/>
    <x v="3372"/>
    <n v="16723"/>
    <n v="104958"/>
    <s v="UTC+1"/>
    <s v="+1"/>
  </r>
  <r>
    <n v="355826"/>
    <x v="1"/>
    <d v="2021-08-06T18:25:19"/>
    <x v="6381"/>
    <n v="16723"/>
    <n v="258251"/>
    <s v="UTC+1"/>
    <s v="+1"/>
  </r>
  <r>
    <n v="380212"/>
    <x v="1"/>
    <d v="2021-08-13T21:29:24"/>
    <x v="6382"/>
    <n v="16723"/>
    <n v="302811"/>
    <s v="UTC+1"/>
    <s v="+1"/>
  </r>
  <r>
    <n v="388666"/>
    <x v="2"/>
    <d v="2021-08-15T20:52:07"/>
    <x v="6383"/>
    <n v="16723"/>
    <n v="250679"/>
    <s v="UTC+1"/>
    <s v="+1"/>
  </r>
  <r>
    <n v="14374"/>
    <x v="2"/>
    <d v="2021-04-18T10:12:30"/>
    <x v="6384"/>
    <n v="16736"/>
    <n v="180863"/>
    <s v="UTC+3"/>
    <s v="+3"/>
  </r>
  <r>
    <n v="16251"/>
    <x v="3"/>
    <d v="2021-04-19T16:46:17"/>
    <x v="6385"/>
    <n v="16736"/>
    <n v="270101"/>
    <s v="UTC+3"/>
    <s v="+3"/>
  </r>
  <r>
    <n v="168844"/>
    <x v="2"/>
    <d v="2021-06-13T05:48:38"/>
    <x v="6386"/>
    <n v="16748"/>
    <n v="407301"/>
    <s v="UTC+3"/>
    <s v="+3"/>
  </r>
  <r>
    <n v="191657"/>
    <x v="6"/>
    <d v="2021-06-19T19:03:32"/>
    <x v="6387"/>
    <n v="16748"/>
    <n v="21760"/>
    <s v="UTC+3"/>
    <s v="+3"/>
  </r>
  <r>
    <n v="204021"/>
    <x v="0"/>
    <d v="2021-06-23T12:50:57"/>
    <x v="4610"/>
    <n v="16748"/>
    <n v="411922"/>
    <s v="UTC+3"/>
    <s v="+3"/>
  </r>
  <r>
    <n v="206803"/>
    <x v="4"/>
    <d v="2021-06-24T10:21:49"/>
    <x v="6388"/>
    <n v="16748"/>
    <n v="158978"/>
    <s v="UTC+3"/>
    <s v="+3"/>
  </r>
  <r>
    <n v="210937"/>
    <x v="1"/>
    <d v="2021-06-25T14:56:47"/>
    <x v="6389"/>
    <n v="16748"/>
    <n v="162482"/>
    <s v="UTC+3"/>
    <s v="+3"/>
  </r>
  <r>
    <n v="233473"/>
    <x v="4"/>
    <d v="2021-07-01T17:25:54"/>
    <x v="4128"/>
    <n v="16748"/>
    <n v="54917"/>
    <s v="UTC+3"/>
    <s v="+3"/>
  </r>
  <r>
    <n v="255045"/>
    <x v="4"/>
    <d v="2021-07-08T11:50:22"/>
    <x v="6390"/>
    <n v="16748"/>
    <n v="19846"/>
    <s v="UTC+3"/>
    <s v="+3"/>
  </r>
  <r>
    <n v="263728"/>
    <x v="6"/>
    <d v="2021-07-10T17:07:16"/>
    <x v="6391"/>
    <n v="16748"/>
    <n v="118549"/>
    <s v="UTC+3"/>
    <s v="+3"/>
  </r>
  <r>
    <n v="307648"/>
    <x v="1"/>
    <d v="2021-07-23T20:16:00"/>
    <x v="6392"/>
    <n v="16748"/>
    <n v="242428"/>
    <s v="UTC+3"/>
    <s v="+3"/>
  </r>
  <r>
    <n v="320774"/>
    <x v="5"/>
    <d v="2021-07-27T13:00:16"/>
    <x v="6393"/>
    <n v="16748"/>
    <n v="169563"/>
    <s v="UTC+3"/>
    <s v="+3"/>
  </r>
  <r>
    <n v="370452"/>
    <x v="5"/>
    <d v="2021-08-10T16:48:37"/>
    <x v="6394"/>
    <n v="16748"/>
    <n v="376219"/>
    <s v="UTC+3"/>
    <s v="+3"/>
  </r>
  <r>
    <n v="383037"/>
    <x v="6"/>
    <d v="2021-08-14T15:19:35"/>
    <x v="6395"/>
    <n v="16748"/>
    <n v="392434"/>
    <s v="UTC+3"/>
    <s v="+3"/>
  </r>
  <r>
    <n v="389009"/>
    <x v="2"/>
    <d v="2021-08-15T22:57:38"/>
    <x v="6396"/>
    <n v="16748"/>
    <n v="122982"/>
    <s v="UTC+3"/>
    <s v="+3"/>
  </r>
  <r>
    <n v="398621"/>
    <x v="4"/>
    <d v="2021-08-19T21:00:16"/>
    <x v="6397"/>
    <n v="16748"/>
    <n v="123413"/>
    <s v="UTC+3"/>
    <s v="+3"/>
  </r>
  <r>
    <n v="211467"/>
    <x v="1"/>
    <d v="2021-06-25T16:17:10"/>
    <x v="6398"/>
    <n v="16802"/>
    <n v="117516"/>
    <s v="UTC+1"/>
    <s v="+1"/>
  </r>
  <r>
    <n v="215137"/>
    <x v="6"/>
    <d v="2021-06-26T13:22:24"/>
    <x v="6399"/>
    <n v="16802"/>
    <n v="386066"/>
    <s v="UTC+1"/>
    <s v="+1"/>
  </r>
  <r>
    <n v="244785"/>
    <x v="2"/>
    <d v="2021-07-04T14:53:17"/>
    <x v="435"/>
    <n v="16802"/>
    <n v="158978"/>
    <s v="UTC+1"/>
    <s v="+1"/>
  </r>
  <r>
    <n v="250518"/>
    <x v="5"/>
    <d v="2021-07-06T14:41:38"/>
    <x v="6400"/>
    <n v="16802"/>
    <n v="7650"/>
    <s v="UTC+1"/>
    <s v="+1"/>
  </r>
  <r>
    <n v="268731"/>
    <x v="2"/>
    <d v="2021-07-11T19:11:55"/>
    <x v="6401"/>
    <n v="16802"/>
    <n v="183866"/>
    <s v="UTC+1"/>
    <s v="+1"/>
  </r>
  <r>
    <n v="327537"/>
    <x v="4"/>
    <d v="2021-07-29T15:58:31"/>
    <x v="6402"/>
    <n v="16802"/>
    <n v="324991"/>
    <s v="UTC+1"/>
    <s v="+1"/>
  </r>
  <r>
    <n v="355552"/>
    <x v="1"/>
    <d v="2021-08-06T17:29:24"/>
    <x v="6403"/>
    <n v="16802"/>
    <n v="189009"/>
    <s v="UTC+1"/>
    <s v="+1"/>
  </r>
  <r>
    <n v="382803"/>
    <x v="6"/>
    <d v="2021-08-14T14:32:19"/>
    <x v="2210"/>
    <n v="16802"/>
    <n v="380039"/>
    <s v="UTC+1"/>
    <s v="+1"/>
  </r>
  <r>
    <n v="398892"/>
    <x v="4"/>
    <d v="2021-08-19T23:07:16"/>
    <x v="6404"/>
    <n v="16802"/>
    <n v="201884"/>
    <s v="UTC+1"/>
    <s v="+1"/>
  </r>
  <r>
    <n v="415037"/>
    <x v="5"/>
    <d v="2021-08-24T19:09:35"/>
    <x v="6405"/>
    <n v="16802"/>
    <n v="86587"/>
    <s v="UTC+1"/>
    <s v="+1"/>
  </r>
  <r>
    <n v="131258"/>
    <x v="0"/>
    <d v="2021-06-02T11:32:53"/>
    <x v="4365"/>
    <n v="16805"/>
    <n v="432050"/>
    <s v="UTC+5"/>
    <s v="+5"/>
  </r>
  <r>
    <n v="148296"/>
    <x v="3"/>
    <d v="2021-06-07T09:45:42"/>
    <x v="6406"/>
    <n v="16805"/>
    <n v="351192"/>
    <s v="UTC+5"/>
    <s v="+5"/>
  </r>
  <r>
    <n v="237949"/>
    <x v="1"/>
    <d v="2021-07-02T21:25:26"/>
    <x v="6407"/>
    <n v="16805"/>
    <n v="308796"/>
    <s v="UTC+5"/>
    <s v="+5"/>
  </r>
  <r>
    <n v="247678"/>
    <x v="3"/>
    <d v="2021-07-05T13:31:44"/>
    <x v="6408"/>
    <n v="16805"/>
    <n v="158978"/>
    <s v="UTC+5"/>
    <s v="+5"/>
  </r>
  <r>
    <n v="279346"/>
    <x v="4"/>
    <d v="2021-07-15T12:17:10"/>
    <x v="4121"/>
    <n v="16805"/>
    <n v="76205"/>
    <s v="UTC+5"/>
    <s v="+5"/>
  </r>
  <r>
    <n v="309924"/>
    <x v="6"/>
    <d v="2021-07-24T12:21:49"/>
    <x v="6409"/>
    <n v="16805"/>
    <n v="144636"/>
    <s v="UTC+5"/>
    <s v="+5"/>
  </r>
  <r>
    <n v="324945"/>
    <x v="0"/>
    <d v="2021-07-28T17:38:43"/>
    <x v="6410"/>
    <n v="16805"/>
    <n v="88863"/>
    <s v="UTC+5"/>
    <s v="+5"/>
  </r>
  <r>
    <n v="338189"/>
    <x v="2"/>
    <d v="2021-08-01T01:26:40"/>
    <x v="6411"/>
    <n v="16805"/>
    <n v="138209"/>
    <s v="UTC+5"/>
    <s v="+5"/>
  </r>
  <r>
    <n v="404126"/>
    <x v="6"/>
    <d v="2021-08-21T10:32:19"/>
    <x v="6412"/>
    <n v="16805"/>
    <n v="230507"/>
    <s v="UTC+5"/>
    <s v="+5"/>
  </r>
  <r>
    <n v="418685"/>
    <x v="4"/>
    <d v="2021-08-26T05:17:45"/>
    <x v="6413"/>
    <n v="16805"/>
    <n v="111368"/>
    <s v="UTC+5"/>
    <s v="+5"/>
  </r>
  <r>
    <n v="68525"/>
    <x v="4"/>
    <d v="2021-05-13T20:27:04"/>
    <x v="6414"/>
    <n v="16816"/>
    <n v="251574"/>
    <s v="UTC+2"/>
    <s v="+2"/>
  </r>
  <r>
    <n v="70261"/>
    <x v="1"/>
    <d v="2021-05-14T15:40:28"/>
    <x v="4568"/>
    <n v="16816"/>
    <n v="250679"/>
    <s v="UTC+2"/>
    <s v="+2"/>
  </r>
  <r>
    <n v="163102"/>
    <x v="1"/>
    <d v="2021-06-11T22:44:38"/>
    <x v="6415"/>
    <n v="16816"/>
    <n v="88863"/>
    <s v="UTC+2"/>
    <s v="+2"/>
  </r>
  <r>
    <n v="195387"/>
    <x v="2"/>
    <d v="2021-06-20T16:43:21"/>
    <x v="6416"/>
    <n v="16816"/>
    <n v="230507"/>
    <s v="UTC+2"/>
    <s v="+2"/>
  </r>
  <r>
    <n v="208333"/>
    <x v="4"/>
    <d v="2021-06-24T18:16:00"/>
    <x v="6417"/>
    <n v="16837"/>
    <n v="419184"/>
    <s v="UTC+1"/>
    <s v="+1"/>
  </r>
  <r>
    <n v="328022"/>
    <x v="4"/>
    <d v="2021-07-29T17:43:58"/>
    <x v="6418"/>
    <n v="16854"/>
    <n v="4722"/>
    <s v="UTC+2"/>
    <s v="+2"/>
  </r>
  <r>
    <n v="332221"/>
    <x v="1"/>
    <d v="2021-07-30T20:50:22"/>
    <x v="6419"/>
    <n v="16854"/>
    <n v="5151"/>
    <s v="UTC+2"/>
    <s v="+2"/>
  </r>
  <r>
    <n v="10499"/>
    <x v="4"/>
    <d v="2021-04-15T15:29:24"/>
    <x v="6420"/>
    <n v="16897"/>
    <n v="411922"/>
    <s v="UTC+3"/>
    <s v="+3"/>
  </r>
  <r>
    <n v="11955"/>
    <x v="1"/>
    <d v="2021-04-16T20:50:57"/>
    <x v="6421"/>
    <n v="16897"/>
    <n v="43842"/>
    <s v="UTC+3"/>
    <s v="+3"/>
  </r>
  <r>
    <n v="20991"/>
    <x v="1"/>
    <d v="2021-04-23T16:09:00"/>
    <x v="6422"/>
    <n v="16897"/>
    <n v="138209"/>
    <s v="UTC+3"/>
    <s v="+3"/>
  </r>
  <r>
    <n v="87749"/>
    <x v="4"/>
    <d v="2021-05-20T20:20:40"/>
    <x v="6423"/>
    <n v="16897"/>
    <n v="323966"/>
    <s v="UTC+3"/>
    <s v="+3"/>
  </r>
  <r>
    <n v="138832"/>
    <x v="1"/>
    <d v="2021-06-04T19:36:23"/>
    <x v="6424"/>
    <n v="16897"/>
    <n v="394819"/>
    <s v="UTC+3"/>
    <s v="+3"/>
  </r>
  <r>
    <n v="177329"/>
    <x v="5"/>
    <d v="2021-06-15T19:03:46"/>
    <x v="6425"/>
    <n v="16897"/>
    <n v="230507"/>
    <s v="UTC+3"/>
    <s v="+3"/>
  </r>
  <r>
    <n v="214833"/>
    <x v="6"/>
    <d v="2021-06-26T12:09:00"/>
    <x v="6426"/>
    <n v="16897"/>
    <n v="405278"/>
    <s v="UTC+3"/>
    <s v="+3"/>
  </r>
  <r>
    <n v="45224"/>
    <x v="3"/>
    <d v="2021-05-03T19:10:45"/>
    <x v="6427"/>
    <n v="16907"/>
    <n v="4199"/>
    <s v="UTC+3"/>
    <s v="+3"/>
  </r>
  <r>
    <n v="51770"/>
    <x v="1"/>
    <d v="2021-05-07T08:26:53"/>
    <x v="6428"/>
    <n v="16907"/>
    <n v="43842"/>
    <s v="UTC+3"/>
    <s v="+3"/>
  </r>
  <r>
    <n v="55739"/>
    <x v="6"/>
    <d v="2021-05-08T16:46:17"/>
    <x v="6429"/>
    <n v="16907"/>
    <n v="21407"/>
    <s v="UTC+3"/>
    <s v="+3"/>
  </r>
  <r>
    <n v="69753"/>
    <x v="1"/>
    <d v="2021-05-14T13:56:12"/>
    <x v="6430"/>
    <n v="16907"/>
    <n v="478593"/>
    <s v="UTC+3"/>
    <s v="+3"/>
  </r>
  <r>
    <n v="90770"/>
    <x v="1"/>
    <d v="2021-05-21T19:41:03"/>
    <x v="6431"/>
    <n v="16907"/>
    <n v="301748"/>
    <s v="UTC+3"/>
    <s v="+3"/>
  </r>
  <r>
    <n v="101978"/>
    <x v="3"/>
    <d v="2021-05-24T16:46:17"/>
    <x v="6432"/>
    <n v="16907"/>
    <n v="250679"/>
    <s v="UTC+3"/>
    <s v="+3"/>
  </r>
  <r>
    <n v="123623"/>
    <x v="2"/>
    <d v="2021-05-30T17:35:13"/>
    <x v="6433"/>
    <n v="16907"/>
    <n v="265382"/>
    <s v="UTC+3"/>
    <s v="+3"/>
  </r>
  <r>
    <n v="139213"/>
    <x v="1"/>
    <d v="2021-06-04T20:48:37"/>
    <x v="6434"/>
    <n v="16907"/>
    <n v="411922"/>
    <s v="UTC+3"/>
    <s v="+3"/>
  </r>
  <r>
    <n v="141117"/>
    <x v="6"/>
    <d v="2021-06-05T12:08:06"/>
    <x v="6435"/>
    <n v="16907"/>
    <n v="242428"/>
    <s v="UTC+3"/>
    <s v="+3"/>
  </r>
  <r>
    <n v="185022"/>
    <x v="1"/>
    <d v="2021-06-18T14:00:51"/>
    <x v="5752"/>
    <n v="16907"/>
    <n v="327968"/>
    <s v="UTC+3"/>
    <s v="+3"/>
  </r>
  <r>
    <n v="198329"/>
    <x v="3"/>
    <d v="2021-06-21T15:27:04"/>
    <x v="6436"/>
    <n v="16907"/>
    <n v="46099"/>
    <s v="UTC+3"/>
    <s v="+3"/>
  </r>
  <r>
    <n v="235516"/>
    <x v="1"/>
    <d v="2021-07-02T13:56:12"/>
    <x v="6437"/>
    <n v="16907"/>
    <n v="469849"/>
    <s v="UTC+3"/>
    <s v="+3"/>
  </r>
  <r>
    <n v="237841"/>
    <x v="1"/>
    <d v="2021-07-02T21:04:56"/>
    <x v="6438"/>
    <n v="16907"/>
    <n v="360778"/>
    <s v="UTC+3"/>
    <s v="+3"/>
  </r>
  <r>
    <n v="321350"/>
    <x v="5"/>
    <d v="2021-07-27T15:52:42"/>
    <x v="6439"/>
    <n v="16907"/>
    <n v="37644"/>
    <s v="UTC+3"/>
    <s v="+3"/>
  </r>
  <r>
    <n v="328859"/>
    <x v="1"/>
    <d v="2021-07-30T03:50:24"/>
    <x v="6440"/>
    <n v="16907"/>
    <n v="50898"/>
    <s v="UTC+3"/>
    <s v="+3"/>
  </r>
  <r>
    <n v="351217"/>
    <x v="4"/>
    <d v="2021-08-05T11:48:02"/>
    <x v="6441"/>
    <n v="16907"/>
    <n v="364222"/>
    <s v="UTC+3"/>
    <s v="+3"/>
  </r>
  <r>
    <n v="353658"/>
    <x v="1"/>
    <d v="2021-08-06T00:27:39"/>
    <x v="6442"/>
    <n v="16907"/>
    <n v="207760"/>
    <s v="UTC+3"/>
    <s v="+3"/>
  </r>
  <r>
    <n v="402158"/>
    <x v="1"/>
    <d v="2021-08-20T19:45:42"/>
    <x v="6443"/>
    <n v="16907"/>
    <n v="21760"/>
    <s v="UTC+3"/>
    <s v="+3"/>
  </r>
  <r>
    <n v="416605"/>
    <x v="0"/>
    <d v="2021-08-25T14:59:06"/>
    <x v="6444"/>
    <n v="16907"/>
    <n v="96007"/>
    <s v="UTC+3"/>
    <s v="+3"/>
  </r>
  <r>
    <n v="36172"/>
    <x v="1"/>
    <d v="2021-04-30T15:35:13"/>
    <x v="6445"/>
    <n v="16952"/>
    <n v="439981"/>
    <s v="UTC+1"/>
    <s v="+1"/>
  </r>
  <r>
    <n v="50296"/>
    <x v="4"/>
    <d v="2021-05-06T14:43:58"/>
    <x v="6446"/>
    <n v="16952"/>
    <n v="250679"/>
    <s v="UTC+1"/>
    <s v="+1"/>
  </r>
  <r>
    <n v="65958"/>
    <x v="0"/>
    <d v="2021-05-12T18:06:41"/>
    <x v="5326"/>
    <n v="16952"/>
    <n v="153893"/>
    <s v="UTC+1"/>
    <s v="+1"/>
  </r>
  <r>
    <n v="86580"/>
    <x v="4"/>
    <d v="2021-05-20T14:06:41"/>
    <x v="6447"/>
    <n v="16952"/>
    <n v="411922"/>
    <s v="UTC+1"/>
    <s v="+1"/>
  </r>
  <r>
    <n v="136900"/>
    <x v="1"/>
    <d v="2021-06-04T13:45:42"/>
    <x v="6448"/>
    <n v="16952"/>
    <n v="87160"/>
    <s v="UTC+1"/>
    <s v="+1"/>
  </r>
  <r>
    <n v="162463"/>
    <x v="1"/>
    <d v="2021-06-11T20:35:48"/>
    <x v="6449"/>
    <n v="16952"/>
    <n v="230507"/>
    <s v="UTC+1"/>
    <s v="+1"/>
  </r>
  <r>
    <n v="174796"/>
    <x v="3"/>
    <d v="2021-06-14T19:18:55"/>
    <x v="6450"/>
    <n v="16952"/>
    <n v="322974"/>
    <s v="UTC+1"/>
    <s v="+1"/>
  </r>
  <r>
    <n v="178322"/>
    <x v="0"/>
    <d v="2021-06-16T09:43:23"/>
    <x v="6451"/>
    <n v="16952"/>
    <n v="158978"/>
    <s v="UTC+1"/>
    <s v="+1"/>
  </r>
  <r>
    <n v="197151"/>
    <x v="3"/>
    <d v="2021-06-21T00:38:08"/>
    <x v="6452"/>
    <n v="16952"/>
    <n v="304128"/>
    <s v="UTC+1"/>
    <s v="+1"/>
  </r>
  <r>
    <n v="199932"/>
    <x v="3"/>
    <d v="2021-06-21T21:45:42"/>
    <x v="6453"/>
    <n v="16952"/>
    <n v="177109"/>
    <s v="UTC+1"/>
    <s v="+1"/>
  </r>
  <r>
    <n v="29573"/>
    <x v="5"/>
    <d v="2021-04-27T08:12:30"/>
    <x v="6454"/>
    <n v="16976"/>
    <n v="82901"/>
    <s v="UTC-7"/>
    <s v="-7"/>
  </r>
  <r>
    <n v="64642"/>
    <x v="0"/>
    <d v="2021-05-12T03:46:52"/>
    <x v="6455"/>
    <n v="16976"/>
    <n v="153893"/>
    <s v="UTC-7"/>
    <s v="-7"/>
  </r>
  <r>
    <n v="79505"/>
    <x v="3"/>
    <d v="2021-05-17T01:17:45"/>
    <x v="6456"/>
    <n v="16976"/>
    <n v="411922"/>
    <s v="UTC-7"/>
    <s v="-7"/>
  </r>
  <r>
    <n v="83948"/>
    <x v="0"/>
    <d v="2021-05-19T06:51:22"/>
    <x v="6457"/>
    <n v="16976"/>
    <n v="217497"/>
    <s v="UTC-7"/>
    <s v="-7"/>
  </r>
  <r>
    <n v="100281"/>
    <x v="2"/>
    <d v="2021-05-23T23:14:15"/>
    <x v="6458"/>
    <n v="16976"/>
    <n v="158978"/>
    <s v="UTC-7"/>
    <s v="-7"/>
  </r>
  <r>
    <n v="105490"/>
    <x v="0"/>
    <d v="2021-05-26T00:00:51"/>
    <x v="6459"/>
    <n v="16976"/>
    <n v="347008"/>
    <s v="UTC-7"/>
    <s v="-7"/>
  </r>
  <r>
    <n v="115185"/>
    <x v="1"/>
    <d v="2021-05-28T22:32:19"/>
    <x v="6460"/>
    <n v="16976"/>
    <n v="432277"/>
    <s v="UTC-7"/>
    <s v="-7"/>
  </r>
  <r>
    <n v="128317"/>
    <x v="5"/>
    <d v="2021-06-01T01:41:03"/>
    <x v="6461"/>
    <n v="16976"/>
    <n v="62068"/>
    <s v="UTC-7"/>
    <s v="-7"/>
  </r>
  <r>
    <n v="133255"/>
    <x v="4"/>
    <d v="2021-06-03T05:13:05"/>
    <x v="6462"/>
    <n v="16976"/>
    <n v="18620"/>
    <s v="UTC-7"/>
    <s v="-7"/>
  </r>
  <r>
    <n v="159370"/>
    <x v="1"/>
    <d v="2021-06-11T03:09:35"/>
    <x v="3693"/>
    <n v="16976"/>
    <n v="357547"/>
    <s v="UTC-7"/>
    <s v="-7"/>
  </r>
  <r>
    <n v="222578"/>
    <x v="2"/>
    <d v="2021-06-27T22:34:38"/>
    <x v="6463"/>
    <n v="16976"/>
    <n v="258251"/>
    <s v="UTC-7"/>
    <s v="-7"/>
  </r>
  <r>
    <n v="270024"/>
    <x v="3"/>
    <d v="2021-07-12T05:22:24"/>
    <x v="6464"/>
    <n v="16976"/>
    <n v="21760"/>
    <s v="UTC-7"/>
    <s v="-7"/>
  </r>
  <r>
    <n v="338022"/>
    <x v="2"/>
    <d v="2021-08-01T00:10:10"/>
    <x v="6465"/>
    <n v="16976"/>
    <n v="128969"/>
    <s v="UTC-7"/>
    <s v="-7"/>
  </r>
  <r>
    <n v="362774"/>
    <x v="2"/>
    <d v="2021-08-08T02:55:37"/>
    <x v="6466"/>
    <n v="16976"/>
    <n v="285253"/>
    <s v="UTC-7"/>
    <s v="-7"/>
  </r>
  <r>
    <n v="374940"/>
    <x v="4"/>
    <d v="2021-08-12T08:47:27"/>
    <x v="6467"/>
    <n v="16976"/>
    <n v="187948"/>
    <s v="UTC-7"/>
    <s v="-7"/>
  </r>
  <r>
    <n v="377440"/>
    <x v="1"/>
    <d v="2021-08-13T01:45:42"/>
    <x v="6468"/>
    <n v="16976"/>
    <n v="180863"/>
    <s v="UTC-7"/>
    <s v="-7"/>
  </r>
  <r>
    <n v="381083"/>
    <x v="6"/>
    <d v="2021-08-14T01:38:43"/>
    <x v="6469"/>
    <n v="16976"/>
    <n v="473323"/>
    <s v="UTC-7"/>
    <s v="-7"/>
  </r>
  <r>
    <n v="24606"/>
    <x v="6"/>
    <d v="2021-04-24T18:36:07"/>
    <x v="6470"/>
    <n v="17007"/>
    <n v="439981"/>
    <s v="UTC+0"/>
    <s v="+0"/>
  </r>
  <r>
    <n v="69470"/>
    <x v="1"/>
    <d v="2021-05-14T11:50:57"/>
    <x v="6471"/>
    <n v="17007"/>
    <n v="194315"/>
    <s v="UTC+0"/>
    <s v="+0"/>
  </r>
  <r>
    <n v="85904"/>
    <x v="0"/>
    <d v="2021-05-19T22:35:02"/>
    <x v="6472"/>
    <n v="17007"/>
    <n v="362707"/>
    <s v="UTC+0"/>
    <s v="+0"/>
  </r>
  <r>
    <n v="99243"/>
    <x v="2"/>
    <d v="2021-05-23T18:00:07"/>
    <x v="6473"/>
    <n v="17007"/>
    <n v="394819"/>
    <s v="UTC+0"/>
    <s v="+0"/>
  </r>
  <r>
    <n v="115324"/>
    <x v="1"/>
    <d v="2021-05-28T22:55:02"/>
    <x v="6474"/>
    <n v="17007"/>
    <n v="304128"/>
    <s v="UTC+0"/>
    <s v="+0"/>
  </r>
  <r>
    <n v="137300"/>
    <x v="1"/>
    <d v="2021-06-04T15:25:19"/>
    <x v="6475"/>
    <n v="17007"/>
    <n v="467908"/>
    <s v="UTC+0"/>
    <s v="+0"/>
  </r>
  <r>
    <n v="145880"/>
    <x v="2"/>
    <d v="2021-06-06T15:46:17"/>
    <x v="6476"/>
    <n v="17007"/>
    <n v="293905"/>
    <s v="UTC+0"/>
    <s v="+0"/>
  </r>
  <r>
    <n v="147107"/>
    <x v="2"/>
    <d v="2021-06-06T20:11:55"/>
    <x v="6477"/>
    <n v="17007"/>
    <n v="259288"/>
    <s v="UTC+0"/>
    <s v="+0"/>
  </r>
  <r>
    <n v="163127"/>
    <x v="1"/>
    <d v="2021-06-11T22:50:22"/>
    <x v="5714"/>
    <n v="17007"/>
    <n v="250679"/>
    <s v="UTC+0"/>
    <s v="+0"/>
  </r>
  <r>
    <n v="163584"/>
    <x v="6"/>
    <d v="2021-06-12T01:33:28"/>
    <x v="74"/>
    <n v="17007"/>
    <n v="230507"/>
    <s v="UTC+0"/>
    <s v="+0"/>
  </r>
  <r>
    <n v="203282"/>
    <x v="5"/>
    <d v="2021-06-22T22:50:22"/>
    <x v="6478"/>
    <n v="17007"/>
    <n v="297198"/>
    <s v="UTC+0"/>
    <s v="+0"/>
  </r>
  <r>
    <n v="230829"/>
    <x v="0"/>
    <d v="2021-06-30T17:47:27"/>
    <x v="6479"/>
    <n v="17007"/>
    <n v="470762"/>
    <s v="UTC+0"/>
    <s v="+0"/>
  </r>
  <r>
    <n v="254005"/>
    <x v="0"/>
    <d v="2021-07-07T20:32:53"/>
    <x v="6480"/>
    <n v="17007"/>
    <n v="104355"/>
    <s v="UTC+0"/>
    <s v="+0"/>
  </r>
  <r>
    <n v="264621"/>
    <x v="6"/>
    <d v="2021-07-10T19:36:58"/>
    <x v="6481"/>
    <n v="17007"/>
    <n v="118549"/>
    <s v="UTC+0"/>
    <s v="+0"/>
  </r>
  <r>
    <n v="272872"/>
    <x v="5"/>
    <d v="2021-07-13T00:23:34"/>
    <x v="6482"/>
    <n v="17007"/>
    <n v="298909"/>
    <s v="UTC+0"/>
    <s v="+0"/>
  </r>
  <r>
    <n v="317120"/>
    <x v="2"/>
    <d v="2021-07-25T22:34:03"/>
    <x v="6483"/>
    <n v="17007"/>
    <n v="112334"/>
    <s v="UTC+0"/>
    <s v="+0"/>
  </r>
  <r>
    <n v="404817"/>
    <x v="6"/>
    <d v="2021-08-21T14:31:01"/>
    <x v="6484"/>
    <n v="17007"/>
    <n v="367087"/>
    <s v="UTC+0"/>
    <s v="+0"/>
  </r>
  <r>
    <n v="409121"/>
    <x v="2"/>
    <d v="2021-08-22T15:29:59"/>
    <x v="6485"/>
    <n v="17007"/>
    <n v="154256"/>
    <s v="UTC+0"/>
    <s v="+0"/>
  </r>
  <r>
    <n v="111910"/>
    <x v="1"/>
    <d v="2021-05-28T13:00:16"/>
    <x v="6486"/>
    <n v="17063"/>
    <n v="470762"/>
    <s v="UTC+7"/>
    <s v="+7"/>
  </r>
  <r>
    <n v="140613"/>
    <x v="6"/>
    <d v="2021-06-05T08:06:43"/>
    <x v="6487"/>
    <n v="17063"/>
    <n v="477742"/>
    <s v="UTC+7"/>
    <s v="+7"/>
  </r>
  <r>
    <n v="184621"/>
    <x v="1"/>
    <d v="2021-06-18T11:43:23"/>
    <x v="699"/>
    <n v="17063"/>
    <n v="230507"/>
    <s v="UTC+7"/>
    <s v="+7"/>
  </r>
  <r>
    <n v="205309"/>
    <x v="0"/>
    <d v="2021-06-23T18:27:50"/>
    <x v="6488"/>
    <n v="17063"/>
    <n v="473327"/>
    <s v="UTC+7"/>
    <s v="+7"/>
  </r>
  <r>
    <n v="221805"/>
    <x v="2"/>
    <d v="2021-06-27T19:46:52"/>
    <x v="2771"/>
    <n v="17089"/>
    <n v="112334"/>
    <s v="UTC+1"/>
    <s v="+1"/>
  </r>
  <r>
    <n v="281442"/>
    <x v="1"/>
    <d v="2021-07-16T00:38:08"/>
    <x v="6489"/>
    <n v="17089"/>
    <n v="158978"/>
    <s v="UTC+1"/>
    <s v="+1"/>
  </r>
  <r>
    <n v="345713"/>
    <x v="5"/>
    <d v="2021-08-03T14:18:20"/>
    <x v="6490"/>
    <n v="17089"/>
    <n v="470762"/>
    <s v="UTC+1"/>
    <s v="+1"/>
  </r>
  <r>
    <n v="350294"/>
    <x v="0"/>
    <d v="2021-08-04T20:12:30"/>
    <x v="6491"/>
    <n v="17089"/>
    <n v="117745"/>
    <s v="UTC+1"/>
    <s v="+1"/>
  </r>
  <r>
    <n v="49942"/>
    <x v="4"/>
    <d v="2021-05-06T10:54:27"/>
    <x v="6492"/>
    <n v="17102"/>
    <n v="411922"/>
    <s v="UTC+3"/>
    <s v="+3"/>
  </r>
  <r>
    <n v="69749"/>
    <x v="1"/>
    <d v="2021-05-14T13:52:19"/>
    <x v="6493"/>
    <n v="17102"/>
    <n v="439981"/>
    <s v="UTC+3"/>
    <s v="+3"/>
  </r>
  <r>
    <n v="97809"/>
    <x v="2"/>
    <d v="2021-05-23T13:09:35"/>
    <x v="6494"/>
    <n v="17102"/>
    <n v="153893"/>
    <s v="UTC+3"/>
    <s v="+3"/>
  </r>
  <r>
    <n v="204391"/>
    <x v="0"/>
    <d v="2021-06-23T15:06:06"/>
    <x v="6495"/>
    <n v="17102"/>
    <n v="5151"/>
    <s v="UTC+3"/>
    <s v="+3"/>
  </r>
  <r>
    <n v="205191"/>
    <x v="0"/>
    <d v="2021-06-23T18:00:51"/>
    <x v="6496"/>
    <n v="17102"/>
    <n v="415290"/>
    <s v="UTC+3"/>
    <s v="+3"/>
  </r>
  <r>
    <n v="222252"/>
    <x v="2"/>
    <d v="2021-06-27T21:22:59"/>
    <x v="6497"/>
    <n v="17117"/>
    <n v="4199"/>
    <s v="UTC+2"/>
    <s v="+2"/>
  </r>
  <r>
    <n v="244643"/>
    <x v="2"/>
    <d v="2021-07-04T14:17:05"/>
    <x v="6498"/>
    <n v="17117"/>
    <n v="426180"/>
    <s v="UTC+2"/>
    <s v="+2"/>
  </r>
  <r>
    <n v="283271"/>
    <x v="1"/>
    <d v="2021-07-16T16:13:05"/>
    <x v="6499"/>
    <n v="17117"/>
    <n v="305248"/>
    <s v="UTC+2"/>
    <s v="+2"/>
  </r>
  <r>
    <n v="293842"/>
    <x v="3"/>
    <d v="2021-07-19T13:36:58"/>
    <x v="6500"/>
    <n v="17117"/>
    <n v="362672"/>
    <s v="UTC+2"/>
    <s v="+2"/>
  </r>
  <r>
    <n v="372398"/>
    <x v="0"/>
    <d v="2021-08-11T12:20:05"/>
    <x v="6501"/>
    <n v="17117"/>
    <n v="312954"/>
    <s v="UTC+2"/>
    <s v="+2"/>
  </r>
  <r>
    <n v="380742"/>
    <x v="1"/>
    <d v="2021-08-13T23:10:10"/>
    <x v="6502"/>
    <n v="17117"/>
    <n v="153893"/>
    <s v="UTC+2"/>
    <s v="+2"/>
  </r>
  <r>
    <n v="384667"/>
    <x v="6"/>
    <d v="2021-08-14T20:46:04"/>
    <x v="6503"/>
    <n v="17117"/>
    <n v="411922"/>
    <s v="UTC+2"/>
    <s v="+2"/>
  </r>
  <r>
    <n v="393067"/>
    <x v="5"/>
    <d v="2021-08-17T18:35:13"/>
    <x v="6504"/>
    <n v="17117"/>
    <n v="118549"/>
    <s v="UTC+2"/>
    <s v="+2"/>
  </r>
  <r>
    <n v="6729"/>
    <x v="6"/>
    <d v="2021-04-10T13:00:16"/>
    <x v="6505"/>
    <n v="17135"/>
    <n v="425453"/>
    <s v="UTC+3"/>
    <s v="+3"/>
  </r>
  <r>
    <n v="7805"/>
    <x v="2"/>
    <d v="2021-04-11T18:20:02"/>
    <x v="6506"/>
    <n v="17135"/>
    <n v="118549"/>
    <s v="UTC+3"/>
    <s v="+3"/>
  </r>
  <r>
    <n v="12572"/>
    <x v="6"/>
    <d v="2021-04-17T10:07:51"/>
    <x v="6507"/>
    <n v="17135"/>
    <n v="5151"/>
    <s v="UTC+3"/>
    <s v="+3"/>
  </r>
  <r>
    <n v="17986"/>
    <x v="0"/>
    <d v="2021-04-21T13:39:53"/>
    <x v="6508"/>
    <n v="17135"/>
    <n v="474478"/>
    <s v="UTC+3"/>
    <s v="+3"/>
  </r>
  <r>
    <n v="27315"/>
    <x v="2"/>
    <d v="2021-04-25T18:24:58"/>
    <x v="6509"/>
    <n v="17141"/>
    <n v="304128"/>
    <s v="UTC+1"/>
    <s v="+1"/>
  </r>
  <r>
    <n v="33733"/>
    <x v="4"/>
    <d v="2021-04-29T16:10:10"/>
    <x v="6510"/>
    <n v="17141"/>
    <n v="250679"/>
    <s v="UTC+1"/>
    <s v="+1"/>
  </r>
  <r>
    <n v="51066"/>
    <x v="4"/>
    <d v="2021-05-06T20:59:06"/>
    <x v="6511"/>
    <n v="17141"/>
    <n v="219616"/>
    <s v="UTC+1"/>
    <s v="+1"/>
  </r>
  <r>
    <n v="63096"/>
    <x v="5"/>
    <d v="2021-05-11T13:43:23"/>
    <x v="6512"/>
    <n v="17141"/>
    <n v="273920"/>
    <s v="UTC+1"/>
    <s v="+1"/>
  </r>
  <r>
    <n v="71337"/>
    <x v="1"/>
    <d v="2021-05-14T19:18:55"/>
    <x v="6513"/>
    <n v="17141"/>
    <n v="392434"/>
    <s v="UTC+1"/>
    <s v="+1"/>
  </r>
  <r>
    <n v="73273"/>
    <x v="6"/>
    <d v="2021-05-15T11:47:17"/>
    <x v="6514"/>
    <n v="17141"/>
    <n v="179296"/>
    <s v="UTC+1"/>
    <s v="+1"/>
  </r>
  <r>
    <n v="98818"/>
    <x v="2"/>
    <d v="2021-05-23T16:24:09"/>
    <x v="6515"/>
    <n v="17141"/>
    <n v="191893"/>
    <s v="UTC+1"/>
    <s v="+1"/>
  </r>
  <r>
    <n v="117673"/>
    <x v="6"/>
    <d v="2021-05-29T14:13:40"/>
    <x v="6516"/>
    <n v="17141"/>
    <n v="158978"/>
    <s v="UTC+1"/>
    <s v="+1"/>
  </r>
  <r>
    <n v="136579"/>
    <x v="1"/>
    <d v="2021-06-04T12:04:48"/>
    <x v="6517"/>
    <n v="17141"/>
    <n v="118549"/>
    <s v="UTC+1"/>
    <s v="+1"/>
  </r>
  <r>
    <n v="161296"/>
    <x v="1"/>
    <d v="2021-06-11T17:10:45"/>
    <x v="3356"/>
    <n v="17141"/>
    <n v="10958"/>
    <s v="UTC+1"/>
    <s v="+1"/>
  </r>
  <r>
    <n v="180115"/>
    <x v="0"/>
    <d v="2021-06-16T20:14:50"/>
    <x v="6518"/>
    <n v="17141"/>
    <n v="230507"/>
    <s v="UTC+1"/>
    <s v="+1"/>
  </r>
  <r>
    <n v="218720"/>
    <x v="2"/>
    <d v="2021-06-27T03:17:59"/>
    <x v="6519"/>
    <n v="17141"/>
    <n v="43842"/>
    <s v="UTC+1"/>
    <s v="+1"/>
  </r>
  <r>
    <n v="248232"/>
    <x v="3"/>
    <d v="2021-07-05T16:12:30"/>
    <x v="6520"/>
    <n v="17141"/>
    <n v="347008"/>
    <s v="UTC+1"/>
    <s v="+1"/>
  </r>
  <r>
    <n v="253622"/>
    <x v="0"/>
    <d v="2021-07-07T18:53:17"/>
    <x v="6521"/>
    <n v="17141"/>
    <n v="411922"/>
    <s v="UTC+1"/>
    <s v="+1"/>
  </r>
  <r>
    <n v="275493"/>
    <x v="5"/>
    <d v="2021-07-13T21:20:05"/>
    <x v="6522"/>
    <n v="17141"/>
    <n v="351192"/>
    <s v="UTC+1"/>
    <s v="+1"/>
  </r>
  <r>
    <n v="298216"/>
    <x v="5"/>
    <d v="2021-07-20T19:25:54"/>
    <x v="6523"/>
    <n v="17141"/>
    <n v="227775"/>
    <s v="UTC+1"/>
    <s v="+1"/>
  </r>
  <r>
    <n v="304398"/>
    <x v="4"/>
    <d v="2021-07-22T22:25:19"/>
    <x v="6524"/>
    <n v="17141"/>
    <n v="259259"/>
    <s v="UTC+1"/>
    <s v="+1"/>
  </r>
  <r>
    <n v="344862"/>
    <x v="3"/>
    <d v="2021-08-02T22:12:29"/>
    <x v="6525"/>
    <n v="17141"/>
    <n v="187136"/>
    <s v="UTC+1"/>
    <s v="+1"/>
  </r>
  <r>
    <n v="362437"/>
    <x v="6"/>
    <d v="2021-08-07T23:51:02"/>
    <x v="6526"/>
    <n v="17141"/>
    <n v="119655"/>
    <s v="UTC+1"/>
    <s v="+1"/>
  </r>
  <r>
    <n v="368578"/>
    <x v="3"/>
    <d v="2021-08-09T18:57:56"/>
    <x v="6527"/>
    <n v="17141"/>
    <n v="62570"/>
    <s v="UTC+1"/>
    <s v="+1"/>
  </r>
  <r>
    <n v="374015"/>
    <x v="0"/>
    <d v="2021-08-11T19:32:53"/>
    <x v="6528"/>
    <n v="17141"/>
    <n v="230723"/>
    <s v="UTC+1"/>
    <s v="+1"/>
  </r>
  <r>
    <n v="108976"/>
    <x v="4"/>
    <d v="2021-05-27T15:29:59"/>
    <x v="6529"/>
    <n v="17142"/>
    <n v="351192"/>
    <s v="UTC+0"/>
    <s v="+0"/>
  </r>
  <r>
    <n v="110928"/>
    <x v="1"/>
    <d v="2021-05-28T00:14:24"/>
    <x v="6530"/>
    <n v="17142"/>
    <n v="411922"/>
    <s v="UTC+0"/>
    <s v="+0"/>
  </r>
  <r>
    <n v="112120"/>
    <x v="1"/>
    <d v="2021-05-28T13:49:47"/>
    <x v="6531"/>
    <n v="17142"/>
    <n v="100412"/>
    <s v="UTC+0"/>
    <s v="+0"/>
  </r>
  <r>
    <n v="134238"/>
    <x v="4"/>
    <d v="2021-06-03T15:48:37"/>
    <x v="6532"/>
    <n v="17142"/>
    <n v="415536"/>
    <s v="UTC+0"/>
    <s v="+0"/>
  </r>
  <r>
    <n v="177431"/>
    <x v="5"/>
    <d v="2021-06-15T19:32:19"/>
    <x v="6533"/>
    <n v="17142"/>
    <n v="158978"/>
    <s v="UTC+0"/>
    <s v="+0"/>
  </r>
  <r>
    <n v="192925"/>
    <x v="2"/>
    <d v="2021-06-20T00:06:43"/>
    <x v="6534"/>
    <n v="17142"/>
    <n v="439981"/>
    <s v="UTC+0"/>
    <s v="+0"/>
  </r>
  <r>
    <n v="212974"/>
    <x v="1"/>
    <d v="2021-06-25T20:04:56"/>
    <x v="6535"/>
    <n v="17142"/>
    <n v="250679"/>
    <s v="UTC+0"/>
    <s v="+0"/>
  </r>
  <r>
    <n v="275436"/>
    <x v="5"/>
    <d v="2021-07-13T21:00:51"/>
    <x v="6536"/>
    <n v="17142"/>
    <n v="419338"/>
    <s v="UTC+0"/>
    <s v="+0"/>
  </r>
  <r>
    <n v="344402"/>
    <x v="3"/>
    <d v="2021-08-02T19:25:19"/>
    <x v="6537"/>
    <n v="17142"/>
    <n v="16360"/>
    <s v="UTC+0"/>
    <s v="+0"/>
  </r>
  <r>
    <n v="361746"/>
    <x v="6"/>
    <d v="2021-08-07T21:05:31"/>
    <x v="1122"/>
    <n v="17142"/>
    <n v="467908"/>
    <s v="UTC+0"/>
    <s v="+0"/>
  </r>
  <r>
    <n v="369248"/>
    <x v="5"/>
    <d v="2021-08-10T00:11:55"/>
    <x v="6538"/>
    <n v="17142"/>
    <n v="202914"/>
    <s v="UTC+0"/>
    <s v="+0"/>
  </r>
  <r>
    <n v="387693"/>
    <x v="2"/>
    <d v="2021-08-15T17:21:40"/>
    <x v="6539"/>
    <n v="17142"/>
    <n v="109999"/>
    <s v="UTC+0"/>
    <s v="+0"/>
  </r>
  <r>
    <n v="421389"/>
    <x v="1"/>
    <d v="2021-08-27T17:35:48"/>
    <x v="6540"/>
    <n v="17142"/>
    <n v="230507"/>
    <s v="UTC+0"/>
    <s v="+0"/>
  </r>
  <r>
    <n v="125648"/>
    <x v="3"/>
    <d v="2021-05-31T05:01:26"/>
    <x v="6541"/>
    <n v="17155"/>
    <n v="339386"/>
    <s v="UTC-7"/>
    <s v="-7"/>
  </r>
  <r>
    <n v="128229"/>
    <x v="5"/>
    <d v="2021-06-01T00:03:11"/>
    <x v="6542"/>
    <n v="17155"/>
    <n v="111368"/>
    <s v="UTC-7"/>
    <s v="-7"/>
  </r>
  <r>
    <n v="130907"/>
    <x v="0"/>
    <d v="2021-06-02T01:50:22"/>
    <x v="2382"/>
    <n v="17155"/>
    <n v="411922"/>
    <s v="UTC-7"/>
    <s v="-7"/>
  </r>
  <r>
    <n v="184242"/>
    <x v="1"/>
    <d v="2021-06-18T06:53:17"/>
    <x v="6543"/>
    <n v="17155"/>
    <n v="370972"/>
    <s v="UTC-7"/>
    <s v="-7"/>
  </r>
  <r>
    <n v="197622"/>
    <x v="3"/>
    <d v="2021-06-21T11:00:29"/>
    <x v="6544"/>
    <n v="17155"/>
    <n v="313721"/>
    <s v="UTC-7"/>
    <s v="-7"/>
  </r>
  <r>
    <n v="200232"/>
    <x v="5"/>
    <d v="2021-06-22T00:28:49"/>
    <x v="6545"/>
    <n v="17155"/>
    <n v="286726"/>
    <s v="UTC-7"/>
    <s v="-7"/>
  </r>
  <r>
    <n v="286229"/>
    <x v="6"/>
    <d v="2021-07-17T08:12:30"/>
    <x v="6546"/>
    <n v="17155"/>
    <n v="457493"/>
    <s v="UTC-7"/>
    <s v="-7"/>
  </r>
  <r>
    <n v="298961"/>
    <x v="0"/>
    <d v="2021-07-21T03:42:13"/>
    <x v="6547"/>
    <n v="17155"/>
    <n v="63666"/>
    <s v="UTC-7"/>
    <s v="-7"/>
  </r>
  <r>
    <n v="306019"/>
    <x v="1"/>
    <d v="2021-07-23T14:39:22"/>
    <x v="6548"/>
    <n v="17155"/>
    <n v="222630"/>
    <s v="UTC-7"/>
    <s v="-7"/>
  </r>
  <r>
    <n v="389061"/>
    <x v="2"/>
    <d v="2021-08-15T23:24:43"/>
    <x v="6549"/>
    <n v="17155"/>
    <n v="182191"/>
    <s v="UTC-7"/>
    <s v="-7"/>
  </r>
  <r>
    <n v="162924"/>
    <x v="1"/>
    <d v="2021-06-11T22:05:31"/>
    <x v="6550"/>
    <n v="17172"/>
    <n v="182984"/>
    <s v="UTC+3"/>
    <s v="+3"/>
  </r>
  <r>
    <n v="204646"/>
    <x v="0"/>
    <d v="2021-06-23T16:11:20"/>
    <x v="6551"/>
    <n v="17172"/>
    <n v="386196"/>
    <s v="UTC+3"/>
    <s v="+3"/>
  </r>
  <r>
    <n v="4610"/>
    <x v="2"/>
    <d v="2021-04-04T22:32:59"/>
    <x v="6552"/>
    <n v="17270"/>
    <n v="183290"/>
    <s v="UTC+3"/>
    <s v="+3"/>
  </r>
  <r>
    <n v="6388"/>
    <x v="6"/>
    <d v="2021-04-10T00:30:14"/>
    <x v="6553"/>
    <n v="17270"/>
    <n v="227775"/>
    <s v="UTC+3"/>
    <s v="+3"/>
  </r>
  <r>
    <n v="7566"/>
    <x v="2"/>
    <d v="2021-04-11T12:09:00"/>
    <x v="6554"/>
    <n v="17270"/>
    <n v="217497"/>
    <s v="UTC+3"/>
    <s v="+3"/>
  </r>
  <r>
    <n v="8788"/>
    <x v="5"/>
    <d v="2021-04-13T11:15:25"/>
    <x v="6555"/>
    <n v="17270"/>
    <n v="29893"/>
    <s v="UTC+3"/>
    <s v="+3"/>
  </r>
  <r>
    <n v="11607"/>
    <x v="1"/>
    <d v="2021-04-16T16:55:37"/>
    <x v="6556"/>
    <n v="17270"/>
    <n v="250679"/>
    <s v="UTC+3"/>
    <s v="+3"/>
  </r>
  <r>
    <n v="75986"/>
    <x v="6"/>
    <d v="2021-05-15T23:34:38"/>
    <x v="6557"/>
    <n v="17288"/>
    <n v="293021"/>
    <s v="UTC+0"/>
    <s v="+0"/>
  </r>
  <r>
    <n v="78371"/>
    <x v="2"/>
    <d v="2021-05-16T17:54:27"/>
    <x v="6558"/>
    <n v="17288"/>
    <n v="142001"/>
    <s v="UTC+0"/>
    <s v="+0"/>
  </r>
  <r>
    <n v="95351"/>
    <x v="6"/>
    <d v="2021-05-22T18:30:14"/>
    <x v="6559"/>
    <n v="17288"/>
    <n v="212708"/>
    <s v="UTC+0"/>
    <s v="+0"/>
  </r>
  <r>
    <n v="107868"/>
    <x v="0"/>
    <d v="2021-05-26T20:24:44"/>
    <x v="6560"/>
    <n v="17334"/>
    <n v="328228"/>
    <s v="UTC+6"/>
    <s v="+6"/>
  </r>
  <r>
    <n v="114214"/>
    <x v="1"/>
    <d v="2021-05-28T19:19:30"/>
    <x v="6561"/>
    <n v="17334"/>
    <n v="411922"/>
    <s v="UTC+6"/>
    <s v="+6"/>
  </r>
  <r>
    <n v="120300"/>
    <x v="6"/>
    <d v="2021-05-29T21:20:21"/>
    <x v="6562"/>
    <n v="17334"/>
    <n v="470762"/>
    <s v="UTC+6"/>
    <s v="+6"/>
  </r>
  <r>
    <n v="138208"/>
    <x v="1"/>
    <d v="2021-06-04T17:50:57"/>
    <x v="6563"/>
    <n v="17334"/>
    <n v="286726"/>
    <s v="UTC+6"/>
    <s v="+6"/>
  </r>
  <r>
    <n v="148229"/>
    <x v="3"/>
    <d v="2021-06-07T08:08:26"/>
    <x v="6564"/>
    <n v="17334"/>
    <n v="376706"/>
    <s v="UTC+6"/>
    <s v="+6"/>
  </r>
  <r>
    <n v="152311"/>
    <x v="5"/>
    <d v="2021-06-08T18:37:33"/>
    <x v="6565"/>
    <n v="17334"/>
    <n v="158978"/>
    <s v="UTC+6"/>
    <s v="+6"/>
  </r>
  <r>
    <n v="159823"/>
    <x v="1"/>
    <d v="2021-06-11T12:08:26"/>
    <x v="6566"/>
    <n v="17334"/>
    <n v="37644"/>
    <s v="UTC+6"/>
    <s v="+6"/>
  </r>
  <r>
    <n v="175648"/>
    <x v="5"/>
    <d v="2021-06-15T08:59:41"/>
    <x v="6567"/>
    <n v="17334"/>
    <n v="88863"/>
    <s v="UTC+6"/>
    <s v="+6"/>
  </r>
  <r>
    <n v="217053"/>
    <x v="6"/>
    <d v="2021-06-26T19:00:51"/>
    <x v="6568"/>
    <n v="17334"/>
    <n v="250679"/>
    <s v="UTC+6"/>
    <s v="+6"/>
  </r>
  <r>
    <n v="243669"/>
    <x v="2"/>
    <d v="2021-07-04T06:25:14"/>
    <x v="6569"/>
    <n v="17334"/>
    <n v="118549"/>
    <s v="UTC+6"/>
    <s v="+6"/>
  </r>
  <r>
    <n v="263600"/>
    <x v="6"/>
    <d v="2021-07-10T16:46:34"/>
    <x v="6570"/>
    <n v="17334"/>
    <n v="291290"/>
    <s v="UTC+6"/>
    <s v="+6"/>
  </r>
  <r>
    <n v="279436"/>
    <x v="4"/>
    <d v="2021-07-15T12:55:02"/>
    <x v="6571"/>
    <n v="17334"/>
    <n v="346056"/>
    <s v="UTC+6"/>
    <s v="+6"/>
  </r>
  <r>
    <n v="288062"/>
    <x v="6"/>
    <d v="2021-07-17T17:32:19"/>
    <x v="6572"/>
    <n v="17334"/>
    <n v="249799"/>
    <s v="UTC+6"/>
    <s v="+6"/>
  </r>
  <r>
    <n v="355286"/>
    <x v="1"/>
    <d v="2021-08-06T16:39:22"/>
    <x v="6573"/>
    <n v="17334"/>
    <n v="396686"/>
    <s v="UTC+6"/>
    <s v="+6"/>
  </r>
  <r>
    <n v="367435"/>
    <x v="3"/>
    <d v="2021-08-09T14:48:29"/>
    <x v="6574"/>
    <n v="17334"/>
    <n v="465612"/>
    <s v="UTC+6"/>
    <s v="+6"/>
  </r>
  <r>
    <n v="394411"/>
    <x v="0"/>
    <d v="2021-08-18T11:33:28"/>
    <x v="6575"/>
    <n v="17334"/>
    <n v="422512"/>
    <s v="UTC+6"/>
    <s v="+6"/>
  </r>
  <r>
    <n v="407951"/>
    <x v="2"/>
    <d v="2021-08-22T07:24:00"/>
    <x v="6576"/>
    <n v="17334"/>
    <n v="247462"/>
    <s v="UTC+6"/>
    <s v="+6"/>
  </r>
  <r>
    <n v="215198"/>
    <x v="6"/>
    <d v="2021-06-26T13:37:33"/>
    <x v="6577"/>
    <n v="17340"/>
    <n v="285680"/>
    <s v="UTC+3"/>
    <s v="+3"/>
  </r>
  <r>
    <n v="244417"/>
    <x v="2"/>
    <d v="2021-07-04T12:57:46"/>
    <x v="6578"/>
    <n v="17340"/>
    <n v="411922"/>
    <s v="UTC+3"/>
    <s v="+3"/>
  </r>
  <r>
    <n v="277648"/>
    <x v="0"/>
    <d v="2021-07-14T18:35:48"/>
    <x v="6579"/>
    <n v="17340"/>
    <n v="62129"/>
    <s v="UTC+3"/>
    <s v="+3"/>
  </r>
  <r>
    <n v="306163"/>
    <x v="1"/>
    <d v="2021-07-23T14:59:06"/>
    <x v="6580"/>
    <n v="17340"/>
    <n v="219411"/>
    <s v="UTC+3"/>
    <s v="+3"/>
  </r>
  <r>
    <n v="335050"/>
    <x v="6"/>
    <d v="2021-07-31T14:55:56"/>
    <x v="6581"/>
    <n v="17340"/>
    <n v="230507"/>
    <s v="UTC+3"/>
    <s v="+3"/>
  </r>
  <r>
    <n v="346789"/>
    <x v="5"/>
    <d v="2021-08-03T17:07:16"/>
    <x v="6582"/>
    <n v="17340"/>
    <n v="250679"/>
    <s v="UTC+3"/>
    <s v="+3"/>
  </r>
  <r>
    <n v="393294"/>
    <x v="5"/>
    <d v="2021-08-17T19:48:02"/>
    <x v="6583"/>
    <n v="17340"/>
    <n v="228405"/>
    <s v="UTC+3"/>
    <s v="+3"/>
  </r>
  <r>
    <n v="409940"/>
    <x v="2"/>
    <d v="2021-08-22T17:53:52"/>
    <x v="6584"/>
    <n v="17340"/>
    <n v="158978"/>
    <s v="UTC+3"/>
    <s v="+3"/>
  </r>
  <r>
    <n v="414156"/>
    <x v="5"/>
    <d v="2021-08-24T11:03:46"/>
    <x v="6585"/>
    <n v="17340"/>
    <n v="311565"/>
    <s v="UTC+3"/>
    <s v="+3"/>
  </r>
  <r>
    <n v="16623"/>
    <x v="3"/>
    <d v="2021-04-19T22:06:41"/>
    <x v="190"/>
    <n v="17451"/>
    <n v="182191"/>
    <s v="UTC+1"/>
    <s v="+1"/>
  </r>
  <r>
    <n v="17802"/>
    <x v="0"/>
    <d v="2021-04-21T06:27:50"/>
    <x v="6586"/>
    <n v="17451"/>
    <n v="62540"/>
    <s v="UTC+1"/>
    <s v="+1"/>
  </r>
  <r>
    <n v="18462"/>
    <x v="0"/>
    <d v="2021-04-21T17:48:02"/>
    <x v="6587"/>
    <n v="17451"/>
    <n v="243858"/>
    <s v="UTC+1"/>
    <s v="+1"/>
  </r>
  <r>
    <n v="126127"/>
    <x v="3"/>
    <d v="2021-05-31T13:20:05"/>
    <x v="6588"/>
    <n v="17470"/>
    <n v="411922"/>
    <s v="UTC+5"/>
    <s v="+5"/>
  </r>
  <r>
    <n v="161831"/>
    <x v="1"/>
    <d v="2021-06-11T18:36:58"/>
    <x v="6589"/>
    <n v="17470"/>
    <n v="228405"/>
    <s v="UTC+5"/>
    <s v="+5"/>
  </r>
  <r>
    <n v="171544"/>
    <x v="2"/>
    <d v="2021-06-13T17:50:53"/>
    <x v="6590"/>
    <n v="17470"/>
    <n v="470762"/>
    <s v="UTC+5"/>
    <s v="+5"/>
  </r>
  <r>
    <n v="175644"/>
    <x v="5"/>
    <d v="2021-06-15T08:49:47"/>
    <x v="6591"/>
    <n v="17470"/>
    <n v="64906"/>
    <s v="UTC+5"/>
    <s v="+5"/>
  </r>
  <r>
    <n v="189646"/>
    <x v="6"/>
    <d v="2021-06-19T12:33:28"/>
    <x v="1992"/>
    <n v="17470"/>
    <n v="245930"/>
    <s v="UTC+5"/>
    <s v="+5"/>
  </r>
  <r>
    <n v="241391"/>
    <x v="6"/>
    <d v="2021-07-03T17:37:16"/>
    <x v="6592"/>
    <n v="17470"/>
    <n v="250679"/>
    <s v="UTC+5"/>
    <s v="+5"/>
  </r>
  <r>
    <n v="250425"/>
    <x v="5"/>
    <d v="2021-07-06T14:09:00"/>
    <x v="6593"/>
    <n v="17470"/>
    <n v="218037"/>
    <s v="UTC+5"/>
    <s v="+5"/>
  </r>
  <r>
    <n v="252727"/>
    <x v="0"/>
    <d v="2021-07-07T12:49:47"/>
    <x v="5049"/>
    <n v="17470"/>
    <n v="347008"/>
    <s v="UTC+5"/>
    <s v="+5"/>
  </r>
  <r>
    <n v="314604"/>
    <x v="2"/>
    <d v="2021-07-25T14:15:31"/>
    <x v="6594"/>
    <n v="17470"/>
    <n v="182648"/>
    <s v="UTC+5"/>
    <s v="+5"/>
  </r>
  <r>
    <n v="320486"/>
    <x v="3"/>
    <d v="2021-07-26T23:19:12"/>
    <x v="6595"/>
    <n v="17470"/>
    <n v="476070"/>
    <s v="UTC+5"/>
    <s v="+5"/>
  </r>
  <r>
    <n v="321329"/>
    <x v="5"/>
    <d v="2021-07-27T15:44:33"/>
    <x v="6596"/>
    <n v="17470"/>
    <n v="347393"/>
    <s v="UTC+5"/>
    <s v="+5"/>
  </r>
  <r>
    <n v="329299"/>
    <x v="1"/>
    <d v="2021-07-30T12:05:31"/>
    <x v="6597"/>
    <n v="17470"/>
    <n v="227775"/>
    <s v="UTC+5"/>
    <s v="+5"/>
  </r>
  <r>
    <n v="358903"/>
    <x v="6"/>
    <d v="2021-08-07T11:04:55"/>
    <x v="6598"/>
    <n v="17470"/>
    <n v="325852"/>
    <s v="UTC+5"/>
    <s v="+5"/>
  </r>
  <r>
    <n v="374029"/>
    <x v="0"/>
    <d v="2021-08-11T19:35:13"/>
    <x v="6599"/>
    <n v="17470"/>
    <n v="56432"/>
    <s v="UTC+5"/>
    <s v="+5"/>
  </r>
  <r>
    <n v="378575"/>
    <x v="1"/>
    <d v="2021-08-13T15:18:55"/>
    <x v="6600"/>
    <n v="17470"/>
    <n v="333889"/>
    <s v="UTC+5"/>
    <s v="+5"/>
  </r>
  <r>
    <n v="382883"/>
    <x v="6"/>
    <d v="2021-08-14T14:50:57"/>
    <x v="6601"/>
    <n v="17470"/>
    <n v="472330"/>
    <s v="UTC+5"/>
    <s v="+5"/>
  </r>
  <r>
    <n v="62645"/>
    <x v="5"/>
    <d v="2021-05-11T11:09:00"/>
    <x v="6602"/>
    <n v="17485"/>
    <n v="244317"/>
    <s v="UTC+8"/>
    <s v="+8"/>
  </r>
  <r>
    <n v="80163"/>
    <x v="3"/>
    <d v="2021-05-17T14:08:26"/>
    <x v="6603"/>
    <n v="17485"/>
    <n v="411922"/>
    <s v="UTC+8"/>
    <s v="+8"/>
  </r>
  <r>
    <n v="86489"/>
    <x v="4"/>
    <d v="2021-05-20T13:00:51"/>
    <x v="6604"/>
    <n v="17485"/>
    <n v="42705"/>
    <s v="UTC+8"/>
    <s v="+8"/>
  </r>
  <r>
    <n v="122031"/>
    <x v="2"/>
    <d v="2021-05-30T10:41:03"/>
    <x v="6605"/>
    <n v="17485"/>
    <n v="230507"/>
    <s v="UTC+8"/>
    <s v="+8"/>
  </r>
  <r>
    <n v="156662"/>
    <x v="4"/>
    <d v="2021-06-10T11:29:59"/>
    <x v="6606"/>
    <n v="17485"/>
    <n v="351192"/>
    <s v="UTC+8"/>
    <s v="+8"/>
  </r>
  <r>
    <n v="189378"/>
    <x v="6"/>
    <d v="2021-06-19T10:31:44"/>
    <x v="6607"/>
    <n v="17485"/>
    <n v="325852"/>
    <s v="UTC+8"/>
    <s v="+8"/>
  </r>
  <r>
    <n v="225689"/>
    <x v="3"/>
    <d v="2021-06-28T22:53:17"/>
    <x v="6608"/>
    <n v="17485"/>
    <n v="112334"/>
    <s v="UTC+8"/>
    <s v="+8"/>
  </r>
  <r>
    <n v="238444"/>
    <x v="1"/>
    <d v="2021-07-02T23:42:14"/>
    <x v="6609"/>
    <n v="17485"/>
    <n v="387595"/>
    <s v="UTC+8"/>
    <s v="+8"/>
  </r>
  <r>
    <n v="313999"/>
    <x v="2"/>
    <d v="2021-07-25T09:00:51"/>
    <x v="2843"/>
    <n v="17485"/>
    <n v="432277"/>
    <s v="UTC+8"/>
    <s v="+8"/>
  </r>
  <r>
    <n v="46699"/>
    <x v="5"/>
    <d v="2021-05-04T16:01:26"/>
    <x v="6610"/>
    <n v="17494"/>
    <n v="228264"/>
    <s v="UTC+2"/>
    <s v="+2"/>
  </r>
  <r>
    <n v="54787"/>
    <x v="6"/>
    <d v="2021-05-08T10:49:12"/>
    <x v="6611"/>
    <n v="17494"/>
    <n v="172418"/>
    <s v="UTC+2"/>
    <s v="+2"/>
  </r>
  <r>
    <n v="76875"/>
    <x v="2"/>
    <d v="2021-05-16T10:13:35"/>
    <x v="6612"/>
    <n v="17494"/>
    <n v="411922"/>
    <s v="UTC+2"/>
    <s v="+2"/>
  </r>
  <r>
    <n v="131433"/>
    <x v="0"/>
    <d v="2021-06-02T13:04:21"/>
    <x v="6613"/>
    <n v="17494"/>
    <n v="347393"/>
    <s v="UTC+2"/>
    <s v="+2"/>
  </r>
  <r>
    <n v="140644"/>
    <x v="6"/>
    <d v="2021-06-05T08:25:28"/>
    <x v="6614"/>
    <n v="17494"/>
    <n v="135377"/>
    <s v="UTC+2"/>
    <s v="+2"/>
  </r>
  <r>
    <n v="193690"/>
    <x v="2"/>
    <d v="2021-06-20T07:49:37"/>
    <x v="6615"/>
    <n v="17494"/>
    <n v="412293"/>
    <s v="UTC+2"/>
    <s v="+2"/>
  </r>
  <r>
    <n v="210009"/>
    <x v="1"/>
    <d v="2021-06-25T09:56:38"/>
    <x v="6616"/>
    <n v="17507"/>
    <n v="411922"/>
    <s v="UTC+1"/>
    <s v="+1"/>
  </r>
  <r>
    <n v="277814"/>
    <x v="0"/>
    <d v="2021-07-14T19:23:34"/>
    <x v="6617"/>
    <n v="17507"/>
    <n v="266342"/>
    <s v="UTC+1"/>
    <s v="+1"/>
  </r>
  <r>
    <n v="279298"/>
    <x v="4"/>
    <d v="2021-07-15T12:00:51"/>
    <x v="6618"/>
    <n v="17507"/>
    <n v="129210"/>
    <s v="UTC+1"/>
    <s v="+1"/>
  </r>
  <r>
    <n v="303523"/>
    <x v="4"/>
    <d v="2021-07-22T17:36:23"/>
    <x v="6619"/>
    <n v="17507"/>
    <n v="305248"/>
    <s v="UTC+1"/>
    <s v="+1"/>
  </r>
  <r>
    <n v="312455"/>
    <x v="6"/>
    <d v="2021-07-24T21:10:45"/>
    <x v="6620"/>
    <n v="17507"/>
    <n v="21760"/>
    <s v="UTC+1"/>
    <s v="+1"/>
  </r>
  <r>
    <n v="315943"/>
    <x v="2"/>
    <d v="2021-07-25T18:27:39"/>
    <x v="6621"/>
    <n v="17507"/>
    <n v="473323"/>
    <s v="UTC+1"/>
    <s v="+1"/>
  </r>
  <r>
    <n v="330716"/>
    <x v="1"/>
    <d v="2021-07-30T17:34:03"/>
    <x v="6622"/>
    <n v="17507"/>
    <n v="351192"/>
    <s v="UTC+1"/>
    <s v="+1"/>
  </r>
  <r>
    <n v="349337"/>
    <x v="0"/>
    <d v="2021-08-04T17:36:23"/>
    <x v="6623"/>
    <n v="17507"/>
    <n v="19714"/>
    <s v="UTC+1"/>
    <s v="+1"/>
  </r>
  <r>
    <n v="357210"/>
    <x v="1"/>
    <d v="2021-08-06T23:15:50"/>
    <x v="6624"/>
    <n v="17507"/>
    <n v="4316"/>
    <s v="UTC+1"/>
    <s v="+1"/>
  </r>
  <r>
    <n v="385457"/>
    <x v="2"/>
    <d v="2021-08-15T00:56:47"/>
    <x v="6625"/>
    <n v="17507"/>
    <n v="254768"/>
    <s v="UTC+1"/>
    <s v="+1"/>
  </r>
  <r>
    <n v="415568"/>
    <x v="5"/>
    <d v="2021-08-24T21:58:05"/>
    <x v="6626"/>
    <n v="17507"/>
    <n v="154256"/>
    <s v="UTC+1"/>
    <s v="+1"/>
  </r>
  <r>
    <n v="246457"/>
    <x v="2"/>
    <d v="2021-07-04T21:45:34"/>
    <x v="6627"/>
    <n v="17509"/>
    <n v="25218"/>
    <s v="UTC+2"/>
    <s v="+2"/>
  </r>
  <r>
    <n v="261875"/>
    <x v="6"/>
    <d v="2021-07-10T09:27:39"/>
    <x v="6628"/>
    <n v="17509"/>
    <n v="411922"/>
    <s v="UTC+2"/>
    <s v="+2"/>
  </r>
  <r>
    <n v="283746"/>
    <x v="1"/>
    <d v="2021-07-16T17:16:00"/>
    <x v="151"/>
    <n v="17509"/>
    <n v="5151"/>
    <s v="UTC+2"/>
    <s v="+2"/>
  </r>
  <r>
    <n v="306073"/>
    <x v="1"/>
    <d v="2021-07-23T14:46:52"/>
    <x v="5354"/>
    <n v="17509"/>
    <n v="436838"/>
    <s v="UTC+2"/>
    <s v="+2"/>
  </r>
  <r>
    <n v="330559"/>
    <x v="1"/>
    <d v="2021-07-30T17:04:56"/>
    <x v="6629"/>
    <n v="17547"/>
    <n v="330333"/>
    <s v="UTC+3"/>
    <s v="+3"/>
  </r>
  <r>
    <n v="333658"/>
    <x v="6"/>
    <d v="2021-07-31T05:54:52"/>
    <x v="6630"/>
    <n v="17547"/>
    <n v="230507"/>
    <s v="UTC+3"/>
    <s v="+3"/>
  </r>
  <r>
    <n v="358763"/>
    <x v="6"/>
    <d v="2021-08-07T10:19:30"/>
    <x v="3574"/>
    <n v="17547"/>
    <n v="178769"/>
    <s v="UTC+3"/>
    <s v="+3"/>
  </r>
  <r>
    <n v="367215"/>
    <x v="3"/>
    <d v="2021-08-09T14:07:51"/>
    <x v="6631"/>
    <n v="17547"/>
    <n v="191893"/>
    <s v="UTC+3"/>
    <s v="+3"/>
  </r>
  <r>
    <n v="385044"/>
    <x v="6"/>
    <d v="2021-08-14T22:20:20"/>
    <x v="6632"/>
    <n v="17547"/>
    <n v="112334"/>
    <s v="UTC+3"/>
    <s v="+3"/>
  </r>
  <r>
    <n v="396616"/>
    <x v="4"/>
    <d v="2021-08-19T06:43:12"/>
    <x v="3583"/>
    <n v="17547"/>
    <n v="14478"/>
    <s v="UTC+3"/>
    <s v="+3"/>
  </r>
  <r>
    <n v="400295"/>
    <x v="1"/>
    <d v="2021-08-20T15:20:05"/>
    <x v="6633"/>
    <n v="17547"/>
    <n v="459455"/>
    <s v="UTC+3"/>
    <s v="+3"/>
  </r>
  <r>
    <n v="19715"/>
    <x v="4"/>
    <d v="2021-04-22T14:24:44"/>
    <x v="6634"/>
    <n v="17596"/>
    <n v="167047"/>
    <s v="UTC+0"/>
    <s v="+0"/>
  </r>
  <r>
    <n v="28024"/>
    <x v="3"/>
    <d v="2021-04-26T07:29:17"/>
    <x v="6635"/>
    <n v="17596"/>
    <n v="250679"/>
    <s v="UTC+0"/>
    <s v="+0"/>
  </r>
  <r>
    <n v="52967"/>
    <x v="1"/>
    <d v="2021-05-07T18:38:43"/>
    <x v="6636"/>
    <n v="17596"/>
    <n v="404226"/>
    <s v="UTC+0"/>
    <s v="+0"/>
  </r>
  <r>
    <n v="70297"/>
    <x v="1"/>
    <d v="2021-05-14T15:53:17"/>
    <x v="6637"/>
    <n v="17596"/>
    <n v="73365"/>
    <s v="UTC+0"/>
    <s v="+0"/>
  </r>
  <r>
    <n v="82781"/>
    <x v="5"/>
    <d v="2021-05-18T17:00:51"/>
    <x v="6638"/>
    <n v="17596"/>
    <n v="19714"/>
    <s v="UTC+0"/>
    <s v="+0"/>
  </r>
  <r>
    <n v="83383"/>
    <x v="5"/>
    <d v="2021-05-18T20:46:52"/>
    <x v="6639"/>
    <n v="17596"/>
    <n v="153893"/>
    <s v="UTC+0"/>
    <s v="+0"/>
  </r>
  <r>
    <n v="130905"/>
    <x v="0"/>
    <d v="2021-06-02T01:47:27"/>
    <x v="6640"/>
    <n v="17596"/>
    <n v="347393"/>
    <s v="UTC+0"/>
    <s v="+0"/>
  </r>
  <r>
    <n v="149838"/>
    <x v="3"/>
    <d v="2021-06-07T20:09:35"/>
    <x v="6641"/>
    <n v="17596"/>
    <n v="5151"/>
    <s v="UTC+0"/>
    <s v="+0"/>
  </r>
  <r>
    <n v="151105"/>
    <x v="5"/>
    <d v="2021-06-08T13:19:12"/>
    <x v="6642"/>
    <n v="17596"/>
    <n v="77124"/>
    <s v="UTC+0"/>
    <s v="+0"/>
  </r>
  <r>
    <n v="157574"/>
    <x v="4"/>
    <d v="2021-06-10T16:42:13"/>
    <x v="6643"/>
    <n v="17596"/>
    <n v="81226"/>
    <s v="UTC+0"/>
    <s v="+0"/>
  </r>
  <r>
    <n v="203796"/>
    <x v="0"/>
    <d v="2021-06-23T10:20:05"/>
    <x v="6644"/>
    <n v="17596"/>
    <n v="158978"/>
    <s v="UTC+0"/>
    <s v="+0"/>
  </r>
  <r>
    <n v="298839"/>
    <x v="0"/>
    <d v="2021-07-21T00:46:52"/>
    <x v="6645"/>
    <n v="17605"/>
    <n v="390503"/>
    <s v="UTC+0"/>
    <s v="+0"/>
  </r>
  <r>
    <n v="300693"/>
    <x v="0"/>
    <d v="2021-07-21T17:54:27"/>
    <x v="5438"/>
    <n v="17605"/>
    <n v="75550"/>
    <s v="UTC+0"/>
    <s v="+0"/>
  </r>
  <r>
    <n v="313203"/>
    <x v="2"/>
    <d v="2021-07-25T01:03:33"/>
    <x v="6646"/>
    <n v="17605"/>
    <n v="351192"/>
    <s v="UTC+0"/>
    <s v="+0"/>
  </r>
  <r>
    <n v="38644"/>
    <x v="6"/>
    <d v="2021-05-01T08:13:08"/>
    <x v="6647"/>
    <n v="17628"/>
    <n v="123413"/>
    <s v="UTC+0"/>
    <s v="+0"/>
  </r>
  <r>
    <n v="47855"/>
    <x v="5"/>
    <d v="2021-05-04T23:13:40"/>
    <x v="6648"/>
    <n v="17628"/>
    <n v="279337"/>
    <s v="UTC+0"/>
    <s v="+0"/>
  </r>
  <r>
    <n v="62114"/>
    <x v="3"/>
    <d v="2021-05-10T21:56:47"/>
    <x v="6649"/>
    <n v="17628"/>
    <n v="377926"/>
    <s v="UTC+0"/>
    <s v="+0"/>
  </r>
  <r>
    <n v="65525"/>
    <x v="0"/>
    <d v="2021-05-12T15:46:17"/>
    <x v="6650"/>
    <n v="17628"/>
    <n v="230507"/>
    <s v="UTC+0"/>
    <s v="+0"/>
  </r>
  <r>
    <n v="24628"/>
    <x v="6"/>
    <d v="2021-04-24T18:42:48"/>
    <x v="6363"/>
    <n v="17649"/>
    <n v="443594"/>
    <s v="UTC+3"/>
    <s v="+3"/>
  </r>
  <r>
    <n v="70139"/>
    <x v="1"/>
    <d v="2021-05-14T15:17:45"/>
    <x v="6651"/>
    <n v="17649"/>
    <n v="276751"/>
    <s v="UTC+3"/>
    <s v="+3"/>
  </r>
  <r>
    <n v="90571"/>
    <x v="1"/>
    <d v="2021-05-21T19:13:05"/>
    <x v="6652"/>
    <n v="17649"/>
    <n v="143750"/>
    <s v="UTC+3"/>
    <s v="+3"/>
  </r>
  <r>
    <n v="125868"/>
    <x v="3"/>
    <d v="2021-05-31T11:10:45"/>
    <x v="6653"/>
    <n v="17651"/>
    <n v="411922"/>
    <s v="UTC+7"/>
    <s v="+7"/>
  </r>
  <r>
    <n v="133282"/>
    <x v="4"/>
    <d v="2021-06-03T06:21:49"/>
    <x v="6654"/>
    <n v="17651"/>
    <n v="109473"/>
    <s v="UTC+7"/>
    <s v="+7"/>
  </r>
  <r>
    <n v="159810"/>
    <x v="1"/>
    <d v="2021-06-11T12:03:22"/>
    <x v="6655"/>
    <n v="17651"/>
    <n v="470762"/>
    <s v="UTC+7"/>
    <s v="+7"/>
  </r>
  <r>
    <n v="27279"/>
    <x v="2"/>
    <d v="2021-04-25T18:10:05"/>
    <x v="6656"/>
    <n v="17664"/>
    <n v="118549"/>
    <s v="UTC+3"/>
    <s v="+3"/>
  </r>
  <r>
    <n v="63090"/>
    <x v="5"/>
    <d v="2021-05-11T13:42:13"/>
    <x v="6657"/>
    <n v="17664"/>
    <n v="127233"/>
    <s v="UTC+3"/>
    <s v="+3"/>
  </r>
  <r>
    <n v="67325"/>
    <x v="4"/>
    <d v="2021-05-13T12:20:40"/>
    <x v="6658"/>
    <n v="17664"/>
    <n v="409488"/>
    <s v="UTC+3"/>
    <s v="+3"/>
  </r>
  <r>
    <n v="74778"/>
    <x v="6"/>
    <d v="2021-05-15T18:00:51"/>
    <x v="6659"/>
    <n v="17664"/>
    <n v="469849"/>
    <s v="UTC+3"/>
    <s v="+3"/>
  </r>
  <r>
    <n v="126518"/>
    <x v="3"/>
    <d v="2021-05-31T15:10:45"/>
    <x v="6653"/>
    <n v="17664"/>
    <n v="345550"/>
    <s v="UTC+3"/>
    <s v="+3"/>
  </r>
  <r>
    <n v="192936"/>
    <x v="2"/>
    <d v="2021-06-20T00:17:08"/>
    <x v="6660"/>
    <n v="17664"/>
    <n v="182191"/>
    <s v="UTC+3"/>
    <s v="+3"/>
  </r>
  <r>
    <n v="5107"/>
    <x v="5"/>
    <d v="2021-04-06T22:14:15"/>
    <x v="3167"/>
    <n v="17667"/>
    <n v="463226"/>
    <s v="UTC+2"/>
    <s v="+2"/>
  </r>
  <r>
    <n v="5247"/>
    <x v="0"/>
    <d v="2021-04-07T15:05:31"/>
    <x v="6661"/>
    <n v="17667"/>
    <n v="411922"/>
    <s v="UTC+2"/>
    <s v="+2"/>
  </r>
  <r>
    <n v="7565"/>
    <x v="2"/>
    <d v="2021-04-11T11:54:27"/>
    <x v="6662"/>
    <n v="17667"/>
    <n v="158978"/>
    <s v="UTC+2"/>
    <s v="+2"/>
  </r>
  <r>
    <n v="23529"/>
    <x v="6"/>
    <d v="2021-04-24T14:09:35"/>
    <x v="6218"/>
    <n v="17667"/>
    <n v="351192"/>
    <s v="UTC+2"/>
    <s v="+2"/>
  </r>
  <r>
    <n v="29744"/>
    <x v="5"/>
    <d v="2021-04-27T11:47:27"/>
    <x v="6663"/>
    <n v="17667"/>
    <n v="267852"/>
    <s v="UTC+2"/>
    <s v="+2"/>
  </r>
  <r>
    <n v="55198"/>
    <x v="6"/>
    <d v="2021-05-08T13:55:37"/>
    <x v="6664"/>
    <n v="17667"/>
    <n v="297015"/>
    <s v="UTC+2"/>
    <s v="+2"/>
  </r>
  <r>
    <n v="84689"/>
    <x v="0"/>
    <d v="2021-05-19T16:22:24"/>
    <x v="6665"/>
    <n v="17667"/>
    <n v="470762"/>
    <s v="UTC+2"/>
    <s v="+2"/>
  </r>
  <r>
    <n v="89967"/>
    <x v="1"/>
    <d v="2021-05-21T17:57:56"/>
    <x v="6666"/>
    <n v="17667"/>
    <n v="154256"/>
    <s v="UTC+2"/>
    <s v="+2"/>
  </r>
  <r>
    <n v="99683"/>
    <x v="2"/>
    <d v="2021-05-23T20:00:24"/>
    <x v="6667"/>
    <n v="17667"/>
    <n v="142733"/>
    <s v="UTC+2"/>
    <s v="+2"/>
  </r>
  <r>
    <n v="177531"/>
    <x v="5"/>
    <d v="2021-06-15T19:59:06"/>
    <x v="6668"/>
    <n v="17667"/>
    <n v="111368"/>
    <s v="UTC+2"/>
    <s v="+2"/>
  </r>
  <r>
    <n v="207816"/>
    <x v="4"/>
    <d v="2021-06-24T16:27:04"/>
    <x v="6669"/>
    <n v="17667"/>
    <n v="391958"/>
    <s v="UTC+2"/>
    <s v="+2"/>
  </r>
  <r>
    <n v="212953"/>
    <x v="1"/>
    <d v="2021-06-25T20:01:26"/>
    <x v="6670"/>
    <n v="17667"/>
    <n v="43623"/>
    <s v="UTC+2"/>
    <s v="+2"/>
  </r>
  <r>
    <n v="231414"/>
    <x v="0"/>
    <d v="2021-06-30T19:45:07"/>
    <x v="6671"/>
    <n v="17667"/>
    <n v="351192"/>
    <s v="UTC+2"/>
    <s v="+2"/>
  </r>
  <r>
    <n v="261478"/>
    <x v="6"/>
    <d v="2021-07-10T05:19:40"/>
    <x v="6672"/>
    <n v="17667"/>
    <n v="254768"/>
    <s v="UTC+2"/>
    <s v="+2"/>
  </r>
  <r>
    <n v="283789"/>
    <x v="1"/>
    <d v="2021-07-16T17:22:59"/>
    <x v="4363"/>
    <n v="17667"/>
    <n v="428248"/>
    <s v="UTC+2"/>
    <s v="+2"/>
  </r>
  <r>
    <n v="287480"/>
    <x v="6"/>
    <d v="2021-07-17T15:03:11"/>
    <x v="5343"/>
    <n v="17667"/>
    <n v="71857"/>
    <s v="UTC+2"/>
    <s v="+2"/>
  </r>
  <r>
    <n v="303074"/>
    <x v="4"/>
    <d v="2021-07-22T15:49:47"/>
    <x v="6673"/>
    <n v="17667"/>
    <n v="409500"/>
    <s v="UTC+2"/>
    <s v="+2"/>
  </r>
  <r>
    <n v="323617"/>
    <x v="0"/>
    <d v="2021-07-28T10:11:55"/>
    <x v="6674"/>
    <n v="17667"/>
    <n v="228405"/>
    <s v="UTC+2"/>
    <s v="+2"/>
  </r>
  <r>
    <n v="14783"/>
    <x v="2"/>
    <d v="2021-04-18T16:39:00"/>
    <x v="6675"/>
    <n v="17685"/>
    <n v="74456"/>
    <s v="UTC-1"/>
    <s v="-1"/>
  </r>
  <r>
    <n v="45689"/>
    <x v="3"/>
    <d v="2021-05-03T22:28:49"/>
    <x v="6676"/>
    <n v="17685"/>
    <n v="477565"/>
    <s v="UTC-1"/>
    <s v="-1"/>
  </r>
  <r>
    <n v="83632"/>
    <x v="5"/>
    <d v="2021-05-18T22:33:28"/>
    <x v="6677"/>
    <n v="17685"/>
    <n v="81558"/>
    <s v="UTC-1"/>
    <s v="-1"/>
  </r>
  <r>
    <n v="89635"/>
    <x v="1"/>
    <d v="2021-05-21T16:43:58"/>
    <x v="2462"/>
    <n v="17685"/>
    <n v="347393"/>
    <s v="UTC-1"/>
    <s v="-1"/>
  </r>
  <r>
    <n v="124908"/>
    <x v="2"/>
    <d v="2021-05-30T21:09:32"/>
    <x v="6678"/>
    <n v="17685"/>
    <n v="389985"/>
    <s v="UTC-1"/>
    <s v="-1"/>
  </r>
  <r>
    <n v="249416"/>
    <x v="3"/>
    <d v="2021-07-05T22:45:07"/>
    <x v="292"/>
    <n v="17685"/>
    <n v="401945"/>
    <s v="UTC-1"/>
    <s v="-1"/>
  </r>
  <r>
    <n v="257242"/>
    <x v="1"/>
    <d v="2021-07-09T06:47:02"/>
    <x v="6679"/>
    <n v="17685"/>
    <n v="227775"/>
    <s v="UTC-1"/>
    <s v="-1"/>
  </r>
  <r>
    <n v="260201"/>
    <x v="1"/>
    <d v="2021-07-09T20:55:37"/>
    <x v="6680"/>
    <n v="17685"/>
    <n v="191893"/>
    <s v="UTC-1"/>
    <s v="-1"/>
  </r>
  <r>
    <n v="281438"/>
    <x v="1"/>
    <d v="2021-07-16T00:36:58"/>
    <x v="6681"/>
    <n v="17685"/>
    <n v="95024"/>
    <s v="UTC-1"/>
    <s v="-1"/>
  </r>
  <r>
    <n v="322962"/>
    <x v="5"/>
    <d v="2021-07-27T22:14:50"/>
    <x v="6682"/>
    <n v="17685"/>
    <n v="326622"/>
    <s v="UTC-1"/>
    <s v="-1"/>
  </r>
  <r>
    <n v="364927"/>
    <x v="2"/>
    <d v="2021-08-08T16:54:43"/>
    <x v="6683"/>
    <n v="17685"/>
    <n v="21407"/>
    <s v="UTC-1"/>
    <s v="-1"/>
  </r>
  <r>
    <n v="392105"/>
    <x v="5"/>
    <d v="2021-08-17T13:14:24"/>
    <x v="6684"/>
    <n v="17685"/>
    <n v="158978"/>
    <s v="UTC-1"/>
    <s v="-1"/>
  </r>
  <r>
    <n v="264090"/>
    <x v="6"/>
    <d v="2021-07-10T17:59:06"/>
    <x v="6685"/>
    <n v="17701"/>
    <n v="330333"/>
    <s v="UTC+0"/>
    <s v="+0"/>
  </r>
  <r>
    <n v="268843"/>
    <x v="2"/>
    <d v="2021-07-11T19:41:38"/>
    <x v="6686"/>
    <n v="17701"/>
    <n v="111368"/>
    <s v="UTC+0"/>
    <s v="+0"/>
  </r>
  <r>
    <n v="280804"/>
    <x v="4"/>
    <d v="2021-07-15T18:59:41"/>
    <x v="6687"/>
    <n v="17701"/>
    <n v="158978"/>
    <s v="UTC+0"/>
    <s v="+0"/>
  </r>
  <r>
    <n v="330241"/>
    <x v="1"/>
    <d v="2021-07-30T16:00:29"/>
    <x v="6688"/>
    <n v="17701"/>
    <n v="325852"/>
    <s v="UTC+0"/>
    <s v="+0"/>
  </r>
  <r>
    <n v="418132"/>
    <x v="0"/>
    <d v="2021-08-25T20:51:32"/>
    <x v="6689"/>
    <n v="17701"/>
    <n v="182841"/>
    <s v="UTC+0"/>
    <s v="+0"/>
  </r>
  <r>
    <n v="215808"/>
    <x v="6"/>
    <d v="2021-06-26T15:36:06"/>
    <x v="6690"/>
    <n v="17739"/>
    <n v="347393"/>
    <s v="UTC+2"/>
    <s v="+2"/>
  </r>
  <r>
    <n v="227089"/>
    <x v="5"/>
    <d v="2021-06-29T15:05:31"/>
    <x v="6691"/>
    <n v="17739"/>
    <n v="37644"/>
    <s v="UTC+2"/>
    <s v="+2"/>
  </r>
  <r>
    <n v="286349"/>
    <x v="6"/>
    <d v="2021-07-17T09:14:18"/>
    <x v="6692"/>
    <n v="17739"/>
    <n v="265820"/>
    <s v="UTC+2"/>
    <s v="+2"/>
  </r>
  <r>
    <n v="318077"/>
    <x v="3"/>
    <d v="2021-07-26T12:43:23"/>
    <x v="6693"/>
    <n v="17739"/>
    <n v="394154"/>
    <s v="UTC+2"/>
    <s v="+2"/>
  </r>
  <r>
    <n v="359329"/>
    <x v="6"/>
    <d v="2021-08-07T13:20:40"/>
    <x v="6694"/>
    <n v="17739"/>
    <n v="411922"/>
    <s v="UTC+2"/>
    <s v="+2"/>
  </r>
  <r>
    <n v="374303"/>
    <x v="0"/>
    <d v="2021-08-11T20:50:22"/>
    <x v="6695"/>
    <n v="17739"/>
    <n v="250679"/>
    <s v="UTC+2"/>
    <s v="+2"/>
  </r>
  <r>
    <n v="386984"/>
    <x v="2"/>
    <d v="2021-08-15T14:37:33"/>
    <x v="6696"/>
    <n v="17739"/>
    <n v="351192"/>
    <s v="UTC+2"/>
    <s v="+2"/>
  </r>
  <r>
    <n v="397090"/>
    <x v="4"/>
    <d v="2021-08-19T13:55:37"/>
    <x v="6697"/>
    <n v="17739"/>
    <n v="275489"/>
    <s v="UTC+2"/>
    <s v="+2"/>
  </r>
  <r>
    <n v="417239"/>
    <x v="0"/>
    <d v="2021-08-25T17:32:10"/>
    <x v="6698"/>
    <n v="17739"/>
    <n v="11684"/>
    <s v="UTC+2"/>
    <s v="+2"/>
  </r>
  <r>
    <n v="34122"/>
    <x v="4"/>
    <d v="2021-04-29T18:01:26"/>
    <x v="6699"/>
    <n v="17741"/>
    <n v="153893"/>
    <s v="UTC+4"/>
    <s v="+4"/>
  </r>
  <r>
    <n v="40979"/>
    <x v="2"/>
    <d v="2021-05-02T02:23:24"/>
    <x v="6700"/>
    <n v="17741"/>
    <n v="411922"/>
    <s v="UTC+4"/>
    <s v="+4"/>
  </r>
  <r>
    <n v="50199"/>
    <x v="4"/>
    <d v="2021-05-06T14:08:26"/>
    <x v="6701"/>
    <n v="17741"/>
    <n v="118549"/>
    <s v="UTC+4"/>
    <s v="+4"/>
  </r>
  <r>
    <n v="69634"/>
    <x v="1"/>
    <d v="2021-05-14T13:17:10"/>
    <x v="4147"/>
    <n v="17741"/>
    <n v="250679"/>
    <s v="UTC+4"/>
    <s v="+4"/>
  </r>
  <r>
    <n v="77380"/>
    <x v="2"/>
    <d v="2021-05-16T14:30:48"/>
    <x v="6702"/>
    <n v="17741"/>
    <n v="258219"/>
    <s v="UTC+4"/>
    <s v="+4"/>
  </r>
  <r>
    <n v="79831"/>
    <x v="3"/>
    <d v="2021-05-17T10:24:44"/>
    <x v="34"/>
    <n v="17741"/>
    <n v="394819"/>
    <s v="UTC+4"/>
    <s v="+4"/>
  </r>
  <r>
    <n v="98986"/>
    <x v="2"/>
    <d v="2021-05-23T17:02:20"/>
    <x v="6703"/>
    <n v="17741"/>
    <n v="473327"/>
    <s v="UTC+4"/>
    <s v="+4"/>
  </r>
  <r>
    <n v="102837"/>
    <x v="3"/>
    <d v="2021-05-24T21:42:48"/>
    <x v="6704"/>
    <n v="17741"/>
    <n v="20822"/>
    <s v="UTC+4"/>
    <s v="+4"/>
  </r>
  <r>
    <n v="157516"/>
    <x v="4"/>
    <d v="2021-06-10T16:23:34"/>
    <x v="1014"/>
    <n v="17741"/>
    <n v="117029"/>
    <s v="UTC+4"/>
    <s v="+4"/>
  </r>
  <r>
    <n v="171305"/>
    <x v="2"/>
    <d v="2021-06-13T17:03:57"/>
    <x v="6705"/>
    <n v="17741"/>
    <n v="227775"/>
    <s v="UTC+4"/>
    <s v="+4"/>
  </r>
  <r>
    <n v="214457"/>
    <x v="6"/>
    <d v="2021-06-26T09:52:07"/>
    <x v="6706"/>
    <n v="17741"/>
    <n v="451624"/>
    <s v="UTC+4"/>
    <s v="+4"/>
  </r>
  <r>
    <n v="219870"/>
    <x v="2"/>
    <d v="2021-06-27T13:02:33"/>
    <x v="6707"/>
    <n v="17741"/>
    <n v="86587"/>
    <s v="UTC+4"/>
    <s v="+4"/>
  </r>
  <r>
    <n v="329196"/>
    <x v="1"/>
    <d v="2021-07-30T11:22:59"/>
    <x v="6708"/>
    <n v="17741"/>
    <n v="191893"/>
    <s v="UTC+4"/>
    <s v="+4"/>
  </r>
  <r>
    <n v="351381"/>
    <x v="4"/>
    <d v="2021-08-05T13:31:09"/>
    <x v="6709"/>
    <n v="17741"/>
    <n v="318588"/>
    <s v="UTC+4"/>
    <s v="+4"/>
  </r>
  <r>
    <n v="366448"/>
    <x v="2"/>
    <d v="2021-08-08T23:10:39"/>
    <x v="6710"/>
    <n v="17741"/>
    <n v="122982"/>
    <s v="UTC+4"/>
    <s v="+4"/>
  </r>
  <r>
    <n v="375563"/>
    <x v="4"/>
    <d v="2021-08-12T15:36:58"/>
    <x v="6711"/>
    <n v="17741"/>
    <n v="241927"/>
    <s v="UTC+4"/>
    <s v="+4"/>
  </r>
  <r>
    <n v="388586"/>
    <x v="2"/>
    <d v="2021-08-15T20:31:05"/>
    <x v="6712"/>
    <n v="17741"/>
    <n v="230507"/>
    <s v="UTC+4"/>
    <s v="+4"/>
  </r>
  <r>
    <n v="404357"/>
    <x v="6"/>
    <d v="2021-08-21T12:18:55"/>
    <x v="6713"/>
    <n v="17741"/>
    <n v="347393"/>
    <s v="UTC+4"/>
    <s v="+4"/>
  </r>
  <r>
    <n v="10326"/>
    <x v="4"/>
    <d v="2021-04-15T10:52:42"/>
    <x v="6714"/>
    <n v="17766"/>
    <n v="457511"/>
    <s v="UTC+4"/>
    <s v="+4"/>
  </r>
  <r>
    <n v="13057"/>
    <x v="6"/>
    <d v="2021-04-17T14:55:02"/>
    <x v="6715"/>
    <n v="17766"/>
    <n v="154256"/>
    <s v="UTC+4"/>
    <s v="+4"/>
  </r>
  <r>
    <n v="22554"/>
    <x v="6"/>
    <d v="2021-04-24T00:24:58"/>
    <x v="6716"/>
    <n v="17766"/>
    <n v="230507"/>
    <s v="UTC+4"/>
    <s v="+4"/>
  </r>
  <r>
    <n v="26533"/>
    <x v="2"/>
    <d v="2021-04-25T13:52:07"/>
    <x v="6717"/>
    <n v="17766"/>
    <n v="411922"/>
    <s v="UTC+4"/>
    <s v="+4"/>
  </r>
  <r>
    <n v="39067"/>
    <x v="6"/>
    <d v="2021-05-01T13:07:51"/>
    <x v="6718"/>
    <n v="17766"/>
    <n v="43697"/>
    <s v="UTC+4"/>
    <s v="+4"/>
  </r>
  <r>
    <n v="49127"/>
    <x v="0"/>
    <d v="2021-05-05T19:36:58"/>
    <x v="6719"/>
    <n v="17766"/>
    <n v="311670"/>
    <s v="UTC+4"/>
    <s v="+4"/>
  </r>
  <r>
    <n v="54906"/>
    <x v="6"/>
    <d v="2021-05-08T11:29:59"/>
    <x v="6720"/>
    <n v="17766"/>
    <n v="351192"/>
    <s v="UTC+4"/>
    <s v="+4"/>
  </r>
  <r>
    <n v="65009"/>
    <x v="0"/>
    <d v="2021-05-12T13:21:49"/>
    <x v="6721"/>
    <n v="17766"/>
    <n v="179296"/>
    <s v="UTC+4"/>
    <s v="+4"/>
  </r>
  <r>
    <n v="73530"/>
    <x v="6"/>
    <d v="2021-05-15T13:28:49"/>
    <x v="6722"/>
    <n v="17766"/>
    <n v="347393"/>
    <s v="UTC+4"/>
    <s v="+4"/>
  </r>
  <r>
    <n v="77568"/>
    <x v="2"/>
    <d v="2021-05-16T15:18:20"/>
    <x v="6723"/>
    <n v="17766"/>
    <n v="411922"/>
    <s v="UTC+4"/>
    <s v="+4"/>
  </r>
  <r>
    <n v="308584"/>
    <x v="6"/>
    <d v="2021-07-24T00:39:53"/>
    <x v="6724"/>
    <n v="17790"/>
    <n v="411922"/>
    <s v="UTC+0"/>
    <s v="+0"/>
  </r>
  <r>
    <n v="311346"/>
    <x v="6"/>
    <d v="2021-07-24T18:03:46"/>
    <x v="6725"/>
    <n v="17790"/>
    <n v="230507"/>
    <s v="UTC+0"/>
    <s v="+0"/>
  </r>
  <r>
    <n v="353131"/>
    <x v="4"/>
    <d v="2021-08-05T21:07:51"/>
    <x v="6726"/>
    <n v="17790"/>
    <n v="347393"/>
    <s v="UTC+0"/>
    <s v="+0"/>
  </r>
  <r>
    <n v="387107"/>
    <x v="2"/>
    <d v="2021-08-15T15:11:20"/>
    <x v="6727"/>
    <n v="17790"/>
    <n v="405774"/>
    <s v="UTC+0"/>
    <s v="+0"/>
  </r>
  <r>
    <n v="387831"/>
    <x v="2"/>
    <d v="2021-08-15T17:47:27"/>
    <x v="6728"/>
    <n v="17790"/>
    <n v="38046"/>
    <s v="UTC+0"/>
    <s v="+0"/>
  </r>
  <r>
    <n v="399481"/>
    <x v="1"/>
    <d v="2021-08-20T10:27:04"/>
    <x v="6729"/>
    <n v="17790"/>
    <n v="158978"/>
    <s v="UTC+0"/>
    <s v="+0"/>
  </r>
  <r>
    <n v="401122"/>
    <x v="1"/>
    <d v="2021-08-20T16:58:31"/>
    <x v="6730"/>
    <n v="17790"/>
    <n v="290088"/>
    <s v="UTC+0"/>
    <s v="+0"/>
  </r>
  <r>
    <n v="402175"/>
    <x v="1"/>
    <d v="2021-08-20T19:48:37"/>
    <x v="5361"/>
    <n v="17790"/>
    <n v="312954"/>
    <s v="UTC+0"/>
    <s v="+0"/>
  </r>
  <r>
    <n v="153513"/>
    <x v="0"/>
    <d v="2021-06-09T03:31:44"/>
    <x v="6731"/>
    <n v="17799"/>
    <n v="5151"/>
    <s v="UTC-5"/>
    <s v="-5"/>
  </r>
  <r>
    <n v="238016"/>
    <x v="1"/>
    <d v="2021-07-02T21:42:13"/>
    <x v="6732"/>
    <n v="17799"/>
    <n v="182191"/>
    <s v="UTC-5"/>
    <s v="-5"/>
  </r>
  <r>
    <n v="270108"/>
    <x v="3"/>
    <d v="2021-07-12T07:31:44"/>
    <x v="6733"/>
    <n v="17799"/>
    <n v="405774"/>
    <s v="UTC-5"/>
    <s v="-5"/>
  </r>
  <r>
    <n v="278846"/>
    <x v="4"/>
    <d v="2021-07-15T03:38:43"/>
    <x v="6734"/>
    <n v="17799"/>
    <n v="470762"/>
    <s v="UTC-5"/>
    <s v="-5"/>
  </r>
  <r>
    <n v="307725"/>
    <x v="1"/>
    <d v="2021-07-23T20:34:38"/>
    <x v="6735"/>
    <n v="17799"/>
    <n v="466491"/>
    <s v="UTC-5"/>
    <s v="-5"/>
  </r>
  <r>
    <n v="311457"/>
    <x v="6"/>
    <d v="2021-07-24T18:24:58"/>
    <x v="6736"/>
    <n v="17799"/>
    <n v="411922"/>
    <s v="UTC-5"/>
    <s v="-5"/>
  </r>
  <r>
    <n v="341731"/>
    <x v="2"/>
    <d v="2021-08-01T20:12:48"/>
    <x v="6737"/>
    <n v="17799"/>
    <n v="131571"/>
    <s v="UTC-5"/>
    <s v="-5"/>
  </r>
  <r>
    <n v="347223"/>
    <x v="5"/>
    <d v="2021-08-03T19:24:44"/>
    <x v="6738"/>
    <n v="17799"/>
    <n v="112119"/>
    <s v="UTC-5"/>
    <s v="-5"/>
  </r>
  <r>
    <n v="350864"/>
    <x v="4"/>
    <d v="2021-08-05T02:03:11"/>
    <x v="5386"/>
    <n v="17799"/>
    <n v="312954"/>
    <s v="UTC-5"/>
    <s v="-5"/>
  </r>
  <r>
    <n v="353327"/>
    <x v="4"/>
    <d v="2021-08-05T21:42:13"/>
    <x v="6739"/>
    <n v="17799"/>
    <n v="329376"/>
    <s v="UTC-5"/>
    <s v="-5"/>
  </r>
  <r>
    <n v="362058"/>
    <x v="6"/>
    <d v="2021-08-07T22:10:10"/>
    <x v="6740"/>
    <n v="17799"/>
    <n v="301309"/>
    <s v="UTC-5"/>
    <s v="-5"/>
  </r>
  <r>
    <n v="418383"/>
    <x v="0"/>
    <d v="2021-08-25T22:14:50"/>
    <x v="6741"/>
    <n v="17799"/>
    <n v="118549"/>
    <s v="UTC-5"/>
    <s v="-5"/>
  </r>
  <r>
    <n v="258931"/>
    <x v="1"/>
    <d v="2021-07-09T17:22:24"/>
    <x v="6742"/>
    <n v="17838"/>
    <n v="88863"/>
    <s v="UTC+1"/>
    <s v="+1"/>
  </r>
  <r>
    <n v="274680"/>
    <x v="5"/>
    <d v="2021-07-13T18:09:00"/>
    <x v="6743"/>
    <n v="17838"/>
    <n v="40892"/>
    <s v="UTC+1"/>
    <s v="+1"/>
  </r>
  <r>
    <n v="333020"/>
    <x v="6"/>
    <d v="2021-07-31T00:21:16"/>
    <x v="6744"/>
    <n v="17838"/>
    <n v="160175"/>
    <s v="UTC+1"/>
    <s v="+1"/>
  </r>
  <r>
    <n v="361726"/>
    <x v="6"/>
    <d v="2021-08-07T20:56:47"/>
    <x v="6745"/>
    <n v="17838"/>
    <n v="250679"/>
    <s v="UTC+1"/>
    <s v="+1"/>
  </r>
  <r>
    <n v="377196"/>
    <x v="4"/>
    <d v="2021-08-12T22:53:17"/>
    <x v="6746"/>
    <n v="17838"/>
    <n v="98921"/>
    <s v="UTC+1"/>
    <s v="+1"/>
  </r>
  <r>
    <n v="227405"/>
    <x v="5"/>
    <d v="2021-06-29T16:20:05"/>
    <x v="6747"/>
    <n v="17854"/>
    <n v="102086"/>
    <s v="UTC+2"/>
    <s v="+2"/>
  </r>
  <r>
    <n v="244219"/>
    <x v="2"/>
    <d v="2021-07-04T11:40:46"/>
    <x v="6748"/>
    <n v="17854"/>
    <n v="357547"/>
    <s v="UTC+2"/>
    <s v="+2"/>
  </r>
  <r>
    <n v="251197"/>
    <x v="5"/>
    <d v="2021-07-06T19:03:11"/>
    <x v="6749"/>
    <n v="17854"/>
    <n v="182984"/>
    <s v="UTC+2"/>
    <s v="+2"/>
  </r>
  <r>
    <n v="263381"/>
    <x v="6"/>
    <d v="2021-07-10T16:10:45"/>
    <x v="6750"/>
    <n v="17854"/>
    <n v="336965"/>
    <s v="UTC+2"/>
    <s v="+2"/>
  </r>
  <r>
    <n v="266735"/>
    <x v="2"/>
    <d v="2021-07-11T10:07:10"/>
    <x v="6751"/>
    <n v="17854"/>
    <n v="219347"/>
    <s v="UTC+2"/>
    <s v="+2"/>
  </r>
  <r>
    <n v="269032"/>
    <x v="2"/>
    <d v="2021-07-11T20:20:05"/>
    <x v="6752"/>
    <n v="17854"/>
    <n v="158978"/>
    <s v="UTC+2"/>
    <s v="+2"/>
  </r>
  <r>
    <n v="278291"/>
    <x v="0"/>
    <d v="2021-07-14T21:27:39"/>
    <x v="6753"/>
    <n v="17854"/>
    <n v="191893"/>
    <s v="UTC+2"/>
    <s v="+2"/>
  </r>
  <r>
    <n v="323828"/>
    <x v="0"/>
    <d v="2021-07-28T12:52:42"/>
    <x v="6754"/>
    <n v="17854"/>
    <n v="414043"/>
    <s v="UTC+2"/>
    <s v="+2"/>
  </r>
  <r>
    <n v="327007"/>
    <x v="4"/>
    <d v="2021-07-29T13:50:57"/>
    <x v="6755"/>
    <n v="17854"/>
    <n v="411922"/>
    <s v="UTC+2"/>
    <s v="+2"/>
  </r>
  <r>
    <n v="339981"/>
    <x v="2"/>
    <d v="2021-08-01T14:00:16"/>
    <x v="6756"/>
    <n v="17854"/>
    <n v="182191"/>
    <s v="UTC+2"/>
    <s v="+2"/>
  </r>
  <r>
    <n v="354860"/>
    <x v="1"/>
    <d v="2021-08-06T15:10:10"/>
    <x v="6757"/>
    <n v="17854"/>
    <n v="153808"/>
    <s v="UTC+2"/>
    <s v="+2"/>
  </r>
  <r>
    <n v="390868"/>
    <x v="3"/>
    <d v="2021-08-16T19:00:51"/>
    <x v="6758"/>
    <n v="17854"/>
    <n v="208822"/>
    <s v="UTC+2"/>
    <s v="+2"/>
  </r>
  <r>
    <n v="392360"/>
    <x v="5"/>
    <d v="2021-08-17T15:05:17"/>
    <x v="6759"/>
    <n v="17854"/>
    <n v="178412"/>
    <s v="UTC+2"/>
    <s v="+2"/>
  </r>
  <r>
    <n v="397765"/>
    <x v="4"/>
    <d v="2021-08-19T16:41:03"/>
    <x v="6760"/>
    <n v="17854"/>
    <n v="217307"/>
    <s v="UTC+2"/>
    <s v="+2"/>
  </r>
  <r>
    <n v="407973"/>
    <x v="2"/>
    <d v="2021-08-22T07:31:30"/>
    <x v="6761"/>
    <n v="17854"/>
    <n v="470762"/>
    <s v="UTC+2"/>
    <s v="+2"/>
  </r>
  <r>
    <n v="265529"/>
    <x v="6"/>
    <d v="2021-07-10T22:37:52"/>
    <x v="6762"/>
    <n v="17904"/>
    <n v="181651"/>
    <s v="UTC+0"/>
    <s v="+0"/>
  </r>
  <r>
    <n v="268673"/>
    <x v="2"/>
    <d v="2021-07-11T18:57:21"/>
    <x v="6763"/>
    <n v="17904"/>
    <n v="245484"/>
    <s v="UTC+0"/>
    <s v="+0"/>
  </r>
  <r>
    <n v="312744"/>
    <x v="6"/>
    <d v="2021-07-24T22:20:05"/>
    <x v="6764"/>
    <n v="17904"/>
    <n v="347008"/>
    <s v="UTC+0"/>
    <s v="+0"/>
  </r>
  <r>
    <n v="325227"/>
    <x v="0"/>
    <d v="2021-07-28T18:36:23"/>
    <x v="4345"/>
    <n v="17904"/>
    <n v="162482"/>
    <s v="UTC+0"/>
    <s v="+0"/>
  </r>
  <r>
    <n v="333128"/>
    <x v="6"/>
    <d v="2021-07-31T01:03:06"/>
    <x v="6765"/>
    <n v="17904"/>
    <n v="3528"/>
    <s v="UTC+0"/>
    <s v="+0"/>
  </r>
  <r>
    <n v="344277"/>
    <x v="3"/>
    <d v="2021-08-02T18:48:02"/>
    <x v="6766"/>
    <n v="17904"/>
    <n v="154256"/>
    <s v="UTC+0"/>
    <s v="+0"/>
  </r>
  <r>
    <n v="353566"/>
    <x v="4"/>
    <d v="2021-08-05T23:27:39"/>
    <x v="1091"/>
    <n v="17904"/>
    <n v="411922"/>
    <s v="UTC+0"/>
    <s v="+0"/>
  </r>
  <r>
    <n v="354998"/>
    <x v="1"/>
    <d v="2021-08-06T15:36:58"/>
    <x v="6767"/>
    <n v="17904"/>
    <n v="351192"/>
    <s v="UTC+0"/>
    <s v="+0"/>
  </r>
  <r>
    <n v="368696"/>
    <x v="3"/>
    <d v="2021-08-09T19:41:38"/>
    <x v="6768"/>
    <n v="17904"/>
    <n v="419338"/>
    <s v="UTC+0"/>
    <s v="+0"/>
  </r>
  <r>
    <n v="391240"/>
    <x v="3"/>
    <d v="2021-08-16T21:28:49"/>
    <x v="6769"/>
    <n v="17904"/>
    <n v="158978"/>
    <s v="UTC+0"/>
    <s v="+0"/>
  </r>
  <r>
    <n v="396246"/>
    <x v="0"/>
    <d v="2021-08-18T22:24:44"/>
    <x v="6770"/>
    <n v="17904"/>
    <n v="192331"/>
    <s v="UTC+0"/>
    <s v="+0"/>
  </r>
  <r>
    <n v="402038"/>
    <x v="1"/>
    <d v="2021-08-20T19:13:40"/>
    <x v="6771"/>
    <n v="17904"/>
    <n v="389238"/>
    <s v="UTC+0"/>
    <s v="+0"/>
  </r>
  <r>
    <n v="409562"/>
    <x v="2"/>
    <d v="2021-08-22T17:07:51"/>
    <x v="6772"/>
    <n v="17904"/>
    <n v="21407"/>
    <s v="UTC+0"/>
    <s v="+0"/>
  </r>
  <r>
    <n v="33923"/>
    <x v="4"/>
    <d v="2021-04-29T17:10:45"/>
    <x v="6773"/>
    <n v="17929"/>
    <n v="20534"/>
    <s v="UTC+1"/>
    <s v="+1"/>
  </r>
  <r>
    <n v="52835"/>
    <x v="1"/>
    <d v="2021-05-07T18:06:41"/>
    <x v="6774"/>
    <n v="17929"/>
    <n v="154228"/>
    <s v="UTC+1"/>
    <s v="+1"/>
  </r>
  <r>
    <n v="71966"/>
    <x v="1"/>
    <d v="2021-05-14T21:56:47"/>
    <x v="1494"/>
    <n v="17935"/>
    <n v="137327"/>
    <s v="UTC+0"/>
    <s v="+0"/>
  </r>
  <r>
    <n v="75542"/>
    <x v="6"/>
    <d v="2021-05-15T20:59:49"/>
    <x v="6775"/>
    <n v="17935"/>
    <n v="428248"/>
    <s v="UTC+0"/>
    <s v="+0"/>
  </r>
  <r>
    <n v="88299"/>
    <x v="1"/>
    <d v="2021-05-21T02:03:46"/>
    <x v="6776"/>
    <n v="17935"/>
    <n v="219316"/>
    <s v="UTC+0"/>
    <s v="+0"/>
  </r>
  <r>
    <n v="110845"/>
    <x v="4"/>
    <d v="2021-05-27T23:28:14"/>
    <x v="6777"/>
    <n v="17963"/>
    <n v="411922"/>
    <s v="UTC+1"/>
    <s v="+1"/>
  </r>
  <r>
    <n v="225751"/>
    <x v="3"/>
    <d v="2021-06-28T23:11:55"/>
    <x v="6778"/>
    <n v="17963"/>
    <n v="111368"/>
    <s v="UTC+1"/>
    <s v="+1"/>
  </r>
  <r>
    <n v="261161"/>
    <x v="6"/>
    <d v="2021-07-10T01:08:26"/>
    <x v="6779"/>
    <n v="17963"/>
    <n v="176645"/>
    <s v="UTC+1"/>
    <s v="+1"/>
  </r>
  <r>
    <n v="41070"/>
    <x v="2"/>
    <d v="2021-05-02T03:38:30"/>
    <x v="6780"/>
    <n v="17985"/>
    <n v="112334"/>
    <s v="UTC+3"/>
    <s v="+3"/>
  </r>
  <r>
    <n v="64004"/>
    <x v="5"/>
    <d v="2021-05-11T19:27:04"/>
    <x v="6781"/>
    <n v="17985"/>
    <n v="108961"/>
    <s v="UTC+3"/>
    <s v="+3"/>
  </r>
  <r>
    <n v="84103"/>
    <x v="0"/>
    <d v="2021-05-19T11:36:23"/>
    <x v="6782"/>
    <n v="17985"/>
    <n v="449373"/>
    <s v="UTC+3"/>
    <s v="+3"/>
  </r>
  <r>
    <n v="145369"/>
    <x v="2"/>
    <d v="2021-06-06T12:32:19"/>
    <x v="6783"/>
    <n v="17985"/>
    <n v="470762"/>
    <s v="UTC+3"/>
    <s v="+3"/>
  </r>
  <r>
    <n v="206036"/>
    <x v="0"/>
    <d v="2021-06-23T21:16:35"/>
    <x v="6784"/>
    <n v="17985"/>
    <n v="411922"/>
    <s v="UTC+3"/>
    <s v="+3"/>
  </r>
  <r>
    <n v="206654"/>
    <x v="4"/>
    <d v="2021-06-24T07:09:07"/>
    <x v="6785"/>
    <n v="17985"/>
    <n v="128523"/>
    <s v="UTC+3"/>
    <s v="+3"/>
  </r>
  <r>
    <n v="252885"/>
    <x v="0"/>
    <d v="2021-07-07T14:00:51"/>
    <x v="6786"/>
    <n v="17985"/>
    <n v="258219"/>
    <s v="UTC+3"/>
    <s v="+3"/>
  </r>
  <r>
    <n v="287179"/>
    <x v="6"/>
    <d v="2021-07-17T14:01:53"/>
    <x v="6787"/>
    <n v="17985"/>
    <n v="298988"/>
    <s v="UTC+3"/>
    <s v="+3"/>
  </r>
  <r>
    <n v="307675"/>
    <x v="1"/>
    <d v="2021-07-23T20:25:19"/>
    <x v="6788"/>
    <n v="17985"/>
    <n v="388604"/>
    <s v="UTC+3"/>
    <s v="+3"/>
  </r>
  <r>
    <n v="313648"/>
    <x v="2"/>
    <d v="2021-07-25T05:25:41"/>
    <x v="6789"/>
    <n v="17985"/>
    <n v="444323"/>
    <s v="UTC+3"/>
    <s v="+3"/>
  </r>
  <r>
    <n v="352078"/>
    <x v="4"/>
    <d v="2021-08-05T17:21:14"/>
    <x v="2626"/>
    <n v="17985"/>
    <n v="394819"/>
    <s v="UTC+3"/>
    <s v="+3"/>
  </r>
  <r>
    <n v="380556"/>
    <x v="1"/>
    <d v="2021-08-13T22:20:38"/>
    <x v="6790"/>
    <n v="17985"/>
    <n v="122902"/>
    <s v="UTC+3"/>
    <s v="+3"/>
  </r>
  <r>
    <n v="390197"/>
    <x v="3"/>
    <d v="2021-08-16T15:52:42"/>
    <x v="6791"/>
    <n v="17985"/>
    <n v="118549"/>
    <s v="UTC+3"/>
    <s v="+3"/>
  </r>
  <r>
    <n v="227512"/>
    <x v="5"/>
    <d v="2021-06-29T16:40:28"/>
    <x v="6792"/>
    <n v="18004"/>
    <n v="158978"/>
    <s v="UTC+1"/>
    <s v="+1"/>
  </r>
  <r>
    <n v="228992"/>
    <x v="5"/>
    <d v="2021-06-29T22:48:37"/>
    <x v="6793"/>
    <n v="18004"/>
    <n v="250679"/>
    <s v="UTC+1"/>
    <s v="+1"/>
  </r>
  <r>
    <n v="248710"/>
    <x v="3"/>
    <d v="2021-07-05T18:07:41"/>
    <x v="6794"/>
    <n v="18004"/>
    <n v="357547"/>
    <s v="UTC+1"/>
    <s v="+1"/>
  </r>
  <r>
    <n v="307083"/>
    <x v="1"/>
    <d v="2021-07-23T18:25:19"/>
    <x v="6795"/>
    <n v="18004"/>
    <n v="227775"/>
    <s v="UTC+1"/>
    <s v="+1"/>
  </r>
  <r>
    <n v="332803"/>
    <x v="1"/>
    <d v="2021-07-30T22:53:17"/>
    <x v="6796"/>
    <n v="18004"/>
    <n v="388677"/>
    <s v="UTC+1"/>
    <s v="+1"/>
  </r>
  <r>
    <n v="367799"/>
    <x v="3"/>
    <d v="2021-08-09T15:49:12"/>
    <x v="6797"/>
    <n v="18004"/>
    <n v="154256"/>
    <s v="UTC+1"/>
    <s v="+1"/>
  </r>
  <r>
    <n v="381569"/>
    <x v="6"/>
    <d v="2021-08-14T06:41:06"/>
    <x v="6798"/>
    <n v="18004"/>
    <n v="128443"/>
    <s v="UTC+1"/>
    <s v="+1"/>
  </r>
  <r>
    <n v="402303"/>
    <x v="1"/>
    <d v="2021-08-20T20:21:49"/>
    <x v="6799"/>
    <n v="18004"/>
    <n v="30899"/>
    <s v="UTC+1"/>
    <s v="+1"/>
  </r>
  <r>
    <n v="111284"/>
    <x v="1"/>
    <d v="2021-05-28T06:52:07"/>
    <x v="6800"/>
    <n v="18014"/>
    <n v="347393"/>
    <s v="UTC+7"/>
    <s v="+7"/>
  </r>
  <r>
    <n v="129700"/>
    <x v="5"/>
    <d v="2021-06-01T17:21:14"/>
    <x v="6801"/>
    <n v="18014"/>
    <n v="88863"/>
    <s v="UTC+7"/>
    <s v="+7"/>
  </r>
  <r>
    <n v="175888"/>
    <x v="5"/>
    <d v="2021-06-15T12:22:59"/>
    <x v="6802"/>
    <n v="18014"/>
    <n v="250771"/>
    <s v="UTC+7"/>
    <s v="+7"/>
  </r>
  <r>
    <n v="185186"/>
    <x v="1"/>
    <d v="2021-06-18T14:47:27"/>
    <x v="6803"/>
    <n v="18014"/>
    <n v="411922"/>
    <s v="UTC+7"/>
    <s v="+7"/>
  </r>
  <r>
    <n v="353989"/>
    <x v="1"/>
    <d v="2021-08-06T07:31:44"/>
    <x v="6804"/>
    <n v="18014"/>
    <n v="154228"/>
    <s v="UTC+7"/>
    <s v="+7"/>
  </r>
  <r>
    <n v="369444"/>
    <x v="5"/>
    <d v="2021-08-10T06:12:30"/>
    <x v="6805"/>
    <n v="18014"/>
    <n v="371795"/>
    <s v="UTC+7"/>
    <s v="+7"/>
  </r>
  <r>
    <n v="399536"/>
    <x v="1"/>
    <d v="2021-08-20T11:01:26"/>
    <x v="6806"/>
    <n v="18014"/>
    <n v="154256"/>
    <s v="UTC+7"/>
    <s v="+7"/>
  </r>
  <r>
    <n v="407795"/>
    <x v="2"/>
    <d v="2021-08-22T05:47:34"/>
    <x v="6807"/>
    <n v="18014"/>
    <n v="153893"/>
    <s v="UTC+7"/>
    <s v="+7"/>
  </r>
  <r>
    <n v="219648"/>
    <x v="2"/>
    <d v="2021-06-27T11:41:38"/>
    <x v="6808"/>
    <n v="18053"/>
    <n v="258219"/>
    <s v="UTC+12"/>
    <s v="+12"/>
  </r>
  <r>
    <n v="226057"/>
    <x v="5"/>
    <d v="2021-06-29T03:18:20"/>
    <x v="6809"/>
    <n v="18053"/>
    <n v="394819"/>
    <s v="UTC+12"/>
    <s v="+12"/>
  </r>
  <r>
    <n v="238997"/>
    <x v="6"/>
    <d v="2021-07-03T05:12:30"/>
    <x v="6810"/>
    <n v="18053"/>
    <n v="473327"/>
    <s v="UTC+12"/>
    <s v="+12"/>
  </r>
  <r>
    <n v="239931"/>
    <x v="6"/>
    <d v="2021-07-03T12:51:58"/>
    <x v="6811"/>
    <n v="18053"/>
    <n v="250679"/>
    <s v="UTC+12"/>
    <s v="+12"/>
  </r>
  <r>
    <n v="270144"/>
    <x v="3"/>
    <d v="2021-07-12T08:18:55"/>
    <x v="1905"/>
    <n v="18053"/>
    <n v="459697"/>
    <s v="UTC+12"/>
    <s v="+12"/>
  </r>
  <r>
    <n v="286165"/>
    <x v="6"/>
    <d v="2021-07-17T07:34:38"/>
    <x v="6812"/>
    <n v="18053"/>
    <n v="201832"/>
    <s v="UTC+12"/>
    <s v="+12"/>
  </r>
  <r>
    <n v="348067"/>
    <x v="0"/>
    <d v="2021-08-04T06:17:45"/>
    <x v="6813"/>
    <n v="18053"/>
    <n v="111368"/>
    <s v="UTC+12"/>
    <s v="+12"/>
  </r>
  <r>
    <n v="359188"/>
    <x v="6"/>
    <d v="2021-08-07T12:35:19"/>
    <x v="6814"/>
    <n v="18053"/>
    <n v="227775"/>
    <s v="UTC+12"/>
    <s v="+12"/>
  </r>
  <r>
    <n v="377535"/>
    <x v="1"/>
    <d v="2021-08-13T05:14:50"/>
    <x v="6815"/>
    <n v="18053"/>
    <n v="411922"/>
    <s v="UTC+12"/>
    <s v="+12"/>
  </r>
  <r>
    <n v="22958"/>
    <x v="6"/>
    <d v="2021-04-24T09:22:34"/>
    <x v="6816"/>
    <n v="18080"/>
    <n v="182984"/>
    <s v="UTC-7"/>
    <s v="-7"/>
  </r>
  <r>
    <n v="27951"/>
    <x v="3"/>
    <d v="2021-04-26T04:10:10"/>
    <x v="6817"/>
    <n v="18080"/>
    <n v="294042"/>
    <s v="UTC-7"/>
    <s v="-7"/>
  </r>
  <r>
    <n v="38112"/>
    <x v="1"/>
    <d v="2021-04-30T23:37:33"/>
    <x v="6818"/>
    <n v="18080"/>
    <n v="158978"/>
    <s v="UTC-7"/>
    <s v="-7"/>
  </r>
  <r>
    <n v="43980"/>
    <x v="3"/>
    <d v="2021-05-03T05:27:04"/>
    <x v="6819"/>
    <n v="18080"/>
    <n v="347393"/>
    <s v="UTC-7"/>
    <s v="-7"/>
  </r>
  <r>
    <n v="45475"/>
    <x v="3"/>
    <d v="2021-05-03T20:32:10"/>
    <x v="6820"/>
    <n v="18080"/>
    <n v="413014"/>
    <s v="UTC-7"/>
    <s v="-7"/>
  </r>
  <r>
    <n v="49389"/>
    <x v="0"/>
    <d v="2021-05-05T21:25:26"/>
    <x v="6821"/>
    <n v="18080"/>
    <n v="63666"/>
    <s v="UTC-7"/>
    <s v="-7"/>
  </r>
  <r>
    <n v="54339"/>
    <x v="6"/>
    <d v="2021-05-08T04:52:07"/>
    <x v="805"/>
    <n v="18080"/>
    <n v="304128"/>
    <s v="UTC-7"/>
    <s v="-7"/>
  </r>
  <r>
    <n v="57358"/>
    <x v="2"/>
    <d v="2021-05-09T02:41:38"/>
    <x v="6822"/>
    <n v="18080"/>
    <n v="230507"/>
    <s v="UTC-7"/>
    <s v="-7"/>
  </r>
  <r>
    <n v="67026"/>
    <x v="4"/>
    <d v="2021-05-13T05:10:45"/>
    <x v="6823"/>
    <n v="18080"/>
    <n v="162482"/>
    <s v="UTC-7"/>
    <s v="-7"/>
  </r>
  <r>
    <n v="69032"/>
    <x v="1"/>
    <d v="2021-05-14T02:18:20"/>
    <x v="6824"/>
    <n v="18080"/>
    <n v="5151"/>
    <s v="UTC-7"/>
    <s v="-7"/>
  </r>
  <r>
    <n v="88465"/>
    <x v="1"/>
    <d v="2021-05-21T07:04:56"/>
    <x v="6825"/>
    <n v="18080"/>
    <n v="411922"/>
    <s v="UTC-7"/>
    <s v="-7"/>
  </r>
  <r>
    <n v="208662"/>
    <x v="4"/>
    <d v="2021-06-24T19:47:27"/>
    <x v="6826"/>
    <n v="18086"/>
    <n v="145101"/>
    <s v="UTC+2"/>
    <s v="+2"/>
  </r>
  <r>
    <n v="211516"/>
    <x v="1"/>
    <d v="2021-06-25T16:27:04"/>
    <x v="6827"/>
    <n v="18086"/>
    <n v="176645"/>
    <s v="UTC+2"/>
    <s v="+2"/>
  </r>
  <r>
    <n v="219481"/>
    <x v="2"/>
    <d v="2021-06-27T10:27:15"/>
    <x v="6828"/>
    <n v="18086"/>
    <n v="381626"/>
    <s v="UTC+2"/>
    <s v="+2"/>
  </r>
  <r>
    <n v="295088"/>
    <x v="3"/>
    <d v="2021-07-19T18:53:52"/>
    <x v="4130"/>
    <n v="18086"/>
    <n v="108961"/>
    <s v="UTC+2"/>
    <s v="+2"/>
  </r>
  <r>
    <n v="341444"/>
    <x v="2"/>
    <d v="2021-08-01T19:05:31"/>
    <x v="6829"/>
    <n v="18086"/>
    <n v="290088"/>
    <s v="UTC+2"/>
    <s v="+2"/>
  </r>
  <r>
    <n v="360963"/>
    <x v="6"/>
    <d v="2021-08-07T18:25:58"/>
    <x v="6830"/>
    <n v="18086"/>
    <n v="5151"/>
    <s v="UTC+2"/>
    <s v="+2"/>
  </r>
  <r>
    <n v="368160"/>
    <x v="3"/>
    <d v="2021-08-09T16:43:12"/>
    <x v="6831"/>
    <n v="18086"/>
    <n v="230507"/>
    <s v="UTC+2"/>
    <s v="+2"/>
  </r>
  <r>
    <n v="377005"/>
    <x v="4"/>
    <d v="2021-08-12T21:22:59"/>
    <x v="6832"/>
    <n v="18086"/>
    <n v="118549"/>
    <s v="UTC+2"/>
    <s v="+2"/>
  </r>
  <r>
    <n v="380469"/>
    <x v="1"/>
    <d v="2021-08-13T22:02:36"/>
    <x v="6833"/>
    <n v="18086"/>
    <n v="182841"/>
    <s v="UTC+2"/>
    <s v="+2"/>
  </r>
  <r>
    <n v="404211"/>
    <x v="6"/>
    <d v="2021-08-21T11:32:47"/>
    <x v="6834"/>
    <n v="18086"/>
    <n v="147566"/>
    <s v="UTC+2"/>
    <s v="+2"/>
  </r>
  <r>
    <n v="406585"/>
    <x v="6"/>
    <d v="2021-08-21T21:04:21"/>
    <x v="6170"/>
    <n v="18086"/>
    <n v="245650"/>
    <s v="UTC+2"/>
    <s v="+2"/>
  </r>
  <r>
    <n v="120820"/>
    <x v="2"/>
    <d v="2021-05-30T00:34:38"/>
    <x v="6835"/>
    <n v="18134"/>
    <n v="312954"/>
    <s v="UTC-5"/>
    <s v="-5"/>
  </r>
  <r>
    <n v="153222"/>
    <x v="5"/>
    <d v="2021-06-08T22:59:06"/>
    <x v="6836"/>
    <n v="18134"/>
    <n v="411922"/>
    <s v="UTC-5"/>
    <s v="-5"/>
  </r>
  <r>
    <n v="159129"/>
    <x v="4"/>
    <d v="2021-06-10T23:43:23"/>
    <x v="6837"/>
    <n v="18134"/>
    <n v="473327"/>
    <s v="UTC-5"/>
    <s v="-5"/>
  </r>
  <r>
    <n v="163082"/>
    <x v="1"/>
    <d v="2021-06-11T22:38:08"/>
    <x v="6838"/>
    <n v="18134"/>
    <n v="349014"/>
    <s v="UTC-5"/>
    <s v="-5"/>
  </r>
  <r>
    <n v="172788"/>
    <x v="2"/>
    <d v="2021-06-13T22:31:09"/>
    <x v="6839"/>
    <n v="18134"/>
    <n v="75550"/>
    <s v="UTC-5"/>
    <s v="-5"/>
  </r>
  <r>
    <n v="180600"/>
    <x v="0"/>
    <d v="2021-06-16T23:08:26"/>
    <x v="6840"/>
    <n v="18134"/>
    <n v="324893"/>
    <s v="UTC-5"/>
    <s v="-5"/>
  </r>
  <r>
    <n v="191389"/>
    <x v="6"/>
    <d v="2021-06-19T18:19:30"/>
    <x v="6841"/>
    <n v="18134"/>
    <n v="318314"/>
    <s v="UTC-5"/>
    <s v="-5"/>
  </r>
  <r>
    <n v="208713"/>
    <x v="4"/>
    <d v="2021-06-24T20:02:01"/>
    <x v="6842"/>
    <n v="18134"/>
    <n v="470762"/>
    <s v="UTC-5"/>
    <s v="-5"/>
  </r>
  <r>
    <n v="108082"/>
    <x v="0"/>
    <d v="2021-05-26T21:27:39"/>
    <x v="5940"/>
    <n v="18189"/>
    <n v="343491"/>
    <s v="UTC+2"/>
    <s v="+2"/>
  </r>
  <r>
    <n v="108996"/>
    <x v="4"/>
    <d v="2021-05-27T15:33:28"/>
    <x v="6843"/>
    <n v="18189"/>
    <n v="381626"/>
    <s v="UTC+2"/>
    <s v="+2"/>
  </r>
  <r>
    <n v="132293"/>
    <x v="0"/>
    <d v="2021-06-02T19:31:09"/>
    <x v="6844"/>
    <n v="18189"/>
    <n v="351192"/>
    <s v="UTC+2"/>
    <s v="+2"/>
  </r>
  <r>
    <n v="158530"/>
    <x v="4"/>
    <d v="2021-06-10T20:15:25"/>
    <x v="6845"/>
    <n v="18189"/>
    <n v="472712"/>
    <s v="UTC+2"/>
    <s v="+2"/>
  </r>
  <r>
    <n v="172887"/>
    <x v="2"/>
    <d v="2021-06-13T23:11:05"/>
    <x v="6846"/>
    <n v="18189"/>
    <n v="451624"/>
    <s v="UTC+2"/>
    <s v="+2"/>
  </r>
  <r>
    <n v="174883"/>
    <x v="3"/>
    <d v="2021-06-14T19:40:28"/>
    <x v="6847"/>
    <n v="18189"/>
    <n v="158978"/>
    <s v="UTC+2"/>
    <s v="+2"/>
  </r>
  <r>
    <n v="188075"/>
    <x v="1"/>
    <d v="2021-06-18T23:19:30"/>
    <x v="6848"/>
    <n v="18189"/>
    <n v="162939"/>
    <s v="UTC+2"/>
    <s v="+2"/>
  </r>
  <r>
    <n v="214738"/>
    <x v="6"/>
    <d v="2021-06-26T11:43:41"/>
    <x v="6849"/>
    <n v="18189"/>
    <n v="23976"/>
    <s v="UTC+2"/>
    <s v="+2"/>
  </r>
  <r>
    <n v="28177"/>
    <x v="3"/>
    <d v="2021-04-26T11:39:18"/>
    <x v="6850"/>
    <n v="18218"/>
    <n v="411922"/>
    <s v="UTC+8"/>
    <s v="+8"/>
  </r>
  <r>
    <n v="35299"/>
    <x v="1"/>
    <d v="2021-04-30T10:55:02"/>
    <x v="6851"/>
    <n v="18218"/>
    <n v="378581"/>
    <s v="UTC+8"/>
    <s v="+8"/>
  </r>
  <r>
    <n v="61380"/>
    <x v="3"/>
    <d v="2021-05-10T17:49:47"/>
    <x v="6852"/>
    <n v="18218"/>
    <n v="308796"/>
    <s v="UTC+8"/>
    <s v="+8"/>
  </r>
  <r>
    <n v="69181"/>
    <x v="1"/>
    <d v="2021-05-14T06:27:04"/>
    <x v="6853"/>
    <n v="18218"/>
    <n v="230507"/>
    <s v="UTC+8"/>
    <s v="+8"/>
  </r>
  <r>
    <n v="156473"/>
    <x v="4"/>
    <d v="2021-06-10T05:24:09"/>
    <x v="6854"/>
    <n v="18218"/>
    <n v="158978"/>
    <s v="UTC+8"/>
    <s v="+8"/>
  </r>
  <r>
    <n v="169685"/>
    <x v="2"/>
    <d v="2021-06-13T11:11:20"/>
    <x v="6855"/>
    <n v="18218"/>
    <n v="54929"/>
    <s v="UTC+8"/>
    <s v="+8"/>
  </r>
  <r>
    <n v="193948"/>
    <x v="2"/>
    <d v="2021-06-20T10:03:46"/>
    <x v="6856"/>
    <n v="18218"/>
    <n v="347008"/>
    <s v="UTC+8"/>
    <s v="+8"/>
  </r>
  <r>
    <n v="266965"/>
    <x v="2"/>
    <d v="2021-07-11T11:57:56"/>
    <x v="6857"/>
    <n v="18218"/>
    <n v="25985"/>
    <s v="UTC+8"/>
    <s v="+8"/>
  </r>
  <r>
    <n v="273357"/>
    <x v="5"/>
    <d v="2021-07-13T12:09:35"/>
    <x v="6858"/>
    <n v="18218"/>
    <n v="468655"/>
    <s v="UTC+8"/>
    <s v="+8"/>
  </r>
  <r>
    <n v="326427"/>
    <x v="4"/>
    <d v="2021-07-29T07:48:37"/>
    <x v="6859"/>
    <n v="18218"/>
    <n v="165114"/>
    <s v="UTC+8"/>
    <s v="+8"/>
  </r>
  <r>
    <n v="3837"/>
    <x v="4"/>
    <d v="2021-04-01T15:10:34"/>
    <x v="6860"/>
    <n v="18266"/>
    <n v="104958"/>
    <s v="UTC+4"/>
    <s v="+4"/>
  </r>
  <r>
    <n v="16644"/>
    <x v="3"/>
    <d v="2021-04-19T22:38:43"/>
    <x v="6861"/>
    <n v="18266"/>
    <n v="172207"/>
    <s v="UTC+4"/>
    <s v="+4"/>
  </r>
  <r>
    <n v="16821"/>
    <x v="5"/>
    <d v="2021-04-20T06:09:07"/>
    <x v="6862"/>
    <n v="18266"/>
    <n v="250679"/>
    <s v="UTC+4"/>
    <s v="+4"/>
  </r>
  <r>
    <n v="20333"/>
    <x v="4"/>
    <d v="2021-04-22T19:06:41"/>
    <x v="6863"/>
    <n v="18266"/>
    <n v="416489"/>
    <s v="UTC+4"/>
    <s v="+4"/>
  </r>
  <r>
    <n v="123672"/>
    <x v="2"/>
    <d v="2021-05-30T17:43:58"/>
    <x v="6864"/>
    <n v="18280"/>
    <n v="37644"/>
    <s v="UTC+2"/>
    <s v="+2"/>
  </r>
  <r>
    <n v="126802"/>
    <x v="3"/>
    <d v="2021-05-31T16:03:46"/>
    <x v="6865"/>
    <n v="18280"/>
    <n v="470762"/>
    <s v="UTC+2"/>
    <s v="+2"/>
  </r>
  <r>
    <n v="138047"/>
    <x v="1"/>
    <d v="2021-06-04T17:25:19"/>
    <x v="2363"/>
    <n v="18280"/>
    <n v="258251"/>
    <s v="UTC+2"/>
    <s v="+2"/>
  </r>
  <r>
    <n v="139438"/>
    <x v="1"/>
    <d v="2021-06-04T21:55:37"/>
    <x v="6866"/>
    <n v="18280"/>
    <n v="411922"/>
    <s v="UTC+2"/>
    <s v="+2"/>
  </r>
  <r>
    <n v="164600"/>
    <x v="6"/>
    <d v="2021-06-12T10:54:51"/>
    <x v="6867"/>
    <n v="18280"/>
    <n v="128545"/>
    <s v="UTC+2"/>
    <s v="+2"/>
  </r>
  <r>
    <n v="196098"/>
    <x v="2"/>
    <d v="2021-06-20T19:03:11"/>
    <x v="6868"/>
    <n v="18280"/>
    <n v="329376"/>
    <s v="UTC+2"/>
    <s v="+2"/>
  </r>
  <r>
    <n v="204829"/>
    <x v="0"/>
    <d v="2021-06-23T16:50:22"/>
    <x v="6869"/>
    <n v="18280"/>
    <n v="182984"/>
    <s v="UTC+2"/>
    <s v="+2"/>
  </r>
  <r>
    <n v="235821"/>
    <x v="1"/>
    <d v="2021-07-02T15:12:30"/>
    <x v="6870"/>
    <n v="18280"/>
    <n v="154256"/>
    <s v="UTC+2"/>
    <s v="+2"/>
  </r>
  <r>
    <n v="287368"/>
    <x v="6"/>
    <d v="2021-07-17T14:43:30"/>
    <x v="6871"/>
    <n v="18280"/>
    <n v="287493"/>
    <s v="UTC+2"/>
    <s v="+2"/>
  </r>
  <r>
    <n v="391089"/>
    <x v="3"/>
    <d v="2021-08-16T20:14:53"/>
    <x v="6872"/>
    <n v="18280"/>
    <n v="245484"/>
    <s v="UTC+2"/>
    <s v="+2"/>
  </r>
  <r>
    <n v="35650"/>
    <x v="1"/>
    <d v="2021-04-30T13:34:38"/>
    <x v="6873"/>
    <n v="18292"/>
    <n v="476451"/>
    <s v="UTC+2"/>
    <s v="+2"/>
  </r>
  <r>
    <n v="37005"/>
    <x v="1"/>
    <d v="2021-04-30T18:25:54"/>
    <x v="6874"/>
    <n v="18292"/>
    <n v="297015"/>
    <s v="UTC+2"/>
    <s v="+2"/>
  </r>
  <r>
    <n v="42591"/>
    <x v="2"/>
    <d v="2021-05-02T17:13:40"/>
    <x v="2408"/>
    <n v="18292"/>
    <n v="401945"/>
    <s v="UTC+2"/>
    <s v="+2"/>
  </r>
  <r>
    <n v="71520"/>
    <x v="1"/>
    <d v="2021-05-14T19:59:06"/>
    <x v="6875"/>
    <n v="18292"/>
    <n v="304128"/>
    <s v="UTC+2"/>
    <s v="+2"/>
  </r>
  <r>
    <n v="80814"/>
    <x v="3"/>
    <d v="2021-05-17T19:03:11"/>
    <x v="6876"/>
    <n v="18292"/>
    <n v="411922"/>
    <s v="UTC+2"/>
    <s v="+2"/>
  </r>
  <r>
    <n v="85227"/>
    <x v="0"/>
    <d v="2021-05-19T18:14:15"/>
    <x v="6877"/>
    <n v="18292"/>
    <n v="351192"/>
    <s v="UTC+2"/>
    <s v="+2"/>
  </r>
  <r>
    <n v="98206"/>
    <x v="2"/>
    <d v="2021-05-23T14:39:51"/>
    <x v="6878"/>
    <n v="18292"/>
    <n v="154256"/>
    <s v="UTC+2"/>
    <s v="+2"/>
  </r>
  <r>
    <n v="106224"/>
    <x v="0"/>
    <d v="2021-05-26T13:57:56"/>
    <x v="6879"/>
    <n v="18292"/>
    <n v="65383"/>
    <s v="UTC+2"/>
    <s v="+2"/>
  </r>
  <r>
    <n v="155600"/>
    <x v="0"/>
    <d v="2021-06-09T20:03:46"/>
    <x v="6880"/>
    <n v="18292"/>
    <n v="230507"/>
    <s v="UTC+2"/>
    <s v="+2"/>
  </r>
  <r>
    <n v="158048"/>
    <x v="4"/>
    <d v="2021-06-10T18:16:35"/>
    <x v="6881"/>
    <n v="18292"/>
    <n v="241927"/>
    <s v="UTC+2"/>
    <s v="+2"/>
  </r>
  <r>
    <n v="165116"/>
    <x v="6"/>
    <d v="2021-06-12T13:39:18"/>
    <x v="6882"/>
    <n v="18292"/>
    <n v="153893"/>
    <s v="UTC+2"/>
    <s v="+2"/>
  </r>
  <r>
    <n v="188886"/>
    <x v="6"/>
    <d v="2021-06-19T06:34:44"/>
    <x v="6883"/>
    <n v="18292"/>
    <n v="291168"/>
    <s v="UTC+2"/>
    <s v="+2"/>
  </r>
  <r>
    <n v="198117"/>
    <x v="3"/>
    <d v="2021-06-21T14:37:33"/>
    <x v="6884"/>
    <n v="18292"/>
    <n v="182191"/>
    <s v="UTC+2"/>
    <s v="+2"/>
  </r>
  <r>
    <n v="201999"/>
    <x v="5"/>
    <d v="2021-06-22T17:02:01"/>
    <x v="6885"/>
    <n v="18292"/>
    <n v="301748"/>
    <s v="UTC+2"/>
    <s v="+2"/>
  </r>
  <r>
    <n v="225139"/>
    <x v="3"/>
    <d v="2021-06-28T20:24:44"/>
    <x v="6886"/>
    <n v="18292"/>
    <n v="258587"/>
    <s v="UTC+2"/>
    <s v="+2"/>
  </r>
  <r>
    <n v="255726"/>
    <x v="4"/>
    <d v="2021-07-08T17:46:17"/>
    <x v="6887"/>
    <n v="18292"/>
    <n v="38593"/>
    <s v="UTC+2"/>
    <s v="+2"/>
  </r>
  <r>
    <n v="293116"/>
    <x v="2"/>
    <d v="2021-07-18T21:41:38"/>
    <x v="6888"/>
    <n v="18292"/>
    <n v="291822"/>
    <s v="UTC+2"/>
    <s v="+2"/>
  </r>
  <r>
    <n v="311290"/>
    <x v="6"/>
    <d v="2021-07-24T17:53:17"/>
    <x v="6889"/>
    <n v="18292"/>
    <n v="118549"/>
    <s v="UTC+2"/>
    <s v="+2"/>
  </r>
  <r>
    <n v="349619"/>
    <x v="0"/>
    <d v="2021-08-04T18:07:16"/>
    <x v="6890"/>
    <n v="18292"/>
    <n v="439981"/>
    <s v="UTC+2"/>
    <s v="+2"/>
  </r>
  <r>
    <n v="370525"/>
    <x v="5"/>
    <d v="2021-08-10T17:02:01"/>
    <x v="6891"/>
    <n v="18292"/>
    <n v="141622"/>
    <s v="UTC+2"/>
    <s v="+2"/>
  </r>
  <r>
    <n v="380959"/>
    <x v="6"/>
    <d v="2021-08-14T00:43:30"/>
    <x v="6892"/>
    <n v="18292"/>
    <n v="21760"/>
    <s v="UTC+2"/>
    <s v="+2"/>
  </r>
  <r>
    <n v="422708"/>
    <x v="6"/>
    <d v="2021-08-28T16:10:45"/>
    <x v="6893"/>
    <n v="18292"/>
    <n v="242428"/>
    <s v="UTC+2"/>
    <s v="+2"/>
  </r>
  <r>
    <n v="210371"/>
    <x v="1"/>
    <d v="2021-06-25T12:48:37"/>
    <x v="6894"/>
    <n v="18302"/>
    <n v="328102"/>
    <s v="UTC+3"/>
    <s v="+3"/>
  </r>
  <r>
    <n v="231153"/>
    <x v="0"/>
    <d v="2021-06-30T18:52:07"/>
    <x v="6895"/>
    <n v="18302"/>
    <n v="347008"/>
    <s v="UTC+3"/>
    <s v="+3"/>
  </r>
  <r>
    <n v="269210"/>
    <x v="2"/>
    <d v="2021-07-11T20:53:17"/>
    <x v="6896"/>
    <n v="18302"/>
    <n v="155428"/>
    <s v="UTC+3"/>
    <s v="+3"/>
  </r>
  <r>
    <n v="271539"/>
    <x v="3"/>
    <d v="2021-07-12T17:35:13"/>
    <x v="6897"/>
    <n v="18302"/>
    <n v="88863"/>
    <s v="UTC+3"/>
    <s v="+3"/>
  </r>
  <r>
    <n v="301040"/>
    <x v="0"/>
    <d v="2021-07-21T19:17:45"/>
    <x v="6898"/>
    <n v="18302"/>
    <n v="258219"/>
    <s v="UTC+3"/>
    <s v="+3"/>
  </r>
  <r>
    <n v="340340"/>
    <x v="2"/>
    <d v="2021-08-01T15:20:57"/>
    <x v="6899"/>
    <n v="18302"/>
    <n v="411922"/>
    <s v="UTC+3"/>
    <s v="+3"/>
  </r>
  <r>
    <n v="370403"/>
    <x v="5"/>
    <d v="2021-08-10T16:43:58"/>
    <x v="6900"/>
    <n v="18302"/>
    <n v="82901"/>
    <s v="UTC+3"/>
    <s v="+3"/>
  </r>
  <r>
    <n v="372572"/>
    <x v="0"/>
    <d v="2021-08-11T14:07:51"/>
    <x v="6901"/>
    <n v="18302"/>
    <n v="351192"/>
    <s v="UTC+3"/>
    <s v="+3"/>
  </r>
  <r>
    <n v="398108"/>
    <x v="4"/>
    <d v="2021-08-19T18:21:49"/>
    <x v="6902"/>
    <n v="18302"/>
    <n v="206501"/>
    <s v="UTC+3"/>
    <s v="+3"/>
  </r>
  <r>
    <n v="417746"/>
    <x v="0"/>
    <d v="2021-08-25T18:49:47"/>
    <x v="5330"/>
    <n v="18302"/>
    <n v="119655"/>
    <s v="UTC+3"/>
    <s v="+3"/>
  </r>
  <r>
    <n v="250234"/>
    <x v="5"/>
    <d v="2021-07-06T12:52:42"/>
    <x v="6903"/>
    <n v="18313"/>
    <n v="142023"/>
    <s v="UTC+2"/>
    <s v="+2"/>
  </r>
  <r>
    <n v="262452"/>
    <x v="6"/>
    <d v="2021-07-10T12:54:52"/>
    <x v="6904"/>
    <n v="18313"/>
    <n v="470762"/>
    <s v="UTC+2"/>
    <s v="+2"/>
  </r>
  <r>
    <n v="273124"/>
    <x v="5"/>
    <d v="2021-07-13T08:45:42"/>
    <x v="6905"/>
    <n v="18313"/>
    <n v="303258"/>
    <s v="UTC+2"/>
    <s v="+2"/>
  </r>
  <r>
    <n v="278980"/>
    <x v="4"/>
    <d v="2021-07-15T07:43:12"/>
    <x v="6906"/>
    <n v="18313"/>
    <n v="311201"/>
    <s v="UTC+2"/>
    <s v="+2"/>
  </r>
  <r>
    <n v="280069"/>
    <x v="4"/>
    <d v="2021-07-15T16:13:05"/>
    <x v="6907"/>
    <n v="18313"/>
    <n v="158978"/>
    <s v="UTC+2"/>
    <s v="+2"/>
  </r>
  <r>
    <n v="283187"/>
    <x v="1"/>
    <d v="2021-07-16T15:56:47"/>
    <x v="6908"/>
    <n v="18313"/>
    <n v="347008"/>
    <s v="UTC+2"/>
    <s v="+2"/>
  </r>
  <r>
    <n v="316119"/>
    <x v="2"/>
    <d v="2021-07-25T18:55:51"/>
    <x v="6909"/>
    <n v="18313"/>
    <n v="432277"/>
    <s v="UTC+2"/>
    <s v="+2"/>
  </r>
  <r>
    <n v="318964"/>
    <x v="3"/>
    <d v="2021-07-26T16:43:23"/>
    <x v="6910"/>
    <n v="18313"/>
    <n v="250679"/>
    <s v="UTC+2"/>
    <s v="+2"/>
  </r>
  <r>
    <n v="323181"/>
    <x v="0"/>
    <d v="2021-07-28T00:38:43"/>
    <x v="6911"/>
    <n v="18313"/>
    <n v="439981"/>
    <s v="UTC+2"/>
    <s v="+2"/>
  </r>
  <r>
    <n v="325632"/>
    <x v="0"/>
    <d v="2021-07-28T20:08:26"/>
    <x v="6912"/>
    <n v="18313"/>
    <n v="91100"/>
    <s v="UTC+2"/>
    <s v="+2"/>
  </r>
  <r>
    <n v="351375"/>
    <x v="4"/>
    <d v="2021-08-05T13:27:39"/>
    <x v="6913"/>
    <n v="18313"/>
    <n v="10148"/>
    <s v="UTC+2"/>
    <s v="+2"/>
  </r>
  <r>
    <n v="354670"/>
    <x v="1"/>
    <d v="2021-08-06T14:28:14"/>
    <x v="6914"/>
    <n v="18313"/>
    <n v="33094"/>
    <s v="UTC+2"/>
    <s v="+2"/>
  </r>
  <r>
    <n v="360463"/>
    <x v="6"/>
    <d v="2021-08-07T17:05:24"/>
    <x v="6915"/>
    <n v="18313"/>
    <n v="118549"/>
    <s v="UTC+2"/>
    <s v="+2"/>
  </r>
  <r>
    <n v="378225"/>
    <x v="1"/>
    <d v="2021-08-13T14:06:14"/>
    <x v="6916"/>
    <n v="18313"/>
    <n v="59310"/>
    <s v="UTC+2"/>
    <s v="+2"/>
  </r>
  <r>
    <n v="386137"/>
    <x v="2"/>
    <d v="2021-08-15T08:31:51"/>
    <x v="6917"/>
    <n v="18313"/>
    <n v="78646"/>
    <s v="UTC+2"/>
    <s v="+2"/>
  </r>
  <r>
    <n v="402178"/>
    <x v="1"/>
    <d v="2021-08-20T19:52:07"/>
    <x v="1823"/>
    <n v="18313"/>
    <n v="129210"/>
    <s v="UTC+2"/>
    <s v="+2"/>
  </r>
  <r>
    <n v="215897"/>
    <x v="6"/>
    <d v="2021-06-26T15:48:02"/>
    <x v="6918"/>
    <n v="18346"/>
    <n v="230507"/>
    <s v="UTC+3"/>
    <s v="+3"/>
  </r>
  <r>
    <n v="220564"/>
    <x v="2"/>
    <d v="2021-06-27T15:31:44"/>
    <x v="6919"/>
    <n v="18346"/>
    <n v="386066"/>
    <s v="UTC+3"/>
    <s v="+3"/>
  </r>
  <r>
    <n v="227366"/>
    <x v="5"/>
    <d v="2021-06-29T16:13:40"/>
    <x v="6920"/>
    <n v="18346"/>
    <n v="81226"/>
    <s v="UTC+3"/>
    <s v="+3"/>
  </r>
  <r>
    <n v="244105"/>
    <x v="2"/>
    <d v="2021-07-04T11:03:38"/>
    <x v="6921"/>
    <n v="18346"/>
    <n v="137309"/>
    <s v="UTC+3"/>
    <s v="+3"/>
  </r>
  <r>
    <n v="252457"/>
    <x v="0"/>
    <d v="2021-07-07T08:31:12"/>
    <x v="6922"/>
    <n v="18346"/>
    <n v="158978"/>
    <s v="UTC+3"/>
    <s v="+3"/>
  </r>
  <r>
    <n v="253929"/>
    <x v="0"/>
    <d v="2021-07-07T20:13:40"/>
    <x v="6923"/>
    <n v="18346"/>
    <n v="1352"/>
    <s v="UTC+3"/>
    <s v="+3"/>
  </r>
  <r>
    <n v="268996"/>
    <x v="2"/>
    <d v="2021-07-11T20:13:40"/>
    <x v="6924"/>
    <n v="18346"/>
    <n v="182984"/>
    <s v="UTC+3"/>
    <s v="+3"/>
  </r>
  <r>
    <n v="307658"/>
    <x v="1"/>
    <d v="2021-07-23T20:20:40"/>
    <x v="6925"/>
    <n v="18346"/>
    <n v="74982"/>
    <s v="UTC+3"/>
    <s v="+3"/>
  </r>
  <r>
    <n v="310189"/>
    <x v="6"/>
    <d v="2021-07-24T13:16:35"/>
    <x v="6926"/>
    <n v="18346"/>
    <n v="245484"/>
    <s v="UTC+3"/>
    <s v="+3"/>
  </r>
  <r>
    <n v="321372"/>
    <x v="5"/>
    <d v="2021-07-27T15:55:02"/>
    <x v="6927"/>
    <n v="18346"/>
    <n v="244574"/>
    <s v="UTC+3"/>
    <s v="+3"/>
  </r>
  <r>
    <n v="338957"/>
    <x v="2"/>
    <d v="2021-08-01T07:42:11"/>
    <x v="6928"/>
    <n v="18346"/>
    <n v="379466"/>
    <s v="UTC+3"/>
    <s v="+3"/>
  </r>
  <r>
    <n v="348960"/>
    <x v="0"/>
    <d v="2021-08-04T16:34:38"/>
    <x v="6929"/>
    <n v="18346"/>
    <n v="105352"/>
    <s v="UTC+3"/>
    <s v="+3"/>
  </r>
  <r>
    <n v="376549"/>
    <x v="4"/>
    <d v="2021-08-12T20:04:21"/>
    <x v="6930"/>
    <n v="18346"/>
    <n v="470762"/>
    <s v="UTC+3"/>
    <s v="+3"/>
  </r>
  <r>
    <n v="401532"/>
    <x v="1"/>
    <d v="2021-08-20T17:42:13"/>
    <x v="3464"/>
    <n v="18346"/>
    <n v="411922"/>
    <s v="UTC+3"/>
    <s v="+3"/>
  </r>
  <r>
    <n v="409144"/>
    <x v="2"/>
    <d v="2021-08-22T15:36:23"/>
    <x v="6931"/>
    <n v="18346"/>
    <n v="437309"/>
    <s v="UTC+3"/>
    <s v="+3"/>
  </r>
  <r>
    <n v="235888"/>
    <x v="1"/>
    <d v="2021-07-02T15:28:49"/>
    <x v="6932"/>
    <n v="18362"/>
    <n v="250679"/>
    <s v="UTC+2"/>
    <s v="+2"/>
  </r>
  <r>
    <n v="42934"/>
    <x v="2"/>
    <d v="2021-05-02T18:47:27"/>
    <x v="6933"/>
    <n v="18378"/>
    <n v="401945"/>
    <s v="UTC+1"/>
    <s v="+1"/>
  </r>
  <r>
    <n v="51485"/>
    <x v="1"/>
    <d v="2021-05-07T00:28:49"/>
    <x v="6934"/>
    <n v="18378"/>
    <n v="158978"/>
    <s v="UTC+1"/>
    <s v="+1"/>
  </r>
  <r>
    <n v="64739"/>
    <x v="0"/>
    <d v="2021-05-12T08:38:08"/>
    <x v="6935"/>
    <n v="18378"/>
    <n v="318588"/>
    <s v="UTC+1"/>
    <s v="+1"/>
  </r>
  <r>
    <n v="66624"/>
    <x v="0"/>
    <d v="2021-05-12T21:41:03"/>
    <x v="6936"/>
    <n v="18378"/>
    <n v="230507"/>
    <s v="UTC+1"/>
    <s v="+1"/>
  </r>
  <r>
    <n v="99468"/>
    <x v="2"/>
    <d v="2021-05-23T19:07:16"/>
    <x v="6937"/>
    <n v="18378"/>
    <n v="250679"/>
    <s v="UTC+1"/>
    <s v="+1"/>
  </r>
  <r>
    <n v="25937"/>
    <x v="2"/>
    <d v="2021-04-25T07:17:45"/>
    <x v="6938"/>
    <n v="18388"/>
    <n v="317833"/>
    <s v="UTC+7"/>
    <s v="+7"/>
  </r>
  <r>
    <n v="27262"/>
    <x v="2"/>
    <d v="2021-04-25T18:04:23"/>
    <x v="6939"/>
    <n v="18388"/>
    <n v="351740"/>
    <s v="UTC+7"/>
    <s v="+7"/>
  </r>
  <r>
    <n v="72984"/>
    <x v="6"/>
    <d v="2021-05-15T09:09:20"/>
    <x v="6940"/>
    <n v="18388"/>
    <n v="158978"/>
    <s v="UTC+7"/>
    <s v="+7"/>
  </r>
  <r>
    <n v="79876"/>
    <x v="3"/>
    <d v="2021-05-17T11:10:45"/>
    <x v="4828"/>
    <n v="18388"/>
    <n v="137327"/>
    <s v="UTC+7"/>
    <s v="+7"/>
  </r>
  <r>
    <n v="88643"/>
    <x v="1"/>
    <d v="2021-05-21T11:22:24"/>
    <x v="6941"/>
    <n v="18388"/>
    <n v="411922"/>
    <s v="UTC+7"/>
    <s v="+7"/>
  </r>
  <r>
    <n v="79977"/>
    <x v="3"/>
    <d v="2021-05-17T12:20:40"/>
    <x v="6942"/>
    <n v="18395"/>
    <n v="371515"/>
    <s v="UTC+3"/>
    <s v="+3"/>
  </r>
  <r>
    <n v="111604"/>
    <x v="1"/>
    <d v="2021-05-28T11:06:06"/>
    <x v="6943"/>
    <n v="18395"/>
    <n v="179296"/>
    <s v="UTC+3"/>
    <s v="+3"/>
  </r>
  <r>
    <n v="114304"/>
    <x v="1"/>
    <d v="2021-05-28T19:34:03"/>
    <x v="6944"/>
    <n v="18395"/>
    <n v="242428"/>
    <s v="UTC+3"/>
    <s v="+3"/>
  </r>
  <r>
    <n v="138834"/>
    <x v="1"/>
    <d v="2021-06-04T19:36:23"/>
    <x v="6424"/>
    <n v="18395"/>
    <n v="21407"/>
    <s v="UTC+3"/>
    <s v="+3"/>
  </r>
  <r>
    <n v="168610"/>
    <x v="2"/>
    <d v="2021-06-13T04:03:31"/>
    <x v="6945"/>
    <n v="18395"/>
    <n v="122902"/>
    <s v="UTC+3"/>
    <s v="+3"/>
  </r>
  <r>
    <n v="198212"/>
    <x v="3"/>
    <d v="2021-06-21T15:01:26"/>
    <x v="6946"/>
    <n v="18395"/>
    <n v="230507"/>
    <s v="UTC+3"/>
    <s v="+3"/>
  </r>
  <r>
    <n v="321112"/>
    <x v="5"/>
    <d v="2021-07-27T14:49:47"/>
    <x v="2309"/>
    <n v="18395"/>
    <n v="401945"/>
    <s v="UTC+3"/>
    <s v="+3"/>
  </r>
  <r>
    <n v="323732"/>
    <x v="0"/>
    <d v="2021-07-28T11:52:42"/>
    <x v="6754"/>
    <n v="18395"/>
    <n v="211614"/>
    <s v="UTC+3"/>
    <s v="+3"/>
  </r>
  <r>
    <n v="342247"/>
    <x v="2"/>
    <d v="2021-08-01T22:54:27"/>
    <x v="6947"/>
    <n v="18395"/>
    <n v="188971"/>
    <s v="UTC+3"/>
    <s v="+3"/>
  </r>
  <r>
    <n v="366042"/>
    <x v="2"/>
    <d v="2021-08-08T20:54:04"/>
    <x v="6948"/>
    <n v="18395"/>
    <n v="118549"/>
    <s v="UTC+3"/>
    <s v="+3"/>
  </r>
  <r>
    <n v="371109"/>
    <x v="5"/>
    <d v="2021-08-10T18:21:49"/>
    <x v="6949"/>
    <n v="18395"/>
    <n v="86587"/>
    <s v="UTC+3"/>
    <s v="+3"/>
  </r>
  <r>
    <n v="372659"/>
    <x v="0"/>
    <d v="2021-08-11T14:36:58"/>
    <x v="6950"/>
    <n v="18395"/>
    <n v="140079"/>
    <s v="UTC+3"/>
    <s v="+3"/>
  </r>
  <r>
    <n v="398767"/>
    <x v="4"/>
    <d v="2021-08-19T22:03:11"/>
    <x v="6951"/>
    <n v="18395"/>
    <n v="351192"/>
    <s v="UTC+3"/>
    <s v="+3"/>
  </r>
  <r>
    <n v="53229"/>
    <x v="1"/>
    <d v="2021-05-07T19:50:57"/>
    <x v="6952"/>
    <n v="18407"/>
    <n v="266896"/>
    <s v="UTC-4"/>
    <s v="-4"/>
  </r>
  <r>
    <n v="79480"/>
    <x v="3"/>
    <d v="2021-05-17T00:49:12"/>
    <x v="6953"/>
    <n v="18407"/>
    <n v="411922"/>
    <s v="UTC-4"/>
    <s v="-4"/>
  </r>
  <r>
    <n v="89064"/>
    <x v="1"/>
    <d v="2021-05-21T14:19:12"/>
    <x v="6954"/>
    <n v="18407"/>
    <n v="95024"/>
    <s v="UTC-4"/>
    <s v="-4"/>
  </r>
  <r>
    <n v="96946"/>
    <x v="2"/>
    <d v="2021-05-23T03:48:37"/>
    <x v="6955"/>
    <n v="18407"/>
    <n v="150172"/>
    <s v="UTC-4"/>
    <s v="-4"/>
  </r>
  <r>
    <n v="169612"/>
    <x v="2"/>
    <d v="2021-06-13T10:49:47"/>
    <x v="6956"/>
    <n v="18424"/>
    <n v="111153"/>
    <s v="UTC+7"/>
    <s v="+7"/>
  </r>
  <r>
    <n v="198319"/>
    <x v="3"/>
    <d v="2021-06-21T15:24:44"/>
    <x v="6957"/>
    <n v="18424"/>
    <n v="230778"/>
    <s v="UTC+7"/>
    <s v="+7"/>
  </r>
  <r>
    <n v="21558"/>
    <x v="1"/>
    <d v="2021-04-23T18:57:56"/>
    <x v="6958"/>
    <n v="18431"/>
    <n v="242428"/>
    <s v="UTC+1"/>
    <s v="+1"/>
  </r>
  <r>
    <n v="68491"/>
    <x v="4"/>
    <d v="2021-05-13T20:14:50"/>
    <x v="6959"/>
    <n v="18431"/>
    <n v="411922"/>
    <s v="UTC+1"/>
    <s v="+1"/>
  </r>
  <r>
    <n v="282924"/>
    <x v="1"/>
    <d v="2021-07-16T15:12:00"/>
    <x v="6960"/>
    <n v="18437"/>
    <n v="245930"/>
    <s v="UTC+1"/>
    <s v="+1"/>
  </r>
  <r>
    <n v="316543"/>
    <x v="2"/>
    <d v="2021-07-25T20:14:41"/>
    <x v="6961"/>
    <n v="18437"/>
    <n v="473323"/>
    <s v="UTC+1"/>
    <s v="+1"/>
  </r>
  <r>
    <n v="330818"/>
    <x v="1"/>
    <d v="2021-07-30T17:45:42"/>
    <x v="6962"/>
    <n v="18437"/>
    <n v="176818"/>
    <s v="UTC+1"/>
    <s v="+1"/>
  </r>
  <r>
    <n v="334426"/>
    <x v="6"/>
    <d v="2021-07-31T12:12:30"/>
    <x v="6963"/>
    <n v="18437"/>
    <n v="192331"/>
    <s v="UTC+1"/>
    <s v="+1"/>
  </r>
  <r>
    <n v="385449"/>
    <x v="2"/>
    <d v="2021-08-15T00:45:07"/>
    <x v="6964"/>
    <n v="18437"/>
    <n v="274147"/>
    <s v="UTC+1"/>
    <s v="+1"/>
  </r>
  <r>
    <n v="390890"/>
    <x v="3"/>
    <d v="2021-08-16T19:09:35"/>
    <x v="6965"/>
    <n v="18437"/>
    <n v="227775"/>
    <s v="UTC+1"/>
    <s v="+1"/>
  </r>
  <r>
    <n v="188561"/>
    <x v="6"/>
    <d v="2021-06-19T03:21:46"/>
    <x v="6966"/>
    <n v="18457"/>
    <n v="189009"/>
    <s v="UTC+1"/>
    <s v="+1"/>
  </r>
  <r>
    <n v="195926"/>
    <x v="2"/>
    <d v="2021-06-20T18:34:38"/>
    <x v="6967"/>
    <n v="18457"/>
    <n v="111368"/>
    <s v="UTC+1"/>
    <s v="+1"/>
  </r>
  <r>
    <n v="22185"/>
    <x v="1"/>
    <d v="2021-04-23T21:41:03"/>
    <x v="6968"/>
    <n v="18475"/>
    <n v="317550"/>
    <s v="UTC+5"/>
    <s v="+5"/>
  </r>
  <r>
    <n v="55658"/>
    <x v="6"/>
    <d v="2021-05-08T16:26:29"/>
    <x v="6969"/>
    <n v="18475"/>
    <n v="297015"/>
    <s v="UTC+5"/>
    <s v="+5"/>
  </r>
  <r>
    <n v="80145"/>
    <x v="3"/>
    <d v="2021-05-17T13:59:41"/>
    <x v="6970"/>
    <n v="18475"/>
    <n v="411922"/>
    <s v="UTC+5"/>
    <s v="+5"/>
  </r>
  <r>
    <n v="30712"/>
    <x v="5"/>
    <d v="2021-04-27T20:45:07"/>
    <x v="6971"/>
    <n v="18501"/>
    <n v="212452"/>
    <s v="UTC+1"/>
    <s v="+1"/>
  </r>
  <r>
    <n v="34440"/>
    <x v="4"/>
    <d v="2021-04-29T19:25:54"/>
    <x v="6972"/>
    <n v="18501"/>
    <n v="104958"/>
    <s v="UTC+1"/>
    <s v="+1"/>
  </r>
  <r>
    <n v="68338"/>
    <x v="4"/>
    <d v="2021-05-13T19:14:15"/>
    <x v="6973"/>
    <n v="18501"/>
    <n v="100218"/>
    <s v="UTC+1"/>
    <s v="+1"/>
  </r>
  <r>
    <n v="73132"/>
    <x v="6"/>
    <d v="2021-05-15T10:44:23"/>
    <x v="6974"/>
    <n v="18501"/>
    <n v="439981"/>
    <s v="UTC+1"/>
    <s v="+1"/>
  </r>
  <r>
    <n v="82820"/>
    <x v="5"/>
    <d v="2021-05-18T17:10:45"/>
    <x v="6975"/>
    <n v="18501"/>
    <n v="250679"/>
    <s v="UTC+1"/>
    <s v="+1"/>
  </r>
  <r>
    <n v="83771"/>
    <x v="0"/>
    <d v="2021-05-19T00:47:27"/>
    <x v="6976"/>
    <n v="18501"/>
    <n v="350756"/>
    <s v="UTC+1"/>
    <s v="+1"/>
  </r>
  <r>
    <n v="88853"/>
    <x v="1"/>
    <d v="2021-05-21T13:20:05"/>
    <x v="6977"/>
    <n v="18501"/>
    <n v="230507"/>
    <s v="UTC+1"/>
    <s v="+1"/>
  </r>
  <r>
    <n v="8981"/>
    <x v="5"/>
    <d v="2021-04-13T15:18:55"/>
    <x v="6978"/>
    <n v="18512"/>
    <n v="250679"/>
    <s v="UTC+1"/>
    <s v="+1"/>
  </r>
  <r>
    <n v="3382"/>
    <x v="0"/>
    <d v="2021-03-31T10:07:51"/>
    <x v="6979"/>
    <n v="18533"/>
    <n v="328843"/>
    <s v="UTC+3"/>
    <s v="+3"/>
  </r>
  <r>
    <n v="5089"/>
    <x v="5"/>
    <d v="2021-04-06T21:02:36"/>
    <x v="5424"/>
    <n v="18533"/>
    <n v="437686"/>
    <s v="UTC+3"/>
    <s v="+3"/>
  </r>
  <r>
    <n v="5157"/>
    <x v="0"/>
    <d v="2021-04-07T08:42:43"/>
    <x v="6980"/>
    <n v="18533"/>
    <n v="138209"/>
    <s v="UTC+3"/>
    <s v="+3"/>
  </r>
  <r>
    <n v="9856"/>
    <x v="0"/>
    <d v="2021-04-14T17:51:32"/>
    <x v="6981"/>
    <n v="18533"/>
    <n v="227775"/>
    <s v="UTC+3"/>
    <s v="+3"/>
  </r>
  <r>
    <n v="11478"/>
    <x v="1"/>
    <d v="2021-04-16T14:35:48"/>
    <x v="6982"/>
    <n v="18533"/>
    <n v="89186"/>
    <s v="UTC+3"/>
    <s v="+3"/>
  </r>
  <r>
    <n v="13417"/>
    <x v="6"/>
    <d v="2021-04-17T17:29:37"/>
    <x v="6983"/>
    <n v="18533"/>
    <n v="296608"/>
    <s v="UTC+3"/>
    <s v="+3"/>
  </r>
  <r>
    <n v="23173"/>
    <x v="6"/>
    <d v="2021-04-24T11:39:50"/>
    <x v="6984"/>
    <n v="18533"/>
    <n v="250679"/>
    <s v="UTC+3"/>
    <s v="+3"/>
  </r>
  <r>
    <n v="33689"/>
    <x v="4"/>
    <d v="2021-04-29T15:52:42"/>
    <x v="5459"/>
    <n v="18533"/>
    <n v="191893"/>
    <s v="UTC+3"/>
    <s v="+3"/>
  </r>
  <r>
    <n v="50331"/>
    <x v="4"/>
    <d v="2021-05-06T15:03:46"/>
    <x v="6985"/>
    <n v="18533"/>
    <n v="133619"/>
    <s v="UTC+3"/>
    <s v="+3"/>
  </r>
  <r>
    <n v="53011"/>
    <x v="1"/>
    <d v="2021-05-07T18:47:27"/>
    <x v="6986"/>
    <n v="18533"/>
    <n v="81735"/>
    <s v="UTC+3"/>
    <s v="+3"/>
  </r>
  <r>
    <n v="70505"/>
    <x v="1"/>
    <d v="2021-05-14T16:34:38"/>
    <x v="6987"/>
    <n v="18533"/>
    <n v="411922"/>
    <s v="UTC+3"/>
    <s v="+3"/>
  </r>
  <r>
    <n v="71377"/>
    <x v="1"/>
    <d v="2021-05-14T19:27:04"/>
    <x v="6988"/>
    <n v="18533"/>
    <n v="158978"/>
    <s v="UTC+3"/>
    <s v="+3"/>
  </r>
  <r>
    <n v="82409"/>
    <x v="5"/>
    <d v="2021-05-18T16:04:21"/>
    <x v="6989"/>
    <n v="18533"/>
    <n v="304947"/>
    <s v="UTC+3"/>
    <s v="+3"/>
  </r>
  <r>
    <n v="93420"/>
    <x v="6"/>
    <d v="2021-05-22T10:00:19"/>
    <x v="6990"/>
    <n v="18533"/>
    <n v="154374"/>
    <s v="UTC+3"/>
    <s v="+3"/>
  </r>
  <r>
    <n v="160581"/>
    <x v="1"/>
    <d v="2021-06-11T15:01:26"/>
    <x v="1991"/>
    <n v="18533"/>
    <n v="221580"/>
    <s v="UTC+3"/>
    <s v="+3"/>
  </r>
  <r>
    <n v="170661"/>
    <x v="2"/>
    <d v="2021-06-13T14:52:07"/>
    <x v="6991"/>
    <n v="18533"/>
    <n v="419338"/>
    <s v="UTC+3"/>
    <s v="+3"/>
  </r>
  <r>
    <n v="194855"/>
    <x v="2"/>
    <d v="2021-06-20T14:54:27"/>
    <x v="6992"/>
    <n v="18533"/>
    <n v="192331"/>
    <s v="UTC+3"/>
    <s v="+3"/>
  </r>
  <r>
    <n v="203950"/>
    <x v="0"/>
    <d v="2021-06-23T12:13:40"/>
    <x v="6993"/>
    <n v="18533"/>
    <n v="82901"/>
    <s v="UTC+3"/>
    <s v="+3"/>
  </r>
  <r>
    <n v="204368"/>
    <x v="0"/>
    <d v="2021-06-23T14:56:47"/>
    <x v="4994"/>
    <n v="18533"/>
    <n v="347008"/>
    <s v="UTC+3"/>
    <s v="+3"/>
  </r>
  <r>
    <n v="227575"/>
    <x v="5"/>
    <d v="2021-06-29T16:48:37"/>
    <x v="6994"/>
    <n v="18533"/>
    <n v="357547"/>
    <s v="UTC+3"/>
    <s v="+3"/>
  </r>
  <r>
    <n v="274409"/>
    <x v="5"/>
    <d v="2021-07-13T17:14:15"/>
    <x v="3008"/>
    <n v="18533"/>
    <n v="189009"/>
    <s v="UTC+3"/>
    <s v="+3"/>
  </r>
  <r>
    <n v="276565"/>
    <x v="0"/>
    <d v="2021-07-14T14:05:31"/>
    <x v="6995"/>
    <n v="18533"/>
    <n v="118549"/>
    <s v="UTC+3"/>
    <s v="+3"/>
  </r>
  <r>
    <n v="300568"/>
    <x v="0"/>
    <d v="2021-07-21T17:30:34"/>
    <x v="6996"/>
    <n v="18533"/>
    <n v="63309"/>
    <s v="UTC+3"/>
    <s v="+3"/>
  </r>
  <r>
    <n v="394459"/>
    <x v="0"/>
    <d v="2021-08-18T11:50:22"/>
    <x v="6997"/>
    <n v="18533"/>
    <n v="103966"/>
    <s v="UTC+3"/>
    <s v="+3"/>
  </r>
  <r>
    <n v="42082"/>
    <x v="2"/>
    <d v="2021-05-02T14:57:02"/>
    <x v="6998"/>
    <n v="18574"/>
    <n v="336679"/>
    <s v="UTC+3"/>
    <s v="+3"/>
  </r>
  <r>
    <n v="73227"/>
    <x v="6"/>
    <d v="2021-05-15T11:29:24"/>
    <x v="6999"/>
    <n v="18574"/>
    <n v="112334"/>
    <s v="UTC+3"/>
    <s v="+3"/>
  </r>
  <r>
    <n v="92210"/>
    <x v="1"/>
    <d v="2021-05-21T23:54:14"/>
    <x v="7000"/>
    <n v="18574"/>
    <n v="5151"/>
    <s v="UTC+3"/>
    <s v="+3"/>
  </r>
  <r>
    <n v="115257"/>
    <x v="1"/>
    <d v="2021-05-28T22:42:48"/>
    <x v="7001"/>
    <n v="18574"/>
    <n v="158978"/>
    <s v="UTC+3"/>
    <s v="+3"/>
  </r>
  <r>
    <n v="151729"/>
    <x v="5"/>
    <d v="2021-06-08T16:20:40"/>
    <x v="7002"/>
    <n v="18574"/>
    <n v="347393"/>
    <s v="UTC+3"/>
    <s v="+3"/>
  </r>
  <r>
    <n v="162496"/>
    <x v="1"/>
    <d v="2021-06-11T20:39:18"/>
    <x v="7003"/>
    <n v="18574"/>
    <n v="227775"/>
    <s v="UTC+3"/>
    <s v="+3"/>
  </r>
  <r>
    <n v="168562"/>
    <x v="2"/>
    <d v="2021-06-13T03:36:03"/>
    <x v="7004"/>
    <n v="18574"/>
    <n v="313862"/>
    <s v="UTC+3"/>
    <s v="+3"/>
  </r>
  <r>
    <n v="192111"/>
    <x v="6"/>
    <d v="2021-06-19T20:28:21"/>
    <x v="7005"/>
    <n v="18574"/>
    <n v="411922"/>
    <s v="UTC+3"/>
    <s v="+3"/>
  </r>
  <r>
    <n v="199426"/>
    <x v="3"/>
    <d v="2021-06-21T19:41:03"/>
    <x v="2024"/>
    <n v="18574"/>
    <n v="73707"/>
    <s v="UTC+3"/>
    <s v="+3"/>
  </r>
  <r>
    <n v="201174"/>
    <x v="5"/>
    <d v="2021-06-22T13:32:53"/>
    <x v="7006"/>
    <n v="18574"/>
    <n v="304722"/>
    <s v="UTC+3"/>
    <s v="+3"/>
  </r>
  <r>
    <n v="233851"/>
    <x v="4"/>
    <d v="2021-07-01T18:52:07"/>
    <x v="7007"/>
    <n v="18574"/>
    <n v="43842"/>
    <s v="UTC+3"/>
    <s v="+3"/>
  </r>
  <r>
    <n v="245361"/>
    <x v="2"/>
    <d v="2021-07-04T16:55:13"/>
    <x v="7008"/>
    <n v="18574"/>
    <n v="95024"/>
    <s v="UTC+3"/>
    <s v="+3"/>
  </r>
  <r>
    <n v="258957"/>
    <x v="1"/>
    <d v="2021-07-09T17:25:54"/>
    <x v="7009"/>
    <n v="18574"/>
    <n v="264867"/>
    <s v="UTC+3"/>
    <s v="+3"/>
  </r>
  <r>
    <n v="287276"/>
    <x v="6"/>
    <d v="2021-07-17T14:26:29"/>
    <x v="7010"/>
    <n v="18574"/>
    <n v="470762"/>
    <s v="UTC+3"/>
    <s v="+3"/>
  </r>
  <r>
    <n v="324134"/>
    <x v="0"/>
    <d v="2021-07-28T14:28:49"/>
    <x v="7011"/>
    <n v="18574"/>
    <n v="264283"/>
    <s v="UTC+3"/>
    <s v="+3"/>
  </r>
  <r>
    <n v="383630"/>
    <x v="6"/>
    <d v="2021-08-14T17:33:00"/>
    <x v="7012"/>
    <n v="18574"/>
    <n v="19714"/>
    <s v="UTC+3"/>
    <s v="+3"/>
  </r>
  <r>
    <n v="389678"/>
    <x v="3"/>
    <d v="2021-08-16T12:39:18"/>
    <x v="7013"/>
    <n v="18574"/>
    <n v="122982"/>
    <s v="UTC+3"/>
    <s v="+3"/>
  </r>
  <r>
    <n v="118763"/>
    <x v="6"/>
    <d v="2021-05-29T17:14:36"/>
    <x v="7014"/>
    <n v="18659"/>
    <n v="191893"/>
    <s v="UTC+3"/>
    <s v="+3"/>
  </r>
  <r>
    <n v="137818"/>
    <x v="1"/>
    <d v="2021-06-04T16:50:57"/>
    <x v="7015"/>
    <n v="18659"/>
    <n v="317239"/>
    <s v="UTC+3"/>
    <s v="+3"/>
  </r>
  <r>
    <n v="141049"/>
    <x v="6"/>
    <d v="2021-06-05T11:38:40"/>
    <x v="7016"/>
    <n v="18659"/>
    <n v="444546"/>
    <s v="UTC+3"/>
    <s v="+3"/>
  </r>
  <r>
    <n v="142267"/>
    <x v="6"/>
    <d v="2021-06-05T17:23:34"/>
    <x v="7017"/>
    <n v="18659"/>
    <n v="347008"/>
    <s v="UTC+3"/>
    <s v="+3"/>
  </r>
  <r>
    <n v="151810"/>
    <x v="5"/>
    <d v="2021-06-08T16:43:58"/>
    <x v="7018"/>
    <n v="18659"/>
    <n v="218380"/>
    <s v="UTC+3"/>
    <s v="+3"/>
  </r>
  <r>
    <n v="153957"/>
    <x v="0"/>
    <d v="2021-06-09T13:20:38"/>
    <x v="7019"/>
    <n v="18659"/>
    <n v="371220"/>
    <s v="UTC+3"/>
    <s v="+3"/>
  </r>
  <r>
    <n v="162333"/>
    <x v="1"/>
    <d v="2021-06-11T20:09:00"/>
    <x v="7020"/>
    <n v="18659"/>
    <n v="419974"/>
    <s v="UTC+3"/>
    <s v="+3"/>
  </r>
  <r>
    <n v="188489"/>
    <x v="6"/>
    <d v="2021-06-19T02:31:32"/>
    <x v="7021"/>
    <n v="18659"/>
    <n v="203778"/>
    <s v="UTC+3"/>
    <s v="+3"/>
  </r>
  <r>
    <n v="195455"/>
    <x v="2"/>
    <d v="2021-06-20T16:57:56"/>
    <x v="7022"/>
    <n v="18659"/>
    <n v="111153"/>
    <s v="UTC+3"/>
    <s v="+3"/>
  </r>
  <r>
    <n v="250380"/>
    <x v="5"/>
    <d v="2021-07-06T13:44:33"/>
    <x v="7023"/>
    <n v="18659"/>
    <n v="459020"/>
    <s v="UTC+3"/>
    <s v="+3"/>
  </r>
  <r>
    <n v="263853"/>
    <x v="6"/>
    <d v="2021-07-10T17:23:34"/>
    <x v="7024"/>
    <n v="18659"/>
    <n v="12880"/>
    <s v="UTC+3"/>
    <s v="+3"/>
  </r>
  <r>
    <n v="270615"/>
    <x v="3"/>
    <d v="2021-07-12T13:25:54"/>
    <x v="7025"/>
    <n v="18659"/>
    <n v="5151"/>
    <s v="UTC+3"/>
    <s v="+3"/>
  </r>
  <r>
    <n v="282373"/>
    <x v="1"/>
    <d v="2021-07-16T13:25:54"/>
    <x v="7026"/>
    <n v="18659"/>
    <n v="347393"/>
    <s v="UTC+3"/>
    <s v="+3"/>
  </r>
  <r>
    <n v="283807"/>
    <x v="1"/>
    <d v="2021-07-16T17:25:54"/>
    <x v="7027"/>
    <n v="18659"/>
    <n v="468237"/>
    <s v="UTC+3"/>
    <s v="+3"/>
  </r>
  <r>
    <n v="286927"/>
    <x v="6"/>
    <d v="2021-07-17T12:56:19"/>
    <x v="7028"/>
    <n v="18659"/>
    <n v="382118"/>
    <s v="UTC+3"/>
    <s v="+3"/>
  </r>
  <r>
    <n v="306593"/>
    <x v="1"/>
    <d v="2021-07-23T16:18:20"/>
    <x v="7029"/>
    <n v="18659"/>
    <n v="357547"/>
    <s v="UTC+3"/>
    <s v="+3"/>
  </r>
  <r>
    <n v="316932"/>
    <x v="2"/>
    <d v="2021-07-25T21:47:14"/>
    <x v="7030"/>
    <n v="18659"/>
    <n v="361821"/>
    <s v="UTC+3"/>
    <s v="+3"/>
  </r>
  <r>
    <n v="8156"/>
    <x v="3"/>
    <d v="2021-04-12T10:43:23"/>
    <x v="7031"/>
    <n v="18663"/>
    <n v="228405"/>
    <s v="UTC+8"/>
    <s v="+8"/>
  </r>
  <r>
    <n v="16816"/>
    <x v="5"/>
    <d v="2021-04-20T06:06:06"/>
    <x v="7032"/>
    <n v="18663"/>
    <n v="158978"/>
    <s v="UTC+8"/>
    <s v="+8"/>
  </r>
  <r>
    <n v="215212"/>
    <x v="6"/>
    <d v="2021-06-26T13:39:53"/>
    <x v="7033"/>
    <n v="18685"/>
    <n v="5151"/>
    <s v="UTC+3"/>
    <s v="+3"/>
  </r>
  <r>
    <n v="254845"/>
    <x v="4"/>
    <d v="2021-07-08T07:24:58"/>
    <x v="7034"/>
    <n v="18685"/>
    <n v="411922"/>
    <s v="UTC+3"/>
    <s v="+3"/>
  </r>
  <r>
    <n v="256085"/>
    <x v="4"/>
    <d v="2021-07-08T19:03:22"/>
    <x v="7035"/>
    <n v="18685"/>
    <n v="470762"/>
    <s v="UTC+3"/>
    <s v="+3"/>
  </r>
  <r>
    <n v="270663"/>
    <x v="3"/>
    <d v="2021-07-12T13:46:52"/>
    <x v="7036"/>
    <n v="18685"/>
    <n v="88863"/>
    <s v="UTC+3"/>
    <s v="+3"/>
  </r>
  <r>
    <n v="274151"/>
    <x v="5"/>
    <d v="2021-07-13T16:27:39"/>
    <x v="7037"/>
    <n v="18685"/>
    <n v="7145"/>
    <s v="UTC+3"/>
    <s v="+3"/>
  </r>
  <r>
    <n v="291055"/>
    <x v="2"/>
    <d v="2021-07-18T13:40:13"/>
    <x v="7038"/>
    <n v="18685"/>
    <n v="401945"/>
    <s v="UTC+3"/>
    <s v="+3"/>
  </r>
  <r>
    <n v="331825"/>
    <x v="1"/>
    <d v="2021-07-30T20:04:21"/>
    <x v="7039"/>
    <n v="18685"/>
    <n v="143150"/>
    <s v="UTC+3"/>
    <s v="+3"/>
  </r>
  <r>
    <n v="359862"/>
    <x v="6"/>
    <d v="2021-08-07T15:17:45"/>
    <x v="7040"/>
    <n v="18685"/>
    <n v="472712"/>
    <s v="UTC+3"/>
    <s v="+3"/>
  </r>
  <r>
    <n v="364640"/>
    <x v="2"/>
    <d v="2021-08-08T15:40:41"/>
    <x v="7041"/>
    <n v="18685"/>
    <n v="412795"/>
    <s v="UTC+3"/>
    <s v="+3"/>
  </r>
  <r>
    <n v="375300"/>
    <x v="4"/>
    <d v="2021-08-12T13:58:31"/>
    <x v="7042"/>
    <n v="18685"/>
    <n v="351192"/>
    <s v="UTC+3"/>
    <s v="+3"/>
  </r>
  <r>
    <n v="395696"/>
    <x v="0"/>
    <d v="2021-08-18T18:26:29"/>
    <x v="7043"/>
    <n v="18685"/>
    <n v="235145"/>
    <s v="UTC+3"/>
    <s v="+3"/>
  </r>
  <r>
    <n v="411621"/>
    <x v="3"/>
    <d v="2021-08-23T08:20:40"/>
    <x v="7044"/>
    <n v="18685"/>
    <n v="397531"/>
    <s v="UTC+3"/>
    <s v="+3"/>
  </r>
  <r>
    <n v="416068"/>
    <x v="0"/>
    <d v="2021-08-25T08:50:57"/>
    <x v="7045"/>
    <n v="18685"/>
    <n v="305874"/>
    <s v="UTC+3"/>
    <s v="+3"/>
  </r>
  <r>
    <n v="123988"/>
    <x v="2"/>
    <d v="2021-05-30T18:35:13"/>
    <x v="6433"/>
    <n v="18702"/>
    <n v="177109"/>
    <s v="UTC+2"/>
    <s v="+2"/>
  </r>
  <r>
    <n v="127469"/>
    <x v="3"/>
    <d v="2021-05-31T18:30:34"/>
    <x v="7046"/>
    <n v="18702"/>
    <n v="117086"/>
    <s v="UTC+2"/>
    <s v="+2"/>
  </r>
  <r>
    <n v="142678"/>
    <x v="6"/>
    <d v="2021-06-05T18:37:33"/>
    <x v="7047"/>
    <n v="18702"/>
    <n v="158978"/>
    <s v="UTC+2"/>
    <s v="+2"/>
  </r>
  <r>
    <n v="150212"/>
    <x v="3"/>
    <d v="2021-06-07T22:23:34"/>
    <x v="7048"/>
    <n v="18702"/>
    <n v="410892"/>
    <s v="UTC+2"/>
    <s v="+2"/>
  </r>
  <r>
    <n v="153843"/>
    <x v="0"/>
    <d v="2021-06-09T12:34:03"/>
    <x v="7049"/>
    <n v="18702"/>
    <n v="347008"/>
    <s v="UTC+2"/>
    <s v="+2"/>
  </r>
  <r>
    <n v="190965"/>
    <x v="6"/>
    <d v="2021-06-19T17:02:01"/>
    <x v="7050"/>
    <n v="18702"/>
    <n v="250679"/>
    <s v="UTC+2"/>
    <s v="+2"/>
  </r>
  <r>
    <n v="234266"/>
    <x v="4"/>
    <d v="2021-07-01T20:43:23"/>
    <x v="7051"/>
    <n v="18702"/>
    <n v="154256"/>
    <s v="UTC+2"/>
    <s v="+2"/>
  </r>
  <r>
    <n v="312111"/>
    <x v="6"/>
    <d v="2021-07-24T20:03:46"/>
    <x v="6206"/>
    <n v="18702"/>
    <n v="309648"/>
    <s v="UTC+2"/>
    <s v="+2"/>
  </r>
  <r>
    <n v="322838"/>
    <x v="5"/>
    <d v="2021-07-27T21:43:58"/>
    <x v="7052"/>
    <n v="18702"/>
    <n v="16599"/>
    <s v="UTC+2"/>
    <s v="+2"/>
  </r>
  <r>
    <n v="337812"/>
    <x v="6"/>
    <d v="2021-07-31T23:00:51"/>
    <x v="7053"/>
    <n v="18702"/>
    <n v="284525"/>
    <s v="UTC+2"/>
    <s v="+2"/>
  </r>
  <r>
    <n v="348236"/>
    <x v="0"/>
    <d v="2021-08-04T11:20:38"/>
    <x v="7054"/>
    <n v="18702"/>
    <n v="274147"/>
    <s v="UTC+2"/>
    <s v="+2"/>
  </r>
  <r>
    <n v="377977"/>
    <x v="1"/>
    <d v="2021-08-13T12:52:42"/>
    <x v="7055"/>
    <n v="18702"/>
    <n v="133953"/>
    <s v="UTC+2"/>
    <s v="+2"/>
  </r>
  <r>
    <n v="423690"/>
    <x v="2"/>
    <d v="2021-08-29T16:03:46"/>
    <x v="7056"/>
    <n v="18702"/>
    <n v="243728"/>
    <s v="UTC+2"/>
    <s v="+2"/>
  </r>
  <r>
    <n v="63112"/>
    <x v="5"/>
    <d v="2021-05-11T13:46:34"/>
    <x v="7057"/>
    <n v="18734"/>
    <n v="242428"/>
    <s v="UTC+3"/>
    <s v="+3"/>
  </r>
  <r>
    <n v="68442"/>
    <x v="4"/>
    <d v="2021-05-13T20:04:21"/>
    <x v="4813"/>
    <n v="18734"/>
    <n v="470762"/>
    <s v="UTC+3"/>
    <s v="+3"/>
  </r>
  <r>
    <n v="71673"/>
    <x v="1"/>
    <d v="2021-05-14T20:39:18"/>
    <x v="2647"/>
    <n v="18734"/>
    <n v="439981"/>
    <s v="UTC+3"/>
    <s v="+3"/>
  </r>
  <r>
    <n v="81069"/>
    <x v="3"/>
    <d v="2021-05-17T20:22:59"/>
    <x v="7058"/>
    <n v="18734"/>
    <n v="244574"/>
    <s v="UTC+3"/>
    <s v="+3"/>
  </r>
  <r>
    <n v="127853"/>
    <x v="3"/>
    <d v="2021-05-31T21:48:00"/>
    <x v="7059"/>
    <n v="18737"/>
    <n v="21760"/>
    <s v="UTC+1"/>
    <s v="+1"/>
  </r>
  <r>
    <n v="141201"/>
    <x v="6"/>
    <d v="2021-06-05T12:31:58"/>
    <x v="7060"/>
    <n v="18737"/>
    <n v="439981"/>
    <s v="UTC+1"/>
    <s v="+1"/>
  </r>
  <r>
    <n v="151174"/>
    <x v="5"/>
    <d v="2021-06-08T13:43:23"/>
    <x v="7061"/>
    <n v="18737"/>
    <n v="347008"/>
    <s v="UTC+1"/>
    <s v="+1"/>
  </r>
  <r>
    <n v="156901"/>
    <x v="4"/>
    <d v="2021-06-10T13:48:02"/>
    <x v="4763"/>
    <n v="18737"/>
    <n v="294875"/>
    <s v="UTC+1"/>
    <s v="+1"/>
  </r>
  <r>
    <n v="188650"/>
    <x v="6"/>
    <d v="2021-06-19T04:14:32"/>
    <x v="7062"/>
    <n v="18737"/>
    <n v="104958"/>
    <s v="UTC+1"/>
    <s v="+1"/>
  </r>
  <r>
    <n v="189001"/>
    <x v="6"/>
    <d v="2021-06-19T07:56:49"/>
    <x v="7063"/>
    <n v="18737"/>
    <n v="37644"/>
    <s v="UTC+1"/>
    <s v="+1"/>
  </r>
  <r>
    <n v="198450"/>
    <x v="3"/>
    <d v="2021-06-21T15:53:52"/>
    <x v="7064"/>
    <n v="18737"/>
    <n v="326368"/>
    <s v="UTC+1"/>
    <s v="+1"/>
  </r>
  <r>
    <n v="204169"/>
    <x v="0"/>
    <d v="2021-06-23T13:48:02"/>
    <x v="7065"/>
    <n v="18737"/>
    <n v="132699"/>
    <s v="UTC+1"/>
    <s v="+1"/>
  </r>
  <r>
    <n v="19525"/>
    <x v="4"/>
    <d v="2021-04-22T13:17:46"/>
    <x v="7066"/>
    <n v="18753"/>
    <n v="250679"/>
    <s v="UTC+0"/>
    <s v="+0"/>
  </r>
  <r>
    <n v="75612"/>
    <x v="6"/>
    <d v="2021-05-15T21:24:34"/>
    <x v="7067"/>
    <n v="18753"/>
    <n v="70091"/>
    <s v="UTC+0"/>
    <s v="+0"/>
  </r>
  <r>
    <n v="117814"/>
    <x v="6"/>
    <d v="2021-05-29T14:38:43"/>
    <x v="7068"/>
    <n v="18753"/>
    <n v="105456"/>
    <s v="UTC+0"/>
    <s v="+0"/>
  </r>
  <r>
    <n v="130554"/>
    <x v="5"/>
    <d v="2021-06-01T22:03:46"/>
    <x v="7069"/>
    <n v="18753"/>
    <n v="104958"/>
    <s v="UTC+0"/>
    <s v="+0"/>
  </r>
  <r>
    <n v="143931"/>
    <x v="6"/>
    <d v="2021-06-05T23:34:38"/>
    <x v="7070"/>
    <n v="18753"/>
    <n v="82901"/>
    <s v="UTC+0"/>
    <s v="+0"/>
  </r>
  <r>
    <n v="150661"/>
    <x v="5"/>
    <d v="2021-06-08T07:06:14"/>
    <x v="7071"/>
    <n v="18753"/>
    <n v="411922"/>
    <s v="UTC+0"/>
    <s v="+0"/>
  </r>
  <r>
    <n v="155425"/>
    <x v="0"/>
    <d v="2021-06-09T19:20:40"/>
    <x v="2881"/>
    <n v="18753"/>
    <n v="258219"/>
    <s v="UTC+0"/>
    <s v="+0"/>
  </r>
  <r>
    <n v="168226"/>
    <x v="2"/>
    <d v="2021-06-13T00:49:12"/>
    <x v="7072"/>
    <n v="18753"/>
    <n v="17469"/>
    <s v="UTC+0"/>
    <s v="+0"/>
  </r>
  <r>
    <n v="172018"/>
    <x v="2"/>
    <d v="2021-06-13T19:18:20"/>
    <x v="7073"/>
    <n v="18753"/>
    <n v="42705"/>
    <s v="UTC+0"/>
    <s v="+0"/>
  </r>
  <r>
    <n v="196489"/>
    <x v="2"/>
    <d v="2021-06-20T20:23:34"/>
    <x v="7074"/>
    <n v="18753"/>
    <n v="72374"/>
    <s v="UTC+0"/>
    <s v="+0"/>
  </r>
  <r>
    <n v="198303"/>
    <x v="3"/>
    <d v="2021-06-21T15:22:59"/>
    <x v="2184"/>
    <n v="18753"/>
    <n v="376706"/>
    <s v="UTC+0"/>
    <s v="+0"/>
  </r>
  <r>
    <n v="221354"/>
    <x v="2"/>
    <d v="2021-06-27T18:36:09"/>
    <x v="7075"/>
    <n v="18753"/>
    <n v="191893"/>
    <s v="UTC+0"/>
    <s v="+0"/>
  </r>
  <r>
    <n v="253512"/>
    <x v="0"/>
    <d v="2021-07-07T18:27:04"/>
    <x v="7076"/>
    <n v="18753"/>
    <n v="292782"/>
    <s v="UTC+0"/>
    <s v="+0"/>
  </r>
  <r>
    <n v="254299"/>
    <x v="0"/>
    <d v="2021-07-07T22:03:46"/>
    <x v="7077"/>
    <n v="18753"/>
    <n v="130721"/>
    <s v="UTC+0"/>
    <s v="+0"/>
  </r>
  <r>
    <n v="320392"/>
    <x v="3"/>
    <d v="2021-07-26T22:27:04"/>
    <x v="7078"/>
    <n v="18753"/>
    <n v="82181"/>
    <s v="UTC+0"/>
    <s v="+0"/>
  </r>
  <r>
    <n v="5453"/>
    <x v="4"/>
    <d v="2021-04-08T03:13:40"/>
    <x v="7079"/>
    <n v="18793"/>
    <n v="94400"/>
    <s v="UTC-4"/>
    <s v="-4"/>
  </r>
  <r>
    <n v="5804"/>
    <x v="4"/>
    <d v="2021-04-08T23:04:21"/>
    <x v="7080"/>
    <n v="18793"/>
    <n v="111368"/>
    <s v="UTC-4"/>
    <s v="-4"/>
  </r>
  <r>
    <n v="14279"/>
    <x v="2"/>
    <d v="2021-04-18T07:19:15"/>
    <x v="7081"/>
    <n v="18793"/>
    <n v="466283"/>
    <s v="UTC-4"/>
    <s v="-4"/>
  </r>
  <r>
    <n v="18885"/>
    <x v="0"/>
    <d v="2021-04-21T21:42:48"/>
    <x v="7082"/>
    <n v="18793"/>
    <n v="347008"/>
    <s v="UTC-4"/>
    <s v="-4"/>
  </r>
  <r>
    <n v="45440"/>
    <x v="3"/>
    <d v="2021-05-03T20:21:14"/>
    <x v="7083"/>
    <n v="18793"/>
    <n v="411922"/>
    <s v="UTC-4"/>
    <s v="-4"/>
  </r>
  <r>
    <n v="48058"/>
    <x v="0"/>
    <d v="2021-05-05T04:35:13"/>
    <x v="7084"/>
    <n v="18793"/>
    <n v="73643"/>
    <s v="UTC-4"/>
    <s v="-4"/>
  </r>
  <r>
    <n v="96375"/>
    <x v="6"/>
    <d v="2021-05-22T23:01:23"/>
    <x v="7085"/>
    <n v="18793"/>
    <n v="333889"/>
    <s v="UTC-4"/>
    <s v="-4"/>
  </r>
  <r>
    <n v="153271"/>
    <x v="5"/>
    <d v="2021-06-08T23:22:59"/>
    <x v="7086"/>
    <n v="18793"/>
    <n v="105200"/>
    <s v="UTC-4"/>
    <s v="-4"/>
  </r>
  <r>
    <n v="188150"/>
    <x v="6"/>
    <d v="2021-06-19T00:10:01"/>
    <x v="7087"/>
    <n v="18793"/>
    <n v="361955"/>
    <s v="UTC-4"/>
    <s v="-4"/>
  </r>
  <r>
    <n v="195848"/>
    <x v="2"/>
    <d v="2021-06-20T18:20:05"/>
    <x v="7088"/>
    <n v="18793"/>
    <n v="439981"/>
    <s v="UTC-4"/>
    <s v="-4"/>
  </r>
  <r>
    <n v="203732"/>
    <x v="0"/>
    <d v="2021-06-23T02:01:26"/>
    <x v="7089"/>
    <n v="18793"/>
    <n v="172251"/>
    <s v="UTC-4"/>
    <s v="-4"/>
  </r>
  <r>
    <n v="36267"/>
    <x v="1"/>
    <d v="2021-04-30T15:56:47"/>
    <x v="1538"/>
    <n v="18797"/>
    <n v="198326"/>
    <s v="UTC+2"/>
    <s v="+2"/>
  </r>
  <r>
    <n v="61327"/>
    <x v="3"/>
    <d v="2021-05-10T17:27:39"/>
    <x v="7090"/>
    <n v="18797"/>
    <n v="64226"/>
    <s v="UTC+2"/>
    <s v="+2"/>
  </r>
  <r>
    <n v="67423"/>
    <x v="4"/>
    <d v="2021-05-13T13:13:40"/>
    <x v="7091"/>
    <n v="18797"/>
    <n v="111368"/>
    <s v="UTC+2"/>
    <s v="+2"/>
  </r>
  <r>
    <n v="73778"/>
    <x v="6"/>
    <d v="2021-05-15T14:32:53"/>
    <x v="7092"/>
    <n v="18797"/>
    <n v="227775"/>
    <s v="UTC+2"/>
    <s v="+2"/>
  </r>
  <r>
    <n v="111442"/>
    <x v="1"/>
    <d v="2021-05-28T09:39:53"/>
    <x v="7093"/>
    <n v="18812"/>
    <n v="306524"/>
    <s v="UTC+7"/>
    <s v="+7"/>
  </r>
  <r>
    <n v="136351"/>
    <x v="1"/>
    <d v="2021-06-04T10:05:31"/>
    <x v="7094"/>
    <n v="18812"/>
    <n v="81550"/>
    <s v="UTC+7"/>
    <s v="+7"/>
  </r>
  <r>
    <n v="164646"/>
    <x v="6"/>
    <d v="2021-06-12T11:17:45"/>
    <x v="7095"/>
    <n v="18812"/>
    <n v="325683"/>
    <s v="UTC+7"/>
    <s v="+7"/>
  </r>
  <r>
    <n v="170294"/>
    <x v="2"/>
    <d v="2021-06-13T13:21:14"/>
    <x v="431"/>
    <n v="18812"/>
    <n v="158978"/>
    <s v="UTC+7"/>
    <s v="+7"/>
  </r>
  <r>
    <n v="176912"/>
    <x v="5"/>
    <d v="2021-06-15T17:21:14"/>
    <x v="7096"/>
    <n v="18812"/>
    <n v="294433"/>
    <s v="UTC+7"/>
    <s v="+7"/>
  </r>
  <r>
    <n v="178306"/>
    <x v="0"/>
    <d v="2021-06-16T09:28:14"/>
    <x v="2589"/>
    <n v="18812"/>
    <n v="472712"/>
    <s v="UTC+7"/>
    <s v="+7"/>
  </r>
  <r>
    <n v="185132"/>
    <x v="1"/>
    <d v="2021-06-18T14:33:28"/>
    <x v="5433"/>
    <n v="18812"/>
    <n v="204394"/>
    <s v="UTC+7"/>
    <s v="+7"/>
  </r>
  <r>
    <n v="193943"/>
    <x v="2"/>
    <d v="2021-06-20T10:03:11"/>
    <x v="7097"/>
    <n v="18812"/>
    <n v="347393"/>
    <s v="UTC+7"/>
    <s v="+7"/>
  </r>
  <r>
    <n v="231030"/>
    <x v="0"/>
    <d v="2021-06-30T18:21:49"/>
    <x v="7098"/>
    <n v="18812"/>
    <n v="176645"/>
    <s v="UTC+7"/>
    <s v="+7"/>
  </r>
  <r>
    <n v="235267"/>
    <x v="1"/>
    <d v="2021-07-02T12:55:37"/>
    <x v="7099"/>
    <n v="18812"/>
    <n v="9427"/>
    <s v="UTC+7"/>
    <s v="+7"/>
  </r>
  <r>
    <n v="263702"/>
    <x v="6"/>
    <d v="2021-07-10T17:04:56"/>
    <x v="7100"/>
    <n v="18812"/>
    <n v="411922"/>
    <s v="UTC+7"/>
    <s v="+7"/>
  </r>
  <r>
    <n v="297151"/>
    <x v="5"/>
    <d v="2021-07-20T15:36:23"/>
    <x v="7101"/>
    <n v="18812"/>
    <n v="380182"/>
    <s v="UTC+7"/>
    <s v="+7"/>
  </r>
  <r>
    <n v="305979"/>
    <x v="1"/>
    <d v="2021-07-23T14:31:09"/>
    <x v="5819"/>
    <n v="18812"/>
    <n v="209847"/>
    <s v="UTC+7"/>
    <s v="+7"/>
  </r>
  <r>
    <n v="309982"/>
    <x v="6"/>
    <d v="2021-07-24T12:29:59"/>
    <x v="7102"/>
    <n v="18812"/>
    <n v="45595"/>
    <s v="UTC+7"/>
    <s v="+7"/>
  </r>
  <r>
    <n v="323680"/>
    <x v="0"/>
    <d v="2021-07-28T11:08:26"/>
    <x v="7103"/>
    <n v="18812"/>
    <n v="154228"/>
    <s v="UTC+7"/>
    <s v="+7"/>
  </r>
  <r>
    <n v="345244"/>
    <x v="5"/>
    <d v="2021-08-03T08:22:59"/>
    <x v="7104"/>
    <n v="18812"/>
    <n v="179296"/>
    <s v="UTC+7"/>
    <s v="+7"/>
  </r>
  <r>
    <n v="348122"/>
    <x v="0"/>
    <d v="2021-08-04T07:57:21"/>
    <x v="7105"/>
    <n v="18812"/>
    <n v="113028"/>
    <s v="UTC+7"/>
    <s v="+7"/>
  </r>
  <r>
    <n v="357790"/>
    <x v="6"/>
    <d v="2021-08-07T02:32:53"/>
    <x v="7106"/>
    <n v="18812"/>
    <n v="89660"/>
    <s v="UTC+7"/>
    <s v="+7"/>
  </r>
  <r>
    <n v="359662"/>
    <x v="6"/>
    <d v="2021-08-07T14:36:42"/>
    <x v="7107"/>
    <n v="18812"/>
    <n v="202914"/>
    <s v="UTC+7"/>
    <s v="+7"/>
  </r>
  <r>
    <n v="363457"/>
    <x v="2"/>
    <d v="2021-08-08T10:08:03"/>
    <x v="7108"/>
    <n v="18812"/>
    <n v="250679"/>
    <s v="UTC+7"/>
    <s v="+7"/>
  </r>
  <r>
    <n v="375047"/>
    <x v="4"/>
    <d v="2021-08-12T11:22:24"/>
    <x v="7109"/>
    <n v="18812"/>
    <n v="170185"/>
    <s v="UTC+7"/>
    <s v="+7"/>
  </r>
  <r>
    <n v="394610"/>
    <x v="0"/>
    <d v="2021-08-18T12:48:37"/>
    <x v="7110"/>
    <n v="18812"/>
    <n v="452568"/>
    <s v="UTC+7"/>
    <s v="+7"/>
  </r>
  <r>
    <n v="407744"/>
    <x v="2"/>
    <d v="2021-08-22T05:21:14"/>
    <x v="7111"/>
    <n v="18812"/>
    <n v="350756"/>
    <s v="UTC+7"/>
    <s v="+7"/>
  </r>
  <r>
    <n v="409643"/>
    <x v="2"/>
    <d v="2021-08-22T17:18:22"/>
    <x v="7112"/>
    <n v="18812"/>
    <n v="436459"/>
    <s v="UTC+7"/>
    <s v="+7"/>
  </r>
  <r>
    <n v="416241"/>
    <x v="0"/>
    <d v="2021-08-25T12:09:00"/>
    <x v="7113"/>
    <n v="18812"/>
    <n v="128523"/>
    <s v="UTC+7"/>
    <s v="+7"/>
  </r>
  <r>
    <n v="420467"/>
    <x v="4"/>
    <d v="2021-08-26T19:42:43"/>
    <x v="7114"/>
    <n v="18812"/>
    <n v="58674"/>
    <s v="UTC+7"/>
    <s v="+7"/>
  </r>
  <r>
    <n v="20727"/>
    <x v="1"/>
    <d v="2021-04-23T01:55:12"/>
    <x v="7115"/>
    <n v="18834"/>
    <n v="81226"/>
    <s v="UTC+3"/>
    <s v="+3"/>
  </r>
  <r>
    <n v="61514"/>
    <x v="3"/>
    <d v="2021-05-10T18:19:30"/>
    <x v="7116"/>
    <n v="18834"/>
    <n v="411922"/>
    <s v="UTC+3"/>
    <s v="+3"/>
  </r>
  <r>
    <n v="75909"/>
    <x v="6"/>
    <d v="2021-05-15T23:03:24"/>
    <x v="7117"/>
    <n v="18834"/>
    <n v="76405"/>
    <s v="UTC+3"/>
    <s v="+3"/>
  </r>
  <r>
    <n v="78167"/>
    <x v="2"/>
    <d v="2021-05-16T17:09:35"/>
    <x v="7118"/>
    <n v="18834"/>
    <n v="123413"/>
    <s v="UTC+3"/>
    <s v="+3"/>
  </r>
  <r>
    <n v="99929"/>
    <x v="2"/>
    <d v="2021-05-23T21:10:05"/>
    <x v="7119"/>
    <n v="18834"/>
    <n v="192331"/>
    <s v="UTC+3"/>
    <s v="+3"/>
  </r>
  <r>
    <n v="167582"/>
    <x v="6"/>
    <d v="2021-06-12T21:21:14"/>
    <x v="7120"/>
    <n v="18834"/>
    <n v="439981"/>
    <s v="UTC+3"/>
    <s v="+3"/>
  </r>
  <r>
    <n v="172708"/>
    <x v="2"/>
    <d v="2021-06-13T22:02:13"/>
    <x v="7121"/>
    <n v="18834"/>
    <n v="305608"/>
    <s v="UTC+3"/>
    <s v="+3"/>
  </r>
  <r>
    <n v="182154"/>
    <x v="4"/>
    <d v="2021-06-17T17:16:35"/>
    <x v="7122"/>
    <n v="18834"/>
    <n v="226626"/>
    <s v="UTC+3"/>
    <s v="+3"/>
  </r>
  <r>
    <n v="112431"/>
    <x v="1"/>
    <d v="2021-05-28T14:51:32"/>
    <x v="7123"/>
    <n v="18894"/>
    <n v="411922"/>
    <s v="UTC+2"/>
    <s v="+2"/>
  </r>
  <r>
    <n v="142275"/>
    <x v="6"/>
    <d v="2021-06-05T17:25:19"/>
    <x v="7124"/>
    <n v="18894"/>
    <n v="401945"/>
    <s v="UTC+2"/>
    <s v="+2"/>
  </r>
  <r>
    <n v="176364"/>
    <x v="5"/>
    <d v="2021-06-15T15:17:10"/>
    <x v="7125"/>
    <n v="18894"/>
    <n v="325852"/>
    <s v="UTC+2"/>
    <s v="+2"/>
  </r>
  <r>
    <n v="246687"/>
    <x v="2"/>
    <d v="2021-07-04T23:06:18"/>
    <x v="7126"/>
    <n v="18894"/>
    <n v="180863"/>
    <s v="UTC+2"/>
    <s v="+2"/>
  </r>
  <r>
    <n v="250501"/>
    <x v="5"/>
    <d v="2021-07-06T14:35:13"/>
    <x v="7127"/>
    <n v="18894"/>
    <n v="423117"/>
    <s v="UTC+2"/>
    <s v="+2"/>
  </r>
  <r>
    <n v="275531"/>
    <x v="5"/>
    <d v="2021-07-13T21:36:58"/>
    <x v="7128"/>
    <n v="18894"/>
    <n v="43697"/>
    <s v="UTC+2"/>
    <s v="+2"/>
  </r>
  <r>
    <n v="310136"/>
    <x v="6"/>
    <d v="2021-07-24T13:09:00"/>
    <x v="7129"/>
    <n v="18894"/>
    <n v="158978"/>
    <s v="UTC+2"/>
    <s v="+2"/>
  </r>
  <r>
    <n v="329602"/>
    <x v="1"/>
    <d v="2021-07-30T13:32:19"/>
    <x v="2730"/>
    <n v="18894"/>
    <n v="31749"/>
    <s v="UTC+2"/>
    <s v="+2"/>
  </r>
  <r>
    <n v="403106"/>
    <x v="6"/>
    <d v="2021-08-21T00:34:03"/>
    <x v="7130"/>
    <n v="18894"/>
    <n v="439981"/>
    <s v="UTC+2"/>
    <s v="+2"/>
  </r>
  <r>
    <n v="409763"/>
    <x v="2"/>
    <d v="2021-08-22T17:32:19"/>
    <x v="4267"/>
    <n v="18894"/>
    <n v="424538"/>
    <s v="UTC+2"/>
    <s v="+2"/>
  </r>
  <r>
    <n v="415725"/>
    <x v="5"/>
    <d v="2021-08-24T23:21:49"/>
    <x v="7131"/>
    <n v="18894"/>
    <n v="182191"/>
    <s v="UTC+2"/>
    <s v="+2"/>
  </r>
  <r>
    <n v="143579"/>
    <x v="6"/>
    <d v="2021-06-05T21:45:07"/>
    <x v="7132"/>
    <n v="18935"/>
    <n v="268528"/>
    <s v="UTC+0"/>
    <s v="+0"/>
  </r>
  <r>
    <n v="190217"/>
    <x v="6"/>
    <d v="2021-06-19T14:50:22"/>
    <x v="7133"/>
    <n v="18935"/>
    <n v="122982"/>
    <s v="UTC+0"/>
    <s v="+0"/>
  </r>
  <r>
    <n v="202912"/>
    <x v="5"/>
    <d v="2021-06-22T21:03:11"/>
    <x v="7134"/>
    <n v="18935"/>
    <n v="230507"/>
    <s v="UTC+0"/>
    <s v="+0"/>
  </r>
  <r>
    <n v="233624"/>
    <x v="4"/>
    <d v="2021-07-01T18:00:51"/>
    <x v="7135"/>
    <n v="18941"/>
    <n v="118549"/>
    <s v="UTC+3"/>
    <s v="+3"/>
  </r>
  <r>
    <n v="261782"/>
    <x v="6"/>
    <d v="2021-07-10T08:27:39"/>
    <x v="6628"/>
    <n v="18941"/>
    <n v="351192"/>
    <s v="UTC+3"/>
    <s v="+3"/>
  </r>
  <r>
    <n v="268000"/>
    <x v="2"/>
    <d v="2021-07-11T16:41:38"/>
    <x v="6686"/>
    <n v="18941"/>
    <n v="347393"/>
    <s v="UTC+3"/>
    <s v="+3"/>
  </r>
  <r>
    <n v="296118"/>
    <x v="5"/>
    <d v="2021-07-20T04:35:02"/>
    <x v="7136"/>
    <n v="18941"/>
    <n v="145779"/>
    <s v="UTC+3"/>
    <s v="+3"/>
  </r>
  <r>
    <n v="299178"/>
    <x v="0"/>
    <d v="2021-07-21T10:19:30"/>
    <x v="7137"/>
    <n v="18941"/>
    <n v="245457"/>
    <s v="UTC+3"/>
    <s v="+3"/>
  </r>
  <r>
    <n v="302860"/>
    <x v="4"/>
    <d v="2021-07-22T14:54:27"/>
    <x v="6306"/>
    <n v="18941"/>
    <n v="119655"/>
    <s v="UTC+3"/>
    <s v="+3"/>
  </r>
  <r>
    <n v="307571"/>
    <x v="1"/>
    <d v="2021-07-23T20:02:01"/>
    <x v="7138"/>
    <n v="18941"/>
    <n v="380527"/>
    <s v="UTC+3"/>
    <s v="+3"/>
  </r>
  <r>
    <n v="224913"/>
    <x v="3"/>
    <d v="2021-06-28T19:25:54"/>
    <x v="7139"/>
    <n v="18966"/>
    <n v="351192"/>
    <s v="UTC+1"/>
    <s v="+1"/>
  </r>
  <r>
    <n v="278560"/>
    <x v="0"/>
    <d v="2021-07-14T22:55:37"/>
    <x v="7140"/>
    <n v="18966"/>
    <n v="158978"/>
    <s v="UTC+1"/>
    <s v="+1"/>
  </r>
  <r>
    <n v="301860"/>
    <x v="4"/>
    <d v="2021-07-22T00:24:09"/>
    <x v="7141"/>
    <n v="18966"/>
    <n v="201616"/>
    <s v="UTC+1"/>
    <s v="+1"/>
  </r>
  <r>
    <n v="307013"/>
    <x v="1"/>
    <d v="2021-07-23T17:22:24"/>
    <x v="7142"/>
    <n v="18966"/>
    <n v="196292"/>
    <s v="UTC+1"/>
    <s v="+1"/>
  </r>
  <r>
    <n v="374182"/>
    <x v="0"/>
    <d v="2021-08-11T20:12:30"/>
    <x v="7143"/>
    <n v="18966"/>
    <n v="250679"/>
    <s v="UTC+1"/>
    <s v="+1"/>
  </r>
  <r>
    <n v="410485"/>
    <x v="2"/>
    <d v="2021-08-22T19:39:53"/>
    <x v="7144"/>
    <n v="18966"/>
    <n v="343491"/>
    <s v="UTC+1"/>
    <s v="+1"/>
  </r>
  <r>
    <n v="412263"/>
    <x v="3"/>
    <d v="2021-08-23T15:46:52"/>
    <x v="7145"/>
    <n v="18966"/>
    <n v="363218"/>
    <s v="UTC+1"/>
    <s v="+1"/>
  </r>
  <r>
    <n v="413433"/>
    <x v="3"/>
    <d v="2021-08-23T20:56:47"/>
    <x v="7146"/>
    <n v="18966"/>
    <n v="230507"/>
    <s v="UTC+1"/>
    <s v="+1"/>
  </r>
  <r>
    <n v="19748"/>
    <x v="4"/>
    <d v="2021-04-22T14:39:53"/>
    <x v="7147"/>
    <n v="18983"/>
    <n v="411922"/>
    <s v="UTC+2"/>
    <s v="+2"/>
  </r>
  <r>
    <n v="25210"/>
    <x v="6"/>
    <d v="2021-04-24T21:17:34"/>
    <x v="7148"/>
    <n v="18983"/>
    <n v="219311"/>
    <s v="UTC+2"/>
    <s v="+2"/>
  </r>
  <r>
    <n v="52103"/>
    <x v="1"/>
    <d v="2021-05-07T12:55:02"/>
    <x v="7149"/>
    <n v="18983"/>
    <n v="81226"/>
    <s v="UTC+2"/>
    <s v="+2"/>
  </r>
  <r>
    <n v="52794"/>
    <x v="1"/>
    <d v="2021-05-07T17:50:57"/>
    <x v="7150"/>
    <n v="18983"/>
    <n v="418434"/>
    <s v="UTC+2"/>
    <s v="+2"/>
  </r>
  <r>
    <n v="63549"/>
    <x v="5"/>
    <d v="2021-05-11T16:45:42"/>
    <x v="7151"/>
    <n v="18983"/>
    <n v="151932"/>
    <s v="UTC+2"/>
    <s v="+2"/>
  </r>
  <r>
    <n v="23284"/>
    <x v="6"/>
    <d v="2021-04-24T12:36:22"/>
    <x v="7152"/>
    <n v="18988"/>
    <n v="347393"/>
    <s v="UTC+1"/>
    <s v="+1"/>
  </r>
  <r>
    <n v="36214"/>
    <x v="1"/>
    <d v="2021-04-30T15:42:13"/>
    <x v="7153"/>
    <n v="18988"/>
    <n v="118549"/>
    <s v="UTC+1"/>
    <s v="+1"/>
  </r>
  <r>
    <n v="66725"/>
    <x v="0"/>
    <d v="2021-05-12T22:20:40"/>
    <x v="7154"/>
    <n v="18988"/>
    <n v="475983"/>
    <s v="UTC+1"/>
    <s v="+1"/>
  </r>
  <r>
    <n v="75588"/>
    <x v="6"/>
    <d v="2021-05-15T21:15:25"/>
    <x v="7155"/>
    <n v="18988"/>
    <n v="472712"/>
    <s v="UTC+1"/>
    <s v="+1"/>
  </r>
  <r>
    <n v="85179"/>
    <x v="0"/>
    <d v="2021-05-19T18:02:01"/>
    <x v="7156"/>
    <n v="18988"/>
    <n v="411922"/>
    <s v="UTC+1"/>
    <s v="+1"/>
  </r>
  <r>
    <n v="113108"/>
    <x v="1"/>
    <d v="2021-05-28T16:49:47"/>
    <x v="7157"/>
    <n v="18988"/>
    <n v="220803"/>
    <s v="UTC+1"/>
    <s v="+1"/>
  </r>
  <r>
    <n v="135540"/>
    <x v="4"/>
    <d v="2021-06-03T21:34:03"/>
    <x v="7158"/>
    <n v="18988"/>
    <n v="429762"/>
    <s v="UTC+1"/>
    <s v="+1"/>
  </r>
  <r>
    <n v="149441"/>
    <x v="3"/>
    <d v="2021-06-07T18:20:38"/>
    <x v="7159"/>
    <n v="18988"/>
    <n v="108961"/>
    <s v="UTC+1"/>
    <s v="+1"/>
  </r>
  <r>
    <n v="210515"/>
    <x v="1"/>
    <d v="2021-06-25T13:29:24"/>
    <x v="7160"/>
    <n v="18988"/>
    <n v="5151"/>
    <s v="UTC+1"/>
    <s v="+1"/>
  </r>
  <r>
    <n v="232135"/>
    <x v="0"/>
    <d v="2021-06-30T22:48:37"/>
    <x v="7161"/>
    <n v="18988"/>
    <n v="320940"/>
    <s v="UTC+1"/>
    <s v="+1"/>
  </r>
  <r>
    <n v="254233"/>
    <x v="0"/>
    <d v="2021-07-07T21:45:42"/>
    <x v="7162"/>
    <n v="18988"/>
    <n v="83615"/>
    <s v="UTC+1"/>
    <s v="+1"/>
  </r>
  <r>
    <n v="269247"/>
    <x v="2"/>
    <d v="2021-07-11T21:01:26"/>
    <x v="7163"/>
    <n v="18988"/>
    <n v="182984"/>
    <s v="UTC+1"/>
    <s v="+1"/>
  </r>
  <r>
    <n v="297979"/>
    <x v="5"/>
    <d v="2021-07-20T18:36:58"/>
    <x v="7164"/>
    <n v="18988"/>
    <n v="102086"/>
    <s v="UTC+1"/>
    <s v="+1"/>
  </r>
  <r>
    <n v="25428"/>
    <x v="6"/>
    <d v="2021-04-24T23:26:52"/>
    <x v="7165"/>
    <n v="19019"/>
    <n v="304128"/>
    <s v="UTC+1"/>
    <s v="+1"/>
  </r>
  <r>
    <n v="32886"/>
    <x v="4"/>
    <d v="2021-04-29T04:15:22"/>
    <x v="7166"/>
    <n v="19019"/>
    <n v="470762"/>
    <s v="UTC+1"/>
    <s v="+1"/>
  </r>
  <r>
    <n v="35682"/>
    <x v="1"/>
    <d v="2021-04-30T13:47:02"/>
    <x v="7167"/>
    <n v="19019"/>
    <n v="21760"/>
    <s v="UTC+1"/>
    <s v="+1"/>
  </r>
  <r>
    <n v="40358"/>
    <x v="6"/>
    <d v="2021-05-01T20:36:37"/>
    <x v="7168"/>
    <n v="19019"/>
    <n v="118549"/>
    <s v="UTC+1"/>
    <s v="+1"/>
  </r>
  <r>
    <n v="74493"/>
    <x v="6"/>
    <d v="2021-05-15T16:52:08"/>
    <x v="7169"/>
    <n v="19019"/>
    <n v="304722"/>
    <s v="UTC+1"/>
    <s v="+1"/>
  </r>
  <r>
    <n v="75534"/>
    <x v="6"/>
    <d v="2021-05-15T20:59:06"/>
    <x v="3482"/>
    <n v="19019"/>
    <n v="351192"/>
    <s v="UTC+1"/>
    <s v="+1"/>
  </r>
  <r>
    <n v="90266"/>
    <x v="1"/>
    <d v="2021-05-21T18:36:58"/>
    <x v="7170"/>
    <n v="19019"/>
    <n v="158978"/>
    <s v="UTC+1"/>
    <s v="+1"/>
  </r>
  <r>
    <n v="99621"/>
    <x v="2"/>
    <d v="2021-05-23T19:42:18"/>
    <x v="7171"/>
    <n v="19019"/>
    <n v="411922"/>
    <s v="UTC+1"/>
    <s v="+1"/>
  </r>
  <r>
    <n v="101525"/>
    <x v="3"/>
    <d v="2021-05-24T15:37:33"/>
    <x v="7172"/>
    <n v="19019"/>
    <n v="250679"/>
    <s v="UTC+1"/>
    <s v="+1"/>
  </r>
  <r>
    <n v="106835"/>
    <x v="0"/>
    <d v="2021-05-26T16:31:09"/>
    <x v="7173"/>
    <n v="19019"/>
    <n v="122982"/>
    <s v="UTC+1"/>
    <s v="+1"/>
  </r>
  <r>
    <n v="115001"/>
    <x v="1"/>
    <d v="2021-05-28T21:52:42"/>
    <x v="7174"/>
    <n v="19019"/>
    <n v="128523"/>
    <s v="UTC+1"/>
    <s v="+1"/>
  </r>
  <r>
    <n v="140764"/>
    <x v="6"/>
    <d v="2021-06-05T09:33:36"/>
    <x v="7175"/>
    <n v="19019"/>
    <n v="439981"/>
    <s v="UTC+1"/>
    <s v="+1"/>
  </r>
  <r>
    <n v="176112"/>
    <x v="5"/>
    <d v="2021-06-15T13:55:02"/>
    <x v="7176"/>
    <n v="19019"/>
    <n v="202865"/>
    <s v="UTC+1"/>
    <s v="+1"/>
  </r>
  <r>
    <n v="179991"/>
    <x v="0"/>
    <d v="2021-06-16T19:49:12"/>
    <x v="7177"/>
    <n v="19019"/>
    <n v="88863"/>
    <s v="UTC+1"/>
    <s v="+1"/>
  </r>
  <r>
    <n v="203005"/>
    <x v="5"/>
    <d v="2021-06-22T21:43:23"/>
    <x v="7178"/>
    <n v="19019"/>
    <n v="381626"/>
    <s v="UTC+1"/>
    <s v="+1"/>
  </r>
  <r>
    <n v="219171"/>
    <x v="2"/>
    <d v="2021-06-27T07:39:41"/>
    <x v="7179"/>
    <n v="19037"/>
    <n v="62129"/>
    <s v="UTC+2"/>
    <s v="+2"/>
  </r>
  <r>
    <n v="227714"/>
    <x v="5"/>
    <d v="2021-06-29T17:22:59"/>
    <x v="7180"/>
    <n v="19037"/>
    <n v="274147"/>
    <s v="UTC+2"/>
    <s v="+2"/>
  </r>
  <r>
    <n v="230052"/>
    <x v="0"/>
    <d v="2021-06-30T13:41:38"/>
    <x v="7181"/>
    <n v="19037"/>
    <n v="330333"/>
    <s v="UTC+2"/>
    <s v="+2"/>
  </r>
  <r>
    <n v="248202"/>
    <x v="3"/>
    <d v="2021-07-05T16:06:06"/>
    <x v="7182"/>
    <n v="19037"/>
    <n v="228405"/>
    <s v="UTC+2"/>
    <s v="+2"/>
  </r>
  <r>
    <n v="257193"/>
    <x v="1"/>
    <d v="2021-07-09T04:33:07"/>
    <x v="7183"/>
    <n v="19037"/>
    <n v="118549"/>
    <s v="UTC+2"/>
    <s v="+2"/>
  </r>
  <r>
    <n v="309960"/>
    <x v="6"/>
    <d v="2021-07-24T12:26:52"/>
    <x v="7184"/>
    <n v="19037"/>
    <n v="158978"/>
    <s v="UTC+2"/>
    <s v="+2"/>
  </r>
  <r>
    <n v="325755"/>
    <x v="0"/>
    <d v="2021-07-28T20:31:44"/>
    <x v="7185"/>
    <n v="19037"/>
    <n v="57648"/>
    <s v="UTC+2"/>
    <s v="+2"/>
  </r>
  <r>
    <n v="346401"/>
    <x v="5"/>
    <d v="2021-08-03T16:08:26"/>
    <x v="7186"/>
    <n v="19037"/>
    <n v="49263"/>
    <s v="UTC+2"/>
    <s v="+2"/>
  </r>
  <r>
    <n v="380143"/>
    <x v="1"/>
    <d v="2021-08-13T21:13:40"/>
    <x v="4386"/>
    <n v="19037"/>
    <n v="233494"/>
    <s v="UTC+2"/>
    <s v="+2"/>
  </r>
  <r>
    <n v="390907"/>
    <x v="3"/>
    <d v="2021-08-16T19:17:10"/>
    <x v="7187"/>
    <n v="19037"/>
    <n v="115218"/>
    <s v="UTC+2"/>
    <s v="+2"/>
  </r>
  <r>
    <n v="401516"/>
    <x v="1"/>
    <d v="2021-08-20T17:39:18"/>
    <x v="7188"/>
    <n v="19037"/>
    <n v="288948"/>
    <s v="UTC+2"/>
    <s v="+2"/>
  </r>
  <r>
    <n v="417565"/>
    <x v="0"/>
    <d v="2021-08-25T18:18:55"/>
    <x v="7189"/>
    <n v="19037"/>
    <n v="250679"/>
    <s v="UTC+2"/>
    <s v="+2"/>
  </r>
  <r>
    <n v="259362"/>
    <x v="1"/>
    <d v="2021-07-09T18:39:18"/>
    <x v="7190"/>
    <n v="19072"/>
    <n v="411922"/>
    <s v="UTC+1"/>
    <s v="+1"/>
  </r>
  <r>
    <n v="269056"/>
    <x v="2"/>
    <d v="2021-07-11T20:26:29"/>
    <x v="7191"/>
    <n v="19072"/>
    <n v="250679"/>
    <s v="UTC+1"/>
    <s v="+1"/>
  </r>
  <r>
    <n v="278174"/>
    <x v="0"/>
    <d v="2021-07-14T20:47:27"/>
    <x v="3438"/>
    <n v="19072"/>
    <n v="85026"/>
    <s v="UTC+1"/>
    <s v="+1"/>
  </r>
  <r>
    <n v="294889"/>
    <x v="3"/>
    <d v="2021-07-19T18:04:21"/>
    <x v="7192"/>
    <n v="19072"/>
    <n v="156650"/>
    <s v="UTC+1"/>
    <s v="+1"/>
  </r>
  <r>
    <n v="295856"/>
    <x v="5"/>
    <d v="2021-07-20T00:00:51"/>
    <x v="7193"/>
    <n v="19072"/>
    <n v="112334"/>
    <s v="UTC+1"/>
    <s v="+1"/>
  </r>
  <r>
    <n v="319212"/>
    <x v="3"/>
    <d v="2021-07-26T17:27:04"/>
    <x v="7194"/>
    <n v="19072"/>
    <n v="118549"/>
    <s v="UTC+1"/>
    <s v="+1"/>
  </r>
  <r>
    <n v="322658"/>
    <x v="5"/>
    <d v="2021-07-27T20:49:47"/>
    <x v="7195"/>
    <n v="19072"/>
    <n v="439981"/>
    <s v="UTC+1"/>
    <s v="+1"/>
  </r>
  <r>
    <n v="337015"/>
    <x v="6"/>
    <d v="2021-07-31T20:33:28"/>
    <x v="7196"/>
    <n v="19072"/>
    <n v="208036"/>
    <s v="UTC+1"/>
    <s v="+1"/>
  </r>
  <r>
    <n v="360348"/>
    <x v="6"/>
    <d v="2021-08-07T16:51:44"/>
    <x v="7197"/>
    <n v="19072"/>
    <n v="154228"/>
    <s v="UTC+1"/>
    <s v="+1"/>
  </r>
  <r>
    <n v="372175"/>
    <x v="0"/>
    <d v="2021-08-11T09:22:05"/>
    <x v="7198"/>
    <n v="19072"/>
    <n v="347008"/>
    <s v="UTC+1"/>
    <s v="+1"/>
  </r>
  <r>
    <n v="415391"/>
    <x v="5"/>
    <d v="2021-08-24T21:06:06"/>
    <x v="7199"/>
    <n v="19072"/>
    <n v="90383"/>
    <s v="UTC+1"/>
    <s v="+1"/>
  </r>
  <r>
    <n v="125665"/>
    <x v="3"/>
    <d v="2021-05-31T05:52:48"/>
    <x v="7200"/>
    <n v="19087"/>
    <n v="250679"/>
    <s v="UTC+0"/>
    <s v="+0"/>
  </r>
  <r>
    <n v="182766"/>
    <x v="4"/>
    <d v="2021-06-17T19:27:39"/>
    <x v="7201"/>
    <n v="19087"/>
    <n v="156555"/>
    <s v="UTC+0"/>
    <s v="+0"/>
  </r>
  <r>
    <n v="187703"/>
    <x v="1"/>
    <d v="2021-06-18T21:47:27"/>
    <x v="6803"/>
    <n v="19087"/>
    <n v="158978"/>
    <s v="UTC+0"/>
    <s v="+0"/>
  </r>
  <r>
    <n v="196541"/>
    <x v="2"/>
    <d v="2021-06-20T20:35:13"/>
    <x v="7202"/>
    <n v="19087"/>
    <n v="406793"/>
    <s v="UTC+0"/>
    <s v="+0"/>
  </r>
  <r>
    <n v="214227"/>
    <x v="6"/>
    <d v="2021-06-26T08:29:47"/>
    <x v="7203"/>
    <n v="19087"/>
    <n v="264283"/>
    <s v="UTC+0"/>
    <s v="+0"/>
  </r>
  <r>
    <n v="235804"/>
    <x v="1"/>
    <d v="2021-07-02T15:11:20"/>
    <x v="7204"/>
    <n v="19087"/>
    <n v="154256"/>
    <s v="UTC+0"/>
    <s v="+0"/>
  </r>
  <r>
    <n v="240773"/>
    <x v="6"/>
    <d v="2021-07-03T15:43:58"/>
    <x v="7205"/>
    <n v="19087"/>
    <n v="42035"/>
    <s v="UTC+0"/>
    <s v="+0"/>
  </r>
  <r>
    <n v="322338"/>
    <x v="5"/>
    <d v="2021-07-27T19:36:58"/>
    <x v="7206"/>
    <n v="19087"/>
    <n v="170012"/>
    <s v="UTC+0"/>
    <s v="+0"/>
  </r>
  <r>
    <n v="106029"/>
    <x v="0"/>
    <d v="2021-05-26T11:37:33"/>
    <x v="7207"/>
    <n v="19119"/>
    <n v="182984"/>
    <s v="UTC+1"/>
    <s v="+1"/>
  </r>
  <r>
    <n v="151459"/>
    <x v="5"/>
    <d v="2021-06-08T15:11:55"/>
    <x v="7208"/>
    <n v="19119"/>
    <n v="327968"/>
    <s v="UTC+1"/>
    <s v="+1"/>
  </r>
  <r>
    <n v="167472"/>
    <x v="6"/>
    <d v="2021-06-12T20:54:27"/>
    <x v="7209"/>
    <n v="19119"/>
    <n v="241927"/>
    <s v="UTC+1"/>
    <s v="+1"/>
  </r>
  <r>
    <n v="168891"/>
    <x v="2"/>
    <d v="2021-06-13T06:16:22"/>
    <x v="7210"/>
    <n v="19119"/>
    <n v="250679"/>
    <s v="UTC+1"/>
    <s v="+1"/>
  </r>
  <r>
    <n v="183515"/>
    <x v="4"/>
    <d v="2021-06-17T22:27:39"/>
    <x v="7211"/>
    <n v="19119"/>
    <n v="57103"/>
    <s v="UTC+1"/>
    <s v="+1"/>
  </r>
  <r>
    <n v="216474"/>
    <x v="6"/>
    <d v="2021-06-26T17:10:45"/>
    <x v="1560"/>
    <n v="19119"/>
    <n v="230507"/>
    <s v="UTC+1"/>
    <s v="+1"/>
  </r>
  <r>
    <n v="258360"/>
    <x v="1"/>
    <d v="2021-07-09T15:39:53"/>
    <x v="7212"/>
    <n v="19119"/>
    <n v="367700"/>
    <s v="UTC+1"/>
    <s v="+1"/>
  </r>
  <r>
    <n v="272729"/>
    <x v="3"/>
    <d v="2021-07-12T23:16:35"/>
    <x v="7213"/>
    <n v="19119"/>
    <n v="208723"/>
    <s v="UTC+1"/>
    <s v="+1"/>
  </r>
  <r>
    <n v="300151"/>
    <x v="0"/>
    <d v="2021-07-21T16:03:11"/>
    <x v="7214"/>
    <n v="19119"/>
    <n v="5151"/>
    <s v="UTC+1"/>
    <s v="+1"/>
  </r>
  <r>
    <n v="304816"/>
    <x v="1"/>
    <d v="2021-07-23T01:58:34"/>
    <x v="7215"/>
    <n v="19119"/>
    <n v="411922"/>
    <s v="UTC+1"/>
    <s v="+1"/>
  </r>
  <r>
    <n v="307043"/>
    <x v="1"/>
    <d v="2021-07-23T17:45:42"/>
    <x v="7216"/>
    <n v="19119"/>
    <n v="253546"/>
    <s v="UTC+1"/>
    <s v="+1"/>
  </r>
  <r>
    <n v="395285"/>
    <x v="0"/>
    <d v="2021-08-18T16:28:49"/>
    <x v="1822"/>
    <n v="19119"/>
    <n v="153893"/>
    <s v="UTC+1"/>
    <s v="+1"/>
  </r>
  <r>
    <n v="408405"/>
    <x v="2"/>
    <d v="2021-08-22T11:37:31"/>
    <x v="7217"/>
    <n v="19119"/>
    <n v="401945"/>
    <s v="UTC+1"/>
    <s v="+1"/>
  </r>
  <r>
    <n v="104835"/>
    <x v="5"/>
    <d v="2021-05-25T19:57:21"/>
    <x v="7218"/>
    <n v="19135"/>
    <n v="472330"/>
    <s v="UTC+3"/>
    <s v="+3"/>
  </r>
  <r>
    <n v="138120"/>
    <x v="1"/>
    <d v="2021-06-04T17:35:13"/>
    <x v="7219"/>
    <n v="19135"/>
    <n v="258219"/>
    <s v="UTC+3"/>
    <s v="+3"/>
  </r>
  <r>
    <n v="161016"/>
    <x v="1"/>
    <d v="2021-06-11T16:25:19"/>
    <x v="2608"/>
    <n v="19135"/>
    <n v="76511"/>
    <s v="UTC+3"/>
    <s v="+3"/>
  </r>
  <r>
    <n v="163495"/>
    <x v="6"/>
    <d v="2021-06-12T00:58:06"/>
    <x v="7220"/>
    <n v="19135"/>
    <n v="468614"/>
    <s v="UTC+3"/>
    <s v="+3"/>
  </r>
  <r>
    <n v="229370"/>
    <x v="0"/>
    <d v="2021-06-30T04:09:07"/>
    <x v="7221"/>
    <n v="19135"/>
    <n v="411922"/>
    <s v="UTC+3"/>
    <s v="+3"/>
  </r>
  <r>
    <n v="274188"/>
    <x v="5"/>
    <d v="2021-07-13T16:36:58"/>
    <x v="7222"/>
    <n v="19135"/>
    <n v="250679"/>
    <s v="UTC+3"/>
    <s v="+3"/>
  </r>
  <r>
    <n v="299464"/>
    <x v="0"/>
    <d v="2021-07-21T13:00:16"/>
    <x v="7223"/>
    <n v="19135"/>
    <n v="388561"/>
    <s v="UTC+3"/>
    <s v="+3"/>
  </r>
  <r>
    <n v="319562"/>
    <x v="3"/>
    <d v="2021-07-26T18:31:09"/>
    <x v="5760"/>
    <n v="19135"/>
    <n v="352892"/>
    <s v="UTC+3"/>
    <s v="+3"/>
  </r>
  <r>
    <n v="20914"/>
    <x v="1"/>
    <d v="2021-04-23T09:23:34"/>
    <x v="7224"/>
    <n v="19156"/>
    <n v="354849"/>
    <s v="UTC+3"/>
    <s v="+3"/>
  </r>
  <r>
    <n v="51808"/>
    <x v="1"/>
    <d v="2021-05-07T09:17:17"/>
    <x v="7225"/>
    <n v="19156"/>
    <n v="219853"/>
    <s v="UTC+3"/>
    <s v="+3"/>
  </r>
  <r>
    <n v="69478"/>
    <x v="1"/>
    <d v="2021-05-14T12:06:41"/>
    <x v="872"/>
    <n v="19156"/>
    <n v="411922"/>
    <s v="UTC+3"/>
    <s v="+3"/>
  </r>
  <r>
    <n v="101448"/>
    <x v="3"/>
    <d v="2021-05-24T15:21:49"/>
    <x v="3518"/>
    <n v="19197"/>
    <n v="242428"/>
    <s v="UTC+2"/>
    <s v="+2"/>
  </r>
  <r>
    <n v="110303"/>
    <x v="4"/>
    <d v="2021-05-27T20:19:12"/>
    <x v="7226"/>
    <n v="19197"/>
    <n v="104958"/>
    <s v="UTC+2"/>
    <s v="+2"/>
  </r>
  <r>
    <n v="139748"/>
    <x v="1"/>
    <d v="2021-06-04T23:10:10"/>
    <x v="7227"/>
    <n v="19197"/>
    <n v="244574"/>
    <s v="UTC+2"/>
    <s v="+2"/>
  </r>
  <r>
    <n v="187147"/>
    <x v="1"/>
    <d v="2021-06-18T19:54:27"/>
    <x v="7228"/>
    <n v="19197"/>
    <n v="351192"/>
    <s v="UTC+2"/>
    <s v="+2"/>
  </r>
  <r>
    <n v="204119"/>
    <x v="0"/>
    <d v="2021-06-23T13:27:39"/>
    <x v="3368"/>
    <n v="19197"/>
    <n v="43842"/>
    <s v="UTC+2"/>
    <s v="+2"/>
  </r>
  <r>
    <n v="243476"/>
    <x v="2"/>
    <d v="2021-07-04T04:01:40"/>
    <x v="7229"/>
    <n v="19197"/>
    <n v="226626"/>
    <s v="UTC+2"/>
    <s v="+2"/>
  </r>
  <r>
    <n v="243904"/>
    <x v="2"/>
    <d v="2021-07-04T09:02:26"/>
    <x v="7230"/>
    <n v="19197"/>
    <n v="463149"/>
    <s v="UTC+2"/>
    <s v="+2"/>
  </r>
  <r>
    <n v="264208"/>
    <x v="6"/>
    <d v="2021-07-10T18:16:35"/>
    <x v="7231"/>
    <n v="19197"/>
    <n v="472712"/>
    <s v="UTC+2"/>
    <s v="+2"/>
  </r>
  <r>
    <n v="274969"/>
    <x v="5"/>
    <d v="2021-07-13T19:14:50"/>
    <x v="7232"/>
    <n v="19197"/>
    <n v="241927"/>
    <s v="UTC+2"/>
    <s v="+2"/>
  </r>
  <r>
    <n v="280634"/>
    <x v="4"/>
    <d v="2021-07-15T18:14:15"/>
    <x v="7233"/>
    <n v="19197"/>
    <n v="451185"/>
    <s v="UTC+2"/>
    <s v="+2"/>
  </r>
  <r>
    <n v="300238"/>
    <x v="0"/>
    <d v="2021-07-21T16:17:45"/>
    <x v="7234"/>
    <n v="19197"/>
    <n v="37644"/>
    <s v="UTC+2"/>
    <s v="+2"/>
  </r>
  <r>
    <n v="303854"/>
    <x v="4"/>
    <d v="2021-07-22T18:37:33"/>
    <x v="7235"/>
    <n v="19197"/>
    <n v="380039"/>
    <s v="UTC+2"/>
    <s v="+2"/>
  </r>
  <r>
    <n v="327456"/>
    <x v="4"/>
    <d v="2021-07-29T15:38:08"/>
    <x v="7236"/>
    <n v="19197"/>
    <n v="250679"/>
    <s v="UTC+2"/>
    <s v="+2"/>
  </r>
  <r>
    <n v="331432"/>
    <x v="1"/>
    <d v="2021-07-30T19:28:49"/>
    <x v="7237"/>
    <n v="19197"/>
    <n v="273324"/>
    <s v="UTC+2"/>
    <s v="+2"/>
  </r>
  <r>
    <n v="355148"/>
    <x v="1"/>
    <d v="2021-08-06T16:17:45"/>
    <x v="7238"/>
    <n v="19197"/>
    <n v="233731"/>
    <s v="UTC+2"/>
    <s v="+2"/>
  </r>
  <r>
    <n v="379649"/>
    <x v="1"/>
    <d v="2021-08-13T19:17:10"/>
    <x v="7239"/>
    <n v="19197"/>
    <n v="424456"/>
    <s v="UTC+2"/>
    <s v="+2"/>
  </r>
  <r>
    <n v="412254"/>
    <x v="3"/>
    <d v="2021-08-23T15:45:07"/>
    <x v="7240"/>
    <n v="19197"/>
    <n v="381626"/>
    <s v="UTC+2"/>
    <s v="+2"/>
  </r>
  <r>
    <n v="266589"/>
    <x v="2"/>
    <d v="2021-07-11T09:00:27"/>
    <x v="7241"/>
    <n v="19209"/>
    <n v="351192"/>
    <s v="UTC+7"/>
    <s v="+7"/>
  </r>
  <r>
    <n v="277046"/>
    <x v="0"/>
    <d v="2021-07-14T16:22:59"/>
    <x v="7242"/>
    <n v="19209"/>
    <n v="84465"/>
    <s v="UTC+7"/>
    <s v="+7"/>
  </r>
  <r>
    <n v="312686"/>
    <x v="6"/>
    <d v="2021-07-24T22:06:11"/>
    <x v="7243"/>
    <n v="19209"/>
    <n v="60239"/>
    <s v="UTC+7"/>
    <s v="+7"/>
  </r>
  <r>
    <n v="170964"/>
    <x v="2"/>
    <d v="2021-06-13T15:48:30"/>
    <x v="7244"/>
    <n v="19217"/>
    <n v="227775"/>
    <s v="UTC+1"/>
    <s v="+1"/>
  </r>
  <r>
    <n v="185634"/>
    <x v="1"/>
    <d v="2021-06-18T15:58:31"/>
    <x v="1178"/>
    <n v="19217"/>
    <n v="473323"/>
    <s v="UTC+1"/>
    <s v="+1"/>
  </r>
  <r>
    <n v="218331"/>
    <x v="2"/>
    <d v="2021-06-27T00:35:02"/>
    <x v="7245"/>
    <n v="19243"/>
    <n v="241927"/>
    <s v="UTC+1"/>
    <s v="+1"/>
  </r>
  <r>
    <n v="225028"/>
    <x v="3"/>
    <d v="2021-06-28T19:58:31"/>
    <x v="7246"/>
    <n v="19243"/>
    <n v="396686"/>
    <s v="UTC+1"/>
    <s v="+1"/>
  </r>
  <r>
    <n v="260057"/>
    <x v="1"/>
    <d v="2021-07-09T20:28:49"/>
    <x v="7247"/>
    <n v="19243"/>
    <n v="138209"/>
    <s v="UTC+1"/>
    <s v="+1"/>
  </r>
  <r>
    <n v="261231"/>
    <x v="6"/>
    <d v="2021-07-10T02:00:04"/>
    <x v="7248"/>
    <n v="19243"/>
    <n v="137899"/>
    <s v="UTC+1"/>
    <s v="+1"/>
  </r>
  <r>
    <n v="262092"/>
    <x v="6"/>
    <d v="2021-07-10T11:00:00"/>
    <x v="7249"/>
    <n v="19243"/>
    <n v="180017"/>
    <s v="UTC+1"/>
    <s v="+1"/>
  </r>
  <r>
    <n v="275267"/>
    <x v="5"/>
    <d v="2021-07-13T20:17:10"/>
    <x v="7250"/>
    <n v="19243"/>
    <n v="411922"/>
    <s v="UTC+1"/>
    <s v="+1"/>
  </r>
  <r>
    <n v="334907"/>
    <x v="6"/>
    <d v="2021-07-31T14:34:38"/>
    <x v="7251"/>
    <n v="19243"/>
    <n v="298909"/>
    <s v="UTC+1"/>
    <s v="+1"/>
  </r>
  <r>
    <n v="34345"/>
    <x v="4"/>
    <d v="2021-04-29T18:58:31"/>
    <x v="7252"/>
    <n v="19269"/>
    <n v="112334"/>
    <s v="UTC+2"/>
    <s v="+2"/>
  </r>
  <r>
    <n v="46588"/>
    <x v="5"/>
    <d v="2021-05-04T15:05:31"/>
    <x v="7253"/>
    <n v="19269"/>
    <n v="128701"/>
    <s v="UTC+2"/>
    <s v="+2"/>
  </r>
  <r>
    <n v="87335"/>
    <x v="4"/>
    <d v="2021-05-20T18:07:16"/>
    <x v="7254"/>
    <n v="19269"/>
    <n v="206501"/>
    <s v="UTC+2"/>
    <s v="+2"/>
  </r>
  <r>
    <n v="104308"/>
    <x v="5"/>
    <d v="2021-05-25T18:00:16"/>
    <x v="7255"/>
    <n v="19269"/>
    <n v="145779"/>
    <s v="UTC+2"/>
    <s v="+2"/>
  </r>
  <r>
    <n v="161102"/>
    <x v="1"/>
    <d v="2021-06-11T16:41:03"/>
    <x v="396"/>
    <n v="19269"/>
    <n v="108961"/>
    <s v="UTC+2"/>
    <s v="+2"/>
  </r>
  <r>
    <n v="181393"/>
    <x v="4"/>
    <d v="2021-06-17T13:53:17"/>
    <x v="7256"/>
    <n v="19269"/>
    <n v="182191"/>
    <s v="UTC+2"/>
    <s v="+2"/>
  </r>
  <r>
    <n v="186696"/>
    <x v="1"/>
    <d v="2021-06-18T18:32:53"/>
    <x v="7257"/>
    <n v="19269"/>
    <n v="230507"/>
    <s v="UTC+2"/>
    <s v="+2"/>
  </r>
  <r>
    <n v="209110"/>
    <x v="4"/>
    <d v="2021-06-24T21:18:14"/>
    <x v="7258"/>
    <n v="19269"/>
    <n v="439981"/>
    <s v="UTC+2"/>
    <s v="+2"/>
  </r>
  <r>
    <n v="230282"/>
    <x v="0"/>
    <d v="2021-06-30T15:59:06"/>
    <x v="2386"/>
    <n v="19269"/>
    <n v="258219"/>
    <s v="UTC+2"/>
    <s v="+2"/>
  </r>
  <r>
    <n v="236487"/>
    <x v="1"/>
    <d v="2021-07-02T17:13:40"/>
    <x v="1868"/>
    <n v="19269"/>
    <n v="433247"/>
    <s v="UTC+2"/>
    <s v="+2"/>
  </r>
  <r>
    <n v="345488"/>
    <x v="5"/>
    <d v="2021-08-03T12:52:42"/>
    <x v="7259"/>
    <n v="19269"/>
    <n v="313568"/>
    <s v="UTC+2"/>
    <s v="+2"/>
  </r>
  <r>
    <n v="355891"/>
    <x v="1"/>
    <d v="2021-08-06T18:35:13"/>
    <x v="7260"/>
    <n v="19269"/>
    <n v="250679"/>
    <s v="UTC+2"/>
    <s v="+2"/>
  </r>
  <r>
    <n v="402919"/>
    <x v="1"/>
    <d v="2021-08-20T23:04:48"/>
    <x v="7261"/>
    <n v="19269"/>
    <n v="21760"/>
    <s v="UTC+2"/>
    <s v="+2"/>
  </r>
  <r>
    <n v="38002"/>
    <x v="1"/>
    <d v="2021-04-30T22:55:37"/>
    <x v="7262"/>
    <n v="19304"/>
    <n v="450380"/>
    <s v="UTC+1"/>
    <s v="+1"/>
  </r>
  <r>
    <n v="42050"/>
    <x v="2"/>
    <d v="2021-05-02T14:50:57"/>
    <x v="7263"/>
    <n v="19304"/>
    <n v="411922"/>
    <s v="UTC+1"/>
    <s v="+1"/>
  </r>
  <r>
    <n v="119925"/>
    <x v="6"/>
    <d v="2021-05-29T20:12:30"/>
    <x v="7264"/>
    <n v="19304"/>
    <n v="250679"/>
    <s v="UTC+1"/>
    <s v="+1"/>
  </r>
  <r>
    <n v="133925"/>
    <x v="4"/>
    <d v="2021-06-03T14:43:58"/>
    <x v="7265"/>
    <n v="19304"/>
    <n v="257612"/>
    <s v="UTC+1"/>
    <s v="+1"/>
  </r>
  <r>
    <n v="178655"/>
    <x v="0"/>
    <d v="2021-06-16T13:21:07"/>
    <x v="7266"/>
    <n v="19304"/>
    <n v="241927"/>
    <s v="UTC+1"/>
    <s v="+1"/>
  </r>
  <r>
    <n v="201865"/>
    <x v="5"/>
    <d v="2021-06-22T16:33:28"/>
    <x v="7267"/>
    <n v="19304"/>
    <n v="394819"/>
    <s v="UTC+1"/>
    <s v="+1"/>
  </r>
  <r>
    <n v="204581"/>
    <x v="0"/>
    <d v="2021-06-23T15:55:12"/>
    <x v="7268"/>
    <n v="19304"/>
    <n v="43842"/>
    <s v="UTC+1"/>
    <s v="+1"/>
  </r>
  <r>
    <n v="218212"/>
    <x v="6"/>
    <d v="2021-06-26T23:35:13"/>
    <x v="7269"/>
    <n v="19304"/>
    <n v="315199"/>
    <s v="UTC+1"/>
    <s v="+1"/>
  </r>
  <r>
    <n v="279428"/>
    <x v="4"/>
    <d v="2021-07-15T12:49:47"/>
    <x v="7270"/>
    <n v="19304"/>
    <n v="14862"/>
    <s v="UTC+1"/>
    <s v="+1"/>
  </r>
  <r>
    <n v="314111"/>
    <x v="2"/>
    <d v="2021-07-25T09:51:45"/>
    <x v="7271"/>
    <n v="19304"/>
    <n v="133619"/>
    <s v="UTC+1"/>
    <s v="+1"/>
  </r>
  <r>
    <n v="339796"/>
    <x v="2"/>
    <d v="2021-08-01T12:49:04"/>
    <x v="7272"/>
    <n v="19304"/>
    <n v="149737"/>
    <s v="UTC+1"/>
    <s v="+1"/>
  </r>
  <r>
    <n v="182992"/>
    <x v="4"/>
    <d v="2021-06-17T20:38:08"/>
    <x v="7273"/>
    <n v="19313"/>
    <n v="228405"/>
    <s v="UTC+1"/>
    <s v="+1"/>
  </r>
  <r>
    <n v="224450"/>
    <x v="3"/>
    <d v="2021-06-28T17:59:41"/>
    <x v="7274"/>
    <n v="19313"/>
    <n v="252370"/>
    <s v="UTC+1"/>
    <s v="+1"/>
  </r>
  <r>
    <n v="228695"/>
    <x v="5"/>
    <d v="2021-06-29T21:01:26"/>
    <x v="3580"/>
    <n v="19313"/>
    <n v="367087"/>
    <s v="UTC+1"/>
    <s v="+1"/>
  </r>
  <r>
    <n v="265147"/>
    <x v="6"/>
    <d v="2021-07-10T21:10:45"/>
    <x v="1372"/>
    <n v="19313"/>
    <n v="158978"/>
    <s v="UTC+1"/>
    <s v="+1"/>
  </r>
  <r>
    <n v="274591"/>
    <x v="5"/>
    <d v="2021-07-13T17:50:22"/>
    <x v="4978"/>
    <n v="19313"/>
    <n v="141918"/>
    <s v="UTC+1"/>
    <s v="+1"/>
  </r>
  <r>
    <n v="370838"/>
    <x v="5"/>
    <d v="2021-08-10T17:43:23"/>
    <x v="7275"/>
    <n v="19313"/>
    <n v="88863"/>
    <s v="UTC+1"/>
    <s v="+1"/>
  </r>
  <r>
    <n v="375278"/>
    <x v="4"/>
    <d v="2021-08-12T13:52:42"/>
    <x v="7276"/>
    <n v="19313"/>
    <n v="351192"/>
    <s v="UTC+1"/>
    <s v="+1"/>
  </r>
  <r>
    <n v="378737"/>
    <x v="1"/>
    <d v="2021-08-13T15:58:31"/>
    <x v="1357"/>
    <n v="19313"/>
    <n v="74982"/>
    <s v="UTC+1"/>
    <s v="+1"/>
  </r>
  <r>
    <n v="417631"/>
    <x v="0"/>
    <d v="2021-08-25T18:29:59"/>
    <x v="7277"/>
    <n v="19313"/>
    <n v="432277"/>
    <s v="UTC+1"/>
    <s v="+1"/>
  </r>
  <r>
    <n v="419550"/>
    <x v="4"/>
    <d v="2021-08-26T16:05:31"/>
    <x v="405"/>
    <n v="19313"/>
    <n v="21760"/>
    <s v="UTC+1"/>
    <s v="+1"/>
  </r>
  <r>
    <n v="420494"/>
    <x v="4"/>
    <d v="2021-08-26T19:46:52"/>
    <x v="7278"/>
    <n v="19313"/>
    <n v="419184"/>
    <s v="UTC+1"/>
    <s v="+1"/>
  </r>
  <r>
    <n v="35646"/>
    <x v="1"/>
    <d v="2021-04-30T13:33:28"/>
    <x v="7279"/>
    <n v="19323"/>
    <n v="96471"/>
    <s v="UTC+0"/>
    <s v="+0"/>
  </r>
  <r>
    <n v="45517"/>
    <x v="3"/>
    <d v="2021-05-03T20:46:52"/>
    <x v="7280"/>
    <n v="19323"/>
    <n v="303258"/>
    <s v="UTC+0"/>
    <s v="+0"/>
  </r>
  <r>
    <n v="55227"/>
    <x v="6"/>
    <d v="2021-05-08T14:12:37"/>
    <x v="7281"/>
    <n v="19323"/>
    <n v="102086"/>
    <s v="UTC+0"/>
    <s v="+0"/>
  </r>
  <r>
    <n v="66856"/>
    <x v="4"/>
    <d v="2021-05-13T00:21:14"/>
    <x v="7282"/>
    <n v="19323"/>
    <n v="341333"/>
    <s v="UTC+0"/>
    <s v="+0"/>
  </r>
  <r>
    <n v="75831"/>
    <x v="6"/>
    <d v="2021-05-15T22:41:03"/>
    <x v="7283"/>
    <n v="19323"/>
    <n v="250679"/>
    <s v="UTC+0"/>
    <s v="+0"/>
  </r>
  <r>
    <n v="86115"/>
    <x v="4"/>
    <d v="2021-05-20T02:28:19"/>
    <x v="7284"/>
    <n v="19323"/>
    <n v="158978"/>
    <s v="UTC+0"/>
    <s v="+0"/>
  </r>
  <r>
    <n v="99608"/>
    <x v="2"/>
    <d v="2021-05-23T19:39:18"/>
    <x v="7285"/>
    <n v="19323"/>
    <n v="389689"/>
    <s v="UTC+0"/>
    <s v="+0"/>
  </r>
  <r>
    <n v="113091"/>
    <x v="1"/>
    <d v="2021-05-28T16:46:52"/>
    <x v="7286"/>
    <n v="19323"/>
    <n v="347008"/>
    <s v="UTC+0"/>
    <s v="+0"/>
  </r>
  <r>
    <n v="130914"/>
    <x v="0"/>
    <d v="2021-06-02T02:08:26"/>
    <x v="7287"/>
    <n v="19323"/>
    <n v="88863"/>
    <s v="UTC+0"/>
    <s v="+0"/>
  </r>
  <r>
    <n v="136320"/>
    <x v="1"/>
    <d v="2021-06-04T09:24:29"/>
    <x v="7288"/>
    <n v="19323"/>
    <n v="208723"/>
    <s v="UTC+0"/>
    <s v="+0"/>
  </r>
  <r>
    <n v="144231"/>
    <x v="2"/>
    <d v="2021-06-06T02:00:35"/>
    <x v="7289"/>
    <n v="19323"/>
    <n v="36482"/>
    <s v="UTC+0"/>
    <s v="+0"/>
  </r>
  <r>
    <n v="164018"/>
    <x v="6"/>
    <d v="2021-06-12T06:25:19"/>
    <x v="7290"/>
    <n v="19323"/>
    <n v="118549"/>
    <s v="UTC+0"/>
    <s v="+0"/>
  </r>
  <r>
    <n v="222003"/>
    <x v="2"/>
    <d v="2021-06-27T20:28:03"/>
    <x v="7291"/>
    <n v="19323"/>
    <n v="351192"/>
    <s v="UTC+0"/>
    <s v="+0"/>
  </r>
  <r>
    <n v="251613"/>
    <x v="5"/>
    <d v="2021-07-06T20:44:33"/>
    <x v="7292"/>
    <n v="19323"/>
    <n v="401945"/>
    <s v="UTC+0"/>
    <s v="+0"/>
  </r>
  <r>
    <n v="268961"/>
    <x v="2"/>
    <d v="2021-07-11T20:04:56"/>
    <x v="7293"/>
    <n v="19323"/>
    <n v="196292"/>
    <s v="UTC+0"/>
    <s v="+0"/>
  </r>
  <r>
    <n v="278412"/>
    <x v="0"/>
    <d v="2021-07-14T21:56:47"/>
    <x v="7294"/>
    <n v="19323"/>
    <n v="125006"/>
    <s v="UTC+0"/>
    <s v="+0"/>
  </r>
  <r>
    <n v="294385"/>
    <x v="3"/>
    <d v="2021-07-19T16:02:36"/>
    <x v="7295"/>
    <n v="19323"/>
    <n v="472712"/>
    <s v="UTC+0"/>
    <s v="+0"/>
  </r>
  <r>
    <n v="329875"/>
    <x v="1"/>
    <d v="2021-07-30T14:43:23"/>
    <x v="7296"/>
    <n v="19323"/>
    <n v="369021"/>
    <s v="UTC+0"/>
    <s v="+0"/>
  </r>
  <r>
    <n v="373577"/>
    <x v="0"/>
    <d v="2021-08-11T18:31:41"/>
    <x v="7297"/>
    <n v="19323"/>
    <n v="467908"/>
    <s v="UTC+0"/>
    <s v="+0"/>
  </r>
  <r>
    <n v="391430"/>
    <x v="3"/>
    <d v="2021-08-16T22:24:44"/>
    <x v="7298"/>
    <n v="19323"/>
    <n v="145101"/>
    <s v="UTC+0"/>
    <s v="+0"/>
  </r>
  <r>
    <n v="393019"/>
    <x v="5"/>
    <d v="2021-08-17T18:24:44"/>
    <x v="7299"/>
    <n v="19323"/>
    <n v="447736"/>
    <s v="UTC+0"/>
    <s v="+0"/>
  </r>
  <r>
    <n v="408975"/>
    <x v="2"/>
    <d v="2021-08-22T14:55:02"/>
    <x v="1749"/>
    <n v="19323"/>
    <n v="106813"/>
    <s v="UTC+0"/>
    <s v="+0"/>
  </r>
  <r>
    <n v="410462"/>
    <x v="2"/>
    <d v="2021-08-22T19:32:19"/>
    <x v="4267"/>
    <n v="19323"/>
    <n v="226626"/>
    <s v="UTC+0"/>
    <s v="+0"/>
  </r>
  <r>
    <n v="218862"/>
    <x v="2"/>
    <d v="2021-06-27T05:03:11"/>
    <x v="7300"/>
    <n v="19331"/>
    <n v="191437"/>
    <s v="UTC+12"/>
    <s v="+12"/>
  </r>
  <r>
    <n v="266458"/>
    <x v="2"/>
    <d v="2021-07-11T07:26:59"/>
    <x v="7301"/>
    <n v="19331"/>
    <n v="158978"/>
    <s v="UTC+12"/>
    <s v="+12"/>
  </r>
  <r>
    <n v="276045"/>
    <x v="0"/>
    <d v="2021-07-14T07:33:36"/>
    <x v="7302"/>
    <n v="19331"/>
    <n v="46386"/>
    <s v="UTC+12"/>
    <s v="+12"/>
  </r>
  <r>
    <n v="285473"/>
    <x v="6"/>
    <d v="2021-07-17T01:19:30"/>
    <x v="7303"/>
    <n v="19331"/>
    <n v="198146"/>
    <s v="UTC+12"/>
    <s v="+12"/>
  </r>
  <r>
    <n v="304921"/>
    <x v="1"/>
    <d v="2021-07-23T04:51:32"/>
    <x v="7304"/>
    <n v="19331"/>
    <n v="317627"/>
    <s v="UTC+12"/>
    <s v="+12"/>
  </r>
  <r>
    <n v="381673"/>
    <x v="6"/>
    <d v="2021-08-14T07:27:39"/>
    <x v="7305"/>
    <n v="19331"/>
    <n v="250679"/>
    <s v="UTC+12"/>
    <s v="+12"/>
  </r>
  <r>
    <n v="403757"/>
    <x v="6"/>
    <d v="2021-08-21T07:32:15"/>
    <x v="7306"/>
    <n v="19331"/>
    <n v="5151"/>
    <s v="UTC+12"/>
    <s v="+12"/>
  </r>
  <r>
    <n v="24727"/>
    <x v="6"/>
    <d v="2021-04-24T18:57:56"/>
    <x v="7307"/>
    <n v="19332"/>
    <n v="300941"/>
    <s v="UTC+1"/>
    <s v="+1"/>
  </r>
  <r>
    <n v="40152"/>
    <x v="6"/>
    <d v="2021-05-01T18:13:40"/>
    <x v="7308"/>
    <n v="19332"/>
    <n v="388677"/>
    <s v="UTC+1"/>
    <s v="+1"/>
  </r>
  <r>
    <n v="59578"/>
    <x v="2"/>
    <d v="2021-05-09T19:53:52"/>
    <x v="7309"/>
    <n v="19332"/>
    <n v="304128"/>
    <s v="UTC+1"/>
    <s v="+1"/>
  </r>
  <r>
    <n v="88065"/>
    <x v="4"/>
    <d v="2021-05-20T23:04:56"/>
    <x v="6825"/>
    <n v="19332"/>
    <n v="343712"/>
    <s v="UTC+1"/>
    <s v="+1"/>
  </r>
  <r>
    <n v="161760"/>
    <x v="1"/>
    <d v="2021-06-11T18:16:00"/>
    <x v="7310"/>
    <n v="19332"/>
    <n v="119655"/>
    <s v="UTC+1"/>
    <s v="+1"/>
  </r>
  <r>
    <n v="164213"/>
    <x v="6"/>
    <d v="2021-06-12T07:36:26"/>
    <x v="7311"/>
    <n v="19332"/>
    <n v="182191"/>
    <s v="UTC+1"/>
    <s v="+1"/>
  </r>
  <r>
    <n v="199509"/>
    <x v="3"/>
    <d v="2021-06-21T20:05:31"/>
    <x v="7312"/>
    <n v="19332"/>
    <n v="217307"/>
    <s v="UTC+1"/>
    <s v="+1"/>
  </r>
  <r>
    <n v="217312"/>
    <x v="6"/>
    <d v="2021-06-26T20:25:09"/>
    <x v="7313"/>
    <n v="19332"/>
    <n v="180017"/>
    <s v="UTC+1"/>
    <s v="+1"/>
  </r>
  <r>
    <n v="235417"/>
    <x v="1"/>
    <d v="2021-07-02T13:36:23"/>
    <x v="7314"/>
    <n v="19332"/>
    <n v="341333"/>
    <s v="UTC+1"/>
    <s v="+1"/>
  </r>
  <r>
    <n v="238575"/>
    <x v="6"/>
    <d v="2021-07-03T00:46:35"/>
    <x v="7315"/>
    <n v="19332"/>
    <n v="250679"/>
    <s v="UTC+1"/>
    <s v="+1"/>
  </r>
  <r>
    <n v="248221"/>
    <x v="3"/>
    <d v="2021-07-05T16:10:10"/>
    <x v="4528"/>
    <n v="19332"/>
    <n v="347393"/>
    <s v="UTC+1"/>
    <s v="+1"/>
  </r>
  <r>
    <n v="250685"/>
    <x v="5"/>
    <d v="2021-07-06T15:37:33"/>
    <x v="7316"/>
    <n v="19332"/>
    <n v="258219"/>
    <s v="UTC+1"/>
    <s v="+1"/>
  </r>
  <r>
    <n v="259317"/>
    <x v="1"/>
    <d v="2021-07-09T18:27:39"/>
    <x v="7317"/>
    <n v="19332"/>
    <n v="104958"/>
    <s v="UTC+1"/>
    <s v="+1"/>
  </r>
  <r>
    <n v="301424"/>
    <x v="0"/>
    <d v="2021-07-21T21:31:44"/>
    <x v="7318"/>
    <n v="19332"/>
    <n v="273431"/>
    <s v="UTC+1"/>
    <s v="+1"/>
  </r>
  <r>
    <n v="340211"/>
    <x v="2"/>
    <d v="2021-08-01T14:50:27"/>
    <x v="7319"/>
    <n v="19332"/>
    <n v="111368"/>
    <s v="UTC+1"/>
    <s v="+1"/>
  </r>
  <r>
    <n v="343413"/>
    <x v="3"/>
    <d v="2021-08-02T14:36:58"/>
    <x v="7320"/>
    <n v="19332"/>
    <n v="351192"/>
    <s v="UTC+1"/>
    <s v="+1"/>
  </r>
  <r>
    <n v="382106"/>
    <x v="6"/>
    <d v="2021-08-14T10:53:17"/>
    <x v="7321"/>
    <n v="19332"/>
    <n v="443594"/>
    <s v="UTC+1"/>
    <s v="+1"/>
  </r>
  <r>
    <n v="383923"/>
    <x v="6"/>
    <d v="2021-08-14T18:29:59"/>
    <x v="1896"/>
    <n v="19332"/>
    <n v="313853"/>
    <s v="UTC+1"/>
    <s v="+1"/>
  </r>
  <r>
    <n v="62226"/>
    <x v="3"/>
    <d v="2021-05-10T23:00:16"/>
    <x v="7322"/>
    <n v="19334"/>
    <n v="347393"/>
    <s v="UTC+1"/>
    <s v="+1"/>
  </r>
  <r>
    <n v="64089"/>
    <x v="5"/>
    <d v="2021-05-11T19:44:33"/>
    <x v="3040"/>
    <n v="19334"/>
    <n v="374295"/>
    <s v="UTC+1"/>
    <s v="+1"/>
  </r>
  <r>
    <n v="73557"/>
    <x v="6"/>
    <d v="2021-05-15T13:38:43"/>
    <x v="7323"/>
    <n v="19334"/>
    <n v="411922"/>
    <s v="UTC+1"/>
    <s v="+1"/>
  </r>
  <r>
    <n v="89777"/>
    <x v="1"/>
    <d v="2021-05-21T17:20:05"/>
    <x v="7324"/>
    <n v="19334"/>
    <n v="182191"/>
    <s v="UTC+1"/>
    <s v="+1"/>
  </r>
  <r>
    <n v="93216"/>
    <x v="6"/>
    <d v="2021-05-22T08:45:07"/>
    <x v="7325"/>
    <n v="19334"/>
    <n v="83136"/>
    <s v="UTC+1"/>
    <s v="+1"/>
  </r>
  <r>
    <n v="95803"/>
    <x v="6"/>
    <d v="2021-05-22T20:19:30"/>
    <x v="7326"/>
    <n v="19334"/>
    <n v="311670"/>
    <s v="UTC+1"/>
    <s v="+1"/>
  </r>
  <r>
    <n v="179972"/>
    <x v="0"/>
    <d v="2021-06-16T19:46:52"/>
    <x v="7327"/>
    <n v="19334"/>
    <n v="182984"/>
    <s v="UTC+1"/>
    <s v="+1"/>
  </r>
  <r>
    <n v="157808"/>
    <x v="4"/>
    <d v="2021-06-10T17:29:59"/>
    <x v="6606"/>
    <n v="19348"/>
    <n v="250679"/>
    <s v="UTC+2"/>
    <s v="+2"/>
  </r>
  <r>
    <n v="188013"/>
    <x v="1"/>
    <d v="2021-06-18T22:53:52"/>
    <x v="2245"/>
    <n v="19348"/>
    <n v="21407"/>
    <s v="UTC+2"/>
    <s v="+2"/>
  </r>
  <r>
    <n v="196909"/>
    <x v="2"/>
    <d v="2021-06-20T22:06:08"/>
    <x v="7328"/>
    <n v="19348"/>
    <n v="304128"/>
    <s v="UTC+2"/>
    <s v="+2"/>
  </r>
  <r>
    <n v="215904"/>
    <x v="6"/>
    <d v="2021-06-26T15:49:47"/>
    <x v="7329"/>
    <n v="19348"/>
    <n v="191893"/>
    <s v="UTC+2"/>
    <s v="+2"/>
  </r>
  <r>
    <n v="230553"/>
    <x v="0"/>
    <d v="2021-06-30T16:59:41"/>
    <x v="7330"/>
    <n v="19348"/>
    <n v="459600"/>
    <s v="UTC+2"/>
    <s v="+2"/>
  </r>
  <r>
    <n v="284997"/>
    <x v="1"/>
    <d v="2021-07-16T22:16:35"/>
    <x v="7331"/>
    <n v="19348"/>
    <n v="118549"/>
    <s v="UTC+2"/>
    <s v="+2"/>
  </r>
  <r>
    <n v="312246"/>
    <x v="6"/>
    <d v="2021-07-24T20:27:04"/>
    <x v="7332"/>
    <n v="19348"/>
    <n v="158978"/>
    <s v="UTC+2"/>
    <s v="+2"/>
  </r>
  <r>
    <n v="342831"/>
    <x v="3"/>
    <d v="2021-08-02T10:35:13"/>
    <x v="7333"/>
    <n v="19348"/>
    <n v="225748"/>
    <s v="UTC+2"/>
    <s v="+2"/>
  </r>
  <r>
    <n v="354244"/>
    <x v="1"/>
    <d v="2021-08-06T11:56:47"/>
    <x v="7334"/>
    <n v="19348"/>
    <n v="411922"/>
    <s v="UTC+2"/>
    <s v="+2"/>
  </r>
  <r>
    <n v="365031"/>
    <x v="2"/>
    <d v="2021-08-08T17:12:29"/>
    <x v="7335"/>
    <n v="19348"/>
    <n v="324893"/>
    <s v="UTC+2"/>
    <s v="+2"/>
  </r>
  <r>
    <n v="378023"/>
    <x v="1"/>
    <d v="2021-08-13T13:04:21"/>
    <x v="7336"/>
    <n v="19348"/>
    <n v="301890"/>
    <s v="UTC+2"/>
    <s v="+2"/>
  </r>
  <r>
    <n v="382909"/>
    <x v="6"/>
    <d v="2021-08-14T14:53:52"/>
    <x v="302"/>
    <n v="19348"/>
    <n v="182191"/>
    <s v="UTC+2"/>
    <s v="+2"/>
  </r>
  <r>
    <n v="396749"/>
    <x v="4"/>
    <d v="2021-08-19T11:14:50"/>
    <x v="7337"/>
    <n v="19348"/>
    <n v="318588"/>
    <s v="UTC+2"/>
    <s v="+2"/>
  </r>
  <r>
    <n v="410745"/>
    <x v="2"/>
    <d v="2021-08-22T20:52:21"/>
    <x v="7338"/>
    <n v="19348"/>
    <n v="258219"/>
    <s v="UTC+2"/>
    <s v="+2"/>
  </r>
  <r>
    <n v="420848"/>
    <x v="4"/>
    <d v="2021-08-26T22:11:55"/>
    <x v="7339"/>
    <n v="19348"/>
    <n v="394819"/>
    <s v="UTC+2"/>
    <s v="+2"/>
  </r>
  <r>
    <n v="121569"/>
    <x v="2"/>
    <d v="2021-05-30T06:36:00"/>
    <x v="7340"/>
    <n v="19349"/>
    <n v="301748"/>
    <s v="UTC+0"/>
    <s v="+0"/>
  </r>
  <r>
    <n v="127417"/>
    <x v="3"/>
    <d v="2021-05-31T18:17:45"/>
    <x v="7341"/>
    <n v="19349"/>
    <n v="469849"/>
    <s v="UTC+0"/>
    <s v="+0"/>
  </r>
  <r>
    <n v="140845"/>
    <x v="6"/>
    <d v="2021-06-05T10:17:14"/>
    <x v="7342"/>
    <n v="19349"/>
    <n v="25014"/>
    <s v="UTC+0"/>
    <s v="+0"/>
  </r>
  <r>
    <n v="164918"/>
    <x v="6"/>
    <d v="2021-06-12T12:43:13"/>
    <x v="7343"/>
    <n v="19349"/>
    <n v="250679"/>
    <s v="UTC+0"/>
    <s v="+0"/>
  </r>
  <r>
    <n v="190116"/>
    <x v="6"/>
    <d v="2021-06-19T14:33:13"/>
    <x v="7344"/>
    <n v="19349"/>
    <n v="31749"/>
    <s v="UTC+0"/>
    <s v="+0"/>
  </r>
  <r>
    <n v="289249"/>
    <x v="6"/>
    <d v="2021-07-17T22:01:36"/>
    <x v="7345"/>
    <n v="19349"/>
    <n v="266075"/>
    <s v="UTC+0"/>
    <s v="+0"/>
  </r>
  <r>
    <n v="292410"/>
    <x v="2"/>
    <d v="2021-07-18T19:20:40"/>
    <x v="7346"/>
    <n v="19349"/>
    <n v="321129"/>
    <s v="UTC+0"/>
    <s v="+0"/>
  </r>
  <r>
    <n v="293951"/>
    <x v="3"/>
    <d v="2021-07-19T14:13:05"/>
    <x v="7347"/>
    <n v="19349"/>
    <n v="227775"/>
    <s v="UTC+0"/>
    <s v="+0"/>
  </r>
  <r>
    <n v="309300"/>
    <x v="6"/>
    <d v="2021-07-24T07:32:28"/>
    <x v="7348"/>
    <n v="19349"/>
    <n v="158978"/>
    <s v="UTC+0"/>
    <s v="+0"/>
  </r>
  <r>
    <n v="325108"/>
    <x v="0"/>
    <d v="2021-07-28T18:08:26"/>
    <x v="7103"/>
    <n v="19349"/>
    <n v="271248"/>
    <s v="UTC+0"/>
    <s v="+0"/>
  </r>
  <r>
    <n v="336786"/>
    <x v="6"/>
    <d v="2021-07-31T19:46:55"/>
    <x v="7349"/>
    <n v="19349"/>
    <n v="412293"/>
    <s v="UTC+0"/>
    <s v="+0"/>
  </r>
  <r>
    <n v="359580"/>
    <x v="6"/>
    <d v="2021-08-07T14:16:07"/>
    <x v="7350"/>
    <n v="19349"/>
    <n v="284325"/>
    <s v="UTC+0"/>
    <s v="+0"/>
  </r>
  <r>
    <n v="383019"/>
    <x v="6"/>
    <d v="2021-08-14T15:14:00"/>
    <x v="7351"/>
    <n v="19349"/>
    <n v="344668"/>
    <s v="UTC+0"/>
    <s v="+0"/>
  </r>
  <r>
    <n v="383783"/>
    <x v="6"/>
    <d v="2021-08-14T18:01:26"/>
    <x v="1409"/>
    <n v="19349"/>
    <n v="118549"/>
    <s v="UTC+0"/>
    <s v="+0"/>
  </r>
  <r>
    <n v="414909"/>
    <x v="5"/>
    <d v="2021-08-24T16:18:55"/>
    <x v="7352"/>
    <n v="19349"/>
    <n v="180863"/>
    <s v="UTC+0"/>
    <s v="+0"/>
  </r>
  <r>
    <n v="415206"/>
    <x v="5"/>
    <d v="2021-08-24T19:48:37"/>
    <x v="7353"/>
    <n v="19349"/>
    <n v="325852"/>
    <s v="UTC+0"/>
    <s v="+0"/>
  </r>
  <r>
    <n v="12801"/>
    <x v="6"/>
    <d v="2021-04-17T12:59:02"/>
    <x v="7354"/>
    <n v="19394"/>
    <n v="153893"/>
    <s v="UTC+3"/>
    <s v="+3"/>
  </r>
  <r>
    <n v="23874"/>
    <x v="6"/>
    <d v="2021-04-24T15:34:03"/>
    <x v="7355"/>
    <n v="19394"/>
    <n v="347008"/>
    <s v="UTC+3"/>
    <s v="+3"/>
  </r>
  <r>
    <n v="31662"/>
    <x v="0"/>
    <d v="2021-04-28T16:27:39"/>
    <x v="7356"/>
    <n v="19394"/>
    <n v="250679"/>
    <s v="UTC+3"/>
    <s v="+3"/>
  </r>
  <r>
    <n v="109761"/>
    <x v="4"/>
    <d v="2021-05-27T18:26:29"/>
    <x v="7357"/>
    <n v="19394"/>
    <n v="127233"/>
    <s v="UTC+3"/>
    <s v="+3"/>
  </r>
  <r>
    <n v="116701"/>
    <x v="6"/>
    <d v="2021-05-29T10:17:06"/>
    <x v="7358"/>
    <n v="19394"/>
    <n v="65383"/>
    <s v="UTC+3"/>
    <s v="+3"/>
  </r>
  <r>
    <n v="146085"/>
    <x v="2"/>
    <d v="2021-06-06T16:25:19"/>
    <x v="7359"/>
    <n v="19394"/>
    <n v="182191"/>
    <s v="UTC+3"/>
    <s v="+3"/>
  </r>
  <r>
    <n v="178363"/>
    <x v="0"/>
    <d v="2021-06-16T10:16:19"/>
    <x v="7360"/>
    <n v="19394"/>
    <n v="294042"/>
    <s v="UTC+3"/>
    <s v="+3"/>
  </r>
  <r>
    <n v="189475"/>
    <x v="6"/>
    <d v="2021-06-19T11:29:24"/>
    <x v="7361"/>
    <n v="19394"/>
    <n v="313585"/>
    <s v="UTC+3"/>
    <s v="+3"/>
  </r>
  <r>
    <n v="193640"/>
    <x v="2"/>
    <d v="2021-06-20T07:15:54"/>
    <x v="7362"/>
    <n v="19394"/>
    <n v="226824"/>
    <s v="UTC+3"/>
    <s v="+3"/>
  </r>
  <r>
    <n v="197296"/>
    <x v="3"/>
    <d v="2021-06-21T03:00:00"/>
    <x v="7363"/>
    <n v="19394"/>
    <n v="351192"/>
    <s v="UTC+3"/>
    <s v="+3"/>
  </r>
  <r>
    <n v="112879"/>
    <x v="1"/>
    <d v="2021-05-28T16:14:15"/>
    <x v="7364"/>
    <n v="19397"/>
    <n v="351192"/>
    <s v="UTC+0"/>
    <s v="+0"/>
  </r>
  <r>
    <n v="152315"/>
    <x v="5"/>
    <d v="2021-06-08T18:38:43"/>
    <x v="7365"/>
    <n v="19397"/>
    <n v="347393"/>
    <s v="UTC+0"/>
    <s v="+0"/>
  </r>
  <r>
    <n v="169742"/>
    <x v="2"/>
    <d v="2021-06-13T11:23:20"/>
    <x v="7366"/>
    <n v="19397"/>
    <n v="105352"/>
    <s v="UTC+0"/>
    <s v="+0"/>
  </r>
  <r>
    <n v="174137"/>
    <x v="3"/>
    <d v="2021-06-14T16:53:52"/>
    <x v="7367"/>
    <n v="19397"/>
    <n v="403089"/>
    <s v="UTC+0"/>
    <s v="+0"/>
  </r>
  <r>
    <n v="185422"/>
    <x v="1"/>
    <d v="2021-06-18T15:29:59"/>
    <x v="7368"/>
    <n v="19397"/>
    <n v="250679"/>
    <s v="UTC+0"/>
    <s v="+0"/>
  </r>
  <r>
    <n v="199789"/>
    <x v="3"/>
    <d v="2021-06-21T21:05:31"/>
    <x v="7312"/>
    <n v="19397"/>
    <n v="369523"/>
    <s v="UTC+0"/>
    <s v="+0"/>
  </r>
  <r>
    <n v="217029"/>
    <x v="6"/>
    <d v="2021-06-26T18:49:31"/>
    <x v="7369"/>
    <n v="19397"/>
    <n v="190929"/>
    <s v="UTC+0"/>
    <s v="+0"/>
  </r>
  <r>
    <n v="246064"/>
    <x v="2"/>
    <d v="2021-07-04T18:57:21"/>
    <x v="7370"/>
    <n v="19397"/>
    <n v="172207"/>
    <s v="UTC+0"/>
    <s v="+0"/>
  </r>
  <r>
    <n v="271892"/>
    <x v="3"/>
    <d v="2021-07-12T18:48:02"/>
    <x v="7371"/>
    <n v="19397"/>
    <n v="88863"/>
    <s v="UTC+0"/>
    <s v="+0"/>
  </r>
  <r>
    <n v="352379"/>
    <x v="4"/>
    <d v="2021-08-05T18:50:22"/>
    <x v="7372"/>
    <n v="19397"/>
    <n v="183290"/>
    <s v="UTC+0"/>
    <s v="+0"/>
  </r>
  <r>
    <n v="358081"/>
    <x v="6"/>
    <d v="2021-08-07T04:57:15"/>
    <x v="7373"/>
    <n v="19397"/>
    <n v="301518"/>
    <s v="UTC+0"/>
    <s v="+0"/>
  </r>
  <r>
    <n v="400382"/>
    <x v="1"/>
    <d v="2021-08-20T15:32:19"/>
    <x v="7374"/>
    <n v="19397"/>
    <n v="129610"/>
    <s v="UTC+0"/>
    <s v="+0"/>
  </r>
  <r>
    <n v="32467"/>
    <x v="0"/>
    <d v="2021-04-28T20:40:28"/>
    <x v="7375"/>
    <n v="19439"/>
    <n v="122902"/>
    <s v="UTC+1"/>
    <s v="+1"/>
  </r>
  <r>
    <n v="36820"/>
    <x v="1"/>
    <d v="2021-04-30T17:48:02"/>
    <x v="7376"/>
    <n v="19439"/>
    <n v="250679"/>
    <s v="UTC+1"/>
    <s v="+1"/>
  </r>
  <r>
    <n v="38273"/>
    <x v="6"/>
    <d v="2021-05-01T01:57:47"/>
    <x v="7377"/>
    <n v="19439"/>
    <n v="328259"/>
    <s v="UTC+1"/>
    <s v="+1"/>
  </r>
  <r>
    <n v="42427"/>
    <x v="2"/>
    <d v="2021-05-02T16:35:48"/>
    <x v="7378"/>
    <n v="19439"/>
    <n v="439981"/>
    <s v="UTC+1"/>
    <s v="+1"/>
  </r>
  <r>
    <n v="46760"/>
    <x v="5"/>
    <d v="2021-05-04T16:26:29"/>
    <x v="7379"/>
    <n v="19439"/>
    <n v="158978"/>
    <s v="UTC+1"/>
    <s v="+1"/>
  </r>
  <r>
    <n v="50334"/>
    <x v="4"/>
    <d v="2021-05-06T15:04:56"/>
    <x v="7380"/>
    <n v="19439"/>
    <n v="4199"/>
    <s v="UTC+1"/>
    <s v="+1"/>
  </r>
  <r>
    <n v="70879"/>
    <x v="1"/>
    <d v="2021-05-14T17:43:23"/>
    <x v="7381"/>
    <n v="19439"/>
    <n v="316541"/>
    <s v="UTC+1"/>
    <s v="+1"/>
  </r>
  <r>
    <n v="224895"/>
    <x v="3"/>
    <d v="2021-06-28T19:21:14"/>
    <x v="7382"/>
    <n v="19446"/>
    <n v="250679"/>
    <s v="UTC+1"/>
    <s v="+1"/>
  </r>
  <r>
    <n v="293960"/>
    <x v="3"/>
    <d v="2021-07-19T14:16:00"/>
    <x v="7383"/>
    <n v="19446"/>
    <n v="274664"/>
    <s v="UTC+1"/>
    <s v="+1"/>
  </r>
  <r>
    <n v="324429"/>
    <x v="0"/>
    <d v="2021-07-28T15:50:53"/>
    <x v="7384"/>
    <n v="19446"/>
    <n v="154256"/>
    <s v="UTC+1"/>
    <s v="+1"/>
  </r>
  <r>
    <n v="326758"/>
    <x v="4"/>
    <d v="2021-07-29T12:24:09"/>
    <x v="7385"/>
    <n v="19446"/>
    <n v="68023"/>
    <s v="UTC+1"/>
    <s v="+1"/>
  </r>
  <r>
    <n v="353369"/>
    <x v="4"/>
    <d v="2021-08-05T21:55:02"/>
    <x v="7386"/>
    <n v="19446"/>
    <n v="231092"/>
    <s v="UTC+1"/>
    <s v="+1"/>
  </r>
  <r>
    <n v="356133"/>
    <x v="1"/>
    <d v="2021-08-06T19:21:14"/>
    <x v="7387"/>
    <n v="19446"/>
    <n v="63666"/>
    <s v="UTC+1"/>
    <s v="+1"/>
  </r>
  <r>
    <n v="383689"/>
    <x v="6"/>
    <d v="2021-08-14T17:43:23"/>
    <x v="5359"/>
    <n v="19446"/>
    <n v="328888"/>
    <s v="UTC+1"/>
    <s v="+1"/>
  </r>
  <r>
    <n v="395308"/>
    <x v="0"/>
    <d v="2021-08-18T16:38:08"/>
    <x v="515"/>
    <n v="19446"/>
    <n v="264100"/>
    <s v="UTC+1"/>
    <s v="+1"/>
  </r>
  <r>
    <n v="404800"/>
    <x v="6"/>
    <d v="2021-08-21T14:25:19"/>
    <x v="7388"/>
    <n v="19446"/>
    <n v="473323"/>
    <s v="UTC+1"/>
    <s v="+1"/>
  </r>
  <r>
    <n v="406182"/>
    <x v="6"/>
    <d v="2021-08-21T19:31:48"/>
    <x v="7389"/>
    <n v="19446"/>
    <n v="189009"/>
    <s v="UTC+1"/>
    <s v="+1"/>
  </r>
  <r>
    <n v="22196"/>
    <x v="1"/>
    <d v="2021-04-23T21:46:17"/>
    <x v="7390"/>
    <n v="19473"/>
    <n v="411922"/>
    <s v="UTC+2"/>
    <s v="+2"/>
  </r>
  <r>
    <n v="47885"/>
    <x v="5"/>
    <d v="2021-05-04T23:45:07"/>
    <x v="7391"/>
    <n v="19473"/>
    <n v="355267"/>
    <s v="UTC+2"/>
    <s v="+2"/>
  </r>
  <r>
    <n v="52358"/>
    <x v="1"/>
    <d v="2021-05-07T16:03:46"/>
    <x v="7392"/>
    <n v="19473"/>
    <n v="4316"/>
    <s v="UTC+2"/>
    <s v="+2"/>
  </r>
  <r>
    <n v="74587"/>
    <x v="6"/>
    <d v="2021-05-15T17:18:20"/>
    <x v="7393"/>
    <n v="19473"/>
    <n v="104355"/>
    <s v="UTC+2"/>
    <s v="+2"/>
  </r>
  <r>
    <n v="91283"/>
    <x v="1"/>
    <d v="2021-05-21T20:48:02"/>
    <x v="7394"/>
    <n v="19473"/>
    <n v="158978"/>
    <s v="UTC+2"/>
    <s v="+2"/>
  </r>
  <r>
    <n v="150059"/>
    <x v="3"/>
    <d v="2021-06-07T21:20:40"/>
    <x v="7395"/>
    <n v="19473"/>
    <n v="137309"/>
    <s v="UTC+2"/>
    <s v="+2"/>
  </r>
  <r>
    <n v="181823"/>
    <x v="4"/>
    <d v="2021-06-17T15:42:48"/>
    <x v="7396"/>
    <n v="19473"/>
    <n v="233626"/>
    <s v="UTC+2"/>
    <s v="+2"/>
  </r>
  <r>
    <n v="199058"/>
    <x v="3"/>
    <d v="2021-06-21T18:03:50"/>
    <x v="7397"/>
    <n v="19473"/>
    <n v="217307"/>
    <s v="UTC+2"/>
    <s v="+2"/>
  </r>
  <r>
    <n v="199864"/>
    <x v="3"/>
    <d v="2021-06-21T21:29:59"/>
    <x v="7398"/>
    <n v="19473"/>
    <n v="411922"/>
    <s v="UTC+2"/>
    <s v="+2"/>
  </r>
  <r>
    <n v="214856"/>
    <x v="6"/>
    <d v="2021-06-26T12:13:05"/>
    <x v="7399"/>
    <n v="19473"/>
    <n v="141135"/>
    <s v="UTC+2"/>
    <s v="+2"/>
  </r>
  <r>
    <n v="256639"/>
    <x v="4"/>
    <d v="2021-07-08T22:09:35"/>
    <x v="7400"/>
    <n v="19473"/>
    <n v="363126"/>
    <s v="UTC+2"/>
    <s v="+2"/>
  </r>
  <r>
    <n v="277601"/>
    <x v="0"/>
    <d v="2021-07-14T18:25:54"/>
    <x v="7401"/>
    <n v="19473"/>
    <n v="250679"/>
    <s v="UTC+2"/>
    <s v="+2"/>
  </r>
  <r>
    <n v="281238"/>
    <x v="4"/>
    <d v="2021-07-15T23:03:22"/>
    <x v="7402"/>
    <n v="19473"/>
    <n v="100414"/>
    <s v="UTC+2"/>
    <s v="+2"/>
  </r>
  <r>
    <n v="282958"/>
    <x v="1"/>
    <d v="2021-07-16T15:14:50"/>
    <x v="7403"/>
    <n v="19473"/>
    <n v="387595"/>
    <s v="UTC+2"/>
    <s v="+2"/>
  </r>
  <r>
    <n v="298559"/>
    <x v="5"/>
    <d v="2021-07-20T22:28:48"/>
    <x v="7404"/>
    <n v="19473"/>
    <n v="156268"/>
    <s v="UTC+2"/>
    <s v="+2"/>
  </r>
  <r>
    <n v="394309"/>
    <x v="0"/>
    <d v="2021-08-18T10:39:53"/>
    <x v="723"/>
    <n v="19473"/>
    <n v="301748"/>
    <s v="UTC+2"/>
    <s v="+2"/>
  </r>
  <r>
    <n v="401991"/>
    <x v="1"/>
    <d v="2021-08-20T19:05:31"/>
    <x v="7405"/>
    <n v="19473"/>
    <n v="305248"/>
    <s v="UTC+2"/>
    <s v="+2"/>
  </r>
  <r>
    <n v="408650"/>
    <x v="2"/>
    <d v="2021-08-22T13:04:21"/>
    <x v="7406"/>
    <n v="19473"/>
    <n v="311565"/>
    <s v="UTC+2"/>
    <s v="+2"/>
  </r>
  <r>
    <n v="31717"/>
    <x v="0"/>
    <d v="2021-04-28T16:50:22"/>
    <x v="7407"/>
    <n v="19482"/>
    <n v="158978"/>
    <s v="UTC+2"/>
    <s v="+2"/>
  </r>
  <r>
    <n v="41511"/>
    <x v="2"/>
    <d v="2021-05-02T10:28:48"/>
    <x v="7408"/>
    <n v="19482"/>
    <n v="308537"/>
    <s v="UTC+2"/>
    <s v="+2"/>
  </r>
  <r>
    <n v="48689"/>
    <x v="0"/>
    <d v="2021-05-05T15:18:14"/>
    <x v="7409"/>
    <n v="19482"/>
    <n v="347393"/>
    <s v="UTC+2"/>
    <s v="+2"/>
  </r>
  <r>
    <n v="62329"/>
    <x v="5"/>
    <d v="2021-05-11T00:22:24"/>
    <x v="7410"/>
    <n v="19482"/>
    <n v="411922"/>
    <s v="UTC+2"/>
    <s v="+2"/>
  </r>
  <r>
    <n v="92128"/>
    <x v="1"/>
    <d v="2021-05-21T23:33:28"/>
    <x v="7411"/>
    <n v="19482"/>
    <n v="274147"/>
    <s v="UTC+2"/>
    <s v="+2"/>
  </r>
  <r>
    <n v="151361"/>
    <x v="5"/>
    <d v="2021-06-08T14:39:53"/>
    <x v="2417"/>
    <n v="19482"/>
    <n v="397390"/>
    <s v="UTC+2"/>
    <s v="+2"/>
  </r>
  <r>
    <n v="199499"/>
    <x v="3"/>
    <d v="2021-06-21T20:03:46"/>
    <x v="4934"/>
    <n v="19482"/>
    <n v="436459"/>
    <s v="UTC+2"/>
    <s v="+2"/>
  </r>
  <r>
    <n v="28077"/>
    <x v="3"/>
    <d v="2021-04-26T09:26:29"/>
    <x v="7412"/>
    <n v="19498"/>
    <n v="411922"/>
    <s v="UTC+8"/>
    <s v="+8"/>
  </r>
  <r>
    <n v="51901"/>
    <x v="1"/>
    <d v="2021-05-07T11:02:01"/>
    <x v="7413"/>
    <n v="19498"/>
    <n v="472712"/>
    <s v="UTC+8"/>
    <s v="+8"/>
  </r>
  <r>
    <n v="67482"/>
    <x v="4"/>
    <d v="2021-05-13T13:56:47"/>
    <x v="7414"/>
    <n v="19498"/>
    <n v="182191"/>
    <s v="UTC+8"/>
    <s v="+8"/>
  </r>
  <r>
    <n v="76563"/>
    <x v="2"/>
    <d v="2021-05-16T06:13:06"/>
    <x v="7415"/>
    <n v="19498"/>
    <n v="401945"/>
    <s v="UTC+8"/>
    <s v="+8"/>
  </r>
  <r>
    <n v="86286"/>
    <x v="4"/>
    <d v="2021-05-20T09:40:28"/>
    <x v="7416"/>
    <n v="19498"/>
    <n v="439981"/>
    <s v="UTC+8"/>
    <s v="+8"/>
  </r>
  <r>
    <n v="117606"/>
    <x v="6"/>
    <d v="2021-05-29T14:03:49"/>
    <x v="7417"/>
    <n v="19507"/>
    <n v="411922"/>
    <s v="UTC+2"/>
    <s v="+2"/>
  </r>
  <r>
    <n v="147026"/>
    <x v="2"/>
    <d v="2021-06-06T19:54:27"/>
    <x v="7418"/>
    <n v="19507"/>
    <n v="339039"/>
    <s v="UTC+2"/>
    <s v="+2"/>
  </r>
  <r>
    <n v="154582"/>
    <x v="0"/>
    <d v="2021-06-09T16:13:05"/>
    <x v="7419"/>
    <n v="19507"/>
    <n v="84382"/>
    <s v="UTC+2"/>
    <s v="+2"/>
  </r>
  <r>
    <n v="205880"/>
    <x v="0"/>
    <d v="2021-06-23T20:41:03"/>
    <x v="7420"/>
    <n v="19507"/>
    <n v="173184"/>
    <s v="UTC+2"/>
    <s v="+2"/>
  </r>
  <r>
    <n v="212365"/>
    <x v="1"/>
    <d v="2021-06-25T18:21:14"/>
    <x v="7421"/>
    <n v="19507"/>
    <n v="158978"/>
    <s v="UTC+2"/>
    <s v="+2"/>
  </r>
  <r>
    <n v="273645"/>
    <x v="5"/>
    <d v="2021-07-13T14:16:35"/>
    <x v="7422"/>
    <n v="19507"/>
    <n v="129410"/>
    <s v="UTC+2"/>
    <s v="+2"/>
  </r>
  <r>
    <n v="280625"/>
    <x v="4"/>
    <d v="2021-07-15T18:11:55"/>
    <x v="7423"/>
    <n v="19507"/>
    <n v="428166"/>
    <s v="UTC+2"/>
    <s v="+2"/>
  </r>
  <r>
    <n v="374585"/>
    <x v="0"/>
    <d v="2021-08-11T22:49:12"/>
    <x v="7424"/>
    <n v="19507"/>
    <n v="394819"/>
    <s v="UTC+2"/>
    <s v="+2"/>
  </r>
  <r>
    <n v="388450"/>
    <x v="2"/>
    <d v="2021-08-15T19:51:50"/>
    <x v="7425"/>
    <n v="19507"/>
    <n v="347393"/>
    <s v="UTC+2"/>
    <s v="+2"/>
  </r>
  <r>
    <n v="411177"/>
    <x v="2"/>
    <d v="2021-08-22T22:42:13"/>
    <x v="7426"/>
    <n v="19507"/>
    <n v="230507"/>
    <s v="UTC+2"/>
    <s v="+2"/>
  </r>
  <r>
    <n v="11807"/>
    <x v="1"/>
    <d v="2021-04-16T18:45:42"/>
    <x v="7427"/>
    <n v="19528"/>
    <n v="347008"/>
    <s v="UTC+0"/>
    <s v="+0"/>
  </r>
  <r>
    <n v="13522"/>
    <x v="6"/>
    <d v="2021-04-17T18:27:04"/>
    <x v="7428"/>
    <n v="19528"/>
    <n v="230507"/>
    <s v="UTC+0"/>
    <s v="+0"/>
  </r>
  <r>
    <n v="16329"/>
    <x v="3"/>
    <d v="2021-04-19T17:17:10"/>
    <x v="7429"/>
    <n v="19528"/>
    <n v="258219"/>
    <s v="UTC+0"/>
    <s v="+0"/>
  </r>
  <r>
    <n v="58912"/>
    <x v="2"/>
    <d v="2021-05-09T17:10:10"/>
    <x v="7430"/>
    <n v="19528"/>
    <n v="104958"/>
    <s v="UTC+0"/>
    <s v="+0"/>
  </r>
  <r>
    <n v="89606"/>
    <x v="1"/>
    <d v="2021-05-21T16:37:33"/>
    <x v="388"/>
    <n v="19528"/>
    <n v="21136"/>
    <s v="UTC+0"/>
    <s v="+0"/>
  </r>
  <r>
    <n v="91824"/>
    <x v="1"/>
    <d v="2021-05-21T22:24:44"/>
    <x v="7431"/>
    <n v="19528"/>
    <n v="411922"/>
    <s v="UTC+0"/>
    <s v="+0"/>
  </r>
  <r>
    <n v="205683"/>
    <x v="0"/>
    <d v="2021-06-23T19:46:17"/>
    <x v="7432"/>
    <n v="19528"/>
    <n v="334039"/>
    <s v="UTC+0"/>
    <s v="+0"/>
  </r>
  <r>
    <n v="209045"/>
    <x v="4"/>
    <d v="2021-06-24T20:58:31"/>
    <x v="7433"/>
    <n v="19528"/>
    <n v="290149"/>
    <s v="UTC+0"/>
    <s v="+0"/>
  </r>
  <r>
    <n v="229418"/>
    <x v="0"/>
    <d v="2021-06-30T05:19:41"/>
    <x v="7434"/>
    <n v="19528"/>
    <n v="88863"/>
    <s v="UTC+0"/>
    <s v="+0"/>
  </r>
  <r>
    <n v="269847"/>
    <x v="3"/>
    <d v="2021-07-12T01:14:50"/>
    <x v="7435"/>
    <n v="19528"/>
    <n v="285680"/>
    <s v="UTC+0"/>
    <s v="+0"/>
  </r>
  <r>
    <n v="286282"/>
    <x v="6"/>
    <d v="2021-07-17T08:33:52"/>
    <x v="7436"/>
    <n v="19528"/>
    <n v="244574"/>
    <s v="UTC+0"/>
    <s v="+0"/>
  </r>
  <r>
    <n v="301695"/>
    <x v="0"/>
    <d v="2021-07-21T22:57:21"/>
    <x v="7437"/>
    <n v="19528"/>
    <n v="328843"/>
    <s v="UTC+0"/>
    <s v="+0"/>
  </r>
  <r>
    <n v="316401"/>
    <x v="2"/>
    <d v="2021-07-25T19:46:17"/>
    <x v="1121"/>
    <n v="19528"/>
    <n v="227775"/>
    <s v="UTC+0"/>
    <s v="+0"/>
  </r>
  <r>
    <n v="342225"/>
    <x v="2"/>
    <d v="2021-08-01T22:42:14"/>
    <x v="7438"/>
    <n v="19528"/>
    <n v="217497"/>
    <s v="UTC+0"/>
    <s v="+0"/>
  </r>
  <r>
    <n v="107562"/>
    <x v="0"/>
    <d v="2021-05-26T19:15:25"/>
    <x v="7439"/>
    <n v="19550"/>
    <n v="378738"/>
    <s v="UTC+3"/>
    <s v="+3"/>
  </r>
  <r>
    <n v="118446"/>
    <x v="6"/>
    <d v="2021-05-29T16:25:19"/>
    <x v="7440"/>
    <n v="19550"/>
    <n v="351192"/>
    <s v="UTC+3"/>
    <s v="+3"/>
  </r>
  <r>
    <n v="133637"/>
    <x v="4"/>
    <d v="2021-06-03T13:02:36"/>
    <x v="7441"/>
    <n v="19550"/>
    <n v="439981"/>
    <s v="UTC+3"/>
    <s v="+3"/>
  </r>
  <r>
    <n v="143575"/>
    <x v="6"/>
    <d v="2021-06-05T21:42:13"/>
    <x v="7442"/>
    <n v="19550"/>
    <n v="184941"/>
    <s v="UTC+3"/>
    <s v="+3"/>
  </r>
  <r>
    <n v="156535"/>
    <x v="4"/>
    <d v="2021-06-10T09:25:54"/>
    <x v="7443"/>
    <n v="19550"/>
    <n v="143750"/>
    <s v="UTC+3"/>
    <s v="+3"/>
  </r>
  <r>
    <n v="158375"/>
    <x v="4"/>
    <d v="2021-06-10T19:41:03"/>
    <x v="7444"/>
    <n v="19550"/>
    <n v="230507"/>
    <s v="UTC+3"/>
    <s v="+3"/>
  </r>
  <r>
    <n v="171688"/>
    <x v="2"/>
    <d v="2021-06-13T18:19:30"/>
    <x v="7445"/>
    <n v="19550"/>
    <n v="410635"/>
    <s v="UTC+3"/>
    <s v="+3"/>
  </r>
  <r>
    <n v="203814"/>
    <x v="0"/>
    <d v="2021-06-23T10:49:47"/>
    <x v="7446"/>
    <n v="19550"/>
    <n v="425360"/>
    <s v="UTC+3"/>
    <s v="+3"/>
  </r>
  <r>
    <n v="205073"/>
    <x v="0"/>
    <d v="2021-06-23T17:39:53"/>
    <x v="7447"/>
    <n v="19550"/>
    <n v="246093"/>
    <s v="UTC+3"/>
    <s v="+3"/>
  </r>
  <r>
    <n v="125471"/>
    <x v="3"/>
    <d v="2021-05-31T01:19:30"/>
    <x v="7448"/>
    <n v="19564"/>
    <n v="411922"/>
    <s v="UTC-8"/>
    <s v="-8"/>
  </r>
  <r>
    <n v="139269"/>
    <x v="1"/>
    <d v="2021-06-04T21:03:11"/>
    <x v="7449"/>
    <n v="19564"/>
    <n v="394819"/>
    <s v="UTC-8"/>
    <s v="-8"/>
  </r>
  <r>
    <n v="163826"/>
    <x v="6"/>
    <d v="2021-06-12T04:37:33"/>
    <x v="7450"/>
    <n v="19564"/>
    <n v="250679"/>
    <s v="UTC-8"/>
    <s v="-8"/>
  </r>
  <r>
    <n v="168197"/>
    <x v="2"/>
    <d v="2021-06-13T00:39:53"/>
    <x v="215"/>
    <n v="19564"/>
    <n v="105352"/>
    <s v="UTC-8"/>
    <s v="-8"/>
  </r>
  <r>
    <n v="180796"/>
    <x v="4"/>
    <d v="2021-06-17T02:24:44"/>
    <x v="7451"/>
    <n v="19564"/>
    <n v="118549"/>
    <s v="UTC-8"/>
    <s v="-8"/>
  </r>
  <r>
    <n v="312112"/>
    <x v="6"/>
    <d v="2021-07-24T20:04:21"/>
    <x v="512"/>
    <n v="19570"/>
    <n v="470762"/>
    <s v="UTC+3"/>
    <s v="+3"/>
  </r>
  <r>
    <n v="324990"/>
    <x v="0"/>
    <d v="2021-07-28T17:46:52"/>
    <x v="7452"/>
    <n v="19570"/>
    <n v="425453"/>
    <s v="UTC+3"/>
    <s v="+3"/>
  </r>
  <r>
    <n v="391901"/>
    <x v="5"/>
    <d v="2021-08-17T11:13:05"/>
    <x v="7453"/>
    <n v="19570"/>
    <n v="411922"/>
    <s v="UTC+3"/>
    <s v="+3"/>
  </r>
  <r>
    <n v="411496"/>
    <x v="3"/>
    <d v="2021-08-23T02:26:53"/>
    <x v="7454"/>
    <n v="19570"/>
    <n v="394819"/>
    <s v="UTC+3"/>
    <s v="+3"/>
  </r>
  <r>
    <n v="148372"/>
    <x v="3"/>
    <d v="2021-06-07T13:36:58"/>
    <x v="7455"/>
    <n v="19574"/>
    <n v="343712"/>
    <s v="UTC+7"/>
    <s v="+7"/>
  </r>
  <r>
    <n v="281958"/>
    <x v="1"/>
    <d v="2021-07-16T10:26:29"/>
    <x v="7456"/>
    <n v="19574"/>
    <n v="21407"/>
    <s v="UTC+7"/>
    <s v="+7"/>
  </r>
  <r>
    <n v="303405"/>
    <x v="4"/>
    <d v="2021-07-22T17:02:36"/>
    <x v="7457"/>
    <n v="19574"/>
    <n v="86587"/>
    <s v="UTC+7"/>
    <s v="+7"/>
  </r>
  <r>
    <n v="314094"/>
    <x v="2"/>
    <d v="2021-07-25T09:44:33"/>
    <x v="7458"/>
    <n v="19574"/>
    <n v="182984"/>
    <s v="UTC+7"/>
    <s v="+7"/>
  </r>
  <r>
    <n v="318234"/>
    <x v="3"/>
    <d v="2021-07-26T13:32:53"/>
    <x v="7459"/>
    <n v="19574"/>
    <n v="118549"/>
    <s v="UTC+7"/>
    <s v="+7"/>
  </r>
  <r>
    <n v="194972"/>
    <x v="2"/>
    <d v="2021-06-20T15:24:44"/>
    <x v="7460"/>
    <n v="19575"/>
    <n v="429494"/>
    <s v="UTC+3"/>
    <s v="+3"/>
  </r>
  <r>
    <n v="116333"/>
    <x v="6"/>
    <d v="2021-05-29T07:21:42"/>
    <x v="7461"/>
    <n v="19602"/>
    <n v="470762"/>
    <s v="UTC+2"/>
    <s v="+2"/>
  </r>
  <r>
    <n v="202908"/>
    <x v="5"/>
    <d v="2021-06-22T21:02:01"/>
    <x v="7462"/>
    <n v="19602"/>
    <n v="349014"/>
    <s v="UTC+2"/>
    <s v="+2"/>
  </r>
  <r>
    <n v="274546"/>
    <x v="5"/>
    <d v="2021-07-13T17:39:18"/>
    <x v="4682"/>
    <n v="19602"/>
    <n v="323760"/>
    <s v="UTC+2"/>
    <s v="+2"/>
  </r>
  <r>
    <n v="286423"/>
    <x v="6"/>
    <d v="2021-07-17T09:45:56"/>
    <x v="7463"/>
    <n v="19602"/>
    <n v="153893"/>
    <s v="UTC+2"/>
    <s v="+2"/>
  </r>
  <r>
    <n v="230143"/>
    <x v="0"/>
    <d v="2021-06-30T15:36:58"/>
    <x v="7464"/>
    <n v="19618"/>
    <n v="18748"/>
    <s v="UTC+2"/>
    <s v="+2"/>
  </r>
  <r>
    <n v="242684"/>
    <x v="6"/>
    <d v="2021-07-03T21:29:59"/>
    <x v="7465"/>
    <n v="19618"/>
    <n v="62570"/>
    <s v="UTC+2"/>
    <s v="+2"/>
  </r>
  <r>
    <n v="244670"/>
    <x v="2"/>
    <d v="2021-07-04T14:23:34"/>
    <x v="7466"/>
    <n v="19618"/>
    <n v="230507"/>
    <s v="UTC+2"/>
    <s v="+2"/>
  </r>
  <r>
    <n v="262863"/>
    <x v="6"/>
    <d v="2021-07-10T14:37:33"/>
    <x v="7467"/>
    <n v="19618"/>
    <n v="411922"/>
    <s v="UTC+2"/>
    <s v="+2"/>
  </r>
  <r>
    <n v="325432"/>
    <x v="0"/>
    <d v="2021-07-28T19:21:49"/>
    <x v="7468"/>
    <n v="19618"/>
    <n v="473323"/>
    <s v="UTC+2"/>
    <s v="+2"/>
  </r>
  <r>
    <n v="329056"/>
    <x v="1"/>
    <d v="2021-07-30T09:41:17"/>
    <x v="7469"/>
    <n v="19618"/>
    <n v="450285"/>
    <s v="UTC+2"/>
    <s v="+2"/>
  </r>
  <r>
    <n v="330485"/>
    <x v="1"/>
    <d v="2021-07-30T16:45:42"/>
    <x v="6962"/>
    <n v="19618"/>
    <n v="43842"/>
    <s v="UTC+2"/>
    <s v="+2"/>
  </r>
  <r>
    <n v="341002"/>
    <x v="2"/>
    <d v="2021-08-01T17:34:38"/>
    <x v="759"/>
    <n v="19618"/>
    <n v="97699"/>
    <s v="UTC+2"/>
    <s v="+2"/>
  </r>
  <r>
    <n v="376006"/>
    <x v="4"/>
    <d v="2021-08-12T17:41:38"/>
    <x v="7470"/>
    <n v="19618"/>
    <n v="184941"/>
    <s v="UTC+2"/>
    <s v="+2"/>
  </r>
  <r>
    <n v="400827"/>
    <x v="1"/>
    <d v="2021-08-20T16:22:24"/>
    <x v="7471"/>
    <n v="19618"/>
    <n v="179296"/>
    <s v="UTC+2"/>
    <s v="+2"/>
  </r>
  <r>
    <n v="412244"/>
    <x v="3"/>
    <d v="2021-08-23T15:42:48"/>
    <x v="7472"/>
    <n v="19618"/>
    <n v="63666"/>
    <s v="UTC+2"/>
    <s v="+2"/>
  </r>
  <r>
    <n v="28573"/>
    <x v="3"/>
    <d v="2021-04-26T15:23:34"/>
    <x v="7473"/>
    <n v="19625"/>
    <n v="381300"/>
    <s v="UTC+1"/>
    <s v="+1"/>
  </r>
  <r>
    <n v="55483"/>
    <x v="6"/>
    <d v="2021-05-08T15:28:14"/>
    <x v="7474"/>
    <n v="19625"/>
    <n v="258219"/>
    <s v="UTC+1"/>
    <s v="+1"/>
  </r>
  <r>
    <n v="58353"/>
    <x v="2"/>
    <d v="2021-05-09T14:29:59"/>
    <x v="7475"/>
    <n v="19625"/>
    <n v="243531"/>
    <s v="UTC+1"/>
    <s v="+1"/>
  </r>
  <r>
    <n v="66019"/>
    <x v="0"/>
    <d v="2021-05-12T18:22:59"/>
    <x v="7476"/>
    <n v="19625"/>
    <n v="230507"/>
    <s v="UTC+1"/>
    <s v="+1"/>
  </r>
  <r>
    <n v="71718"/>
    <x v="1"/>
    <d v="2021-05-14T20:52:07"/>
    <x v="7477"/>
    <n v="19625"/>
    <n v="230201"/>
    <s v="UTC+1"/>
    <s v="+1"/>
  </r>
  <r>
    <n v="90627"/>
    <x v="1"/>
    <d v="2021-05-21T19:21:07"/>
    <x v="7478"/>
    <n v="19625"/>
    <n v="266896"/>
    <s v="UTC+1"/>
    <s v="+1"/>
  </r>
  <r>
    <n v="130208"/>
    <x v="5"/>
    <d v="2021-06-01T20:14:50"/>
    <x v="4605"/>
    <n v="19625"/>
    <n v="128523"/>
    <s v="UTC+1"/>
    <s v="+1"/>
  </r>
  <r>
    <n v="135492"/>
    <x v="4"/>
    <d v="2021-06-03T21:17:45"/>
    <x v="7479"/>
    <n v="19625"/>
    <n v="153893"/>
    <s v="UTC+1"/>
    <s v="+1"/>
  </r>
  <r>
    <n v="170851"/>
    <x v="2"/>
    <d v="2021-06-13T15:27:59"/>
    <x v="7480"/>
    <n v="19625"/>
    <n v="347393"/>
    <s v="UTC+1"/>
    <s v="+1"/>
  </r>
  <r>
    <n v="221023"/>
    <x v="2"/>
    <d v="2021-06-27T17:01:26"/>
    <x v="2640"/>
    <n v="19625"/>
    <n v="158978"/>
    <s v="UTC+1"/>
    <s v="+1"/>
  </r>
  <r>
    <n v="222385"/>
    <x v="2"/>
    <d v="2021-06-27T21:52:42"/>
    <x v="7481"/>
    <n v="19625"/>
    <n v="328843"/>
    <s v="UTC+1"/>
    <s v="+1"/>
  </r>
  <r>
    <n v="270744"/>
    <x v="3"/>
    <d v="2021-07-12T14:09:00"/>
    <x v="7482"/>
    <n v="19625"/>
    <n v="95024"/>
    <s v="UTC+1"/>
    <s v="+1"/>
  </r>
  <r>
    <n v="342765"/>
    <x v="3"/>
    <d v="2021-08-02T09:03:22"/>
    <x v="7483"/>
    <n v="19625"/>
    <n v="409488"/>
    <s v="UTC+1"/>
    <s v="+1"/>
  </r>
  <r>
    <n v="346200"/>
    <x v="5"/>
    <d v="2021-08-03T15:44:33"/>
    <x v="7484"/>
    <n v="19625"/>
    <n v="27486"/>
    <s v="UTC+1"/>
    <s v="+1"/>
  </r>
  <r>
    <n v="355166"/>
    <x v="1"/>
    <d v="2021-08-06T16:19:30"/>
    <x v="7485"/>
    <n v="19625"/>
    <n v="459455"/>
    <s v="UTC+1"/>
    <s v="+1"/>
  </r>
  <r>
    <n v="366193"/>
    <x v="2"/>
    <d v="2021-08-08T21:34:03"/>
    <x v="7486"/>
    <n v="19625"/>
    <n v="354126"/>
    <s v="UTC+1"/>
    <s v="+1"/>
  </r>
  <r>
    <n v="119961"/>
    <x v="6"/>
    <d v="2021-05-29T20:18:55"/>
    <x v="7487"/>
    <n v="19626"/>
    <n v="347008"/>
    <s v="UTC+0"/>
    <s v="+0"/>
  </r>
  <r>
    <n v="141883"/>
    <x v="6"/>
    <d v="2021-06-05T15:39:18"/>
    <x v="7488"/>
    <n v="19626"/>
    <n v="230507"/>
    <s v="UTC+0"/>
    <s v="+0"/>
  </r>
  <r>
    <n v="146483"/>
    <x v="2"/>
    <d v="2021-06-06T17:49:47"/>
    <x v="1789"/>
    <n v="19626"/>
    <n v="330333"/>
    <s v="UTC+0"/>
    <s v="+0"/>
  </r>
  <r>
    <n v="149409"/>
    <x v="3"/>
    <d v="2021-06-07T18:13:05"/>
    <x v="7489"/>
    <n v="19626"/>
    <n v="449373"/>
    <s v="UTC+0"/>
    <s v="+0"/>
  </r>
  <r>
    <n v="220171"/>
    <x v="2"/>
    <d v="2021-06-27T14:25:19"/>
    <x v="7490"/>
    <n v="19642"/>
    <n v="139011"/>
    <s v="UTC+1"/>
    <s v="+1"/>
  </r>
  <r>
    <n v="221659"/>
    <x v="2"/>
    <d v="2021-06-27T19:23:34"/>
    <x v="291"/>
    <n v="19642"/>
    <n v="411922"/>
    <s v="UTC+1"/>
    <s v="+1"/>
  </r>
  <r>
    <n v="222966"/>
    <x v="3"/>
    <d v="2021-06-28T01:18:14"/>
    <x v="7491"/>
    <n v="19642"/>
    <n v="376840"/>
    <s v="UTC+1"/>
    <s v="+1"/>
  </r>
  <r>
    <n v="275162"/>
    <x v="5"/>
    <d v="2021-07-13T19:56:12"/>
    <x v="3878"/>
    <n v="19642"/>
    <n v="341081"/>
    <s v="UTC+1"/>
    <s v="+1"/>
  </r>
  <r>
    <n v="4505"/>
    <x v="2"/>
    <d v="2021-04-04T14:51:17"/>
    <x v="7492"/>
    <n v="19658"/>
    <n v="230507"/>
    <s v="UTC+2"/>
    <s v="+2"/>
  </r>
  <r>
    <n v="6375"/>
    <x v="6"/>
    <d v="2021-04-10T00:10:45"/>
    <x v="7493"/>
    <n v="19658"/>
    <n v="153893"/>
    <s v="UTC+2"/>
    <s v="+2"/>
  </r>
  <r>
    <n v="30940"/>
    <x v="5"/>
    <d v="2021-04-27T22:42:13"/>
    <x v="7494"/>
    <n v="19658"/>
    <n v="394154"/>
    <s v="UTC+2"/>
    <s v="+2"/>
  </r>
  <r>
    <n v="49615"/>
    <x v="0"/>
    <d v="2021-05-05T23:26:29"/>
    <x v="7495"/>
    <n v="19658"/>
    <n v="76405"/>
    <s v="UTC+2"/>
    <s v="+2"/>
  </r>
  <r>
    <n v="52011"/>
    <x v="1"/>
    <d v="2021-05-07T12:06:06"/>
    <x v="7496"/>
    <n v="19658"/>
    <n v="394819"/>
    <s v="UTC+2"/>
    <s v="+2"/>
  </r>
  <r>
    <n v="52742"/>
    <x v="1"/>
    <d v="2021-05-07T17:32:19"/>
    <x v="5332"/>
    <n v="19658"/>
    <n v="182191"/>
    <s v="UTC+2"/>
    <s v="+2"/>
  </r>
  <r>
    <n v="58587"/>
    <x v="2"/>
    <d v="2021-05-09T15:28:49"/>
    <x v="7497"/>
    <n v="19658"/>
    <n v="463334"/>
    <s v="UTC+2"/>
    <s v="+2"/>
  </r>
  <r>
    <n v="61473"/>
    <x v="3"/>
    <d v="2021-05-10T18:09:35"/>
    <x v="6365"/>
    <n v="19658"/>
    <n v="397"/>
    <s v="UTC+2"/>
    <s v="+2"/>
  </r>
  <r>
    <n v="84344"/>
    <x v="0"/>
    <d v="2021-05-19T14:11:55"/>
    <x v="7498"/>
    <n v="19658"/>
    <n v="73643"/>
    <s v="UTC+2"/>
    <s v="+2"/>
  </r>
  <r>
    <n v="98890"/>
    <x v="2"/>
    <d v="2021-05-23T16:43:23"/>
    <x v="7499"/>
    <n v="19658"/>
    <n v="87238"/>
    <s v="UTC+2"/>
    <s v="+2"/>
  </r>
  <r>
    <n v="284246"/>
    <x v="1"/>
    <d v="2021-07-16T19:50:57"/>
    <x v="7500"/>
    <n v="19685"/>
    <n v="392434"/>
    <s v="UTC+0"/>
    <s v="+0"/>
  </r>
  <r>
    <n v="25235"/>
    <x v="6"/>
    <d v="2021-04-24T21:21:49"/>
    <x v="7501"/>
    <n v="19689"/>
    <n v="55183"/>
    <s v="UTC+0"/>
    <s v="+0"/>
  </r>
  <r>
    <n v="45551"/>
    <x v="3"/>
    <d v="2021-05-03T21:07:51"/>
    <x v="7502"/>
    <n v="19689"/>
    <n v="78899"/>
    <s v="UTC+0"/>
    <s v="+0"/>
  </r>
  <r>
    <n v="66729"/>
    <x v="0"/>
    <d v="2021-05-12T22:22:24"/>
    <x v="7503"/>
    <n v="19689"/>
    <n v="380527"/>
    <s v="UTC+0"/>
    <s v="+0"/>
  </r>
  <r>
    <n v="68893"/>
    <x v="4"/>
    <d v="2021-05-13T23:41:38"/>
    <x v="7504"/>
    <n v="19689"/>
    <n v="411922"/>
    <s v="UTC+0"/>
    <s v="+0"/>
  </r>
  <r>
    <n v="70907"/>
    <x v="1"/>
    <d v="2021-05-14T17:52:07"/>
    <x v="2749"/>
    <n v="19689"/>
    <n v="153893"/>
    <s v="UTC+0"/>
    <s v="+0"/>
  </r>
  <r>
    <n v="94503"/>
    <x v="6"/>
    <d v="2021-05-22T15:50:57"/>
    <x v="7505"/>
    <n v="19689"/>
    <n v="424994"/>
    <s v="UTC+0"/>
    <s v="+0"/>
  </r>
  <r>
    <n v="118312"/>
    <x v="6"/>
    <d v="2021-05-29T16:06:31"/>
    <x v="7506"/>
    <n v="19689"/>
    <n v="154256"/>
    <s v="UTC+0"/>
    <s v="+0"/>
  </r>
  <r>
    <n v="126591"/>
    <x v="3"/>
    <d v="2021-05-31T15:27:39"/>
    <x v="7507"/>
    <n v="19689"/>
    <n v="230507"/>
    <s v="UTC+0"/>
    <s v="+0"/>
  </r>
  <r>
    <n v="143469"/>
    <x v="6"/>
    <d v="2021-06-05T21:19:30"/>
    <x v="7508"/>
    <n v="19689"/>
    <n v="439981"/>
    <s v="UTC+0"/>
    <s v="+0"/>
  </r>
  <r>
    <n v="167254"/>
    <x v="6"/>
    <d v="2021-06-12T20:09:36"/>
    <x v="7509"/>
    <n v="19689"/>
    <n v="351192"/>
    <s v="UTC+0"/>
    <s v="+0"/>
  </r>
  <r>
    <n v="4468"/>
    <x v="2"/>
    <d v="2021-04-04T12:14:45"/>
    <x v="7510"/>
    <n v="19746"/>
    <n v="188440"/>
    <s v="UTC+2"/>
    <s v="+2"/>
  </r>
  <r>
    <n v="6637"/>
    <x v="6"/>
    <d v="2021-04-10T09:53:17"/>
    <x v="7511"/>
    <n v="19746"/>
    <n v="411922"/>
    <s v="UTC+2"/>
    <s v="+2"/>
  </r>
  <r>
    <n v="7770"/>
    <x v="2"/>
    <d v="2021-04-11T17:20:38"/>
    <x v="7512"/>
    <n v="19746"/>
    <n v="406648"/>
    <s v="UTC+2"/>
    <s v="+2"/>
  </r>
  <r>
    <n v="19399"/>
    <x v="4"/>
    <d v="2021-04-22T12:20:05"/>
    <x v="7513"/>
    <n v="19746"/>
    <n v="404226"/>
    <s v="UTC+2"/>
    <s v="+2"/>
  </r>
  <r>
    <n v="24556"/>
    <x v="6"/>
    <d v="2021-04-24T18:23:34"/>
    <x v="7514"/>
    <n v="19746"/>
    <n v="349014"/>
    <s v="UTC+2"/>
    <s v="+2"/>
  </r>
  <r>
    <n v="146288"/>
    <x v="2"/>
    <d v="2021-06-06T17:11:20"/>
    <x v="7515"/>
    <n v="19746"/>
    <n v="262099"/>
    <s v="UTC+2"/>
    <s v="+2"/>
  </r>
  <r>
    <n v="168212"/>
    <x v="2"/>
    <d v="2021-06-13T00:47:28"/>
    <x v="7516"/>
    <n v="19746"/>
    <n v="98921"/>
    <s v="UTC+2"/>
    <s v="+2"/>
  </r>
  <r>
    <n v="191703"/>
    <x v="6"/>
    <d v="2021-06-19T19:10:10"/>
    <x v="7517"/>
    <n v="19746"/>
    <n v="313862"/>
    <s v="UTC+2"/>
    <s v="+2"/>
  </r>
  <r>
    <n v="195164"/>
    <x v="2"/>
    <d v="2021-06-20T16:06:06"/>
    <x v="7518"/>
    <n v="19746"/>
    <n v="249345"/>
    <s v="UTC+2"/>
    <s v="+2"/>
  </r>
  <r>
    <n v="231828"/>
    <x v="0"/>
    <d v="2021-06-30T21:18:20"/>
    <x v="7519"/>
    <n v="19746"/>
    <n v="347393"/>
    <s v="UTC+2"/>
    <s v="+2"/>
  </r>
  <r>
    <n v="233022"/>
    <x v="4"/>
    <d v="2021-07-01T15:26:29"/>
    <x v="7520"/>
    <n v="19746"/>
    <n v="347008"/>
    <s v="UTC+2"/>
    <s v="+2"/>
  </r>
  <r>
    <n v="254305"/>
    <x v="0"/>
    <d v="2021-07-07T22:07:16"/>
    <x v="7521"/>
    <n v="19746"/>
    <n v="19525"/>
    <s v="UTC+2"/>
    <s v="+2"/>
  </r>
  <r>
    <n v="261679"/>
    <x v="6"/>
    <d v="2021-07-10T07:20:55"/>
    <x v="7522"/>
    <n v="19746"/>
    <n v="471403"/>
    <s v="UTC+2"/>
    <s v="+2"/>
  </r>
  <r>
    <n v="324085"/>
    <x v="0"/>
    <d v="2021-07-28T14:16:35"/>
    <x v="7523"/>
    <n v="19746"/>
    <n v="62570"/>
    <s v="UTC+2"/>
    <s v="+2"/>
  </r>
  <r>
    <n v="334514"/>
    <x v="6"/>
    <d v="2021-07-31T12:39:03"/>
    <x v="7524"/>
    <n v="19746"/>
    <n v="227775"/>
    <s v="UTC+2"/>
    <s v="+2"/>
  </r>
  <r>
    <n v="27646"/>
    <x v="2"/>
    <d v="2021-04-25T22:51:58"/>
    <x v="7525"/>
    <n v="19843"/>
    <n v="124253"/>
    <s v="UTC+1"/>
    <s v="+1"/>
  </r>
  <r>
    <n v="46925"/>
    <x v="5"/>
    <d v="2021-05-04T17:13:05"/>
    <x v="3169"/>
    <n v="19843"/>
    <n v="118549"/>
    <s v="UTC+1"/>
    <s v="+1"/>
  </r>
  <r>
    <n v="54128"/>
    <x v="6"/>
    <d v="2021-05-08T01:48:25"/>
    <x v="7526"/>
    <n v="19843"/>
    <n v="423572"/>
    <s v="UTC+1"/>
    <s v="+1"/>
  </r>
  <r>
    <n v="56970"/>
    <x v="6"/>
    <d v="2021-05-08T22:32:19"/>
    <x v="7527"/>
    <n v="19843"/>
    <n v="97294"/>
    <s v="UTC+1"/>
    <s v="+1"/>
  </r>
  <r>
    <n v="59474"/>
    <x v="2"/>
    <d v="2021-05-09T19:28:14"/>
    <x v="7528"/>
    <n v="19843"/>
    <n v="196571"/>
    <s v="UTC+1"/>
    <s v="+1"/>
  </r>
  <r>
    <n v="77814"/>
    <x v="2"/>
    <d v="2021-05-16T16:19:30"/>
    <x v="7529"/>
    <n v="19843"/>
    <n v="254768"/>
    <s v="UTC+1"/>
    <s v="+1"/>
  </r>
  <r>
    <n v="83986"/>
    <x v="0"/>
    <d v="2021-05-19T08:44:38"/>
    <x v="7530"/>
    <n v="19843"/>
    <n v="153893"/>
    <s v="UTC+1"/>
    <s v="+1"/>
  </r>
  <r>
    <n v="111859"/>
    <x v="1"/>
    <d v="2021-05-28T12:40:28"/>
    <x v="7531"/>
    <n v="19843"/>
    <n v="347393"/>
    <s v="UTC+1"/>
    <s v="+1"/>
  </r>
  <r>
    <n v="134220"/>
    <x v="4"/>
    <d v="2021-06-03T15:45:07"/>
    <x v="7532"/>
    <n v="19843"/>
    <n v="191608"/>
    <s v="UTC+1"/>
    <s v="+1"/>
  </r>
  <r>
    <n v="144056"/>
    <x v="2"/>
    <d v="2021-06-06T00:24:09"/>
    <x v="7533"/>
    <n v="19843"/>
    <n v="394819"/>
    <s v="UTC+1"/>
    <s v="+1"/>
  </r>
  <r>
    <n v="176385"/>
    <x v="5"/>
    <d v="2021-06-15T15:21:14"/>
    <x v="7534"/>
    <n v="19843"/>
    <n v="252661"/>
    <s v="UTC+1"/>
    <s v="+1"/>
  </r>
  <r>
    <n v="212753"/>
    <x v="1"/>
    <d v="2021-06-25T19:20:40"/>
    <x v="7535"/>
    <n v="19844"/>
    <n v="325852"/>
    <s v="UTC+0"/>
    <s v="+0"/>
  </r>
  <r>
    <n v="227249"/>
    <x v="5"/>
    <d v="2021-06-29T15:46:17"/>
    <x v="7536"/>
    <n v="19844"/>
    <n v="406793"/>
    <s v="UTC+0"/>
    <s v="+0"/>
  </r>
  <r>
    <n v="234783"/>
    <x v="4"/>
    <d v="2021-07-01T23:42:43"/>
    <x v="7537"/>
    <n v="19844"/>
    <n v="118549"/>
    <s v="UTC+0"/>
    <s v="+0"/>
  </r>
  <r>
    <n v="252008"/>
    <x v="5"/>
    <d v="2021-07-06T23:16:00"/>
    <x v="7538"/>
    <n v="19844"/>
    <n v="351192"/>
    <s v="UTC+0"/>
    <s v="+0"/>
  </r>
  <r>
    <n v="259999"/>
    <x v="1"/>
    <d v="2021-07-09T20:16:35"/>
    <x v="7539"/>
    <n v="19844"/>
    <n v="248817"/>
    <s v="UTC+0"/>
    <s v="+0"/>
  </r>
  <r>
    <n v="175773"/>
    <x v="5"/>
    <d v="2021-06-15T11:16:35"/>
    <x v="7540"/>
    <n v="19855"/>
    <n v="208672"/>
    <s v="UTC+1"/>
    <s v="+1"/>
  </r>
  <r>
    <n v="202059"/>
    <x v="5"/>
    <d v="2021-06-22T17:20:05"/>
    <x v="7541"/>
    <n v="19855"/>
    <n v="471403"/>
    <s v="UTC+1"/>
    <s v="+1"/>
  </r>
  <r>
    <n v="208632"/>
    <x v="4"/>
    <d v="2021-06-24T19:39:50"/>
    <x v="7542"/>
    <n v="19855"/>
    <n v="7084"/>
    <s v="UTC+1"/>
    <s v="+1"/>
  </r>
  <r>
    <n v="4582"/>
    <x v="2"/>
    <d v="2021-04-04T21:28:49"/>
    <x v="7543"/>
    <n v="19869"/>
    <n v="160701"/>
    <s v="UTC+0"/>
    <s v="+0"/>
  </r>
  <r>
    <n v="23722"/>
    <x v="6"/>
    <d v="2021-04-24T14:55:02"/>
    <x v="7544"/>
    <n v="19869"/>
    <n v="439981"/>
    <s v="UTC+0"/>
    <s v="+0"/>
  </r>
  <r>
    <n v="21046"/>
    <x v="1"/>
    <d v="2021-04-23T16:49:47"/>
    <x v="7545"/>
    <n v="19883"/>
    <n v="156678"/>
    <s v="UTC+1"/>
    <s v="+1"/>
  </r>
  <r>
    <n v="35861"/>
    <x v="1"/>
    <d v="2021-04-30T14:32:19"/>
    <x v="7546"/>
    <n v="19883"/>
    <n v="118079"/>
    <s v="UTC+1"/>
    <s v="+1"/>
  </r>
  <r>
    <n v="54812"/>
    <x v="6"/>
    <d v="2021-05-08T11:00:16"/>
    <x v="7547"/>
    <n v="19883"/>
    <n v="179296"/>
    <s v="UTC+1"/>
    <s v="+1"/>
  </r>
  <r>
    <n v="56432"/>
    <x v="6"/>
    <d v="2021-05-08T19:49:12"/>
    <x v="7548"/>
    <n v="19883"/>
    <n v="158978"/>
    <s v="UTC+1"/>
    <s v="+1"/>
  </r>
  <r>
    <n v="99932"/>
    <x v="2"/>
    <d v="2021-05-23T21:15:25"/>
    <x v="7549"/>
    <n v="19883"/>
    <n v="25268"/>
    <s v="UTC+1"/>
    <s v="+1"/>
  </r>
  <r>
    <n v="113769"/>
    <x v="1"/>
    <d v="2021-05-28T18:18:20"/>
    <x v="7550"/>
    <n v="19883"/>
    <n v="184629"/>
    <s v="UTC+1"/>
    <s v="+1"/>
  </r>
  <r>
    <n v="157997"/>
    <x v="4"/>
    <d v="2021-06-10T17:59:41"/>
    <x v="7551"/>
    <n v="19883"/>
    <n v="102086"/>
    <s v="UTC+1"/>
    <s v="+1"/>
  </r>
  <r>
    <n v="166834"/>
    <x v="6"/>
    <d v="2021-06-12T18:57:56"/>
    <x v="7552"/>
    <n v="19883"/>
    <n v="283642"/>
    <s v="UTC+1"/>
    <s v="+1"/>
  </r>
  <r>
    <n v="200084"/>
    <x v="3"/>
    <d v="2021-06-21T23:07:16"/>
    <x v="7553"/>
    <n v="19883"/>
    <n v="123413"/>
    <s v="UTC+1"/>
    <s v="+1"/>
  </r>
  <r>
    <n v="219996"/>
    <x v="2"/>
    <d v="2021-06-27T13:39:26"/>
    <x v="7554"/>
    <n v="19883"/>
    <n v="230507"/>
    <s v="UTC+1"/>
    <s v="+1"/>
  </r>
  <r>
    <n v="257732"/>
    <x v="1"/>
    <d v="2021-07-09T13:29:24"/>
    <x v="7555"/>
    <n v="19883"/>
    <n v="55183"/>
    <s v="UTC+1"/>
    <s v="+1"/>
  </r>
  <r>
    <n v="281703"/>
    <x v="1"/>
    <d v="2021-07-16T06:16:19"/>
    <x v="7556"/>
    <n v="19883"/>
    <n v="129210"/>
    <s v="UTC+1"/>
    <s v="+1"/>
  </r>
  <r>
    <n v="290420"/>
    <x v="2"/>
    <d v="2021-07-18T07:18:56"/>
    <x v="7557"/>
    <n v="19883"/>
    <n v="381626"/>
    <s v="UTC+1"/>
    <s v="+1"/>
  </r>
  <r>
    <n v="311905"/>
    <x v="6"/>
    <d v="2021-07-24T19:32:53"/>
    <x v="7558"/>
    <n v="19883"/>
    <n v="465525"/>
    <s v="UTC+1"/>
    <s v="+1"/>
  </r>
  <r>
    <n v="314286"/>
    <x v="2"/>
    <d v="2021-07-25T11:27:20"/>
    <x v="7559"/>
    <n v="19883"/>
    <n v="154256"/>
    <s v="UTC+1"/>
    <s v="+1"/>
  </r>
  <r>
    <n v="417947"/>
    <x v="0"/>
    <d v="2021-08-25T19:51:32"/>
    <x v="6689"/>
    <n v="19883"/>
    <n v="89186"/>
    <s v="UTC+1"/>
    <s v="+1"/>
  </r>
  <r>
    <n v="20793"/>
    <x v="1"/>
    <d v="2021-04-23T04:32:10"/>
    <x v="7560"/>
    <n v="19902"/>
    <n v="182191"/>
    <s v="UTC+0"/>
    <s v="+0"/>
  </r>
  <r>
    <n v="27697"/>
    <x v="2"/>
    <d v="2021-04-25T23:25:26"/>
    <x v="7561"/>
    <n v="19902"/>
    <n v="397"/>
    <s v="UTC+0"/>
    <s v="+0"/>
  </r>
  <r>
    <n v="39939"/>
    <x v="6"/>
    <d v="2021-05-01T17:33:28"/>
    <x v="7562"/>
    <n v="19902"/>
    <n v="381626"/>
    <s v="UTC+0"/>
    <s v="+0"/>
  </r>
  <r>
    <n v="50235"/>
    <x v="4"/>
    <d v="2021-05-06T14:17:45"/>
    <x v="7563"/>
    <n v="19902"/>
    <n v="433247"/>
    <s v="UTC+0"/>
    <s v="+0"/>
  </r>
  <r>
    <n v="53671"/>
    <x v="1"/>
    <d v="2021-05-07T21:54:27"/>
    <x v="7564"/>
    <n v="19902"/>
    <n v="470762"/>
    <s v="UTC+0"/>
    <s v="+0"/>
  </r>
  <r>
    <n v="70803"/>
    <x v="1"/>
    <d v="2021-05-14T17:28:49"/>
    <x v="7565"/>
    <n v="19902"/>
    <n v="294042"/>
    <s v="UTC+0"/>
    <s v="+0"/>
  </r>
  <r>
    <n v="123896"/>
    <x v="2"/>
    <d v="2021-05-30T18:22:24"/>
    <x v="7566"/>
    <n v="19902"/>
    <n v="250679"/>
    <s v="UTC+0"/>
    <s v="+0"/>
  </r>
  <r>
    <n v="124969"/>
    <x v="2"/>
    <d v="2021-05-30T21:40:28"/>
    <x v="7567"/>
    <n v="19902"/>
    <n v="158978"/>
    <s v="UTC+0"/>
    <s v="+0"/>
  </r>
  <r>
    <n v="135533"/>
    <x v="4"/>
    <d v="2021-06-03T21:33:28"/>
    <x v="7568"/>
    <n v="19902"/>
    <n v="98436"/>
    <s v="UTC+0"/>
    <s v="+0"/>
  </r>
  <r>
    <n v="138314"/>
    <x v="1"/>
    <d v="2021-06-04T18:08:26"/>
    <x v="7569"/>
    <n v="19902"/>
    <n v="453695"/>
    <s v="UTC+0"/>
    <s v="+0"/>
  </r>
  <r>
    <n v="168243"/>
    <x v="2"/>
    <d v="2021-06-13T01:03:09"/>
    <x v="7570"/>
    <n v="19902"/>
    <n v="262755"/>
    <s v="UTC+0"/>
    <s v="+0"/>
  </r>
  <r>
    <n v="187342"/>
    <x v="1"/>
    <d v="2021-06-18T20:30:34"/>
    <x v="2156"/>
    <n v="19902"/>
    <n v="9427"/>
    <s v="UTC+0"/>
    <s v="+0"/>
  </r>
  <r>
    <n v="275867"/>
    <x v="0"/>
    <d v="2021-07-14T02:13:05"/>
    <x v="7571"/>
    <n v="19902"/>
    <n v="227775"/>
    <s v="UTC+0"/>
    <s v="+0"/>
  </r>
  <r>
    <n v="322845"/>
    <x v="5"/>
    <d v="2021-07-27T21:47:27"/>
    <x v="7572"/>
    <n v="19902"/>
    <n v="347393"/>
    <s v="UTC+0"/>
    <s v="+0"/>
  </r>
  <r>
    <n v="218540"/>
    <x v="2"/>
    <d v="2021-06-27T01:55:37"/>
    <x v="7573"/>
    <n v="19938"/>
    <n v="118549"/>
    <s v="UTC-6"/>
    <s v="-6"/>
  </r>
  <r>
    <n v="238753"/>
    <x v="6"/>
    <d v="2021-07-03T02:30:34"/>
    <x v="7574"/>
    <n v="19938"/>
    <n v="231678"/>
    <s v="UTC-6"/>
    <s v="-6"/>
  </r>
  <r>
    <n v="259725"/>
    <x v="1"/>
    <d v="2021-07-09T19:33:28"/>
    <x v="7575"/>
    <n v="19938"/>
    <n v="4722"/>
    <s v="UTC-6"/>
    <s v="-6"/>
  </r>
  <r>
    <n v="292387"/>
    <x v="2"/>
    <d v="2021-07-18T19:14:50"/>
    <x v="7576"/>
    <n v="19938"/>
    <n v="78687"/>
    <s v="UTC-6"/>
    <s v="-6"/>
  </r>
  <r>
    <n v="318092"/>
    <x v="3"/>
    <d v="2021-07-26T12:51:50"/>
    <x v="7577"/>
    <n v="19938"/>
    <n v="137670"/>
    <s v="UTC-6"/>
    <s v="-6"/>
  </r>
  <r>
    <n v="338463"/>
    <x v="2"/>
    <d v="2021-08-01T03:45:35"/>
    <x v="7578"/>
    <n v="19938"/>
    <n v="319518"/>
    <s v="UTC-6"/>
    <s v="-6"/>
  </r>
  <r>
    <n v="357772"/>
    <x v="6"/>
    <d v="2021-08-07T02:28:14"/>
    <x v="7579"/>
    <n v="19938"/>
    <n v="158978"/>
    <s v="UTC-6"/>
    <s v="-6"/>
  </r>
  <r>
    <n v="384941"/>
    <x v="6"/>
    <d v="2021-08-14T21:48:37"/>
    <x v="7580"/>
    <n v="19938"/>
    <n v="242135"/>
    <s v="UTC-6"/>
    <s v="-6"/>
  </r>
  <r>
    <n v="393913"/>
    <x v="0"/>
    <d v="2021-08-18T00:43:23"/>
    <x v="1784"/>
    <n v="19938"/>
    <n v="154256"/>
    <s v="UTC-6"/>
    <s v="-6"/>
  </r>
  <r>
    <n v="413979"/>
    <x v="5"/>
    <d v="2021-08-24T04:43:23"/>
    <x v="7581"/>
    <n v="19938"/>
    <n v="78646"/>
    <s v="UTC-6"/>
    <s v="-6"/>
  </r>
  <r>
    <n v="222755"/>
    <x v="2"/>
    <d v="2021-06-27T23:11:55"/>
    <x v="7582"/>
    <n v="19940"/>
    <n v="349014"/>
    <s v="UTC+1"/>
    <s v="+1"/>
  </r>
  <r>
    <n v="291538"/>
    <x v="2"/>
    <d v="2021-07-18T16:45:07"/>
    <x v="7583"/>
    <n v="19940"/>
    <n v="401297"/>
    <s v="UTC+1"/>
    <s v="+1"/>
  </r>
  <r>
    <n v="298540"/>
    <x v="5"/>
    <d v="2021-07-20T22:20:40"/>
    <x v="7584"/>
    <n v="19940"/>
    <n v="191893"/>
    <s v="UTC+1"/>
    <s v="+1"/>
  </r>
  <r>
    <n v="373171"/>
    <x v="0"/>
    <d v="2021-08-11T16:56:47"/>
    <x v="2281"/>
    <n v="19940"/>
    <n v="347008"/>
    <s v="UTC+1"/>
    <s v="+1"/>
  </r>
  <r>
    <n v="402021"/>
    <x v="1"/>
    <d v="2021-08-20T19:09:35"/>
    <x v="31"/>
    <n v="19940"/>
    <n v="185131"/>
    <s v="UTC+1"/>
    <s v="+1"/>
  </r>
  <r>
    <n v="111017"/>
    <x v="1"/>
    <d v="2021-05-28T01:06:14"/>
    <x v="7585"/>
    <n v="20000"/>
    <n v="158978"/>
    <s v="UTC+0"/>
    <s v="+0"/>
  </r>
  <r>
    <n v="121690"/>
    <x v="2"/>
    <d v="2021-05-30T08:00:31"/>
    <x v="7586"/>
    <n v="20000"/>
    <n v="411922"/>
    <s v="UTC+0"/>
    <s v="+0"/>
  </r>
  <r>
    <n v="132223"/>
    <x v="0"/>
    <d v="2021-06-02T19:16:00"/>
    <x v="7587"/>
    <n v="20000"/>
    <n v="63666"/>
    <s v="UTC+0"/>
    <s v="+0"/>
  </r>
  <r>
    <n v="167520"/>
    <x v="6"/>
    <d v="2021-06-12T21:05:31"/>
    <x v="7588"/>
    <n v="20000"/>
    <n v="43842"/>
    <s v="UTC+0"/>
    <s v="+0"/>
  </r>
  <r>
    <n v="206710"/>
    <x v="4"/>
    <d v="2021-06-24T08:00:58"/>
    <x v="7589"/>
    <n v="20000"/>
    <n v="201884"/>
    <s v="UTC+0"/>
    <s v="+0"/>
  </r>
  <r>
    <n v="210740"/>
    <x v="1"/>
    <d v="2021-06-25T14:08:26"/>
    <x v="7590"/>
    <n v="20000"/>
    <n v="421608"/>
    <s v="UTC+0"/>
    <s v="+0"/>
  </r>
  <r>
    <n v="240396"/>
    <x v="6"/>
    <d v="2021-07-03T14:36:23"/>
    <x v="5658"/>
    <n v="20000"/>
    <n v="230507"/>
    <s v="UTC+0"/>
    <s v="+0"/>
  </r>
  <r>
    <n v="303478"/>
    <x v="4"/>
    <d v="2021-07-22T17:24:09"/>
    <x v="7591"/>
    <n v="20000"/>
    <n v="381626"/>
    <s v="UTC+0"/>
    <s v="+0"/>
  </r>
  <r>
    <n v="317385"/>
    <x v="2"/>
    <d v="2021-07-25T23:48:45"/>
    <x v="7592"/>
    <n v="20000"/>
    <n v="54852"/>
    <s v="UTC+0"/>
    <s v="+0"/>
  </r>
  <r>
    <n v="320439"/>
    <x v="3"/>
    <d v="2021-07-26T22:52:42"/>
    <x v="7593"/>
    <n v="20000"/>
    <n v="333889"/>
    <s v="UTC+0"/>
    <s v="+0"/>
  </r>
  <r>
    <n v="321443"/>
    <x v="5"/>
    <d v="2021-07-27T16:11:55"/>
    <x v="7594"/>
    <n v="20000"/>
    <n v="351192"/>
    <s v="UTC+0"/>
    <s v="+0"/>
  </r>
  <r>
    <n v="352500"/>
    <x v="4"/>
    <d v="2021-08-05T19:27:39"/>
    <x v="7595"/>
    <n v="20000"/>
    <n v="472712"/>
    <s v="UTC+0"/>
    <s v="+0"/>
  </r>
  <r>
    <n v="365824"/>
    <x v="2"/>
    <d v="2021-08-08T20:02:33"/>
    <x v="7596"/>
    <n v="20000"/>
    <n v="347008"/>
    <s v="UTC+0"/>
    <s v="+0"/>
  </r>
  <r>
    <n v="35875"/>
    <x v="1"/>
    <d v="2021-04-30T14:35:13"/>
    <x v="6445"/>
    <n v="20052"/>
    <n v="130721"/>
    <s v="UTC+2"/>
    <s v="+2"/>
  </r>
  <r>
    <n v="39818"/>
    <x v="6"/>
    <d v="2021-05-01T17:04:21"/>
    <x v="7597"/>
    <n v="20052"/>
    <n v="230507"/>
    <s v="UTC+2"/>
    <s v="+2"/>
  </r>
  <r>
    <n v="44468"/>
    <x v="3"/>
    <d v="2021-05-03T14:37:33"/>
    <x v="7598"/>
    <n v="20052"/>
    <n v="153893"/>
    <s v="UTC+2"/>
    <s v="+2"/>
  </r>
  <r>
    <n v="52554"/>
    <x v="1"/>
    <d v="2021-05-07T16:52:42"/>
    <x v="7599"/>
    <n v="20052"/>
    <n v="182191"/>
    <s v="UTC+2"/>
    <s v="+2"/>
  </r>
  <r>
    <n v="53714"/>
    <x v="1"/>
    <d v="2021-05-07T22:11:55"/>
    <x v="7600"/>
    <n v="20052"/>
    <n v="81226"/>
    <s v="UTC+2"/>
    <s v="+2"/>
  </r>
  <r>
    <n v="82739"/>
    <x v="5"/>
    <d v="2021-05-18T16:52:42"/>
    <x v="7601"/>
    <n v="20052"/>
    <n v="202865"/>
    <s v="UTC+2"/>
    <s v="+2"/>
  </r>
  <r>
    <n v="139066"/>
    <x v="1"/>
    <d v="2021-06-04T20:17:45"/>
    <x v="7602"/>
    <n v="20052"/>
    <n v="21407"/>
    <s v="UTC+2"/>
    <s v="+2"/>
  </r>
  <r>
    <n v="168351"/>
    <x v="2"/>
    <d v="2021-06-13T01:48:58"/>
    <x v="7603"/>
    <n v="20052"/>
    <n v="158978"/>
    <s v="UTC+2"/>
    <s v="+2"/>
  </r>
  <r>
    <n v="172092"/>
    <x v="2"/>
    <d v="2021-06-13T19:27:40"/>
    <x v="7604"/>
    <n v="20052"/>
    <n v="118549"/>
    <s v="UTC+2"/>
    <s v="+2"/>
  </r>
  <r>
    <n v="186607"/>
    <x v="1"/>
    <d v="2021-06-18T18:23:34"/>
    <x v="7605"/>
    <n v="20052"/>
    <n v="43623"/>
    <s v="UTC+2"/>
    <s v="+2"/>
  </r>
  <r>
    <n v="197978"/>
    <x v="3"/>
    <d v="2021-06-21T13:48:37"/>
    <x v="7606"/>
    <n v="20052"/>
    <n v="180863"/>
    <s v="UTC+2"/>
    <s v="+2"/>
  </r>
  <r>
    <n v="237187"/>
    <x v="1"/>
    <d v="2021-07-02T18:56:12"/>
    <x v="7607"/>
    <n v="20052"/>
    <n v="345906"/>
    <s v="UTC+2"/>
    <s v="+2"/>
  </r>
  <r>
    <n v="255286"/>
    <x v="4"/>
    <d v="2021-07-08T16:06:06"/>
    <x v="7608"/>
    <n v="20052"/>
    <n v="458519"/>
    <s v="UTC+2"/>
    <s v="+2"/>
  </r>
  <r>
    <n v="260130"/>
    <x v="1"/>
    <d v="2021-07-09T20:41:03"/>
    <x v="7609"/>
    <n v="20052"/>
    <n v="345147"/>
    <s v="UTC+2"/>
    <s v="+2"/>
  </r>
  <r>
    <n v="272575"/>
    <x v="3"/>
    <d v="2021-07-12T21:38:24"/>
    <x v="7610"/>
    <n v="20052"/>
    <n v="48813"/>
    <s v="UTC+2"/>
    <s v="+2"/>
  </r>
  <r>
    <n v="290118"/>
    <x v="2"/>
    <d v="2021-07-18T03:47:02"/>
    <x v="7611"/>
    <n v="20052"/>
    <n v="154256"/>
    <s v="UTC+2"/>
    <s v="+2"/>
  </r>
  <r>
    <n v="311532"/>
    <x v="6"/>
    <d v="2021-07-24T18:32:53"/>
    <x v="7558"/>
    <n v="20052"/>
    <n v="173184"/>
    <s v="UTC+2"/>
    <s v="+2"/>
  </r>
  <r>
    <n v="31356"/>
    <x v="0"/>
    <d v="2021-04-28T14:41:38"/>
    <x v="7612"/>
    <n v="20062"/>
    <n v="191893"/>
    <s v="UTC+1"/>
    <s v="+1"/>
  </r>
  <r>
    <n v="42266"/>
    <x v="2"/>
    <d v="2021-05-02T15:58:31"/>
    <x v="7613"/>
    <n v="20062"/>
    <n v="134382"/>
    <s v="UTC+1"/>
    <s v="+1"/>
  </r>
  <r>
    <n v="54250"/>
    <x v="6"/>
    <d v="2021-05-08T03:23:44"/>
    <x v="7614"/>
    <n v="20062"/>
    <n v="254309"/>
    <s v="UTC+1"/>
    <s v="+1"/>
  </r>
  <r>
    <n v="93834"/>
    <x v="6"/>
    <d v="2021-05-22T12:15:53"/>
    <x v="7615"/>
    <n v="20062"/>
    <n v="250771"/>
    <s v="UTC+1"/>
    <s v="+1"/>
  </r>
  <r>
    <n v="116248"/>
    <x v="6"/>
    <d v="2021-05-29T06:25:12"/>
    <x v="7616"/>
    <n v="20062"/>
    <n v="399866"/>
    <s v="UTC+1"/>
    <s v="+1"/>
  </r>
  <r>
    <n v="126446"/>
    <x v="3"/>
    <d v="2021-05-31T14:57:36"/>
    <x v="7617"/>
    <n v="20062"/>
    <n v="397"/>
    <s v="UTC+1"/>
    <s v="+1"/>
  </r>
  <r>
    <n v="135345"/>
    <x v="4"/>
    <d v="2021-06-03T20:31:09"/>
    <x v="7618"/>
    <n v="20062"/>
    <n v="104958"/>
    <s v="UTC+1"/>
    <s v="+1"/>
  </r>
  <r>
    <n v="139854"/>
    <x v="1"/>
    <d v="2021-06-04T23:53:52"/>
    <x v="7619"/>
    <n v="20062"/>
    <n v="227775"/>
    <s v="UTC+1"/>
    <s v="+1"/>
  </r>
  <r>
    <n v="144910"/>
    <x v="2"/>
    <d v="2021-06-06T09:18:02"/>
    <x v="7620"/>
    <n v="20062"/>
    <n v="59485"/>
    <s v="UTC+1"/>
    <s v="+1"/>
  </r>
  <r>
    <n v="149679"/>
    <x v="3"/>
    <d v="2021-06-07T19:30:34"/>
    <x v="2446"/>
    <n v="20062"/>
    <n v="154256"/>
    <s v="UTC+1"/>
    <s v="+1"/>
  </r>
  <r>
    <n v="190112"/>
    <x v="6"/>
    <d v="2021-06-19T14:32:10"/>
    <x v="7621"/>
    <n v="20062"/>
    <n v="169991"/>
    <s v="UTC+1"/>
    <s v="+1"/>
  </r>
  <r>
    <n v="216384"/>
    <x v="6"/>
    <d v="2021-06-26T17:01:26"/>
    <x v="5530"/>
    <n v="20062"/>
    <n v="206313"/>
    <s v="UTC+1"/>
    <s v="+1"/>
  </r>
  <r>
    <n v="286904"/>
    <x v="6"/>
    <d v="2021-07-17T12:47:58"/>
    <x v="7622"/>
    <n v="20062"/>
    <n v="325852"/>
    <s v="UTC+1"/>
    <s v="+1"/>
  </r>
  <r>
    <n v="298036"/>
    <x v="5"/>
    <d v="2021-07-20T18:46:17"/>
    <x v="7623"/>
    <n v="20062"/>
    <n v="470762"/>
    <s v="UTC+1"/>
    <s v="+1"/>
  </r>
  <r>
    <n v="339186"/>
    <x v="2"/>
    <d v="2021-08-01T09:46:02"/>
    <x v="7624"/>
    <n v="20062"/>
    <n v="347008"/>
    <s v="UTC+1"/>
    <s v="+1"/>
  </r>
  <r>
    <n v="400490"/>
    <x v="1"/>
    <d v="2021-08-20T15:42:13"/>
    <x v="7625"/>
    <n v="20062"/>
    <n v="230507"/>
    <s v="UTC+1"/>
    <s v="+1"/>
  </r>
  <r>
    <n v="408535"/>
    <x v="2"/>
    <d v="2021-08-22T12:26:29"/>
    <x v="7626"/>
    <n v="20062"/>
    <n v="158978"/>
    <s v="UTC+1"/>
    <s v="+1"/>
  </r>
  <r>
    <n v="417851"/>
    <x v="0"/>
    <d v="2021-08-25T19:18:55"/>
    <x v="7189"/>
    <n v="20062"/>
    <n v="250679"/>
    <s v="UTC+1"/>
    <s v="+1"/>
  </r>
  <r>
    <n v="419538"/>
    <x v="4"/>
    <d v="2021-08-26T16:00:51"/>
    <x v="7627"/>
    <n v="20062"/>
    <n v="18748"/>
    <s v="UTC+1"/>
    <s v="+1"/>
  </r>
  <r>
    <n v="228616"/>
    <x v="5"/>
    <d v="2021-06-29T20:41:17"/>
    <x v="7628"/>
    <n v="20075"/>
    <n v="118549"/>
    <s v="UTC+3"/>
    <s v="+3"/>
  </r>
  <r>
    <n v="238260"/>
    <x v="1"/>
    <d v="2021-07-02T22:31:09"/>
    <x v="7629"/>
    <n v="20075"/>
    <n v="40049"/>
    <s v="UTC+3"/>
    <s v="+3"/>
  </r>
  <r>
    <n v="273275"/>
    <x v="5"/>
    <d v="2021-07-13T11:17:45"/>
    <x v="7630"/>
    <n v="20075"/>
    <n v="411922"/>
    <s v="UTC+3"/>
    <s v="+3"/>
  </r>
  <r>
    <n v="321739"/>
    <x v="5"/>
    <d v="2021-07-27T17:16:35"/>
    <x v="4036"/>
    <n v="20075"/>
    <n v="258219"/>
    <s v="UTC+3"/>
    <s v="+3"/>
  </r>
  <r>
    <n v="391220"/>
    <x v="3"/>
    <d v="2021-08-16T21:21:14"/>
    <x v="7631"/>
    <n v="20075"/>
    <n v="122902"/>
    <s v="UTC+3"/>
    <s v="+3"/>
  </r>
  <r>
    <n v="404970"/>
    <x v="6"/>
    <d v="2021-08-21T14:59:06"/>
    <x v="7632"/>
    <n v="20075"/>
    <n v="158978"/>
    <s v="UTC+3"/>
    <s v="+3"/>
  </r>
  <r>
    <n v="107702"/>
    <x v="0"/>
    <d v="2021-05-26T19:45:07"/>
    <x v="7633"/>
    <n v="20081"/>
    <n v="439981"/>
    <s v="UTC+2"/>
    <s v="+2"/>
  </r>
  <r>
    <n v="142180"/>
    <x v="6"/>
    <d v="2021-06-05T17:05:17"/>
    <x v="7634"/>
    <n v="20081"/>
    <n v="411922"/>
    <s v="UTC+2"/>
    <s v="+2"/>
  </r>
  <r>
    <n v="173841"/>
    <x v="3"/>
    <d v="2021-06-14T15:47:27"/>
    <x v="7635"/>
    <n v="20081"/>
    <n v="460633"/>
    <s v="UTC+2"/>
    <s v="+2"/>
  </r>
  <r>
    <n v="181230"/>
    <x v="4"/>
    <d v="2021-06-17T12:27:04"/>
    <x v="7636"/>
    <n v="20081"/>
    <n v="291304"/>
    <s v="UTC+2"/>
    <s v="+2"/>
  </r>
  <r>
    <n v="244798"/>
    <x v="2"/>
    <d v="2021-07-04T14:58:05"/>
    <x v="7637"/>
    <n v="20081"/>
    <n v="288567"/>
    <s v="UTC+2"/>
    <s v="+2"/>
  </r>
  <r>
    <n v="256465"/>
    <x v="4"/>
    <d v="2021-07-08T21:06:41"/>
    <x v="6352"/>
    <n v="20081"/>
    <n v="21760"/>
    <s v="UTC+2"/>
    <s v="+2"/>
  </r>
  <r>
    <n v="268279"/>
    <x v="2"/>
    <d v="2021-07-11T17:38:30"/>
    <x v="7638"/>
    <n v="20081"/>
    <n v="459455"/>
    <s v="UTC+2"/>
    <s v="+2"/>
  </r>
  <r>
    <n v="354417"/>
    <x v="1"/>
    <d v="2021-08-06T13:02:01"/>
    <x v="7639"/>
    <n v="20081"/>
    <n v="242428"/>
    <s v="UTC+2"/>
    <s v="+2"/>
  </r>
  <r>
    <n v="366117"/>
    <x v="2"/>
    <d v="2021-08-08T21:12:02"/>
    <x v="7640"/>
    <n v="20081"/>
    <n v="250679"/>
    <s v="UTC+2"/>
    <s v="+2"/>
  </r>
  <r>
    <n v="386112"/>
    <x v="2"/>
    <d v="2021-08-15T08:16:33"/>
    <x v="7641"/>
    <n v="20081"/>
    <n v="347008"/>
    <s v="UTC+2"/>
    <s v="+2"/>
  </r>
  <r>
    <n v="212864"/>
    <x v="1"/>
    <d v="2021-06-25T19:38:08"/>
    <x v="7642"/>
    <n v="20094"/>
    <n v="206501"/>
    <s v="UTC+2"/>
    <s v="+2"/>
  </r>
  <r>
    <n v="248134"/>
    <x v="3"/>
    <d v="2021-07-05T15:52:07"/>
    <x v="7643"/>
    <n v="20094"/>
    <n v="115256"/>
    <s v="UTC+2"/>
    <s v="+2"/>
  </r>
  <r>
    <n v="269569"/>
    <x v="2"/>
    <d v="2021-07-11T22:26:26"/>
    <x v="7644"/>
    <n v="20094"/>
    <n v="224330"/>
    <s v="UTC+2"/>
    <s v="+2"/>
  </r>
  <r>
    <n v="310322"/>
    <x v="6"/>
    <d v="2021-07-24T13:48:37"/>
    <x v="7645"/>
    <n v="20094"/>
    <n v="470762"/>
    <s v="UTC+2"/>
    <s v="+2"/>
  </r>
  <r>
    <n v="322015"/>
    <x v="5"/>
    <d v="2021-07-27T18:32:53"/>
    <x v="7646"/>
    <n v="20094"/>
    <n v="473327"/>
    <s v="UTC+2"/>
    <s v="+2"/>
  </r>
  <r>
    <n v="337236"/>
    <x v="6"/>
    <d v="2021-07-31T21:20:40"/>
    <x v="7647"/>
    <n v="20094"/>
    <n v="411922"/>
    <s v="UTC+2"/>
    <s v="+2"/>
  </r>
  <r>
    <n v="345044"/>
    <x v="3"/>
    <d v="2021-08-02T23:56:47"/>
    <x v="7648"/>
    <n v="20094"/>
    <n v="411922"/>
    <s v="UTC+2"/>
    <s v="+2"/>
  </r>
  <r>
    <n v="350020"/>
    <x v="0"/>
    <d v="2021-08-04T19:07:51"/>
    <x v="7649"/>
    <n v="20094"/>
    <n v="94638"/>
    <s v="UTC+2"/>
    <s v="+2"/>
  </r>
  <r>
    <n v="368522"/>
    <x v="3"/>
    <d v="2021-08-09T18:35:13"/>
    <x v="7650"/>
    <n v="20094"/>
    <n v="158978"/>
    <s v="UTC+2"/>
    <s v="+2"/>
  </r>
  <r>
    <n v="400964"/>
    <x v="1"/>
    <d v="2021-08-20T16:38:43"/>
    <x v="7651"/>
    <n v="20094"/>
    <n v="250679"/>
    <s v="UTC+2"/>
    <s v="+2"/>
  </r>
  <r>
    <n v="402815"/>
    <x v="1"/>
    <d v="2021-08-20T22:28:48"/>
    <x v="7652"/>
    <n v="20094"/>
    <n v="56323"/>
    <s v="UTC+2"/>
    <s v="+2"/>
  </r>
  <r>
    <n v="20900"/>
    <x v="1"/>
    <d v="2021-04-23T08:17:46"/>
    <x v="7653"/>
    <n v="20125"/>
    <n v="214224"/>
    <s v="UTC+2"/>
    <s v="+2"/>
  </r>
  <r>
    <n v="32138"/>
    <x v="0"/>
    <d v="2021-04-28T18:51:32"/>
    <x v="7654"/>
    <n v="20125"/>
    <n v="347393"/>
    <s v="UTC+2"/>
    <s v="+2"/>
  </r>
  <r>
    <n v="64937"/>
    <x v="0"/>
    <d v="2021-05-12T12:52:42"/>
    <x v="7655"/>
    <n v="20125"/>
    <n v="339039"/>
    <s v="UTC+2"/>
    <s v="+2"/>
  </r>
  <r>
    <n v="106798"/>
    <x v="0"/>
    <d v="2021-05-26T16:24:44"/>
    <x v="7656"/>
    <n v="20125"/>
    <n v="250679"/>
    <s v="UTC+2"/>
    <s v="+2"/>
  </r>
  <r>
    <n v="112147"/>
    <x v="1"/>
    <d v="2021-05-28T13:55:37"/>
    <x v="7657"/>
    <n v="20125"/>
    <n v="179524"/>
    <s v="UTC+2"/>
    <s v="+2"/>
  </r>
  <r>
    <n v="132080"/>
    <x v="0"/>
    <d v="2021-06-02T16:13:05"/>
    <x v="7658"/>
    <n v="20125"/>
    <n v="276543"/>
    <s v="UTC+2"/>
    <s v="+2"/>
  </r>
  <r>
    <n v="182934"/>
    <x v="4"/>
    <d v="2021-06-17T20:22:24"/>
    <x v="7659"/>
    <n v="20125"/>
    <n v="293657"/>
    <s v="UTC+2"/>
    <s v="+2"/>
  </r>
  <r>
    <n v="36610"/>
    <x v="1"/>
    <d v="2021-04-30T17:05:46"/>
    <x v="7660"/>
    <n v="20172"/>
    <n v="347060"/>
    <s v="UTC+1"/>
    <s v="+1"/>
  </r>
  <r>
    <n v="40822"/>
    <x v="2"/>
    <d v="2021-05-02T00:05:31"/>
    <x v="7661"/>
    <n v="20172"/>
    <n v="158978"/>
    <s v="UTC+1"/>
    <s v="+1"/>
  </r>
  <r>
    <n v="44807"/>
    <x v="3"/>
    <d v="2021-05-03T16:47:27"/>
    <x v="7662"/>
    <n v="20172"/>
    <n v="373732"/>
    <s v="UTC+1"/>
    <s v="+1"/>
  </r>
  <r>
    <n v="48855"/>
    <x v="0"/>
    <d v="2021-05-05T16:12:30"/>
    <x v="7663"/>
    <n v="20172"/>
    <n v="341333"/>
    <s v="UTC+1"/>
    <s v="+1"/>
  </r>
  <r>
    <n v="77724"/>
    <x v="2"/>
    <d v="2021-05-16T15:53:52"/>
    <x v="2412"/>
    <n v="20172"/>
    <n v="439981"/>
    <s v="UTC+1"/>
    <s v="+1"/>
  </r>
  <r>
    <n v="87830"/>
    <x v="4"/>
    <d v="2021-05-20T21:01:26"/>
    <x v="7664"/>
    <n v="20172"/>
    <n v="458081"/>
    <s v="UTC+1"/>
    <s v="+1"/>
  </r>
  <r>
    <n v="94532"/>
    <x v="6"/>
    <d v="2021-05-22T15:53:52"/>
    <x v="7665"/>
    <n v="20172"/>
    <n v="466497"/>
    <s v="UTC+1"/>
    <s v="+1"/>
  </r>
  <r>
    <n v="100818"/>
    <x v="3"/>
    <d v="2021-05-24T10:36:23"/>
    <x v="7666"/>
    <n v="20196"/>
    <n v="188004"/>
    <s v="UTC+4"/>
    <s v="+4"/>
  </r>
  <r>
    <n v="122436"/>
    <x v="2"/>
    <d v="2021-05-30T13:21:49"/>
    <x v="7667"/>
    <n v="20196"/>
    <n v="182191"/>
    <s v="UTC+4"/>
    <s v="+4"/>
  </r>
  <r>
    <n v="133776"/>
    <x v="4"/>
    <d v="2021-06-03T13:52:07"/>
    <x v="7668"/>
    <n v="20196"/>
    <n v="351192"/>
    <s v="UTC+4"/>
    <s v="+4"/>
  </r>
  <r>
    <n v="145396"/>
    <x v="2"/>
    <d v="2021-06-06T12:42:13"/>
    <x v="7669"/>
    <n v="20196"/>
    <n v="92666"/>
    <s v="UTC+4"/>
    <s v="+4"/>
  </r>
  <r>
    <n v="166591"/>
    <x v="6"/>
    <d v="2021-06-12T18:15:25"/>
    <x v="7670"/>
    <n v="20196"/>
    <n v="242428"/>
    <s v="UTC+4"/>
    <s v="+4"/>
  </r>
  <r>
    <n v="24376"/>
    <x v="6"/>
    <d v="2021-04-24T17:35:48"/>
    <x v="7671"/>
    <n v="20202"/>
    <n v="250679"/>
    <s v="UTC+4"/>
    <s v="+4"/>
  </r>
  <r>
    <n v="37458"/>
    <x v="1"/>
    <d v="2021-04-30T19:48:37"/>
    <x v="7672"/>
    <n v="20202"/>
    <n v="177109"/>
    <s v="UTC+4"/>
    <s v="+4"/>
  </r>
  <r>
    <n v="80914"/>
    <x v="3"/>
    <d v="2021-05-17T19:29:59"/>
    <x v="7673"/>
    <n v="20202"/>
    <n v="56396"/>
    <s v="UTC+4"/>
    <s v="+4"/>
  </r>
  <r>
    <n v="102901"/>
    <x v="3"/>
    <d v="2021-05-24T22:10:45"/>
    <x v="7674"/>
    <n v="20202"/>
    <n v="232500"/>
    <s v="UTC+4"/>
    <s v="+4"/>
  </r>
  <r>
    <n v="126787"/>
    <x v="3"/>
    <d v="2021-05-31T16:00:16"/>
    <x v="7675"/>
    <n v="20202"/>
    <n v="363811"/>
    <s v="UTC+4"/>
    <s v="+4"/>
  </r>
  <r>
    <n v="144211"/>
    <x v="2"/>
    <d v="2021-06-06T01:41:17"/>
    <x v="7676"/>
    <n v="20202"/>
    <n v="472712"/>
    <s v="UTC+4"/>
    <s v="+4"/>
  </r>
  <r>
    <n v="191242"/>
    <x v="6"/>
    <d v="2021-06-19T17:55:54"/>
    <x v="7677"/>
    <n v="20202"/>
    <n v="16360"/>
    <s v="UTC+4"/>
    <s v="+4"/>
  </r>
  <r>
    <n v="218756"/>
    <x v="2"/>
    <d v="2021-06-27T03:45:00"/>
    <x v="7678"/>
    <n v="20202"/>
    <n v="21760"/>
    <s v="UTC+4"/>
    <s v="+4"/>
  </r>
  <r>
    <n v="233610"/>
    <x v="4"/>
    <d v="2021-07-01T17:56:47"/>
    <x v="7679"/>
    <n v="20202"/>
    <n v="406287"/>
    <s v="UTC+4"/>
    <s v="+4"/>
  </r>
  <r>
    <n v="238200"/>
    <x v="1"/>
    <d v="2021-07-02T22:18:14"/>
    <x v="7680"/>
    <n v="20202"/>
    <n v="276751"/>
    <s v="UTC+4"/>
    <s v="+4"/>
  </r>
  <r>
    <n v="242479"/>
    <x v="6"/>
    <d v="2021-07-03T20:46:52"/>
    <x v="7681"/>
    <n v="20202"/>
    <n v="325852"/>
    <s v="UTC+4"/>
    <s v="+4"/>
  </r>
  <r>
    <n v="247381"/>
    <x v="3"/>
    <d v="2021-07-05T11:25:19"/>
    <x v="7682"/>
    <n v="20202"/>
    <n v="182191"/>
    <s v="UTC+4"/>
    <s v="+4"/>
  </r>
  <r>
    <n v="267882"/>
    <x v="2"/>
    <d v="2021-07-11T16:18:55"/>
    <x v="7683"/>
    <n v="20202"/>
    <n v="135377"/>
    <s v="UTC+4"/>
    <s v="+4"/>
  </r>
  <r>
    <n v="282813"/>
    <x v="1"/>
    <d v="2021-07-16T14:57:21"/>
    <x v="7684"/>
    <n v="20202"/>
    <n v="280213"/>
    <s v="UTC+4"/>
    <s v="+4"/>
  </r>
  <r>
    <n v="329596"/>
    <x v="1"/>
    <d v="2021-07-30T13:31:09"/>
    <x v="5253"/>
    <n v="20202"/>
    <n v="154256"/>
    <s v="UTC+4"/>
    <s v="+4"/>
  </r>
  <r>
    <n v="360839"/>
    <x v="6"/>
    <d v="2021-08-07T18:06:06"/>
    <x v="7685"/>
    <n v="20202"/>
    <n v="88863"/>
    <s v="UTC+4"/>
    <s v="+4"/>
  </r>
  <r>
    <n v="371405"/>
    <x v="5"/>
    <d v="2021-08-10T19:55:41"/>
    <x v="7686"/>
    <n v="20202"/>
    <n v="406570"/>
    <s v="UTC+4"/>
    <s v="+4"/>
  </r>
  <r>
    <n v="398590"/>
    <x v="4"/>
    <d v="2021-08-19T20:49:12"/>
    <x v="7687"/>
    <n v="20202"/>
    <n v="12149"/>
    <s v="UTC+4"/>
    <s v="+4"/>
  </r>
  <r>
    <n v="420359"/>
    <x v="4"/>
    <d v="2021-08-26T19:28:19"/>
    <x v="7688"/>
    <n v="20202"/>
    <n v="228405"/>
    <s v="UTC+4"/>
    <s v="+4"/>
  </r>
  <r>
    <n v="71703"/>
    <x v="1"/>
    <d v="2021-05-14T20:46:34"/>
    <x v="7689"/>
    <n v="20229"/>
    <n v="56611"/>
    <s v="UTC+5"/>
    <s v="+5"/>
  </r>
  <r>
    <n v="72953"/>
    <x v="6"/>
    <d v="2021-05-15T08:45:07"/>
    <x v="7690"/>
    <n v="20229"/>
    <n v="250679"/>
    <s v="UTC+5"/>
    <s v="+5"/>
  </r>
  <r>
    <n v="76244"/>
    <x v="2"/>
    <d v="2021-05-16T01:51:37"/>
    <x v="7691"/>
    <n v="20229"/>
    <n v="72841"/>
    <s v="UTC+5"/>
    <s v="+5"/>
  </r>
  <r>
    <n v="84434"/>
    <x v="0"/>
    <d v="2021-05-19T15:00:16"/>
    <x v="7692"/>
    <n v="20229"/>
    <n v="249070"/>
    <s v="UTC+5"/>
    <s v="+5"/>
  </r>
  <r>
    <n v="98937"/>
    <x v="2"/>
    <d v="2021-05-23T16:56:47"/>
    <x v="7693"/>
    <n v="20229"/>
    <n v="347008"/>
    <s v="UTC+5"/>
    <s v="+5"/>
  </r>
  <r>
    <n v="106157"/>
    <x v="0"/>
    <d v="2021-05-26T13:03:46"/>
    <x v="7694"/>
    <n v="20229"/>
    <n v="401945"/>
    <s v="UTC+5"/>
    <s v="+5"/>
  </r>
  <r>
    <n v="111655"/>
    <x v="1"/>
    <d v="2021-05-28T11:23:34"/>
    <x v="7695"/>
    <n v="20229"/>
    <n v="129410"/>
    <s v="UTC+5"/>
    <s v="+5"/>
  </r>
  <r>
    <n v="136243"/>
    <x v="1"/>
    <d v="2021-06-04T07:51:32"/>
    <x v="7696"/>
    <n v="20229"/>
    <n v="62570"/>
    <s v="UTC+5"/>
    <s v="+5"/>
  </r>
  <r>
    <n v="144371"/>
    <x v="2"/>
    <d v="2021-06-06T03:11:44"/>
    <x v="7697"/>
    <n v="20229"/>
    <n v="9427"/>
    <s v="UTC+5"/>
    <s v="+5"/>
  </r>
  <r>
    <n v="171203"/>
    <x v="2"/>
    <d v="2021-06-13T16:40:28"/>
    <x v="7698"/>
    <n v="20229"/>
    <n v="351192"/>
    <s v="UTC+5"/>
    <s v="+5"/>
  </r>
  <r>
    <n v="271979"/>
    <x v="3"/>
    <d v="2021-07-12T19:14:15"/>
    <x v="7699"/>
    <n v="20229"/>
    <n v="443594"/>
    <s v="UTC+5"/>
    <s v="+5"/>
  </r>
  <r>
    <n v="306111"/>
    <x v="1"/>
    <d v="2021-07-23T14:53:17"/>
    <x v="7700"/>
    <n v="20229"/>
    <n v="204394"/>
    <s v="UTC+5"/>
    <s v="+5"/>
  </r>
  <r>
    <n v="338897"/>
    <x v="2"/>
    <d v="2021-08-01T07:07:44"/>
    <x v="7701"/>
    <n v="20229"/>
    <n v="230507"/>
    <s v="UTC+5"/>
    <s v="+5"/>
  </r>
  <r>
    <n v="340911"/>
    <x v="2"/>
    <d v="2021-08-01T17:22:24"/>
    <x v="7702"/>
    <n v="20229"/>
    <n v="389195"/>
    <s v="UTC+5"/>
    <s v="+5"/>
  </r>
  <r>
    <n v="414800"/>
    <x v="5"/>
    <d v="2021-08-24T15:44:33"/>
    <x v="7703"/>
    <n v="20229"/>
    <n v="394154"/>
    <s v="UTC+5"/>
    <s v="+5"/>
  </r>
  <r>
    <n v="6625"/>
    <x v="6"/>
    <d v="2021-04-10T09:25:33"/>
    <x v="7704"/>
    <n v="20256"/>
    <n v="394819"/>
    <s v="UTC+9"/>
    <s v="+9"/>
  </r>
  <r>
    <n v="10401"/>
    <x v="4"/>
    <d v="2021-04-15T14:05:17"/>
    <x v="7705"/>
    <n v="20256"/>
    <n v="214389"/>
    <s v="UTC+9"/>
    <s v="+9"/>
  </r>
  <r>
    <n v="12771"/>
    <x v="6"/>
    <d v="2021-04-17T12:40:28"/>
    <x v="7706"/>
    <n v="20256"/>
    <n v="70345"/>
    <s v="UTC+9"/>
    <s v="+9"/>
  </r>
  <r>
    <n v="15677"/>
    <x v="3"/>
    <d v="2021-04-19T07:53:52"/>
    <x v="7707"/>
    <n v="20256"/>
    <n v="411922"/>
    <s v="UTC+9"/>
    <s v="+9"/>
  </r>
  <r>
    <n v="20818"/>
    <x v="1"/>
    <d v="2021-04-23T05:27:04"/>
    <x v="7708"/>
    <n v="20256"/>
    <n v="230507"/>
    <s v="UTC+9"/>
    <s v="+9"/>
  </r>
  <r>
    <n v="41144"/>
    <x v="2"/>
    <d v="2021-05-02T04:59:06"/>
    <x v="7709"/>
    <n v="20256"/>
    <n v="88863"/>
    <s v="UTC+9"/>
    <s v="+9"/>
  </r>
  <r>
    <n v="41371"/>
    <x v="2"/>
    <d v="2021-05-02T08:52:07"/>
    <x v="7710"/>
    <n v="20256"/>
    <n v="447933"/>
    <s v="UTC+9"/>
    <s v="+9"/>
  </r>
  <r>
    <n v="62475"/>
    <x v="5"/>
    <d v="2021-05-11T05:10:45"/>
    <x v="7711"/>
    <n v="20256"/>
    <n v="250679"/>
    <s v="UTC+9"/>
    <s v="+9"/>
  </r>
  <r>
    <n v="81999"/>
    <x v="5"/>
    <d v="2021-05-18T13:37:55"/>
    <x v="7712"/>
    <n v="20256"/>
    <n v="158978"/>
    <s v="UTC+9"/>
    <s v="+9"/>
  </r>
  <r>
    <n v="97334"/>
    <x v="2"/>
    <d v="2021-05-23T09:06:06"/>
    <x v="1244"/>
    <n v="20256"/>
    <n v="21407"/>
    <s v="UTC+9"/>
    <s v="+9"/>
  </r>
  <r>
    <n v="111790"/>
    <x v="1"/>
    <d v="2021-05-28T12:21:49"/>
    <x v="2303"/>
    <n v="20256"/>
    <n v="296654"/>
    <s v="UTC+9"/>
    <s v="+9"/>
  </r>
  <r>
    <n v="133313"/>
    <x v="4"/>
    <d v="2021-06-03T07:11:55"/>
    <x v="7713"/>
    <n v="20256"/>
    <n v="184636"/>
    <s v="UTC+9"/>
    <s v="+9"/>
  </r>
  <r>
    <n v="168876"/>
    <x v="2"/>
    <d v="2021-06-13T06:03:03"/>
    <x v="7714"/>
    <n v="20256"/>
    <n v="154256"/>
    <s v="UTC+9"/>
    <s v="+9"/>
  </r>
  <r>
    <n v="175883"/>
    <x v="5"/>
    <d v="2021-06-15T12:21:49"/>
    <x v="7715"/>
    <n v="20256"/>
    <n v="180863"/>
    <s v="UTC+9"/>
    <s v="+9"/>
  </r>
  <r>
    <n v="177802"/>
    <x v="5"/>
    <d v="2021-06-15T21:30:14"/>
    <x v="7716"/>
    <n v="20256"/>
    <n v="197508"/>
    <s v="UTC+9"/>
    <s v="+9"/>
  </r>
  <r>
    <n v="207362"/>
    <x v="4"/>
    <d v="2021-06-24T14:43:58"/>
    <x v="7717"/>
    <n v="20256"/>
    <n v="351192"/>
    <s v="UTC+9"/>
    <s v="+9"/>
  </r>
  <r>
    <n v="216409"/>
    <x v="6"/>
    <d v="2021-06-26T17:03:46"/>
    <x v="7718"/>
    <n v="20281"/>
    <n v="76405"/>
    <s v="UTC+1"/>
    <s v="+1"/>
  </r>
  <r>
    <n v="266791"/>
    <x v="2"/>
    <d v="2021-07-11T10:24:00"/>
    <x v="7719"/>
    <n v="20281"/>
    <n v="250679"/>
    <s v="UTC+1"/>
    <s v="+1"/>
  </r>
  <r>
    <n v="290715"/>
    <x v="2"/>
    <d v="2021-07-18T09:52:58"/>
    <x v="7720"/>
    <n v="20281"/>
    <n v="411922"/>
    <s v="UTC+1"/>
    <s v="+1"/>
  </r>
  <r>
    <n v="311914"/>
    <x v="6"/>
    <d v="2021-07-24T19:33:59"/>
    <x v="7721"/>
    <n v="20281"/>
    <n v="394819"/>
    <s v="UTC+1"/>
    <s v="+1"/>
  </r>
  <r>
    <n v="37303"/>
    <x v="1"/>
    <d v="2021-04-30T19:20:40"/>
    <x v="7722"/>
    <n v="20284"/>
    <n v="241927"/>
    <s v="UTC+0"/>
    <s v="+0"/>
  </r>
  <r>
    <n v="43480"/>
    <x v="2"/>
    <d v="2021-05-02T21:33:28"/>
    <x v="7723"/>
    <n v="20284"/>
    <n v="178403"/>
    <s v="UTC+0"/>
    <s v="+0"/>
  </r>
  <r>
    <n v="54384"/>
    <x v="6"/>
    <d v="2021-05-08T05:34:18"/>
    <x v="7724"/>
    <n v="20284"/>
    <n v="25268"/>
    <s v="UTC+0"/>
    <s v="+0"/>
  </r>
  <r>
    <n v="73346"/>
    <x v="6"/>
    <d v="2021-05-15T12:15:51"/>
    <x v="7725"/>
    <n v="20284"/>
    <n v="470762"/>
    <s v="UTC+0"/>
    <s v="+0"/>
  </r>
  <r>
    <n v="91721"/>
    <x v="1"/>
    <d v="2021-05-21T22:08:26"/>
    <x v="7726"/>
    <n v="20284"/>
    <n v="230507"/>
    <s v="UTC+0"/>
    <s v="+0"/>
  </r>
  <r>
    <n v="150514"/>
    <x v="5"/>
    <d v="2021-06-08T02:08:10"/>
    <x v="7727"/>
    <n v="20284"/>
    <n v="267751"/>
    <s v="UTC+0"/>
    <s v="+0"/>
  </r>
  <r>
    <n v="155697"/>
    <x v="0"/>
    <d v="2021-06-09T20:25:54"/>
    <x v="7728"/>
    <n v="20284"/>
    <n v="86587"/>
    <s v="UTC+0"/>
    <s v="+0"/>
  </r>
  <r>
    <n v="162690"/>
    <x v="1"/>
    <d v="2021-06-11T21:10:10"/>
    <x v="7729"/>
    <n v="20284"/>
    <n v="115218"/>
    <s v="UTC+0"/>
    <s v="+0"/>
  </r>
  <r>
    <n v="224351"/>
    <x v="3"/>
    <d v="2021-06-28T17:42:48"/>
    <x v="7730"/>
    <n v="20284"/>
    <n v="139440"/>
    <s v="UTC+0"/>
    <s v="+0"/>
  </r>
  <r>
    <n v="266782"/>
    <x v="2"/>
    <d v="2021-07-11T10:20:03"/>
    <x v="7731"/>
    <n v="20284"/>
    <n v="43842"/>
    <s v="UTC+0"/>
    <s v="+0"/>
  </r>
  <r>
    <n v="297640"/>
    <x v="5"/>
    <d v="2021-07-20T17:24:09"/>
    <x v="7732"/>
    <n v="20284"/>
    <n v="310801"/>
    <s v="UTC+0"/>
    <s v="+0"/>
  </r>
  <r>
    <n v="312984"/>
    <x v="6"/>
    <d v="2021-07-24T23:20:40"/>
    <x v="7733"/>
    <n v="20284"/>
    <n v="411922"/>
    <s v="UTC+0"/>
    <s v="+0"/>
  </r>
  <r>
    <n v="357320"/>
    <x v="1"/>
    <d v="2021-08-06T23:36:58"/>
    <x v="7734"/>
    <n v="20284"/>
    <n v="113578"/>
    <s v="UTC+0"/>
    <s v="+0"/>
  </r>
  <r>
    <n v="362616"/>
    <x v="2"/>
    <d v="2021-08-08T01:15:17"/>
    <x v="7735"/>
    <n v="20284"/>
    <n v="51368"/>
    <s v="UTC+0"/>
    <s v="+0"/>
  </r>
  <r>
    <n v="392681"/>
    <x v="5"/>
    <d v="2021-08-17T16:46:52"/>
    <x v="7736"/>
    <n v="20284"/>
    <n v="156268"/>
    <s v="UTC+0"/>
    <s v="+0"/>
  </r>
  <r>
    <n v="402177"/>
    <x v="1"/>
    <d v="2021-08-20T19:50:57"/>
    <x v="7737"/>
    <n v="20284"/>
    <n v="111368"/>
    <s v="UTC+0"/>
    <s v="+0"/>
  </r>
  <r>
    <n v="404086"/>
    <x v="6"/>
    <d v="2021-08-21T10:06:44"/>
    <x v="7738"/>
    <n v="20284"/>
    <n v="410809"/>
    <s v="UTC+0"/>
    <s v="+0"/>
  </r>
  <r>
    <n v="25836"/>
    <x v="2"/>
    <d v="2021-04-25T05:09:35"/>
    <x v="7739"/>
    <n v="20285"/>
    <n v="411922"/>
    <s v="UTC-9"/>
    <s v="-9"/>
  </r>
  <r>
    <n v="28080"/>
    <x v="3"/>
    <d v="2021-04-26T09:46:52"/>
    <x v="7740"/>
    <n v="20285"/>
    <n v="394819"/>
    <s v="UTC-9"/>
    <s v="-9"/>
  </r>
  <r>
    <n v="57535"/>
    <x v="2"/>
    <d v="2021-05-09T05:11:03"/>
    <x v="7741"/>
    <n v="20285"/>
    <n v="240724"/>
    <s v="UTC-9"/>
    <s v="-9"/>
  </r>
  <r>
    <n v="68854"/>
    <x v="4"/>
    <d v="2021-05-13T23:20:05"/>
    <x v="3481"/>
    <n v="20285"/>
    <n v="154449"/>
    <s v="UTC-9"/>
    <s v="-9"/>
  </r>
  <r>
    <n v="76131"/>
    <x v="2"/>
    <d v="2021-05-16T00:42:01"/>
    <x v="7742"/>
    <n v="20285"/>
    <n v="266543"/>
    <s v="UTC-9"/>
    <s v="-9"/>
  </r>
  <r>
    <n v="83868"/>
    <x v="0"/>
    <d v="2021-05-19T03:17:45"/>
    <x v="7743"/>
    <n v="20285"/>
    <n v="230507"/>
    <s v="UTC-9"/>
    <s v="-9"/>
  </r>
  <r>
    <n v="96839"/>
    <x v="2"/>
    <d v="2021-05-23T02:54:27"/>
    <x v="7744"/>
    <n v="20285"/>
    <n v="119655"/>
    <s v="UTC-9"/>
    <s v="-9"/>
  </r>
  <r>
    <n v="116719"/>
    <x v="6"/>
    <d v="2021-05-29T10:29:51"/>
    <x v="7745"/>
    <n v="20285"/>
    <n v="95024"/>
    <s v="UTC-9"/>
    <s v="-9"/>
  </r>
  <r>
    <n v="130653"/>
    <x v="5"/>
    <d v="2021-06-01T22:56:47"/>
    <x v="7746"/>
    <n v="20285"/>
    <n v="122982"/>
    <s v="UTC-9"/>
    <s v="-9"/>
  </r>
  <r>
    <n v="168362"/>
    <x v="2"/>
    <d v="2021-06-13T01:52:20"/>
    <x v="7747"/>
    <n v="20285"/>
    <n v="5151"/>
    <s v="UTC-9"/>
    <s v="-9"/>
  </r>
  <r>
    <n v="209772"/>
    <x v="1"/>
    <d v="2021-06-25T04:50:57"/>
    <x v="7748"/>
    <n v="20285"/>
    <n v="158978"/>
    <s v="UTC-9"/>
    <s v="-9"/>
  </r>
  <r>
    <n v="226145"/>
    <x v="5"/>
    <d v="2021-06-29T05:39:53"/>
    <x v="5043"/>
    <n v="20285"/>
    <n v="118549"/>
    <s v="UTC-9"/>
    <s v="-9"/>
  </r>
  <r>
    <n v="261590"/>
    <x v="6"/>
    <d v="2021-07-10T06:12:48"/>
    <x v="7749"/>
    <n v="20285"/>
    <n v="284325"/>
    <s v="UTC-9"/>
    <s v="-9"/>
  </r>
  <r>
    <n v="266874"/>
    <x v="2"/>
    <d v="2021-07-11T11:04:05"/>
    <x v="7750"/>
    <n v="20285"/>
    <n v="473327"/>
    <s v="UTC-9"/>
    <s v="-9"/>
  </r>
  <r>
    <n v="49656"/>
    <x v="0"/>
    <d v="2021-05-05T23:57:56"/>
    <x v="7751"/>
    <n v="20316"/>
    <n v="241927"/>
    <s v="UTC+0"/>
    <s v="+0"/>
  </r>
  <r>
    <n v="64105"/>
    <x v="5"/>
    <d v="2021-05-11T19:48:37"/>
    <x v="7752"/>
    <n v="20316"/>
    <n v="310369"/>
    <s v="UTC+0"/>
    <s v="+0"/>
  </r>
  <r>
    <n v="113868"/>
    <x v="1"/>
    <d v="2021-05-28T18:31:44"/>
    <x v="6129"/>
    <n v="20316"/>
    <n v="470762"/>
    <s v="UTC+0"/>
    <s v="+0"/>
  </r>
  <r>
    <n v="129217"/>
    <x v="5"/>
    <d v="2021-06-01T15:20:40"/>
    <x v="7753"/>
    <n v="20316"/>
    <n v="347393"/>
    <s v="UTC+0"/>
    <s v="+0"/>
  </r>
  <r>
    <n v="153333"/>
    <x v="5"/>
    <d v="2021-06-08T23:55:37"/>
    <x v="7754"/>
    <n v="20316"/>
    <n v="276543"/>
    <s v="UTC+0"/>
    <s v="+0"/>
  </r>
  <r>
    <n v="193351"/>
    <x v="2"/>
    <d v="2021-06-20T04:27:50"/>
    <x v="7755"/>
    <n v="20316"/>
    <n v="21407"/>
    <s v="UTC+0"/>
    <s v="+0"/>
  </r>
  <r>
    <n v="208673"/>
    <x v="4"/>
    <d v="2021-06-24T19:53:17"/>
    <x v="7756"/>
    <n v="20316"/>
    <n v="258219"/>
    <s v="UTC+0"/>
    <s v="+0"/>
  </r>
  <r>
    <n v="240788"/>
    <x v="6"/>
    <d v="2021-07-03T15:46:17"/>
    <x v="7757"/>
    <n v="20316"/>
    <n v="122902"/>
    <s v="UTC+0"/>
    <s v="+0"/>
  </r>
  <r>
    <n v="248069"/>
    <x v="3"/>
    <d v="2021-07-05T15:27:39"/>
    <x v="7758"/>
    <n v="20316"/>
    <n v="78282"/>
    <s v="UTC+0"/>
    <s v="+0"/>
  </r>
  <r>
    <n v="324698"/>
    <x v="0"/>
    <d v="2021-07-28T16:44:33"/>
    <x v="7759"/>
    <n v="20316"/>
    <n v="161398"/>
    <s v="UTC+0"/>
    <s v="+0"/>
  </r>
  <r>
    <n v="357143"/>
    <x v="1"/>
    <d v="2021-08-06T23:02:01"/>
    <x v="7760"/>
    <n v="20316"/>
    <n v="203778"/>
    <s v="UTC+0"/>
    <s v="+0"/>
  </r>
  <r>
    <n v="358653"/>
    <x v="6"/>
    <d v="2021-08-07T09:28:48"/>
    <x v="7761"/>
    <n v="20316"/>
    <n v="103786"/>
    <s v="UTC+0"/>
    <s v="+0"/>
  </r>
  <r>
    <n v="398517"/>
    <x v="4"/>
    <d v="2021-08-19T20:16:35"/>
    <x v="7762"/>
    <n v="20316"/>
    <n v="104958"/>
    <s v="UTC+0"/>
    <s v="+0"/>
  </r>
  <r>
    <n v="281680"/>
    <x v="1"/>
    <d v="2021-07-16T05:49:47"/>
    <x v="3708"/>
    <n v="20407"/>
    <n v="158978"/>
    <s v="UTC+12"/>
    <s v="+12"/>
  </r>
  <r>
    <n v="298804"/>
    <x v="0"/>
    <d v="2021-07-21T00:07:16"/>
    <x v="7763"/>
    <n v="20407"/>
    <n v="230347"/>
    <s v="UTC+12"/>
    <s v="+12"/>
  </r>
  <r>
    <n v="299307"/>
    <x v="0"/>
    <d v="2021-07-21T11:57:56"/>
    <x v="7764"/>
    <n v="20407"/>
    <n v="162482"/>
    <s v="UTC+12"/>
    <s v="+12"/>
  </r>
  <r>
    <n v="372179"/>
    <x v="0"/>
    <d v="2021-08-11T09:37:26"/>
    <x v="7765"/>
    <n v="20407"/>
    <n v="230507"/>
    <s v="UTC+12"/>
    <s v="+12"/>
  </r>
  <r>
    <n v="396623"/>
    <x v="4"/>
    <d v="2021-08-19T06:59:41"/>
    <x v="7766"/>
    <n v="20407"/>
    <n v="16656"/>
    <s v="UTC+12"/>
    <s v="+12"/>
  </r>
  <r>
    <n v="117583"/>
    <x v="6"/>
    <d v="2021-05-29T14:03:11"/>
    <x v="7767"/>
    <n v="20412"/>
    <n v="411922"/>
    <s v="UTC+3"/>
    <s v="+3"/>
  </r>
  <r>
    <n v="134082"/>
    <x v="4"/>
    <d v="2021-06-03T15:20:05"/>
    <x v="4869"/>
    <n v="20412"/>
    <n v="202914"/>
    <s v="UTC+3"/>
    <s v="+3"/>
  </r>
  <r>
    <n v="143595"/>
    <x v="6"/>
    <d v="2021-06-05T21:46:52"/>
    <x v="7768"/>
    <n v="20412"/>
    <n v="281236"/>
    <s v="UTC+3"/>
    <s v="+3"/>
  </r>
  <r>
    <n v="150391"/>
    <x v="3"/>
    <d v="2021-06-07T23:57:21"/>
    <x v="7769"/>
    <n v="20412"/>
    <n v="325852"/>
    <s v="UTC+3"/>
    <s v="+3"/>
  </r>
  <r>
    <n v="161937"/>
    <x v="1"/>
    <d v="2021-06-11T18:56:47"/>
    <x v="7770"/>
    <n v="20412"/>
    <n v="438887"/>
    <s v="UTC+3"/>
    <s v="+3"/>
  </r>
  <r>
    <n v="164577"/>
    <x v="6"/>
    <d v="2021-06-12T10:45:42"/>
    <x v="7771"/>
    <n v="20412"/>
    <n v="78899"/>
    <s v="UTC+3"/>
    <s v="+3"/>
  </r>
  <r>
    <n v="210100"/>
    <x v="1"/>
    <d v="2021-06-25T10:45:07"/>
    <x v="7772"/>
    <n v="20412"/>
    <n v="304128"/>
    <s v="UTC+3"/>
    <s v="+3"/>
  </r>
  <r>
    <n v="334665"/>
    <x v="6"/>
    <d v="2021-07-31T13:32:53"/>
    <x v="7773"/>
    <n v="20412"/>
    <n v="141421"/>
    <s v="UTC+3"/>
    <s v="+3"/>
  </r>
  <r>
    <n v="345225"/>
    <x v="5"/>
    <d v="2021-08-03T07:29:24"/>
    <x v="7774"/>
    <n v="20412"/>
    <n v="416489"/>
    <s v="UTC+3"/>
    <s v="+3"/>
  </r>
  <r>
    <n v="378640"/>
    <x v="1"/>
    <d v="2021-08-13T15:36:23"/>
    <x v="4791"/>
    <n v="20412"/>
    <n v="252370"/>
    <s v="UTC+3"/>
    <s v="+3"/>
  </r>
  <r>
    <n v="398451"/>
    <x v="4"/>
    <d v="2021-08-19T19:59:41"/>
    <x v="5485"/>
    <n v="20412"/>
    <n v="367087"/>
    <s v="UTC+3"/>
    <s v="+3"/>
  </r>
  <r>
    <n v="401457"/>
    <x v="1"/>
    <d v="2021-08-20T17:32:53"/>
    <x v="7775"/>
    <n v="20412"/>
    <n v="111368"/>
    <s v="UTC+3"/>
    <s v="+3"/>
  </r>
  <r>
    <n v="410096"/>
    <x v="2"/>
    <d v="2021-08-22T18:07:51"/>
    <x v="7776"/>
    <n v="20412"/>
    <n v="351192"/>
    <s v="UTC+3"/>
    <s v="+3"/>
  </r>
  <r>
    <n v="103130"/>
    <x v="5"/>
    <d v="2021-05-25T00:10:10"/>
    <x v="7777"/>
    <n v="20414"/>
    <n v="230507"/>
    <s v="UTC+1"/>
    <s v="+1"/>
  </r>
  <r>
    <n v="109504"/>
    <x v="4"/>
    <d v="2021-05-27T17:24:44"/>
    <x v="1303"/>
    <n v="20414"/>
    <n v="68023"/>
    <s v="UTC+1"/>
    <s v="+1"/>
  </r>
  <r>
    <n v="128905"/>
    <x v="5"/>
    <d v="2021-06-01T13:43:23"/>
    <x v="7778"/>
    <n v="20414"/>
    <n v="411922"/>
    <s v="UTC+1"/>
    <s v="+1"/>
  </r>
  <r>
    <n v="145669"/>
    <x v="2"/>
    <d v="2021-06-06T14:50:29"/>
    <x v="7779"/>
    <n v="20414"/>
    <n v="347393"/>
    <s v="UTC+1"/>
    <s v="+1"/>
  </r>
  <r>
    <n v="176405"/>
    <x v="5"/>
    <d v="2021-06-15T15:28:14"/>
    <x v="7780"/>
    <n v="20414"/>
    <n v="224760"/>
    <s v="UTC+1"/>
    <s v="+1"/>
  </r>
  <r>
    <n v="192917"/>
    <x v="6"/>
    <d v="2021-06-19T23:56:12"/>
    <x v="7781"/>
    <n v="20414"/>
    <n v="158978"/>
    <s v="UTC+1"/>
    <s v="+1"/>
  </r>
  <r>
    <n v="235499"/>
    <x v="1"/>
    <d v="2021-07-02T13:52:42"/>
    <x v="1519"/>
    <n v="20414"/>
    <n v="443706"/>
    <s v="UTC+1"/>
    <s v="+1"/>
  </r>
  <r>
    <n v="238327"/>
    <x v="1"/>
    <d v="2021-07-02T23:04:56"/>
    <x v="6438"/>
    <n v="20414"/>
    <n v="239307"/>
    <s v="UTC+1"/>
    <s v="+1"/>
  </r>
  <r>
    <n v="253786"/>
    <x v="0"/>
    <d v="2021-07-07T19:36:58"/>
    <x v="7782"/>
    <n v="20414"/>
    <n v="228415"/>
    <s v="UTC+1"/>
    <s v="+1"/>
  </r>
  <r>
    <n v="316618"/>
    <x v="2"/>
    <d v="2021-07-25T20:35:48"/>
    <x v="534"/>
    <n v="20414"/>
    <n v="227775"/>
    <s v="UTC+1"/>
    <s v="+1"/>
  </r>
  <r>
    <n v="352849"/>
    <x v="4"/>
    <d v="2021-08-05T20:12:30"/>
    <x v="7783"/>
    <n v="20414"/>
    <n v="104958"/>
    <s v="UTC+1"/>
    <s v="+1"/>
  </r>
  <r>
    <n v="391528"/>
    <x v="3"/>
    <d v="2021-08-16T23:53:52"/>
    <x v="7784"/>
    <n v="20414"/>
    <n v="412795"/>
    <s v="UTC+1"/>
    <s v="+1"/>
  </r>
  <r>
    <n v="396098"/>
    <x v="0"/>
    <d v="2021-08-18T21:10:45"/>
    <x v="7785"/>
    <n v="20414"/>
    <n v="300718"/>
    <s v="UTC+1"/>
    <s v="+1"/>
  </r>
  <r>
    <n v="409000"/>
    <x v="2"/>
    <d v="2021-08-22T15:00:16"/>
    <x v="7786"/>
    <n v="20414"/>
    <n v="351192"/>
    <s v="UTC+1"/>
    <s v="+1"/>
  </r>
  <r>
    <n v="411035"/>
    <x v="2"/>
    <d v="2021-08-22T22:06:41"/>
    <x v="7787"/>
    <n v="20414"/>
    <n v="250679"/>
    <s v="UTC+1"/>
    <s v="+1"/>
  </r>
  <r>
    <n v="4362"/>
    <x v="6"/>
    <d v="2021-04-03T20:01:26"/>
    <x v="7788"/>
    <n v="20420"/>
    <n v="199239"/>
    <s v="UTC+2"/>
    <s v="+2"/>
  </r>
  <r>
    <n v="5776"/>
    <x v="4"/>
    <d v="2021-04-08T22:04:56"/>
    <x v="7789"/>
    <n v="20420"/>
    <n v="250679"/>
    <s v="UTC+2"/>
    <s v="+2"/>
  </r>
  <r>
    <n v="6903"/>
    <x v="6"/>
    <d v="2021-04-10T15:35:08"/>
    <x v="7790"/>
    <n v="20420"/>
    <n v="240439"/>
    <s v="UTC+2"/>
    <s v="+2"/>
  </r>
  <r>
    <n v="7924"/>
    <x v="2"/>
    <d v="2021-04-11T20:52:19"/>
    <x v="7791"/>
    <n v="20420"/>
    <n v="443594"/>
    <s v="UTC+2"/>
    <s v="+2"/>
  </r>
  <r>
    <n v="16363"/>
    <x v="3"/>
    <d v="2021-04-19T17:39:18"/>
    <x v="7792"/>
    <n v="20420"/>
    <n v="82901"/>
    <s v="UTC+2"/>
    <s v="+2"/>
  </r>
  <r>
    <n v="17039"/>
    <x v="5"/>
    <d v="2021-04-20T14:21:14"/>
    <x v="7793"/>
    <n v="20420"/>
    <n v="397390"/>
    <s v="UTC+2"/>
    <s v="+2"/>
  </r>
  <r>
    <n v="24908"/>
    <x v="6"/>
    <d v="2021-04-24T19:42:48"/>
    <x v="6363"/>
    <n v="20420"/>
    <n v="471403"/>
    <s v="UTC+2"/>
    <s v="+2"/>
  </r>
  <r>
    <n v="33940"/>
    <x v="4"/>
    <d v="2021-04-29T17:13:40"/>
    <x v="7794"/>
    <n v="20420"/>
    <n v="316155"/>
    <s v="UTC+2"/>
    <s v="+2"/>
  </r>
  <r>
    <n v="52125"/>
    <x v="1"/>
    <d v="2021-05-07T13:02:01"/>
    <x v="7795"/>
    <n v="20420"/>
    <n v="376155"/>
    <s v="UTC+2"/>
    <s v="+2"/>
  </r>
  <r>
    <n v="54701"/>
    <x v="6"/>
    <d v="2021-05-08T09:37:28"/>
    <x v="7796"/>
    <n v="20420"/>
    <n v="254768"/>
    <s v="UTC+2"/>
    <s v="+2"/>
  </r>
  <r>
    <n v="56636"/>
    <x v="6"/>
    <d v="2021-05-08T20:48:45"/>
    <x v="7797"/>
    <n v="20420"/>
    <n v="472712"/>
    <s v="UTC+2"/>
    <s v="+2"/>
  </r>
  <r>
    <n v="70263"/>
    <x v="1"/>
    <d v="2021-05-14T15:40:28"/>
    <x v="4568"/>
    <n v="20420"/>
    <n v="411922"/>
    <s v="UTC+2"/>
    <s v="+2"/>
  </r>
  <r>
    <n v="80711"/>
    <x v="3"/>
    <d v="2021-05-17T18:35:13"/>
    <x v="7798"/>
    <n v="20420"/>
    <n v="343491"/>
    <s v="UTC+2"/>
    <s v="+2"/>
  </r>
  <r>
    <n v="91876"/>
    <x v="1"/>
    <d v="2021-05-21T22:32:53"/>
    <x v="7799"/>
    <n v="20420"/>
    <n v="392289"/>
    <s v="UTC+2"/>
    <s v="+2"/>
  </r>
  <r>
    <n v="94345"/>
    <x v="6"/>
    <d v="2021-05-22T15:12:30"/>
    <x v="7800"/>
    <n v="20420"/>
    <n v="43842"/>
    <s v="UTC+2"/>
    <s v="+2"/>
  </r>
  <r>
    <n v="95552"/>
    <x v="6"/>
    <d v="2021-05-22T19:12:30"/>
    <x v="7801"/>
    <n v="20420"/>
    <n v="16029"/>
    <s v="UTC+2"/>
    <s v="+2"/>
  </r>
  <r>
    <n v="115280"/>
    <x v="1"/>
    <d v="2021-05-28T22:49:12"/>
    <x v="7802"/>
    <n v="20420"/>
    <n v="389195"/>
    <s v="UTC+2"/>
    <s v="+2"/>
  </r>
  <r>
    <n v="130600"/>
    <x v="5"/>
    <d v="2021-06-01T22:23:34"/>
    <x v="7803"/>
    <n v="20420"/>
    <n v="158978"/>
    <s v="UTC+2"/>
    <s v="+2"/>
  </r>
  <r>
    <n v="170327"/>
    <x v="2"/>
    <d v="2021-06-13T13:25:55"/>
    <x v="7804"/>
    <n v="20420"/>
    <n v="137327"/>
    <s v="UTC+2"/>
    <s v="+2"/>
  </r>
  <r>
    <n v="27210"/>
    <x v="2"/>
    <d v="2021-04-25T17:49:47"/>
    <x v="7805"/>
    <n v="20441"/>
    <n v="301748"/>
    <s v="UTC+4"/>
    <s v="+4"/>
  </r>
  <r>
    <n v="31518"/>
    <x v="0"/>
    <d v="2021-04-28T15:41:38"/>
    <x v="7806"/>
    <n v="20441"/>
    <n v="242428"/>
    <s v="UTC+4"/>
    <s v="+4"/>
  </r>
  <r>
    <n v="38579"/>
    <x v="6"/>
    <d v="2021-05-01T07:18:20"/>
    <x v="7807"/>
    <n v="20441"/>
    <n v="230507"/>
    <s v="UTC+4"/>
    <s v="+4"/>
  </r>
  <r>
    <n v="39179"/>
    <x v="6"/>
    <d v="2021-05-01T13:40:13"/>
    <x v="7808"/>
    <n v="20441"/>
    <n v="266557"/>
    <s v="UTC+4"/>
    <s v="+4"/>
  </r>
  <r>
    <n v="45080"/>
    <x v="3"/>
    <d v="2021-05-03T18:24:58"/>
    <x v="7809"/>
    <n v="20441"/>
    <n v="347393"/>
    <s v="UTC+4"/>
    <s v="+4"/>
  </r>
  <r>
    <n v="59132"/>
    <x v="2"/>
    <d v="2021-05-09T18:06:06"/>
    <x v="7810"/>
    <n v="20441"/>
    <n v="470762"/>
    <s v="UTC+4"/>
    <s v="+4"/>
  </r>
  <r>
    <n v="69597"/>
    <x v="1"/>
    <d v="2021-05-14T13:10:10"/>
    <x v="4157"/>
    <n v="20441"/>
    <n v="227775"/>
    <s v="UTC+4"/>
    <s v="+4"/>
  </r>
  <r>
    <n v="72924"/>
    <x v="6"/>
    <d v="2021-05-15T08:25:55"/>
    <x v="7811"/>
    <n v="20441"/>
    <n v="274147"/>
    <s v="UTC+4"/>
    <s v="+4"/>
  </r>
  <r>
    <n v="77764"/>
    <x v="2"/>
    <d v="2021-05-16T16:04:56"/>
    <x v="7812"/>
    <n v="20441"/>
    <n v="178118"/>
    <s v="UTC+4"/>
    <s v="+4"/>
  </r>
  <r>
    <n v="81991"/>
    <x v="5"/>
    <d v="2021-05-18T13:33:28"/>
    <x v="7813"/>
    <n v="20441"/>
    <n v="463045"/>
    <s v="UTC+4"/>
    <s v="+4"/>
  </r>
  <r>
    <n v="85520"/>
    <x v="0"/>
    <d v="2021-05-19T19:52:48"/>
    <x v="7814"/>
    <n v="20441"/>
    <n v="404226"/>
    <s v="UTC+4"/>
    <s v="+4"/>
  </r>
  <r>
    <n v="89154"/>
    <x v="1"/>
    <d v="2021-05-21T14:50:22"/>
    <x v="7815"/>
    <n v="20441"/>
    <n v="472755"/>
    <s v="UTC+4"/>
    <s v="+4"/>
  </r>
  <r>
    <n v="133920"/>
    <x v="4"/>
    <d v="2021-06-03T14:43:23"/>
    <x v="7816"/>
    <n v="20441"/>
    <n v="182191"/>
    <s v="UTC+4"/>
    <s v="+4"/>
  </r>
  <r>
    <n v="169163"/>
    <x v="2"/>
    <d v="2021-06-13T08:08:57"/>
    <x v="7817"/>
    <n v="20441"/>
    <n v="168838"/>
    <s v="UTC+4"/>
    <s v="+4"/>
  </r>
  <r>
    <n v="189380"/>
    <x v="6"/>
    <d v="2021-06-19T10:33:53"/>
    <x v="7818"/>
    <n v="20441"/>
    <n v="411922"/>
    <s v="UTC+4"/>
    <s v="+4"/>
  </r>
  <r>
    <n v="191195"/>
    <x v="6"/>
    <d v="2021-06-19T17:45:08"/>
    <x v="7819"/>
    <n v="20441"/>
    <n v="198326"/>
    <s v="UTC+4"/>
    <s v="+4"/>
  </r>
  <r>
    <n v="219679"/>
    <x v="2"/>
    <d v="2021-06-27T11:55:37"/>
    <x v="7820"/>
    <n v="20441"/>
    <n v="254768"/>
    <s v="UTC+4"/>
    <s v="+4"/>
  </r>
  <r>
    <n v="255669"/>
    <x v="4"/>
    <d v="2021-07-08T17:35:48"/>
    <x v="1370"/>
    <n v="20441"/>
    <n v="111368"/>
    <s v="UTC+4"/>
    <s v="+4"/>
  </r>
  <r>
    <n v="266594"/>
    <x v="2"/>
    <d v="2021-07-11T09:05:23"/>
    <x v="7821"/>
    <n v="20441"/>
    <n v="297015"/>
    <s v="UTC+4"/>
    <s v="+4"/>
  </r>
  <r>
    <n v="338156"/>
    <x v="2"/>
    <d v="2021-08-01T01:06:35"/>
    <x v="7822"/>
    <n v="20441"/>
    <n v="153893"/>
    <s v="UTC+4"/>
    <s v="+4"/>
  </r>
  <r>
    <n v="364571"/>
    <x v="2"/>
    <d v="2021-08-08T15:22:59"/>
    <x v="7823"/>
    <n v="20441"/>
    <n v="154256"/>
    <s v="UTC+4"/>
    <s v="+4"/>
  </r>
  <r>
    <n v="392585"/>
    <x v="5"/>
    <d v="2021-08-17T16:16:35"/>
    <x v="7824"/>
    <n v="20441"/>
    <n v="304722"/>
    <s v="UTC+4"/>
    <s v="+4"/>
  </r>
  <r>
    <n v="393203"/>
    <x v="5"/>
    <d v="2021-08-17T19:18:20"/>
    <x v="7825"/>
    <n v="20441"/>
    <n v="433247"/>
    <s v="UTC+4"/>
    <s v="+4"/>
  </r>
  <r>
    <n v="401576"/>
    <x v="1"/>
    <d v="2021-08-20T17:49:47"/>
    <x v="7826"/>
    <n v="20441"/>
    <n v="58674"/>
    <s v="UTC+4"/>
    <s v="+4"/>
  </r>
  <r>
    <n v="422858"/>
    <x v="6"/>
    <d v="2021-08-28T17:48:47"/>
    <x v="7827"/>
    <n v="20441"/>
    <n v="351192"/>
    <s v="UTC+4"/>
    <s v="+4"/>
  </r>
  <r>
    <n v="229874"/>
    <x v="0"/>
    <d v="2021-06-30T12:42:13"/>
    <x v="3705"/>
    <n v="20503"/>
    <n v="154228"/>
    <s v="UTC+8"/>
    <s v="+8"/>
  </r>
  <r>
    <n v="257804"/>
    <x v="1"/>
    <d v="2021-07-09T13:47:27"/>
    <x v="7828"/>
    <n v="20503"/>
    <n v="122982"/>
    <s v="UTC+8"/>
    <s v="+8"/>
  </r>
  <r>
    <n v="313574"/>
    <x v="2"/>
    <d v="2021-07-25T04:38:35"/>
    <x v="7829"/>
    <n v="20503"/>
    <n v="111368"/>
    <s v="UTC+8"/>
    <s v="+8"/>
  </r>
  <r>
    <n v="335205"/>
    <x v="6"/>
    <d v="2021-07-31T15:25:19"/>
    <x v="7830"/>
    <n v="20503"/>
    <n v="88863"/>
    <s v="UTC+8"/>
    <s v="+8"/>
  </r>
  <r>
    <n v="345584"/>
    <x v="5"/>
    <d v="2021-08-03T13:38:08"/>
    <x v="7831"/>
    <n v="20503"/>
    <n v="411922"/>
    <s v="UTC+8"/>
    <s v="+8"/>
  </r>
  <r>
    <n v="358037"/>
    <x v="6"/>
    <d v="2021-08-07T04:38:35"/>
    <x v="7832"/>
    <n v="20503"/>
    <n v="327968"/>
    <s v="UTC+8"/>
    <s v="+8"/>
  </r>
  <r>
    <n v="369573"/>
    <x v="5"/>
    <d v="2021-08-10T10:45:42"/>
    <x v="7833"/>
    <n v="20503"/>
    <n v="397027"/>
    <s v="UTC+8"/>
    <s v="+8"/>
  </r>
  <r>
    <n v="377730"/>
    <x v="1"/>
    <d v="2021-08-13T10:24:44"/>
    <x v="7834"/>
    <n v="20503"/>
    <n v="220750"/>
    <s v="UTC+8"/>
    <s v="+8"/>
  </r>
  <r>
    <n v="394380"/>
    <x v="0"/>
    <d v="2021-08-18T11:11:20"/>
    <x v="7835"/>
    <n v="20503"/>
    <n v="367148"/>
    <s v="UTC+8"/>
    <s v="+8"/>
  </r>
  <r>
    <n v="396658"/>
    <x v="4"/>
    <d v="2021-08-19T08:30:43"/>
    <x v="7836"/>
    <n v="20503"/>
    <n v="108961"/>
    <s v="UTC+8"/>
    <s v="+8"/>
  </r>
  <r>
    <n v="117203"/>
    <x v="6"/>
    <d v="2021-05-29T12:45:42"/>
    <x v="7837"/>
    <n v="20562"/>
    <n v="351192"/>
    <s v="UTC+2"/>
    <s v="+2"/>
  </r>
  <r>
    <n v="123178"/>
    <x v="2"/>
    <d v="2021-05-30T16:13:05"/>
    <x v="7838"/>
    <n v="20562"/>
    <n v="231782"/>
    <s v="UTC+2"/>
    <s v="+2"/>
  </r>
  <r>
    <n v="147006"/>
    <x v="2"/>
    <d v="2021-06-06T19:49:47"/>
    <x v="7839"/>
    <n v="20562"/>
    <n v="242428"/>
    <s v="UTC+2"/>
    <s v="+2"/>
  </r>
  <r>
    <n v="155040"/>
    <x v="0"/>
    <d v="2021-06-09T17:57:56"/>
    <x v="7840"/>
    <n v="20562"/>
    <n v="470762"/>
    <s v="UTC+2"/>
    <s v="+2"/>
  </r>
  <r>
    <n v="184791"/>
    <x v="1"/>
    <d v="2021-06-18T12:55:02"/>
    <x v="7841"/>
    <n v="20562"/>
    <n v="252898"/>
    <s v="UTC+2"/>
    <s v="+2"/>
  </r>
  <r>
    <n v="213928"/>
    <x v="6"/>
    <d v="2021-06-26T06:15:21"/>
    <x v="7842"/>
    <n v="20562"/>
    <n v="347008"/>
    <s v="UTC+2"/>
    <s v="+2"/>
  </r>
  <r>
    <n v="217401"/>
    <x v="6"/>
    <d v="2021-06-26T20:41:03"/>
    <x v="7843"/>
    <n v="20562"/>
    <n v="411922"/>
    <s v="UTC+2"/>
    <s v="+2"/>
  </r>
  <r>
    <n v="219876"/>
    <x v="2"/>
    <d v="2021-06-27T13:02:53"/>
    <x v="7844"/>
    <n v="20562"/>
    <n v="21665"/>
    <s v="UTC+2"/>
    <s v="+2"/>
  </r>
  <r>
    <n v="242247"/>
    <x v="6"/>
    <d v="2021-07-03T20:03:46"/>
    <x v="7845"/>
    <n v="20562"/>
    <n v="62129"/>
    <s v="UTC+2"/>
    <s v="+2"/>
  </r>
  <r>
    <n v="263043"/>
    <x v="6"/>
    <d v="2021-07-10T15:09:10"/>
    <x v="7846"/>
    <n v="20562"/>
    <n v="376706"/>
    <s v="UTC+2"/>
    <s v="+2"/>
  </r>
  <r>
    <n v="288280"/>
    <x v="6"/>
    <d v="2021-07-17T18:42:13"/>
    <x v="7847"/>
    <n v="20562"/>
    <n v="304722"/>
    <s v="UTC+2"/>
    <s v="+2"/>
  </r>
  <r>
    <n v="345508"/>
    <x v="5"/>
    <d v="2021-08-03T13:05:46"/>
    <x v="7848"/>
    <n v="20562"/>
    <n v="388561"/>
    <s v="UTC+2"/>
    <s v="+2"/>
  </r>
  <r>
    <n v="405562"/>
    <x v="6"/>
    <d v="2021-08-21T17:02:01"/>
    <x v="263"/>
    <n v="20562"/>
    <n v="258219"/>
    <s v="UTC+2"/>
    <s v="+2"/>
  </r>
  <r>
    <n v="406860"/>
    <x v="6"/>
    <d v="2021-08-21T22:14:15"/>
    <x v="7849"/>
    <n v="20562"/>
    <n v="86587"/>
    <s v="UTC+2"/>
    <s v="+2"/>
  </r>
  <r>
    <n v="412979"/>
    <x v="3"/>
    <d v="2021-08-23T18:51:32"/>
    <x v="7850"/>
    <n v="20562"/>
    <n v="473323"/>
    <s v="UTC+2"/>
    <s v="+2"/>
  </r>
  <r>
    <n v="421018"/>
    <x v="4"/>
    <d v="2021-08-26T23:26:29"/>
    <x v="7851"/>
    <n v="20562"/>
    <n v="21760"/>
    <s v="UTC+2"/>
    <s v="+2"/>
  </r>
  <r>
    <n v="110216"/>
    <x v="4"/>
    <d v="2021-05-27T20:05:31"/>
    <x v="1222"/>
    <n v="20565"/>
    <n v="3876"/>
    <s v="UTC+1"/>
    <s v="+1"/>
  </r>
  <r>
    <n v="201647"/>
    <x v="5"/>
    <d v="2021-06-22T15:44:33"/>
    <x v="7852"/>
    <n v="20565"/>
    <n v="324893"/>
    <s v="UTC+1"/>
    <s v="+1"/>
  </r>
  <r>
    <n v="208597"/>
    <x v="4"/>
    <d v="2021-06-24T19:28:14"/>
    <x v="1272"/>
    <n v="20565"/>
    <n v="198050"/>
    <s v="UTC+1"/>
    <s v="+1"/>
  </r>
  <r>
    <n v="216809"/>
    <x v="6"/>
    <d v="2021-06-26T17:57:40"/>
    <x v="7853"/>
    <n v="20565"/>
    <n v="180863"/>
    <s v="UTC+1"/>
    <s v="+1"/>
  </r>
  <r>
    <n v="244299"/>
    <x v="2"/>
    <d v="2021-07-04T12:24:58"/>
    <x v="7854"/>
    <n v="20565"/>
    <n v="249721"/>
    <s v="UTC+1"/>
    <s v="+1"/>
  </r>
  <r>
    <n v="259991"/>
    <x v="1"/>
    <d v="2021-07-09T20:14:50"/>
    <x v="7855"/>
    <n v="20565"/>
    <n v="250679"/>
    <s v="UTC+1"/>
    <s v="+1"/>
  </r>
  <r>
    <n v="271383"/>
    <x v="3"/>
    <d v="2021-07-12T17:01:26"/>
    <x v="7856"/>
    <n v="20565"/>
    <n v="347393"/>
    <s v="UTC+1"/>
    <s v="+1"/>
  </r>
  <r>
    <n v="281743"/>
    <x v="1"/>
    <d v="2021-07-16T07:00:58"/>
    <x v="7857"/>
    <n v="20565"/>
    <n v="411922"/>
    <s v="UTC+1"/>
    <s v="+1"/>
  </r>
  <r>
    <n v="216646"/>
    <x v="6"/>
    <d v="2021-06-26T17:30:34"/>
    <x v="7858"/>
    <n v="20570"/>
    <n v="242077"/>
    <s v="UTC+3"/>
    <s v="+3"/>
  </r>
  <r>
    <n v="229015"/>
    <x v="5"/>
    <d v="2021-06-29T22:56:47"/>
    <x v="7859"/>
    <n v="20570"/>
    <n v="473323"/>
    <s v="UTC+3"/>
    <s v="+3"/>
  </r>
  <r>
    <n v="230208"/>
    <x v="0"/>
    <d v="2021-06-30T15:48:02"/>
    <x v="7860"/>
    <n v="20570"/>
    <n v="158978"/>
    <s v="UTC+3"/>
    <s v="+3"/>
  </r>
  <r>
    <n v="239445"/>
    <x v="6"/>
    <d v="2021-07-03T09:30:14"/>
    <x v="7861"/>
    <n v="20570"/>
    <n v="249086"/>
    <s v="UTC+3"/>
    <s v="+3"/>
  </r>
  <r>
    <n v="244737"/>
    <x v="2"/>
    <d v="2021-07-04T14:40:28"/>
    <x v="7862"/>
    <n v="20570"/>
    <n v="241927"/>
    <s v="UTC+3"/>
    <s v="+3"/>
  </r>
  <r>
    <n v="250157"/>
    <x v="5"/>
    <d v="2021-07-06T12:16:00"/>
    <x v="7863"/>
    <n v="20570"/>
    <n v="351192"/>
    <s v="UTC+3"/>
    <s v="+3"/>
  </r>
  <r>
    <n v="255293"/>
    <x v="4"/>
    <d v="2021-07-08T16:09:00"/>
    <x v="7864"/>
    <n v="20570"/>
    <n v="473327"/>
    <s v="UTC+3"/>
    <s v="+3"/>
  </r>
  <r>
    <n v="258192"/>
    <x v="1"/>
    <d v="2021-07-09T15:08:26"/>
    <x v="7865"/>
    <n v="20570"/>
    <n v="37644"/>
    <s v="UTC+3"/>
    <s v="+3"/>
  </r>
  <r>
    <n v="277011"/>
    <x v="0"/>
    <d v="2021-07-14T16:11:20"/>
    <x v="5063"/>
    <n v="20570"/>
    <n v="231678"/>
    <s v="UTC+3"/>
    <s v="+3"/>
  </r>
  <r>
    <n v="283326"/>
    <x v="1"/>
    <d v="2021-07-16T16:20:40"/>
    <x v="7866"/>
    <n v="20570"/>
    <n v="206501"/>
    <s v="UTC+3"/>
    <s v="+3"/>
  </r>
  <r>
    <n v="288874"/>
    <x v="6"/>
    <d v="2021-07-17T20:20:40"/>
    <x v="3582"/>
    <n v="20570"/>
    <n v="153893"/>
    <s v="UTC+3"/>
    <s v="+3"/>
  </r>
  <r>
    <n v="315449"/>
    <x v="2"/>
    <d v="2021-07-25T17:16:35"/>
    <x v="7867"/>
    <n v="20570"/>
    <n v="105352"/>
    <s v="UTC+3"/>
    <s v="+3"/>
  </r>
  <r>
    <n v="340270"/>
    <x v="2"/>
    <d v="2021-08-01T14:59:06"/>
    <x v="7868"/>
    <n v="20570"/>
    <n v="86587"/>
    <s v="UTC+3"/>
    <s v="+3"/>
  </r>
  <r>
    <n v="90498"/>
    <x v="1"/>
    <d v="2021-05-21T19:07:16"/>
    <x v="7869"/>
    <n v="20583"/>
    <n v="351192"/>
    <s v="UTC+1"/>
    <s v="+1"/>
  </r>
  <r>
    <n v="92697"/>
    <x v="6"/>
    <d v="2021-05-22T03:49:56"/>
    <x v="7870"/>
    <n v="20583"/>
    <n v="250679"/>
    <s v="UTC+1"/>
    <s v="+1"/>
  </r>
  <r>
    <n v="7368"/>
    <x v="2"/>
    <d v="2021-04-11T00:36:31"/>
    <x v="7871"/>
    <n v="20599"/>
    <n v="411922"/>
    <s v="UTC-4"/>
    <s v="-4"/>
  </r>
  <r>
    <n v="9373"/>
    <x v="0"/>
    <d v="2021-04-14T00:09:35"/>
    <x v="7872"/>
    <n v="20599"/>
    <n v="250679"/>
    <s v="UTC-4"/>
    <s v="-4"/>
  </r>
  <r>
    <n v="10234"/>
    <x v="4"/>
    <d v="2021-04-15T00:00:16"/>
    <x v="7873"/>
    <n v="20599"/>
    <n v="318588"/>
    <s v="UTC-4"/>
    <s v="-4"/>
  </r>
  <r>
    <n v="29162"/>
    <x v="3"/>
    <d v="2021-04-26T22:20:05"/>
    <x v="7874"/>
    <n v="20599"/>
    <n v="301549"/>
    <s v="UTC-4"/>
    <s v="-4"/>
  </r>
  <r>
    <n v="32260"/>
    <x v="0"/>
    <d v="2021-04-28T19:27:39"/>
    <x v="7875"/>
    <n v="20599"/>
    <n v="357547"/>
    <s v="UTC-4"/>
    <s v="-4"/>
  </r>
  <r>
    <n v="41443"/>
    <x v="2"/>
    <d v="2021-05-02T09:47:31"/>
    <x v="7876"/>
    <n v="20599"/>
    <n v="470762"/>
    <s v="UTC-4"/>
    <s v="-4"/>
  </r>
  <r>
    <n v="51592"/>
    <x v="1"/>
    <d v="2021-05-07T02:57:21"/>
    <x v="7877"/>
    <n v="20599"/>
    <n v="347008"/>
    <s v="UTC-4"/>
    <s v="-4"/>
  </r>
  <r>
    <n v="43175"/>
    <x v="2"/>
    <d v="2021-05-02T19:46:52"/>
    <x v="7878"/>
    <n v="20621"/>
    <n v="473323"/>
    <s v="UTC+1"/>
    <s v="+1"/>
  </r>
  <r>
    <n v="69734"/>
    <x v="1"/>
    <d v="2021-05-14T13:48:02"/>
    <x v="7879"/>
    <n v="20621"/>
    <n v="180017"/>
    <s v="UTC+1"/>
    <s v="+1"/>
  </r>
  <r>
    <n v="74809"/>
    <x v="6"/>
    <d v="2021-05-15T18:06:41"/>
    <x v="7880"/>
    <n v="20621"/>
    <n v="86587"/>
    <s v="UTC+1"/>
    <s v="+1"/>
  </r>
  <r>
    <n v="75779"/>
    <x v="6"/>
    <d v="2021-05-15T22:20:40"/>
    <x v="7881"/>
    <n v="20621"/>
    <n v="297395"/>
    <s v="UTC+1"/>
    <s v="+1"/>
  </r>
  <r>
    <n v="91519"/>
    <x v="1"/>
    <d v="2021-05-21T21:22:24"/>
    <x v="7882"/>
    <n v="20621"/>
    <n v="411922"/>
    <s v="UTC+1"/>
    <s v="+1"/>
  </r>
  <r>
    <n v="139374"/>
    <x v="1"/>
    <d v="2021-06-04T21:31:44"/>
    <x v="7883"/>
    <n v="20621"/>
    <n v="341333"/>
    <s v="UTC+1"/>
    <s v="+1"/>
  </r>
  <r>
    <n v="207893"/>
    <x v="4"/>
    <d v="2021-06-24T16:45:07"/>
    <x v="7884"/>
    <n v="20621"/>
    <n v="351192"/>
    <s v="UTC+1"/>
    <s v="+1"/>
  </r>
  <r>
    <n v="214040"/>
    <x v="6"/>
    <d v="2021-06-26T07:01:19"/>
    <x v="7885"/>
    <n v="20621"/>
    <n v="177943"/>
    <s v="UTC+1"/>
    <s v="+1"/>
  </r>
  <r>
    <n v="237759"/>
    <x v="1"/>
    <d v="2021-07-02T20:47:27"/>
    <x v="7886"/>
    <n v="20621"/>
    <n v="154256"/>
    <s v="UTC+1"/>
    <s v="+1"/>
  </r>
  <r>
    <n v="245411"/>
    <x v="2"/>
    <d v="2021-07-04T17:03:46"/>
    <x v="7887"/>
    <n v="20621"/>
    <n v="158978"/>
    <s v="UTC+1"/>
    <s v="+1"/>
  </r>
  <r>
    <n v="272477"/>
    <x v="3"/>
    <d v="2021-07-12T21:08:26"/>
    <x v="7888"/>
    <n v="20621"/>
    <n v="299439"/>
    <s v="UTC+1"/>
    <s v="+1"/>
  </r>
  <r>
    <n v="289736"/>
    <x v="6"/>
    <d v="2021-07-17T23:55:23"/>
    <x v="7889"/>
    <n v="20621"/>
    <n v="76405"/>
    <s v="UTC+1"/>
    <s v="+1"/>
  </r>
  <r>
    <n v="347254"/>
    <x v="5"/>
    <d v="2021-08-03T19:35:13"/>
    <x v="7890"/>
    <n v="20621"/>
    <n v="230507"/>
    <s v="UTC+1"/>
    <s v="+1"/>
  </r>
  <r>
    <n v="351391"/>
    <x v="4"/>
    <d v="2021-08-05T13:36:23"/>
    <x v="7891"/>
    <n v="20621"/>
    <n v="191645"/>
    <s v="UTC+1"/>
    <s v="+1"/>
  </r>
  <r>
    <n v="383087"/>
    <x v="6"/>
    <d v="2021-08-14T15:32:53"/>
    <x v="7892"/>
    <n v="20621"/>
    <n v="258251"/>
    <s v="UTC+1"/>
    <s v="+1"/>
  </r>
  <r>
    <n v="101044"/>
    <x v="3"/>
    <d v="2021-05-24T12:40:28"/>
    <x v="7893"/>
    <n v="20637"/>
    <n v="228405"/>
    <s v="UTC+1"/>
    <s v="+1"/>
  </r>
  <r>
    <n v="132197"/>
    <x v="0"/>
    <d v="2021-06-02T19:09:35"/>
    <x v="7894"/>
    <n v="20637"/>
    <n v="182984"/>
    <s v="UTC+1"/>
    <s v="+1"/>
  </r>
  <r>
    <n v="160471"/>
    <x v="1"/>
    <d v="2021-06-11T14:43:58"/>
    <x v="7895"/>
    <n v="20637"/>
    <n v="351192"/>
    <s v="UTC+1"/>
    <s v="+1"/>
  </r>
  <r>
    <n v="176495"/>
    <x v="5"/>
    <d v="2021-06-15T15:51:32"/>
    <x v="7896"/>
    <n v="20637"/>
    <n v="158978"/>
    <s v="UTC+1"/>
    <s v="+1"/>
  </r>
  <r>
    <n v="192084"/>
    <x v="6"/>
    <d v="2021-06-19T20:24:09"/>
    <x v="7897"/>
    <n v="20637"/>
    <n v="343712"/>
    <s v="UTC+1"/>
    <s v="+1"/>
  </r>
  <r>
    <n v="197589"/>
    <x v="3"/>
    <d v="2021-06-21T10:36:58"/>
    <x v="7898"/>
    <n v="20637"/>
    <n v="293021"/>
    <s v="UTC+1"/>
    <s v="+1"/>
  </r>
  <r>
    <n v="266508"/>
    <x v="2"/>
    <d v="2021-07-11T08:15:30"/>
    <x v="7899"/>
    <n v="20637"/>
    <n v="21760"/>
    <s v="UTC+1"/>
    <s v="+1"/>
  </r>
  <r>
    <n v="271727"/>
    <x v="3"/>
    <d v="2021-07-12T18:11:20"/>
    <x v="719"/>
    <n v="20637"/>
    <n v="234810"/>
    <s v="UTC+1"/>
    <s v="+1"/>
  </r>
  <r>
    <n v="285408"/>
    <x v="6"/>
    <d v="2021-07-17T00:54:09"/>
    <x v="7900"/>
    <n v="20637"/>
    <n v="108961"/>
    <s v="UTC+1"/>
    <s v="+1"/>
  </r>
  <r>
    <n v="293102"/>
    <x v="2"/>
    <d v="2021-07-18T21:38:43"/>
    <x v="7901"/>
    <n v="20637"/>
    <n v="227775"/>
    <s v="UTC+1"/>
    <s v="+1"/>
  </r>
  <r>
    <n v="9880"/>
    <x v="0"/>
    <d v="2021-04-14T17:57:21"/>
    <x v="7902"/>
    <n v="20657"/>
    <n v="158978"/>
    <s v="UTC+1"/>
    <s v="+1"/>
  </r>
  <r>
    <n v="13765"/>
    <x v="6"/>
    <d v="2021-04-17T20:52:07"/>
    <x v="7903"/>
    <n v="20657"/>
    <n v="410809"/>
    <s v="UTC+1"/>
    <s v="+1"/>
  </r>
  <r>
    <n v="19769"/>
    <x v="4"/>
    <d v="2021-04-22T14:48:37"/>
    <x v="7904"/>
    <n v="20673"/>
    <n v="230507"/>
    <s v="UTC+5"/>
    <s v="+5"/>
  </r>
  <r>
    <n v="22578"/>
    <x v="6"/>
    <d v="2021-04-24T01:10:14"/>
    <x v="7905"/>
    <n v="20673"/>
    <n v="100218"/>
    <s v="UTC+5"/>
    <s v="+5"/>
  </r>
  <r>
    <n v="41802"/>
    <x v="2"/>
    <d v="2021-05-02T13:17:45"/>
    <x v="7906"/>
    <n v="20673"/>
    <n v="394819"/>
    <s v="UTC+5"/>
    <s v="+5"/>
  </r>
  <r>
    <n v="58105"/>
    <x v="2"/>
    <d v="2021-05-09T12:59:06"/>
    <x v="7907"/>
    <n v="20673"/>
    <n v="411922"/>
    <s v="UTC+5"/>
    <s v="+5"/>
  </r>
  <r>
    <n v="100930"/>
    <x v="3"/>
    <d v="2021-05-24T11:42:13"/>
    <x v="1654"/>
    <n v="20673"/>
    <n v="227775"/>
    <s v="UTC+5"/>
    <s v="+5"/>
  </r>
  <r>
    <n v="176892"/>
    <x v="5"/>
    <d v="2021-06-15T17:20:05"/>
    <x v="7908"/>
    <n v="20673"/>
    <n v="241927"/>
    <s v="UTC+5"/>
    <s v="+5"/>
  </r>
  <r>
    <n v="261823"/>
    <x v="6"/>
    <d v="2021-07-10T08:52:07"/>
    <x v="7909"/>
    <n v="20673"/>
    <n v="43842"/>
    <s v="UTC+5"/>
    <s v="+5"/>
  </r>
  <r>
    <n v="262249"/>
    <x v="6"/>
    <d v="2021-07-10T11:51:32"/>
    <x v="282"/>
    <n v="20673"/>
    <n v="351192"/>
    <s v="UTC+5"/>
    <s v="+5"/>
  </r>
  <r>
    <n v="274003"/>
    <x v="5"/>
    <d v="2021-07-13T15:53:52"/>
    <x v="7910"/>
    <n v="20673"/>
    <n v="162482"/>
    <s v="UTC+5"/>
    <s v="+5"/>
  </r>
  <r>
    <n v="276050"/>
    <x v="0"/>
    <d v="2021-07-14T07:47:31"/>
    <x v="7911"/>
    <n v="20673"/>
    <n v="473232"/>
    <s v="UTC+5"/>
    <s v="+5"/>
  </r>
  <r>
    <n v="289453"/>
    <x v="6"/>
    <d v="2021-07-17T22:43:58"/>
    <x v="7912"/>
    <n v="20673"/>
    <n v="158978"/>
    <s v="UTC+5"/>
    <s v="+5"/>
  </r>
  <r>
    <n v="305407"/>
    <x v="1"/>
    <d v="2021-07-23T12:03:11"/>
    <x v="7913"/>
    <n v="20673"/>
    <n v="209122"/>
    <s v="UTC+5"/>
    <s v="+5"/>
  </r>
  <r>
    <n v="217647"/>
    <x v="6"/>
    <d v="2021-06-26T21:20:05"/>
    <x v="7914"/>
    <n v="20687"/>
    <n v="472712"/>
    <s v="UTC+1"/>
    <s v="+1"/>
  </r>
  <r>
    <n v="273508"/>
    <x v="5"/>
    <d v="2021-07-13T13:16:48"/>
    <x v="7915"/>
    <n v="20687"/>
    <n v="421199"/>
    <s v="UTC+1"/>
    <s v="+1"/>
  </r>
  <r>
    <n v="290989"/>
    <x v="2"/>
    <d v="2021-07-18T13:03:39"/>
    <x v="7916"/>
    <n v="20687"/>
    <n v="411922"/>
    <s v="UTC+1"/>
    <s v="+1"/>
  </r>
  <r>
    <n v="314548"/>
    <x v="2"/>
    <d v="2021-07-25T13:31:18"/>
    <x v="7917"/>
    <n v="20687"/>
    <n v="230507"/>
    <s v="UTC+1"/>
    <s v="+1"/>
  </r>
  <r>
    <n v="331393"/>
    <x v="1"/>
    <d v="2021-07-30T19:25:54"/>
    <x v="5549"/>
    <n v="20687"/>
    <n v="301748"/>
    <s v="UTC+1"/>
    <s v="+1"/>
  </r>
  <r>
    <n v="342116"/>
    <x v="2"/>
    <d v="2021-08-01T22:01:36"/>
    <x v="7918"/>
    <n v="20687"/>
    <n v="351192"/>
    <s v="UTC+1"/>
    <s v="+1"/>
  </r>
  <r>
    <n v="376219"/>
    <x v="4"/>
    <d v="2021-08-12T18:27:39"/>
    <x v="6355"/>
    <n v="20687"/>
    <n v="370651"/>
    <s v="UTC+1"/>
    <s v="+1"/>
  </r>
  <r>
    <n v="352731"/>
    <x v="4"/>
    <d v="2021-08-05T19:56:12"/>
    <x v="7919"/>
    <n v="20688"/>
    <n v="471018"/>
    <s v="UTC+1"/>
    <s v="+1"/>
  </r>
  <r>
    <n v="357226"/>
    <x v="1"/>
    <d v="2021-08-06T23:21:14"/>
    <x v="7920"/>
    <n v="20688"/>
    <n v="201884"/>
    <s v="UTC+1"/>
    <s v="+1"/>
  </r>
  <r>
    <n v="361065"/>
    <x v="6"/>
    <d v="2021-08-07T18:41:38"/>
    <x v="7921"/>
    <n v="20688"/>
    <n v="411922"/>
    <s v="UTC+1"/>
    <s v="+1"/>
  </r>
  <r>
    <n v="403286"/>
    <x v="6"/>
    <d v="2021-08-21T02:20:03"/>
    <x v="7922"/>
    <n v="20688"/>
    <n v="402089"/>
    <s v="UTC+1"/>
    <s v="+1"/>
  </r>
  <r>
    <n v="418725"/>
    <x v="4"/>
    <d v="2021-08-26T07:03:50"/>
    <x v="7923"/>
    <n v="20688"/>
    <n v="401900"/>
    <s v="UTC+1"/>
    <s v="+1"/>
  </r>
  <r>
    <n v="111140"/>
    <x v="1"/>
    <d v="2021-05-28T03:08:10"/>
    <x v="7924"/>
    <n v="20816"/>
    <n v="194335"/>
    <s v="UTC+2"/>
    <s v="+2"/>
  </r>
  <r>
    <n v="178429"/>
    <x v="0"/>
    <d v="2021-06-16T11:07:51"/>
    <x v="7925"/>
    <n v="20816"/>
    <n v="411922"/>
    <s v="UTC+2"/>
    <s v="+2"/>
  </r>
  <r>
    <n v="45765"/>
    <x v="3"/>
    <d v="2021-05-03T23:11:55"/>
    <x v="7926"/>
    <n v="20830"/>
    <n v="411922"/>
    <s v="UTC+1"/>
    <s v="+1"/>
  </r>
  <r>
    <n v="50223"/>
    <x v="4"/>
    <d v="2021-05-06T14:13:40"/>
    <x v="4903"/>
    <n v="20830"/>
    <n v="149755"/>
    <s v="UTC+1"/>
    <s v="+1"/>
  </r>
  <r>
    <n v="57545"/>
    <x v="2"/>
    <d v="2021-05-09T05:18:43"/>
    <x v="7927"/>
    <n v="20830"/>
    <n v="470762"/>
    <s v="UTC+1"/>
    <s v="+1"/>
  </r>
  <r>
    <n v="67399"/>
    <x v="4"/>
    <d v="2021-05-13T13:06:06"/>
    <x v="7928"/>
    <n v="20830"/>
    <n v="14862"/>
    <s v="UTC+1"/>
    <s v="+1"/>
  </r>
  <r>
    <n v="86319"/>
    <x v="4"/>
    <d v="2021-05-20T10:11:02"/>
    <x v="7929"/>
    <n v="20830"/>
    <n v="351192"/>
    <s v="UTC+1"/>
    <s v="+1"/>
  </r>
  <r>
    <n v="136043"/>
    <x v="1"/>
    <d v="2021-06-04T01:45:07"/>
    <x v="7930"/>
    <n v="20864"/>
    <n v="351192"/>
    <s v="UTC+9"/>
    <s v="+9"/>
  </r>
  <r>
    <n v="144763"/>
    <x v="2"/>
    <d v="2021-06-06T07:20:15"/>
    <x v="7931"/>
    <n v="20864"/>
    <n v="411922"/>
    <s v="UTC+9"/>
    <s v="+9"/>
  </r>
  <r>
    <n v="170017"/>
    <x v="2"/>
    <d v="2021-06-13T12:24:09"/>
    <x v="7932"/>
    <n v="20864"/>
    <n v="80186"/>
    <s v="UTC+9"/>
    <s v="+9"/>
  </r>
  <r>
    <n v="271275"/>
    <x v="3"/>
    <d v="2021-07-12T16:32:10"/>
    <x v="7933"/>
    <n v="20864"/>
    <n v="198326"/>
    <s v="UTC+9"/>
    <s v="+9"/>
  </r>
  <r>
    <n v="281816"/>
    <x v="1"/>
    <d v="2021-07-16T08:33:28"/>
    <x v="2519"/>
    <n v="20864"/>
    <n v="60239"/>
    <s v="UTC+9"/>
    <s v="+9"/>
  </r>
  <r>
    <n v="299266"/>
    <x v="0"/>
    <d v="2021-07-21T11:32:53"/>
    <x v="7934"/>
    <n v="20864"/>
    <n v="89660"/>
    <s v="UTC+9"/>
    <s v="+9"/>
  </r>
  <r>
    <n v="314018"/>
    <x v="2"/>
    <d v="2021-07-25T09:10:44"/>
    <x v="7935"/>
    <n v="20864"/>
    <n v="179296"/>
    <s v="UTC+9"/>
    <s v="+9"/>
  </r>
  <r>
    <n v="366923"/>
    <x v="3"/>
    <d v="2021-08-09T11:42:13"/>
    <x v="7936"/>
    <n v="20864"/>
    <n v="192331"/>
    <s v="UTC+9"/>
    <s v="+9"/>
  </r>
  <r>
    <n v="367213"/>
    <x v="3"/>
    <d v="2021-08-09T14:06:41"/>
    <x v="6071"/>
    <n v="20864"/>
    <n v="323264"/>
    <s v="UTC+9"/>
    <s v="+9"/>
  </r>
  <r>
    <n v="399215"/>
    <x v="1"/>
    <d v="2021-08-20T04:07:51"/>
    <x v="7937"/>
    <n v="20864"/>
    <n v="21208"/>
    <s v="UTC+9"/>
    <s v="+9"/>
  </r>
  <r>
    <n v="399643"/>
    <x v="1"/>
    <d v="2021-08-20T11:46:52"/>
    <x v="7938"/>
    <n v="20864"/>
    <n v="343491"/>
    <s v="UTC+9"/>
    <s v="+9"/>
  </r>
  <r>
    <n v="407809"/>
    <x v="2"/>
    <d v="2021-08-22T05:59:41"/>
    <x v="7939"/>
    <n v="20864"/>
    <n v="244574"/>
    <s v="UTC+9"/>
    <s v="+9"/>
  </r>
  <r>
    <n v="101985"/>
    <x v="3"/>
    <d v="2021-05-24T16:47:27"/>
    <x v="7940"/>
    <n v="20873"/>
    <n v="88863"/>
    <s v="UTC+1"/>
    <s v="+1"/>
  </r>
  <r>
    <n v="112788"/>
    <x v="1"/>
    <d v="2021-05-28T15:53:52"/>
    <x v="7941"/>
    <n v="20873"/>
    <n v="86587"/>
    <s v="UTC+1"/>
    <s v="+1"/>
  </r>
  <r>
    <n v="171089"/>
    <x v="2"/>
    <d v="2021-06-13T16:08:56"/>
    <x v="7942"/>
    <n v="20873"/>
    <n v="7084"/>
    <s v="UTC+1"/>
    <s v="+1"/>
  </r>
  <r>
    <n v="198894"/>
    <x v="3"/>
    <d v="2021-06-21T17:34:03"/>
    <x v="7943"/>
    <n v="20873"/>
    <n v="230507"/>
    <s v="UTC+1"/>
    <s v="+1"/>
  </r>
  <r>
    <n v="201825"/>
    <x v="5"/>
    <d v="2021-06-22T16:26:29"/>
    <x v="7944"/>
    <n v="20873"/>
    <n v="411922"/>
    <s v="UTC+1"/>
    <s v="+1"/>
  </r>
  <r>
    <n v="122053"/>
    <x v="2"/>
    <d v="2021-05-30T10:56:12"/>
    <x v="7945"/>
    <n v="20912"/>
    <n v="324893"/>
    <s v="UTC+2"/>
    <s v="+2"/>
  </r>
  <r>
    <n v="148443"/>
    <x v="3"/>
    <d v="2021-06-07T14:07:16"/>
    <x v="7946"/>
    <n v="20912"/>
    <n v="323760"/>
    <s v="UTC+2"/>
    <s v="+2"/>
  </r>
  <r>
    <n v="152271"/>
    <x v="5"/>
    <d v="2021-06-08T18:28:14"/>
    <x v="7947"/>
    <n v="20912"/>
    <n v="250679"/>
    <s v="UTC+2"/>
    <s v="+2"/>
  </r>
  <r>
    <n v="184300"/>
    <x v="1"/>
    <d v="2021-06-18T07:50:24"/>
    <x v="7948"/>
    <n v="20912"/>
    <n v="17862"/>
    <s v="UTC+2"/>
    <s v="+2"/>
  </r>
  <r>
    <n v="212388"/>
    <x v="1"/>
    <d v="2021-06-25T18:25:54"/>
    <x v="7949"/>
    <n v="20912"/>
    <n v="200789"/>
    <s v="UTC+2"/>
    <s v="+2"/>
  </r>
  <r>
    <n v="223424"/>
    <x v="3"/>
    <d v="2021-06-28T10:46:52"/>
    <x v="7950"/>
    <n v="20912"/>
    <n v="158978"/>
    <s v="UTC+2"/>
    <s v="+2"/>
  </r>
  <r>
    <n v="224037"/>
    <x v="3"/>
    <d v="2021-06-28T14:39:53"/>
    <x v="7951"/>
    <n v="20912"/>
    <n v="208822"/>
    <s v="UTC+2"/>
    <s v="+2"/>
  </r>
  <r>
    <n v="230352"/>
    <x v="0"/>
    <d v="2021-06-30T16:08:26"/>
    <x v="7952"/>
    <n v="20912"/>
    <n v="292782"/>
    <s v="UTC+2"/>
    <s v="+2"/>
  </r>
  <r>
    <n v="267008"/>
    <x v="2"/>
    <d v="2021-07-11T12:18:24"/>
    <x v="7953"/>
    <n v="20912"/>
    <n v="241134"/>
    <s v="UTC+2"/>
    <s v="+2"/>
  </r>
  <r>
    <n v="296664"/>
    <x v="5"/>
    <d v="2021-07-20T13:41:46"/>
    <x v="7954"/>
    <n v="20912"/>
    <n v="75550"/>
    <s v="UTC+2"/>
    <s v="+2"/>
  </r>
  <r>
    <n v="395545"/>
    <x v="0"/>
    <d v="2021-08-18T17:39:18"/>
    <x v="7955"/>
    <n v="20912"/>
    <n v="209122"/>
    <s v="UTC+2"/>
    <s v="+2"/>
  </r>
  <r>
    <n v="405273"/>
    <x v="6"/>
    <d v="2021-08-21T16:06:06"/>
    <x v="7956"/>
    <n v="20912"/>
    <n v="413286"/>
    <s v="UTC+2"/>
    <s v="+2"/>
  </r>
  <r>
    <n v="52497"/>
    <x v="1"/>
    <d v="2021-05-07T16:41:03"/>
    <x v="7957"/>
    <n v="20924"/>
    <n v="158978"/>
    <s v="UTC+2"/>
    <s v="+2"/>
  </r>
  <r>
    <n v="58689"/>
    <x v="2"/>
    <d v="2021-05-09T16:03:46"/>
    <x v="7958"/>
    <n v="20924"/>
    <n v="341333"/>
    <s v="UTC+2"/>
    <s v="+2"/>
  </r>
  <r>
    <n v="91786"/>
    <x v="1"/>
    <d v="2021-05-21T22:18:55"/>
    <x v="3516"/>
    <n v="20924"/>
    <n v="466414"/>
    <s v="UTC+2"/>
    <s v="+2"/>
  </r>
  <r>
    <n v="101905"/>
    <x v="3"/>
    <d v="2021-05-24T16:38:43"/>
    <x v="858"/>
    <n v="20924"/>
    <n v="411922"/>
    <s v="UTC+2"/>
    <s v="+2"/>
  </r>
  <r>
    <n v="159608"/>
    <x v="1"/>
    <d v="2021-06-11T09:55:37"/>
    <x v="7959"/>
    <n v="20924"/>
    <n v="76405"/>
    <s v="UTC+2"/>
    <s v="+2"/>
  </r>
  <r>
    <n v="189262"/>
    <x v="6"/>
    <d v="2021-06-19T09:44:51"/>
    <x v="7960"/>
    <n v="20924"/>
    <n v="330333"/>
    <s v="UTC+2"/>
    <s v="+2"/>
  </r>
  <r>
    <n v="216285"/>
    <x v="6"/>
    <d v="2021-06-26T16:46:20"/>
    <x v="7961"/>
    <n v="20924"/>
    <n v="104958"/>
    <s v="UTC+2"/>
    <s v="+2"/>
  </r>
  <r>
    <n v="218940"/>
    <x v="2"/>
    <d v="2021-06-27T05:36:56"/>
    <x v="7962"/>
    <n v="20924"/>
    <n v="317550"/>
    <s v="UTC+2"/>
    <s v="+2"/>
  </r>
  <r>
    <n v="247660"/>
    <x v="3"/>
    <d v="2021-07-05T13:27:39"/>
    <x v="7758"/>
    <n v="20924"/>
    <n v="39621"/>
    <s v="UTC+2"/>
    <s v="+2"/>
  </r>
  <r>
    <n v="300506"/>
    <x v="0"/>
    <d v="2021-07-21T17:20:40"/>
    <x v="7963"/>
    <n v="20924"/>
    <n v="293021"/>
    <s v="UTC+2"/>
    <s v="+2"/>
  </r>
  <r>
    <n v="328206"/>
    <x v="4"/>
    <d v="2021-07-29T18:30:34"/>
    <x v="7964"/>
    <n v="20924"/>
    <n v="192331"/>
    <s v="UTC+2"/>
    <s v="+2"/>
  </r>
  <r>
    <n v="21268"/>
    <x v="1"/>
    <d v="2021-04-23T17:39:18"/>
    <x v="7965"/>
    <n v="20928"/>
    <n v="347393"/>
    <s v="UTC+2"/>
    <s v="+2"/>
  </r>
  <r>
    <n v="28252"/>
    <x v="3"/>
    <d v="2021-04-26T12:43:23"/>
    <x v="7966"/>
    <n v="20928"/>
    <n v="154510"/>
    <s v="UTC+2"/>
    <s v="+2"/>
  </r>
  <r>
    <n v="39529"/>
    <x v="6"/>
    <d v="2021-05-01T15:42:48"/>
    <x v="7967"/>
    <n v="20928"/>
    <n v="21760"/>
    <s v="UTC+2"/>
    <s v="+2"/>
  </r>
  <r>
    <n v="74624"/>
    <x v="6"/>
    <d v="2021-05-15T17:23:31"/>
    <x v="7968"/>
    <n v="20928"/>
    <n v="436600"/>
    <s v="UTC+2"/>
    <s v="+2"/>
  </r>
  <r>
    <n v="210469"/>
    <x v="1"/>
    <d v="2021-06-25T13:13:40"/>
    <x v="7969"/>
    <n v="20928"/>
    <n v="158978"/>
    <s v="UTC+2"/>
    <s v="+2"/>
  </r>
  <r>
    <n v="232806"/>
    <x v="4"/>
    <d v="2021-07-01T14:18:55"/>
    <x v="7970"/>
    <n v="20928"/>
    <n v="52509"/>
    <s v="UTC+2"/>
    <s v="+2"/>
  </r>
  <r>
    <n v="310998"/>
    <x v="6"/>
    <d v="2021-07-24T16:50:22"/>
    <x v="7971"/>
    <n v="20928"/>
    <n v="349014"/>
    <s v="UTC+2"/>
    <s v="+2"/>
  </r>
  <r>
    <n v="340273"/>
    <x v="2"/>
    <d v="2021-08-01T15:03:11"/>
    <x v="7972"/>
    <n v="20928"/>
    <n v="376706"/>
    <s v="UTC+2"/>
    <s v="+2"/>
  </r>
  <r>
    <n v="349866"/>
    <x v="0"/>
    <d v="2021-08-04T18:49:12"/>
    <x v="7973"/>
    <n v="20928"/>
    <n v="453374"/>
    <s v="UTC+2"/>
    <s v="+2"/>
  </r>
  <r>
    <n v="358608"/>
    <x v="6"/>
    <d v="2021-08-07T09:11:02"/>
    <x v="7974"/>
    <n v="20928"/>
    <n v="411922"/>
    <s v="UTC+2"/>
    <s v="+2"/>
  </r>
  <r>
    <n v="389474"/>
    <x v="3"/>
    <d v="2021-08-16T10:11:55"/>
    <x v="7975"/>
    <n v="20928"/>
    <n v="453926"/>
    <s v="UTC+2"/>
    <s v="+2"/>
  </r>
  <r>
    <n v="335422"/>
    <x v="6"/>
    <d v="2021-07-31T16:03:11"/>
    <x v="7976"/>
    <n v="20933"/>
    <n v="473867"/>
    <s v="UTC+1"/>
    <s v="+1"/>
  </r>
  <r>
    <n v="338139"/>
    <x v="2"/>
    <d v="2021-08-01T00:56:38"/>
    <x v="7977"/>
    <n v="20933"/>
    <n v="473323"/>
    <s v="UTC+1"/>
    <s v="+1"/>
  </r>
  <r>
    <n v="380137"/>
    <x v="1"/>
    <d v="2021-08-13T21:10:45"/>
    <x v="7978"/>
    <n v="20933"/>
    <n v="48280"/>
    <s v="UTC+1"/>
    <s v="+1"/>
  </r>
  <r>
    <n v="404814"/>
    <x v="6"/>
    <d v="2021-08-21T14:29:59"/>
    <x v="7979"/>
    <n v="20933"/>
    <n v="21760"/>
    <s v="UTC+1"/>
    <s v="+1"/>
  </r>
  <r>
    <n v="46383"/>
    <x v="5"/>
    <d v="2021-05-04T13:32:19"/>
    <x v="7980"/>
    <n v="20938"/>
    <n v="242719"/>
    <s v="UTC+2"/>
    <s v="+2"/>
  </r>
  <r>
    <n v="51272"/>
    <x v="4"/>
    <d v="2021-05-06T22:21:14"/>
    <x v="7981"/>
    <n v="20938"/>
    <n v="304722"/>
    <s v="UTC+2"/>
    <s v="+2"/>
  </r>
  <r>
    <n v="60809"/>
    <x v="3"/>
    <d v="2021-05-10T14:19:12"/>
    <x v="7982"/>
    <n v="20938"/>
    <n v="250679"/>
    <s v="UTC+2"/>
    <s v="+2"/>
  </r>
  <r>
    <n v="66138"/>
    <x v="0"/>
    <d v="2021-05-12T18:53:52"/>
    <x v="7983"/>
    <n v="20938"/>
    <n v="351192"/>
    <s v="UTC+2"/>
    <s v="+2"/>
  </r>
  <r>
    <n v="68863"/>
    <x v="4"/>
    <d v="2021-05-13T23:31:09"/>
    <x v="7984"/>
    <n v="20938"/>
    <n v="343491"/>
    <s v="UTC+2"/>
    <s v="+2"/>
  </r>
  <r>
    <n v="72159"/>
    <x v="1"/>
    <d v="2021-05-14T23:19:30"/>
    <x v="7985"/>
    <n v="20938"/>
    <n v="153893"/>
    <s v="UTC+2"/>
    <s v="+2"/>
  </r>
  <r>
    <n v="73295"/>
    <x v="6"/>
    <d v="2021-05-15T12:01:26"/>
    <x v="7986"/>
    <n v="20938"/>
    <n v="17469"/>
    <s v="UTC+2"/>
    <s v="+2"/>
  </r>
  <r>
    <n v="95989"/>
    <x v="6"/>
    <d v="2021-05-22T20:59:36"/>
    <x v="7987"/>
    <n v="20938"/>
    <n v="158978"/>
    <s v="UTC+2"/>
    <s v="+2"/>
  </r>
  <r>
    <n v="134242"/>
    <x v="4"/>
    <d v="2021-06-03T15:49:47"/>
    <x v="7988"/>
    <n v="20938"/>
    <n v="118549"/>
    <s v="UTC+2"/>
    <s v="+2"/>
  </r>
  <r>
    <n v="140366"/>
    <x v="6"/>
    <d v="2021-06-05T05:05:57"/>
    <x v="7989"/>
    <n v="20938"/>
    <n v="63666"/>
    <s v="UTC+2"/>
    <s v="+2"/>
  </r>
  <r>
    <n v="162515"/>
    <x v="1"/>
    <d v="2021-06-11T20:41:03"/>
    <x v="7990"/>
    <n v="20938"/>
    <n v="208672"/>
    <s v="UTC+2"/>
    <s v="+2"/>
  </r>
  <r>
    <n v="171965"/>
    <x v="2"/>
    <d v="2021-06-13T19:08:22"/>
    <x v="7991"/>
    <n v="20938"/>
    <n v="304128"/>
    <s v="UTC+2"/>
    <s v="+2"/>
  </r>
  <r>
    <n v="198037"/>
    <x v="3"/>
    <d v="2021-06-21T14:02:36"/>
    <x v="7992"/>
    <n v="20938"/>
    <n v="357547"/>
    <s v="UTC+2"/>
    <s v="+2"/>
  </r>
  <r>
    <n v="299617"/>
    <x v="0"/>
    <d v="2021-07-21T14:07:16"/>
    <x v="7993"/>
    <n v="20938"/>
    <n v="21407"/>
    <s v="UTC+2"/>
    <s v="+2"/>
  </r>
  <r>
    <n v="309406"/>
    <x v="6"/>
    <d v="2021-07-24T08:46:02"/>
    <x v="7994"/>
    <n v="20938"/>
    <n v="387595"/>
    <s v="UTC+2"/>
    <s v="+2"/>
  </r>
  <r>
    <n v="319790"/>
    <x v="3"/>
    <d v="2021-07-26T19:26:29"/>
    <x v="7995"/>
    <n v="20938"/>
    <n v="314092"/>
    <s v="UTC+2"/>
    <s v="+2"/>
  </r>
  <r>
    <n v="338822"/>
    <x v="2"/>
    <d v="2021-08-01T06:40:40"/>
    <x v="7996"/>
    <n v="20938"/>
    <n v="472330"/>
    <s v="UTC+2"/>
    <s v="+2"/>
  </r>
  <r>
    <n v="379086"/>
    <x v="1"/>
    <d v="2021-08-13T17:18:20"/>
    <x v="7997"/>
    <n v="20938"/>
    <n v="5151"/>
    <s v="UTC+2"/>
    <s v="+2"/>
  </r>
  <r>
    <n v="412824"/>
    <x v="3"/>
    <d v="2021-08-23T18:21:14"/>
    <x v="1715"/>
    <n v="20938"/>
    <n v="397390"/>
    <s v="UTC+2"/>
    <s v="+2"/>
  </r>
  <r>
    <n v="414474"/>
    <x v="5"/>
    <d v="2021-08-24T13:56:10"/>
    <x v="7998"/>
    <n v="20938"/>
    <n v="311670"/>
    <s v="UTC+2"/>
    <s v="+2"/>
  </r>
  <r>
    <n v="82454"/>
    <x v="5"/>
    <d v="2021-05-18T16:11:02"/>
    <x v="7999"/>
    <n v="20945"/>
    <n v="233626"/>
    <s v="UTC+4"/>
    <s v="+4"/>
  </r>
  <r>
    <n v="97939"/>
    <x v="2"/>
    <d v="2021-05-23T13:40:28"/>
    <x v="8000"/>
    <n v="20945"/>
    <n v="230507"/>
    <s v="UTC+4"/>
    <s v="+4"/>
  </r>
  <r>
    <n v="102681"/>
    <x v="3"/>
    <d v="2021-05-24T20:39:53"/>
    <x v="2684"/>
    <n v="20945"/>
    <n v="21760"/>
    <s v="UTC+4"/>
    <s v="+4"/>
  </r>
  <r>
    <n v="109486"/>
    <x v="4"/>
    <d v="2021-05-27T17:19:30"/>
    <x v="8001"/>
    <n v="20945"/>
    <n v="76405"/>
    <s v="UTC+4"/>
    <s v="+4"/>
  </r>
  <r>
    <n v="116959"/>
    <x v="6"/>
    <d v="2021-05-29T11:39:18"/>
    <x v="8002"/>
    <n v="20945"/>
    <n v="328312"/>
    <s v="UTC+4"/>
    <s v="+4"/>
  </r>
  <r>
    <n v="137329"/>
    <x v="1"/>
    <d v="2021-06-04T15:32:19"/>
    <x v="8003"/>
    <n v="20945"/>
    <n v="411922"/>
    <s v="UTC+4"/>
    <s v="+4"/>
  </r>
  <r>
    <n v="147491"/>
    <x v="2"/>
    <d v="2021-06-06T21:46:27"/>
    <x v="8004"/>
    <n v="20945"/>
    <n v="218037"/>
    <s v="UTC+4"/>
    <s v="+4"/>
  </r>
  <r>
    <n v="170863"/>
    <x v="2"/>
    <d v="2021-06-13T15:29:59"/>
    <x v="8005"/>
    <n v="20945"/>
    <n v="118549"/>
    <s v="UTC+4"/>
    <s v="+4"/>
  </r>
  <r>
    <n v="194456"/>
    <x v="2"/>
    <d v="2021-06-20T13:33:28"/>
    <x v="8006"/>
    <n v="20945"/>
    <n v="347393"/>
    <s v="UTC+4"/>
    <s v="+4"/>
  </r>
  <r>
    <n v="205749"/>
    <x v="0"/>
    <d v="2021-06-23T20:00:16"/>
    <x v="8007"/>
    <n v="20945"/>
    <n v="242428"/>
    <s v="UTC+4"/>
    <s v="+4"/>
  </r>
  <r>
    <n v="259948"/>
    <x v="1"/>
    <d v="2021-07-09T20:07:16"/>
    <x v="8008"/>
    <n v="20945"/>
    <n v="88863"/>
    <s v="UTC+4"/>
    <s v="+4"/>
  </r>
  <r>
    <n v="274495"/>
    <x v="5"/>
    <d v="2021-07-13T17:31:09"/>
    <x v="8009"/>
    <n v="20945"/>
    <n v="37644"/>
    <s v="UTC+4"/>
    <s v="+4"/>
  </r>
  <r>
    <n v="275485"/>
    <x v="5"/>
    <d v="2021-07-13T21:19:30"/>
    <x v="8010"/>
    <n v="20945"/>
    <n v="130322"/>
    <s v="UTC+4"/>
    <s v="+4"/>
  </r>
  <r>
    <n v="286611"/>
    <x v="6"/>
    <d v="2021-07-17T11:02:01"/>
    <x v="8011"/>
    <n v="20945"/>
    <n v="219311"/>
    <s v="UTC+4"/>
    <s v="+4"/>
  </r>
  <r>
    <n v="330155"/>
    <x v="1"/>
    <d v="2021-07-30T15:46:17"/>
    <x v="8012"/>
    <n v="20945"/>
    <n v="343712"/>
    <s v="UTC+4"/>
    <s v="+4"/>
  </r>
  <r>
    <n v="419193"/>
    <x v="4"/>
    <d v="2021-08-26T14:10:45"/>
    <x v="8013"/>
    <n v="20945"/>
    <n v="313721"/>
    <s v="UTC+4"/>
    <s v="+4"/>
  </r>
  <r>
    <n v="101578"/>
    <x v="3"/>
    <d v="2021-05-24T15:47:27"/>
    <x v="7940"/>
    <n v="20946"/>
    <n v="31302"/>
    <s v="UTC+2"/>
    <s v="+2"/>
  </r>
  <r>
    <n v="113832"/>
    <x v="1"/>
    <d v="2021-05-28T18:28:14"/>
    <x v="8014"/>
    <n v="20946"/>
    <n v="123413"/>
    <s v="UTC+2"/>
    <s v="+2"/>
  </r>
  <r>
    <n v="123826"/>
    <x v="2"/>
    <d v="2021-05-30T18:14:14"/>
    <x v="8015"/>
    <n v="20946"/>
    <n v="157591"/>
    <s v="UTC+2"/>
    <s v="+2"/>
  </r>
  <r>
    <n v="158084"/>
    <x v="4"/>
    <d v="2021-06-10T18:28:14"/>
    <x v="8016"/>
    <n v="20946"/>
    <n v="258219"/>
    <s v="UTC+2"/>
    <s v="+2"/>
  </r>
  <r>
    <n v="160998"/>
    <x v="1"/>
    <d v="2021-06-11T16:22:24"/>
    <x v="8017"/>
    <n v="20946"/>
    <n v="112334"/>
    <s v="UTC+2"/>
    <s v="+2"/>
  </r>
  <r>
    <n v="172201"/>
    <x v="2"/>
    <d v="2021-06-13T20:01:26"/>
    <x v="8018"/>
    <n v="20946"/>
    <n v="381952"/>
    <s v="UTC+2"/>
    <s v="+2"/>
  </r>
  <r>
    <n v="201924"/>
    <x v="5"/>
    <d v="2021-06-22T16:48:02"/>
    <x v="3103"/>
    <n v="20946"/>
    <n v="290088"/>
    <s v="UTC+2"/>
    <s v="+2"/>
  </r>
  <r>
    <n v="214351"/>
    <x v="6"/>
    <d v="2021-06-26T09:02:15"/>
    <x v="8019"/>
    <n v="20946"/>
    <n v="389195"/>
    <s v="UTC+2"/>
    <s v="+2"/>
  </r>
  <r>
    <n v="214996"/>
    <x v="6"/>
    <d v="2021-06-26T12:48:02"/>
    <x v="8020"/>
    <n v="20946"/>
    <n v="439981"/>
    <s v="UTC+2"/>
    <s v="+2"/>
  </r>
  <r>
    <n v="227287"/>
    <x v="5"/>
    <d v="2021-06-29T15:54:27"/>
    <x v="8021"/>
    <n v="20946"/>
    <n v="179296"/>
    <s v="UTC+2"/>
    <s v="+2"/>
  </r>
  <r>
    <n v="238592"/>
    <x v="6"/>
    <d v="2021-07-03T00:52:48"/>
    <x v="8022"/>
    <n v="20946"/>
    <n v="294042"/>
    <s v="UTC+2"/>
    <s v="+2"/>
  </r>
  <r>
    <n v="262662"/>
    <x v="6"/>
    <d v="2021-07-10T13:48:37"/>
    <x v="8023"/>
    <n v="20946"/>
    <n v="250679"/>
    <s v="UTC+2"/>
    <s v="+2"/>
  </r>
  <r>
    <n v="270150"/>
    <x v="3"/>
    <d v="2021-07-12T08:26:24"/>
    <x v="8024"/>
    <n v="20946"/>
    <n v="99414"/>
    <s v="UTC+2"/>
    <s v="+2"/>
  </r>
  <r>
    <n v="299948"/>
    <x v="0"/>
    <d v="2021-07-21T15:21:49"/>
    <x v="8025"/>
    <n v="20946"/>
    <n v="162482"/>
    <s v="UTC+2"/>
    <s v="+2"/>
  </r>
  <r>
    <n v="301135"/>
    <x v="0"/>
    <d v="2021-07-21T19:38:08"/>
    <x v="8026"/>
    <n v="20946"/>
    <n v="245484"/>
    <s v="UTC+2"/>
    <s v="+2"/>
  </r>
  <r>
    <n v="343484"/>
    <x v="3"/>
    <d v="2021-08-02T14:58:31"/>
    <x v="1894"/>
    <n v="20946"/>
    <n v="347008"/>
    <s v="UTC+2"/>
    <s v="+2"/>
  </r>
  <r>
    <n v="354118"/>
    <x v="1"/>
    <d v="2021-08-06T10:21:14"/>
    <x v="8027"/>
    <n v="20946"/>
    <n v="330333"/>
    <s v="UTC+2"/>
    <s v="+2"/>
  </r>
  <r>
    <n v="355798"/>
    <x v="1"/>
    <d v="2021-08-06T18:18:55"/>
    <x v="8028"/>
    <n v="20946"/>
    <n v="419338"/>
    <s v="UTC+2"/>
    <s v="+2"/>
  </r>
  <r>
    <n v="367158"/>
    <x v="3"/>
    <d v="2021-08-09T13:53:17"/>
    <x v="2482"/>
    <n v="20946"/>
    <n v="372627"/>
    <s v="UTC+2"/>
    <s v="+2"/>
  </r>
  <r>
    <n v="380112"/>
    <x v="1"/>
    <d v="2021-08-13T21:04:21"/>
    <x v="8029"/>
    <n v="20946"/>
    <n v="297015"/>
    <s v="UTC+2"/>
    <s v="+2"/>
  </r>
  <r>
    <n v="384680"/>
    <x v="6"/>
    <d v="2021-08-14T20:48:34"/>
    <x v="8030"/>
    <n v="20946"/>
    <n v="300941"/>
    <s v="UTC+2"/>
    <s v="+2"/>
  </r>
  <r>
    <n v="390789"/>
    <x v="3"/>
    <d v="2021-08-16T18:37:33"/>
    <x v="8031"/>
    <n v="20946"/>
    <n v="153893"/>
    <s v="UTC+2"/>
    <s v="+2"/>
  </r>
  <r>
    <n v="393100"/>
    <x v="5"/>
    <d v="2021-08-17T18:44:33"/>
    <x v="8032"/>
    <n v="20946"/>
    <n v="140841"/>
    <s v="UTC+2"/>
    <s v="+2"/>
  </r>
  <r>
    <n v="402933"/>
    <x v="1"/>
    <d v="2021-08-20T23:10:10"/>
    <x v="8033"/>
    <n v="20946"/>
    <n v="466283"/>
    <s v="UTC+2"/>
    <s v="+2"/>
  </r>
  <r>
    <n v="413600"/>
    <x v="3"/>
    <d v="2021-08-23T22:04:56"/>
    <x v="8034"/>
    <n v="20946"/>
    <n v="359047"/>
    <s v="UTC+2"/>
    <s v="+2"/>
  </r>
  <r>
    <n v="116301"/>
    <x v="6"/>
    <d v="2021-05-29T07:11:12"/>
    <x v="8035"/>
    <n v="21003"/>
    <n v="58674"/>
    <s v="UTC+2"/>
    <s v="+2"/>
  </r>
  <r>
    <n v="119815"/>
    <x v="6"/>
    <d v="2021-05-29T19:56:47"/>
    <x v="3658"/>
    <n v="21003"/>
    <n v="135719"/>
    <s v="UTC+2"/>
    <s v="+2"/>
  </r>
  <r>
    <n v="178339"/>
    <x v="0"/>
    <d v="2021-06-16T10:04:56"/>
    <x v="8036"/>
    <n v="21003"/>
    <n v="204394"/>
    <s v="UTC+2"/>
    <s v="+2"/>
  </r>
  <r>
    <n v="218935"/>
    <x v="2"/>
    <d v="2021-06-27T05:36:04"/>
    <x v="8037"/>
    <n v="21003"/>
    <n v="433247"/>
    <s v="UTC+2"/>
    <s v="+2"/>
  </r>
  <r>
    <n v="233673"/>
    <x v="4"/>
    <d v="2021-07-01T18:09:35"/>
    <x v="8038"/>
    <n v="21003"/>
    <n v="230507"/>
    <s v="UTC+2"/>
    <s v="+2"/>
  </r>
  <r>
    <n v="252824"/>
    <x v="0"/>
    <d v="2021-07-07T13:36:58"/>
    <x v="8039"/>
    <n v="21003"/>
    <n v="158978"/>
    <s v="UTC+2"/>
    <s v="+2"/>
  </r>
  <r>
    <n v="279954"/>
    <x v="4"/>
    <d v="2021-07-15T15:45:07"/>
    <x v="8040"/>
    <n v="21003"/>
    <n v="439981"/>
    <s v="UTC+2"/>
    <s v="+2"/>
  </r>
  <r>
    <n v="291160"/>
    <x v="2"/>
    <d v="2021-07-18T15:01:00"/>
    <x v="8041"/>
    <n v="21003"/>
    <n v="411922"/>
    <s v="UTC+2"/>
    <s v="+2"/>
  </r>
  <r>
    <n v="291876"/>
    <x v="2"/>
    <d v="2021-07-18T17:50:57"/>
    <x v="8042"/>
    <n v="21003"/>
    <n v="12149"/>
    <s v="UTC+2"/>
    <s v="+2"/>
  </r>
  <r>
    <n v="304342"/>
    <x v="4"/>
    <d v="2021-07-22T22:02:36"/>
    <x v="7457"/>
    <n v="21003"/>
    <n v="5151"/>
    <s v="UTC+2"/>
    <s v="+2"/>
  </r>
  <r>
    <n v="317239"/>
    <x v="2"/>
    <d v="2021-07-25T23:07:51"/>
    <x v="8043"/>
    <n v="21003"/>
    <n v="301748"/>
    <s v="UTC+2"/>
    <s v="+2"/>
  </r>
  <r>
    <n v="324607"/>
    <x v="0"/>
    <d v="2021-07-28T16:27:04"/>
    <x v="8044"/>
    <n v="21003"/>
    <n v="92843"/>
    <s v="UTC+2"/>
    <s v="+2"/>
  </r>
  <r>
    <n v="327781"/>
    <x v="4"/>
    <d v="2021-07-29T16:50:22"/>
    <x v="8045"/>
    <n v="21003"/>
    <n v="351192"/>
    <s v="UTC+2"/>
    <s v="+2"/>
  </r>
  <r>
    <n v="341846"/>
    <x v="2"/>
    <d v="2021-08-01T20:50:22"/>
    <x v="575"/>
    <n v="21003"/>
    <n v="154256"/>
    <s v="UTC+2"/>
    <s v="+2"/>
  </r>
  <r>
    <n v="90289"/>
    <x v="1"/>
    <d v="2021-05-21T18:39:18"/>
    <x v="8046"/>
    <n v="21006"/>
    <n v="297015"/>
    <s v="UTC+1"/>
    <s v="+1"/>
  </r>
  <r>
    <n v="154789"/>
    <x v="0"/>
    <d v="2021-06-09T17:08:26"/>
    <x v="8047"/>
    <n v="21006"/>
    <n v="293021"/>
    <s v="UTC+1"/>
    <s v="+1"/>
  </r>
  <r>
    <n v="177755"/>
    <x v="5"/>
    <d v="2021-06-15T21:08:26"/>
    <x v="8048"/>
    <n v="21006"/>
    <n v="250679"/>
    <s v="UTC+1"/>
    <s v="+1"/>
  </r>
  <r>
    <n v="184324"/>
    <x v="1"/>
    <d v="2021-06-18T08:31:41"/>
    <x v="8049"/>
    <n v="21006"/>
    <n v="275743"/>
    <s v="UTC+1"/>
    <s v="+1"/>
  </r>
  <r>
    <n v="187063"/>
    <x v="1"/>
    <d v="2021-06-18T19:37:33"/>
    <x v="8050"/>
    <n v="21006"/>
    <n v="437744"/>
    <s v="UTC+1"/>
    <s v="+1"/>
  </r>
  <r>
    <n v="76350"/>
    <x v="2"/>
    <d v="2021-05-16T03:14:36"/>
    <x v="8051"/>
    <n v="21015"/>
    <n v="411922"/>
    <s v="UTC+4"/>
    <s v="+4"/>
  </r>
  <r>
    <n v="93269"/>
    <x v="6"/>
    <d v="2021-05-22T09:07:51"/>
    <x v="4666"/>
    <n v="21015"/>
    <n v="347393"/>
    <s v="UTC+4"/>
    <s v="+4"/>
  </r>
  <r>
    <n v="97440"/>
    <x v="2"/>
    <d v="2021-05-23T10:29:24"/>
    <x v="8052"/>
    <n v="21015"/>
    <n v="206501"/>
    <s v="UTC+4"/>
    <s v="+4"/>
  </r>
  <r>
    <n v="5542"/>
    <x v="4"/>
    <d v="2021-04-08T12:29:59"/>
    <x v="8053"/>
    <n v="21019"/>
    <n v="347008"/>
    <s v="UTC+3"/>
    <s v="+3"/>
  </r>
  <r>
    <n v="7694"/>
    <x v="2"/>
    <d v="2021-04-11T15:20:05"/>
    <x v="8054"/>
    <n v="21019"/>
    <n v="42035"/>
    <s v="UTC+3"/>
    <s v="+3"/>
  </r>
  <r>
    <n v="14158"/>
    <x v="2"/>
    <d v="2021-04-18T02:47:24"/>
    <x v="8055"/>
    <n v="21019"/>
    <n v="250679"/>
    <s v="UTC+3"/>
    <s v="+3"/>
  </r>
  <r>
    <n v="21130"/>
    <x v="1"/>
    <d v="2021-04-23T17:04:56"/>
    <x v="8056"/>
    <n v="21019"/>
    <n v="187136"/>
    <s v="UTC+3"/>
    <s v="+3"/>
  </r>
  <r>
    <n v="22312"/>
    <x v="1"/>
    <d v="2021-04-23T22:21:49"/>
    <x v="8057"/>
    <n v="21019"/>
    <n v="185131"/>
    <s v="UTC+3"/>
    <s v="+3"/>
  </r>
  <r>
    <n v="25623"/>
    <x v="2"/>
    <d v="2021-04-25T01:56:57"/>
    <x v="8058"/>
    <n v="21019"/>
    <n v="351192"/>
    <s v="UTC+3"/>
    <s v="+3"/>
  </r>
  <r>
    <n v="45926"/>
    <x v="5"/>
    <d v="2021-05-04T01:40:48"/>
    <x v="8059"/>
    <n v="21019"/>
    <n v="15525"/>
    <s v="UTC+3"/>
    <s v="+3"/>
  </r>
  <r>
    <n v="71773"/>
    <x v="1"/>
    <d v="2021-05-14T21:04:56"/>
    <x v="8060"/>
    <n v="21019"/>
    <n v="293657"/>
    <s v="UTC+3"/>
    <s v="+3"/>
  </r>
  <r>
    <n v="120999"/>
    <x v="2"/>
    <d v="2021-05-30T02:03:50"/>
    <x v="8061"/>
    <n v="21019"/>
    <n v="478200"/>
    <s v="UTC+3"/>
    <s v="+3"/>
  </r>
  <r>
    <n v="166755"/>
    <x v="6"/>
    <d v="2021-06-12T18:42:58"/>
    <x v="8062"/>
    <n v="21019"/>
    <n v="228405"/>
    <s v="UTC+3"/>
    <s v="+3"/>
  </r>
  <r>
    <n v="180510"/>
    <x v="0"/>
    <d v="2021-06-16T22:21:49"/>
    <x v="8063"/>
    <n v="21019"/>
    <n v="122902"/>
    <s v="UTC+3"/>
    <s v="+3"/>
  </r>
  <r>
    <n v="197763"/>
    <x v="3"/>
    <d v="2021-06-21T12:20:40"/>
    <x v="8064"/>
    <n v="21019"/>
    <n v="95024"/>
    <s v="UTC+3"/>
    <s v="+3"/>
  </r>
  <r>
    <n v="201962"/>
    <x v="5"/>
    <d v="2021-06-22T16:53:17"/>
    <x v="8065"/>
    <n v="21019"/>
    <n v="386196"/>
    <s v="UTC+3"/>
    <s v="+3"/>
  </r>
  <r>
    <n v="207630"/>
    <x v="4"/>
    <d v="2021-06-24T15:48:02"/>
    <x v="8066"/>
    <n v="21019"/>
    <n v="88863"/>
    <s v="UTC+3"/>
    <s v="+3"/>
  </r>
  <r>
    <n v="211518"/>
    <x v="1"/>
    <d v="2021-06-25T16:27:39"/>
    <x v="8067"/>
    <n v="21019"/>
    <n v="93942"/>
    <s v="UTC+3"/>
    <s v="+3"/>
  </r>
  <r>
    <n v="236140"/>
    <x v="1"/>
    <d v="2021-07-02T16:11:20"/>
    <x v="2556"/>
    <n v="21019"/>
    <n v="285253"/>
    <s v="UTC+3"/>
    <s v="+3"/>
  </r>
  <r>
    <n v="276350"/>
    <x v="0"/>
    <d v="2021-07-14T12:50:57"/>
    <x v="8068"/>
    <n v="21019"/>
    <n v="158978"/>
    <s v="UTC+3"/>
    <s v="+3"/>
  </r>
  <r>
    <n v="282788"/>
    <x v="1"/>
    <d v="2021-07-16T14:52:07"/>
    <x v="8069"/>
    <n v="21019"/>
    <n v="301748"/>
    <s v="UTC+3"/>
    <s v="+3"/>
  </r>
  <r>
    <n v="286456"/>
    <x v="6"/>
    <d v="2021-07-17T10:00:51"/>
    <x v="8070"/>
    <n v="21019"/>
    <n v="318314"/>
    <s v="UTC+3"/>
    <s v="+3"/>
  </r>
  <r>
    <n v="352462"/>
    <x v="4"/>
    <d v="2021-08-05T19:16:19"/>
    <x v="8071"/>
    <n v="21019"/>
    <n v="227775"/>
    <s v="UTC+3"/>
    <s v="+3"/>
  </r>
  <r>
    <n v="406353"/>
    <x v="6"/>
    <d v="2021-08-21T20:06:41"/>
    <x v="8072"/>
    <n v="21019"/>
    <n v="304128"/>
    <s v="UTC+3"/>
    <s v="+3"/>
  </r>
  <r>
    <n v="335640"/>
    <x v="6"/>
    <d v="2021-07-31T16:41:38"/>
    <x v="8073"/>
    <n v="21020"/>
    <n v="259452"/>
    <s v="UTC+3"/>
    <s v="+3"/>
  </r>
  <r>
    <n v="345265"/>
    <x v="5"/>
    <d v="2021-08-03T09:09:35"/>
    <x v="8074"/>
    <n v="21020"/>
    <n v="154256"/>
    <s v="UTC+3"/>
    <s v="+3"/>
  </r>
  <r>
    <n v="375442"/>
    <x v="4"/>
    <d v="2021-08-12T14:42:48"/>
    <x v="8075"/>
    <n v="21020"/>
    <n v="153893"/>
    <s v="UTC+3"/>
    <s v="+3"/>
  </r>
  <r>
    <n v="382178"/>
    <x v="6"/>
    <d v="2021-08-14T11:17:05"/>
    <x v="8076"/>
    <n v="21020"/>
    <n v="397390"/>
    <s v="UTC+3"/>
    <s v="+3"/>
  </r>
  <r>
    <n v="394417"/>
    <x v="0"/>
    <d v="2021-08-18T11:36:23"/>
    <x v="8077"/>
    <n v="21020"/>
    <n v="411922"/>
    <s v="UTC+3"/>
    <s v="+3"/>
  </r>
  <r>
    <n v="405024"/>
    <x v="6"/>
    <d v="2021-08-21T15:10:45"/>
    <x v="8078"/>
    <n v="21020"/>
    <n v="367087"/>
    <s v="UTC+3"/>
    <s v="+3"/>
  </r>
  <r>
    <n v="408402"/>
    <x v="2"/>
    <d v="2021-08-22T11:35:30"/>
    <x v="8079"/>
    <n v="21020"/>
    <n v="404226"/>
    <s v="UTC+3"/>
    <s v="+3"/>
  </r>
  <r>
    <n v="11267"/>
    <x v="1"/>
    <d v="2021-04-16T09:52:19"/>
    <x v="8080"/>
    <n v="21025"/>
    <n v="297015"/>
    <s v="UTC+1"/>
    <s v="+1"/>
  </r>
  <r>
    <n v="32136"/>
    <x v="0"/>
    <d v="2021-04-28T18:50:57"/>
    <x v="6083"/>
    <n v="21025"/>
    <n v="241927"/>
    <s v="UTC+1"/>
    <s v="+1"/>
  </r>
  <r>
    <n v="37459"/>
    <x v="1"/>
    <d v="2021-04-30T19:49:12"/>
    <x v="8081"/>
    <n v="21025"/>
    <n v="407315"/>
    <s v="UTC+1"/>
    <s v="+1"/>
  </r>
  <r>
    <n v="39737"/>
    <x v="6"/>
    <d v="2021-05-01T16:40:28"/>
    <x v="8082"/>
    <n v="21025"/>
    <n v="158978"/>
    <s v="UTC+1"/>
    <s v="+1"/>
  </r>
  <r>
    <n v="55725"/>
    <x v="6"/>
    <d v="2021-05-08T16:42:48"/>
    <x v="8083"/>
    <n v="21025"/>
    <n v="180863"/>
    <s v="UTC+1"/>
    <s v="+1"/>
  </r>
  <r>
    <n v="76720"/>
    <x v="2"/>
    <d v="2021-05-16T08:42:47"/>
    <x v="8084"/>
    <n v="21025"/>
    <n v="388561"/>
    <s v="UTC+1"/>
    <s v="+1"/>
  </r>
  <r>
    <n v="91898"/>
    <x v="1"/>
    <d v="2021-05-21T22:39:18"/>
    <x v="8085"/>
    <n v="21025"/>
    <n v="153893"/>
    <s v="UTC+1"/>
    <s v="+1"/>
  </r>
  <r>
    <n v="160870"/>
    <x v="1"/>
    <d v="2021-06-11T16:00:51"/>
    <x v="8086"/>
    <n v="21025"/>
    <n v="411922"/>
    <s v="UTC+1"/>
    <s v="+1"/>
  </r>
  <r>
    <n v="207739"/>
    <x v="4"/>
    <d v="2021-06-24T16:12:30"/>
    <x v="8087"/>
    <n v="21025"/>
    <n v="413286"/>
    <s v="UTC+1"/>
    <s v="+1"/>
  </r>
  <r>
    <n v="36319"/>
    <x v="1"/>
    <d v="2021-04-30T16:11:20"/>
    <x v="6075"/>
    <n v="21084"/>
    <n v="250679"/>
    <s v="UTC+3"/>
    <s v="+3"/>
  </r>
  <r>
    <n v="45330"/>
    <x v="3"/>
    <d v="2021-05-03T19:38:43"/>
    <x v="8088"/>
    <n v="21084"/>
    <n v="470762"/>
    <s v="UTC+3"/>
    <s v="+3"/>
  </r>
  <r>
    <n v="67532"/>
    <x v="4"/>
    <d v="2021-05-13T14:19:30"/>
    <x v="8089"/>
    <n v="21084"/>
    <n v="352642"/>
    <s v="UTC+3"/>
    <s v="+3"/>
  </r>
  <r>
    <n v="82168"/>
    <x v="5"/>
    <d v="2021-05-18T15:03:46"/>
    <x v="5312"/>
    <n v="21084"/>
    <n v="303686"/>
    <s v="UTC+3"/>
    <s v="+3"/>
  </r>
  <r>
    <n v="116757"/>
    <x v="6"/>
    <d v="2021-05-29T10:38:56"/>
    <x v="8090"/>
    <n v="21084"/>
    <n v="154256"/>
    <s v="UTC+3"/>
    <s v="+3"/>
  </r>
  <r>
    <n v="124158"/>
    <x v="2"/>
    <d v="2021-05-30T19:03:46"/>
    <x v="736"/>
    <n v="21084"/>
    <n v="254309"/>
    <s v="UTC+3"/>
    <s v="+3"/>
  </r>
  <r>
    <n v="138140"/>
    <x v="1"/>
    <d v="2021-06-04T17:39:53"/>
    <x v="8091"/>
    <n v="21084"/>
    <n v="135719"/>
    <s v="UTC+3"/>
    <s v="+3"/>
  </r>
  <r>
    <n v="140217"/>
    <x v="6"/>
    <d v="2021-06-05T03:14:59"/>
    <x v="8092"/>
    <n v="21084"/>
    <n v="5151"/>
    <s v="UTC+3"/>
    <s v="+3"/>
  </r>
  <r>
    <n v="174266"/>
    <x v="3"/>
    <d v="2021-06-14T17:14:15"/>
    <x v="8093"/>
    <n v="21084"/>
    <n v="411922"/>
    <s v="UTC+3"/>
    <s v="+3"/>
  </r>
  <r>
    <n v="192480"/>
    <x v="6"/>
    <d v="2021-06-19T21:53:55"/>
    <x v="8094"/>
    <n v="21084"/>
    <n v="158978"/>
    <s v="UTC+3"/>
    <s v="+3"/>
  </r>
  <r>
    <n v="202790"/>
    <x v="5"/>
    <d v="2021-06-22T20:20:40"/>
    <x v="8095"/>
    <n v="21084"/>
    <n v="95024"/>
    <s v="UTC+3"/>
    <s v="+3"/>
  </r>
  <r>
    <n v="121193"/>
    <x v="2"/>
    <d v="2021-05-30T03:23:31"/>
    <x v="8096"/>
    <n v="21113"/>
    <n v="471403"/>
    <s v="UTC+1"/>
    <s v="+1"/>
  </r>
  <r>
    <n v="127951"/>
    <x v="3"/>
    <d v="2021-05-31T22:16:00"/>
    <x v="8097"/>
    <n v="21113"/>
    <n v="158978"/>
    <s v="UTC+1"/>
    <s v="+1"/>
  </r>
  <r>
    <n v="134794"/>
    <x v="4"/>
    <d v="2021-06-03T17:59:41"/>
    <x v="8098"/>
    <n v="21113"/>
    <n v="19525"/>
    <s v="UTC+1"/>
    <s v="+1"/>
  </r>
  <r>
    <n v="145693"/>
    <x v="2"/>
    <d v="2021-06-06T14:57:16"/>
    <x v="8099"/>
    <n v="21113"/>
    <n v="376706"/>
    <s v="UTC+1"/>
    <s v="+1"/>
  </r>
  <r>
    <n v="171784"/>
    <x v="2"/>
    <d v="2021-06-13T18:32:19"/>
    <x v="8100"/>
    <n v="21113"/>
    <n v="230507"/>
    <s v="UTC+1"/>
    <s v="+1"/>
  </r>
  <r>
    <n v="183229"/>
    <x v="4"/>
    <d v="2021-06-17T21:36:23"/>
    <x v="8101"/>
    <n v="21113"/>
    <n v="411922"/>
    <s v="UTC+1"/>
    <s v="+1"/>
  </r>
  <r>
    <n v="202311"/>
    <x v="5"/>
    <d v="2021-06-22T18:16:00"/>
    <x v="8102"/>
    <n v="21113"/>
    <n v="468237"/>
    <s v="UTC+1"/>
    <s v="+1"/>
  </r>
  <r>
    <n v="203901"/>
    <x v="0"/>
    <d v="2021-06-23T11:44:33"/>
    <x v="8103"/>
    <n v="21113"/>
    <n v="122902"/>
    <s v="UTC+1"/>
    <s v="+1"/>
  </r>
  <r>
    <n v="123675"/>
    <x v="2"/>
    <d v="2021-05-30T17:44:55"/>
    <x v="8104"/>
    <n v="21129"/>
    <n v="182191"/>
    <s v="UTC+1"/>
    <s v="+1"/>
  </r>
  <r>
    <n v="143251"/>
    <x v="6"/>
    <d v="2021-06-05T20:31:09"/>
    <x v="8105"/>
    <n v="21129"/>
    <n v="250679"/>
    <s v="UTC+1"/>
    <s v="+1"/>
  </r>
  <r>
    <n v="145842"/>
    <x v="2"/>
    <d v="2021-06-06T15:37:33"/>
    <x v="8106"/>
    <n v="21129"/>
    <n v="230507"/>
    <s v="UTC+1"/>
    <s v="+1"/>
  </r>
  <r>
    <n v="153670"/>
    <x v="0"/>
    <d v="2021-06-09T08:18:43"/>
    <x v="8107"/>
    <n v="21129"/>
    <n v="278183"/>
    <s v="UTC+1"/>
    <s v="+1"/>
  </r>
  <r>
    <n v="158146"/>
    <x v="4"/>
    <d v="2021-06-10T18:41:38"/>
    <x v="145"/>
    <n v="21129"/>
    <n v="377180"/>
    <s v="UTC+1"/>
    <s v="+1"/>
  </r>
  <r>
    <n v="161894"/>
    <x v="1"/>
    <d v="2021-06-11T18:48:37"/>
    <x v="8108"/>
    <n v="21129"/>
    <n v="347393"/>
    <s v="UTC+1"/>
    <s v="+1"/>
  </r>
  <r>
    <n v="201790"/>
    <x v="5"/>
    <d v="2021-06-22T16:19:30"/>
    <x v="8109"/>
    <n v="21129"/>
    <n v="267896"/>
    <s v="UTC+1"/>
    <s v="+1"/>
  </r>
  <r>
    <n v="271567"/>
    <x v="3"/>
    <d v="2021-07-12T17:43:23"/>
    <x v="8110"/>
    <n v="21129"/>
    <n v="88863"/>
    <s v="UTC+1"/>
    <s v="+1"/>
  </r>
  <r>
    <n v="303110"/>
    <x v="4"/>
    <d v="2021-07-22T15:56:12"/>
    <x v="8111"/>
    <n v="21129"/>
    <n v="112334"/>
    <s v="UTC+1"/>
    <s v="+1"/>
  </r>
  <r>
    <n v="344208"/>
    <x v="3"/>
    <d v="2021-08-02T18:27:39"/>
    <x v="8112"/>
    <n v="21129"/>
    <n v="443594"/>
    <s v="UTC+1"/>
    <s v="+1"/>
  </r>
  <r>
    <n v="358844"/>
    <x v="6"/>
    <d v="2021-08-07T10:48:50"/>
    <x v="8113"/>
    <n v="21129"/>
    <n v="411922"/>
    <s v="UTC+1"/>
    <s v="+1"/>
  </r>
  <r>
    <n v="364406"/>
    <x v="2"/>
    <d v="2021-08-08T14:48:37"/>
    <x v="8114"/>
    <n v="21129"/>
    <n v="43842"/>
    <s v="UTC+1"/>
    <s v="+1"/>
  </r>
  <r>
    <n v="370282"/>
    <x v="5"/>
    <d v="2021-08-10T16:14:50"/>
    <x v="5597"/>
    <n v="21129"/>
    <n v="227775"/>
    <s v="UTC+1"/>
    <s v="+1"/>
  </r>
  <r>
    <n v="397390"/>
    <x v="4"/>
    <d v="2021-08-19T14:50:57"/>
    <x v="2003"/>
    <n v="21129"/>
    <n v="304270"/>
    <s v="UTC+1"/>
    <s v="+1"/>
  </r>
  <r>
    <n v="37973"/>
    <x v="1"/>
    <d v="2021-04-30T22:46:52"/>
    <x v="8115"/>
    <n v="21145"/>
    <n v="158978"/>
    <s v="UTC+2"/>
    <s v="+2"/>
  </r>
  <r>
    <n v="50503"/>
    <x v="4"/>
    <d v="2021-05-06T17:34:38"/>
    <x v="8116"/>
    <n v="21145"/>
    <n v="50669"/>
    <s v="UTC+2"/>
    <s v="+2"/>
  </r>
  <r>
    <n v="78059"/>
    <x v="2"/>
    <d v="2021-05-16T16:55:47"/>
    <x v="8117"/>
    <n v="21145"/>
    <n v="272503"/>
    <s v="UTC+2"/>
    <s v="+2"/>
  </r>
  <r>
    <n v="79250"/>
    <x v="2"/>
    <d v="2021-05-16T22:08:33"/>
    <x v="8118"/>
    <n v="21145"/>
    <n v="148570"/>
    <s v="UTC+2"/>
    <s v="+2"/>
  </r>
  <r>
    <n v="195032"/>
    <x v="2"/>
    <d v="2021-06-20T15:35:48"/>
    <x v="8119"/>
    <n v="21172"/>
    <n v="251574"/>
    <s v="UTC+2"/>
    <s v="+2"/>
  </r>
  <r>
    <n v="236136"/>
    <x v="1"/>
    <d v="2021-07-02T16:10:45"/>
    <x v="8120"/>
    <n v="21172"/>
    <n v="217497"/>
    <s v="UTC+2"/>
    <s v="+2"/>
  </r>
  <r>
    <n v="251216"/>
    <x v="5"/>
    <d v="2021-07-06T19:12:30"/>
    <x v="8121"/>
    <n v="21172"/>
    <n v="204394"/>
    <s v="UTC+2"/>
    <s v="+2"/>
  </r>
  <r>
    <n v="287789"/>
    <x v="6"/>
    <d v="2021-07-17T15:47:27"/>
    <x v="8122"/>
    <n v="21172"/>
    <n v="411922"/>
    <s v="UTC+2"/>
    <s v="+2"/>
  </r>
  <r>
    <n v="298616"/>
    <x v="5"/>
    <d v="2021-07-20T22:44:33"/>
    <x v="4196"/>
    <n v="21172"/>
    <n v="145101"/>
    <s v="UTC+2"/>
    <s v="+2"/>
  </r>
  <r>
    <n v="300509"/>
    <x v="0"/>
    <d v="2021-07-21T17:20:40"/>
    <x v="7963"/>
    <n v="21172"/>
    <n v="262099"/>
    <s v="UTC+2"/>
    <s v="+2"/>
  </r>
  <r>
    <n v="313871"/>
    <x v="2"/>
    <d v="2021-07-25T07:53:32"/>
    <x v="8123"/>
    <n v="21172"/>
    <n v="242428"/>
    <s v="UTC+2"/>
    <s v="+2"/>
  </r>
  <r>
    <n v="327024"/>
    <x v="4"/>
    <d v="2021-07-29T13:54:43"/>
    <x v="8124"/>
    <n v="21172"/>
    <n v="153893"/>
    <s v="UTC+2"/>
    <s v="+2"/>
  </r>
  <r>
    <n v="328456"/>
    <x v="4"/>
    <d v="2021-07-29T22:35:13"/>
    <x v="8125"/>
    <n v="21172"/>
    <n v="250679"/>
    <s v="UTC+2"/>
    <s v="+2"/>
  </r>
  <r>
    <n v="339811"/>
    <x v="2"/>
    <d v="2021-08-01T12:58:07"/>
    <x v="8126"/>
    <n v="21172"/>
    <n v="351192"/>
    <s v="UTC+2"/>
    <s v="+2"/>
  </r>
  <r>
    <n v="342632"/>
    <x v="3"/>
    <d v="2021-08-02T04:28:48"/>
    <x v="8127"/>
    <n v="21172"/>
    <n v="94400"/>
    <s v="UTC+2"/>
    <s v="+2"/>
  </r>
  <r>
    <n v="357768"/>
    <x v="6"/>
    <d v="2021-08-07T02:26:21"/>
    <x v="8128"/>
    <n v="21172"/>
    <n v="472712"/>
    <s v="UTC+2"/>
    <s v="+2"/>
  </r>
  <r>
    <n v="382065"/>
    <x v="6"/>
    <d v="2021-08-14T10:36:02"/>
    <x v="8129"/>
    <n v="21172"/>
    <n v="88863"/>
    <s v="UTC+2"/>
    <s v="+2"/>
  </r>
  <r>
    <n v="387324"/>
    <x v="2"/>
    <d v="2021-08-15T16:01:26"/>
    <x v="8130"/>
    <n v="21172"/>
    <n v="410635"/>
    <s v="UTC+2"/>
    <s v="+2"/>
  </r>
  <r>
    <n v="395938"/>
    <x v="0"/>
    <d v="2021-08-18T19:47:27"/>
    <x v="8131"/>
    <n v="21172"/>
    <n v="325984"/>
    <s v="UTC+2"/>
    <s v="+2"/>
  </r>
  <r>
    <n v="403265"/>
    <x v="6"/>
    <d v="2021-08-21T02:12:43"/>
    <x v="8132"/>
    <n v="21172"/>
    <n v="341333"/>
    <s v="UTC+2"/>
    <s v="+2"/>
  </r>
  <r>
    <n v="28709"/>
    <x v="3"/>
    <d v="2021-04-26T19:18:14"/>
    <x v="8133"/>
    <n v="21186"/>
    <n v="472712"/>
    <s v="UTC+1"/>
    <s v="+1"/>
  </r>
  <r>
    <n v="34870"/>
    <x v="1"/>
    <d v="2021-04-30T00:54:27"/>
    <x v="8134"/>
    <n v="21186"/>
    <n v="260988"/>
    <s v="UTC+1"/>
    <s v="+1"/>
  </r>
  <r>
    <n v="49669"/>
    <x v="4"/>
    <d v="2021-05-06T00:05:31"/>
    <x v="8135"/>
    <n v="21186"/>
    <n v="97294"/>
    <s v="UTC+1"/>
    <s v="+1"/>
  </r>
  <r>
    <n v="52756"/>
    <x v="1"/>
    <d v="2021-05-07T17:36:23"/>
    <x v="8136"/>
    <n v="21186"/>
    <n v="185049"/>
    <s v="UTC+1"/>
    <s v="+1"/>
  </r>
  <r>
    <n v="61723"/>
    <x v="3"/>
    <d v="2021-05-10T19:23:34"/>
    <x v="8137"/>
    <n v="21186"/>
    <n v="404226"/>
    <s v="UTC+1"/>
    <s v="+1"/>
  </r>
  <r>
    <n v="66378"/>
    <x v="0"/>
    <d v="2021-05-12T20:14:50"/>
    <x v="8138"/>
    <n v="21186"/>
    <n v="250679"/>
    <s v="UTC+1"/>
    <s v="+1"/>
  </r>
  <r>
    <n v="81235"/>
    <x v="3"/>
    <d v="2021-05-17T21:10:45"/>
    <x v="8139"/>
    <n v="21186"/>
    <n v="154256"/>
    <s v="UTC+1"/>
    <s v="+1"/>
  </r>
  <r>
    <n v="94059"/>
    <x v="6"/>
    <d v="2021-05-22T13:45:42"/>
    <x v="8140"/>
    <n v="21186"/>
    <n v="4199"/>
    <s v="UTC+1"/>
    <s v="+1"/>
  </r>
  <r>
    <n v="108023"/>
    <x v="0"/>
    <d v="2021-05-26T21:06:06"/>
    <x v="5335"/>
    <n v="21186"/>
    <n v="41557"/>
    <s v="UTC+1"/>
    <s v="+1"/>
  </r>
  <r>
    <n v="115838"/>
    <x v="6"/>
    <d v="2021-05-29T02:28:48"/>
    <x v="8141"/>
    <n v="21186"/>
    <n v="158978"/>
    <s v="UTC+1"/>
    <s v="+1"/>
  </r>
  <r>
    <n v="142725"/>
    <x v="6"/>
    <d v="2021-06-05T18:43:58"/>
    <x v="8142"/>
    <n v="21186"/>
    <n v="118549"/>
    <s v="UTC+1"/>
    <s v="+1"/>
  </r>
  <r>
    <n v="156311"/>
    <x v="4"/>
    <d v="2021-06-10T01:24:44"/>
    <x v="8143"/>
    <n v="21186"/>
    <n v="343491"/>
    <s v="UTC+1"/>
    <s v="+1"/>
  </r>
  <r>
    <n v="181806"/>
    <x v="4"/>
    <d v="2021-06-17T15:37:33"/>
    <x v="8144"/>
    <n v="21186"/>
    <n v="474018"/>
    <s v="UTC+1"/>
    <s v="+1"/>
  </r>
  <r>
    <n v="221662"/>
    <x v="2"/>
    <d v="2021-06-27T19:23:34"/>
    <x v="291"/>
    <n v="21186"/>
    <n v="20000"/>
    <s v="UTC+1"/>
    <s v="+1"/>
  </r>
  <r>
    <n v="246616"/>
    <x v="2"/>
    <d v="2021-07-04T22:36:58"/>
    <x v="8145"/>
    <n v="21186"/>
    <n v="351192"/>
    <s v="UTC+1"/>
    <s v="+1"/>
  </r>
  <r>
    <n v="254234"/>
    <x v="0"/>
    <d v="2021-07-07T21:45:42"/>
    <x v="7162"/>
    <n v="21186"/>
    <n v="9427"/>
    <s v="UTC+1"/>
    <s v="+1"/>
  </r>
  <r>
    <n v="316238"/>
    <x v="2"/>
    <d v="2021-07-25T19:14:15"/>
    <x v="5044"/>
    <n v="21186"/>
    <n v="311201"/>
    <s v="UTC+1"/>
    <s v="+1"/>
  </r>
  <r>
    <n v="333357"/>
    <x v="6"/>
    <d v="2021-07-31T02:34:42"/>
    <x v="8146"/>
    <n v="21186"/>
    <n v="46923"/>
    <s v="UTC+1"/>
    <s v="+1"/>
  </r>
  <r>
    <n v="373132"/>
    <x v="0"/>
    <d v="2021-08-11T16:45:07"/>
    <x v="8147"/>
    <n v="21186"/>
    <n v="196571"/>
    <s v="UTC+1"/>
    <s v="+1"/>
  </r>
  <r>
    <n v="3868"/>
    <x v="4"/>
    <d v="2021-04-01T18:31:44"/>
    <x v="8148"/>
    <n v="21223"/>
    <n v="158978"/>
    <s v="UTC+0"/>
    <s v="+0"/>
  </r>
  <r>
    <n v="6384"/>
    <x v="6"/>
    <d v="2021-04-10T00:25:55"/>
    <x v="8149"/>
    <n v="21223"/>
    <n v="7215"/>
    <s v="UTC+0"/>
    <s v="+0"/>
  </r>
  <r>
    <n v="20276"/>
    <x v="4"/>
    <d v="2021-04-22T18:27:04"/>
    <x v="4464"/>
    <n v="21223"/>
    <n v="351192"/>
    <s v="UTC+0"/>
    <s v="+0"/>
  </r>
  <r>
    <n v="288672"/>
    <x v="6"/>
    <d v="2021-07-17T19:41:03"/>
    <x v="8150"/>
    <n v="21250"/>
    <n v="182191"/>
    <s v="UTC+7"/>
    <s v="+7"/>
  </r>
  <r>
    <n v="296266"/>
    <x v="5"/>
    <d v="2021-07-20T09:56:12"/>
    <x v="8151"/>
    <n v="21250"/>
    <n v="351192"/>
    <s v="UTC+7"/>
    <s v="+7"/>
  </r>
  <r>
    <n v="4762"/>
    <x v="3"/>
    <d v="2021-04-05T18:35:13"/>
    <x v="8152"/>
    <n v="21290"/>
    <n v="175663"/>
    <s v="UTC+2"/>
    <s v="+2"/>
  </r>
  <r>
    <n v="14920"/>
    <x v="2"/>
    <d v="2021-04-18T17:41:38"/>
    <x v="8153"/>
    <n v="21290"/>
    <n v="158978"/>
    <s v="UTC+2"/>
    <s v="+2"/>
  </r>
  <r>
    <n v="46003"/>
    <x v="5"/>
    <d v="2021-05-04T06:18:20"/>
    <x v="8154"/>
    <n v="21293"/>
    <n v="75550"/>
    <s v="UTC+9"/>
    <s v="+9"/>
  </r>
  <r>
    <n v="48147"/>
    <x v="0"/>
    <d v="2021-05-05T08:05:31"/>
    <x v="8155"/>
    <n v="21293"/>
    <n v="327633"/>
    <s v="UTC+9"/>
    <s v="+9"/>
  </r>
  <r>
    <n v="62606"/>
    <x v="5"/>
    <d v="2021-05-11T10:18:20"/>
    <x v="8156"/>
    <n v="21293"/>
    <n v="118549"/>
    <s v="UTC+9"/>
    <s v="+9"/>
  </r>
  <r>
    <n v="69314"/>
    <x v="1"/>
    <d v="2021-05-14T09:48:02"/>
    <x v="8157"/>
    <n v="21293"/>
    <n v="344690"/>
    <s v="UTC+9"/>
    <s v="+9"/>
  </r>
  <r>
    <n v="76615"/>
    <x v="2"/>
    <d v="2021-05-16T07:16:35"/>
    <x v="8158"/>
    <n v="21293"/>
    <n v="341333"/>
    <s v="UTC+9"/>
    <s v="+9"/>
  </r>
  <r>
    <n v="92651"/>
    <x v="6"/>
    <d v="2021-05-22T03:18:43"/>
    <x v="8159"/>
    <n v="21293"/>
    <n v="149755"/>
    <s v="UTC+9"/>
    <s v="+9"/>
  </r>
  <r>
    <n v="23082"/>
    <x v="6"/>
    <d v="2021-04-24T10:47:27"/>
    <x v="8160"/>
    <n v="21309"/>
    <n v="180863"/>
    <s v="UTC+3"/>
    <s v="+3"/>
  </r>
  <r>
    <n v="55153"/>
    <x v="6"/>
    <d v="2021-05-08T13:18:55"/>
    <x v="8161"/>
    <n v="21309"/>
    <n v="284435"/>
    <s v="UTC+3"/>
    <s v="+3"/>
  </r>
  <r>
    <n v="62937"/>
    <x v="5"/>
    <d v="2021-05-11T13:02:36"/>
    <x v="8162"/>
    <n v="21309"/>
    <n v="411922"/>
    <s v="UTC+3"/>
    <s v="+3"/>
  </r>
  <r>
    <n v="63843"/>
    <x v="5"/>
    <d v="2021-05-11T18:28:49"/>
    <x v="8163"/>
    <n v="21309"/>
    <n v="119655"/>
    <s v="UTC+3"/>
    <s v="+3"/>
  </r>
  <r>
    <n v="80385"/>
    <x v="3"/>
    <d v="2021-05-17T15:27:04"/>
    <x v="8164"/>
    <n v="21309"/>
    <n v="182191"/>
    <s v="UTC+3"/>
    <s v="+3"/>
  </r>
  <r>
    <n v="98195"/>
    <x v="2"/>
    <d v="2021-05-23T14:38:08"/>
    <x v="8165"/>
    <n v="21309"/>
    <n v="131571"/>
    <s v="UTC+3"/>
    <s v="+3"/>
  </r>
  <r>
    <n v="121106"/>
    <x v="2"/>
    <d v="2021-05-30T02:45:14"/>
    <x v="8166"/>
    <n v="21309"/>
    <n v="470762"/>
    <s v="UTC+3"/>
    <s v="+3"/>
  </r>
  <r>
    <n v="135827"/>
    <x v="4"/>
    <d v="2021-06-03T23:31:12"/>
    <x v="8167"/>
    <n v="21309"/>
    <n v="394154"/>
    <s v="UTC+3"/>
    <s v="+3"/>
  </r>
  <r>
    <n v="202638"/>
    <x v="5"/>
    <d v="2021-06-22T19:36:23"/>
    <x v="8168"/>
    <n v="21309"/>
    <n v="258219"/>
    <s v="UTC+3"/>
    <s v="+3"/>
  </r>
  <r>
    <n v="224732"/>
    <x v="3"/>
    <d v="2021-06-28T18:42:48"/>
    <x v="8169"/>
    <n v="21309"/>
    <n v="182913"/>
    <s v="UTC+3"/>
    <s v="+3"/>
  </r>
  <r>
    <n v="245254"/>
    <x v="2"/>
    <d v="2021-07-04T16:29:59"/>
    <x v="8170"/>
    <n v="21309"/>
    <n v="243858"/>
    <s v="UTC+3"/>
    <s v="+3"/>
  </r>
  <r>
    <n v="267735"/>
    <x v="2"/>
    <d v="2021-07-11T15:52:42"/>
    <x v="8171"/>
    <n v="21309"/>
    <n v="250679"/>
    <s v="UTC+3"/>
    <s v="+3"/>
  </r>
  <r>
    <n v="268874"/>
    <x v="2"/>
    <d v="2021-07-11T19:52:42"/>
    <x v="8172"/>
    <n v="21309"/>
    <n v="387595"/>
    <s v="UTC+3"/>
    <s v="+3"/>
  </r>
  <r>
    <n v="306696"/>
    <x v="1"/>
    <d v="2021-07-23T16:34:38"/>
    <x v="8173"/>
    <n v="21309"/>
    <n v="324893"/>
    <s v="UTC+3"/>
    <s v="+3"/>
  </r>
  <r>
    <n v="339929"/>
    <x v="2"/>
    <d v="2021-08-01T13:37:33"/>
    <x v="8174"/>
    <n v="21309"/>
    <n v="143750"/>
    <s v="UTC+3"/>
    <s v="+3"/>
  </r>
  <r>
    <n v="353021"/>
    <x v="4"/>
    <d v="2021-08-05T20:46:17"/>
    <x v="8175"/>
    <n v="21309"/>
    <n v="394819"/>
    <s v="UTC+3"/>
    <s v="+3"/>
  </r>
  <r>
    <n v="365617"/>
    <x v="2"/>
    <d v="2021-08-08T19:17:07"/>
    <x v="8176"/>
    <n v="21309"/>
    <n v="250247"/>
    <s v="UTC+3"/>
    <s v="+3"/>
  </r>
  <r>
    <n v="329714"/>
    <x v="1"/>
    <d v="2021-07-30T14:06:41"/>
    <x v="8177"/>
    <n v="21310"/>
    <n v="158978"/>
    <s v="UTC+1"/>
    <s v="+1"/>
  </r>
  <r>
    <n v="334583"/>
    <x v="6"/>
    <d v="2021-07-31T13:05:38"/>
    <x v="8178"/>
    <n v="21310"/>
    <n v="396575"/>
    <s v="UTC+1"/>
    <s v="+1"/>
  </r>
  <r>
    <n v="337864"/>
    <x v="6"/>
    <d v="2021-07-31T23:14:15"/>
    <x v="8179"/>
    <n v="21310"/>
    <n v="303258"/>
    <s v="UTC+1"/>
    <s v="+1"/>
  </r>
  <r>
    <n v="356966"/>
    <x v="1"/>
    <d v="2021-08-06T22:29:59"/>
    <x v="8180"/>
    <n v="21310"/>
    <n v="104958"/>
    <s v="UTC+1"/>
    <s v="+1"/>
  </r>
  <r>
    <n v="376966"/>
    <x v="4"/>
    <d v="2021-08-12T21:15:25"/>
    <x v="8181"/>
    <n v="21310"/>
    <n v="62570"/>
    <s v="UTC+1"/>
    <s v="+1"/>
  </r>
  <r>
    <n v="379751"/>
    <x v="1"/>
    <d v="2021-08-13T19:39:53"/>
    <x v="8182"/>
    <n v="21310"/>
    <n v="242428"/>
    <s v="UTC+1"/>
    <s v="+1"/>
  </r>
  <r>
    <n v="397940"/>
    <x v="4"/>
    <d v="2021-08-19T17:24:44"/>
    <x v="8183"/>
    <n v="21310"/>
    <n v="250679"/>
    <s v="UTC+1"/>
    <s v="+1"/>
  </r>
  <r>
    <n v="400367"/>
    <x v="1"/>
    <d v="2021-08-20T15:28:14"/>
    <x v="8184"/>
    <n v="21310"/>
    <n v="411922"/>
    <s v="UTC+1"/>
    <s v="+1"/>
  </r>
  <r>
    <n v="9828"/>
    <x v="0"/>
    <d v="2021-04-14T17:38:43"/>
    <x v="8185"/>
    <n v="21311"/>
    <n v="360931"/>
    <s v="UTC+1"/>
    <s v="+1"/>
  </r>
  <r>
    <n v="13628"/>
    <x v="6"/>
    <d v="2021-04-17T19:18:55"/>
    <x v="8186"/>
    <n v="21311"/>
    <n v="351192"/>
    <s v="UTC+1"/>
    <s v="+1"/>
  </r>
  <r>
    <n v="15735"/>
    <x v="3"/>
    <d v="2021-04-19T09:55:02"/>
    <x v="8187"/>
    <n v="21311"/>
    <n v="204394"/>
    <s v="UTC+1"/>
    <s v="+1"/>
  </r>
  <r>
    <n v="254151"/>
    <x v="0"/>
    <d v="2021-07-07T21:15:25"/>
    <x v="8188"/>
    <n v="21338"/>
    <n v="158978"/>
    <s v="UTC+1"/>
    <s v="+1"/>
  </r>
  <r>
    <n v="260496"/>
    <x v="1"/>
    <d v="2021-07-09T21:55:02"/>
    <x v="8189"/>
    <n v="21338"/>
    <n v="402346"/>
    <s v="UTC+1"/>
    <s v="+1"/>
  </r>
  <r>
    <n v="263409"/>
    <x v="6"/>
    <d v="2021-07-10T16:16:48"/>
    <x v="8190"/>
    <n v="21338"/>
    <n v="302552"/>
    <s v="UTC+1"/>
    <s v="+1"/>
  </r>
  <r>
    <n v="264968"/>
    <x v="6"/>
    <d v="2021-07-10T20:35:48"/>
    <x v="1759"/>
    <n v="21338"/>
    <n v="55354"/>
    <s v="UTC+1"/>
    <s v="+1"/>
  </r>
  <r>
    <n v="267699"/>
    <x v="2"/>
    <d v="2021-07-11T15:43:14"/>
    <x v="8191"/>
    <n v="21338"/>
    <n v="411922"/>
    <s v="UTC+1"/>
    <s v="+1"/>
  </r>
  <r>
    <n v="268575"/>
    <x v="2"/>
    <d v="2021-07-11T18:39:18"/>
    <x v="591"/>
    <n v="21338"/>
    <n v="290391"/>
    <s v="UTC+1"/>
    <s v="+1"/>
  </r>
  <r>
    <n v="285233"/>
    <x v="1"/>
    <d v="2021-07-16T23:42:13"/>
    <x v="8192"/>
    <n v="21338"/>
    <n v="357547"/>
    <s v="UTC+1"/>
    <s v="+1"/>
  </r>
  <r>
    <n v="326492"/>
    <x v="4"/>
    <d v="2021-07-29T09:43:23"/>
    <x v="8193"/>
    <n v="21338"/>
    <n v="154256"/>
    <s v="UTC+1"/>
    <s v="+1"/>
  </r>
  <r>
    <n v="30487"/>
    <x v="5"/>
    <d v="2021-04-27T19:20:40"/>
    <x v="4106"/>
    <n v="21340"/>
    <n v="154256"/>
    <s v="UTC+0"/>
    <s v="+0"/>
  </r>
  <r>
    <n v="34100"/>
    <x v="4"/>
    <d v="2021-04-29T17:54:27"/>
    <x v="8194"/>
    <n v="21340"/>
    <n v="253722"/>
    <s v="UTC+0"/>
    <s v="+0"/>
  </r>
  <r>
    <n v="49206"/>
    <x v="0"/>
    <d v="2021-05-05T20:09:35"/>
    <x v="8195"/>
    <n v="21340"/>
    <n v="347008"/>
    <s v="UTC+0"/>
    <s v="+0"/>
  </r>
  <r>
    <n v="51181"/>
    <x v="4"/>
    <d v="2021-05-06T21:40:28"/>
    <x v="8196"/>
    <n v="21340"/>
    <n v="295638"/>
    <s v="UTC+0"/>
    <s v="+0"/>
  </r>
  <r>
    <n v="56793"/>
    <x v="6"/>
    <d v="2021-05-08T21:40:28"/>
    <x v="8197"/>
    <n v="21340"/>
    <n v="258251"/>
    <s v="UTC+0"/>
    <s v="+0"/>
  </r>
  <r>
    <n v="60905"/>
    <x v="3"/>
    <d v="2021-05-10T14:55:02"/>
    <x v="8198"/>
    <n v="21340"/>
    <n v="88863"/>
    <s v="UTC+0"/>
    <s v="+0"/>
  </r>
  <r>
    <n v="63465"/>
    <x v="5"/>
    <d v="2021-05-11T16:11:55"/>
    <x v="8199"/>
    <n v="21340"/>
    <n v="178411"/>
    <s v="UTC+0"/>
    <s v="+0"/>
  </r>
  <r>
    <n v="160156"/>
    <x v="1"/>
    <d v="2021-06-11T13:42:48"/>
    <x v="8200"/>
    <n v="21340"/>
    <n v="411922"/>
    <s v="UTC+0"/>
    <s v="+0"/>
  </r>
  <r>
    <n v="177742"/>
    <x v="5"/>
    <d v="2021-06-15T21:05:31"/>
    <x v="8201"/>
    <n v="21340"/>
    <n v="250679"/>
    <s v="UTC+0"/>
    <s v="+0"/>
  </r>
  <r>
    <n v="179191"/>
    <x v="0"/>
    <d v="2021-06-16T16:16:35"/>
    <x v="8202"/>
    <n v="21340"/>
    <n v="230778"/>
    <s v="UTC+0"/>
    <s v="+0"/>
  </r>
  <r>
    <n v="209262"/>
    <x v="4"/>
    <d v="2021-06-24T22:10:45"/>
    <x v="8203"/>
    <n v="21340"/>
    <n v="109308"/>
    <s v="UTC+0"/>
    <s v="+0"/>
  </r>
  <r>
    <n v="225722"/>
    <x v="3"/>
    <d v="2021-06-28T23:04:21"/>
    <x v="716"/>
    <n v="21340"/>
    <n v="181584"/>
    <s v="UTC+0"/>
    <s v="+0"/>
  </r>
  <r>
    <n v="237054"/>
    <x v="1"/>
    <d v="2021-07-02T18:43:23"/>
    <x v="8204"/>
    <n v="21340"/>
    <n v="242428"/>
    <s v="UTC+0"/>
    <s v="+0"/>
  </r>
  <r>
    <n v="251695"/>
    <x v="5"/>
    <d v="2021-07-06T21:03:11"/>
    <x v="6749"/>
    <n v="21340"/>
    <n v="158978"/>
    <s v="UTC+0"/>
    <s v="+0"/>
  </r>
  <r>
    <n v="253977"/>
    <x v="0"/>
    <d v="2021-07-07T20:25:54"/>
    <x v="8205"/>
    <n v="21340"/>
    <n v="37644"/>
    <s v="UTC+0"/>
    <s v="+0"/>
  </r>
  <r>
    <n v="277918"/>
    <x v="0"/>
    <d v="2021-07-14T19:46:17"/>
    <x v="8206"/>
    <n v="21340"/>
    <n v="261266"/>
    <s v="UTC+0"/>
    <s v="+0"/>
  </r>
  <r>
    <n v="292682"/>
    <x v="2"/>
    <d v="2021-07-18T20:04:32"/>
    <x v="8207"/>
    <n v="21340"/>
    <n v="327633"/>
    <s v="UTC+0"/>
    <s v="+0"/>
  </r>
  <r>
    <n v="308196"/>
    <x v="1"/>
    <d v="2021-07-23T22:27:04"/>
    <x v="8208"/>
    <n v="21340"/>
    <n v="182191"/>
    <s v="UTC+0"/>
    <s v="+0"/>
  </r>
  <r>
    <n v="401682"/>
    <x v="1"/>
    <d v="2021-08-20T18:10:45"/>
    <x v="8209"/>
    <n v="21340"/>
    <n v="428248"/>
    <s v="UTC+0"/>
    <s v="+0"/>
  </r>
  <r>
    <n v="416911"/>
    <x v="0"/>
    <d v="2021-08-25T16:28:14"/>
    <x v="8210"/>
    <n v="21340"/>
    <n v="127233"/>
    <s v="UTC+0"/>
    <s v="+0"/>
  </r>
  <r>
    <n v="420205"/>
    <x v="4"/>
    <d v="2021-08-26T19:11:20"/>
    <x v="6043"/>
    <n v="21340"/>
    <n v="439981"/>
    <s v="UTC+0"/>
    <s v="+0"/>
  </r>
  <r>
    <n v="135408"/>
    <x v="4"/>
    <d v="2021-06-03T20:49:47"/>
    <x v="8211"/>
    <n v="21344"/>
    <n v="62570"/>
    <s v="UTC+1"/>
    <s v="+1"/>
  </r>
  <r>
    <n v="146261"/>
    <x v="2"/>
    <d v="2021-06-06T17:06:06"/>
    <x v="8212"/>
    <n v="21344"/>
    <n v="65383"/>
    <s v="UTC+1"/>
    <s v="+1"/>
  </r>
  <r>
    <n v="154602"/>
    <x v="0"/>
    <d v="2021-06-09T16:17:10"/>
    <x v="8213"/>
    <n v="21344"/>
    <n v="341333"/>
    <s v="UTC+1"/>
    <s v="+1"/>
  </r>
  <r>
    <n v="165467"/>
    <x v="6"/>
    <d v="2021-06-12T14:53:17"/>
    <x v="8214"/>
    <n v="21344"/>
    <n v="392434"/>
    <s v="UTC+1"/>
    <s v="+1"/>
  </r>
  <r>
    <n v="195088"/>
    <x v="2"/>
    <d v="2021-06-20T15:51:32"/>
    <x v="8215"/>
    <n v="21344"/>
    <n v="351192"/>
    <s v="UTC+1"/>
    <s v="+1"/>
  </r>
  <r>
    <n v="199401"/>
    <x v="3"/>
    <d v="2021-06-21T19:37:33"/>
    <x v="8216"/>
    <n v="21344"/>
    <n v="184941"/>
    <s v="UTC+1"/>
    <s v="+1"/>
  </r>
  <r>
    <n v="200173"/>
    <x v="3"/>
    <d v="2021-06-21T23:56:12"/>
    <x v="8217"/>
    <n v="21344"/>
    <n v="347393"/>
    <s v="UTC+1"/>
    <s v="+1"/>
  </r>
  <r>
    <n v="217351"/>
    <x v="6"/>
    <d v="2021-06-26T20:33:28"/>
    <x v="8218"/>
    <n v="21344"/>
    <n v="473323"/>
    <s v="UTC+1"/>
    <s v="+1"/>
  </r>
  <r>
    <n v="242323"/>
    <x v="6"/>
    <d v="2021-07-03T20:21:49"/>
    <x v="5030"/>
    <n v="21344"/>
    <n v="417458"/>
    <s v="UTC+1"/>
    <s v="+1"/>
  </r>
  <r>
    <n v="274883"/>
    <x v="5"/>
    <d v="2021-07-13T18:55:37"/>
    <x v="8219"/>
    <n v="21344"/>
    <n v="324893"/>
    <s v="UTC+1"/>
    <s v="+1"/>
  </r>
  <r>
    <n v="293579"/>
    <x v="3"/>
    <d v="2021-07-19T11:16:35"/>
    <x v="8220"/>
    <n v="21344"/>
    <n v="242428"/>
    <s v="UTC+1"/>
    <s v="+1"/>
  </r>
  <r>
    <n v="306803"/>
    <x v="1"/>
    <d v="2021-07-23T16:52:07"/>
    <x v="8221"/>
    <n v="21344"/>
    <n v="122982"/>
    <s v="UTC+1"/>
    <s v="+1"/>
  </r>
  <r>
    <n v="315048"/>
    <x v="2"/>
    <d v="2021-07-25T16:04:14"/>
    <x v="8222"/>
    <n v="21344"/>
    <n v="250679"/>
    <s v="UTC+1"/>
    <s v="+1"/>
  </r>
  <r>
    <n v="317071"/>
    <x v="2"/>
    <d v="2021-07-25T22:22:59"/>
    <x v="8223"/>
    <n v="21344"/>
    <n v="297256"/>
    <s v="UTC+1"/>
    <s v="+1"/>
  </r>
  <r>
    <n v="348580"/>
    <x v="0"/>
    <d v="2021-08-04T14:32:19"/>
    <x v="8224"/>
    <n v="21344"/>
    <n v="404226"/>
    <s v="UTC+1"/>
    <s v="+1"/>
  </r>
  <r>
    <n v="407327"/>
    <x v="2"/>
    <d v="2021-08-22T01:13:05"/>
    <x v="8225"/>
    <n v="21344"/>
    <n v="158978"/>
    <s v="UTC+1"/>
    <s v="+1"/>
  </r>
  <r>
    <n v="423229"/>
    <x v="6"/>
    <d v="2021-08-28T21:59:41"/>
    <x v="8226"/>
    <n v="21344"/>
    <n v="347008"/>
    <s v="UTC+1"/>
    <s v="+1"/>
  </r>
  <r>
    <n v="121314"/>
    <x v="2"/>
    <d v="2021-05-30T04:21:14"/>
    <x v="8227"/>
    <n v="21391"/>
    <n v="241927"/>
    <s v="UTC-8"/>
    <s v="-8"/>
  </r>
  <r>
    <n v="121808"/>
    <x v="2"/>
    <d v="2021-05-30T08:55:16"/>
    <x v="8228"/>
    <n v="21391"/>
    <n v="411922"/>
    <s v="UTC-8"/>
    <s v="-8"/>
  </r>
  <r>
    <n v="122933"/>
    <x v="2"/>
    <d v="2021-05-30T15:14:53"/>
    <x v="8229"/>
    <n v="21391"/>
    <n v="284325"/>
    <s v="UTC-8"/>
    <s v="-8"/>
  </r>
  <r>
    <n v="125588"/>
    <x v="3"/>
    <d v="2021-05-31T03:16:00"/>
    <x v="8230"/>
    <n v="21391"/>
    <n v="224856"/>
    <s v="UTC-8"/>
    <s v="-8"/>
  </r>
  <r>
    <n v="150666"/>
    <x v="5"/>
    <d v="2021-06-08T07:09:00"/>
    <x v="8231"/>
    <n v="21391"/>
    <n v="249086"/>
    <s v="UTC-8"/>
    <s v="-8"/>
  </r>
  <r>
    <n v="200541"/>
    <x v="5"/>
    <d v="2021-06-22T04:23:34"/>
    <x v="8232"/>
    <n v="21391"/>
    <n v="158978"/>
    <s v="UTC-8"/>
    <s v="-8"/>
  </r>
  <r>
    <n v="239625"/>
    <x v="6"/>
    <d v="2021-07-03T10:59:41"/>
    <x v="8233"/>
    <n v="21391"/>
    <n v="325852"/>
    <s v="UTC-8"/>
    <s v="-8"/>
  </r>
  <r>
    <n v="344761"/>
    <x v="3"/>
    <d v="2021-08-02T21:24:09"/>
    <x v="8234"/>
    <n v="21391"/>
    <n v="58674"/>
    <s v="UTC-8"/>
    <s v="-8"/>
  </r>
  <r>
    <n v="362008"/>
    <x v="6"/>
    <d v="2021-08-07T21:58:48"/>
    <x v="8235"/>
    <n v="21391"/>
    <n v="351192"/>
    <s v="UTC-8"/>
    <s v="-8"/>
  </r>
  <r>
    <n v="362569"/>
    <x v="2"/>
    <d v="2021-08-08T00:32:53"/>
    <x v="8236"/>
    <n v="21391"/>
    <n v="48930"/>
    <s v="UTC-8"/>
    <s v="-8"/>
  </r>
  <r>
    <n v="393983"/>
    <x v="0"/>
    <d v="2021-08-18T03:25:19"/>
    <x v="8237"/>
    <n v="21391"/>
    <n v="250679"/>
    <s v="UTC-8"/>
    <s v="-8"/>
  </r>
  <r>
    <n v="407687"/>
    <x v="2"/>
    <d v="2021-08-22T04:33:37"/>
    <x v="8238"/>
    <n v="21391"/>
    <n v="341333"/>
    <s v="UTC-8"/>
    <s v="-8"/>
  </r>
  <r>
    <n v="107757"/>
    <x v="0"/>
    <d v="2021-05-26T20:00:51"/>
    <x v="8239"/>
    <n v="21416"/>
    <n v="411922"/>
    <s v="UTC+1"/>
    <s v="+1"/>
  </r>
  <r>
    <n v="139231"/>
    <x v="1"/>
    <d v="2021-06-04T20:54:27"/>
    <x v="8240"/>
    <n v="21416"/>
    <n v="87550"/>
    <s v="UTC+1"/>
    <s v="+1"/>
  </r>
  <r>
    <n v="145393"/>
    <x v="2"/>
    <d v="2021-06-06T12:39:48"/>
    <x v="8241"/>
    <n v="21416"/>
    <n v="339039"/>
    <s v="UTC+1"/>
    <s v="+1"/>
  </r>
  <r>
    <n v="175986"/>
    <x v="5"/>
    <d v="2021-06-15T13:17:45"/>
    <x v="8242"/>
    <n v="21416"/>
    <n v="179296"/>
    <s v="UTC+1"/>
    <s v="+1"/>
  </r>
  <r>
    <n v="177721"/>
    <x v="5"/>
    <d v="2021-06-15T21:01:26"/>
    <x v="8243"/>
    <n v="21416"/>
    <n v="301748"/>
    <s v="UTC+1"/>
    <s v="+1"/>
  </r>
  <r>
    <n v="229722"/>
    <x v="0"/>
    <d v="2021-06-30T11:37:26"/>
    <x v="8244"/>
    <n v="21416"/>
    <n v="344775"/>
    <s v="UTC+1"/>
    <s v="+1"/>
  </r>
  <r>
    <n v="290296"/>
    <x v="2"/>
    <d v="2021-07-18T05:32:04"/>
    <x v="8245"/>
    <n v="21416"/>
    <n v="401945"/>
    <s v="UTC+1"/>
    <s v="+1"/>
  </r>
  <r>
    <n v="401256"/>
    <x v="1"/>
    <d v="2021-08-20T17:13:05"/>
    <x v="2394"/>
    <n v="21416"/>
    <n v="297015"/>
    <s v="UTC+1"/>
    <s v="+1"/>
  </r>
  <r>
    <n v="186945"/>
    <x v="1"/>
    <d v="2021-06-18T19:22:59"/>
    <x v="8246"/>
    <n v="21443"/>
    <n v="233494"/>
    <s v="UTC+0"/>
    <s v="+0"/>
  </r>
  <r>
    <n v="196879"/>
    <x v="2"/>
    <d v="2021-06-20T21:59:02"/>
    <x v="8247"/>
    <n v="21443"/>
    <n v="443594"/>
    <s v="UTC+0"/>
    <s v="+0"/>
  </r>
  <r>
    <n v="227590"/>
    <x v="5"/>
    <d v="2021-06-29T16:49:47"/>
    <x v="8248"/>
    <n v="21446"/>
    <n v="103586"/>
    <s v="UTC+1"/>
    <s v="+1"/>
  </r>
  <r>
    <n v="229028"/>
    <x v="5"/>
    <d v="2021-06-29T23:01:26"/>
    <x v="8249"/>
    <n v="21446"/>
    <n v="411922"/>
    <s v="UTC+1"/>
    <s v="+1"/>
  </r>
  <r>
    <n v="237316"/>
    <x v="1"/>
    <d v="2021-07-02T19:23:34"/>
    <x v="8250"/>
    <n v="21446"/>
    <n v="276822"/>
    <s v="UTC+1"/>
    <s v="+1"/>
  </r>
  <r>
    <n v="250861"/>
    <x v="5"/>
    <d v="2021-07-06T16:24:09"/>
    <x v="8251"/>
    <n v="21446"/>
    <n v="230347"/>
    <s v="UTC+1"/>
    <s v="+1"/>
  </r>
  <r>
    <n v="286727"/>
    <x v="6"/>
    <d v="2021-07-17T11:51:32"/>
    <x v="8252"/>
    <n v="21446"/>
    <n v="37644"/>
    <s v="UTC+1"/>
    <s v="+1"/>
  </r>
  <r>
    <n v="380710"/>
    <x v="1"/>
    <d v="2021-08-13T22:57:56"/>
    <x v="3859"/>
    <n v="21446"/>
    <n v="471403"/>
    <s v="UTC+1"/>
    <s v="+1"/>
  </r>
  <r>
    <n v="399882"/>
    <x v="1"/>
    <d v="2021-08-20T13:24:44"/>
    <x v="8253"/>
    <n v="21446"/>
    <n v="250679"/>
    <s v="UTC+1"/>
    <s v="+1"/>
  </r>
  <r>
    <n v="407195"/>
    <x v="2"/>
    <d v="2021-08-22T00:12:30"/>
    <x v="8254"/>
    <n v="21446"/>
    <n v="81554"/>
    <s v="UTC+1"/>
    <s v="+1"/>
  </r>
  <r>
    <n v="409900"/>
    <x v="2"/>
    <d v="2021-08-22T17:48:02"/>
    <x v="8255"/>
    <n v="21446"/>
    <n v="420981"/>
    <s v="UTC+1"/>
    <s v="+1"/>
  </r>
  <r>
    <n v="4185"/>
    <x v="6"/>
    <d v="2021-04-03T08:43:40"/>
    <x v="8256"/>
    <n v="21507"/>
    <n v="250679"/>
    <s v="UTC+3"/>
    <s v="+3"/>
  </r>
  <r>
    <n v="9610"/>
    <x v="0"/>
    <d v="2021-04-14T12:09:00"/>
    <x v="8257"/>
    <n v="21507"/>
    <n v="117086"/>
    <s v="UTC+3"/>
    <s v="+3"/>
  </r>
  <r>
    <n v="19005"/>
    <x v="0"/>
    <d v="2021-04-21T23:36:23"/>
    <x v="8258"/>
    <n v="21507"/>
    <n v="21760"/>
    <s v="UTC+3"/>
    <s v="+3"/>
  </r>
  <r>
    <n v="20354"/>
    <x v="4"/>
    <d v="2021-04-22T19:20:05"/>
    <x v="8259"/>
    <n v="21507"/>
    <n v="285365"/>
    <s v="UTC+3"/>
    <s v="+3"/>
  </r>
  <r>
    <n v="43110"/>
    <x v="2"/>
    <d v="2021-05-02T19:34:21"/>
    <x v="8260"/>
    <n v="21507"/>
    <n v="81226"/>
    <s v="UTC+3"/>
    <s v="+3"/>
  </r>
  <r>
    <n v="66603"/>
    <x v="0"/>
    <d v="2021-05-12T21:37:33"/>
    <x v="8261"/>
    <n v="21507"/>
    <n v="182191"/>
    <s v="UTC+3"/>
    <s v="+3"/>
  </r>
  <r>
    <n v="87101"/>
    <x v="4"/>
    <d v="2021-05-20T17:16:35"/>
    <x v="8262"/>
    <n v="21507"/>
    <n v="154256"/>
    <s v="UTC+3"/>
    <s v="+3"/>
  </r>
  <r>
    <n v="110565"/>
    <x v="4"/>
    <d v="2021-05-27T21:44:33"/>
    <x v="3830"/>
    <n v="21507"/>
    <n v="389368"/>
    <s v="UTC+3"/>
    <s v="+3"/>
  </r>
  <r>
    <n v="119366"/>
    <x v="6"/>
    <d v="2021-05-29T18:46:58"/>
    <x v="8263"/>
    <n v="21507"/>
    <n v="19660"/>
    <s v="UTC+3"/>
    <s v="+3"/>
  </r>
  <r>
    <n v="132173"/>
    <x v="0"/>
    <d v="2021-06-02T19:04:48"/>
    <x v="8264"/>
    <n v="21507"/>
    <n v="324859"/>
    <s v="UTC+3"/>
    <s v="+3"/>
  </r>
  <r>
    <n v="143407"/>
    <x v="6"/>
    <d v="2021-06-05T21:04:19"/>
    <x v="8265"/>
    <n v="21507"/>
    <n v="4199"/>
    <s v="UTC+3"/>
    <s v="+3"/>
  </r>
  <r>
    <n v="146146"/>
    <x v="2"/>
    <d v="2021-06-06T16:39:18"/>
    <x v="8266"/>
    <n v="21507"/>
    <n v="394819"/>
    <s v="UTC+3"/>
    <s v="+3"/>
  </r>
  <r>
    <n v="148947"/>
    <x v="3"/>
    <d v="2021-06-07T16:34:38"/>
    <x v="8267"/>
    <n v="21507"/>
    <n v="411922"/>
    <s v="UTC+3"/>
    <s v="+3"/>
  </r>
  <r>
    <n v="161598"/>
    <x v="1"/>
    <d v="2021-06-11T17:49:12"/>
    <x v="8268"/>
    <n v="21507"/>
    <n v="432277"/>
    <s v="UTC+3"/>
    <s v="+3"/>
  </r>
  <r>
    <n v="169546"/>
    <x v="2"/>
    <d v="2021-06-13T10:30:43"/>
    <x v="8269"/>
    <n v="21507"/>
    <n v="339039"/>
    <s v="UTC+3"/>
    <s v="+3"/>
  </r>
  <r>
    <n v="179022"/>
    <x v="0"/>
    <d v="2021-06-16T15:31:44"/>
    <x v="8270"/>
    <n v="21507"/>
    <n v="459341"/>
    <s v="UTC+3"/>
    <s v="+3"/>
  </r>
  <r>
    <n v="194644"/>
    <x v="2"/>
    <d v="2021-06-20T14:08:13"/>
    <x v="8271"/>
    <n v="21507"/>
    <n v="367087"/>
    <s v="UTC+3"/>
    <s v="+3"/>
  </r>
  <r>
    <n v="218955"/>
    <x v="2"/>
    <d v="2021-06-27T05:43:58"/>
    <x v="8272"/>
    <n v="21507"/>
    <n v="472712"/>
    <s v="UTC+3"/>
    <s v="+3"/>
  </r>
  <r>
    <n v="239714"/>
    <x v="6"/>
    <d v="2021-07-03T11:38:27"/>
    <x v="8273"/>
    <n v="21507"/>
    <n v="118549"/>
    <s v="UTC+3"/>
    <s v="+3"/>
  </r>
  <r>
    <n v="317528"/>
    <x v="3"/>
    <d v="2021-07-26T01:14:53"/>
    <x v="8274"/>
    <n v="21507"/>
    <n v="473323"/>
    <s v="UTC+3"/>
    <s v="+3"/>
  </r>
  <r>
    <n v="320191"/>
    <x v="3"/>
    <d v="2021-07-26T21:18:55"/>
    <x v="8275"/>
    <n v="21507"/>
    <n v="162859"/>
    <s v="UTC+3"/>
    <s v="+3"/>
  </r>
  <r>
    <n v="334668"/>
    <x v="6"/>
    <d v="2021-07-31T13:32:53"/>
    <x v="7773"/>
    <n v="21507"/>
    <n v="343491"/>
    <s v="UTC+3"/>
    <s v="+3"/>
  </r>
  <r>
    <n v="347501"/>
    <x v="5"/>
    <d v="2021-08-03T21:09:35"/>
    <x v="8276"/>
    <n v="21507"/>
    <n v="39237"/>
    <s v="UTC+3"/>
    <s v="+3"/>
  </r>
  <r>
    <n v="351208"/>
    <x v="4"/>
    <d v="2021-08-05T11:42:43"/>
    <x v="8277"/>
    <n v="21507"/>
    <n v="88863"/>
    <s v="UTC+3"/>
    <s v="+3"/>
  </r>
  <r>
    <n v="405130"/>
    <x v="6"/>
    <d v="2021-08-21T15:24:44"/>
    <x v="8278"/>
    <n v="21507"/>
    <n v="347393"/>
    <s v="UTC+3"/>
    <s v="+3"/>
  </r>
  <r>
    <n v="405980"/>
    <x v="6"/>
    <d v="2021-08-21T18:47:27"/>
    <x v="8279"/>
    <n v="21507"/>
    <n v="344690"/>
    <s v="UTC+3"/>
    <s v="+3"/>
  </r>
  <r>
    <n v="410699"/>
    <x v="2"/>
    <d v="2021-08-22T20:34:38"/>
    <x v="8280"/>
    <n v="21507"/>
    <n v="301748"/>
    <s v="UTC+3"/>
    <s v="+3"/>
  </r>
  <r>
    <n v="219962"/>
    <x v="2"/>
    <d v="2021-06-27T13:32:19"/>
    <x v="8281"/>
    <n v="21570"/>
    <n v="250679"/>
    <s v="UTC+2"/>
    <s v="+2"/>
  </r>
  <r>
    <n v="251668"/>
    <x v="5"/>
    <d v="2021-07-06T20:55:02"/>
    <x v="8282"/>
    <n v="21570"/>
    <n v="82715"/>
    <s v="UTC+2"/>
    <s v="+2"/>
  </r>
  <r>
    <n v="252507"/>
    <x v="0"/>
    <d v="2021-07-07T10:18:55"/>
    <x v="8283"/>
    <n v="21570"/>
    <n v="142974"/>
    <s v="UTC+2"/>
    <s v="+2"/>
  </r>
  <r>
    <n v="273436"/>
    <x v="5"/>
    <d v="2021-07-13T12:43:23"/>
    <x v="8284"/>
    <n v="21570"/>
    <n v="123413"/>
    <s v="UTC+2"/>
    <s v="+2"/>
  </r>
  <r>
    <n v="277928"/>
    <x v="0"/>
    <d v="2021-07-14T19:49:47"/>
    <x v="8285"/>
    <n v="21570"/>
    <n v="230507"/>
    <s v="UTC+2"/>
    <s v="+2"/>
  </r>
  <r>
    <n v="318407"/>
    <x v="3"/>
    <d v="2021-07-26T14:24:58"/>
    <x v="8286"/>
    <n v="21570"/>
    <n v="170185"/>
    <s v="UTC+2"/>
    <s v="+2"/>
  </r>
  <r>
    <n v="364197"/>
    <x v="2"/>
    <d v="2021-08-08T13:53:17"/>
    <x v="8287"/>
    <n v="21570"/>
    <n v="304722"/>
    <s v="UTC+2"/>
    <s v="+2"/>
  </r>
  <r>
    <n v="33389"/>
    <x v="4"/>
    <d v="2021-04-29T14:21:14"/>
    <x v="3945"/>
    <n v="21583"/>
    <n v="347008"/>
    <s v="UTC+2"/>
    <s v="+2"/>
  </r>
  <r>
    <n v="43182"/>
    <x v="2"/>
    <d v="2021-05-02T19:49:47"/>
    <x v="8288"/>
    <n v="21583"/>
    <n v="118549"/>
    <s v="UTC+2"/>
    <s v="+2"/>
  </r>
  <r>
    <n v="48553"/>
    <x v="0"/>
    <d v="2021-05-05T14:25:54"/>
    <x v="8289"/>
    <n v="21583"/>
    <n v="439981"/>
    <s v="UTC+2"/>
    <s v="+2"/>
  </r>
  <r>
    <n v="87097"/>
    <x v="4"/>
    <d v="2021-05-20T17:11:20"/>
    <x v="608"/>
    <n v="21583"/>
    <n v="40892"/>
    <s v="UTC+2"/>
    <s v="+2"/>
  </r>
  <r>
    <n v="94877"/>
    <x v="6"/>
    <d v="2021-05-22T17:04:21"/>
    <x v="8290"/>
    <n v="21583"/>
    <n v="96200"/>
    <s v="UTC+2"/>
    <s v="+2"/>
  </r>
  <r>
    <n v="12794"/>
    <x v="6"/>
    <d v="2021-04-17T12:50:57"/>
    <x v="8291"/>
    <n v="21604"/>
    <n v="472060"/>
    <s v="UTC+3"/>
    <s v="+3"/>
  </r>
  <r>
    <n v="13186"/>
    <x v="6"/>
    <d v="2021-04-17T15:50:02"/>
    <x v="8292"/>
    <n v="21604"/>
    <n v="411922"/>
    <s v="UTC+3"/>
    <s v="+3"/>
  </r>
  <r>
    <n v="223177"/>
    <x v="3"/>
    <d v="2021-06-28T04:45:07"/>
    <x v="8293"/>
    <n v="21610"/>
    <n v="254768"/>
    <s v="UTC+9"/>
    <s v="+9"/>
  </r>
  <r>
    <n v="226096"/>
    <x v="5"/>
    <d v="2021-06-29T04:10:10"/>
    <x v="8294"/>
    <n v="21610"/>
    <n v="170498"/>
    <s v="UTC+9"/>
    <s v="+9"/>
  </r>
  <r>
    <n v="261793"/>
    <x v="6"/>
    <d v="2021-07-10T08:38:08"/>
    <x v="8295"/>
    <n v="21610"/>
    <n v="209122"/>
    <s v="UTC+9"/>
    <s v="+9"/>
  </r>
  <r>
    <n v="279255"/>
    <x v="4"/>
    <d v="2021-07-15T11:37:33"/>
    <x v="8296"/>
    <n v="21610"/>
    <n v="135843"/>
    <s v="UTC+9"/>
    <s v="+9"/>
  </r>
  <r>
    <n v="305422"/>
    <x v="1"/>
    <d v="2021-07-23T12:14:50"/>
    <x v="8297"/>
    <n v="21610"/>
    <n v="278622"/>
    <s v="UTC+9"/>
    <s v="+9"/>
  </r>
  <r>
    <n v="116718"/>
    <x v="6"/>
    <d v="2021-05-29T10:28:55"/>
    <x v="8298"/>
    <n v="21624"/>
    <n v="138209"/>
    <s v="UTC+3"/>
    <s v="+3"/>
  </r>
  <r>
    <n v="192408"/>
    <x v="6"/>
    <d v="2021-06-19T21:37:33"/>
    <x v="8299"/>
    <n v="21624"/>
    <n v="241927"/>
    <s v="UTC+3"/>
    <s v="+3"/>
  </r>
  <r>
    <n v="197506"/>
    <x v="3"/>
    <d v="2021-06-21T09:16:35"/>
    <x v="8300"/>
    <n v="21624"/>
    <n v="226744"/>
    <s v="UTC+3"/>
    <s v="+3"/>
  </r>
  <r>
    <n v="206470"/>
    <x v="4"/>
    <d v="2021-06-24T02:29:46"/>
    <x v="8301"/>
    <n v="21624"/>
    <n v="56396"/>
    <s v="UTC+3"/>
    <s v="+3"/>
  </r>
  <r>
    <n v="234951"/>
    <x v="1"/>
    <d v="2021-07-02T10:40:28"/>
    <x v="8302"/>
    <n v="21624"/>
    <n v="189009"/>
    <s v="UTC+3"/>
    <s v="+3"/>
  </r>
  <r>
    <n v="244974"/>
    <x v="2"/>
    <d v="2021-07-04T15:30:14"/>
    <x v="8303"/>
    <n v="21624"/>
    <n v="411922"/>
    <s v="UTC+3"/>
    <s v="+3"/>
  </r>
  <r>
    <n v="257790"/>
    <x v="1"/>
    <d v="2021-07-09T13:42:13"/>
    <x v="8304"/>
    <n v="21624"/>
    <n v="285680"/>
    <s v="UTC+3"/>
    <s v="+3"/>
  </r>
  <r>
    <n v="259687"/>
    <x v="1"/>
    <d v="2021-07-09T19:27:04"/>
    <x v="8305"/>
    <n v="21624"/>
    <n v="398027"/>
    <s v="UTC+3"/>
    <s v="+3"/>
  </r>
  <r>
    <n v="269020"/>
    <x v="2"/>
    <d v="2021-07-11T20:18:20"/>
    <x v="8306"/>
    <n v="21624"/>
    <n v="470762"/>
    <s v="UTC+3"/>
    <s v="+3"/>
  </r>
  <r>
    <n v="330400"/>
    <x v="1"/>
    <d v="2021-07-30T16:29:59"/>
    <x v="8307"/>
    <n v="21624"/>
    <n v="169639"/>
    <s v="UTC+3"/>
    <s v="+3"/>
  </r>
  <r>
    <n v="250520"/>
    <x v="5"/>
    <d v="2021-07-06T14:41:38"/>
    <x v="6400"/>
    <n v="21628"/>
    <n v="80658"/>
    <s v="UTC+1"/>
    <s v="+1"/>
  </r>
  <r>
    <n v="262786"/>
    <x v="6"/>
    <d v="2021-07-10T14:21:19"/>
    <x v="8308"/>
    <n v="21628"/>
    <n v="439190"/>
    <s v="UTC+1"/>
    <s v="+1"/>
  </r>
  <r>
    <n v="274684"/>
    <x v="5"/>
    <d v="2021-07-13T18:09:00"/>
    <x v="6743"/>
    <n v="21628"/>
    <n v="55183"/>
    <s v="UTC+1"/>
    <s v="+1"/>
  </r>
  <r>
    <n v="293052"/>
    <x v="2"/>
    <d v="2021-07-18T21:27:04"/>
    <x v="4195"/>
    <n v="21628"/>
    <n v="419338"/>
    <s v="UTC+1"/>
    <s v="+1"/>
  </r>
  <r>
    <n v="325365"/>
    <x v="0"/>
    <d v="2021-07-28T19:04:56"/>
    <x v="8309"/>
    <n v="21628"/>
    <n v="37644"/>
    <s v="UTC+1"/>
    <s v="+1"/>
  </r>
  <r>
    <n v="329579"/>
    <x v="1"/>
    <d v="2021-07-30T13:26:53"/>
    <x v="8310"/>
    <n v="21628"/>
    <n v="343712"/>
    <s v="UTC+1"/>
    <s v="+1"/>
  </r>
  <r>
    <n v="212231"/>
    <x v="1"/>
    <d v="2021-06-25T18:02:01"/>
    <x v="8311"/>
    <n v="21686"/>
    <n v="12149"/>
    <s v="UTC+1"/>
    <s v="+1"/>
  </r>
  <r>
    <n v="301754"/>
    <x v="0"/>
    <d v="2021-07-21T23:21:14"/>
    <x v="8312"/>
    <n v="21686"/>
    <n v="177173"/>
    <s v="UTC+1"/>
    <s v="+1"/>
  </r>
  <r>
    <n v="20015"/>
    <x v="4"/>
    <d v="2021-04-22T16:10:45"/>
    <x v="8313"/>
    <n v="21730"/>
    <n v="304128"/>
    <s v="UTC+2"/>
    <s v="+2"/>
  </r>
  <r>
    <n v="28723"/>
    <x v="3"/>
    <d v="2021-04-26T19:21:49"/>
    <x v="8314"/>
    <n v="21730"/>
    <n v="258251"/>
    <s v="UTC+2"/>
    <s v="+2"/>
  </r>
  <r>
    <n v="32320"/>
    <x v="0"/>
    <d v="2021-04-28T19:49:47"/>
    <x v="8315"/>
    <n v="21730"/>
    <n v="158978"/>
    <s v="UTC+2"/>
    <s v="+2"/>
  </r>
  <r>
    <n v="64249"/>
    <x v="5"/>
    <d v="2021-05-11T20:48:02"/>
    <x v="8316"/>
    <n v="21730"/>
    <n v="351192"/>
    <s v="UTC+2"/>
    <s v="+2"/>
  </r>
  <r>
    <n v="85215"/>
    <x v="0"/>
    <d v="2021-05-19T18:11:55"/>
    <x v="2060"/>
    <n v="21730"/>
    <n v="182191"/>
    <s v="UTC+2"/>
    <s v="+2"/>
  </r>
  <r>
    <n v="89097"/>
    <x v="1"/>
    <d v="2021-05-21T14:28:14"/>
    <x v="142"/>
    <n v="21730"/>
    <n v="347008"/>
    <s v="UTC+2"/>
    <s v="+2"/>
  </r>
  <r>
    <n v="152713"/>
    <x v="5"/>
    <d v="2021-06-08T20:10:45"/>
    <x v="8317"/>
    <n v="21730"/>
    <n v="411922"/>
    <s v="UTC+2"/>
    <s v="+2"/>
  </r>
  <r>
    <n v="224077"/>
    <x v="3"/>
    <d v="2021-06-28T14:51:32"/>
    <x v="8318"/>
    <n v="21730"/>
    <n v="68899"/>
    <s v="UTC+2"/>
    <s v="+2"/>
  </r>
  <r>
    <n v="224760"/>
    <x v="3"/>
    <d v="2021-06-28T18:51:32"/>
    <x v="8319"/>
    <n v="21730"/>
    <n v="399803"/>
    <s v="UTC+2"/>
    <s v="+2"/>
  </r>
  <r>
    <n v="248025"/>
    <x v="3"/>
    <d v="2021-07-05T15:10:10"/>
    <x v="4528"/>
    <n v="21730"/>
    <n v="380636"/>
    <s v="UTC+2"/>
    <s v="+2"/>
  </r>
  <r>
    <n v="294162"/>
    <x v="3"/>
    <d v="2021-07-19T15:10:10"/>
    <x v="8320"/>
    <n v="21730"/>
    <n v="72388"/>
    <s v="UTC+2"/>
    <s v="+2"/>
  </r>
  <r>
    <n v="301770"/>
    <x v="0"/>
    <d v="2021-07-21T23:31:09"/>
    <x v="8321"/>
    <n v="21730"/>
    <n v="305874"/>
    <s v="UTC+2"/>
    <s v="+2"/>
  </r>
  <r>
    <n v="307216"/>
    <x v="1"/>
    <d v="2021-07-23T19:10:10"/>
    <x v="8322"/>
    <n v="21730"/>
    <n v="180863"/>
    <s v="UTC+2"/>
    <s v="+2"/>
  </r>
  <r>
    <n v="340494"/>
    <x v="2"/>
    <d v="2021-08-01T15:54:14"/>
    <x v="8323"/>
    <n v="21730"/>
    <n v="362672"/>
    <s v="UTC+2"/>
    <s v="+2"/>
  </r>
  <r>
    <n v="351409"/>
    <x v="4"/>
    <d v="2021-08-05T13:43:58"/>
    <x v="8324"/>
    <n v="21730"/>
    <n v="250679"/>
    <s v="UTC+2"/>
    <s v="+2"/>
  </r>
  <r>
    <n v="362989"/>
    <x v="2"/>
    <d v="2021-08-08T04:43:12"/>
    <x v="8325"/>
    <n v="21730"/>
    <n v="388561"/>
    <s v="UTC+2"/>
    <s v="+2"/>
  </r>
  <r>
    <n v="373255"/>
    <x v="0"/>
    <d v="2021-08-11T17:20:40"/>
    <x v="8326"/>
    <n v="21730"/>
    <n v="410290"/>
    <s v="UTC+2"/>
    <s v="+2"/>
  </r>
  <r>
    <n v="416590"/>
    <x v="0"/>
    <d v="2021-08-25T14:53:52"/>
    <x v="8327"/>
    <n v="21730"/>
    <n v="472585"/>
    <s v="UTC+2"/>
    <s v="+2"/>
  </r>
  <r>
    <n v="19265"/>
    <x v="4"/>
    <d v="2021-04-22T10:18:20"/>
    <x v="8328"/>
    <n v="21792"/>
    <n v="202914"/>
    <s v="UTC+9"/>
    <s v="+9"/>
  </r>
  <r>
    <n v="29787"/>
    <x v="5"/>
    <d v="2021-04-27T12:26:29"/>
    <x v="8329"/>
    <n v="21792"/>
    <n v="428248"/>
    <s v="UTC+9"/>
    <s v="+9"/>
  </r>
  <r>
    <n v="51720"/>
    <x v="1"/>
    <d v="2021-05-07T07:21:14"/>
    <x v="8330"/>
    <n v="21792"/>
    <n v="307391"/>
    <s v="UTC+9"/>
    <s v="+9"/>
  </r>
  <r>
    <n v="80107"/>
    <x v="3"/>
    <d v="2021-05-17T13:43:23"/>
    <x v="8331"/>
    <n v="21792"/>
    <n v="382912"/>
    <s v="UTC+9"/>
    <s v="+9"/>
  </r>
  <r>
    <n v="81081"/>
    <x v="3"/>
    <d v="2021-05-17T20:25:26"/>
    <x v="8332"/>
    <n v="21792"/>
    <n v="141259"/>
    <s v="UTC+9"/>
    <s v="+9"/>
  </r>
  <r>
    <n v="105694"/>
    <x v="0"/>
    <d v="2021-05-26T03:37:33"/>
    <x v="7207"/>
    <n v="21792"/>
    <n v="250679"/>
    <s v="UTC+9"/>
    <s v="+9"/>
  </r>
  <r>
    <n v="116539"/>
    <x v="6"/>
    <d v="2021-05-29T08:47:27"/>
    <x v="8333"/>
    <n v="21792"/>
    <n v="118549"/>
    <s v="UTC+9"/>
    <s v="+9"/>
  </r>
  <r>
    <n v="129572"/>
    <x v="5"/>
    <d v="2021-06-01T16:53:46"/>
    <x v="8334"/>
    <n v="21792"/>
    <n v="230507"/>
    <s v="UTC+9"/>
    <s v="+9"/>
  </r>
  <r>
    <n v="169302"/>
    <x v="2"/>
    <d v="2021-06-13T09:04:19"/>
    <x v="8335"/>
    <n v="21792"/>
    <n v="144636"/>
    <s v="UTC+9"/>
    <s v="+9"/>
  </r>
  <r>
    <n v="185099"/>
    <x v="1"/>
    <d v="2021-06-18T14:25:19"/>
    <x v="8336"/>
    <n v="21792"/>
    <n v="244507"/>
    <s v="UTC+9"/>
    <s v="+9"/>
  </r>
  <r>
    <n v="229365"/>
    <x v="0"/>
    <d v="2021-06-30T04:06:14"/>
    <x v="8337"/>
    <n v="21792"/>
    <n v="304128"/>
    <s v="UTC+9"/>
    <s v="+9"/>
  </r>
  <r>
    <n v="231339"/>
    <x v="0"/>
    <d v="2021-06-30T19:30:43"/>
    <x v="8338"/>
    <n v="21792"/>
    <n v="309079"/>
    <s v="UTC+9"/>
    <s v="+9"/>
  </r>
  <r>
    <n v="247784"/>
    <x v="3"/>
    <d v="2021-07-05T13:52:42"/>
    <x v="8339"/>
    <n v="21792"/>
    <n v="125006"/>
    <s v="UTC+9"/>
    <s v="+9"/>
  </r>
  <r>
    <n v="276441"/>
    <x v="0"/>
    <d v="2021-07-14T13:34:03"/>
    <x v="8340"/>
    <n v="21792"/>
    <n v="472712"/>
    <s v="UTC+9"/>
    <s v="+9"/>
  </r>
  <r>
    <n v="296338"/>
    <x v="5"/>
    <d v="2021-07-20T10:32:19"/>
    <x v="8341"/>
    <n v="21792"/>
    <n v="347008"/>
    <s v="UTC+9"/>
    <s v="+9"/>
  </r>
  <r>
    <n v="314529"/>
    <x v="2"/>
    <d v="2021-07-25T13:26:44"/>
    <x v="8342"/>
    <n v="21792"/>
    <n v="286694"/>
    <s v="UTC+9"/>
    <s v="+9"/>
  </r>
  <r>
    <n v="32785"/>
    <x v="0"/>
    <d v="2021-04-28T23:25:54"/>
    <x v="8343"/>
    <n v="21822"/>
    <n v="250679"/>
    <s v="UTC+1"/>
    <s v="+1"/>
  </r>
  <r>
    <n v="40043"/>
    <x v="6"/>
    <d v="2021-05-01T17:54:09"/>
    <x v="8344"/>
    <n v="21822"/>
    <n v="422512"/>
    <s v="UTC+1"/>
    <s v="+1"/>
  </r>
  <r>
    <n v="64400"/>
    <x v="5"/>
    <d v="2021-05-11T22:06:41"/>
    <x v="8345"/>
    <n v="21822"/>
    <n v="433247"/>
    <s v="UTC+1"/>
    <s v="+1"/>
  </r>
  <r>
    <n v="66809"/>
    <x v="0"/>
    <d v="2021-05-12T23:35:13"/>
    <x v="8346"/>
    <n v="21822"/>
    <n v="314092"/>
    <s v="UTC+1"/>
    <s v="+1"/>
  </r>
  <r>
    <n v="83733"/>
    <x v="0"/>
    <d v="2021-05-19T00:05:31"/>
    <x v="8347"/>
    <n v="21822"/>
    <n v="343712"/>
    <s v="UTC+1"/>
    <s v="+1"/>
  </r>
  <r>
    <n v="192763"/>
    <x v="6"/>
    <d v="2021-06-19T22:59:06"/>
    <x v="8348"/>
    <n v="21833"/>
    <n v="208822"/>
    <s v="UTC-5"/>
    <s v="-5"/>
  </r>
  <r>
    <n v="194095"/>
    <x v="2"/>
    <d v="2021-06-20T11:26:53"/>
    <x v="8349"/>
    <n v="21833"/>
    <n v="394819"/>
    <s v="UTC-5"/>
    <s v="-5"/>
  </r>
  <r>
    <n v="197313"/>
    <x v="3"/>
    <d v="2021-06-21T03:27:04"/>
    <x v="8350"/>
    <n v="21833"/>
    <n v="123413"/>
    <s v="UTC-5"/>
    <s v="-5"/>
  </r>
  <r>
    <n v="200500"/>
    <x v="5"/>
    <d v="2021-06-22T03:36:23"/>
    <x v="8351"/>
    <n v="21833"/>
    <n v="386196"/>
    <s v="UTC-5"/>
    <s v="-5"/>
  </r>
  <r>
    <n v="209274"/>
    <x v="4"/>
    <d v="2021-06-24T22:12:30"/>
    <x v="8087"/>
    <n v="21833"/>
    <n v="471403"/>
    <s v="UTC-5"/>
    <s v="-5"/>
  </r>
  <r>
    <n v="223148"/>
    <x v="3"/>
    <d v="2021-06-28T04:25:19"/>
    <x v="8352"/>
    <n v="21833"/>
    <n v="150225"/>
    <s v="UTC-5"/>
    <s v="-5"/>
  </r>
  <r>
    <n v="232217"/>
    <x v="0"/>
    <d v="2021-06-30T23:13:05"/>
    <x v="8353"/>
    <n v="21833"/>
    <n v="301748"/>
    <s v="UTC-5"/>
    <s v="-5"/>
  </r>
  <r>
    <n v="243541"/>
    <x v="2"/>
    <d v="2021-07-04T05:03:32"/>
    <x v="8354"/>
    <n v="21833"/>
    <n v="141622"/>
    <s v="UTC-5"/>
    <s v="-5"/>
  </r>
  <r>
    <n v="249738"/>
    <x v="5"/>
    <d v="2021-07-06T03:59:41"/>
    <x v="2249"/>
    <n v="21833"/>
    <n v="194335"/>
    <s v="UTC-5"/>
    <s v="-5"/>
  </r>
  <r>
    <n v="251297"/>
    <x v="5"/>
    <d v="2021-07-06T19:24:44"/>
    <x v="8355"/>
    <n v="21833"/>
    <n v="327633"/>
    <s v="UTC-5"/>
    <s v="-5"/>
  </r>
  <r>
    <n v="313252"/>
    <x v="2"/>
    <d v="2021-07-25T01:11:55"/>
    <x v="8356"/>
    <n v="21833"/>
    <n v="470762"/>
    <s v="UTC-5"/>
    <s v="-5"/>
  </r>
  <r>
    <n v="335822"/>
    <x v="6"/>
    <d v="2021-07-31T17:02:36"/>
    <x v="8357"/>
    <n v="21833"/>
    <n v="241927"/>
    <s v="UTC-5"/>
    <s v="-5"/>
  </r>
  <r>
    <n v="342482"/>
    <x v="3"/>
    <d v="2021-08-02T00:46:17"/>
    <x v="8358"/>
    <n v="21833"/>
    <n v="324893"/>
    <s v="UTC-5"/>
    <s v="-5"/>
  </r>
  <r>
    <n v="350889"/>
    <x v="4"/>
    <d v="2021-08-05T02:31:09"/>
    <x v="2740"/>
    <n v="21833"/>
    <n v="230507"/>
    <s v="UTC-5"/>
    <s v="-5"/>
  </r>
  <r>
    <n v="357748"/>
    <x v="6"/>
    <d v="2021-08-07T02:20:48"/>
    <x v="8359"/>
    <n v="21833"/>
    <n v="118549"/>
    <s v="UTC-5"/>
    <s v="-5"/>
  </r>
  <r>
    <n v="391610"/>
    <x v="5"/>
    <d v="2021-08-17T01:16:35"/>
    <x v="8360"/>
    <n v="21833"/>
    <n v="227775"/>
    <s v="UTC-5"/>
    <s v="-5"/>
  </r>
  <r>
    <n v="111965"/>
    <x v="1"/>
    <d v="2021-05-28T13:18:20"/>
    <x v="8361"/>
    <n v="21845"/>
    <n v="146665"/>
    <s v="UTC+2"/>
    <s v="+2"/>
  </r>
  <r>
    <n v="118746"/>
    <x v="6"/>
    <d v="2021-05-29T17:13:40"/>
    <x v="8362"/>
    <n v="21845"/>
    <n v="341333"/>
    <s v="UTC+2"/>
    <s v="+2"/>
  </r>
  <r>
    <n v="136661"/>
    <x v="1"/>
    <d v="2021-06-04T12:45:42"/>
    <x v="6448"/>
    <n v="21845"/>
    <n v="86587"/>
    <s v="UTC+2"/>
    <s v="+2"/>
  </r>
  <r>
    <n v="143795"/>
    <x v="6"/>
    <d v="2021-06-05T22:53:52"/>
    <x v="8363"/>
    <n v="21845"/>
    <n v="264805"/>
    <s v="UTC+2"/>
    <s v="+2"/>
  </r>
  <r>
    <n v="165574"/>
    <x v="6"/>
    <d v="2021-06-12T15:10:10"/>
    <x v="8364"/>
    <n v="21845"/>
    <n v="182191"/>
    <s v="UTC+2"/>
    <s v="+2"/>
  </r>
  <r>
    <n v="200925"/>
    <x v="5"/>
    <d v="2021-06-22T11:56:38"/>
    <x v="8365"/>
    <n v="21845"/>
    <n v="379466"/>
    <s v="UTC+2"/>
    <s v="+2"/>
  </r>
  <r>
    <n v="39747"/>
    <x v="6"/>
    <d v="2021-05-01T16:42:48"/>
    <x v="7967"/>
    <n v="21859"/>
    <n v="446092"/>
    <s v="UTC+1"/>
    <s v="+1"/>
  </r>
  <r>
    <n v="72096"/>
    <x v="1"/>
    <d v="2021-05-14T22:53:17"/>
    <x v="8366"/>
    <n v="21859"/>
    <n v="13019"/>
    <s v="UTC+1"/>
    <s v="+1"/>
  </r>
  <r>
    <n v="77528"/>
    <x v="2"/>
    <d v="2021-05-16T15:03:51"/>
    <x v="8367"/>
    <n v="21859"/>
    <n v="42035"/>
    <s v="UTC+1"/>
    <s v="+1"/>
  </r>
  <r>
    <n v="94314"/>
    <x v="6"/>
    <d v="2021-05-22T15:04:56"/>
    <x v="8368"/>
    <n v="21859"/>
    <n v="118549"/>
    <s v="UTC+1"/>
    <s v="+1"/>
  </r>
  <r>
    <n v="108560"/>
    <x v="4"/>
    <d v="2021-05-27T13:36:23"/>
    <x v="8369"/>
    <n v="21859"/>
    <n v="182191"/>
    <s v="UTC+1"/>
    <s v="+1"/>
  </r>
  <r>
    <n v="151855"/>
    <x v="5"/>
    <d v="2021-06-08T16:54:27"/>
    <x v="8370"/>
    <n v="21859"/>
    <n v="250679"/>
    <s v="UTC+1"/>
    <s v="+1"/>
  </r>
  <r>
    <n v="155608"/>
    <x v="0"/>
    <d v="2021-06-09T20:05:31"/>
    <x v="8371"/>
    <n v="21859"/>
    <n v="206501"/>
    <s v="UTC+1"/>
    <s v="+1"/>
  </r>
  <r>
    <n v="174938"/>
    <x v="3"/>
    <d v="2021-06-14T19:58:31"/>
    <x v="8372"/>
    <n v="21859"/>
    <n v="396331"/>
    <s v="UTC+1"/>
    <s v="+1"/>
  </r>
  <r>
    <n v="182775"/>
    <x v="4"/>
    <d v="2021-06-17T19:28:14"/>
    <x v="8373"/>
    <n v="21859"/>
    <n v="308303"/>
    <s v="UTC+1"/>
    <s v="+1"/>
  </r>
  <r>
    <n v="190569"/>
    <x v="6"/>
    <d v="2021-06-19T15:56:38"/>
    <x v="8374"/>
    <n v="21859"/>
    <n v="250679"/>
    <s v="UTC+1"/>
    <s v="+1"/>
  </r>
  <r>
    <n v="210487"/>
    <x v="1"/>
    <d v="2021-06-25T13:17:45"/>
    <x v="5168"/>
    <n v="21859"/>
    <n v="309648"/>
    <s v="UTC+1"/>
    <s v="+1"/>
  </r>
  <r>
    <n v="213203"/>
    <x v="1"/>
    <d v="2021-06-25T22:55:37"/>
    <x v="8375"/>
    <n v="21859"/>
    <n v="317922"/>
    <s v="UTC+1"/>
    <s v="+1"/>
  </r>
  <r>
    <n v="228501"/>
    <x v="5"/>
    <d v="2021-06-29T20:12:30"/>
    <x v="8376"/>
    <n v="21859"/>
    <n v="21760"/>
    <s v="UTC+1"/>
    <s v="+1"/>
  </r>
  <r>
    <n v="266148"/>
    <x v="2"/>
    <d v="2021-07-11T04:28:10"/>
    <x v="8377"/>
    <n v="21859"/>
    <n v="179296"/>
    <s v="UTC+1"/>
    <s v="+1"/>
  </r>
  <r>
    <n v="272312"/>
    <x v="3"/>
    <d v="2021-07-12T20:26:29"/>
    <x v="8378"/>
    <n v="21859"/>
    <n v="291304"/>
    <s v="UTC+1"/>
    <s v="+1"/>
  </r>
  <r>
    <n v="272713"/>
    <x v="3"/>
    <d v="2021-07-12T23:04:56"/>
    <x v="8379"/>
    <n v="21859"/>
    <n v="180863"/>
    <s v="UTC+1"/>
    <s v="+1"/>
  </r>
  <r>
    <n v="292467"/>
    <x v="2"/>
    <d v="2021-07-18T19:30:34"/>
    <x v="8380"/>
    <n v="21859"/>
    <n v="246071"/>
    <s v="UTC+1"/>
    <s v="+1"/>
  </r>
  <r>
    <n v="326127"/>
    <x v="0"/>
    <d v="2021-07-28T22:22:59"/>
    <x v="8381"/>
    <n v="21859"/>
    <n v="63866"/>
    <s v="UTC+1"/>
    <s v="+1"/>
  </r>
  <r>
    <n v="343584"/>
    <x v="3"/>
    <d v="2021-08-02T15:30:34"/>
    <x v="8382"/>
    <n v="21859"/>
    <n v="104274"/>
    <s v="UTC+1"/>
    <s v="+1"/>
  </r>
  <r>
    <n v="355807"/>
    <x v="1"/>
    <d v="2021-08-06T18:20:40"/>
    <x v="6332"/>
    <n v="21859"/>
    <n v="230507"/>
    <s v="UTC+1"/>
    <s v="+1"/>
  </r>
  <r>
    <n v="382175"/>
    <x v="6"/>
    <d v="2021-08-14T11:15:46"/>
    <x v="8383"/>
    <n v="21859"/>
    <n v="460633"/>
    <s v="UTC+1"/>
    <s v="+1"/>
  </r>
  <r>
    <n v="401821"/>
    <x v="1"/>
    <d v="2021-08-20T18:36:58"/>
    <x v="8384"/>
    <n v="21859"/>
    <n v="413286"/>
    <s v="UTC+1"/>
    <s v="+1"/>
  </r>
  <r>
    <n v="405539"/>
    <x v="6"/>
    <d v="2021-08-21T16:56:47"/>
    <x v="8385"/>
    <n v="21859"/>
    <n v="163865"/>
    <s v="UTC+1"/>
    <s v="+1"/>
  </r>
  <r>
    <n v="413310"/>
    <x v="3"/>
    <d v="2021-08-23T20:24:09"/>
    <x v="8386"/>
    <n v="21859"/>
    <n v="242428"/>
    <s v="UTC+1"/>
    <s v="+1"/>
  </r>
  <r>
    <n v="211561"/>
    <x v="1"/>
    <d v="2021-06-25T16:33:28"/>
    <x v="6255"/>
    <n v="21876"/>
    <n v="389985"/>
    <s v="UTC+1"/>
    <s v="+1"/>
  </r>
  <r>
    <n v="225669"/>
    <x v="3"/>
    <d v="2021-06-28T22:46:17"/>
    <x v="8387"/>
    <n v="21876"/>
    <n v="153893"/>
    <s v="UTC+1"/>
    <s v="+1"/>
  </r>
  <r>
    <n v="231813"/>
    <x v="0"/>
    <d v="2021-06-30T21:13:26"/>
    <x v="8388"/>
    <n v="21876"/>
    <n v="5151"/>
    <s v="UTC+1"/>
    <s v="+1"/>
  </r>
  <r>
    <n v="234904"/>
    <x v="1"/>
    <d v="2021-07-02T08:38:53"/>
    <x v="8389"/>
    <n v="21876"/>
    <n v="230507"/>
    <s v="UTC+1"/>
    <s v="+1"/>
  </r>
  <r>
    <n v="275413"/>
    <x v="5"/>
    <d v="2021-07-13T20:52:07"/>
    <x v="8390"/>
    <n v="21876"/>
    <n v="168465"/>
    <s v="UTC+1"/>
    <s v="+1"/>
  </r>
  <r>
    <n v="284793"/>
    <x v="1"/>
    <d v="2021-07-16T21:20:05"/>
    <x v="8391"/>
    <n v="21876"/>
    <n v="138209"/>
    <s v="UTC+1"/>
    <s v="+1"/>
  </r>
  <r>
    <n v="303035"/>
    <x v="4"/>
    <d v="2021-07-22T15:39:53"/>
    <x v="8392"/>
    <n v="21876"/>
    <n v="351192"/>
    <s v="UTC+1"/>
    <s v="+1"/>
  </r>
  <r>
    <n v="319833"/>
    <x v="3"/>
    <d v="2021-07-26T19:42:13"/>
    <x v="8393"/>
    <n v="21876"/>
    <n v="154256"/>
    <s v="UTC+1"/>
    <s v="+1"/>
  </r>
  <r>
    <n v="220861"/>
    <x v="2"/>
    <d v="2021-06-27T16:27:39"/>
    <x v="8394"/>
    <n v="21901"/>
    <n v="202914"/>
    <s v="UTC+1"/>
    <s v="+1"/>
  </r>
  <r>
    <n v="226134"/>
    <x v="5"/>
    <d v="2021-06-29T05:24:29"/>
    <x v="8395"/>
    <n v="21901"/>
    <n v="250679"/>
    <s v="UTC+1"/>
    <s v="+1"/>
  </r>
  <r>
    <n v="295119"/>
    <x v="3"/>
    <d v="2021-07-19T19:04:56"/>
    <x v="8396"/>
    <n v="21901"/>
    <n v="153893"/>
    <s v="UTC+1"/>
    <s v="+1"/>
  </r>
  <r>
    <n v="331637"/>
    <x v="1"/>
    <d v="2021-07-30T19:46:52"/>
    <x v="5786"/>
    <n v="21901"/>
    <n v="325852"/>
    <s v="UTC+1"/>
    <s v="+1"/>
  </r>
  <r>
    <n v="382216"/>
    <x v="6"/>
    <d v="2021-08-14T11:33:29"/>
    <x v="8397"/>
    <n v="21901"/>
    <n v="295146"/>
    <s v="UTC+1"/>
    <s v="+1"/>
  </r>
  <r>
    <n v="392554"/>
    <x v="5"/>
    <d v="2021-08-17T16:07:51"/>
    <x v="5022"/>
    <n v="21901"/>
    <n v="439981"/>
    <s v="UTC+1"/>
    <s v="+1"/>
  </r>
  <r>
    <n v="108531"/>
    <x v="4"/>
    <d v="2021-05-27T00:29:46"/>
    <x v="8398"/>
    <n v="21910"/>
    <n v="168970"/>
    <s v="UTC+2"/>
    <s v="+2"/>
  </r>
  <r>
    <n v="109960"/>
    <x v="4"/>
    <d v="2021-05-27T19:05:31"/>
    <x v="1222"/>
    <n v="21910"/>
    <n v="13764"/>
    <s v="UTC+2"/>
    <s v="+2"/>
  </r>
  <r>
    <n v="113225"/>
    <x v="1"/>
    <d v="2021-05-28T17:06:41"/>
    <x v="4524"/>
    <n v="21910"/>
    <n v="351192"/>
    <s v="UTC+2"/>
    <s v="+2"/>
  </r>
  <r>
    <n v="122489"/>
    <x v="2"/>
    <d v="2021-05-30T13:34:38"/>
    <x v="8399"/>
    <n v="21910"/>
    <n v="88863"/>
    <s v="UTC+2"/>
    <s v="+2"/>
  </r>
  <r>
    <n v="145330"/>
    <x v="2"/>
    <d v="2021-06-06T12:17:45"/>
    <x v="8400"/>
    <n v="21910"/>
    <n v="347393"/>
    <s v="UTC+2"/>
    <s v="+2"/>
  </r>
  <r>
    <n v="164925"/>
    <x v="6"/>
    <d v="2021-06-12T12:45:42"/>
    <x v="8401"/>
    <n v="21910"/>
    <n v="470762"/>
    <s v="UTC+2"/>
    <s v="+2"/>
  </r>
  <r>
    <n v="185065"/>
    <x v="1"/>
    <d v="2021-06-18T14:11:55"/>
    <x v="8402"/>
    <n v="21910"/>
    <n v="242428"/>
    <s v="UTC+2"/>
    <s v="+2"/>
  </r>
  <r>
    <n v="195336"/>
    <x v="2"/>
    <d v="2021-06-20T16:30:18"/>
    <x v="8403"/>
    <n v="21910"/>
    <n v="199629"/>
    <s v="UTC+2"/>
    <s v="+2"/>
  </r>
  <r>
    <n v="279435"/>
    <x v="4"/>
    <d v="2021-07-15T12:54:14"/>
    <x v="8404"/>
    <n v="21959"/>
    <n v="129210"/>
    <s v="UTC+2"/>
    <s v="+2"/>
  </r>
  <r>
    <n v="291821"/>
    <x v="2"/>
    <d v="2021-07-18T17:39:18"/>
    <x v="6252"/>
    <n v="21959"/>
    <n v="398027"/>
    <s v="UTC+2"/>
    <s v="+2"/>
  </r>
  <r>
    <n v="311463"/>
    <x v="6"/>
    <d v="2021-07-24T18:25:54"/>
    <x v="8405"/>
    <n v="21959"/>
    <n v="312449"/>
    <s v="UTC+2"/>
    <s v="+2"/>
  </r>
  <r>
    <n v="325356"/>
    <x v="0"/>
    <d v="2021-07-28T19:03:11"/>
    <x v="8406"/>
    <n v="21959"/>
    <n v="230507"/>
    <s v="UTC+2"/>
    <s v="+2"/>
  </r>
  <r>
    <n v="217257"/>
    <x v="6"/>
    <d v="2021-06-26T20:13:35"/>
    <x v="8407"/>
    <n v="21966"/>
    <n v="73643"/>
    <s v="UTC-3"/>
    <s v="-3"/>
  </r>
  <r>
    <n v="243130"/>
    <x v="2"/>
    <d v="2021-07-04T00:45:07"/>
    <x v="8408"/>
    <n v="21966"/>
    <n v="118549"/>
    <s v="UTC-3"/>
    <s v="-3"/>
  </r>
  <r>
    <n v="272715"/>
    <x v="3"/>
    <d v="2021-07-12T23:04:56"/>
    <x v="8409"/>
    <n v="21966"/>
    <n v="381626"/>
    <s v="UTC-3"/>
    <s v="-3"/>
  </r>
  <r>
    <n v="281366"/>
    <x v="4"/>
    <d v="2021-07-15T23:55:41"/>
    <x v="8410"/>
    <n v="21966"/>
    <n v="21760"/>
    <s v="UTC-3"/>
    <s v="-3"/>
  </r>
  <r>
    <n v="292707"/>
    <x v="2"/>
    <d v="2021-07-18T20:06:52"/>
    <x v="8411"/>
    <n v="21966"/>
    <n v="86587"/>
    <s v="UTC-3"/>
    <s v="-3"/>
  </r>
  <r>
    <n v="298250"/>
    <x v="5"/>
    <d v="2021-07-20T19:32:53"/>
    <x v="8412"/>
    <n v="21966"/>
    <n v="137961"/>
    <s v="UTC-3"/>
    <s v="-3"/>
  </r>
  <r>
    <n v="304319"/>
    <x v="4"/>
    <d v="2021-07-22T21:50:22"/>
    <x v="8413"/>
    <n v="21966"/>
    <n v="154256"/>
    <s v="UTC-3"/>
    <s v="-3"/>
  </r>
  <r>
    <n v="307764"/>
    <x v="1"/>
    <d v="2021-07-23T20:42:48"/>
    <x v="8414"/>
    <n v="21966"/>
    <n v="293160"/>
    <s v="UTC-3"/>
    <s v="-3"/>
  </r>
  <r>
    <n v="327427"/>
    <x v="4"/>
    <d v="2021-07-29T15:32:53"/>
    <x v="8415"/>
    <n v="21966"/>
    <n v="404226"/>
    <s v="UTC-3"/>
    <s v="-3"/>
  </r>
  <r>
    <n v="336567"/>
    <x v="6"/>
    <d v="2021-07-31T19:00:16"/>
    <x v="8416"/>
    <n v="21966"/>
    <n v="430624"/>
    <s v="UTC-3"/>
    <s v="-3"/>
  </r>
  <r>
    <n v="340946"/>
    <x v="2"/>
    <d v="2021-08-01T17:27:04"/>
    <x v="8417"/>
    <n v="21966"/>
    <n v="108086"/>
    <s v="UTC-3"/>
    <s v="-3"/>
  </r>
  <r>
    <n v="377526"/>
    <x v="1"/>
    <d v="2021-08-13T04:31:09"/>
    <x v="8418"/>
    <n v="21966"/>
    <n v="21760"/>
    <s v="UTC-3"/>
    <s v="-3"/>
  </r>
  <r>
    <n v="407321"/>
    <x v="2"/>
    <d v="2021-08-22T01:10:45"/>
    <x v="8419"/>
    <n v="21966"/>
    <n v="411922"/>
    <s v="UTC-3"/>
    <s v="-3"/>
  </r>
  <r>
    <n v="413991"/>
    <x v="5"/>
    <d v="2021-08-24T05:47:02"/>
    <x v="8420"/>
    <n v="21966"/>
    <n v="158978"/>
    <s v="UTC-3"/>
    <s v="-3"/>
  </r>
  <r>
    <n v="50461"/>
    <x v="4"/>
    <d v="2021-05-06T17:17:45"/>
    <x v="8421"/>
    <n v="21967"/>
    <n v="153893"/>
    <s v="UTC+1"/>
    <s v="+1"/>
  </r>
  <r>
    <n v="61697"/>
    <x v="3"/>
    <d v="2021-05-10T19:15:22"/>
    <x v="8422"/>
    <n v="21967"/>
    <n v="468461"/>
    <s v="UTC+1"/>
    <s v="+1"/>
  </r>
  <r>
    <n v="117253"/>
    <x v="6"/>
    <d v="2021-05-29T12:55:16"/>
    <x v="8423"/>
    <n v="21967"/>
    <n v="316541"/>
    <s v="UTC+1"/>
    <s v="+1"/>
  </r>
  <r>
    <n v="128993"/>
    <x v="5"/>
    <d v="2021-06-01T14:18:20"/>
    <x v="4632"/>
    <n v="21967"/>
    <n v="316436"/>
    <s v="UTC+1"/>
    <s v="+1"/>
  </r>
  <r>
    <n v="154201"/>
    <x v="0"/>
    <d v="2021-06-09T14:39:18"/>
    <x v="8424"/>
    <n v="21967"/>
    <n v="439981"/>
    <s v="UTC+1"/>
    <s v="+1"/>
  </r>
  <r>
    <n v="169834"/>
    <x v="2"/>
    <d v="2021-06-13T11:42:13"/>
    <x v="8425"/>
    <n v="21967"/>
    <n v="241927"/>
    <s v="UTC+1"/>
    <s v="+1"/>
  </r>
  <r>
    <n v="234749"/>
    <x v="4"/>
    <d v="2021-07-01T23:25:54"/>
    <x v="8426"/>
    <n v="21967"/>
    <n v="180863"/>
    <s v="UTC+1"/>
    <s v="+1"/>
  </r>
  <r>
    <n v="242616"/>
    <x v="6"/>
    <d v="2021-07-03T21:17:45"/>
    <x v="8427"/>
    <n v="21967"/>
    <n v="297015"/>
    <s v="UTC+1"/>
    <s v="+1"/>
  </r>
  <r>
    <n v="255897"/>
    <x v="4"/>
    <d v="2021-07-08T18:20:40"/>
    <x v="8428"/>
    <n v="21967"/>
    <n v="121933"/>
    <s v="UTC+1"/>
    <s v="+1"/>
  </r>
  <r>
    <n v="283671"/>
    <x v="1"/>
    <d v="2021-07-16T17:06:06"/>
    <x v="8429"/>
    <n v="21967"/>
    <n v="432277"/>
    <s v="UTC+1"/>
    <s v="+1"/>
  </r>
  <r>
    <n v="301252"/>
    <x v="0"/>
    <d v="2021-07-21T20:45:07"/>
    <x v="8430"/>
    <n v="21967"/>
    <n v="13229"/>
    <s v="UTC+1"/>
    <s v="+1"/>
  </r>
  <r>
    <n v="345287"/>
    <x v="5"/>
    <d v="2021-08-03T09:48:02"/>
    <x v="8431"/>
    <n v="21967"/>
    <n v="122902"/>
    <s v="UTC+1"/>
    <s v="+1"/>
  </r>
  <r>
    <n v="359261"/>
    <x v="6"/>
    <d v="2021-08-07T12:59:55"/>
    <x v="8432"/>
    <n v="21967"/>
    <n v="154228"/>
    <s v="UTC+1"/>
    <s v="+1"/>
  </r>
  <r>
    <n v="365387"/>
    <x v="2"/>
    <d v="2021-08-08T18:29:59"/>
    <x v="8433"/>
    <n v="21967"/>
    <n v="158978"/>
    <s v="UTC+1"/>
    <s v="+1"/>
  </r>
  <r>
    <n v="379019"/>
    <x v="1"/>
    <d v="2021-08-13T17:10:45"/>
    <x v="8434"/>
    <n v="21967"/>
    <n v="230507"/>
    <s v="UTC+1"/>
    <s v="+1"/>
  </r>
  <r>
    <n v="401003"/>
    <x v="1"/>
    <d v="2021-08-20T16:42:48"/>
    <x v="8435"/>
    <n v="21967"/>
    <n v="304128"/>
    <s v="UTC+1"/>
    <s v="+1"/>
  </r>
  <r>
    <n v="410732"/>
    <x v="2"/>
    <d v="2021-08-22T20:46:12"/>
    <x v="8436"/>
    <n v="21967"/>
    <n v="411922"/>
    <s v="UTC+1"/>
    <s v="+1"/>
  </r>
  <r>
    <n v="266626"/>
    <x v="2"/>
    <d v="2021-07-11T09:22:44"/>
    <x v="8437"/>
    <n v="21982"/>
    <n v="251718"/>
    <s v="UTC+3"/>
    <s v="+3"/>
  </r>
  <r>
    <n v="276320"/>
    <x v="0"/>
    <d v="2021-07-14T12:34:38"/>
    <x v="8438"/>
    <n v="21982"/>
    <n v="351192"/>
    <s v="UTC+3"/>
    <s v="+3"/>
  </r>
  <r>
    <n v="310554"/>
    <x v="6"/>
    <d v="2021-07-24T14:38:08"/>
    <x v="8439"/>
    <n v="21982"/>
    <n v="118"/>
    <s v="UTC+3"/>
    <s v="+3"/>
  </r>
  <r>
    <n v="330114"/>
    <x v="1"/>
    <d v="2021-07-30T15:41:03"/>
    <x v="5500"/>
    <n v="21982"/>
    <n v="394154"/>
    <s v="UTC+3"/>
    <s v="+3"/>
  </r>
  <r>
    <n v="333310"/>
    <x v="6"/>
    <d v="2021-07-31T02:19:41"/>
    <x v="8440"/>
    <n v="21982"/>
    <n v="21407"/>
    <s v="UTC+3"/>
    <s v="+3"/>
  </r>
  <r>
    <n v="369460"/>
    <x v="5"/>
    <d v="2021-08-10T07:34:03"/>
    <x v="8441"/>
    <n v="21982"/>
    <n v="440181"/>
    <s v="UTC+3"/>
    <s v="+3"/>
  </r>
  <r>
    <n v="370351"/>
    <x v="5"/>
    <d v="2021-08-10T16:34:38"/>
    <x v="8442"/>
    <n v="21982"/>
    <n v="244574"/>
    <s v="UTC+3"/>
    <s v="+3"/>
  </r>
  <r>
    <n v="379198"/>
    <x v="1"/>
    <d v="2021-08-13T17:46:52"/>
    <x v="8443"/>
    <n v="21982"/>
    <n v="470762"/>
    <s v="UTC+3"/>
    <s v="+3"/>
  </r>
  <r>
    <n v="394805"/>
    <x v="0"/>
    <d v="2021-08-18T13:51:32"/>
    <x v="1921"/>
    <n v="21982"/>
    <n v="5151"/>
    <s v="UTC+3"/>
    <s v="+3"/>
  </r>
  <r>
    <n v="406641"/>
    <x v="6"/>
    <d v="2021-08-21T21:17:34"/>
    <x v="8444"/>
    <n v="21982"/>
    <n v="238134"/>
    <s v="UTC+3"/>
    <s v="+3"/>
  </r>
  <r>
    <n v="39443"/>
    <x v="6"/>
    <d v="2021-05-01T15:16:30"/>
    <x v="8445"/>
    <n v="22010"/>
    <n v="180055"/>
    <s v="UTC+1"/>
    <s v="+1"/>
  </r>
  <r>
    <n v="42798"/>
    <x v="2"/>
    <d v="2021-05-02T18:20:40"/>
    <x v="8446"/>
    <n v="22010"/>
    <n v="388677"/>
    <s v="UTC+1"/>
    <s v="+1"/>
  </r>
  <r>
    <n v="55405"/>
    <x v="6"/>
    <d v="2021-05-08T15:02:36"/>
    <x v="8447"/>
    <n v="22010"/>
    <n v="9427"/>
    <s v="UTC+1"/>
    <s v="+1"/>
  </r>
  <r>
    <n v="223300"/>
    <x v="3"/>
    <d v="2021-06-28T08:56:47"/>
    <x v="8448"/>
    <n v="22014"/>
    <n v="40767"/>
    <s v="UTC+5"/>
    <s v="+5"/>
  </r>
  <r>
    <n v="243952"/>
    <x v="2"/>
    <d v="2021-07-04T09:36:23"/>
    <x v="8449"/>
    <n v="22014"/>
    <n v="401297"/>
    <s v="UTC+5"/>
    <s v="+5"/>
  </r>
  <r>
    <n v="248490"/>
    <x v="3"/>
    <d v="2021-07-05T17:20:05"/>
    <x v="8450"/>
    <n v="22014"/>
    <n v="411922"/>
    <s v="UTC+5"/>
    <s v="+5"/>
  </r>
  <r>
    <n v="277808"/>
    <x v="0"/>
    <d v="2021-07-14T19:19:30"/>
    <x v="3221"/>
    <n v="22048"/>
    <n v="470762"/>
    <s v="UTC+2"/>
    <s v="+2"/>
  </r>
  <r>
    <n v="343819"/>
    <x v="3"/>
    <d v="2021-08-02T16:38:43"/>
    <x v="8451"/>
    <n v="22048"/>
    <n v="327633"/>
    <s v="UTC+2"/>
    <s v="+2"/>
  </r>
  <r>
    <n v="386947"/>
    <x v="2"/>
    <d v="2021-08-15T14:21:14"/>
    <x v="8452"/>
    <n v="22048"/>
    <n v="65828"/>
    <s v="UTC+2"/>
    <s v="+2"/>
  </r>
  <r>
    <n v="395714"/>
    <x v="0"/>
    <d v="2021-08-18T18:31:12"/>
    <x v="8453"/>
    <n v="22048"/>
    <n v="336616"/>
    <s v="UTC+2"/>
    <s v="+2"/>
  </r>
  <r>
    <n v="103426"/>
    <x v="5"/>
    <d v="2021-05-25T06:46:52"/>
    <x v="8454"/>
    <n v="22064"/>
    <n v="438701"/>
    <s v="UTC-6"/>
    <s v="-6"/>
  </r>
  <r>
    <n v="148118"/>
    <x v="3"/>
    <d v="2021-06-07T05:02:01"/>
    <x v="8455"/>
    <n v="22064"/>
    <n v="347008"/>
    <s v="UTC-6"/>
    <s v="-6"/>
  </r>
  <r>
    <n v="156333"/>
    <x v="4"/>
    <d v="2021-06-10T01:46:17"/>
    <x v="8456"/>
    <n v="22064"/>
    <n v="204394"/>
    <s v="UTC-6"/>
    <s v="-6"/>
  </r>
  <r>
    <n v="242944"/>
    <x v="6"/>
    <d v="2021-07-03T23:14:50"/>
    <x v="1613"/>
    <n v="22064"/>
    <n v="411922"/>
    <s v="UTC-6"/>
    <s v="-6"/>
  </r>
  <r>
    <n v="323336"/>
    <x v="0"/>
    <d v="2021-07-28T02:35:13"/>
    <x v="8457"/>
    <n v="22064"/>
    <n v="244507"/>
    <s v="UTC-6"/>
    <s v="-6"/>
  </r>
  <r>
    <n v="398954"/>
    <x v="4"/>
    <d v="2021-08-19T23:40:28"/>
    <x v="3589"/>
    <n v="22064"/>
    <n v="148570"/>
    <s v="UTC-6"/>
    <s v="-6"/>
  </r>
  <r>
    <n v="14957"/>
    <x v="2"/>
    <d v="2021-04-18T18:04:21"/>
    <x v="8458"/>
    <n v="22074"/>
    <n v="250679"/>
    <s v="UTC+1"/>
    <s v="+1"/>
  </r>
  <r>
    <n v="34968"/>
    <x v="1"/>
    <d v="2021-04-30T01:57:21"/>
    <x v="8459"/>
    <n v="22074"/>
    <n v="29893"/>
    <s v="UTC+1"/>
    <s v="+1"/>
  </r>
  <r>
    <n v="38165"/>
    <x v="6"/>
    <d v="2021-05-01T00:31:04"/>
    <x v="8460"/>
    <n v="22074"/>
    <n v="83615"/>
    <s v="UTC+1"/>
    <s v="+1"/>
  </r>
  <r>
    <n v="53635"/>
    <x v="1"/>
    <d v="2021-05-07T21:45:42"/>
    <x v="1636"/>
    <n v="22074"/>
    <n v="112334"/>
    <s v="UTC+1"/>
    <s v="+1"/>
  </r>
  <r>
    <n v="89714"/>
    <x v="1"/>
    <d v="2021-05-21T17:08:26"/>
    <x v="2714"/>
    <n v="22074"/>
    <n v="75550"/>
    <s v="UTC+1"/>
    <s v="+1"/>
  </r>
  <r>
    <n v="23118"/>
    <x v="6"/>
    <d v="2021-04-24T11:02:36"/>
    <x v="8461"/>
    <n v="22085"/>
    <n v="58674"/>
    <s v="UTC+1"/>
    <s v="+1"/>
  </r>
  <r>
    <n v="28874"/>
    <x v="3"/>
    <d v="2021-04-26T20:10:10"/>
    <x v="8462"/>
    <n v="22085"/>
    <n v="43842"/>
    <s v="UTC+1"/>
    <s v="+1"/>
  </r>
  <r>
    <n v="51279"/>
    <x v="4"/>
    <d v="2021-05-06T22:22:59"/>
    <x v="8463"/>
    <n v="22085"/>
    <n v="347393"/>
    <s v="UTC+1"/>
    <s v="+1"/>
  </r>
  <r>
    <n v="74265"/>
    <x v="6"/>
    <d v="2021-05-15T16:05:31"/>
    <x v="4103"/>
    <n v="22085"/>
    <n v="230507"/>
    <s v="UTC+1"/>
    <s v="+1"/>
  </r>
  <r>
    <n v="99047"/>
    <x v="2"/>
    <d v="2021-05-23T17:15:25"/>
    <x v="8464"/>
    <n v="22085"/>
    <n v="411922"/>
    <s v="UTC+1"/>
    <s v="+1"/>
  </r>
  <r>
    <n v="114160"/>
    <x v="1"/>
    <d v="2021-05-28T19:11:55"/>
    <x v="8465"/>
    <n v="22085"/>
    <n v="473323"/>
    <s v="UTC+1"/>
    <s v="+1"/>
  </r>
  <r>
    <n v="142797"/>
    <x v="6"/>
    <d v="2021-06-05T19:00:58"/>
    <x v="8466"/>
    <n v="22085"/>
    <n v="217307"/>
    <s v="UTC+1"/>
    <s v="+1"/>
  </r>
  <r>
    <n v="170538"/>
    <x v="2"/>
    <d v="2021-06-13T14:16:29"/>
    <x v="8467"/>
    <n v="22085"/>
    <n v="153893"/>
    <s v="UTC+1"/>
    <s v="+1"/>
  </r>
  <r>
    <n v="290684"/>
    <x v="2"/>
    <d v="2021-07-18T09:36:48"/>
    <x v="8468"/>
    <n v="22086"/>
    <n v="411922"/>
    <s v="UTC-6"/>
    <s v="-6"/>
  </r>
  <r>
    <n v="303941"/>
    <x v="4"/>
    <d v="2021-07-22T19:54:27"/>
    <x v="8469"/>
    <n v="22086"/>
    <n v="251150"/>
    <s v="UTC-6"/>
    <s v="-6"/>
  </r>
  <r>
    <n v="308385"/>
    <x v="1"/>
    <d v="2021-07-23T23:17:10"/>
    <x v="8470"/>
    <n v="22086"/>
    <n v="473233"/>
    <s v="UTC-6"/>
    <s v="-6"/>
  </r>
  <r>
    <n v="381553"/>
    <x v="6"/>
    <d v="2021-08-14T06:21:14"/>
    <x v="8471"/>
    <n v="22086"/>
    <n v="42705"/>
    <s v="UTC-6"/>
    <s v="-6"/>
  </r>
  <r>
    <n v="403296"/>
    <x v="6"/>
    <d v="2021-08-21T02:25:54"/>
    <x v="8472"/>
    <n v="22086"/>
    <n v="443594"/>
    <s v="UTC-6"/>
    <s v="-6"/>
  </r>
  <r>
    <n v="405890"/>
    <x v="6"/>
    <d v="2021-08-21T18:33:15"/>
    <x v="8473"/>
    <n v="22086"/>
    <n v="182191"/>
    <s v="UTC-6"/>
    <s v="-6"/>
  </r>
  <r>
    <n v="15984"/>
    <x v="3"/>
    <d v="2021-04-19T14:41:03"/>
    <x v="8474"/>
    <n v="22109"/>
    <n v="296654"/>
    <s v="UTC+0"/>
    <s v="+0"/>
  </r>
  <r>
    <n v="16599"/>
    <x v="3"/>
    <d v="2021-04-19T21:52:07"/>
    <x v="8475"/>
    <n v="22109"/>
    <n v="228415"/>
    <s v="UTC+0"/>
    <s v="+0"/>
  </r>
  <r>
    <n v="18296"/>
    <x v="0"/>
    <d v="2021-04-21T16:16:19"/>
    <x v="8476"/>
    <n v="22109"/>
    <n v="297015"/>
    <s v="UTC+0"/>
    <s v="+0"/>
  </r>
  <r>
    <n v="22296"/>
    <x v="1"/>
    <d v="2021-04-23T22:15:25"/>
    <x v="2709"/>
    <n v="22109"/>
    <n v="388328"/>
    <s v="UTC+0"/>
    <s v="+0"/>
  </r>
  <r>
    <n v="24586"/>
    <x v="6"/>
    <d v="2021-04-24T18:29:24"/>
    <x v="8477"/>
    <n v="22109"/>
    <n v="97699"/>
    <s v="UTC+0"/>
    <s v="+0"/>
  </r>
  <r>
    <n v="57012"/>
    <x v="6"/>
    <d v="2021-05-08T22:57:21"/>
    <x v="1049"/>
    <n v="22109"/>
    <n v="153808"/>
    <s v="UTC+0"/>
    <s v="+0"/>
  </r>
  <r>
    <n v="80291"/>
    <x v="3"/>
    <d v="2021-05-17T14:59:41"/>
    <x v="8478"/>
    <n v="22109"/>
    <n v="303699"/>
    <s v="UTC+0"/>
    <s v="+0"/>
  </r>
  <r>
    <n v="90018"/>
    <x v="1"/>
    <d v="2021-05-21T18:06:06"/>
    <x v="8479"/>
    <n v="22109"/>
    <n v="339369"/>
    <s v="UTC+0"/>
    <s v="+0"/>
  </r>
  <r>
    <n v="96359"/>
    <x v="6"/>
    <d v="2021-05-22T22:58:44"/>
    <x v="8480"/>
    <n v="22109"/>
    <n v="347393"/>
    <s v="UTC+0"/>
    <s v="+0"/>
  </r>
  <r>
    <n v="108052"/>
    <x v="0"/>
    <d v="2021-05-26T21:14:24"/>
    <x v="8481"/>
    <n v="22109"/>
    <n v="411922"/>
    <s v="UTC+0"/>
    <s v="+0"/>
  </r>
  <r>
    <n v="113740"/>
    <x v="1"/>
    <d v="2021-05-28T18:15:25"/>
    <x v="8482"/>
    <n v="22109"/>
    <n v="311670"/>
    <s v="UTC+0"/>
    <s v="+0"/>
  </r>
  <r>
    <n v="125204"/>
    <x v="2"/>
    <d v="2021-05-30T22:59:41"/>
    <x v="8483"/>
    <n v="22109"/>
    <n v="239565"/>
    <s v="UTC+0"/>
    <s v="+0"/>
  </r>
  <r>
    <n v="150030"/>
    <x v="3"/>
    <d v="2021-06-07T21:07:51"/>
    <x v="219"/>
    <n v="22109"/>
    <n v="158978"/>
    <s v="UTC+0"/>
    <s v="+0"/>
  </r>
  <r>
    <n v="195211"/>
    <x v="2"/>
    <d v="2021-06-20T16:09:35"/>
    <x v="8484"/>
    <n v="22109"/>
    <n v="104958"/>
    <s v="UTC+0"/>
    <s v="+0"/>
  </r>
  <r>
    <n v="210502"/>
    <x v="1"/>
    <d v="2021-06-25T13:24:58"/>
    <x v="8485"/>
    <n v="22109"/>
    <n v="330333"/>
    <s v="UTC+0"/>
    <s v="+0"/>
  </r>
  <r>
    <n v="293718"/>
    <x v="3"/>
    <d v="2021-07-19T12:30:14"/>
    <x v="8486"/>
    <n v="22109"/>
    <n v="19714"/>
    <s v="UTC+0"/>
    <s v="+0"/>
  </r>
  <r>
    <n v="341719"/>
    <x v="2"/>
    <d v="2021-08-01T20:10:28"/>
    <x v="8487"/>
    <n v="22109"/>
    <n v="153893"/>
    <s v="UTC+0"/>
    <s v="+0"/>
  </r>
  <r>
    <n v="32655"/>
    <x v="0"/>
    <d v="2021-04-28T21:59:06"/>
    <x v="8488"/>
    <n v="22144"/>
    <n v="401345"/>
    <s v="UTC+0"/>
    <s v="+0"/>
  </r>
  <r>
    <n v="55160"/>
    <x v="6"/>
    <d v="2021-05-08T13:34:46"/>
    <x v="8489"/>
    <n v="22144"/>
    <n v="180017"/>
    <s v="UTC+0"/>
    <s v="+0"/>
  </r>
  <r>
    <n v="14292"/>
    <x v="2"/>
    <d v="2021-04-18T07:36:05"/>
    <x v="8490"/>
    <n v="22158"/>
    <n v="273920"/>
    <s v="UTC+6"/>
    <s v="+6"/>
  </r>
  <r>
    <n v="26729"/>
    <x v="2"/>
    <d v="2021-04-25T15:10:10"/>
    <x v="6817"/>
    <n v="22158"/>
    <n v="370276"/>
    <s v="UTC+6"/>
    <s v="+6"/>
  </r>
  <r>
    <n v="138363"/>
    <x v="1"/>
    <d v="2021-06-04T18:18:20"/>
    <x v="8491"/>
    <n v="22182"/>
    <n v="81226"/>
    <s v="UTC+1"/>
    <s v="+1"/>
  </r>
  <r>
    <n v="203260"/>
    <x v="5"/>
    <d v="2021-06-22T22:46:17"/>
    <x v="8492"/>
    <n v="22182"/>
    <n v="189009"/>
    <s v="UTC+1"/>
    <s v="+1"/>
  </r>
  <r>
    <n v="226832"/>
    <x v="5"/>
    <d v="2021-06-29T14:06:41"/>
    <x v="8493"/>
    <n v="22182"/>
    <n v="148309"/>
    <s v="UTC+1"/>
    <s v="+1"/>
  </r>
  <r>
    <n v="254604"/>
    <x v="4"/>
    <d v="2021-07-08T00:33:28"/>
    <x v="8494"/>
    <n v="22182"/>
    <n v="118"/>
    <s v="UTC+1"/>
    <s v="+1"/>
  </r>
  <r>
    <n v="264618"/>
    <x v="6"/>
    <d v="2021-07-10T19:36:14"/>
    <x v="8495"/>
    <n v="22182"/>
    <n v="473323"/>
    <s v="UTC+1"/>
    <s v="+1"/>
  </r>
  <r>
    <n v="265504"/>
    <x v="6"/>
    <d v="2021-07-10T22:32:19"/>
    <x v="8496"/>
    <n v="22182"/>
    <n v="153893"/>
    <s v="UTC+1"/>
    <s v="+1"/>
  </r>
  <r>
    <n v="271770"/>
    <x v="3"/>
    <d v="2021-07-12T18:20:40"/>
    <x v="8497"/>
    <n v="22182"/>
    <n v="242428"/>
    <s v="UTC+1"/>
    <s v="+1"/>
  </r>
  <r>
    <n v="308629"/>
    <x v="6"/>
    <d v="2021-07-24T01:03:54"/>
    <x v="8498"/>
    <n v="22182"/>
    <n v="291304"/>
    <s v="UTC+1"/>
    <s v="+1"/>
  </r>
  <r>
    <n v="315333"/>
    <x v="2"/>
    <d v="2021-07-25T16:59:47"/>
    <x v="8499"/>
    <n v="22182"/>
    <n v="380527"/>
    <s v="UTC+1"/>
    <s v="+1"/>
  </r>
  <r>
    <n v="316815"/>
    <x v="2"/>
    <d v="2021-07-25T21:17:45"/>
    <x v="8500"/>
    <n v="22182"/>
    <n v="472908"/>
    <s v="UTC+1"/>
    <s v="+1"/>
  </r>
  <r>
    <n v="357693"/>
    <x v="6"/>
    <d v="2021-08-07T01:48:04"/>
    <x v="8501"/>
    <n v="22182"/>
    <n v="394819"/>
    <s v="UTC+1"/>
    <s v="+1"/>
  </r>
  <r>
    <n v="399075"/>
    <x v="1"/>
    <d v="2021-08-20T00:37:55"/>
    <x v="8502"/>
    <n v="22182"/>
    <n v="37644"/>
    <s v="UTC+1"/>
    <s v="+1"/>
  </r>
  <r>
    <n v="402334"/>
    <x v="1"/>
    <d v="2021-08-20T20:26:29"/>
    <x v="8503"/>
    <n v="22182"/>
    <n v="88863"/>
    <s v="UTC+1"/>
    <s v="+1"/>
  </r>
  <r>
    <n v="211584"/>
    <x v="1"/>
    <d v="2021-06-25T16:34:03"/>
    <x v="3006"/>
    <n v="22212"/>
    <n v="89017"/>
    <s v="UTC+2"/>
    <s v="+2"/>
  </r>
  <r>
    <n v="245429"/>
    <x v="2"/>
    <d v="2021-07-04T17:06:41"/>
    <x v="8504"/>
    <n v="22212"/>
    <n v="182191"/>
    <s v="UTC+2"/>
    <s v="+2"/>
  </r>
  <r>
    <n v="248673"/>
    <x v="3"/>
    <d v="2021-07-05T18:02:36"/>
    <x v="8505"/>
    <n v="22212"/>
    <n v="191893"/>
    <s v="UTC+2"/>
    <s v="+2"/>
  </r>
  <r>
    <n v="303171"/>
    <x v="4"/>
    <d v="2021-07-22T16:08:26"/>
    <x v="5074"/>
    <n v="22212"/>
    <n v="143750"/>
    <s v="UTC+2"/>
    <s v="+2"/>
  </r>
  <r>
    <n v="339587"/>
    <x v="2"/>
    <d v="2021-08-01T12:01:26"/>
    <x v="8506"/>
    <n v="22212"/>
    <n v="183565"/>
    <s v="UTC+2"/>
    <s v="+2"/>
  </r>
  <r>
    <n v="343527"/>
    <x v="3"/>
    <d v="2021-08-02T15:12:30"/>
    <x v="4337"/>
    <n v="22212"/>
    <n v="291066"/>
    <s v="UTC+2"/>
    <s v="+2"/>
  </r>
  <r>
    <n v="372301"/>
    <x v="0"/>
    <d v="2021-08-11T11:26:29"/>
    <x v="8507"/>
    <n v="22212"/>
    <n v="82901"/>
    <s v="UTC+2"/>
    <s v="+2"/>
  </r>
  <r>
    <n v="416838"/>
    <x v="0"/>
    <d v="2021-08-25T16:10:45"/>
    <x v="8508"/>
    <n v="22212"/>
    <n v="43697"/>
    <s v="UTC+2"/>
    <s v="+2"/>
  </r>
  <r>
    <n v="73072"/>
    <x v="6"/>
    <d v="2021-05-15T10:07:51"/>
    <x v="8509"/>
    <n v="22213"/>
    <n v="411922"/>
    <s v="UTC+3"/>
    <s v="+3"/>
  </r>
  <r>
    <n v="77634"/>
    <x v="2"/>
    <d v="2021-05-16T15:30:14"/>
    <x v="8510"/>
    <n v="22213"/>
    <n v="21760"/>
    <s v="UTC+3"/>
    <s v="+3"/>
  </r>
  <r>
    <n v="106728"/>
    <x v="0"/>
    <d v="2021-05-26T15:59:41"/>
    <x v="8511"/>
    <n v="22213"/>
    <n v="153893"/>
    <s v="UTC+3"/>
    <s v="+3"/>
  </r>
  <r>
    <n v="129018"/>
    <x v="5"/>
    <d v="2021-06-01T14:24:09"/>
    <x v="8512"/>
    <n v="22213"/>
    <n v="143750"/>
    <s v="UTC+3"/>
    <s v="+3"/>
  </r>
  <r>
    <n v="153541"/>
    <x v="0"/>
    <d v="2021-06-09T04:40:48"/>
    <x v="8513"/>
    <n v="22213"/>
    <n v="11448"/>
    <s v="UTC+3"/>
    <s v="+3"/>
  </r>
  <r>
    <n v="227762"/>
    <x v="5"/>
    <d v="2021-06-29T17:30:34"/>
    <x v="8514"/>
    <n v="22213"/>
    <n v="147514"/>
    <s v="UTC+3"/>
    <s v="+3"/>
  </r>
  <r>
    <n v="233813"/>
    <x v="4"/>
    <d v="2021-07-01T18:45:07"/>
    <x v="8515"/>
    <n v="22213"/>
    <n v="154374"/>
    <s v="UTC+3"/>
    <s v="+3"/>
  </r>
  <r>
    <n v="235360"/>
    <x v="1"/>
    <d v="2021-07-02T13:23:34"/>
    <x v="8516"/>
    <n v="22213"/>
    <n v="470762"/>
    <s v="UTC+3"/>
    <s v="+3"/>
  </r>
  <r>
    <n v="236265"/>
    <x v="1"/>
    <d v="2021-07-02T16:34:38"/>
    <x v="8517"/>
    <n v="22213"/>
    <n v="387595"/>
    <s v="UTC+3"/>
    <s v="+3"/>
  </r>
  <r>
    <n v="237654"/>
    <x v="1"/>
    <d v="2021-07-02T20:25:19"/>
    <x v="5096"/>
    <n v="22213"/>
    <n v="250679"/>
    <s v="UTC+3"/>
    <s v="+3"/>
  </r>
  <r>
    <n v="296797"/>
    <x v="5"/>
    <d v="2021-07-20T14:10:10"/>
    <x v="2574"/>
    <n v="22213"/>
    <n v="5151"/>
    <s v="UTC+3"/>
    <s v="+3"/>
  </r>
  <r>
    <n v="19479"/>
    <x v="4"/>
    <d v="2021-04-22T13:00:00"/>
    <x v="8518"/>
    <n v="22225"/>
    <n v="118"/>
    <s v="UTC+2"/>
    <s v="+2"/>
  </r>
  <r>
    <n v="22070"/>
    <x v="1"/>
    <d v="2021-04-23T21:13:40"/>
    <x v="8519"/>
    <n v="22225"/>
    <n v="357547"/>
    <s v="UTC+2"/>
    <s v="+2"/>
  </r>
  <r>
    <n v="22587"/>
    <x v="6"/>
    <d v="2021-04-24T01:18:27"/>
    <x v="8520"/>
    <n v="22225"/>
    <n v="470762"/>
    <s v="UTC+2"/>
    <s v="+2"/>
  </r>
  <r>
    <n v="24895"/>
    <x v="6"/>
    <d v="2021-04-24T19:40:28"/>
    <x v="8521"/>
    <n v="22225"/>
    <n v="114953"/>
    <s v="UTC+2"/>
    <s v="+2"/>
  </r>
  <r>
    <n v="39901"/>
    <x v="6"/>
    <d v="2021-05-01T17:25:19"/>
    <x v="8522"/>
    <n v="22225"/>
    <n v="122982"/>
    <s v="UTC+2"/>
    <s v="+2"/>
  </r>
  <r>
    <n v="48944"/>
    <x v="0"/>
    <d v="2021-05-05T16:50:22"/>
    <x v="8523"/>
    <n v="22225"/>
    <n v="301748"/>
    <s v="UTC+2"/>
    <s v="+2"/>
  </r>
  <r>
    <n v="72257"/>
    <x v="6"/>
    <d v="2021-05-15T00:09:59"/>
    <x v="8524"/>
    <n v="22225"/>
    <n v="191893"/>
    <s v="UTC+2"/>
    <s v="+2"/>
  </r>
  <r>
    <n v="142098"/>
    <x v="6"/>
    <d v="2021-06-05T16:55:02"/>
    <x v="198"/>
    <n v="22225"/>
    <n v="158978"/>
    <s v="UTC+2"/>
    <s v="+2"/>
  </r>
  <r>
    <n v="146520"/>
    <x v="2"/>
    <d v="2021-06-06T17:55:37"/>
    <x v="8525"/>
    <n v="22225"/>
    <n v="59172"/>
    <s v="UTC+2"/>
    <s v="+2"/>
  </r>
  <r>
    <n v="163594"/>
    <x v="6"/>
    <d v="2021-06-12T01:41:42"/>
    <x v="8526"/>
    <n v="22225"/>
    <n v="411922"/>
    <s v="UTC+2"/>
    <s v="+2"/>
  </r>
  <r>
    <n v="10556"/>
    <x v="4"/>
    <d v="2021-04-15T16:06:41"/>
    <x v="8527"/>
    <n v="22298"/>
    <n v="224760"/>
    <s v="UTC+3"/>
    <s v="+3"/>
  </r>
  <r>
    <n v="14992"/>
    <x v="2"/>
    <d v="2021-04-18T18:14:50"/>
    <x v="8528"/>
    <n v="22298"/>
    <n v="470762"/>
    <s v="UTC+3"/>
    <s v="+3"/>
  </r>
  <r>
    <n v="17166"/>
    <x v="5"/>
    <d v="2021-04-20T17:16:35"/>
    <x v="8529"/>
    <n v="22298"/>
    <n v="43842"/>
    <s v="UTC+3"/>
    <s v="+3"/>
  </r>
  <r>
    <n v="18325"/>
    <x v="0"/>
    <d v="2021-04-21T16:27:39"/>
    <x v="8530"/>
    <n v="22298"/>
    <n v="20822"/>
    <s v="UTC+3"/>
    <s v="+3"/>
  </r>
  <r>
    <n v="48366"/>
    <x v="0"/>
    <d v="2021-05-05T12:46:17"/>
    <x v="8531"/>
    <n v="22298"/>
    <n v="149737"/>
    <s v="UTC+3"/>
    <s v="+3"/>
  </r>
  <r>
    <n v="54816"/>
    <x v="6"/>
    <d v="2021-05-08T11:01:26"/>
    <x v="8532"/>
    <n v="22298"/>
    <n v="182984"/>
    <s v="UTC+3"/>
    <s v="+3"/>
  </r>
  <r>
    <n v="60711"/>
    <x v="3"/>
    <d v="2021-05-10T13:18:55"/>
    <x v="8533"/>
    <n v="22298"/>
    <n v="362672"/>
    <s v="UTC+3"/>
    <s v="+3"/>
  </r>
  <r>
    <n v="65767"/>
    <x v="0"/>
    <d v="2021-05-12T17:09:35"/>
    <x v="8534"/>
    <n v="22298"/>
    <n v="5151"/>
    <s v="UTC+3"/>
    <s v="+3"/>
  </r>
  <r>
    <n v="72863"/>
    <x v="6"/>
    <d v="2021-05-15T07:34:56"/>
    <x v="8535"/>
    <n v="22298"/>
    <n v="158978"/>
    <s v="UTC+3"/>
    <s v="+3"/>
  </r>
  <r>
    <n v="80305"/>
    <x v="3"/>
    <d v="2021-05-17T15:06:06"/>
    <x v="8536"/>
    <n v="22298"/>
    <n v="313862"/>
    <s v="UTC+3"/>
    <s v="+3"/>
  </r>
  <r>
    <n v="87486"/>
    <x v="4"/>
    <d v="2021-05-20T18:52:07"/>
    <x v="8537"/>
    <n v="22298"/>
    <n v="119030"/>
    <s v="UTC+3"/>
    <s v="+3"/>
  </r>
  <r>
    <n v="102698"/>
    <x v="3"/>
    <d v="2021-05-24T20:43:58"/>
    <x v="8538"/>
    <n v="22298"/>
    <n v="182191"/>
    <s v="UTC+3"/>
    <s v="+3"/>
  </r>
  <r>
    <n v="109271"/>
    <x v="4"/>
    <d v="2021-05-27T16:36:58"/>
    <x v="8539"/>
    <n v="22298"/>
    <n v="411922"/>
    <s v="UTC+3"/>
    <s v="+3"/>
  </r>
  <r>
    <n v="143744"/>
    <x v="6"/>
    <d v="2021-06-05T22:33:28"/>
    <x v="8540"/>
    <n v="22298"/>
    <n v="389195"/>
    <s v="UTC+3"/>
    <s v="+3"/>
  </r>
  <r>
    <n v="159070"/>
    <x v="4"/>
    <d v="2021-06-10T23:17:45"/>
    <x v="8541"/>
    <n v="22298"/>
    <n v="396686"/>
    <s v="UTC+3"/>
    <s v="+3"/>
  </r>
  <r>
    <n v="182673"/>
    <x v="4"/>
    <d v="2021-06-17T19:01:26"/>
    <x v="3615"/>
    <n v="22298"/>
    <n v="254768"/>
    <s v="UTC+3"/>
    <s v="+3"/>
  </r>
  <r>
    <n v="184718"/>
    <x v="1"/>
    <d v="2021-06-18T12:34:38"/>
    <x v="8542"/>
    <n v="22298"/>
    <n v="418490"/>
    <s v="UTC+3"/>
    <s v="+3"/>
  </r>
  <r>
    <n v="202951"/>
    <x v="5"/>
    <d v="2021-06-22T21:18:55"/>
    <x v="8543"/>
    <n v="22298"/>
    <n v="157591"/>
    <s v="UTC+3"/>
    <s v="+3"/>
  </r>
  <r>
    <n v="212178"/>
    <x v="1"/>
    <d v="2021-06-25T17:51:32"/>
    <x v="8544"/>
    <n v="22298"/>
    <n v="21760"/>
    <s v="UTC+3"/>
    <s v="+3"/>
  </r>
  <r>
    <n v="226385"/>
    <x v="5"/>
    <d v="2021-06-29T10:56:47"/>
    <x v="3296"/>
    <n v="22298"/>
    <n v="230347"/>
    <s v="UTC+3"/>
    <s v="+3"/>
  </r>
  <r>
    <n v="307708"/>
    <x v="1"/>
    <d v="2021-07-23T20:31:12"/>
    <x v="8545"/>
    <n v="22298"/>
    <n v="4722"/>
    <s v="UTC+3"/>
    <s v="+3"/>
  </r>
  <r>
    <n v="374186"/>
    <x v="0"/>
    <d v="2021-08-11T20:13:40"/>
    <x v="8546"/>
    <n v="22298"/>
    <n v="347008"/>
    <s v="UTC+3"/>
    <s v="+3"/>
  </r>
  <r>
    <n v="408563"/>
    <x v="2"/>
    <d v="2021-08-22T12:36:58"/>
    <x v="8547"/>
    <n v="22298"/>
    <n v="349014"/>
    <s v="UTC+3"/>
    <s v="+3"/>
  </r>
  <r>
    <n v="421176"/>
    <x v="1"/>
    <d v="2021-08-27T07:29:17"/>
    <x v="8548"/>
    <n v="22298"/>
    <n v="68544"/>
    <s v="UTC+3"/>
    <s v="+3"/>
  </r>
  <r>
    <n v="116484"/>
    <x v="6"/>
    <d v="2021-05-29T08:27:22"/>
    <x v="8549"/>
    <n v="22316"/>
    <n v="439981"/>
    <s v="UTC+1"/>
    <s v="+1"/>
  </r>
  <r>
    <n v="170778"/>
    <x v="2"/>
    <d v="2021-06-13T15:16:35"/>
    <x v="8550"/>
    <n v="22316"/>
    <n v="86587"/>
    <s v="UTC+1"/>
    <s v="+1"/>
  </r>
  <r>
    <n v="172059"/>
    <x v="2"/>
    <d v="2021-06-13T19:23:34"/>
    <x v="8551"/>
    <n v="22316"/>
    <n v="108961"/>
    <s v="UTC+1"/>
    <s v="+1"/>
  </r>
  <r>
    <n v="205472"/>
    <x v="0"/>
    <d v="2021-06-23T18:57:56"/>
    <x v="8552"/>
    <n v="22316"/>
    <n v="217504"/>
    <s v="UTC+1"/>
    <s v="+1"/>
  </r>
  <r>
    <n v="209037"/>
    <x v="4"/>
    <d v="2021-06-24T20:56:47"/>
    <x v="8553"/>
    <n v="22316"/>
    <n v="347008"/>
    <s v="UTC+1"/>
    <s v="+1"/>
  </r>
  <r>
    <n v="240034"/>
    <x v="6"/>
    <d v="2021-07-03T13:22:59"/>
    <x v="8554"/>
    <n v="22323"/>
    <n v="357547"/>
    <s v="UTC+6"/>
    <s v="+6"/>
  </r>
  <r>
    <n v="257688"/>
    <x v="1"/>
    <d v="2021-07-09T13:20:40"/>
    <x v="8555"/>
    <n v="22323"/>
    <n v="327968"/>
    <s v="UTC+6"/>
    <s v="+6"/>
  </r>
  <r>
    <n v="276188"/>
    <x v="0"/>
    <d v="2021-07-14T10:51:32"/>
    <x v="8556"/>
    <n v="22323"/>
    <n v="258219"/>
    <s v="UTC+6"/>
    <s v="+6"/>
  </r>
  <r>
    <n v="283864"/>
    <x v="1"/>
    <d v="2021-07-16T17:32:19"/>
    <x v="8557"/>
    <n v="22323"/>
    <n v="12149"/>
    <s v="UTC+6"/>
    <s v="+6"/>
  </r>
  <r>
    <n v="299778"/>
    <x v="0"/>
    <d v="2021-07-21T14:51:32"/>
    <x v="8558"/>
    <n v="22323"/>
    <n v="284325"/>
    <s v="UTC+6"/>
    <s v="+6"/>
  </r>
  <r>
    <n v="305161"/>
    <x v="1"/>
    <d v="2021-07-23T09:55:37"/>
    <x v="8559"/>
    <n v="22323"/>
    <n v="88863"/>
    <s v="UTC+6"/>
    <s v="+6"/>
  </r>
  <r>
    <n v="349490"/>
    <x v="0"/>
    <d v="2021-08-04T17:53:17"/>
    <x v="8560"/>
    <n v="22323"/>
    <n v="347008"/>
    <s v="UTC+6"/>
    <s v="+6"/>
  </r>
  <r>
    <n v="358212"/>
    <x v="6"/>
    <d v="2021-08-07T06:23:16"/>
    <x v="8561"/>
    <n v="22323"/>
    <n v="43842"/>
    <s v="UTC+6"/>
    <s v="+6"/>
  </r>
  <r>
    <n v="361605"/>
    <x v="6"/>
    <d v="2021-08-07T20:29:24"/>
    <x v="8562"/>
    <n v="22323"/>
    <n v="158978"/>
    <s v="UTC+6"/>
    <s v="+6"/>
  </r>
  <r>
    <n v="386768"/>
    <x v="2"/>
    <d v="2021-08-15T13:25:19"/>
    <x v="8563"/>
    <n v="22323"/>
    <n v="206501"/>
    <s v="UTC+6"/>
    <s v="+6"/>
  </r>
  <r>
    <n v="404651"/>
    <x v="6"/>
    <d v="2021-08-21T13:55:37"/>
    <x v="8564"/>
    <n v="22323"/>
    <n v="38789"/>
    <s v="UTC+6"/>
    <s v="+6"/>
  </r>
  <r>
    <n v="415536"/>
    <x v="5"/>
    <d v="2021-08-24T21:50:24"/>
    <x v="8565"/>
    <n v="22323"/>
    <n v="439981"/>
    <s v="UTC+6"/>
    <s v="+6"/>
  </r>
  <r>
    <n v="211400"/>
    <x v="1"/>
    <d v="2021-06-25T16:08:26"/>
    <x v="8566"/>
    <n v="22336"/>
    <n v="380527"/>
    <s v="UTC+2"/>
    <s v="+2"/>
  </r>
  <r>
    <n v="271130"/>
    <x v="3"/>
    <d v="2021-07-12T16:08:26"/>
    <x v="8567"/>
    <n v="22336"/>
    <n v="76511"/>
    <s v="UTC+2"/>
    <s v="+2"/>
  </r>
  <r>
    <n v="287210"/>
    <x v="6"/>
    <d v="2021-07-17T14:14:15"/>
    <x v="8568"/>
    <n v="22336"/>
    <n v="21760"/>
    <s v="UTC+2"/>
    <s v="+2"/>
  </r>
  <r>
    <n v="305800"/>
    <x v="1"/>
    <d v="2021-07-23T13:57:56"/>
    <x v="8569"/>
    <n v="22336"/>
    <n v="347393"/>
    <s v="UTC+2"/>
    <s v="+2"/>
  </r>
  <r>
    <n v="307113"/>
    <x v="1"/>
    <d v="2021-07-23T18:49:12"/>
    <x v="8570"/>
    <n v="22336"/>
    <n v="154256"/>
    <s v="UTC+2"/>
    <s v="+2"/>
  </r>
  <r>
    <n v="315189"/>
    <x v="2"/>
    <d v="2021-07-25T16:31:44"/>
    <x v="8571"/>
    <n v="22336"/>
    <n v="230507"/>
    <s v="UTC+2"/>
    <s v="+2"/>
  </r>
  <r>
    <n v="328666"/>
    <x v="1"/>
    <d v="2021-07-30T00:03:46"/>
    <x v="8572"/>
    <n v="22336"/>
    <n v="142974"/>
    <s v="UTC+2"/>
    <s v="+2"/>
  </r>
  <r>
    <n v="344766"/>
    <x v="3"/>
    <d v="2021-08-02T21:25:19"/>
    <x v="8573"/>
    <n v="22336"/>
    <n v="396686"/>
    <s v="UTC+2"/>
    <s v="+2"/>
  </r>
  <r>
    <n v="349898"/>
    <x v="0"/>
    <d v="2021-08-04T18:51:32"/>
    <x v="8574"/>
    <n v="22336"/>
    <n v="158978"/>
    <s v="UTC+2"/>
    <s v="+2"/>
  </r>
  <r>
    <n v="353599"/>
    <x v="4"/>
    <d v="2021-08-05T23:45:07"/>
    <x v="8575"/>
    <n v="22336"/>
    <n v="347008"/>
    <s v="UTC+2"/>
    <s v="+2"/>
  </r>
  <r>
    <n v="366852"/>
    <x v="3"/>
    <d v="2021-08-09T10:16:35"/>
    <x v="8576"/>
    <n v="22336"/>
    <n v="351192"/>
    <s v="UTC+2"/>
    <s v="+2"/>
  </r>
  <r>
    <n v="390292"/>
    <x v="3"/>
    <d v="2021-08-16T16:13:05"/>
    <x v="8577"/>
    <n v="22336"/>
    <n v="182191"/>
    <s v="UTC+2"/>
    <s v="+2"/>
  </r>
  <r>
    <n v="394740"/>
    <x v="0"/>
    <d v="2021-08-18T13:29:59"/>
    <x v="8578"/>
    <n v="22336"/>
    <n v="114865"/>
    <s v="UTC+2"/>
    <s v="+2"/>
  </r>
  <r>
    <n v="396160"/>
    <x v="0"/>
    <d v="2021-08-18T21:43:58"/>
    <x v="8579"/>
    <n v="22336"/>
    <n v="281186"/>
    <s v="UTC+2"/>
    <s v="+2"/>
  </r>
  <r>
    <n v="404609"/>
    <x v="6"/>
    <d v="2021-08-21T13:44:11"/>
    <x v="8580"/>
    <n v="22336"/>
    <n v="62570"/>
    <s v="UTC+2"/>
    <s v="+2"/>
  </r>
  <r>
    <n v="417608"/>
    <x v="0"/>
    <d v="2021-08-25T18:28:14"/>
    <x v="8581"/>
    <n v="22336"/>
    <n v="402346"/>
    <s v="UTC+2"/>
    <s v="+2"/>
  </r>
  <r>
    <n v="18069"/>
    <x v="0"/>
    <d v="2021-04-21T14:31:09"/>
    <x v="8582"/>
    <n v="22368"/>
    <n v="470762"/>
    <s v="UTC+3"/>
    <s v="+3"/>
  </r>
  <r>
    <n v="22994"/>
    <x v="6"/>
    <d v="2021-04-24T09:49:17"/>
    <x v="8583"/>
    <n v="22368"/>
    <n v="351192"/>
    <s v="UTC+3"/>
    <s v="+3"/>
  </r>
  <r>
    <n v="35574"/>
    <x v="1"/>
    <d v="2021-04-30T12:57:56"/>
    <x v="8584"/>
    <n v="22368"/>
    <n v="5151"/>
    <s v="UTC+3"/>
    <s v="+3"/>
  </r>
  <r>
    <n v="48376"/>
    <x v="0"/>
    <d v="2021-05-05T12:55:37"/>
    <x v="8585"/>
    <n v="22368"/>
    <n v="182191"/>
    <s v="UTC+3"/>
    <s v="+3"/>
  </r>
  <r>
    <n v="71396"/>
    <x v="1"/>
    <d v="2021-05-14T19:31:44"/>
    <x v="8586"/>
    <n v="22368"/>
    <n v="250679"/>
    <s v="UTC+3"/>
    <s v="+3"/>
  </r>
  <r>
    <n v="87246"/>
    <x v="4"/>
    <d v="2021-05-20T17:53:52"/>
    <x v="8587"/>
    <n v="22368"/>
    <n v="467908"/>
    <s v="UTC+3"/>
    <s v="+3"/>
  </r>
  <r>
    <n v="123063"/>
    <x v="2"/>
    <d v="2021-05-30T15:41:03"/>
    <x v="6605"/>
    <n v="22368"/>
    <n v="258219"/>
    <s v="UTC+3"/>
    <s v="+3"/>
  </r>
  <r>
    <n v="165366"/>
    <x v="6"/>
    <d v="2021-06-12T14:34:24"/>
    <x v="8588"/>
    <n v="22368"/>
    <n v="389195"/>
    <s v="UTC+3"/>
    <s v="+3"/>
  </r>
  <r>
    <n v="178550"/>
    <x v="0"/>
    <d v="2021-06-16T12:29:59"/>
    <x v="8589"/>
    <n v="22368"/>
    <n v="14478"/>
    <s v="UTC+3"/>
    <s v="+3"/>
  </r>
  <r>
    <n v="186825"/>
    <x v="1"/>
    <d v="2021-06-18T19:01:55"/>
    <x v="8590"/>
    <n v="22368"/>
    <n v="302612"/>
    <s v="UTC+3"/>
    <s v="+3"/>
  </r>
  <r>
    <n v="229838"/>
    <x v="0"/>
    <d v="2021-06-30T12:29:59"/>
    <x v="8591"/>
    <n v="22368"/>
    <n v="304128"/>
    <s v="UTC+3"/>
    <s v="+3"/>
  </r>
  <r>
    <n v="248433"/>
    <x v="3"/>
    <d v="2021-07-05T17:09:35"/>
    <x v="8592"/>
    <n v="22368"/>
    <n v="158978"/>
    <s v="UTC+3"/>
    <s v="+3"/>
  </r>
  <r>
    <n v="289955"/>
    <x v="2"/>
    <d v="2021-07-18T02:03:50"/>
    <x v="8593"/>
    <n v="22368"/>
    <n v="157506"/>
    <s v="UTC+3"/>
    <s v="+3"/>
  </r>
  <r>
    <n v="303031"/>
    <x v="4"/>
    <d v="2021-07-22T15:38:43"/>
    <x v="8594"/>
    <n v="22368"/>
    <n v="419338"/>
    <s v="UTC+3"/>
    <s v="+3"/>
  </r>
  <r>
    <n v="332706"/>
    <x v="1"/>
    <d v="2021-07-30T22:21:49"/>
    <x v="8595"/>
    <n v="22368"/>
    <n v="227775"/>
    <s v="UTC+3"/>
    <s v="+3"/>
  </r>
  <r>
    <n v="346340"/>
    <x v="5"/>
    <d v="2021-08-03T16:02:01"/>
    <x v="8596"/>
    <n v="22368"/>
    <n v="372986"/>
    <s v="UTC+3"/>
    <s v="+3"/>
  </r>
  <r>
    <n v="367419"/>
    <x v="3"/>
    <d v="2021-08-09T14:45:07"/>
    <x v="8597"/>
    <n v="22368"/>
    <n v="43842"/>
    <s v="UTC+3"/>
    <s v="+3"/>
  </r>
  <r>
    <n v="399878"/>
    <x v="1"/>
    <d v="2021-08-20T13:23:34"/>
    <x v="8598"/>
    <n v="22368"/>
    <n v="357547"/>
    <s v="UTC+3"/>
    <s v="+3"/>
  </r>
  <r>
    <n v="411997"/>
    <x v="3"/>
    <d v="2021-08-23T14:06:43"/>
    <x v="8599"/>
    <n v="22368"/>
    <n v="65828"/>
    <s v="UTC+3"/>
    <s v="+3"/>
  </r>
  <r>
    <n v="50555"/>
    <x v="4"/>
    <d v="2021-05-06T17:54:27"/>
    <x v="8600"/>
    <n v="22412"/>
    <n v="250115"/>
    <s v="UTC+0"/>
    <s v="+0"/>
  </r>
  <r>
    <n v="86662"/>
    <x v="4"/>
    <d v="2021-05-20T14:41:03"/>
    <x v="8601"/>
    <n v="22412"/>
    <n v="471403"/>
    <s v="UTC+0"/>
    <s v="+0"/>
  </r>
  <r>
    <n v="107418"/>
    <x v="0"/>
    <d v="2021-05-26T18:38:43"/>
    <x v="8602"/>
    <n v="22412"/>
    <n v="230507"/>
    <s v="UTC+0"/>
    <s v="+0"/>
  </r>
  <r>
    <n v="130377"/>
    <x v="5"/>
    <d v="2021-06-01T21:00:51"/>
    <x v="8603"/>
    <n v="22412"/>
    <n v="154256"/>
    <s v="UTC+0"/>
    <s v="+0"/>
  </r>
  <r>
    <n v="237890"/>
    <x v="1"/>
    <d v="2021-07-02T21:12:30"/>
    <x v="8604"/>
    <n v="22412"/>
    <n v="285365"/>
    <s v="UTC+0"/>
    <s v="+0"/>
  </r>
  <r>
    <n v="267184"/>
    <x v="2"/>
    <d v="2021-07-11T13:26:15"/>
    <x v="8605"/>
    <n v="22412"/>
    <n v="54532"/>
    <s v="UTC+0"/>
    <s v="+0"/>
  </r>
  <r>
    <n v="271490"/>
    <x v="3"/>
    <d v="2021-07-12T17:26:29"/>
    <x v="8606"/>
    <n v="22412"/>
    <n v="347008"/>
    <s v="UTC+0"/>
    <s v="+0"/>
  </r>
  <r>
    <n v="296447"/>
    <x v="5"/>
    <d v="2021-07-20T12:08:38"/>
    <x v="8607"/>
    <n v="22412"/>
    <n v="472712"/>
    <s v="UTC+0"/>
    <s v="+0"/>
  </r>
  <r>
    <n v="325810"/>
    <x v="0"/>
    <d v="2021-07-28T20:49:12"/>
    <x v="8608"/>
    <n v="22412"/>
    <n v="83380"/>
    <s v="UTC+0"/>
    <s v="+0"/>
  </r>
  <r>
    <n v="370021"/>
    <x v="5"/>
    <d v="2021-08-10T15:06:41"/>
    <x v="8609"/>
    <n v="22412"/>
    <n v="363218"/>
    <s v="UTC+0"/>
    <s v="+0"/>
  </r>
  <r>
    <n v="386567"/>
    <x v="2"/>
    <d v="2021-08-15T12:17:25"/>
    <x v="8610"/>
    <n v="22412"/>
    <n v="81226"/>
    <s v="UTC+0"/>
    <s v="+0"/>
  </r>
  <r>
    <n v="396938"/>
    <x v="4"/>
    <d v="2021-08-19T12:54:43"/>
    <x v="8611"/>
    <n v="22412"/>
    <n v="118549"/>
    <s v="UTC+0"/>
    <s v="+0"/>
  </r>
  <r>
    <n v="414922"/>
    <x v="5"/>
    <d v="2021-08-24T16:21:14"/>
    <x v="2395"/>
    <n v="22412"/>
    <n v="258219"/>
    <s v="UTC+0"/>
    <s v="+0"/>
  </r>
  <r>
    <n v="415692"/>
    <x v="5"/>
    <d v="2021-08-24T23:02:01"/>
    <x v="8612"/>
    <n v="22412"/>
    <n v="185535"/>
    <s v="UTC+0"/>
    <s v="+0"/>
  </r>
  <r>
    <n v="67518"/>
    <x v="4"/>
    <d v="2021-05-13T14:16:00"/>
    <x v="8613"/>
    <n v="22423"/>
    <n v="439981"/>
    <s v="UTC+1"/>
    <s v="+1"/>
  </r>
  <r>
    <n v="68219"/>
    <x v="4"/>
    <d v="2021-05-13T18:43:58"/>
    <x v="5375"/>
    <n v="22423"/>
    <n v="304128"/>
    <s v="UTC+1"/>
    <s v="+1"/>
  </r>
  <r>
    <n v="82914"/>
    <x v="5"/>
    <d v="2021-05-18T17:31:41"/>
    <x v="8614"/>
    <n v="22423"/>
    <n v="345977"/>
    <s v="UTC+1"/>
    <s v="+1"/>
  </r>
  <r>
    <n v="83282"/>
    <x v="5"/>
    <d v="2021-05-18T20:05:31"/>
    <x v="8615"/>
    <n v="22423"/>
    <n v="411922"/>
    <s v="UTC+1"/>
    <s v="+1"/>
  </r>
  <r>
    <n v="131977"/>
    <x v="0"/>
    <d v="2021-06-02T15:43:23"/>
    <x v="8616"/>
    <n v="22425"/>
    <n v="43842"/>
    <s v="UTC+3"/>
    <s v="+3"/>
  </r>
  <r>
    <n v="233417"/>
    <x v="4"/>
    <d v="2021-07-01T17:14:15"/>
    <x v="8617"/>
    <n v="22425"/>
    <n v="400801"/>
    <s v="UTC+3"/>
    <s v="+3"/>
  </r>
  <r>
    <n v="266155"/>
    <x v="2"/>
    <d v="2021-07-11T04:30:11"/>
    <x v="8618"/>
    <n v="22425"/>
    <n v="105352"/>
    <s v="UTC+3"/>
    <s v="+3"/>
  </r>
  <r>
    <n v="274665"/>
    <x v="5"/>
    <d v="2021-07-13T18:07:51"/>
    <x v="8619"/>
    <n v="22425"/>
    <n v="301284"/>
    <s v="UTC+3"/>
    <s v="+3"/>
  </r>
  <r>
    <n v="277019"/>
    <x v="0"/>
    <d v="2021-07-14T16:13:40"/>
    <x v="8620"/>
    <n v="22425"/>
    <n v="410809"/>
    <s v="UTC+3"/>
    <s v="+3"/>
  </r>
  <r>
    <n v="344412"/>
    <x v="3"/>
    <d v="2021-08-02T19:29:24"/>
    <x v="8621"/>
    <n v="22425"/>
    <n v="230507"/>
    <s v="UTC+3"/>
    <s v="+3"/>
  </r>
  <r>
    <n v="346932"/>
    <x v="5"/>
    <d v="2021-08-03T17:51:32"/>
    <x v="8622"/>
    <n v="22425"/>
    <n v="314219"/>
    <s v="UTC+3"/>
    <s v="+3"/>
  </r>
  <r>
    <n v="399181"/>
    <x v="1"/>
    <d v="2021-08-20T02:45:36"/>
    <x v="8623"/>
    <n v="22425"/>
    <n v="211577"/>
    <s v="UTC+3"/>
    <s v="+3"/>
  </r>
  <r>
    <n v="414961"/>
    <x v="5"/>
    <d v="2021-08-24T16:46:17"/>
    <x v="8624"/>
    <n v="22425"/>
    <n v="327968"/>
    <s v="UTC+3"/>
    <s v="+3"/>
  </r>
  <r>
    <n v="417907"/>
    <x v="0"/>
    <d v="2021-08-25T19:36:23"/>
    <x v="8625"/>
    <n v="22425"/>
    <n v="189009"/>
    <s v="UTC+3"/>
    <s v="+3"/>
  </r>
  <r>
    <n v="419856"/>
    <x v="4"/>
    <d v="2021-08-26T17:51:32"/>
    <x v="2831"/>
    <n v="22425"/>
    <n v="88863"/>
    <s v="UTC+3"/>
    <s v="+3"/>
  </r>
  <r>
    <n v="103840"/>
    <x v="5"/>
    <d v="2021-05-25T12:54:27"/>
    <x v="8626"/>
    <n v="22461"/>
    <n v="347008"/>
    <s v="UTC+1"/>
    <s v="+1"/>
  </r>
  <r>
    <n v="112940"/>
    <x v="1"/>
    <d v="2021-05-28T16:24:09"/>
    <x v="8627"/>
    <n v="22461"/>
    <n v="381584"/>
    <s v="UTC+1"/>
    <s v="+1"/>
  </r>
  <r>
    <n v="118450"/>
    <x v="6"/>
    <d v="2021-05-29T16:26:29"/>
    <x v="2165"/>
    <n v="22461"/>
    <n v="21550"/>
    <s v="UTC+1"/>
    <s v="+1"/>
  </r>
  <r>
    <n v="139767"/>
    <x v="1"/>
    <d v="2021-06-04T23:16:35"/>
    <x v="844"/>
    <n v="22461"/>
    <n v="230507"/>
    <s v="UTC+1"/>
    <s v="+1"/>
  </r>
  <r>
    <n v="143359"/>
    <x v="6"/>
    <d v="2021-06-05T20:52:07"/>
    <x v="253"/>
    <n v="22461"/>
    <n v="198050"/>
    <s v="UTC+1"/>
    <s v="+1"/>
  </r>
  <r>
    <n v="205914"/>
    <x v="0"/>
    <d v="2021-06-23T20:49:47"/>
    <x v="812"/>
    <n v="22461"/>
    <n v="148309"/>
    <s v="UTC+1"/>
    <s v="+1"/>
  </r>
  <r>
    <n v="211890"/>
    <x v="1"/>
    <d v="2021-06-25T17:13:05"/>
    <x v="8628"/>
    <n v="22461"/>
    <n v="411922"/>
    <s v="UTC+1"/>
    <s v="+1"/>
  </r>
  <r>
    <n v="235897"/>
    <x v="1"/>
    <d v="2021-07-02T15:30:34"/>
    <x v="8629"/>
    <n v="22461"/>
    <n v="376267"/>
    <s v="UTC+1"/>
    <s v="+1"/>
  </r>
  <r>
    <n v="246274"/>
    <x v="2"/>
    <d v="2021-07-04T19:44:33"/>
    <x v="8630"/>
    <n v="22461"/>
    <n v="432277"/>
    <s v="UTC+1"/>
    <s v="+1"/>
  </r>
  <r>
    <n v="282522"/>
    <x v="1"/>
    <d v="2021-07-16T13:57:07"/>
    <x v="8631"/>
    <n v="22461"/>
    <n v="153893"/>
    <s v="UTC+1"/>
    <s v="+1"/>
  </r>
  <r>
    <n v="304741"/>
    <x v="1"/>
    <d v="2021-07-23T00:54:27"/>
    <x v="8632"/>
    <n v="22461"/>
    <n v="412882"/>
    <s v="UTC+1"/>
    <s v="+1"/>
  </r>
  <r>
    <n v="305567"/>
    <x v="1"/>
    <d v="2021-07-23T12:59:06"/>
    <x v="8633"/>
    <n v="22461"/>
    <n v="447933"/>
    <s v="UTC+1"/>
    <s v="+1"/>
  </r>
  <r>
    <n v="315988"/>
    <x v="2"/>
    <d v="2021-07-25T18:34:38"/>
    <x v="8634"/>
    <n v="22461"/>
    <n v="351192"/>
    <s v="UTC+1"/>
    <s v="+1"/>
  </r>
  <r>
    <n v="321334"/>
    <x v="5"/>
    <d v="2021-07-27T15:46:52"/>
    <x v="8635"/>
    <n v="22461"/>
    <n v="394819"/>
    <s v="UTC+1"/>
    <s v="+1"/>
  </r>
  <r>
    <n v="331861"/>
    <x v="1"/>
    <d v="2021-07-30T20:07:51"/>
    <x v="3332"/>
    <n v="22461"/>
    <n v="182191"/>
    <s v="UTC+1"/>
    <s v="+1"/>
  </r>
  <r>
    <n v="374149"/>
    <x v="0"/>
    <d v="2021-08-11T20:05:31"/>
    <x v="8636"/>
    <n v="22461"/>
    <n v="258219"/>
    <s v="UTC+1"/>
    <s v="+1"/>
  </r>
  <r>
    <n v="377286"/>
    <x v="4"/>
    <d v="2021-08-12T23:53:52"/>
    <x v="8637"/>
    <n v="22461"/>
    <n v="439915"/>
    <s v="UTC+1"/>
    <s v="+1"/>
  </r>
  <r>
    <n v="218334"/>
    <x v="2"/>
    <d v="2021-06-27T00:35:41"/>
    <x v="8638"/>
    <n v="22517"/>
    <n v="50669"/>
    <s v="UTC+1"/>
    <s v="+1"/>
  </r>
  <r>
    <n v="248997"/>
    <x v="3"/>
    <d v="2021-07-05T20:17:10"/>
    <x v="8639"/>
    <n v="22517"/>
    <n v="343491"/>
    <s v="UTC+1"/>
    <s v="+1"/>
  </r>
  <r>
    <n v="271644"/>
    <x v="3"/>
    <d v="2021-07-12T17:57:21"/>
    <x v="1802"/>
    <n v="22517"/>
    <n v="415978"/>
    <s v="UTC+1"/>
    <s v="+1"/>
  </r>
  <r>
    <n v="276638"/>
    <x v="0"/>
    <d v="2021-07-14T14:36:58"/>
    <x v="8640"/>
    <n v="22517"/>
    <n v="439981"/>
    <s v="UTC+1"/>
    <s v="+1"/>
  </r>
  <r>
    <n v="306627"/>
    <x v="1"/>
    <d v="2021-07-23T16:24:09"/>
    <x v="5839"/>
    <n v="22517"/>
    <n v="103334"/>
    <s v="UTC+1"/>
    <s v="+1"/>
  </r>
  <r>
    <n v="319597"/>
    <x v="3"/>
    <d v="2021-07-26T18:39:18"/>
    <x v="8641"/>
    <n v="22517"/>
    <n v="347008"/>
    <s v="UTC+1"/>
    <s v="+1"/>
  </r>
  <r>
    <n v="349376"/>
    <x v="0"/>
    <d v="2021-08-04T17:41:03"/>
    <x v="8642"/>
    <n v="22517"/>
    <n v="400158"/>
    <s v="UTC+1"/>
    <s v="+1"/>
  </r>
  <r>
    <n v="374471"/>
    <x v="0"/>
    <d v="2021-08-11T22:09:00"/>
    <x v="8643"/>
    <n v="22517"/>
    <n v="242428"/>
    <s v="UTC+1"/>
    <s v="+1"/>
  </r>
  <r>
    <n v="387969"/>
    <x v="2"/>
    <d v="2021-08-15T18:11:20"/>
    <x v="8644"/>
    <n v="22517"/>
    <n v="433247"/>
    <s v="UTC+1"/>
    <s v="+1"/>
  </r>
  <r>
    <n v="199203"/>
    <x v="3"/>
    <d v="2021-06-21T18:43:58"/>
    <x v="8645"/>
    <n v="22520"/>
    <n v="37644"/>
    <s v="UTC+1"/>
    <s v="+1"/>
  </r>
  <r>
    <n v="216133"/>
    <x v="6"/>
    <d v="2021-06-26T16:26:29"/>
    <x v="3732"/>
    <n v="22520"/>
    <n v="153893"/>
    <s v="UTC+1"/>
    <s v="+1"/>
  </r>
  <r>
    <n v="259956"/>
    <x v="1"/>
    <d v="2021-07-09T20:07:51"/>
    <x v="8646"/>
    <n v="22520"/>
    <n v="325852"/>
    <s v="UTC+1"/>
    <s v="+1"/>
  </r>
  <r>
    <n v="266957"/>
    <x v="2"/>
    <d v="2021-07-11T11:55:22"/>
    <x v="8647"/>
    <n v="22520"/>
    <n v="104958"/>
    <s v="UTC+1"/>
    <s v="+1"/>
  </r>
  <r>
    <n v="296173"/>
    <x v="5"/>
    <d v="2021-07-20T07:09:36"/>
    <x v="8648"/>
    <n v="22520"/>
    <n v="327633"/>
    <s v="UTC+1"/>
    <s v="+1"/>
  </r>
  <r>
    <n v="300643"/>
    <x v="0"/>
    <d v="2021-07-21T17:45:42"/>
    <x v="2421"/>
    <n v="22520"/>
    <n v="397390"/>
    <s v="UTC+1"/>
    <s v="+1"/>
  </r>
  <r>
    <n v="322132"/>
    <x v="5"/>
    <d v="2021-07-27T18:53:17"/>
    <x v="2454"/>
    <n v="22520"/>
    <n v="347008"/>
    <s v="UTC+1"/>
    <s v="+1"/>
  </r>
  <r>
    <n v="379996"/>
    <x v="1"/>
    <d v="2021-08-13T20:42:48"/>
    <x v="8649"/>
    <n v="22520"/>
    <n v="250679"/>
    <s v="UTC+1"/>
    <s v="+1"/>
  </r>
  <r>
    <n v="390531"/>
    <x v="3"/>
    <d v="2021-08-16T17:34:03"/>
    <x v="8650"/>
    <n v="22520"/>
    <n v="359800"/>
    <s v="UTC+1"/>
    <s v="+1"/>
  </r>
  <r>
    <n v="403587"/>
    <x v="6"/>
    <d v="2021-08-21T05:29:04"/>
    <x v="8651"/>
    <n v="22520"/>
    <n v="21760"/>
    <s v="UTC+1"/>
    <s v="+1"/>
  </r>
  <r>
    <n v="415168"/>
    <x v="5"/>
    <d v="2021-08-24T19:37:33"/>
    <x v="8652"/>
    <n v="22520"/>
    <n v="331056"/>
    <s v="UTC+1"/>
    <s v="+1"/>
  </r>
  <r>
    <n v="118571"/>
    <x v="6"/>
    <d v="2021-05-29T16:48:02"/>
    <x v="8653"/>
    <n v="22549"/>
    <n v="86587"/>
    <s v="UTC+2"/>
    <s v="+2"/>
  </r>
  <r>
    <n v="231516"/>
    <x v="0"/>
    <d v="2021-06-30T20:06:06"/>
    <x v="8654"/>
    <n v="22549"/>
    <n v="176990"/>
    <s v="UTC+2"/>
    <s v="+2"/>
  </r>
  <r>
    <n v="263606"/>
    <x v="6"/>
    <d v="2021-07-10T16:48:02"/>
    <x v="8655"/>
    <n v="22549"/>
    <n v="192331"/>
    <s v="UTC+2"/>
    <s v="+2"/>
  </r>
  <r>
    <n v="268274"/>
    <x v="2"/>
    <d v="2021-07-11T17:36:58"/>
    <x v="8656"/>
    <n v="22549"/>
    <n v="36890"/>
    <s v="UTC+2"/>
    <s v="+2"/>
  </r>
  <r>
    <n v="276154"/>
    <x v="0"/>
    <d v="2021-07-14T10:21:14"/>
    <x v="8657"/>
    <n v="22549"/>
    <n v="470762"/>
    <s v="UTC+2"/>
    <s v="+2"/>
  </r>
  <r>
    <n v="297331"/>
    <x v="5"/>
    <d v="2021-07-20T16:15:25"/>
    <x v="8658"/>
    <n v="22549"/>
    <n v="108801"/>
    <s v="UTC+2"/>
    <s v="+2"/>
  </r>
  <r>
    <n v="312001"/>
    <x v="6"/>
    <d v="2021-07-24T19:47:27"/>
    <x v="8659"/>
    <n v="22549"/>
    <n v="338248"/>
    <s v="UTC+2"/>
    <s v="+2"/>
  </r>
  <r>
    <n v="315639"/>
    <x v="2"/>
    <d v="2021-07-25T17:41:38"/>
    <x v="8660"/>
    <n v="22549"/>
    <n v="143750"/>
    <s v="UTC+2"/>
    <s v="+2"/>
  </r>
  <r>
    <n v="349697"/>
    <x v="0"/>
    <d v="2021-08-04T18:21:14"/>
    <x v="8661"/>
    <n v="22549"/>
    <n v="158978"/>
    <s v="UTC+2"/>
    <s v="+2"/>
  </r>
  <r>
    <n v="19727"/>
    <x v="4"/>
    <d v="2021-04-22T14:28:48"/>
    <x v="8662"/>
    <n v="22573"/>
    <n v="347008"/>
    <s v="UTC+1"/>
    <s v="+1"/>
  </r>
  <r>
    <n v="55614"/>
    <x v="6"/>
    <d v="2021-05-08T16:05:31"/>
    <x v="8663"/>
    <n v="22573"/>
    <n v="362157"/>
    <s v="UTC+1"/>
    <s v="+1"/>
  </r>
  <r>
    <n v="59765"/>
    <x v="2"/>
    <d v="2021-05-09T20:45:24"/>
    <x v="8664"/>
    <n v="22573"/>
    <n v="116201"/>
    <s v="UTC+1"/>
    <s v="+1"/>
  </r>
  <r>
    <n v="70339"/>
    <x v="1"/>
    <d v="2021-05-14T16:03:11"/>
    <x v="8665"/>
    <n v="22573"/>
    <n v="187948"/>
    <s v="UTC+1"/>
    <s v="+1"/>
  </r>
  <r>
    <n v="83710"/>
    <x v="5"/>
    <d v="2021-05-18T23:30:34"/>
    <x v="8666"/>
    <n v="22573"/>
    <n v="344690"/>
    <s v="UTC+1"/>
    <s v="+1"/>
  </r>
  <r>
    <n v="94339"/>
    <x v="6"/>
    <d v="2021-05-22T15:11:55"/>
    <x v="8667"/>
    <n v="22573"/>
    <n v="230507"/>
    <s v="UTC+1"/>
    <s v="+1"/>
  </r>
  <r>
    <n v="110865"/>
    <x v="4"/>
    <d v="2021-05-27T23:35:13"/>
    <x v="8668"/>
    <n v="22573"/>
    <n v="4199"/>
    <s v="UTC+1"/>
    <s v="+1"/>
  </r>
  <r>
    <n v="232015"/>
    <x v="0"/>
    <d v="2021-06-30T22:09:00"/>
    <x v="8669"/>
    <n v="22573"/>
    <n v="405774"/>
    <s v="UTC+1"/>
    <s v="+1"/>
  </r>
  <r>
    <n v="269217"/>
    <x v="2"/>
    <d v="2021-07-11T20:54:27"/>
    <x v="8670"/>
    <n v="22573"/>
    <n v="351192"/>
    <s v="UTC+1"/>
    <s v="+1"/>
  </r>
  <r>
    <n v="273187"/>
    <x v="5"/>
    <d v="2021-07-13T09:40:48"/>
    <x v="8671"/>
    <n v="22573"/>
    <n v="117745"/>
    <s v="UTC+1"/>
    <s v="+1"/>
  </r>
  <r>
    <n v="277654"/>
    <x v="0"/>
    <d v="2021-07-14T18:36:58"/>
    <x v="8672"/>
    <n v="22573"/>
    <n v="154228"/>
    <s v="UTC+1"/>
    <s v="+1"/>
  </r>
  <r>
    <n v="309349"/>
    <x v="6"/>
    <d v="2021-07-24T08:09:50"/>
    <x v="8673"/>
    <n v="22573"/>
    <n v="470208"/>
    <s v="UTC+1"/>
    <s v="+1"/>
  </r>
  <r>
    <n v="320245"/>
    <x v="3"/>
    <d v="2021-07-26T21:34:03"/>
    <x v="8674"/>
    <n v="22573"/>
    <n v="347393"/>
    <s v="UTC+1"/>
    <s v="+1"/>
  </r>
  <r>
    <n v="337208"/>
    <x v="6"/>
    <d v="2021-07-31T21:14:54"/>
    <x v="8675"/>
    <n v="22573"/>
    <n v="10410"/>
    <s v="UTC+1"/>
    <s v="+1"/>
  </r>
  <r>
    <n v="355934"/>
    <x v="1"/>
    <d v="2021-08-06T18:48:37"/>
    <x v="260"/>
    <n v="22573"/>
    <n v="470762"/>
    <s v="UTC+1"/>
    <s v="+1"/>
  </r>
  <r>
    <n v="378055"/>
    <x v="1"/>
    <d v="2021-08-13T13:24:44"/>
    <x v="8676"/>
    <n v="22573"/>
    <n v="459697"/>
    <s v="UTC+1"/>
    <s v="+1"/>
  </r>
  <r>
    <n v="383538"/>
    <x v="6"/>
    <d v="2021-08-14T17:10:45"/>
    <x v="8677"/>
    <n v="22573"/>
    <n v="249070"/>
    <s v="UTC+1"/>
    <s v="+1"/>
  </r>
  <r>
    <n v="385464"/>
    <x v="2"/>
    <d v="2021-08-15T00:59:31"/>
    <x v="8678"/>
    <n v="22573"/>
    <n v="244574"/>
    <s v="UTC+1"/>
    <s v="+1"/>
  </r>
  <r>
    <n v="415475"/>
    <x v="5"/>
    <d v="2021-08-24T21:29:24"/>
    <x v="8679"/>
    <n v="22573"/>
    <n v="285680"/>
    <s v="UTC+1"/>
    <s v="+1"/>
  </r>
  <r>
    <n v="215319"/>
    <x v="6"/>
    <d v="2021-06-26T13:57:56"/>
    <x v="8680"/>
    <n v="22587"/>
    <n v="9483"/>
    <s v="UTC+2"/>
    <s v="+2"/>
  </r>
  <r>
    <n v="327901"/>
    <x v="4"/>
    <d v="2021-07-29T17:16:00"/>
    <x v="8681"/>
    <n v="22587"/>
    <n v="461671"/>
    <s v="UTC+2"/>
    <s v="+2"/>
  </r>
  <r>
    <n v="343605"/>
    <x v="3"/>
    <d v="2021-08-02T15:38:08"/>
    <x v="8682"/>
    <n v="22587"/>
    <n v="5151"/>
    <s v="UTC+2"/>
    <s v="+2"/>
  </r>
  <r>
    <n v="347427"/>
    <x v="5"/>
    <d v="2021-08-03T20:38:43"/>
    <x v="8683"/>
    <n v="22587"/>
    <n v="304128"/>
    <s v="UTC+2"/>
    <s v="+2"/>
  </r>
  <r>
    <n v="364736"/>
    <x v="2"/>
    <d v="2021-08-08T16:08:26"/>
    <x v="8684"/>
    <n v="22587"/>
    <n v="411922"/>
    <s v="UTC+2"/>
    <s v="+2"/>
  </r>
  <r>
    <n v="402199"/>
    <x v="1"/>
    <d v="2021-08-20T19:56:10"/>
    <x v="8685"/>
    <n v="22587"/>
    <n v="158978"/>
    <s v="UTC+2"/>
    <s v="+2"/>
  </r>
  <r>
    <n v="405862"/>
    <x v="6"/>
    <d v="2021-08-21T18:28:14"/>
    <x v="8686"/>
    <n v="22587"/>
    <n v="43842"/>
    <s v="UTC+2"/>
    <s v="+2"/>
  </r>
  <r>
    <n v="16631"/>
    <x v="3"/>
    <d v="2021-04-19T22:17:45"/>
    <x v="8687"/>
    <n v="22640"/>
    <n v="351192"/>
    <s v="UTC-4"/>
    <s v="-4"/>
  </r>
  <r>
    <n v="20338"/>
    <x v="4"/>
    <d v="2021-04-22T19:09:00"/>
    <x v="8688"/>
    <n v="22640"/>
    <n v="5151"/>
    <s v="UTC-4"/>
    <s v="-4"/>
  </r>
  <r>
    <n v="27806"/>
    <x v="3"/>
    <d v="2021-04-26T01:14:50"/>
    <x v="8689"/>
    <n v="22640"/>
    <n v="394819"/>
    <s v="UTC-4"/>
    <s v="-4"/>
  </r>
  <r>
    <n v="32532"/>
    <x v="0"/>
    <d v="2021-04-28T21:03:11"/>
    <x v="8690"/>
    <n v="22640"/>
    <n v="245484"/>
    <s v="UTC-4"/>
    <s v="-4"/>
  </r>
  <r>
    <n v="51552"/>
    <x v="1"/>
    <d v="2021-05-07T02:08:26"/>
    <x v="8691"/>
    <n v="22640"/>
    <n v="230507"/>
    <s v="UTC-4"/>
    <s v="-4"/>
  </r>
  <r>
    <n v="68967"/>
    <x v="1"/>
    <d v="2021-05-14T00:56:12"/>
    <x v="8692"/>
    <n v="22640"/>
    <n v="84382"/>
    <s v="UTC-4"/>
    <s v="-4"/>
  </r>
  <r>
    <n v="109019"/>
    <x v="4"/>
    <d v="2021-05-27T15:38:24"/>
    <x v="8693"/>
    <n v="22640"/>
    <n v="398027"/>
    <s v="UTC-4"/>
    <s v="-4"/>
  </r>
  <r>
    <n v="131553"/>
    <x v="0"/>
    <d v="2021-06-02T13:41:46"/>
    <x v="8694"/>
    <n v="22640"/>
    <n v="46923"/>
    <s v="UTC-4"/>
    <s v="-4"/>
  </r>
  <r>
    <n v="138395"/>
    <x v="1"/>
    <d v="2021-06-04T18:22:24"/>
    <x v="8695"/>
    <n v="22640"/>
    <n v="83281"/>
    <s v="UTC-4"/>
    <s v="-4"/>
  </r>
  <r>
    <n v="148060"/>
    <x v="3"/>
    <d v="2021-06-07T03:38:24"/>
    <x v="8696"/>
    <n v="22640"/>
    <n v="80850"/>
    <s v="UTC-4"/>
    <s v="-4"/>
  </r>
  <r>
    <n v="183965"/>
    <x v="1"/>
    <d v="2021-06-18T00:39:53"/>
    <x v="8697"/>
    <n v="22640"/>
    <n v="361821"/>
    <s v="UTC-4"/>
    <s v="-4"/>
  </r>
  <r>
    <n v="194213"/>
    <x v="2"/>
    <d v="2021-06-20T12:12:17"/>
    <x v="8698"/>
    <n v="22640"/>
    <n v="267896"/>
    <s v="UTC-4"/>
    <s v="-4"/>
  </r>
  <r>
    <n v="206441"/>
    <x v="4"/>
    <d v="2021-06-24T00:09:35"/>
    <x v="8699"/>
    <n v="22640"/>
    <n v="250679"/>
    <s v="UTC-4"/>
    <s v="-4"/>
  </r>
  <r>
    <n v="229286"/>
    <x v="0"/>
    <d v="2021-06-30T01:49:47"/>
    <x v="8700"/>
    <n v="22640"/>
    <n v="158978"/>
    <s v="UTC-4"/>
    <s v="-4"/>
  </r>
  <r>
    <n v="254300"/>
    <x v="0"/>
    <d v="2021-07-07T22:06:06"/>
    <x v="8701"/>
    <n v="22640"/>
    <n v="432277"/>
    <s v="UTC-4"/>
    <s v="-4"/>
  </r>
  <r>
    <n v="281694"/>
    <x v="1"/>
    <d v="2021-07-16T06:10:45"/>
    <x v="8702"/>
    <n v="22640"/>
    <n v="184941"/>
    <s v="UTC-4"/>
    <s v="-4"/>
  </r>
  <r>
    <n v="284427"/>
    <x v="1"/>
    <d v="2021-07-16T20:18:55"/>
    <x v="8703"/>
    <n v="22640"/>
    <n v="255906"/>
    <s v="UTC-4"/>
    <s v="-4"/>
  </r>
  <r>
    <n v="289843"/>
    <x v="2"/>
    <d v="2021-07-18T00:32:38"/>
    <x v="8704"/>
    <n v="22640"/>
    <n v="51668"/>
    <s v="UTC-4"/>
    <s v="-4"/>
  </r>
  <r>
    <n v="313597"/>
    <x v="2"/>
    <d v="2021-07-25T04:55:43"/>
    <x v="8705"/>
    <n v="22640"/>
    <n v="118596"/>
    <s v="UTC-4"/>
    <s v="-4"/>
  </r>
  <r>
    <n v="116752"/>
    <x v="6"/>
    <d v="2021-05-29T10:36:58"/>
    <x v="8706"/>
    <n v="22654"/>
    <n v="89017"/>
    <s v="UTC+9"/>
    <s v="+9"/>
  </r>
  <r>
    <n v="133905"/>
    <x v="4"/>
    <d v="2021-06-03T14:39:18"/>
    <x v="8707"/>
    <n v="22654"/>
    <n v="470762"/>
    <s v="UTC+9"/>
    <s v="+9"/>
  </r>
  <r>
    <n v="140815"/>
    <x v="6"/>
    <d v="2021-06-05T10:02:01"/>
    <x v="8708"/>
    <n v="22654"/>
    <n v="230507"/>
    <s v="UTC+9"/>
    <s v="+9"/>
  </r>
  <r>
    <n v="159405"/>
    <x v="1"/>
    <d v="2021-06-11T05:45:42"/>
    <x v="8709"/>
    <n v="22654"/>
    <n v="154256"/>
    <s v="UTC+9"/>
    <s v="+9"/>
  </r>
  <r>
    <n v="159556"/>
    <x v="1"/>
    <d v="2021-06-11T09:20:05"/>
    <x v="8710"/>
    <n v="22654"/>
    <n v="56811"/>
    <s v="UTC+9"/>
    <s v="+9"/>
  </r>
  <r>
    <n v="169873"/>
    <x v="2"/>
    <d v="2021-06-13T11:51:32"/>
    <x v="8711"/>
    <n v="22654"/>
    <n v="204394"/>
    <s v="UTC+9"/>
    <s v="+9"/>
  </r>
  <r>
    <n v="45192"/>
    <x v="3"/>
    <d v="2021-05-03T18:56:12"/>
    <x v="8712"/>
    <n v="22656"/>
    <n v="411922"/>
    <s v="UTC+2"/>
    <s v="+2"/>
  </r>
  <r>
    <n v="50411"/>
    <x v="4"/>
    <d v="2021-05-06T15:42:48"/>
    <x v="8713"/>
    <n v="22656"/>
    <n v="238334"/>
    <s v="UTC+2"/>
    <s v="+2"/>
  </r>
  <r>
    <n v="69374"/>
    <x v="1"/>
    <d v="2021-05-14T10:46:52"/>
    <x v="8714"/>
    <n v="22656"/>
    <n v="369308"/>
    <s v="UTC+2"/>
    <s v="+2"/>
  </r>
  <r>
    <n v="74462"/>
    <x v="6"/>
    <d v="2021-05-15T16:48:02"/>
    <x v="8715"/>
    <n v="22656"/>
    <n v="267952"/>
    <s v="UTC+2"/>
    <s v="+2"/>
  </r>
  <r>
    <n v="103099"/>
    <x v="3"/>
    <d v="2021-05-24T23:52:19"/>
    <x v="8716"/>
    <n v="22656"/>
    <n v="347008"/>
    <s v="UTC+2"/>
    <s v="+2"/>
  </r>
  <r>
    <n v="116211"/>
    <x v="6"/>
    <d v="2021-05-29T06:04:30"/>
    <x v="8717"/>
    <n v="22656"/>
    <n v="217307"/>
    <s v="UTC+2"/>
    <s v="+2"/>
  </r>
  <r>
    <n v="160769"/>
    <x v="1"/>
    <d v="2021-06-11T15:42:48"/>
    <x v="8718"/>
    <n v="22656"/>
    <n v="317627"/>
    <s v="UTC+2"/>
    <s v="+2"/>
  </r>
  <r>
    <n v="163075"/>
    <x v="1"/>
    <d v="2021-06-11T22:37:33"/>
    <x v="8719"/>
    <n v="22656"/>
    <n v="172973"/>
    <s v="UTC+2"/>
    <s v="+2"/>
  </r>
  <r>
    <n v="221219"/>
    <x v="2"/>
    <d v="2021-06-27T18:07:17"/>
    <x v="8720"/>
    <n v="22656"/>
    <n v="208822"/>
    <s v="UTC+2"/>
    <s v="+2"/>
  </r>
  <r>
    <n v="308928"/>
    <x v="6"/>
    <d v="2021-07-24T04:08:15"/>
    <x v="8721"/>
    <n v="22656"/>
    <n v="343712"/>
    <s v="UTC+2"/>
    <s v="+2"/>
  </r>
  <r>
    <n v="389768"/>
    <x v="3"/>
    <d v="2021-08-16T13:32:19"/>
    <x v="8722"/>
    <n v="22656"/>
    <n v="118549"/>
    <s v="UTC+2"/>
    <s v="+2"/>
  </r>
  <r>
    <n v="414793"/>
    <x v="5"/>
    <d v="2021-08-24T15:42:48"/>
    <x v="8723"/>
    <n v="22656"/>
    <n v="304128"/>
    <s v="UTC+2"/>
    <s v="+2"/>
  </r>
  <r>
    <n v="153723"/>
    <x v="0"/>
    <d v="2021-06-09T11:16:48"/>
    <x v="8724"/>
    <n v="22796"/>
    <n v="300941"/>
    <s v="UTC+0"/>
    <s v="+0"/>
  </r>
  <r>
    <n v="156862"/>
    <x v="4"/>
    <d v="2021-06-10T13:26:29"/>
    <x v="8725"/>
    <n v="22796"/>
    <n v="112456"/>
    <s v="UTC+0"/>
    <s v="+0"/>
  </r>
  <r>
    <n v="158762"/>
    <x v="4"/>
    <d v="2021-06-10T21:26:29"/>
    <x v="8726"/>
    <n v="22796"/>
    <n v="311026"/>
    <s v="UTC+0"/>
    <s v="+0"/>
  </r>
  <r>
    <n v="165127"/>
    <x v="6"/>
    <d v="2021-06-12T13:42:09"/>
    <x v="8727"/>
    <n v="22796"/>
    <n v="472712"/>
    <s v="UTC+0"/>
    <s v="+0"/>
  </r>
  <r>
    <n v="180474"/>
    <x v="0"/>
    <d v="2021-06-16T22:10:45"/>
    <x v="8728"/>
    <n v="22796"/>
    <n v="25218"/>
    <s v="UTC+0"/>
    <s v="+0"/>
  </r>
  <r>
    <n v="202281"/>
    <x v="5"/>
    <d v="2021-06-22T18:13:05"/>
    <x v="8729"/>
    <n v="22796"/>
    <n v="411922"/>
    <s v="UTC+0"/>
    <s v="+0"/>
  </r>
  <r>
    <n v="212803"/>
    <x v="1"/>
    <d v="2021-06-25T19:27:39"/>
    <x v="8067"/>
    <n v="22796"/>
    <n v="158978"/>
    <s v="UTC+0"/>
    <s v="+0"/>
  </r>
  <r>
    <n v="233366"/>
    <x v="4"/>
    <d v="2021-07-01T17:03:11"/>
    <x v="8730"/>
    <n v="22796"/>
    <n v="392434"/>
    <s v="UTC+0"/>
    <s v="+0"/>
  </r>
  <r>
    <n v="237340"/>
    <x v="1"/>
    <d v="2021-07-02T19:27:39"/>
    <x v="2331"/>
    <n v="22796"/>
    <n v="74456"/>
    <s v="UTC+0"/>
    <s v="+0"/>
  </r>
  <r>
    <n v="251664"/>
    <x v="5"/>
    <d v="2021-07-06T20:53:52"/>
    <x v="8731"/>
    <n v="22796"/>
    <n v="469479"/>
    <s v="UTC+0"/>
    <s v="+0"/>
  </r>
  <r>
    <n v="300600"/>
    <x v="0"/>
    <d v="2021-07-21T17:35:48"/>
    <x v="8732"/>
    <n v="22796"/>
    <n v="347393"/>
    <s v="UTC+0"/>
    <s v="+0"/>
  </r>
  <r>
    <n v="344390"/>
    <x v="3"/>
    <d v="2021-08-02T19:20:40"/>
    <x v="8733"/>
    <n v="22796"/>
    <n v="250679"/>
    <s v="UTC+0"/>
    <s v="+0"/>
  </r>
  <r>
    <n v="353111"/>
    <x v="4"/>
    <d v="2021-08-05T21:03:11"/>
    <x v="8734"/>
    <n v="22796"/>
    <n v="118549"/>
    <s v="UTC+0"/>
    <s v="+0"/>
  </r>
  <r>
    <n v="382135"/>
    <x v="6"/>
    <d v="2021-08-14T11:01:00"/>
    <x v="8735"/>
    <n v="22796"/>
    <n v="347008"/>
    <s v="UTC+0"/>
    <s v="+0"/>
  </r>
  <r>
    <n v="30007"/>
    <x v="5"/>
    <d v="2021-04-27T16:52:42"/>
    <x v="8736"/>
    <n v="22800"/>
    <n v="330333"/>
    <s v="UTC+2"/>
    <s v="+2"/>
  </r>
  <r>
    <n v="38153"/>
    <x v="6"/>
    <d v="2021-05-01T00:11:12"/>
    <x v="8737"/>
    <n v="22800"/>
    <n v="347393"/>
    <s v="UTC+2"/>
    <s v="+2"/>
  </r>
  <r>
    <n v="48216"/>
    <x v="0"/>
    <d v="2021-05-05T10:30:34"/>
    <x v="8738"/>
    <n v="22800"/>
    <n v="271157"/>
    <s v="UTC+2"/>
    <s v="+2"/>
  </r>
  <r>
    <n v="58130"/>
    <x v="2"/>
    <d v="2021-05-09T13:11:20"/>
    <x v="8739"/>
    <n v="22800"/>
    <n v="82319"/>
    <s v="UTC+2"/>
    <s v="+2"/>
  </r>
  <r>
    <n v="72939"/>
    <x v="6"/>
    <d v="2021-05-15T08:35:14"/>
    <x v="8740"/>
    <n v="22800"/>
    <n v="401945"/>
    <s v="UTC+2"/>
    <s v="+2"/>
  </r>
  <r>
    <n v="112847"/>
    <x v="1"/>
    <d v="2021-05-28T16:08:26"/>
    <x v="8741"/>
    <n v="22800"/>
    <n v="158978"/>
    <s v="UTC+2"/>
    <s v="+2"/>
  </r>
  <r>
    <n v="114844"/>
    <x v="1"/>
    <d v="2021-05-28T21:18:20"/>
    <x v="8742"/>
    <n v="22800"/>
    <n v="75550"/>
    <s v="UTC+2"/>
    <s v="+2"/>
  </r>
  <r>
    <n v="117915"/>
    <x v="6"/>
    <d v="2021-05-29T15:03:11"/>
    <x v="7767"/>
    <n v="22800"/>
    <n v="138209"/>
    <s v="UTC+2"/>
    <s v="+2"/>
  </r>
  <r>
    <n v="122864"/>
    <x v="2"/>
    <d v="2021-05-30T15:00:51"/>
    <x v="8743"/>
    <n v="22800"/>
    <n v="158201"/>
    <s v="UTC+2"/>
    <s v="+2"/>
  </r>
  <r>
    <n v="138718"/>
    <x v="1"/>
    <d v="2021-06-04T19:17:10"/>
    <x v="8744"/>
    <n v="22800"/>
    <n v="361821"/>
    <s v="UTC+2"/>
    <s v="+2"/>
  </r>
  <r>
    <n v="165448"/>
    <x v="6"/>
    <d v="2021-06-12T14:51:32"/>
    <x v="8745"/>
    <n v="22800"/>
    <n v="475579"/>
    <s v="UTC+2"/>
    <s v="+2"/>
  </r>
  <r>
    <n v="188956"/>
    <x v="6"/>
    <d v="2021-06-19T07:14:54"/>
    <x v="8746"/>
    <n v="22800"/>
    <n v="42705"/>
    <s v="UTC+2"/>
    <s v="+2"/>
  </r>
  <r>
    <n v="242734"/>
    <x v="6"/>
    <d v="2021-07-03T21:43:23"/>
    <x v="8747"/>
    <n v="22882"/>
    <n v="411922"/>
    <s v="UTC+1"/>
    <s v="+1"/>
  </r>
  <r>
    <n v="243858"/>
    <x v="2"/>
    <d v="2021-07-04T08:46:05"/>
    <x v="8748"/>
    <n v="22882"/>
    <n v="202914"/>
    <s v="UTC+1"/>
    <s v="+1"/>
  </r>
  <r>
    <n v="253346"/>
    <x v="0"/>
    <d v="2021-07-07T17:50:24"/>
    <x v="8749"/>
    <n v="22882"/>
    <n v="154374"/>
    <s v="UTC+1"/>
    <s v="+1"/>
  </r>
  <r>
    <n v="277585"/>
    <x v="0"/>
    <d v="2021-07-14T18:22:59"/>
    <x v="8750"/>
    <n v="22882"/>
    <n v="118549"/>
    <s v="UTC+1"/>
    <s v="+1"/>
  </r>
  <r>
    <n v="327539"/>
    <x v="4"/>
    <d v="2021-07-29T15:58:31"/>
    <x v="6402"/>
    <n v="22882"/>
    <n v="250679"/>
    <s v="UTC+1"/>
    <s v="+1"/>
  </r>
  <r>
    <n v="398641"/>
    <x v="4"/>
    <d v="2021-08-19T21:15:25"/>
    <x v="8751"/>
    <n v="22882"/>
    <n v="361821"/>
    <s v="UTC+1"/>
    <s v="+1"/>
  </r>
  <r>
    <n v="402414"/>
    <x v="1"/>
    <d v="2021-08-20T20:49:47"/>
    <x v="7826"/>
    <n v="22882"/>
    <n v="321898"/>
    <s v="UTC+1"/>
    <s v="+1"/>
  </r>
  <r>
    <n v="405834"/>
    <x v="6"/>
    <d v="2021-08-21T18:20:40"/>
    <x v="8752"/>
    <n v="22882"/>
    <n v="401945"/>
    <s v="UTC+1"/>
    <s v="+1"/>
  </r>
  <r>
    <n v="422218"/>
    <x v="6"/>
    <d v="2021-08-28T04:21:42"/>
    <x v="8753"/>
    <n v="22882"/>
    <n v="40767"/>
    <s v="UTC+1"/>
    <s v="+1"/>
  </r>
  <r>
    <n v="7713"/>
    <x v="2"/>
    <d v="2021-04-11T15:49:12"/>
    <x v="8754"/>
    <n v="22950"/>
    <n v="471403"/>
    <s v="UTC+1"/>
    <s v="+1"/>
  </r>
  <r>
    <n v="11662"/>
    <x v="1"/>
    <d v="2021-04-16T17:36:23"/>
    <x v="8755"/>
    <n v="22950"/>
    <n v="411922"/>
    <s v="UTC+1"/>
    <s v="+1"/>
  </r>
  <r>
    <n v="15089"/>
    <x v="2"/>
    <d v="2021-04-18T18:53:17"/>
    <x v="8756"/>
    <n v="22950"/>
    <n v="449291"/>
    <s v="UTC+1"/>
    <s v="+1"/>
  </r>
  <r>
    <n v="16119"/>
    <x v="3"/>
    <d v="2021-04-19T15:53:52"/>
    <x v="7707"/>
    <n v="22950"/>
    <n v="74456"/>
    <s v="UTC+1"/>
    <s v="+1"/>
  </r>
  <r>
    <n v="17450"/>
    <x v="5"/>
    <d v="2021-04-20T20:28:49"/>
    <x v="8757"/>
    <n v="22950"/>
    <n v="378503"/>
    <s v="UTC+1"/>
    <s v="+1"/>
  </r>
  <r>
    <n v="26751"/>
    <x v="2"/>
    <d v="2021-04-25T15:16:35"/>
    <x v="8758"/>
    <n v="22950"/>
    <n v="100412"/>
    <s v="UTC+1"/>
    <s v="+1"/>
  </r>
  <r>
    <n v="32552"/>
    <x v="0"/>
    <d v="2021-04-28T21:20:05"/>
    <x v="8759"/>
    <n v="22950"/>
    <n v="154256"/>
    <s v="UTC+1"/>
    <s v="+1"/>
  </r>
  <r>
    <n v="45425"/>
    <x v="3"/>
    <d v="2021-05-03T20:14:50"/>
    <x v="8760"/>
    <n v="22950"/>
    <n v="88863"/>
    <s v="UTC+1"/>
    <s v="+1"/>
  </r>
  <r>
    <n v="59545"/>
    <x v="2"/>
    <d v="2021-05-09T19:46:12"/>
    <x v="8761"/>
    <n v="22950"/>
    <n v="158978"/>
    <s v="UTC+1"/>
    <s v="+1"/>
  </r>
  <r>
    <n v="82229"/>
    <x v="5"/>
    <d v="2021-05-18T15:26:24"/>
    <x v="8762"/>
    <n v="22950"/>
    <n v="394819"/>
    <s v="UTC+1"/>
    <s v="+1"/>
  </r>
  <r>
    <n v="102074"/>
    <x v="3"/>
    <d v="2021-05-24T17:13:05"/>
    <x v="5790"/>
    <n v="22950"/>
    <n v="347008"/>
    <s v="UTC+1"/>
    <s v="+1"/>
  </r>
  <r>
    <n v="106320"/>
    <x v="0"/>
    <d v="2021-05-26T14:29:59"/>
    <x v="8763"/>
    <n v="22950"/>
    <n v="343491"/>
    <s v="UTC+1"/>
    <s v="+1"/>
  </r>
  <r>
    <n v="129274"/>
    <x v="5"/>
    <d v="2021-06-01T15:46:52"/>
    <x v="8764"/>
    <n v="22950"/>
    <n v="418105"/>
    <s v="UTC+1"/>
    <s v="+1"/>
  </r>
  <r>
    <n v="134490"/>
    <x v="4"/>
    <d v="2021-06-03T16:45:07"/>
    <x v="8765"/>
    <n v="22950"/>
    <n v="325852"/>
    <s v="UTC+1"/>
    <s v="+1"/>
  </r>
  <r>
    <n v="183910"/>
    <x v="1"/>
    <d v="2021-06-18T00:12:30"/>
    <x v="8766"/>
    <n v="22950"/>
    <n v="347393"/>
    <s v="UTC+1"/>
    <s v="+1"/>
  </r>
  <r>
    <n v="198454"/>
    <x v="3"/>
    <d v="2021-06-21T15:53:52"/>
    <x v="7064"/>
    <n v="22950"/>
    <n v="349014"/>
    <s v="UTC+1"/>
    <s v="+1"/>
  </r>
  <r>
    <n v="247030"/>
    <x v="3"/>
    <d v="2021-07-05T02:53:17"/>
    <x v="8767"/>
    <n v="22950"/>
    <n v="401297"/>
    <s v="UTC+1"/>
    <s v="+1"/>
  </r>
  <r>
    <n v="272635"/>
    <x v="3"/>
    <d v="2021-07-12T21:57:21"/>
    <x v="8768"/>
    <n v="22950"/>
    <n v="38593"/>
    <s v="UTC+1"/>
    <s v="+1"/>
  </r>
  <r>
    <n v="274446"/>
    <x v="5"/>
    <d v="2021-07-13T17:22:24"/>
    <x v="8769"/>
    <n v="22950"/>
    <n v="233494"/>
    <s v="UTC+1"/>
    <s v="+1"/>
  </r>
  <r>
    <n v="278124"/>
    <x v="0"/>
    <d v="2021-07-14T20:38:08"/>
    <x v="8770"/>
    <n v="22950"/>
    <n v="396686"/>
    <s v="UTC+1"/>
    <s v="+1"/>
  </r>
  <r>
    <n v="324256"/>
    <x v="0"/>
    <d v="2021-07-28T15:06:14"/>
    <x v="8771"/>
    <n v="22950"/>
    <n v="230507"/>
    <s v="UTC+1"/>
    <s v="+1"/>
  </r>
  <r>
    <n v="341337"/>
    <x v="2"/>
    <d v="2021-08-01T18:39:18"/>
    <x v="4143"/>
    <n v="22950"/>
    <n v="30180"/>
    <s v="UTC+1"/>
    <s v="+1"/>
  </r>
  <r>
    <n v="111212"/>
    <x v="1"/>
    <d v="2021-05-28T05:25:54"/>
    <x v="8772"/>
    <n v="22952"/>
    <n v="122982"/>
    <s v="UTC+7"/>
    <s v="+7"/>
  </r>
  <r>
    <n v="145060"/>
    <x v="2"/>
    <d v="2021-06-06T10:26:29"/>
    <x v="1436"/>
    <n v="22952"/>
    <n v="343491"/>
    <s v="UTC+7"/>
    <s v="+7"/>
  </r>
  <r>
    <n v="181600"/>
    <x v="4"/>
    <d v="2021-06-17T14:59:06"/>
    <x v="8773"/>
    <n v="22952"/>
    <n v="351192"/>
    <s v="UTC+7"/>
    <s v="+7"/>
  </r>
  <r>
    <n v="198513"/>
    <x v="3"/>
    <d v="2021-06-21T16:04:21"/>
    <x v="8774"/>
    <n v="22952"/>
    <n v="214224"/>
    <s v="UTC+7"/>
    <s v="+7"/>
  </r>
  <r>
    <n v="31307"/>
    <x v="0"/>
    <d v="2021-04-28T14:26:29"/>
    <x v="8775"/>
    <n v="22960"/>
    <n v="439981"/>
    <s v="UTC+7"/>
    <s v="+7"/>
  </r>
  <r>
    <n v="35501"/>
    <x v="1"/>
    <d v="2021-04-30T12:29:59"/>
    <x v="8776"/>
    <n v="22960"/>
    <n v="411922"/>
    <s v="UTC+7"/>
    <s v="+7"/>
  </r>
  <r>
    <n v="41919"/>
    <x v="2"/>
    <d v="2021-05-02T14:12:52"/>
    <x v="8777"/>
    <n v="22960"/>
    <n v="417253"/>
    <s v="UTC+7"/>
    <s v="+7"/>
  </r>
  <r>
    <n v="54975"/>
    <x v="6"/>
    <d v="2021-05-08T12:04:21"/>
    <x v="3648"/>
    <n v="22960"/>
    <n v="472712"/>
    <s v="UTC+7"/>
    <s v="+7"/>
  </r>
  <r>
    <n v="59058"/>
    <x v="2"/>
    <d v="2021-05-09T17:46:52"/>
    <x v="8778"/>
    <n v="22960"/>
    <n v="286726"/>
    <s v="UTC+7"/>
    <s v="+7"/>
  </r>
  <r>
    <n v="81782"/>
    <x v="5"/>
    <d v="2021-05-18T11:31:44"/>
    <x v="8779"/>
    <n v="22960"/>
    <n v="438887"/>
    <s v="UTC+7"/>
    <s v="+7"/>
  </r>
  <r>
    <n v="86921"/>
    <x v="4"/>
    <d v="2021-05-20T16:02:01"/>
    <x v="8780"/>
    <n v="22960"/>
    <n v="39237"/>
    <s v="UTC+7"/>
    <s v="+7"/>
  </r>
  <r>
    <n v="113777"/>
    <x v="1"/>
    <d v="2021-05-28T18:19:30"/>
    <x v="6561"/>
    <n v="22960"/>
    <n v="357547"/>
    <s v="UTC+7"/>
    <s v="+7"/>
  </r>
  <r>
    <n v="117483"/>
    <x v="6"/>
    <d v="2021-05-29T13:44:33"/>
    <x v="5924"/>
    <n v="22960"/>
    <n v="271445"/>
    <s v="UTC+7"/>
    <s v="+7"/>
  </r>
  <r>
    <n v="215144"/>
    <x v="6"/>
    <d v="2021-06-26T13:23:34"/>
    <x v="8781"/>
    <n v="22960"/>
    <n v="468882"/>
    <s v="UTC+7"/>
    <s v="+7"/>
  </r>
  <r>
    <n v="220245"/>
    <x v="2"/>
    <d v="2021-06-27T14:37:33"/>
    <x v="8782"/>
    <n v="22993"/>
    <n v="238134"/>
    <s v="UTC+2"/>
    <s v="+2"/>
  </r>
  <r>
    <n v="228728"/>
    <x v="5"/>
    <d v="2021-06-29T21:13:40"/>
    <x v="8783"/>
    <n v="22993"/>
    <n v="411922"/>
    <s v="UTC+2"/>
    <s v="+2"/>
  </r>
  <r>
    <n v="274184"/>
    <x v="5"/>
    <d v="2021-07-13T16:36:23"/>
    <x v="8784"/>
    <n v="22993"/>
    <n v="351192"/>
    <s v="UTC+2"/>
    <s v="+2"/>
  </r>
  <r>
    <n v="291284"/>
    <x v="2"/>
    <d v="2021-07-18T15:52:07"/>
    <x v="8785"/>
    <n v="22993"/>
    <n v="375654"/>
    <s v="UTC+2"/>
    <s v="+2"/>
  </r>
  <r>
    <n v="362778"/>
    <x v="2"/>
    <d v="2021-08-08T02:56:56"/>
    <x v="8786"/>
    <n v="22993"/>
    <n v="328544"/>
    <s v="UTC+2"/>
    <s v="+2"/>
  </r>
  <r>
    <n v="376354"/>
    <x v="4"/>
    <d v="2021-08-12T19:10:10"/>
    <x v="8787"/>
    <n v="22993"/>
    <n v="267917"/>
    <s v="UTC+2"/>
    <s v="+2"/>
  </r>
  <r>
    <n v="23447"/>
    <x v="6"/>
    <d v="2021-04-24T13:45:36"/>
    <x v="8788"/>
    <n v="23007"/>
    <n v="250679"/>
    <s v="UTC+1"/>
    <s v="+1"/>
  </r>
  <r>
    <n v="45721"/>
    <x v="3"/>
    <d v="2021-05-03T22:47:02"/>
    <x v="8789"/>
    <n v="23007"/>
    <n v="228405"/>
    <s v="UTC+1"/>
    <s v="+1"/>
  </r>
  <r>
    <n v="63690"/>
    <x v="5"/>
    <d v="2021-05-11T17:45:42"/>
    <x v="7151"/>
    <n v="23007"/>
    <n v="330333"/>
    <s v="UTC+1"/>
    <s v="+1"/>
  </r>
  <r>
    <n v="69539"/>
    <x v="1"/>
    <d v="2021-05-14T12:33:28"/>
    <x v="8790"/>
    <n v="23007"/>
    <n v="347008"/>
    <s v="UTC+1"/>
    <s v="+1"/>
  </r>
  <r>
    <n v="74552"/>
    <x v="6"/>
    <d v="2021-05-15T17:08:26"/>
    <x v="8791"/>
    <n v="23007"/>
    <n v="118549"/>
    <s v="UTC+1"/>
    <s v="+1"/>
  </r>
  <r>
    <n v="96575"/>
    <x v="2"/>
    <d v="2021-05-23T00:17:10"/>
    <x v="8792"/>
    <n v="23007"/>
    <n v="182984"/>
    <s v="UTC+1"/>
    <s v="+1"/>
  </r>
  <r>
    <n v="104794"/>
    <x v="5"/>
    <d v="2021-05-25T19:49:12"/>
    <x v="8793"/>
    <n v="23007"/>
    <n v="411922"/>
    <s v="UTC+1"/>
    <s v="+1"/>
  </r>
  <r>
    <n v="110615"/>
    <x v="4"/>
    <d v="2021-05-27T21:59:41"/>
    <x v="8794"/>
    <n v="23007"/>
    <n v="76120"/>
    <s v="UTC+1"/>
    <s v="+1"/>
  </r>
  <r>
    <n v="113713"/>
    <x v="1"/>
    <d v="2021-05-28T18:13:40"/>
    <x v="8795"/>
    <n v="23007"/>
    <n v="88863"/>
    <s v="UTC+1"/>
    <s v="+1"/>
  </r>
  <r>
    <n v="153470"/>
    <x v="0"/>
    <d v="2021-06-09T02:32:19"/>
    <x v="8796"/>
    <n v="23007"/>
    <n v="113137"/>
    <s v="UTC+1"/>
    <s v="+1"/>
  </r>
  <r>
    <n v="166849"/>
    <x v="6"/>
    <d v="2021-06-12T19:00:16"/>
    <x v="8797"/>
    <n v="23007"/>
    <n v="397"/>
    <s v="UTC+1"/>
    <s v="+1"/>
  </r>
  <r>
    <n v="207758"/>
    <x v="4"/>
    <d v="2021-06-24T16:17:10"/>
    <x v="8798"/>
    <n v="23007"/>
    <n v="60239"/>
    <s v="UTC+1"/>
    <s v="+1"/>
  </r>
  <r>
    <n v="221161"/>
    <x v="2"/>
    <d v="2021-06-27T17:36:23"/>
    <x v="3216"/>
    <n v="23007"/>
    <n v="75550"/>
    <s v="UTC+1"/>
    <s v="+1"/>
  </r>
  <r>
    <n v="229096"/>
    <x v="5"/>
    <d v="2021-06-29T23:30:34"/>
    <x v="8799"/>
    <n v="23007"/>
    <n v="264901"/>
    <s v="UTC+1"/>
    <s v="+1"/>
  </r>
  <r>
    <n v="234674"/>
    <x v="4"/>
    <d v="2021-07-01T23:00:16"/>
    <x v="434"/>
    <n v="23007"/>
    <n v="345955"/>
    <s v="UTC+1"/>
    <s v="+1"/>
  </r>
  <r>
    <n v="259228"/>
    <x v="1"/>
    <d v="2021-07-09T18:16:00"/>
    <x v="8800"/>
    <n v="23007"/>
    <n v="347393"/>
    <s v="UTC+1"/>
    <s v="+1"/>
  </r>
  <r>
    <n v="266711"/>
    <x v="2"/>
    <d v="2021-07-11T09:59:31"/>
    <x v="8801"/>
    <n v="23007"/>
    <n v="227775"/>
    <s v="UTC+1"/>
    <s v="+1"/>
  </r>
  <r>
    <n v="281430"/>
    <x v="1"/>
    <d v="2021-07-16T00:24:09"/>
    <x v="8802"/>
    <n v="23007"/>
    <n v="461177"/>
    <s v="UTC+1"/>
    <s v="+1"/>
  </r>
  <r>
    <n v="336867"/>
    <x v="6"/>
    <d v="2021-07-31T20:03:11"/>
    <x v="8803"/>
    <n v="23007"/>
    <n v="473323"/>
    <s v="UTC+1"/>
    <s v="+1"/>
  </r>
  <r>
    <n v="388873"/>
    <x v="2"/>
    <d v="2021-08-15T21:55:51"/>
    <x v="8804"/>
    <n v="23007"/>
    <n v="242428"/>
    <s v="UTC+1"/>
    <s v="+1"/>
  </r>
  <r>
    <n v="418356"/>
    <x v="0"/>
    <d v="2021-08-25T22:02:01"/>
    <x v="8805"/>
    <n v="23007"/>
    <n v="230507"/>
    <s v="UTC+1"/>
    <s v="+1"/>
  </r>
  <r>
    <n v="16683"/>
    <x v="5"/>
    <d v="2021-04-20T00:02:36"/>
    <x v="8806"/>
    <n v="23008"/>
    <n v="327968"/>
    <s v="UTC-8"/>
    <s v="-8"/>
  </r>
  <r>
    <n v="25513"/>
    <x v="2"/>
    <d v="2021-04-25T00:27:17"/>
    <x v="8807"/>
    <n v="23008"/>
    <n v="182984"/>
    <s v="UTC-8"/>
    <s v="-8"/>
  </r>
  <r>
    <n v="27919"/>
    <x v="3"/>
    <d v="2021-04-26T03:39:18"/>
    <x v="8808"/>
    <n v="23008"/>
    <n v="42584"/>
    <s v="UTC-8"/>
    <s v="-8"/>
  </r>
  <r>
    <n v="28305"/>
    <x v="3"/>
    <d v="2021-04-26T12:59:31"/>
    <x v="8809"/>
    <n v="23008"/>
    <n v="473323"/>
    <s v="UTC-8"/>
    <s v="-8"/>
  </r>
  <r>
    <n v="41613"/>
    <x v="2"/>
    <d v="2021-05-02T11:30:14"/>
    <x v="8810"/>
    <n v="23008"/>
    <n v="182191"/>
    <s v="UTC-8"/>
    <s v="-8"/>
  </r>
  <r>
    <n v="69150"/>
    <x v="1"/>
    <d v="2021-05-14T06:06:06"/>
    <x v="4226"/>
    <n v="23008"/>
    <n v="245484"/>
    <s v="UTC-8"/>
    <s v="-8"/>
  </r>
  <r>
    <n v="76054"/>
    <x v="2"/>
    <d v="2021-05-16T00:09:35"/>
    <x v="8811"/>
    <n v="23008"/>
    <n v="284325"/>
    <s v="UTC-8"/>
    <s v="-8"/>
  </r>
  <r>
    <n v="100618"/>
    <x v="3"/>
    <d v="2021-05-24T04:56:12"/>
    <x v="8812"/>
    <n v="23008"/>
    <n v="21760"/>
    <s v="UTC-8"/>
    <s v="-8"/>
  </r>
  <r>
    <n v="319717"/>
    <x v="3"/>
    <d v="2021-07-26T19:09:35"/>
    <x v="8813"/>
    <n v="23063"/>
    <n v="250679"/>
    <s v="UTC+1"/>
    <s v="+1"/>
  </r>
  <r>
    <n v="409928"/>
    <x v="2"/>
    <d v="2021-08-22T17:51:44"/>
    <x v="8814"/>
    <n v="23063"/>
    <n v="258219"/>
    <s v="UTC+1"/>
    <s v="+1"/>
  </r>
  <r>
    <n v="301160"/>
    <x v="0"/>
    <d v="2021-07-21T19:42:13"/>
    <x v="8815"/>
    <n v="23099"/>
    <n v="146115"/>
    <s v="UTC+1"/>
    <s v="+1"/>
  </r>
  <r>
    <n v="342867"/>
    <x v="3"/>
    <d v="2021-08-02T11:00:16"/>
    <x v="8816"/>
    <n v="23099"/>
    <n v="196571"/>
    <s v="UTC+1"/>
    <s v="+1"/>
  </r>
  <r>
    <n v="349771"/>
    <x v="0"/>
    <d v="2021-08-04T18:34:38"/>
    <x v="6929"/>
    <n v="23099"/>
    <n v="463334"/>
    <s v="UTC+1"/>
    <s v="+1"/>
  </r>
  <r>
    <n v="406062"/>
    <x v="6"/>
    <d v="2021-08-21T19:07:16"/>
    <x v="8817"/>
    <n v="23099"/>
    <n v="180863"/>
    <s v="UTC+1"/>
    <s v="+1"/>
  </r>
  <r>
    <n v="125804"/>
    <x v="3"/>
    <d v="2021-05-31T09:35:13"/>
    <x v="8818"/>
    <n v="23107"/>
    <n v="226229"/>
    <s v="UTC+7"/>
    <s v="+7"/>
  </r>
  <r>
    <n v="133300"/>
    <x v="4"/>
    <d v="2021-06-03T07:06:43"/>
    <x v="8819"/>
    <n v="23107"/>
    <n v="351192"/>
    <s v="UTC+7"/>
    <s v="+7"/>
  </r>
  <r>
    <n v="178295"/>
    <x v="0"/>
    <d v="2021-06-16T09:14:15"/>
    <x v="8820"/>
    <n v="23107"/>
    <n v="151752"/>
    <s v="UTC+7"/>
    <s v="+7"/>
  </r>
  <r>
    <n v="210200"/>
    <x v="1"/>
    <d v="2021-06-25T11:24:44"/>
    <x v="8821"/>
    <n v="23107"/>
    <n v="21760"/>
    <s v="UTC+7"/>
    <s v="+7"/>
  </r>
  <r>
    <n v="214927"/>
    <x v="6"/>
    <d v="2021-06-26T12:32:19"/>
    <x v="8822"/>
    <n v="23107"/>
    <n v="298988"/>
    <s v="UTC+7"/>
    <s v="+7"/>
  </r>
  <r>
    <n v="276030"/>
    <x v="0"/>
    <d v="2021-07-14T07:22:24"/>
    <x v="8823"/>
    <n v="23107"/>
    <n v="118549"/>
    <s v="UTC+7"/>
    <s v="+7"/>
  </r>
  <r>
    <n v="285597"/>
    <x v="6"/>
    <d v="2021-07-17T02:11:31"/>
    <x v="8824"/>
    <n v="23107"/>
    <n v="158978"/>
    <s v="UTC+7"/>
    <s v="+7"/>
  </r>
  <r>
    <n v="296519"/>
    <x v="5"/>
    <d v="2021-07-20T12:48:37"/>
    <x v="8825"/>
    <n v="23107"/>
    <n v="411922"/>
    <s v="UTC+7"/>
    <s v="+7"/>
  </r>
  <r>
    <n v="299995"/>
    <x v="0"/>
    <d v="2021-07-21T15:31:44"/>
    <x v="7318"/>
    <n v="23107"/>
    <n v="57103"/>
    <s v="UTC+7"/>
    <s v="+7"/>
  </r>
  <r>
    <n v="296986"/>
    <x v="5"/>
    <d v="2021-07-20T14:58:34"/>
    <x v="8826"/>
    <n v="23131"/>
    <n v="347393"/>
    <s v="UTC+0"/>
    <s v="+0"/>
  </r>
  <r>
    <n v="309438"/>
    <x v="6"/>
    <d v="2021-07-24T08:57:07"/>
    <x v="8827"/>
    <n v="23131"/>
    <n v="21760"/>
    <s v="UTC+0"/>
    <s v="+0"/>
  </r>
  <r>
    <n v="409654"/>
    <x v="2"/>
    <d v="2021-08-22T17:19:30"/>
    <x v="8828"/>
    <n v="23131"/>
    <n v="346056"/>
    <s v="UTC+0"/>
    <s v="+0"/>
  </r>
  <r>
    <n v="420870"/>
    <x v="4"/>
    <d v="2021-08-26T22:15:25"/>
    <x v="8829"/>
    <n v="23131"/>
    <n v="250679"/>
    <s v="UTC+0"/>
    <s v="+0"/>
  </r>
  <r>
    <n v="282742"/>
    <x v="1"/>
    <d v="2021-07-16T14:45:07"/>
    <x v="8830"/>
    <n v="23182"/>
    <n v="373732"/>
    <s v="UTC+3"/>
    <s v="+3"/>
  </r>
  <r>
    <n v="302310"/>
    <x v="4"/>
    <d v="2021-07-22T10:31:09"/>
    <x v="8831"/>
    <n v="23182"/>
    <n v="154228"/>
    <s v="UTC+3"/>
    <s v="+3"/>
  </r>
  <r>
    <n v="352770"/>
    <x v="4"/>
    <d v="2021-08-05T19:59:41"/>
    <x v="8832"/>
    <n v="23182"/>
    <n v="158978"/>
    <s v="UTC+3"/>
    <s v="+3"/>
  </r>
  <r>
    <n v="368599"/>
    <x v="3"/>
    <d v="2021-08-09T19:06:06"/>
    <x v="8833"/>
    <n v="23182"/>
    <n v="411922"/>
    <s v="UTC+3"/>
    <s v="+3"/>
  </r>
  <r>
    <n v="401068"/>
    <x v="1"/>
    <d v="2021-08-20T16:50:57"/>
    <x v="7737"/>
    <n v="23182"/>
    <n v="239565"/>
    <s v="UTC+3"/>
    <s v="+3"/>
  </r>
  <r>
    <n v="408223"/>
    <x v="2"/>
    <d v="2021-08-22T10:12:30"/>
    <x v="8834"/>
    <n v="23182"/>
    <n v="238134"/>
    <s v="UTC+3"/>
    <s v="+3"/>
  </r>
  <r>
    <n v="350432"/>
    <x v="0"/>
    <d v="2021-08-04T20:50:22"/>
    <x v="8835"/>
    <n v="23208"/>
    <n v="217673"/>
    <s v="UTC+2"/>
    <s v="+2"/>
  </r>
  <r>
    <n v="368289"/>
    <x v="3"/>
    <d v="2021-08-09T17:22:59"/>
    <x v="8836"/>
    <n v="23208"/>
    <n v="276749"/>
    <s v="UTC+2"/>
    <s v="+2"/>
  </r>
  <r>
    <n v="382205"/>
    <x v="6"/>
    <d v="2021-08-14T11:30:43"/>
    <x v="8837"/>
    <n v="23208"/>
    <n v="327968"/>
    <s v="UTC+2"/>
    <s v="+2"/>
  </r>
  <r>
    <n v="384489"/>
    <x v="6"/>
    <d v="2021-08-14T20:15:25"/>
    <x v="8838"/>
    <n v="23208"/>
    <n v="242428"/>
    <s v="UTC+2"/>
    <s v="+2"/>
  </r>
  <r>
    <n v="112505"/>
    <x v="1"/>
    <d v="2021-05-28T15:03:11"/>
    <x v="8839"/>
    <n v="23213"/>
    <n v="84527"/>
    <s v="UTC+2"/>
    <s v="+2"/>
  </r>
  <r>
    <n v="136396"/>
    <x v="1"/>
    <d v="2021-06-04T10:37:33"/>
    <x v="8840"/>
    <n v="23213"/>
    <n v="455085"/>
    <s v="UTC+2"/>
    <s v="+2"/>
  </r>
  <r>
    <n v="152461"/>
    <x v="5"/>
    <d v="2021-06-08T19:07:51"/>
    <x v="8841"/>
    <n v="23213"/>
    <n v="313862"/>
    <s v="UTC+2"/>
    <s v="+2"/>
  </r>
  <r>
    <n v="172002"/>
    <x v="2"/>
    <d v="2021-06-13T19:15:27"/>
    <x v="8842"/>
    <n v="23213"/>
    <n v="411922"/>
    <s v="UTC+2"/>
    <s v="+2"/>
  </r>
  <r>
    <n v="176298"/>
    <x v="5"/>
    <d v="2021-06-15T14:56:12"/>
    <x v="4646"/>
    <n v="23213"/>
    <n v="102086"/>
    <s v="UTC+2"/>
    <s v="+2"/>
  </r>
  <r>
    <n v="213140"/>
    <x v="1"/>
    <d v="2021-06-25T22:04:56"/>
    <x v="6107"/>
    <n v="23213"/>
    <n v="362672"/>
    <s v="UTC+2"/>
    <s v="+2"/>
  </r>
  <r>
    <n v="219452"/>
    <x v="2"/>
    <d v="2021-06-27T10:04:56"/>
    <x v="8843"/>
    <n v="23213"/>
    <n v="432868"/>
    <s v="UTC+2"/>
    <s v="+2"/>
  </r>
  <r>
    <n v="255159"/>
    <x v="4"/>
    <d v="2021-07-08T15:31:09"/>
    <x v="8844"/>
    <n v="23213"/>
    <n v="245484"/>
    <s v="UTC+2"/>
    <s v="+2"/>
  </r>
  <r>
    <n v="283208"/>
    <x v="1"/>
    <d v="2021-07-16T16:01:26"/>
    <x v="8845"/>
    <n v="23213"/>
    <n v="21760"/>
    <s v="UTC+2"/>
    <s v="+2"/>
  </r>
  <r>
    <n v="379973"/>
    <x v="1"/>
    <d v="2021-08-13T20:38:43"/>
    <x v="8846"/>
    <n v="23213"/>
    <n v="376706"/>
    <s v="UTC+2"/>
    <s v="+2"/>
  </r>
  <r>
    <n v="388495"/>
    <x v="2"/>
    <d v="2021-08-15T20:03:46"/>
    <x v="8847"/>
    <n v="23213"/>
    <n v="182191"/>
    <s v="UTC+2"/>
    <s v="+2"/>
  </r>
  <r>
    <n v="405521"/>
    <x v="6"/>
    <d v="2021-08-21T16:52:42"/>
    <x v="8848"/>
    <n v="23213"/>
    <n v="347008"/>
    <s v="UTC+2"/>
    <s v="+2"/>
  </r>
  <r>
    <n v="417667"/>
    <x v="0"/>
    <d v="2021-08-25T18:35:13"/>
    <x v="2314"/>
    <n v="23213"/>
    <n v="17083"/>
    <s v="UTC+2"/>
    <s v="+2"/>
  </r>
  <r>
    <n v="164856"/>
    <x v="6"/>
    <d v="2021-06-12T12:28:27"/>
    <x v="8849"/>
    <n v="23229"/>
    <n v="266896"/>
    <s v="UTC+1"/>
    <s v="+1"/>
  </r>
  <r>
    <n v="165587"/>
    <x v="6"/>
    <d v="2021-06-12T15:11:55"/>
    <x v="4159"/>
    <n v="23229"/>
    <n v="250679"/>
    <s v="UTC+1"/>
    <s v="+1"/>
  </r>
  <r>
    <n v="184770"/>
    <x v="1"/>
    <d v="2021-06-18T12:52:07"/>
    <x v="8850"/>
    <n v="23229"/>
    <n v="421419"/>
    <s v="UTC+1"/>
    <s v="+1"/>
  </r>
  <r>
    <n v="199832"/>
    <x v="3"/>
    <d v="2021-06-21T21:22:24"/>
    <x v="3084"/>
    <n v="23229"/>
    <n v="188971"/>
    <s v="UTC+1"/>
    <s v="+1"/>
  </r>
  <r>
    <n v="200312"/>
    <x v="5"/>
    <d v="2021-06-22T01:06:06"/>
    <x v="8851"/>
    <n v="23229"/>
    <n v="308303"/>
    <s v="UTC+1"/>
    <s v="+1"/>
  </r>
  <r>
    <n v="227037"/>
    <x v="5"/>
    <d v="2021-06-29T14:53:17"/>
    <x v="8852"/>
    <n v="23233"/>
    <n v="455631"/>
    <s v="UTC+1"/>
    <s v="+1"/>
  </r>
  <r>
    <n v="253913"/>
    <x v="0"/>
    <d v="2021-07-07T20:10:10"/>
    <x v="8853"/>
    <n v="23233"/>
    <n v="227775"/>
    <s v="UTC+1"/>
    <s v="+1"/>
  </r>
  <r>
    <n v="283098"/>
    <x v="1"/>
    <d v="2021-07-16T15:42:13"/>
    <x v="5966"/>
    <n v="23233"/>
    <n v="180863"/>
    <s v="UTC+1"/>
    <s v="+1"/>
  </r>
  <r>
    <n v="293205"/>
    <x v="2"/>
    <d v="2021-07-18T22:04:21"/>
    <x v="8854"/>
    <n v="23233"/>
    <n v="41396"/>
    <s v="UTC+1"/>
    <s v="+1"/>
  </r>
  <r>
    <n v="296778"/>
    <x v="5"/>
    <d v="2021-07-20T14:06:41"/>
    <x v="8855"/>
    <n v="23233"/>
    <n v="79374"/>
    <s v="UTC+1"/>
    <s v="+1"/>
  </r>
  <r>
    <n v="309422"/>
    <x v="6"/>
    <d v="2021-07-24T08:50:24"/>
    <x v="8856"/>
    <n v="23233"/>
    <n v="351192"/>
    <s v="UTC+1"/>
    <s v="+1"/>
  </r>
  <r>
    <n v="323041"/>
    <x v="5"/>
    <d v="2021-07-27T22:50:57"/>
    <x v="8857"/>
    <n v="23233"/>
    <n v="104958"/>
    <s v="UTC+1"/>
    <s v="+1"/>
  </r>
  <r>
    <n v="326735"/>
    <x v="4"/>
    <d v="2021-07-29T12:17:10"/>
    <x v="8858"/>
    <n v="23233"/>
    <n v="37644"/>
    <s v="UTC+1"/>
    <s v="+1"/>
  </r>
  <r>
    <n v="382179"/>
    <x v="6"/>
    <d v="2021-08-14T11:20:12"/>
    <x v="8859"/>
    <n v="23233"/>
    <n v="182191"/>
    <s v="UTC+1"/>
    <s v="+1"/>
  </r>
  <r>
    <n v="29725"/>
    <x v="5"/>
    <d v="2021-04-27T11:24:29"/>
    <x v="8860"/>
    <n v="23278"/>
    <n v="351192"/>
    <s v="UTC-5"/>
    <s v="-5"/>
  </r>
  <r>
    <n v="43892"/>
    <x v="3"/>
    <d v="2021-05-03T02:00:51"/>
    <x v="8861"/>
    <n v="23278"/>
    <n v="463226"/>
    <s v="UTC-5"/>
    <s v="-5"/>
  </r>
  <r>
    <n v="81307"/>
    <x v="3"/>
    <d v="2021-05-17T21:49:12"/>
    <x v="8862"/>
    <n v="23278"/>
    <n v="228696"/>
    <s v="UTC-5"/>
    <s v="-5"/>
  </r>
  <r>
    <n v="86072"/>
    <x v="4"/>
    <d v="2021-05-20T01:00:16"/>
    <x v="7692"/>
    <n v="23278"/>
    <n v="458081"/>
    <s v="UTC-5"/>
    <s v="-5"/>
  </r>
  <r>
    <n v="91881"/>
    <x v="1"/>
    <d v="2021-05-21T22:35:48"/>
    <x v="8863"/>
    <n v="23278"/>
    <n v="130739"/>
    <s v="UTC-5"/>
    <s v="-5"/>
  </r>
  <r>
    <n v="100068"/>
    <x v="2"/>
    <d v="2021-05-23T21:55:14"/>
    <x v="8864"/>
    <n v="23278"/>
    <n v="347008"/>
    <s v="UTC-5"/>
    <s v="-5"/>
  </r>
  <r>
    <n v="187565"/>
    <x v="1"/>
    <d v="2021-06-18T21:14:15"/>
    <x v="8865"/>
    <n v="23278"/>
    <n v="470762"/>
    <s v="UTC-5"/>
    <s v="-5"/>
  </r>
  <r>
    <n v="222080"/>
    <x v="2"/>
    <d v="2021-06-27T20:43:58"/>
    <x v="8866"/>
    <n v="23278"/>
    <n v="266896"/>
    <s v="UTC-5"/>
    <s v="-5"/>
  </r>
  <r>
    <n v="215107"/>
    <x v="6"/>
    <d v="2021-06-26T13:14:49"/>
    <x v="8867"/>
    <n v="23295"/>
    <n v="294042"/>
    <s v="UTC+3"/>
    <s v="+3"/>
  </r>
  <r>
    <n v="220264"/>
    <x v="2"/>
    <d v="2021-06-27T14:39:07"/>
    <x v="8868"/>
    <n v="23295"/>
    <n v="239565"/>
    <s v="UTC+3"/>
    <s v="+3"/>
  </r>
  <r>
    <n v="261500"/>
    <x v="6"/>
    <d v="2021-07-10T05:26:18"/>
    <x v="8869"/>
    <n v="23295"/>
    <n v="21760"/>
    <s v="UTC+3"/>
    <s v="+3"/>
  </r>
  <r>
    <n v="264399"/>
    <x v="6"/>
    <d v="2021-07-10T18:52:20"/>
    <x v="8870"/>
    <n v="23295"/>
    <n v="264283"/>
    <s v="UTC+3"/>
    <s v="+3"/>
  </r>
  <r>
    <n v="276807"/>
    <x v="0"/>
    <d v="2021-07-14T15:20:05"/>
    <x v="8871"/>
    <n v="23295"/>
    <n v="49538"/>
    <s v="UTC+3"/>
    <s v="+3"/>
  </r>
  <r>
    <n v="300958"/>
    <x v="0"/>
    <d v="2021-07-21T19:01:26"/>
    <x v="8872"/>
    <n v="23295"/>
    <n v="442573"/>
    <s v="UTC+3"/>
    <s v="+3"/>
  </r>
  <r>
    <n v="320619"/>
    <x v="5"/>
    <d v="2021-07-27T11:35:31"/>
    <x v="8873"/>
    <n v="23295"/>
    <n v="51317"/>
    <s v="UTC+3"/>
    <s v="+3"/>
  </r>
  <r>
    <n v="333870"/>
    <x v="6"/>
    <d v="2021-07-31T08:04:57"/>
    <x v="8874"/>
    <n v="23295"/>
    <n v="72511"/>
    <s v="UTC+3"/>
    <s v="+3"/>
  </r>
  <r>
    <n v="342953"/>
    <x v="3"/>
    <d v="2021-08-02T11:52:42"/>
    <x v="8875"/>
    <n v="23295"/>
    <n v="411922"/>
    <s v="UTC+3"/>
    <s v="+3"/>
  </r>
  <r>
    <n v="348162"/>
    <x v="0"/>
    <d v="2021-08-04T09:35:13"/>
    <x v="8876"/>
    <n v="23295"/>
    <n v="88895"/>
    <s v="UTC+3"/>
    <s v="+3"/>
  </r>
  <r>
    <n v="368252"/>
    <x v="3"/>
    <d v="2021-08-09T17:11:55"/>
    <x v="2523"/>
    <n v="23295"/>
    <n v="165432"/>
    <s v="UTC+3"/>
    <s v="+3"/>
  </r>
  <r>
    <n v="372982"/>
    <x v="0"/>
    <d v="2021-08-11T16:11:20"/>
    <x v="2563"/>
    <n v="23295"/>
    <n v="146115"/>
    <s v="UTC+3"/>
    <s v="+3"/>
  </r>
  <r>
    <n v="401250"/>
    <x v="1"/>
    <d v="2021-08-20T17:11:55"/>
    <x v="346"/>
    <n v="23295"/>
    <n v="25410"/>
    <s v="UTC+3"/>
    <s v="+3"/>
  </r>
  <r>
    <n v="410536"/>
    <x v="2"/>
    <d v="2021-08-22T19:52:19"/>
    <x v="8877"/>
    <n v="23295"/>
    <n v="30180"/>
    <s v="UTC+3"/>
    <s v="+3"/>
  </r>
  <r>
    <n v="15518"/>
    <x v="3"/>
    <d v="2021-04-19T00:07:16"/>
    <x v="8878"/>
    <n v="23451"/>
    <n v="411922"/>
    <s v="UTC+0"/>
    <s v="+0"/>
  </r>
  <r>
    <n v="18768"/>
    <x v="0"/>
    <d v="2021-04-21T20:23:34"/>
    <x v="8879"/>
    <n v="23451"/>
    <n v="351192"/>
    <s v="UTC+0"/>
    <s v="+0"/>
  </r>
  <r>
    <n v="98860"/>
    <x v="2"/>
    <d v="2021-05-23T16:37:33"/>
    <x v="8880"/>
    <n v="23451"/>
    <n v="47419"/>
    <s v="UTC+0"/>
    <s v="+0"/>
  </r>
  <r>
    <n v="119372"/>
    <x v="6"/>
    <d v="2021-05-29T18:47:22"/>
    <x v="8881"/>
    <n v="23451"/>
    <n v="317239"/>
    <s v="UTC+0"/>
    <s v="+0"/>
  </r>
  <r>
    <n v="177360"/>
    <x v="5"/>
    <d v="2021-06-15T19:11:20"/>
    <x v="8882"/>
    <n v="23451"/>
    <n v="273497"/>
    <s v="UTC+0"/>
    <s v="+0"/>
  </r>
  <r>
    <n v="188909"/>
    <x v="6"/>
    <d v="2021-06-19T06:56:34"/>
    <x v="8883"/>
    <n v="23451"/>
    <n v="179296"/>
    <s v="UTC+0"/>
    <s v="+0"/>
  </r>
  <r>
    <n v="285550"/>
    <x v="6"/>
    <d v="2021-07-17T01:48:00"/>
    <x v="8884"/>
    <n v="23451"/>
    <n v="21550"/>
    <s v="UTC+0"/>
    <s v="+0"/>
  </r>
  <r>
    <n v="294365"/>
    <x v="3"/>
    <d v="2021-07-19T16:00:16"/>
    <x v="8885"/>
    <n v="23451"/>
    <n v="411922"/>
    <s v="UTC+0"/>
    <s v="+0"/>
  </r>
  <r>
    <n v="317096"/>
    <x v="2"/>
    <d v="2021-07-25T22:28:57"/>
    <x v="8886"/>
    <n v="23451"/>
    <n v="254043"/>
    <s v="UTC+0"/>
    <s v="+0"/>
  </r>
  <r>
    <n v="337445"/>
    <x v="6"/>
    <d v="2021-07-31T21:59:06"/>
    <x v="8887"/>
    <n v="23451"/>
    <n v="298988"/>
    <s v="UTC+0"/>
    <s v="+0"/>
  </r>
  <r>
    <n v="406395"/>
    <x v="6"/>
    <d v="2021-08-21T20:16:35"/>
    <x v="8888"/>
    <n v="23451"/>
    <n v="29389"/>
    <s v="UTC+0"/>
    <s v="+0"/>
  </r>
  <r>
    <n v="410799"/>
    <x v="2"/>
    <d v="2021-08-22T21:09:37"/>
    <x v="8889"/>
    <n v="23451"/>
    <n v="250679"/>
    <s v="UTC+0"/>
    <s v="+0"/>
  </r>
  <r>
    <n v="418223"/>
    <x v="0"/>
    <d v="2021-08-25T21:14:50"/>
    <x v="8890"/>
    <n v="23451"/>
    <n v="459600"/>
    <s v="UTC+0"/>
    <s v="+0"/>
  </r>
  <r>
    <n v="22277"/>
    <x v="1"/>
    <d v="2021-04-23T22:11:55"/>
    <x v="8891"/>
    <n v="23488"/>
    <n v="134436"/>
    <s v="UTC+2"/>
    <s v="+2"/>
  </r>
  <r>
    <n v="50727"/>
    <x v="4"/>
    <d v="2021-05-06T18:49:12"/>
    <x v="8892"/>
    <n v="23488"/>
    <n v="392434"/>
    <s v="UTC+2"/>
    <s v="+2"/>
  </r>
  <r>
    <n v="62545"/>
    <x v="5"/>
    <d v="2021-05-11T08:43:41"/>
    <x v="8893"/>
    <n v="23488"/>
    <n v="347393"/>
    <s v="UTC+2"/>
    <s v="+2"/>
  </r>
  <r>
    <n v="74023"/>
    <x v="6"/>
    <d v="2021-05-15T15:38:08"/>
    <x v="8894"/>
    <n v="23488"/>
    <n v="471403"/>
    <s v="UTC+2"/>
    <s v="+2"/>
  </r>
  <r>
    <n v="85322"/>
    <x v="0"/>
    <d v="2021-05-19T18:35:13"/>
    <x v="8895"/>
    <n v="23488"/>
    <n v="118549"/>
    <s v="UTC+2"/>
    <s v="+2"/>
  </r>
  <r>
    <n v="86329"/>
    <x v="4"/>
    <d v="2021-05-20T10:25:54"/>
    <x v="8896"/>
    <n v="23488"/>
    <n v="180017"/>
    <s v="UTC+2"/>
    <s v="+2"/>
  </r>
  <r>
    <n v="86535"/>
    <x v="4"/>
    <d v="2021-05-20T13:39:18"/>
    <x v="8897"/>
    <n v="23488"/>
    <n v="122902"/>
    <s v="UTC+2"/>
    <s v="+2"/>
  </r>
  <r>
    <n v="100303"/>
    <x v="2"/>
    <d v="2021-05-23T23:26:24"/>
    <x v="8898"/>
    <n v="23488"/>
    <n v="338092"/>
    <s v="UTC+2"/>
    <s v="+2"/>
  </r>
  <r>
    <n v="14401"/>
    <x v="2"/>
    <d v="2021-04-18T11:12:30"/>
    <x v="6384"/>
    <n v="23494"/>
    <n v="292258"/>
    <s v="UTC+2"/>
    <s v="+2"/>
  </r>
  <r>
    <n v="29989"/>
    <x v="5"/>
    <d v="2021-04-27T16:46:17"/>
    <x v="8899"/>
    <n v="23495"/>
    <n v="250679"/>
    <s v="UTC+3"/>
    <s v="+3"/>
  </r>
  <r>
    <n v="31675"/>
    <x v="0"/>
    <d v="2021-04-28T16:32:19"/>
    <x v="8900"/>
    <n v="23495"/>
    <n v="13229"/>
    <s v="UTC+3"/>
    <s v="+3"/>
  </r>
  <r>
    <n v="38653"/>
    <x v="6"/>
    <d v="2021-05-01T08:22:45"/>
    <x v="8901"/>
    <n v="23495"/>
    <n v="33094"/>
    <s v="UTC+3"/>
    <s v="+3"/>
  </r>
  <r>
    <n v="79271"/>
    <x v="2"/>
    <d v="2021-05-16T22:18:58"/>
    <x v="8902"/>
    <n v="23495"/>
    <n v="118549"/>
    <s v="UTC+3"/>
    <s v="+3"/>
  </r>
  <r>
    <n v="84257"/>
    <x v="0"/>
    <d v="2021-05-19T13:30:34"/>
    <x v="8903"/>
    <n v="23495"/>
    <n v="439981"/>
    <s v="UTC+3"/>
    <s v="+3"/>
  </r>
  <r>
    <n v="19966"/>
    <x v="4"/>
    <d v="2021-04-22T16:00:16"/>
    <x v="8904"/>
    <n v="23497"/>
    <n v="204394"/>
    <s v="UTC+0"/>
    <s v="+0"/>
  </r>
  <r>
    <n v="39513"/>
    <x v="6"/>
    <d v="2021-05-01T15:37:36"/>
    <x v="8905"/>
    <n v="23497"/>
    <n v="146665"/>
    <s v="UTC+0"/>
    <s v="+0"/>
  </r>
  <r>
    <n v="91540"/>
    <x v="1"/>
    <d v="2021-05-21T21:26:29"/>
    <x v="8906"/>
    <n v="23497"/>
    <n v="217497"/>
    <s v="UTC+0"/>
    <s v="+0"/>
  </r>
  <r>
    <n v="104083"/>
    <x v="5"/>
    <d v="2021-05-25T17:07:51"/>
    <x v="8907"/>
    <n v="23497"/>
    <n v="197508"/>
    <s v="UTC+0"/>
    <s v="+0"/>
  </r>
  <r>
    <n v="158895"/>
    <x v="4"/>
    <d v="2021-06-10T22:03:46"/>
    <x v="8908"/>
    <n v="23497"/>
    <n v="381584"/>
    <s v="UTC+0"/>
    <s v="+0"/>
  </r>
  <r>
    <n v="250591"/>
    <x v="5"/>
    <d v="2021-07-06T15:06:41"/>
    <x v="8909"/>
    <n v="23497"/>
    <n v="258219"/>
    <s v="UTC+0"/>
    <s v="+0"/>
  </r>
  <r>
    <n v="256092"/>
    <x v="4"/>
    <d v="2021-07-08T19:04:21"/>
    <x v="8910"/>
    <n v="23497"/>
    <n v="297015"/>
    <s v="UTC+0"/>
    <s v="+0"/>
  </r>
  <r>
    <n v="288836"/>
    <x v="6"/>
    <d v="2021-07-17T20:09:38"/>
    <x v="8911"/>
    <n v="23497"/>
    <n v="239248"/>
    <s v="UTC+0"/>
    <s v="+0"/>
  </r>
  <r>
    <n v="322166"/>
    <x v="5"/>
    <d v="2021-07-27T18:59:41"/>
    <x v="8912"/>
    <n v="23497"/>
    <n v="158978"/>
    <s v="UTC+0"/>
    <s v="+0"/>
  </r>
  <r>
    <n v="384534"/>
    <x v="6"/>
    <d v="2021-08-14T20:21:14"/>
    <x v="8913"/>
    <n v="23497"/>
    <n v="76405"/>
    <s v="UTC+0"/>
    <s v="+0"/>
  </r>
  <r>
    <n v="396810"/>
    <x v="4"/>
    <d v="2021-08-19T11:55:37"/>
    <x v="8914"/>
    <n v="23497"/>
    <n v="62570"/>
    <s v="UTC+0"/>
    <s v="+0"/>
  </r>
  <r>
    <n v="397848"/>
    <x v="4"/>
    <d v="2021-08-19T17:05:31"/>
    <x v="8915"/>
    <n v="23497"/>
    <n v="304128"/>
    <s v="UTC+0"/>
    <s v="+0"/>
  </r>
  <r>
    <n v="418056"/>
    <x v="0"/>
    <d v="2021-08-25T20:30:34"/>
    <x v="8916"/>
    <n v="23497"/>
    <n v="25218"/>
    <s v="UTC+0"/>
    <s v="+0"/>
  </r>
  <r>
    <n v="422800"/>
    <x v="6"/>
    <d v="2021-08-28T17:10:20"/>
    <x v="8917"/>
    <n v="23497"/>
    <n v="411922"/>
    <s v="UTC+0"/>
    <s v="+0"/>
  </r>
  <r>
    <n v="224124"/>
    <x v="3"/>
    <d v="2021-06-28T15:07:16"/>
    <x v="8918"/>
    <n v="23508"/>
    <n v="191893"/>
    <s v="UTC+1"/>
    <s v="+1"/>
  </r>
  <r>
    <n v="235531"/>
    <x v="1"/>
    <d v="2021-07-02T14:01:26"/>
    <x v="8919"/>
    <n v="23508"/>
    <n v="477565"/>
    <s v="UTC+1"/>
    <s v="+1"/>
  </r>
  <r>
    <n v="246035"/>
    <x v="2"/>
    <d v="2021-07-04T18:53:17"/>
    <x v="8920"/>
    <n v="23508"/>
    <n v="250679"/>
    <s v="UTC+1"/>
    <s v="+1"/>
  </r>
  <r>
    <n v="268966"/>
    <x v="2"/>
    <d v="2021-07-11T20:05:31"/>
    <x v="8921"/>
    <n v="23508"/>
    <n v="183290"/>
    <s v="UTC+1"/>
    <s v="+1"/>
  </r>
  <r>
    <n v="329707"/>
    <x v="1"/>
    <d v="2021-07-30T14:04:21"/>
    <x v="8922"/>
    <n v="23508"/>
    <n v="308577"/>
    <s v="UTC+1"/>
    <s v="+1"/>
  </r>
  <r>
    <n v="332559"/>
    <x v="1"/>
    <d v="2021-07-30T21:48:02"/>
    <x v="208"/>
    <n v="23508"/>
    <n v="279337"/>
    <s v="UTC+1"/>
    <s v="+1"/>
  </r>
  <r>
    <n v="350858"/>
    <x v="4"/>
    <d v="2021-08-05T01:51:22"/>
    <x v="8923"/>
    <n v="23508"/>
    <n v="220852"/>
    <s v="UTC+1"/>
    <s v="+1"/>
  </r>
  <r>
    <n v="355667"/>
    <x v="1"/>
    <d v="2021-08-06T17:55:02"/>
    <x v="8924"/>
    <n v="23508"/>
    <n v="351192"/>
    <s v="UTC+1"/>
    <s v="+1"/>
  </r>
  <r>
    <n v="358941"/>
    <x v="6"/>
    <d v="2021-08-07T11:19:28"/>
    <x v="8925"/>
    <n v="23508"/>
    <n v="118549"/>
    <s v="UTC+1"/>
    <s v="+1"/>
  </r>
  <r>
    <n v="371521"/>
    <x v="5"/>
    <d v="2021-08-10T20:31:09"/>
    <x v="8926"/>
    <n v="23508"/>
    <n v="327633"/>
    <s v="UTC+1"/>
    <s v="+1"/>
  </r>
  <r>
    <n v="384201"/>
    <x v="6"/>
    <d v="2021-08-14T19:16:35"/>
    <x v="671"/>
    <n v="23508"/>
    <n v="411922"/>
    <s v="UTC+1"/>
    <s v="+1"/>
  </r>
  <r>
    <n v="413189"/>
    <x v="3"/>
    <d v="2021-08-23T19:37:33"/>
    <x v="8927"/>
    <n v="23508"/>
    <n v="98704"/>
    <s v="UTC+1"/>
    <s v="+1"/>
  </r>
  <r>
    <n v="420434"/>
    <x v="4"/>
    <d v="2021-08-26T19:37:33"/>
    <x v="8928"/>
    <n v="23508"/>
    <n v="172797"/>
    <s v="UTC+1"/>
    <s v="+1"/>
  </r>
  <r>
    <n v="222014"/>
    <x v="2"/>
    <d v="2021-06-27T20:28:49"/>
    <x v="8929"/>
    <n v="23517"/>
    <n v="387595"/>
    <s v="UTC+1"/>
    <s v="+1"/>
  </r>
  <r>
    <n v="234892"/>
    <x v="1"/>
    <d v="2021-07-02T05:51:50"/>
    <x v="8930"/>
    <n v="23517"/>
    <n v="46715"/>
    <s v="UTC+1"/>
    <s v="+1"/>
  </r>
  <r>
    <n v="245118"/>
    <x v="2"/>
    <d v="2021-07-04T16:00:51"/>
    <x v="8931"/>
    <n v="23517"/>
    <n v="443594"/>
    <s v="UTC+1"/>
    <s v="+1"/>
  </r>
  <r>
    <n v="263394"/>
    <x v="6"/>
    <d v="2021-07-10T16:12:30"/>
    <x v="8932"/>
    <n v="23517"/>
    <n v="411922"/>
    <s v="UTC+1"/>
    <s v="+1"/>
  </r>
  <r>
    <n v="299589"/>
    <x v="0"/>
    <d v="2021-07-21T13:55:02"/>
    <x v="8933"/>
    <n v="23517"/>
    <n v="424163"/>
    <s v="UTC+1"/>
    <s v="+1"/>
  </r>
  <r>
    <n v="326806"/>
    <x v="4"/>
    <d v="2021-07-29T12:42:48"/>
    <x v="8934"/>
    <n v="23517"/>
    <n v="369557"/>
    <s v="UTC+1"/>
    <s v="+1"/>
  </r>
  <r>
    <n v="359218"/>
    <x v="6"/>
    <d v="2021-08-07T12:45:07"/>
    <x v="8935"/>
    <n v="23517"/>
    <n v="122902"/>
    <s v="UTC+1"/>
    <s v="+1"/>
  </r>
  <r>
    <n v="371376"/>
    <x v="5"/>
    <d v="2021-08-10T19:44:33"/>
    <x v="8936"/>
    <n v="23517"/>
    <n v="182984"/>
    <s v="UTC+1"/>
    <s v="+1"/>
  </r>
  <r>
    <n v="395519"/>
    <x v="0"/>
    <d v="2021-08-18T17:27:22"/>
    <x v="8937"/>
    <n v="23517"/>
    <n v="182191"/>
    <s v="UTC+1"/>
    <s v="+1"/>
  </r>
  <r>
    <n v="5444"/>
    <x v="4"/>
    <d v="2021-04-08T02:06:06"/>
    <x v="8938"/>
    <n v="23569"/>
    <n v="100317"/>
    <s v="UTC-8"/>
    <s v="-8"/>
  </r>
  <r>
    <n v="6426"/>
    <x v="6"/>
    <d v="2021-04-10T01:31:09"/>
    <x v="8939"/>
    <n v="23569"/>
    <n v="233494"/>
    <s v="UTC-8"/>
    <s v="-8"/>
  </r>
  <r>
    <n v="16699"/>
    <x v="5"/>
    <d v="2021-04-20T00:21:14"/>
    <x v="5585"/>
    <n v="23569"/>
    <n v="411922"/>
    <s v="UTC-8"/>
    <s v="-8"/>
  </r>
  <r>
    <n v="9915"/>
    <x v="0"/>
    <d v="2021-04-14T18:29:59"/>
    <x v="8940"/>
    <n v="23657"/>
    <n v="116201"/>
    <s v="UTC+1"/>
    <s v="+1"/>
  </r>
  <r>
    <n v="10370"/>
    <x v="4"/>
    <d v="2021-04-15T12:45:07"/>
    <x v="8941"/>
    <n v="23657"/>
    <n v="74742"/>
    <s v="UTC+1"/>
    <s v="+1"/>
  </r>
  <r>
    <n v="12434"/>
    <x v="6"/>
    <d v="2021-04-17T07:20:00"/>
    <x v="8942"/>
    <n v="23657"/>
    <n v="250679"/>
    <s v="UTC+1"/>
    <s v="+1"/>
  </r>
  <r>
    <n v="12736"/>
    <x v="6"/>
    <d v="2021-04-17T12:26:31"/>
    <x v="8943"/>
    <n v="23657"/>
    <n v="339713"/>
    <s v="UTC+1"/>
    <s v="+1"/>
  </r>
  <r>
    <n v="13852"/>
    <x v="6"/>
    <d v="2021-04-17T21:34:03"/>
    <x v="8944"/>
    <n v="23657"/>
    <n v="280185"/>
    <s v="UTC+1"/>
    <s v="+1"/>
  </r>
  <r>
    <n v="14303"/>
    <x v="2"/>
    <d v="2021-04-18T07:54:14"/>
    <x v="8945"/>
    <n v="23657"/>
    <n v="86587"/>
    <s v="UTC+1"/>
    <s v="+1"/>
  </r>
  <r>
    <n v="15038"/>
    <x v="2"/>
    <d v="2021-04-18T18:29:59"/>
    <x v="8946"/>
    <n v="23657"/>
    <n v="439981"/>
    <s v="UTC+1"/>
    <s v="+1"/>
  </r>
  <r>
    <n v="126990"/>
    <x v="3"/>
    <d v="2021-05-31T16:47:27"/>
    <x v="8947"/>
    <n v="23657"/>
    <n v="401945"/>
    <s v="UTC+1"/>
    <s v="+1"/>
  </r>
  <r>
    <n v="128129"/>
    <x v="3"/>
    <d v="2021-05-31T23:18:55"/>
    <x v="8948"/>
    <n v="23657"/>
    <n v="230507"/>
    <s v="UTC+1"/>
    <s v="+1"/>
  </r>
  <r>
    <n v="232243"/>
    <x v="0"/>
    <d v="2021-06-30T23:18:55"/>
    <x v="8949"/>
    <n v="23657"/>
    <n v="133619"/>
    <s v="UTC+1"/>
    <s v="+1"/>
  </r>
  <r>
    <n v="256429"/>
    <x v="4"/>
    <d v="2021-07-08T20:49:47"/>
    <x v="8950"/>
    <n v="23657"/>
    <n v="118549"/>
    <s v="UTC+1"/>
    <s v="+1"/>
  </r>
  <r>
    <n v="260113"/>
    <x v="1"/>
    <d v="2021-07-09T20:38:08"/>
    <x v="4330"/>
    <n v="23657"/>
    <n v="347393"/>
    <s v="UTC+1"/>
    <s v="+1"/>
  </r>
  <r>
    <n v="264456"/>
    <x v="6"/>
    <d v="2021-07-10T19:02:36"/>
    <x v="1131"/>
    <n v="23657"/>
    <n v="189009"/>
    <s v="UTC+1"/>
    <s v="+1"/>
  </r>
  <r>
    <n v="279141"/>
    <x v="4"/>
    <d v="2021-07-15T10:16:00"/>
    <x v="8951"/>
    <n v="23657"/>
    <n v="108801"/>
    <s v="UTC+1"/>
    <s v="+1"/>
  </r>
  <r>
    <n v="294425"/>
    <x v="3"/>
    <d v="2021-07-19T16:12:30"/>
    <x v="8952"/>
    <n v="23657"/>
    <n v="351192"/>
    <s v="UTC+1"/>
    <s v="+1"/>
  </r>
  <r>
    <n v="405836"/>
    <x v="6"/>
    <d v="2021-08-21T18:22:59"/>
    <x v="8953"/>
    <n v="23657"/>
    <n v="183565"/>
    <s v="UTC+1"/>
    <s v="+1"/>
  </r>
  <r>
    <n v="14159"/>
    <x v="2"/>
    <d v="2021-04-18T02:48:19"/>
    <x v="8954"/>
    <n v="23674"/>
    <n v="232500"/>
    <s v="UTC-6"/>
    <s v="-6"/>
  </r>
  <r>
    <n v="16793"/>
    <x v="5"/>
    <d v="2021-04-20T04:31:44"/>
    <x v="3848"/>
    <n v="23674"/>
    <n v="112334"/>
    <s v="UTC-6"/>
    <s v="-6"/>
  </r>
  <r>
    <n v="45982"/>
    <x v="5"/>
    <d v="2021-05-04T04:59:41"/>
    <x v="8955"/>
    <n v="23674"/>
    <n v="264283"/>
    <s v="UTC-6"/>
    <s v="-6"/>
  </r>
  <r>
    <n v="53779"/>
    <x v="1"/>
    <d v="2021-05-07T22:37:33"/>
    <x v="8956"/>
    <n v="23674"/>
    <n v="411922"/>
    <s v="UTC-6"/>
    <s v="-6"/>
  </r>
  <r>
    <n v="81638"/>
    <x v="5"/>
    <d v="2021-05-18T06:37:33"/>
    <x v="8957"/>
    <n v="23674"/>
    <n v="396686"/>
    <s v="UTC-6"/>
    <s v="-6"/>
  </r>
  <r>
    <n v="178114"/>
    <x v="0"/>
    <d v="2021-06-16T03:42:48"/>
    <x v="8958"/>
    <n v="23674"/>
    <n v="470762"/>
    <s v="UTC-6"/>
    <s v="-6"/>
  </r>
  <r>
    <n v="192720"/>
    <x v="6"/>
    <d v="2021-06-19T22:48:27"/>
    <x v="8959"/>
    <n v="23674"/>
    <n v="104958"/>
    <s v="UTC-6"/>
    <s v="-6"/>
  </r>
  <r>
    <n v="218703"/>
    <x v="2"/>
    <d v="2021-06-27T02:55:26"/>
    <x v="8960"/>
    <n v="23674"/>
    <n v="202914"/>
    <s v="UTC-6"/>
    <s v="-6"/>
  </r>
  <r>
    <n v="222669"/>
    <x v="2"/>
    <d v="2021-06-27T22:51:32"/>
    <x v="3541"/>
    <n v="23674"/>
    <n v="122982"/>
    <s v="UTC-6"/>
    <s v="-6"/>
  </r>
  <r>
    <n v="232327"/>
    <x v="4"/>
    <d v="2021-07-01T00:10:45"/>
    <x v="8961"/>
    <n v="23674"/>
    <n v="21760"/>
    <s v="UTC-6"/>
    <s v="-6"/>
  </r>
  <r>
    <n v="251804"/>
    <x v="5"/>
    <d v="2021-07-06T21:43:12"/>
    <x v="8962"/>
    <n v="23674"/>
    <n v="230507"/>
    <s v="UTC-6"/>
    <s v="-6"/>
  </r>
  <r>
    <n v="278927"/>
    <x v="4"/>
    <d v="2021-07-15T06:16:35"/>
    <x v="8963"/>
    <n v="23674"/>
    <n v="318314"/>
    <s v="UTC-6"/>
    <s v="-6"/>
  </r>
  <r>
    <n v="227614"/>
    <x v="5"/>
    <d v="2021-06-29T16:57:21"/>
    <x v="8964"/>
    <n v="23698"/>
    <n v="70091"/>
    <s v="UTC+2"/>
    <s v="+2"/>
  </r>
  <r>
    <n v="252567"/>
    <x v="0"/>
    <d v="2021-07-07T11:19:30"/>
    <x v="8965"/>
    <n v="23698"/>
    <n v="182191"/>
    <s v="UTC+2"/>
    <s v="+2"/>
  </r>
  <r>
    <n v="266772"/>
    <x v="2"/>
    <d v="2021-07-11T10:18:55"/>
    <x v="8966"/>
    <n v="23698"/>
    <n v="162939"/>
    <s v="UTC+2"/>
    <s v="+2"/>
  </r>
  <r>
    <n v="286316"/>
    <x v="6"/>
    <d v="2021-07-17T08:52:49"/>
    <x v="8967"/>
    <n v="23698"/>
    <n v="347008"/>
    <s v="UTC+2"/>
    <s v="+2"/>
  </r>
  <r>
    <n v="290573"/>
    <x v="2"/>
    <d v="2021-07-18T08:36:29"/>
    <x v="8968"/>
    <n v="23698"/>
    <n v="239248"/>
    <s v="UTC+2"/>
    <s v="+2"/>
  </r>
  <r>
    <n v="21652"/>
    <x v="1"/>
    <d v="2021-04-23T19:20:40"/>
    <x v="8969"/>
    <n v="23720"/>
    <n v="230507"/>
    <s v="UTC+0"/>
    <s v="+0"/>
  </r>
  <r>
    <n v="34470"/>
    <x v="4"/>
    <d v="2021-04-29T19:32:19"/>
    <x v="3763"/>
    <n v="23720"/>
    <n v="376706"/>
    <s v="UTC+0"/>
    <s v="+0"/>
  </r>
  <r>
    <n v="36329"/>
    <x v="1"/>
    <d v="2021-04-30T16:16:35"/>
    <x v="8970"/>
    <n v="23720"/>
    <n v="88863"/>
    <s v="UTC+0"/>
    <s v="+0"/>
  </r>
  <r>
    <n v="52422"/>
    <x v="1"/>
    <d v="2021-05-07T16:23:34"/>
    <x v="8971"/>
    <n v="23720"/>
    <n v="12738"/>
    <s v="UTC+0"/>
    <s v="+0"/>
  </r>
  <r>
    <n v="70839"/>
    <x v="1"/>
    <d v="2021-05-14T17:33:28"/>
    <x v="8972"/>
    <n v="23720"/>
    <n v="250679"/>
    <s v="UTC+0"/>
    <s v="+0"/>
  </r>
  <r>
    <n v="75602"/>
    <x v="6"/>
    <d v="2021-05-15T21:19:30"/>
    <x v="8973"/>
    <n v="23720"/>
    <n v="100412"/>
    <s v="UTC+0"/>
    <s v="+0"/>
  </r>
  <r>
    <n v="82272"/>
    <x v="5"/>
    <d v="2021-05-18T15:39:18"/>
    <x v="8974"/>
    <n v="23720"/>
    <n v="347393"/>
    <s v="UTC+0"/>
    <s v="+0"/>
  </r>
  <r>
    <n v="128191"/>
    <x v="3"/>
    <d v="2021-05-31T23:46:17"/>
    <x v="8975"/>
    <n v="23720"/>
    <n v="205227"/>
    <s v="UTC+0"/>
    <s v="+0"/>
  </r>
  <r>
    <n v="130664"/>
    <x v="5"/>
    <d v="2021-06-01T23:02:01"/>
    <x v="8976"/>
    <n v="23720"/>
    <n v="130935"/>
    <s v="UTC+0"/>
    <s v="+0"/>
  </r>
  <r>
    <n v="135238"/>
    <x v="4"/>
    <d v="2021-06-03T20:04:56"/>
    <x v="8977"/>
    <n v="23720"/>
    <n v="387595"/>
    <s v="UTC+0"/>
    <s v="+0"/>
  </r>
  <r>
    <n v="163547"/>
    <x v="6"/>
    <d v="2021-06-12T01:23:06"/>
    <x v="8978"/>
    <n v="23720"/>
    <n v="180939"/>
    <s v="UTC+0"/>
    <s v="+0"/>
  </r>
  <r>
    <n v="182190"/>
    <x v="4"/>
    <d v="2021-06-17T17:24:09"/>
    <x v="8979"/>
    <n v="23720"/>
    <n v="189009"/>
    <s v="UTC+0"/>
    <s v="+0"/>
  </r>
  <r>
    <n v="196880"/>
    <x v="2"/>
    <d v="2021-06-20T21:59:06"/>
    <x v="8980"/>
    <n v="23720"/>
    <n v="390546"/>
    <s v="UTC+0"/>
    <s v="+0"/>
  </r>
  <r>
    <n v="3825"/>
    <x v="4"/>
    <d v="2021-04-01T14:30:34"/>
    <x v="8981"/>
    <n v="23735"/>
    <n v="133953"/>
    <s v="UTC+6"/>
    <s v="+6"/>
  </r>
  <r>
    <n v="3939"/>
    <x v="1"/>
    <d v="2021-04-02T00:24:29"/>
    <x v="8982"/>
    <n v="23735"/>
    <n v="241966"/>
    <s v="UTC+6"/>
    <s v="+6"/>
  </r>
  <r>
    <n v="8176"/>
    <x v="3"/>
    <d v="2021-04-12T12:10:45"/>
    <x v="8983"/>
    <n v="23735"/>
    <n v="233731"/>
    <s v="UTC+6"/>
    <s v="+6"/>
  </r>
  <r>
    <n v="107810"/>
    <x v="0"/>
    <d v="2021-05-26T20:09:36"/>
    <x v="8984"/>
    <n v="23796"/>
    <n v="182191"/>
    <s v="UTC+0"/>
    <s v="+0"/>
  </r>
  <r>
    <n v="153732"/>
    <x v="0"/>
    <d v="2021-06-09T11:22:59"/>
    <x v="8985"/>
    <n v="23796"/>
    <n v="436838"/>
    <s v="UTC+0"/>
    <s v="+0"/>
  </r>
  <r>
    <n v="192298"/>
    <x v="6"/>
    <d v="2021-06-19T21:06:09"/>
    <x v="8986"/>
    <n v="23796"/>
    <n v="312575"/>
    <s v="UTC+0"/>
    <s v="+0"/>
  </r>
  <r>
    <n v="203239"/>
    <x v="5"/>
    <d v="2021-06-22T22:41:03"/>
    <x v="8987"/>
    <n v="23796"/>
    <n v="226824"/>
    <s v="UTC+0"/>
    <s v="+0"/>
  </r>
  <r>
    <n v="215471"/>
    <x v="6"/>
    <d v="2021-06-26T14:33:55"/>
    <x v="8988"/>
    <n v="23796"/>
    <n v="411922"/>
    <s v="UTC+0"/>
    <s v="+0"/>
  </r>
  <r>
    <n v="234611"/>
    <x v="4"/>
    <d v="2021-07-01T22:38:43"/>
    <x v="8989"/>
    <n v="23796"/>
    <n v="189554"/>
    <s v="UTC+0"/>
    <s v="+0"/>
  </r>
  <r>
    <n v="276592"/>
    <x v="0"/>
    <d v="2021-07-14T14:20:05"/>
    <x v="8990"/>
    <n v="23796"/>
    <n v="158978"/>
    <s v="UTC+0"/>
    <s v="+0"/>
  </r>
  <r>
    <n v="329468"/>
    <x v="1"/>
    <d v="2021-07-30T13:00:51"/>
    <x v="8991"/>
    <n v="23796"/>
    <n v="270383"/>
    <s v="UTC+0"/>
    <s v="+0"/>
  </r>
  <r>
    <n v="340167"/>
    <x v="2"/>
    <d v="2021-08-01T14:43:14"/>
    <x v="8992"/>
    <n v="23796"/>
    <n v="230507"/>
    <s v="UTC+0"/>
    <s v="+0"/>
  </r>
  <r>
    <n v="366102"/>
    <x v="2"/>
    <d v="2021-08-08T21:07:51"/>
    <x v="8993"/>
    <n v="23796"/>
    <n v="26829"/>
    <s v="UTC+0"/>
    <s v="+0"/>
  </r>
  <r>
    <n v="396190"/>
    <x v="0"/>
    <d v="2021-08-18T21:52:07"/>
    <x v="8994"/>
    <n v="23796"/>
    <n v="347393"/>
    <s v="UTC+0"/>
    <s v="+0"/>
  </r>
  <r>
    <n v="405652"/>
    <x v="6"/>
    <d v="2021-08-21T17:38:08"/>
    <x v="8995"/>
    <n v="23796"/>
    <n v="241927"/>
    <s v="UTC+0"/>
    <s v="+0"/>
  </r>
  <r>
    <n v="230609"/>
    <x v="0"/>
    <d v="2021-06-30T17:09:00"/>
    <x v="8996"/>
    <n v="23813"/>
    <n v="351192"/>
    <s v="UTC+2"/>
    <s v="+2"/>
  </r>
  <r>
    <n v="405216"/>
    <x v="6"/>
    <d v="2021-08-21T15:49:47"/>
    <x v="1381"/>
    <n v="23813"/>
    <n v="217784"/>
    <s v="UTC+2"/>
    <s v="+2"/>
  </r>
  <r>
    <n v="409108"/>
    <x v="2"/>
    <d v="2021-08-22T15:26:29"/>
    <x v="8997"/>
    <n v="23813"/>
    <n v="436070"/>
    <s v="UTC+2"/>
    <s v="+2"/>
  </r>
  <r>
    <n v="415477"/>
    <x v="5"/>
    <d v="2021-08-24T21:29:59"/>
    <x v="8998"/>
    <n v="23813"/>
    <n v="411922"/>
    <s v="UTC+2"/>
    <s v="+2"/>
  </r>
  <r>
    <n v="417569"/>
    <x v="0"/>
    <d v="2021-08-25T18:18:55"/>
    <x v="7189"/>
    <n v="23813"/>
    <n v="347393"/>
    <s v="UTC+2"/>
    <s v="+2"/>
  </r>
  <r>
    <n v="118163"/>
    <x v="6"/>
    <d v="2021-05-29T15:45:07"/>
    <x v="5336"/>
    <n v="23818"/>
    <n v="347393"/>
    <s v="UTC+6"/>
    <s v="+6"/>
  </r>
  <r>
    <n v="145906"/>
    <x v="2"/>
    <d v="2021-06-06T15:49:47"/>
    <x v="7839"/>
    <n v="23818"/>
    <n v="266342"/>
    <s v="UTC+6"/>
    <s v="+6"/>
  </r>
  <r>
    <n v="159813"/>
    <x v="1"/>
    <d v="2021-06-11T12:03:46"/>
    <x v="8999"/>
    <n v="23818"/>
    <n v="230507"/>
    <s v="UTC+6"/>
    <s v="+6"/>
  </r>
  <r>
    <n v="170818"/>
    <x v="2"/>
    <d v="2021-06-13T15:23:03"/>
    <x v="9000"/>
    <n v="23818"/>
    <n v="23621"/>
    <s v="UTC+6"/>
    <s v="+6"/>
  </r>
  <r>
    <n v="176275"/>
    <x v="5"/>
    <d v="2021-06-15T14:46:52"/>
    <x v="9001"/>
    <n v="23818"/>
    <n v="118549"/>
    <s v="UTC+6"/>
    <s v="+6"/>
  </r>
  <r>
    <n v="184516"/>
    <x v="1"/>
    <d v="2021-06-18T10:53:52"/>
    <x v="9002"/>
    <n v="23818"/>
    <n v="52197"/>
    <s v="UTC+6"/>
    <s v="+6"/>
  </r>
  <r>
    <n v="192147"/>
    <x v="6"/>
    <d v="2021-06-19T20:38:12"/>
    <x v="9003"/>
    <n v="23818"/>
    <n v="125461"/>
    <s v="UTC+6"/>
    <s v="+6"/>
  </r>
  <r>
    <n v="203973"/>
    <x v="0"/>
    <d v="2021-06-23T12:27:04"/>
    <x v="9004"/>
    <n v="23818"/>
    <n v="112334"/>
    <s v="UTC+6"/>
    <s v="+6"/>
  </r>
  <r>
    <n v="219719"/>
    <x v="2"/>
    <d v="2021-06-27T12:03:46"/>
    <x v="9005"/>
    <n v="23818"/>
    <n v="370651"/>
    <s v="UTC+6"/>
    <s v="+6"/>
  </r>
  <r>
    <n v="257541"/>
    <x v="1"/>
    <d v="2021-07-09T12:46:05"/>
    <x v="9006"/>
    <n v="23818"/>
    <n v="439981"/>
    <s v="UTC+6"/>
    <s v="+6"/>
  </r>
  <r>
    <n v="261707"/>
    <x v="6"/>
    <d v="2021-07-10T07:36:52"/>
    <x v="9007"/>
    <n v="23818"/>
    <n v="249799"/>
    <s v="UTC+6"/>
    <s v="+6"/>
  </r>
  <r>
    <n v="270090"/>
    <x v="3"/>
    <d v="2021-07-12T07:03:22"/>
    <x v="9008"/>
    <n v="23818"/>
    <n v="129210"/>
    <s v="UTC+6"/>
    <s v="+6"/>
  </r>
  <r>
    <n v="279549"/>
    <x v="4"/>
    <d v="2021-07-15T13:39:18"/>
    <x v="9009"/>
    <n v="23818"/>
    <n v="258219"/>
    <s v="UTC+6"/>
    <s v="+6"/>
  </r>
  <r>
    <n v="351256"/>
    <x v="4"/>
    <d v="2021-08-05T12:20:05"/>
    <x v="9010"/>
    <n v="23818"/>
    <n v="54565"/>
    <s v="UTC+6"/>
    <s v="+6"/>
  </r>
  <r>
    <n v="408725"/>
    <x v="2"/>
    <d v="2021-08-22T13:39:18"/>
    <x v="9011"/>
    <n v="23818"/>
    <n v="182984"/>
    <s v="UTC+6"/>
    <s v="+6"/>
  </r>
  <r>
    <n v="414524"/>
    <x v="5"/>
    <d v="2021-08-24T14:16:35"/>
    <x v="9012"/>
    <n v="23818"/>
    <n v="228499"/>
    <s v="UTC+6"/>
    <s v="+6"/>
  </r>
  <r>
    <n v="37775"/>
    <x v="1"/>
    <d v="2021-04-30T21:38:43"/>
    <x v="9013"/>
    <n v="23823"/>
    <n v="182191"/>
    <s v="UTC+1"/>
    <s v="+1"/>
  </r>
  <r>
    <n v="48668"/>
    <x v="0"/>
    <d v="2021-05-05T15:14:15"/>
    <x v="9014"/>
    <n v="23823"/>
    <n v="341333"/>
    <s v="UTC+1"/>
    <s v="+1"/>
  </r>
  <r>
    <n v="63010"/>
    <x v="5"/>
    <d v="2021-05-11T13:24:44"/>
    <x v="9015"/>
    <n v="23823"/>
    <n v="304128"/>
    <s v="UTC+1"/>
    <s v="+1"/>
  </r>
  <r>
    <n v="89768"/>
    <x v="1"/>
    <d v="2021-05-21T17:17:45"/>
    <x v="3975"/>
    <n v="23823"/>
    <n v="347393"/>
    <s v="UTC+1"/>
    <s v="+1"/>
  </r>
  <r>
    <n v="95066"/>
    <x v="6"/>
    <d v="2021-05-22T17:34:03"/>
    <x v="9016"/>
    <n v="23823"/>
    <n v="95782"/>
    <s v="UTC+1"/>
    <s v="+1"/>
  </r>
  <r>
    <n v="8395"/>
    <x v="3"/>
    <d v="2021-04-12T18:18:20"/>
    <x v="9017"/>
    <n v="23862"/>
    <n v="411922"/>
    <s v="UTC+1"/>
    <s v="+1"/>
  </r>
  <r>
    <n v="13359"/>
    <x v="6"/>
    <d v="2021-04-17T17:06:06"/>
    <x v="9018"/>
    <n v="23862"/>
    <n v="1106"/>
    <s v="UTC+1"/>
    <s v="+1"/>
  </r>
  <r>
    <n v="47409"/>
    <x v="5"/>
    <d v="2021-05-04T19:44:33"/>
    <x v="9019"/>
    <n v="23862"/>
    <n v="230507"/>
    <s v="UTC+1"/>
    <s v="+1"/>
  </r>
  <r>
    <n v="54477"/>
    <x v="6"/>
    <d v="2021-05-08T07:00:03"/>
    <x v="9020"/>
    <n v="23862"/>
    <n v="89186"/>
    <s v="UTC+1"/>
    <s v="+1"/>
  </r>
  <r>
    <n v="67509"/>
    <x v="4"/>
    <d v="2021-05-13T14:06:41"/>
    <x v="9021"/>
    <n v="23862"/>
    <n v="146115"/>
    <s v="UTC+1"/>
    <s v="+1"/>
  </r>
  <r>
    <n v="113928"/>
    <x v="1"/>
    <d v="2021-05-28T18:41:38"/>
    <x v="9022"/>
    <n v="23862"/>
    <n v="305874"/>
    <s v="UTC+1"/>
    <s v="+1"/>
  </r>
  <r>
    <n v="124197"/>
    <x v="2"/>
    <d v="2021-05-30T19:09:35"/>
    <x v="9023"/>
    <n v="23862"/>
    <n v="397"/>
    <s v="UTC+1"/>
    <s v="+1"/>
  </r>
  <r>
    <n v="161341"/>
    <x v="1"/>
    <d v="2021-06-11T17:15:25"/>
    <x v="9024"/>
    <n v="23862"/>
    <n v="238134"/>
    <s v="UTC+1"/>
    <s v="+1"/>
  </r>
  <r>
    <n v="170572"/>
    <x v="2"/>
    <d v="2021-06-13T14:25:19"/>
    <x v="9025"/>
    <n v="23862"/>
    <n v="60239"/>
    <s v="UTC+1"/>
    <s v="+1"/>
  </r>
  <r>
    <n v="177138"/>
    <x v="5"/>
    <d v="2021-06-15T18:16:00"/>
    <x v="9026"/>
    <n v="23862"/>
    <n v="245650"/>
    <s v="UTC+1"/>
    <s v="+1"/>
  </r>
  <r>
    <n v="179479"/>
    <x v="0"/>
    <d v="2021-06-16T17:36:23"/>
    <x v="9027"/>
    <n v="23862"/>
    <n v="41687"/>
    <s v="UTC+1"/>
    <s v="+1"/>
  </r>
  <r>
    <n v="206153"/>
    <x v="0"/>
    <d v="2021-06-23T21:57:21"/>
    <x v="9028"/>
    <n v="23862"/>
    <n v="301811"/>
    <s v="UTC+1"/>
    <s v="+1"/>
  </r>
  <r>
    <n v="210012"/>
    <x v="1"/>
    <d v="2021-06-25T09:59:31"/>
    <x v="9029"/>
    <n v="23862"/>
    <n v="279044"/>
    <s v="UTC+1"/>
    <s v="+1"/>
  </r>
  <r>
    <n v="260249"/>
    <x v="1"/>
    <d v="2021-07-09T21:03:46"/>
    <x v="9030"/>
    <n v="23862"/>
    <n v="53136"/>
    <s v="UTC+1"/>
    <s v="+1"/>
  </r>
  <r>
    <n v="267575"/>
    <x v="2"/>
    <d v="2021-07-11T15:11:55"/>
    <x v="9031"/>
    <n v="23862"/>
    <n v="347393"/>
    <s v="UTC+1"/>
    <s v="+1"/>
  </r>
  <r>
    <n v="292760"/>
    <x v="2"/>
    <d v="2021-07-18T20:19:30"/>
    <x v="9032"/>
    <n v="23862"/>
    <n v="250679"/>
    <s v="UTC+1"/>
    <s v="+1"/>
  </r>
  <r>
    <n v="307438"/>
    <x v="1"/>
    <d v="2021-07-23T19:44:33"/>
    <x v="9033"/>
    <n v="23862"/>
    <n v="244574"/>
    <s v="UTC+1"/>
    <s v="+1"/>
  </r>
  <r>
    <n v="311184"/>
    <x v="6"/>
    <d v="2021-07-24T17:36:23"/>
    <x v="9034"/>
    <n v="23862"/>
    <n v="4199"/>
    <s v="UTC+1"/>
    <s v="+1"/>
  </r>
  <r>
    <n v="48061"/>
    <x v="0"/>
    <d v="2021-05-05T04:43:12"/>
    <x v="9035"/>
    <n v="23910"/>
    <n v="411922"/>
    <s v="UTC+2"/>
    <s v="+2"/>
  </r>
  <r>
    <n v="69851"/>
    <x v="1"/>
    <d v="2021-05-14T14:30:34"/>
    <x v="9036"/>
    <n v="23910"/>
    <n v="377285"/>
    <s v="UTC+2"/>
    <s v="+2"/>
  </r>
  <r>
    <n v="123232"/>
    <x v="2"/>
    <d v="2021-05-30T16:24:44"/>
    <x v="9037"/>
    <n v="23910"/>
    <n v="250679"/>
    <s v="UTC+2"/>
    <s v="+2"/>
  </r>
  <r>
    <n v="124780"/>
    <x v="2"/>
    <d v="2021-05-30T20:48:02"/>
    <x v="9038"/>
    <n v="23910"/>
    <n v="343712"/>
    <s v="UTC+2"/>
    <s v="+2"/>
  </r>
  <r>
    <n v="177801"/>
    <x v="5"/>
    <d v="2021-06-15T21:29:59"/>
    <x v="9039"/>
    <n v="23910"/>
    <n v="119030"/>
    <s v="UTC+2"/>
    <s v="+2"/>
  </r>
  <r>
    <n v="179277"/>
    <x v="0"/>
    <d v="2021-06-16T16:43:23"/>
    <x v="9040"/>
    <n v="23910"/>
    <n v="63666"/>
    <s v="UTC+2"/>
    <s v="+2"/>
  </r>
  <r>
    <n v="182217"/>
    <x v="4"/>
    <d v="2021-06-17T17:32:19"/>
    <x v="9041"/>
    <n v="23910"/>
    <n v="473323"/>
    <s v="UTC+2"/>
    <s v="+2"/>
  </r>
  <r>
    <n v="220802"/>
    <x v="2"/>
    <d v="2021-06-27T16:13:05"/>
    <x v="9042"/>
    <n v="23910"/>
    <n v="321129"/>
    <s v="UTC+2"/>
    <s v="+2"/>
  </r>
  <r>
    <n v="237728"/>
    <x v="1"/>
    <d v="2021-07-02T20:38:43"/>
    <x v="9043"/>
    <n v="23910"/>
    <n v="240687"/>
    <s v="UTC+2"/>
    <s v="+2"/>
  </r>
  <r>
    <n v="285945"/>
    <x v="6"/>
    <d v="2021-07-17T05:47:00"/>
    <x v="9044"/>
    <n v="23910"/>
    <n v="83380"/>
    <s v="UTC+2"/>
    <s v="+2"/>
  </r>
  <r>
    <n v="288848"/>
    <x v="6"/>
    <d v="2021-07-17T20:15:25"/>
    <x v="3191"/>
    <n v="23910"/>
    <n v="392434"/>
    <s v="UTC+2"/>
    <s v="+2"/>
  </r>
  <r>
    <n v="300450"/>
    <x v="0"/>
    <d v="2021-07-21T17:06:41"/>
    <x v="9045"/>
    <n v="23910"/>
    <n v="253722"/>
    <s v="UTC+2"/>
    <s v="+2"/>
  </r>
  <r>
    <n v="304136"/>
    <x v="4"/>
    <d v="2021-07-22T20:52:42"/>
    <x v="9046"/>
    <n v="23910"/>
    <n v="446436"/>
    <s v="UTC+2"/>
    <s v="+2"/>
  </r>
  <r>
    <n v="379339"/>
    <x v="1"/>
    <d v="2021-08-13T18:16:35"/>
    <x v="4064"/>
    <n v="23910"/>
    <n v="283642"/>
    <s v="UTC+2"/>
    <s v="+2"/>
  </r>
  <r>
    <n v="398021"/>
    <x v="4"/>
    <d v="2021-08-19T17:53:17"/>
    <x v="9047"/>
    <n v="23910"/>
    <n v="111368"/>
    <s v="UTC+2"/>
    <s v="+2"/>
  </r>
  <r>
    <n v="400103"/>
    <x v="1"/>
    <d v="2021-08-20T14:42:13"/>
    <x v="7625"/>
    <n v="23910"/>
    <n v="30093"/>
    <s v="UTC+2"/>
    <s v="+2"/>
  </r>
  <r>
    <n v="219696"/>
    <x v="2"/>
    <d v="2021-06-27T11:57:21"/>
    <x v="9048"/>
    <n v="23982"/>
    <n v="347008"/>
    <s v="UTC+3"/>
    <s v="+3"/>
  </r>
  <r>
    <n v="267582"/>
    <x v="2"/>
    <d v="2021-07-11T15:15:25"/>
    <x v="4361"/>
    <n v="23982"/>
    <n v="271248"/>
    <s v="UTC+3"/>
    <s v="+3"/>
  </r>
  <r>
    <n v="281067"/>
    <x v="4"/>
    <d v="2021-07-15T21:58:31"/>
    <x v="9049"/>
    <n v="23982"/>
    <n v="157883"/>
    <s v="UTC+3"/>
    <s v="+3"/>
  </r>
  <r>
    <n v="287855"/>
    <x v="6"/>
    <d v="2021-07-17T16:04:21"/>
    <x v="9050"/>
    <n v="23982"/>
    <n v="411922"/>
    <s v="UTC+3"/>
    <s v="+3"/>
  </r>
  <r>
    <n v="296298"/>
    <x v="5"/>
    <d v="2021-07-20T10:06:14"/>
    <x v="9051"/>
    <n v="23982"/>
    <n v="250679"/>
    <s v="UTC+3"/>
    <s v="+3"/>
  </r>
  <r>
    <n v="354994"/>
    <x v="1"/>
    <d v="2021-08-06T15:36:23"/>
    <x v="9052"/>
    <n v="23982"/>
    <n v="275489"/>
    <s v="UTC+3"/>
    <s v="+3"/>
  </r>
  <r>
    <n v="363159"/>
    <x v="2"/>
    <d v="2021-08-08T06:47:31"/>
    <x v="9053"/>
    <n v="23982"/>
    <n v="230507"/>
    <s v="UTC+3"/>
    <s v="+3"/>
  </r>
  <r>
    <n v="377396"/>
    <x v="1"/>
    <d v="2021-08-13T01:04:48"/>
    <x v="9054"/>
    <n v="23982"/>
    <n v="19714"/>
    <s v="UTC+3"/>
    <s v="+3"/>
  </r>
  <r>
    <n v="381857"/>
    <x v="6"/>
    <d v="2021-08-14T09:00:00"/>
    <x v="9055"/>
    <n v="23982"/>
    <n v="191893"/>
    <s v="UTC+3"/>
    <s v="+3"/>
  </r>
  <r>
    <n v="113268"/>
    <x v="1"/>
    <d v="2021-05-28T17:10:10"/>
    <x v="9056"/>
    <n v="23990"/>
    <n v="223719"/>
    <s v="UTC+0"/>
    <s v="+0"/>
  </r>
  <r>
    <n v="126960"/>
    <x v="3"/>
    <d v="2021-05-31T16:39:53"/>
    <x v="998"/>
    <n v="23990"/>
    <n v="298909"/>
    <s v="UTC+0"/>
    <s v="+0"/>
  </r>
  <r>
    <n v="146629"/>
    <x v="2"/>
    <d v="2021-06-06T18:21:39"/>
    <x v="9057"/>
    <n v="23990"/>
    <n v="20793"/>
    <s v="UTC+0"/>
    <s v="+0"/>
  </r>
  <r>
    <n v="149496"/>
    <x v="3"/>
    <d v="2021-06-07T18:43:23"/>
    <x v="9058"/>
    <n v="23990"/>
    <n v="88863"/>
    <s v="UTC+0"/>
    <s v="+0"/>
  </r>
  <r>
    <n v="152935"/>
    <x v="5"/>
    <d v="2021-06-08T21:21:49"/>
    <x v="9059"/>
    <n v="23990"/>
    <n v="392167"/>
    <s v="UTC+0"/>
    <s v="+0"/>
  </r>
  <r>
    <n v="161755"/>
    <x v="1"/>
    <d v="2021-06-11T18:15:25"/>
    <x v="9024"/>
    <n v="23990"/>
    <n v="137899"/>
    <s v="UTC+0"/>
    <s v="+0"/>
  </r>
  <r>
    <n v="184009"/>
    <x v="1"/>
    <d v="2021-06-18T01:05:31"/>
    <x v="9060"/>
    <n v="23990"/>
    <n v="210018"/>
    <s v="UTC+0"/>
    <s v="+0"/>
  </r>
  <r>
    <n v="192109"/>
    <x v="6"/>
    <d v="2021-06-19T20:28:05"/>
    <x v="9061"/>
    <n v="23990"/>
    <n v="392434"/>
    <s v="UTC+0"/>
    <s v="+0"/>
  </r>
  <r>
    <n v="222679"/>
    <x v="2"/>
    <d v="2021-06-27T22:55:02"/>
    <x v="9062"/>
    <n v="23990"/>
    <n v="81725"/>
    <s v="UTC+0"/>
    <s v="+0"/>
  </r>
  <r>
    <n v="256847"/>
    <x v="4"/>
    <d v="2021-07-08T23:18:20"/>
    <x v="9063"/>
    <n v="23990"/>
    <n v="118079"/>
    <s v="UTC+0"/>
    <s v="+0"/>
  </r>
  <r>
    <n v="278435"/>
    <x v="0"/>
    <d v="2021-07-14T22:01:26"/>
    <x v="9064"/>
    <n v="23990"/>
    <n v="411922"/>
    <s v="UTC+0"/>
    <s v="+0"/>
  </r>
  <r>
    <n v="284447"/>
    <x v="1"/>
    <d v="2021-07-16T20:23:34"/>
    <x v="9065"/>
    <n v="23990"/>
    <n v="327633"/>
    <s v="UTC+0"/>
    <s v="+0"/>
  </r>
  <r>
    <n v="285341"/>
    <x v="6"/>
    <d v="2021-07-17T00:35:13"/>
    <x v="9066"/>
    <n v="23990"/>
    <n v="450900"/>
    <s v="UTC+0"/>
    <s v="+0"/>
  </r>
  <r>
    <n v="366546"/>
    <x v="3"/>
    <d v="2021-08-09T00:14:15"/>
    <x v="3164"/>
    <n v="23990"/>
    <n v="290088"/>
    <s v="UTC+0"/>
    <s v="+0"/>
  </r>
  <r>
    <n v="385942"/>
    <x v="2"/>
    <d v="2021-08-15T06:02:31"/>
    <x v="9067"/>
    <n v="23990"/>
    <n v="118549"/>
    <s v="UTC+0"/>
    <s v="+0"/>
  </r>
  <r>
    <n v="400549"/>
    <x v="1"/>
    <d v="2021-08-20T15:48:37"/>
    <x v="9068"/>
    <n v="23990"/>
    <n v="316400"/>
    <s v="UTC+0"/>
    <s v="+0"/>
  </r>
  <r>
    <n v="25349"/>
    <x v="6"/>
    <d v="2021-04-24T22:16:35"/>
    <x v="9069"/>
    <n v="24008"/>
    <n v="387595"/>
    <s v="UTC+2"/>
    <s v="+2"/>
  </r>
  <r>
    <n v="34506"/>
    <x v="4"/>
    <d v="2021-04-29T19:42:48"/>
    <x v="9070"/>
    <n v="24008"/>
    <n v="71537"/>
    <s v="UTC+2"/>
    <s v="+2"/>
  </r>
  <r>
    <n v="60982"/>
    <x v="3"/>
    <d v="2021-05-10T15:26:29"/>
    <x v="9071"/>
    <n v="24008"/>
    <n v="62068"/>
    <s v="UTC+2"/>
    <s v="+2"/>
  </r>
  <r>
    <n v="106988"/>
    <x v="0"/>
    <d v="2021-05-26T17:09:00"/>
    <x v="1937"/>
    <n v="24008"/>
    <n v="62540"/>
    <s v="UTC+2"/>
    <s v="+2"/>
  </r>
  <r>
    <n v="125993"/>
    <x v="3"/>
    <d v="2021-05-31T12:25:26"/>
    <x v="9072"/>
    <n v="24008"/>
    <n v="330333"/>
    <s v="UTC+2"/>
    <s v="+2"/>
  </r>
  <r>
    <n v="141233"/>
    <x v="6"/>
    <d v="2021-06-05T12:43:23"/>
    <x v="1763"/>
    <n v="24008"/>
    <n v="411922"/>
    <s v="UTC+2"/>
    <s v="+2"/>
  </r>
  <r>
    <n v="149880"/>
    <x v="3"/>
    <d v="2021-06-07T20:17:45"/>
    <x v="9073"/>
    <n v="24008"/>
    <n v="341333"/>
    <s v="UTC+2"/>
    <s v="+2"/>
  </r>
  <r>
    <n v="193284"/>
    <x v="2"/>
    <d v="2021-06-20T03:22:01"/>
    <x v="9074"/>
    <n v="24008"/>
    <n v="343491"/>
    <s v="UTC+2"/>
    <s v="+2"/>
  </r>
  <r>
    <n v="201884"/>
    <x v="5"/>
    <d v="2021-06-22T16:38:43"/>
    <x v="9075"/>
    <n v="24008"/>
    <n v="217497"/>
    <s v="UTC+2"/>
    <s v="+2"/>
  </r>
  <r>
    <n v="241943"/>
    <x v="6"/>
    <d v="2021-07-03T19:10:10"/>
    <x v="9076"/>
    <n v="24008"/>
    <n v="409782"/>
    <s v="UTC+2"/>
    <s v="+2"/>
  </r>
  <r>
    <n v="263022"/>
    <x v="6"/>
    <d v="2021-07-10T15:05:31"/>
    <x v="9077"/>
    <n v="24008"/>
    <n v="436070"/>
    <s v="UTC+2"/>
    <s v="+2"/>
  </r>
  <r>
    <n v="273314"/>
    <x v="5"/>
    <d v="2021-07-13T11:39:22"/>
    <x v="9078"/>
    <n v="24008"/>
    <n v="310209"/>
    <s v="UTC+2"/>
    <s v="+2"/>
  </r>
  <r>
    <n v="293181"/>
    <x v="2"/>
    <d v="2021-07-18T21:55:37"/>
    <x v="9079"/>
    <n v="24008"/>
    <n v="470762"/>
    <s v="UTC+2"/>
    <s v="+2"/>
  </r>
  <r>
    <n v="296705"/>
    <x v="5"/>
    <d v="2021-07-20T13:48:37"/>
    <x v="9080"/>
    <n v="24008"/>
    <n v="180863"/>
    <s v="UTC+2"/>
    <s v="+2"/>
  </r>
  <r>
    <n v="318797"/>
    <x v="3"/>
    <d v="2021-07-26T16:06:06"/>
    <x v="9081"/>
    <n v="24008"/>
    <n v="96633"/>
    <s v="UTC+2"/>
    <s v="+2"/>
  </r>
  <r>
    <n v="319860"/>
    <x v="3"/>
    <d v="2021-07-26T19:47:27"/>
    <x v="9082"/>
    <n v="24008"/>
    <n v="347008"/>
    <s v="UTC+2"/>
    <s v="+2"/>
  </r>
  <r>
    <n v="348112"/>
    <x v="0"/>
    <d v="2021-08-04T07:42:48"/>
    <x v="9083"/>
    <n v="24008"/>
    <n v="158978"/>
    <s v="UTC+2"/>
    <s v="+2"/>
  </r>
  <r>
    <n v="360014"/>
    <x v="6"/>
    <d v="2021-08-07T15:45:07"/>
    <x v="9084"/>
    <n v="24008"/>
    <n v="432277"/>
    <s v="UTC+2"/>
    <s v="+2"/>
  </r>
  <r>
    <n v="384606"/>
    <x v="6"/>
    <d v="2021-08-14T20:34:03"/>
    <x v="9085"/>
    <n v="24008"/>
    <n v="174685"/>
    <s v="UTC+2"/>
    <s v="+2"/>
  </r>
  <r>
    <n v="390246"/>
    <x v="3"/>
    <d v="2021-08-16T16:08:26"/>
    <x v="5209"/>
    <n v="24008"/>
    <n v="470525"/>
    <s v="UTC+2"/>
    <s v="+2"/>
  </r>
  <r>
    <n v="414400"/>
    <x v="5"/>
    <d v="2021-08-24T13:25:19"/>
    <x v="9086"/>
    <n v="24008"/>
    <n v="241927"/>
    <s v="UTC+2"/>
    <s v="+2"/>
  </r>
  <r>
    <n v="419061"/>
    <x v="4"/>
    <d v="2021-08-26T12:59:41"/>
    <x v="9087"/>
    <n v="24008"/>
    <n v="76405"/>
    <s v="UTC+2"/>
    <s v="+2"/>
  </r>
  <r>
    <n v="33258"/>
    <x v="4"/>
    <d v="2021-04-29T13:06:41"/>
    <x v="9088"/>
    <n v="24017"/>
    <n v="411922"/>
    <s v="UTC+2"/>
    <s v="+2"/>
  </r>
  <r>
    <n v="68078"/>
    <x v="4"/>
    <d v="2021-05-13T18:07:16"/>
    <x v="9089"/>
    <n v="24017"/>
    <n v="436459"/>
    <s v="UTC+2"/>
    <s v="+2"/>
  </r>
  <r>
    <n v="91256"/>
    <x v="1"/>
    <d v="2021-05-21T20:43:23"/>
    <x v="9090"/>
    <n v="24017"/>
    <n v="100412"/>
    <s v="UTC+2"/>
    <s v="+2"/>
  </r>
  <r>
    <n v="92433"/>
    <x v="6"/>
    <d v="2021-05-22T01:25:55"/>
    <x v="9091"/>
    <n v="24017"/>
    <n v="198146"/>
    <s v="UTC+2"/>
    <s v="+2"/>
  </r>
  <r>
    <n v="223131"/>
    <x v="3"/>
    <d v="2021-06-28T04:05:31"/>
    <x v="9092"/>
    <n v="24022"/>
    <n v="357547"/>
    <s v="UTC-7"/>
    <s v="-7"/>
  </r>
  <r>
    <n v="260495"/>
    <x v="1"/>
    <d v="2021-07-09T21:54:14"/>
    <x v="9093"/>
    <n v="24022"/>
    <n v="158978"/>
    <s v="UTC-7"/>
    <s v="-7"/>
  </r>
  <r>
    <n v="273078"/>
    <x v="5"/>
    <d v="2021-07-13T06:41:17"/>
    <x v="9094"/>
    <n v="24022"/>
    <n v="43623"/>
    <s v="UTC-7"/>
    <s v="-7"/>
  </r>
  <r>
    <n v="6405"/>
    <x v="6"/>
    <d v="2021-04-10T01:14:58"/>
    <x v="9095"/>
    <n v="24028"/>
    <n v="250771"/>
    <s v="UTC+1"/>
    <s v="+1"/>
  </r>
  <r>
    <n v="10391"/>
    <x v="4"/>
    <d v="2021-04-15T13:50:22"/>
    <x v="9096"/>
    <n v="24028"/>
    <n v="336616"/>
    <s v="UTC+1"/>
    <s v="+1"/>
  </r>
  <r>
    <n v="12011"/>
    <x v="1"/>
    <d v="2021-04-16T21:27:04"/>
    <x v="9097"/>
    <n v="24028"/>
    <n v="325852"/>
    <s v="UTC+1"/>
    <s v="+1"/>
  </r>
  <r>
    <n v="15328"/>
    <x v="2"/>
    <d v="2021-04-18T21:06:06"/>
    <x v="9098"/>
    <n v="24028"/>
    <n v="215663"/>
    <s v="UTC+1"/>
    <s v="+1"/>
  </r>
  <r>
    <n v="16341"/>
    <x v="3"/>
    <d v="2021-04-19T17:22:24"/>
    <x v="9099"/>
    <n v="24028"/>
    <n v="278148"/>
    <s v="UTC+1"/>
    <s v="+1"/>
  </r>
  <r>
    <n v="16693"/>
    <x v="5"/>
    <d v="2021-04-20T00:07:41"/>
    <x v="9100"/>
    <n v="24028"/>
    <n v="351192"/>
    <s v="UTC+1"/>
    <s v="+1"/>
  </r>
  <r>
    <n v="40860"/>
    <x v="2"/>
    <d v="2021-05-02T00:38:08"/>
    <x v="9101"/>
    <n v="24028"/>
    <n v="88863"/>
    <s v="UTC+1"/>
    <s v="+1"/>
  </r>
  <r>
    <n v="42317"/>
    <x v="2"/>
    <d v="2021-05-02T16:10:10"/>
    <x v="732"/>
    <n v="24028"/>
    <n v="170185"/>
    <s v="UTC+1"/>
    <s v="+1"/>
  </r>
  <r>
    <n v="66502"/>
    <x v="0"/>
    <d v="2021-05-12T20:54:27"/>
    <x v="9102"/>
    <n v="24028"/>
    <n v="470762"/>
    <s v="UTC+1"/>
    <s v="+1"/>
  </r>
  <r>
    <n v="68403"/>
    <x v="4"/>
    <d v="2021-05-13T19:51:32"/>
    <x v="1221"/>
    <n v="24028"/>
    <n v="68899"/>
    <s v="UTC+1"/>
    <s v="+1"/>
  </r>
  <r>
    <n v="76314"/>
    <x v="2"/>
    <d v="2021-05-16T02:40:14"/>
    <x v="9103"/>
    <n v="24028"/>
    <n v="158978"/>
    <s v="UTC+1"/>
    <s v="+1"/>
  </r>
  <r>
    <n v="82011"/>
    <x v="5"/>
    <d v="2021-05-18T13:43:23"/>
    <x v="9104"/>
    <n v="24028"/>
    <n v="411922"/>
    <s v="UTC+1"/>
    <s v="+1"/>
  </r>
  <r>
    <n v="83564"/>
    <x v="5"/>
    <d v="2021-05-18T21:57:21"/>
    <x v="9105"/>
    <n v="24028"/>
    <n v="362672"/>
    <s v="UTC+1"/>
    <s v="+1"/>
  </r>
  <r>
    <n v="92269"/>
    <x v="6"/>
    <d v="2021-05-22T00:15:44"/>
    <x v="9106"/>
    <n v="24028"/>
    <n v="263550"/>
    <s v="UTC+1"/>
    <s v="+1"/>
  </r>
  <r>
    <n v="97210"/>
    <x v="2"/>
    <d v="2021-05-23T07:26:33"/>
    <x v="9107"/>
    <n v="24028"/>
    <n v="238576"/>
    <s v="UTC+1"/>
    <s v="+1"/>
  </r>
  <r>
    <n v="152634"/>
    <x v="5"/>
    <d v="2021-06-08T19:44:33"/>
    <x v="9108"/>
    <n v="24028"/>
    <n v="389368"/>
    <s v="UTC+1"/>
    <s v="+1"/>
  </r>
  <r>
    <n v="179146"/>
    <x v="0"/>
    <d v="2021-06-16T16:05:31"/>
    <x v="9109"/>
    <n v="24028"/>
    <n v="154256"/>
    <s v="UTC+1"/>
    <s v="+1"/>
  </r>
  <r>
    <n v="189735"/>
    <x v="6"/>
    <d v="2021-06-19T13:06:06"/>
    <x v="9110"/>
    <n v="24028"/>
    <n v="128523"/>
    <s v="UTC+1"/>
    <s v="+1"/>
  </r>
  <r>
    <n v="250679"/>
    <x v="5"/>
    <d v="2021-07-06T15:35:13"/>
    <x v="7127"/>
    <n v="24028"/>
    <n v="347393"/>
    <s v="UTC+1"/>
    <s v="+1"/>
  </r>
  <r>
    <n v="252810"/>
    <x v="0"/>
    <d v="2021-07-07T13:29:24"/>
    <x v="9111"/>
    <n v="24028"/>
    <n v="471018"/>
    <s v="UTC+1"/>
    <s v="+1"/>
  </r>
  <r>
    <n v="292986"/>
    <x v="2"/>
    <d v="2021-07-18T21:10:45"/>
    <x v="9112"/>
    <n v="24028"/>
    <n v="137327"/>
    <s v="UTC+1"/>
    <s v="+1"/>
  </r>
  <r>
    <n v="301464"/>
    <x v="0"/>
    <d v="2021-07-21T21:38:43"/>
    <x v="9113"/>
    <n v="24028"/>
    <n v="394819"/>
    <s v="UTC+1"/>
    <s v="+1"/>
  </r>
  <r>
    <n v="308775"/>
    <x v="6"/>
    <d v="2021-07-24T02:21:46"/>
    <x v="9114"/>
    <n v="24028"/>
    <n v="445697"/>
    <s v="UTC+1"/>
    <s v="+1"/>
  </r>
  <r>
    <n v="309971"/>
    <x v="6"/>
    <d v="2021-07-24T12:28:49"/>
    <x v="9115"/>
    <n v="24028"/>
    <n v="347008"/>
    <s v="UTC+1"/>
    <s v="+1"/>
  </r>
  <r>
    <n v="328397"/>
    <x v="4"/>
    <d v="2021-07-29T19:09:35"/>
    <x v="9116"/>
    <n v="24028"/>
    <n v="397"/>
    <s v="UTC+1"/>
    <s v="+1"/>
  </r>
  <r>
    <n v="368242"/>
    <x v="3"/>
    <d v="2021-08-09T17:10:45"/>
    <x v="9117"/>
    <n v="24028"/>
    <n v="250679"/>
    <s v="UTC+1"/>
    <s v="+1"/>
  </r>
  <r>
    <n v="290248"/>
    <x v="2"/>
    <d v="2021-07-18T04:59:41"/>
    <x v="9118"/>
    <n v="24038"/>
    <n v="399760"/>
    <s v="UTC+10"/>
    <s v="+10"/>
  </r>
  <r>
    <n v="290441"/>
    <x v="2"/>
    <d v="2021-07-18T07:28:49"/>
    <x v="9119"/>
    <n v="24038"/>
    <n v="327633"/>
    <s v="UTC+10"/>
    <s v="+10"/>
  </r>
  <r>
    <n v="305047"/>
    <x v="1"/>
    <d v="2021-07-23T07:52:07"/>
    <x v="8221"/>
    <n v="24038"/>
    <n v="215130"/>
    <s v="UTC+10"/>
    <s v="+10"/>
  </r>
  <r>
    <n v="309698"/>
    <x v="6"/>
    <d v="2021-07-24T10:53:52"/>
    <x v="5439"/>
    <n v="24038"/>
    <n v="347393"/>
    <s v="UTC+10"/>
    <s v="+10"/>
  </r>
  <r>
    <n v="326446"/>
    <x v="4"/>
    <d v="2021-07-29T08:34:03"/>
    <x v="9120"/>
    <n v="24038"/>
    <n v="161398"/>
    <s v="UTC+10"/>
    <s v="+10"/>
  </r>
  <r>
    <n v="345030"/>
    <x v="3"/>
    <d v="2021-08-02T23:40:19"/>
    <x v="9121"/>
    <n v="24038"/>
    <n v="191893"/>
    <s v="UTC+10"/>
    <s v="+10"/>
  </r>
  <r>
    <n v="372251"/>
    <x v="0"/>
    <d v="2021-08-11T11:00:51"/>
    <x v="9122"/>
    <n v="24038"/>
    <n v="158978"/>
    <s v="UTC+10"/>
    <s v="+10"/>
  </r>
  <r>
    <n v="374930"/>
    <x v="4"/>
    <d v="2021-08-12T08:36:23"/>
    <x v="9123"/>
    <n v="24038"/>
    <n v="168838"/>
    <s v="UTC+10"/>
    <s v="+10"/>
  </r>
  <r>
    <n v="404023"/>
    <x v="6"/>
    <d v="2021-08-21T09:46:17"/>
    <x v="9124"/>
    <n v="24038"/>
    <n v="53640"/>
    <s v="UTC+10"/>
    <s v="+10"/>
  </r>
  <r>
    <n v="411580"/>
    <x v="3"/>
    <d v="2021-08-23T07:17:10"/>
    <x v="9125"/>
    <n v="24038"/>
    <n v="411922"/>
    <s v="UTC+10"/>
    <s v="+10"/>
  </r>
  <r>
    <n v="348016"/>
    <x v="0"/>
    <d v="2021-08-04T04:00:00"/>
    <x v="9126"/>
    <n v="24071"/>
    <n v="470762"/>
    <s v="UTC+2"/>
    <s v="+2"/>
  </r>
  <r>
    <n v="409668"/>
    <x v="2"/>
    <d v="2021-08-22T17:22:59"/>
    <x v="9127"/>
    <n v="24071"/>
    <n v="194588"/>
    <s v="UTC+2"/>
    <s v="+2"/>
  </r>
  <r>
    <n v="30095"/>
    <x v="5"/>
    <d v="2021-04-27T17:16:00"/>
    <x v="9128"/>
    <n v="24125"/>
    <n v="438599"/>
    <s v="UTC+2"/>
    <s v="+2"/>
  </r>
  <r>
    <n v="46369"/>
    <x v="5"/>
    <d v="2021-05-04T13:22:59"/>
    <x v="9129"/>
    <n v="24125"/>
    <n v="158978"/>
    <s v="UTC+2"/>
    <s v="+2"/>
  </r>
  <r>
    <n v="68064"/>
    <x v="4"/>
    <d v="2021-05-13T18:02:24"/>
    <x v="9130"/>
    <n v="24125"/>
    <n v="301748"/>
    <s v="UTC+2"/>
    <s v="+2"/>
  </r>
  <r>
    <n v="70846"/>
    <x v="1"/>
    <d v="2021-05-14T17:34:38"/>
    <x v="6987"/>
    <n v="24125"/>
    <n v="351192"/>
    <s v="UTC+2"/>
    <s v="+2"/>
  </r>
  <r>
    <n v="76870"/>
    <x v="2"/>
    <d v="2021-05-16T10:10:09"/>
    <x v="9131"/>
    <n v="24125"/>
    <n v="163796"/>
    <s v="UTC+2"/>
    <s v="+2"/>
  </r>
  <r>
    <n v="101817"/>
    <x v="3"/>
    <d v="2021-05-24T16:29:24"/>
    <x v="9132"/>
    <n v="24125"/>
    <n v="411922"/>
    <s v="UTC+2"/>
    <s v="+2"/>
  </r>
  <r>
    <n v="122815"/>
    <x v="2"/>
    <d v="2021-05-30T14:53:52"/>
    <x v="9133"/>
    <n v="24125"/>
    <n v="395999"/>
    <s v="UTC+2"/>
    <s v="+2"/>
  </r>
  <r>
    <n v="195276"/>
    <x v="2"/>
    <d v="2021-06-20T16:19:58"/>
    <x v="9134"/>
    <n v="24125"/>
    <n v="89186"/>
    <s v="UTC+2"/>
    <s v="+2"/>
  </r>
  <r>
    <n v="201782"/>
    <x v="5"/>
    <d v="2021-06-22T16:17:17"/>
    <x v="9135"/>
    <n v="24125"/>
    <n v="166809"/>
    <s v="UTC+2"/>
    <s v="+2"/>
  </r>
  <r>
    <n v="104799"/>
    <x v="5"/>
    <d v="2021-05-25T19:49:12"/>
    <x v="8793"/>
    <n v="24183"/>
    <n v="421608"/>
    <s v="UTC+1"/>
    <s v="+1"/>
  </r>
  <r>
    <n v="107689"/>
    <x v="0"/>
    <d v="2021-05-26T19:42:13"/>
    <x v="9136"/>
    <n v="24183"/>
    <n v="25268"/>
    <s v="UTC+1"/>
    <s v="+1"/>
  </r>
  <r>
    <n v="148533"/>
    <x v="3"/>
    <d v="2021-06-07T14:39:18"/>
    <x v="9137"/>
    <n v="24183"/>
    <n v="411922"/>
    <s v="UTC+1"/>
    <s v="+1"/>
  </r>
  <r>
    <n v="161033"/>
    <x v="1"/>
    <d v="2021-06-11T16:31:09"/>
    <x v="9138"/>
    <n v="24183"/>
    <n v="339123"/>
    <s v="UTC+1"/>
    <s v="+1"/>
  </r>
  <r>
    <n v="167282"/>
    <x v="6"/>
    <d v="2021-06-12T20:15:39"/>
    <x v="9139"/>
    <n v="24183"/>
    <n v="102086"/>
    <s v="UTC+1"/>
    <s v="+1"/>
  </r>
  <r>
    <n v="207495"/>
    <x v="4"/>
    <d v="2021-06-24T15:18:55"/>
    <x v="9140"/>
    <n v="24183"/>
    <n v="297015"/>
    <s v="UTC+1"/>
    <s v="+1"/>
  </r>
  <r>
    <n v="278464"/>
    <x v="0"/>
    <d v="2021-07-14T22:16:00"/>
    <x v="9141"/>
    <n v="24183"/>
    <n v="349014"/>
    <s v="UTC+1"/>
    <s v="+1"/>
  </r>
  <r>
    <n v="310955"/>
    <x v="6"/>
    <d v="2021-07-24T16:40:28"/>
    <x v="9142"/>
    <n v="24183"/>
    <n v="158978"/>
    <s v="UTC+1"/>
    <s v="+1"/>
  </r>
  <r>
    <n v="319800"/>
    <x v="3"/>
    <d v="2021-07-26T19:28:14"/>
    <x v="5127"/>
    <n v="24183"/>
    <n v="301748"/>
    <s v="UTC+1"/>
    <s v="+1"/>
  </r>
  <r>
    <n v="320883"/>
    <x v="5"/>
    <d v="2021-07-27T13:45:42"/>
    <x v="868"/>
    <n v="24183"/>
    <n v="351192"/>
    <s v="UTC+1"/>
    <s v="+1"/>
  </r>
  <r>
    <n v="335995"/>
    <x v="6"/>
    <d v="2021-07-31T17:29:24"/>
    <x v="9143"/>
    <n v="24183"/>
    <n v="250679"/>
    <s v="UTC+1"/>
    <s v="+1"/>
  </r>
  <r>
    <n v="352952"/>
    <x v="4"/>
    <d v="2021-08-05T20:35:48"/>
    <x v="9144"/>
    <n v="24183"/>
    <n v="137184"/>
    <s v="UTC+1"/>
    <s v="+1"/>
  </r>
  <r>
    <n v="370546"/>
    <x v="5"/>
    <d v="2021-08-10T17:03:46"/>
    <x v="9145"/>
    <n v="24183"/>
    <n v="228405"/>
    <s v="UTC+1"/>
    <s v="+1"/>
  </r>
  <r>
    <n v="383362"/>
    <x v="6"/>
    <d v="2021-08-14T16:40:11"/>
    <x v="9146"/>
    <n v="24183"/>
    <n v="98789"/>
    <s v="UTC+1"/>
    <s v="+1"/>
  </r>
  <r>
    <n v="405714"/>
    <x v="6"/>
    <d v="2021-08-21T17:59:41"/>
    <x v="6035"/>
    <n v="24183"/>
    <n v="284424"/>
    <s v="UTC+1"/>
    <s v="+1"/>
  </r>
  <r>
    <n v="153618"/>
    <x v="0"/>
    <d v="2021-06-09T07:15:50"/>
    <x v="9147"/>
    <n v="24187"/>
    <n v="326304"/>
    <s v="UTC+2"/>
    <s v="+2"/>
  </r>
  <r>
    <n v="157141"/>
    <x v="4"/>
    <d v="2021-06-10T15:00:51"/>
    <x v="9148"/>
    <n v="24187"/>
    <n v="380527"/>
    <s v="UTC+2"/>
    <s v="+2"/>
  </r>
  <r>
    <n v="173423"/>
    <x v="3"/>
    <d v="2021-06-14T13:34:38"/>
    <x v="9149"/>
    <n v="24187"/>
    <n v="172207"/>
    <s v="UTC+2"/>
    <s v="+2"/>
  </r>
  <r>
    <n v="180450"/>
    <x v="0"/>
    <d v="2021-06-16T21:41:38"/>
    <x v="9150"/>
    <n v="24187"/>
    <n v="411922"/>
    <s v="UTC+2"/>
    <s v="+2"/>
  </r>
  <r>
    <n v="213162"/>
    <x v="1"/>
    <d v="2021-06-25T22:21:14"/>
    <x v="9151"/>
    <n v="24187"/>
    <n v="324893"/>
    <s v="UTC+2"/>
    <s v="+2"/>
  </r>
  <r>
    <n v="222283"/>
    <x v="2"/>
    <d v="2021-06-27T21:27:39"/>
    <x v="9152"/>
    <n v="24187"/>
    <n v="230507"/>
    <s v="UTC+2"/>
    <s v="+2"/>
  </r>
  <r>
    <n v="262299"/>
    <x v="6"/>
    <d v="2021-07-10T12:05:52"/>
    <x v="9153"/>
    <n v="24187"/>
    <n v="347393"/>
    <s v="UTC+2"/>
    <s v="+2"/>
  </r>
  <r>
    <n v="266247"/>
    <x v="2"/>
    <d v="2021-07-11T05:32:10"/>
    <x v="9154"/>
    <n v="24187"/>
    <n v="182191"/>
    <s v="UTC+2"/>
    <s v="+2"/>
  </r>
  <r>
    <n v="297164"/>
    <x v="5"/>
    <d v="2021-07-20T15:40:28"/>
    <x v="9155"/>
    <n v="24187"/>
    <n v="158978"/>
    <s v="UTC+2"/>
    <s v="+2"/>
  </r>
  <r>
    <n v="305939"/>
    <x v="1"/>
    <d v="2021-07-23T14:21:14"/>
    <x v="9156"/>
    <n v="24187"/>
    <n v="123413"/>
    <s v="UTC+2"/>
    <s v="+2"/>
  </r>
  <r>
    <n v="310114"/>
    <x v="6"/>
    <d v="2021-07-24T13:01:54"/>
    <x v="9157"/>
    <n v="24187"/>
    <n v="304128"/>
    <s v="UTC+2"/>
    <s v="+2"/>
  </r>
  <r>
    <n v="311548"/>
    <x v="6"/>
    <d v="2021-07-24T18:37:33"/>
    <x v="9158"/>
    <n v="24187"/>
    <n v="428362"/>
    <s v="UTC+2"/>
    <s v="+2"/>
  </r>
  <r>
    <n v="334756"/>
    <x v="6"/>
    <d v="2021-07-31T14:02:36"/>
    <x v="9159"/>
    <n v="24187"/>
    <n v="139440"/>
    <s v="UTC+2"/>
    <s v="+2"/>
  </r>
  <r>
    <n v="380502"/>
    <x v="1"/>
    <d v="2021-08-13T22:11:55"/>
    <x v="9160"/>
    <n v="24187"/>
    <n v="294042"/>
    <s v="UTC+2"/>
    <s v="+2"/>
  </r>
  <r>
    <n v="404801"/>
    <x v="6"/>
    <d v="2021-08-21T14:28:14"/>
    <x v="9161"/>
    <n v="24187"/>
    <n v="78899"/>
    <s v="UTC+2"/>
    <s v="+2"/>
  </r>
  <r>
    <n v="410129"/>
    <x v="2"/>
    <d v="2021-08-22T18:11:55"/>
    <x v="4216"/>
    <n v="24187"/>
    <n v="411922"/>
    <s v="UTC+2"/>
    <s v="+2"/>
  </r>
  <r>
    <n v="106844"/>
    <x v="0"/>
    <d v="2021-05-26T16:32:19"/>
    <x v="9162"/>
    <n v="24196"/>
    <n v="343491"/>
    <s v="UTC+3"/>
    <s v="+3"/>
  </r>
  <r>
    <n v="143724"/>
    <x v="6"/>
    <d v="2021-06-05T22:26:29"/>
    <x v="9163"/>
    <n v="24196"/>
    <n v="112334"/>
    <s v="UTC+3"/>
    <s v="+3"/>
  </r>
  <r>
    <n v="148273"/>
    <x v="3"/>
    <d v="2021-06-07T09:21:14"/>
    <x v="9164"/>
    <n v="24196"/>
    <n v="258219"/>
    <s v="UTC+3"/>
    <s v="+3"/>
  </r>
  <r>
    <n v="150371"/>
    <x v="3"/>
    <d v="2021-06-07T23:51:22"/>
    <x v="9165"/>
    <n v="24196"/>
    <n v="102086"/>
    <s v="UTC+3"/>
    <s v="+3"/>
  </r>
  <r>
    <n v="166810"/>
    <x v="6"/>
    <d v="2021-06-12T18:52:07"/>
    <x v="9166"/>
    <n v="24196"/>
    <n v="331056"/>
    <s v="UTC+3"/>
    <s v="+3"/>
  </r>
  <r>
    <n v="195572"/>
    <x v="2"/>
    <d v="2021-06-20T17:25:54"/>
    <x v="9167"/>
    <n v="24196"/>
    <n v="151496"/>
    <s v="UTC+3"/>
    <s v="+3"/>
  </r>
  <r>
    <n v="198043"/>
    <x v="3"/>
    <d v="2021-06-21T14:07:51"/>
    <x v="9168"/>
    <n v="24196"/>
    <n v="411922"/>
    <s v="UTC+3"/>
    <s v="+3"/>
  </r>
  <r>
    <n v="313882"/>
    <x v="2"/>
    <d v="2021-07-25T07:59:09"/>
    <x v="9169"/>
    <n v="24196"/>
    <n v="183290"/>
    <s v="UTC+3"/>
    <s v="+3"/>
  </r>
  <r>
    <n v="314309"/>
    <x v="2"/>
    <d v="2021-07-25T11:34:03"/>
    <x v="340"/>
    <n v="24196"/>
    <n v="242428"/>
    <s v="UTC+3"/>
    <s v="+3"/>
  </r>
  <r>
    <n v="340398"/>
    <x v="2"/>
    <d v="2021-08-01T15:27:32"/>
    <x v="9170"/>
    <n v="24196"/>
    <n v="419338"/>
    <s v="UTC+3"/>
    <s v="+3"/>
  </r>
  <r>
    <n v="342747"/>
    <x v="3"/>
    <d v="2021-08-02T08:32:19"/>
    <x v="9171"/>
    <n v="24196"/>
    <n v="358178"/>
    <s v="UTC+3"/>
    <s v="+3"/>
  </r>
  <r>
    <n v="388138"/>
    <x v="2"/>
    <d v="2021-08-15T18:40:28"/>
    <x v="9172"/>
    <n v="24196"/>
    <n v="154256"/>
    <s v="UTC+3"/>
    <s v="+3"/>
  </r>
  <r>
    <n v="110941"/>
    <x v="1"/>
    <d v="2021-05-28T00:17:45"/>
    <x v="9173"/>
    <n v="24198"/>
    <n v="307093"/>
    <s v="UTC+2"/>
    <s v="+2"/>
  </r>
  <r>
    <n v="126947"/>
    <x v="3"/>
    <d v="2021-05-31T16:36:23"/>
    <x v="9174"/>
    <n v="24198"/>
    <n v="250212"/>
    <s v="UTC+2"/>
    <s v="+2"/>
  </r>
  <r>
    <n v="145450"/>
    <x v="2"/>
    <d v="2021-06-06T12:52:42"/>
    <x v="9175"/>
    <n v="24198"/>
    <n v="163865"/>
    <s v="UTC+2"/>
    <s v="+2"/>
  </r>
  <r>
    <n v="151885"/>
    <x v="5"/>
    <d v="2021-06-08T17:04:21"/>
    <x v="4987"/>
    <n v="24198"/>
    <n v="230507"/>
    <s v="UTC+2"/>
    <s v="+2"/>
  </r>
  <r>
    <n v="160621"/>
    <x v="1"/>
    <d v="2021-06-11T15:10:10"/>
    <x v="9176"/>
    <n v="24198"/>
    <n v="471243"/>
    <s v="UTC+2"/>
    <s v="+2"/>
  </r>
  <r>
    <n v="223744"/>
    <x v="3"/>
    <d v="2021-06-28T13:11:20"/>
    <x v="9177"/>
    <n v="24198"/>
    <n v="411922"/>
    <s v="UTC+2"/>
    <s v="+2"/>
  </r>
  <r>
    <n v="235338"/>
    <x v="1"/>
    <d v="2021-07-02T13:18:20"/>
    <x v="9178"/>
    <n v="24198"/>
    <n v="472908"/>
    <s v="UTC+2"/>
    <s v="+2"/>
  </r>
  <r>
    <n v="263932"/>
    <x v="6"/>
    <d v="2021-07-10T17:34:17"/>
    <x v="9179"/>
    <n v="24198"/>
    <n v="182191"/>
    <s v="UTC+2"/>
    <s v="+2"/>
  </r>
  <r>
    <n v="266565"/>
    <x v="2"/>
    <d v="2021-07-11T08:48:51"/>
    <x v="9180"/>
    <n v="24198"/>
    <n v="153893"/>
    <s v="UTC+2"/>
    <s v="+2"/>
  </r>
  <r>
    <n v="309150"/>
    <x v="6"/>
    <d v="2021-07-24T05:57:33"/>
    <x v="9181"/>
    <n v="24198"/>
    <n v="158978"/>
    <s v="UTC+2"/>
    <s v="+2"/>
  </r>
  <r>
    <n v="352538"/>
    <x v="4"/>
    <d v="2021-08-05T19:33:28"/>
    <x v="9182"/>
    <n v="24198"/>
    <n v="451656"/>
    <s v="UTC+2"/>
    <s v="+2"/>
  </r>
  <r>
    <n v="370612"/>
    <x v="5"/>
    <d v="2021-08-10T17:13:40"/>
    <x v="2268"/>
    <n v="24198"/>
    <n v="72614"/>
    <s v="UTC+2"/>
    <s v="+2"/>
  </r>
  <r>
    <n v="25325"/>
    <x v="6"/>
    <d v="2021-04-24T22:06:41"/>
    <x v="9183"/>
    <n v="24209"/>
    <n v="432277"/>
    <s v="UTC+1"/>
    <s v="+1"/>
  </r>
  <r>
    <n v="50916"/>
    <x v="4"/>
    <d v="2021-05-06T19:56:12"/>
    <x v="9184"/>
    <n v="24209"/>
    <n v="394819"/>
    <s v="UTC+1"/>
    <s v="+1"/>
  </r>
  <r>
    <n v="59686"/>
    <x v="2"/>
    <d v="2021-05-09T20:28:49"/>
    <x v="9185"/>
    <n v="24209"/>
    <n v="88863"/>
    <s v="UTC+1"/>
    <s v="+1"/>
  </r>
  <r>
    <n v="80591"/>
    <x v="3"/>
    <d v="2021-05-17T17:59:41"/>
    <x v="6970"/>
    <n v="24209"/>
    <n v="230507"/>
    <s v="UTC+1"/>
    <s v="+1"/>
  </r>
  <r>
    <n v="91475"/>
    <x v="1"/>
    <d v="2021-05-21T21:15:25"/>
    <x v="9186"/>
    <n v="24209"/>
    <n v="112504"/>
    <s v="UTC+1"/>
    <s v="+1"/>
  </r>
  <r>
    <n v="96904"/>
    <x v="2"/>
    <d v="2021-05-23T03:17:40"/>
    <x v="9187"/>
    <n v="24209"/>
    <n v="470762"/>
    <s v="UTC+1"/>
    <s v="+1"/>
  </r>
  <r>
    <n v="122002"/>
    <x v="2"/>
    <d v="2021-05-30T10:27:39"/>
    <x v="9188"/>
    <n v="24209"/>
    <n v="60239"/>
    <s v="UTC+1"/>
    <s v="+1"/>
  </r>
  <r>
    <n v="123159"/>
    <x v="2"/>
    <d v="2021-05-30T16:07:53"/>
    <x v="9189"/>
    <n v="24209"/>
    <n v="410635"/>
    <s v="UTC+1"/>
    <s v="+1"/>
  </r>
  <r>
    <n v="124891"/>
    <x v="2"/>
    <d v="2021-05-30T21:06:25"/>
    <x v="9190"/>
    <n v="24209"/>
    <n v="102086"/>
    <s v="UTC+1"/>
    <s v="+1"/>
  </r>
  <r>
    <n v="146364"/>
    <x v="2"/>
    <d v="2021-06-06T17:29:24"/>
    <x v="3053"/>
    <n v="24209"/>
    <n v="153893"/>
    <s v="UTC+1"/>
    <s v="+1"/>
  </r>
  <r>
    <n v="203048"/>
    <x v="5"/>
    <d v="2021-06-22T21:55:02"/>
    <x v="9191"/>
    <n v="24209"/>
    <n v="46668"/>
    <s v="UTC+1"/>
    <s v="+1"/>
  </r>
  <r>
    <n v="209585"/>
    <x v="1"/>
    <d v="2021-06-25T01:38:43"/>
    <x v="9192"/>
    <n v="24209"/>
    <n v="217497"/>
    <s v="UTC+1"/>
    <s v="+1"/>
  </r>
  <r>
    <n v="217589"/>
    <x v="6"/>
    <d v="2021-06-26T21:06:06"/>
    <x v="9193"/>
    <n v="24209"/>
    <n v="63759"/>
    <s v="UTC+1"/>
    <s v="+1"/>
  </r>
  <r>
    <n v="219769"/>
    <x v="2"/>
    <d v="2021-06-27T12:23:03"/>
    <x v="9194"/>
    <n v="24209"/>
    <n v="321129"/>
    <s v="UTC+1"/>
    <s v="+1"/>
  </r>
  <r>
    <n v="263310"/>
    <x v="6"/>
    <d v="2021-07-10T16:00:51"/>
    <x v="4501"/>
    <n v="24209"/>
    <n v="182984"/>
    <s v="UTC+1"/>
    <s v="+1"/>
  </r>
  <r>
    <n v="294662"/>
    <x v="3"/>
    <d v="2021-07-19T17:13:05"/>
    <x v="9195"/>
    <n v="24209"/>
    <n v="304128"/>
    <s v="UTC+1"/>
    <s v="+1"/>
  </r>
  <r>
    <n v="295721"/>
    <x v="3"/>
    <d v="2021-07-19T21:27:04"/>
    <x v="9196"/>
    <n v="24209"/>
    <n v="120809"/>
    <s v="UTC+1"/>
    <s v="+1"/>
  </r>
  <r>
    <n v="344859"/>
    <x v="3"/>
    <d v="2021-08-02T22:09:00"/>
    <x v="9197"/>
    <n v="24209"/>
    <n v="217754"/>
    <s v="UTC+1"/>
    <s v="+1"/>
  </r>
  <r>
    <n v="371240"/>
    <x v="5"/>
    <d v="2021-08-10T19:04:56"/>
    <x v="9198"/>
    <n v="24209"/>
    <n v="250679"/>
    <s v="UTC+1"/>
    <s v="+1"/>
  </r>
  <r>
    <n v="378420"/>
    <x v="1"/>
    <d v="2021-08-13T14:53:17"/>
    <x v="9199"/>
    <n v="24209"/>
    <n v="207410"/>
    <s v="UTC+1"/>
    <s v="+1"/>
  </r>
  <r>
    <n v="385009"/>
    <x v="6"/>
    <d v="2021-08-14T22:11:20"/>
    <x v="9200"/>
    <n v="24209"/>
    <n v="23892"/>
    <s v="UTC+1"/>
    <s v="+1"/>
  </r>
  <r>
    <n v="25898"/>
    <x v="2"/>
    <d v="2021-04-25T06:12:35"/>
    <x v="9201"/>
    <n v="24210"/>
    <n v="411922"/>
    <s v="UTC+2"/>
    <s v="+2"/>
  </r>
  <r>
    <n v="39870"/>
    <x v="6"/>
    <d v="2021-05-01T17:16:00"/>
    <x v="9202"/>
    <n v="24210"/>
    <n v="143750"/>
    <s v="UTC+2"/>
    <s v="+2"/>
  </r>
  <r>
    <n v="83177"/>
    <x v="5"/>
    <d v="2021-05-18T19:19:30"/>
    <x v="9203"/>
    <n v="24210"/>
    <n v="202914"/>
    <s v="UTC+2"/>
    <s v="+2"/>
  </r>
  <r>
    <n v="91905"/>
    <x v="1"/>
    <d v="2021-05-21T22:39:53"/>
    <x v="9204"/>
    <n v="24210"/>
    <n v="351192"/>
    <s v="UTC+2"/>
    <s v="+2"/>
  </r>
  <r>
    <n v="100817"/>
    <x v="3"/>
    <d v="2021-05-24T10:28:14"/>
    <x v="9205"/>
    <n v="24210"/>
    <n v="250679"/>
    <s v="UTC+2"/>
    <s v="+2"/>
  </r>
  <r>
    <n v="102832"/>
    <x v="3"/>
    <d v="2021-05-24T21:41:38"/>
    <x v="9206"/>
    <n v="24210"/>
    <n v="379466"/>
    <s v="UTC+2"/>
    <s v="+2"/>
  </r>
  <r>
    <n v="169989"/>
    <x v="2"/>
    <d v="2021-06-13T12:16:48"/>
    <x v="9207"/>
    <n v="24210"/>
    <n v="262993"/>
    <s v="UTC+2"/>
    <s v="+2"/>
  </r>
  <r>
    <n v="198549"/>
    <x v="3"/>
    <d v="2021-06-21T16:10:45"/>
    <x v="9208"/>
    <n v="24210"/>
    <n v="230507"/>
    <s v="UTC+2"/>
    <s v="+2"/>
  </r>
  <r>
    <n v="199909"/>
    <x v="3"/>
    <d v="2021-06-21T21:39:18"/>
    <x v="9209"/>
    <n v="24210"/>
    <n v="154256"/>
    <s v="UTC+2"/>
    <s v="+2"/>
  </r>
  <r>
    <n v="202090"/>
    <x v="5"/>
    <d v="2021-06-22T17:27:39"/>
    <x v="9210"/>
    <n v="24210"/>
    <n v="294042"/>
    <s v="UTC+2"/>
    <s v="+2"/>
  </r>
  <r>
    <n v="204335"/>
    <x v="0"/>
    <d v="2021-06-23T14:51:32"/>
    <x v="9211"/>
    <n v="24210"/>
    <n v="347008"/>
    <s v="UTC+2"/>
    <s v="+2"/>
  </r>
  <r>
    <n v="219492"/>
    <x v="2"/>
    <d v="2021-06-27T10:36:00"/>
    <x v="9212"/>
    <n v="24210"/>
    <n v="254768"/>
    <s v="UTC+2"/>
    <s v="+2"/>
  </r>
  <r>
    <n v="240930"/>
    <x v="6"/>
    <d v="2021-07-03T16:13:38"/>
    <x v="9213"/>
    <n v="24210"/>
    <n v="85094"/>
    <s v="UTC+2"/>
    <s v="+2"/>
  </r>
  <r>
    <n v="263552"/>
    <x v="6"/>
    <d v="2021-07-10T16:38:43"/>
    <x v="9214"/>
    <n v="24210"/>
    <n v="119030"/>
    <s v="UTC+2"/>
    <s v="+2"/>
  </r>
  <r>
    <n v="277135"/>
    <x v="0"/>
    <d v="2021-07-14T16:43:23"/>
    <x v="9215"/>
    <n v="24210"/>
    <n v="191893"/>
    <s v="UTC+2"/>
    <s v="+2"/>
  </r>
  <r>
    <n v="346098"/>
    <x v="5"/>
    <d v="2021-08-03T15:26:29"/>
    <x v="3700"/>
    <n v="24210"/>
    <n v="200351"/>
    <s v="UTC+2"/>
    <s v="+2"/>
  </r>
  <r>
    <n v="372676"/>
    <x v="0"/>
    <d v="2021-08-11T14:46:52"/>
    <x v="9216"/>
    <n v="24210"/>
    <n v="447736"/>
    <s v="UTC+2"/>
    <s v="+2"/>
  </r>
  <r>
    <n v="373275"/>
    <x v="0"/>
    <d v="2021-08-11T17:25:19"/>
    <x v="9217"/>
    <n v="24210"/>
    <n v="301811"/>
    <s v="UTC+2"/>
    <s v="+2"/>
  </r>
  <r>
    <n v="387124"/>
    <x v="2"/>
    <d v="2021-08-15T15:14:50"/>
    <x v="9218"/>
    <n v="24210"/>
    <n v="347393"/>
    <s v="UTC+2"/>
    <s v="+2"/>
  </r>
  <r>
    <n v="395395"/>
    <x v="0"/>
    <d v="2021-08-18T16:59:02"/>
    <x v="9219"/>
    <n v="24210"/>
    <n v="223719"/>
    <s v="UTC+2"/>
    <s v="+2"/>
  </r>
  <r>
    <n v="420589"/>
    <x v="4"/>
    <d v="2021-08-26T20:13:05"/>
    <x v="9220"/>
    <n v="24210"/>
    <n v="353896"/>
    <s v="UTC+2"/>
    <s v="+2"/>
  </r>
  <r>
    <n v="109462"/>
    <x v="4"/>
    <d v="2021-05-27T17:14:24"/>
    <x v="9221"/>
    <n v="24224"/>
    <n v="297015"/>
    <s v="UTC+1"/>
    <s v="+1"/>
  </r>
  <r>
    <n v="110529"/>
    <x v="4"/>
    <d v="2021-05-27T21:36:23"/>
    <x v="9222"/>
    <n v="24224"/>
    <n v="347393"/>
    <s v="UTC+1"/>
    <s v="+1"/>
  </r>
  <r>
    <n v="133120"/>
    <x v="4"/>
    <d v="2021-06-03T01:13:05"/>
    <x v="9223"/>
    <n v="24224"/>
    <n v="473327"/>
    <s v="UTC+1"/>
    <s v="+1"/>
  </r>
  <r>
    <n v="220873"/>
    <x v="2"/>
    <d v="2021-06-27T16:28:49"/>
    <x v="9224"/>
    <n v="24224"/>
    <n v="347008"/>
    <s v="UTC+1"/>
    <s v="+1"/>
  </r>
  <r>
    <n v="224842"/>
    <x v="3"/>
    <d v="2021-06-28T19:09:35"/>
    <x v="4620"/>
    <n v="24224"/>
    <n v="128523"/>
    <s v="UTC+1"/>
    <s v="+1"/>
  </r>
  <r>
    <n v="231899"/>
    <x v="0"/>
    <d v="2021-06-30T21:39:22"/>
    <x v="9225"/>
    <n v="24224"/>
    <n v="12149"/>
    <s v="UTC+1"/>
    <s v="+1"/>
  </r>
  <r>
    <n v="254636"/>
    <x v="4"/>
    <d v="2021-07-08T01:03:46"/>
    <x v="9226"/>
    <n v="24224"/>
    <n v="191893"/>
    <s v="UTC+1"/>
    <s v="+1"/>
  </r>
  <r>
    <n v="264036"/>
    <x v="6"/>
    <d v="2021-07-10T17:45:42"/>
    <x v="6090"/>
    <n v="24224"/>
    <n v="411922"/>
    <s v="UTC+1"/>
    <s v="+1"/>
  </r>
  <r>
    <n v="274260"/>
    <x v="5"/>
    <d v="2021-07-13T16:51:22"/>
    <x v="9227"/>
    <n v="24224"/>
    <n v="158978"/>
    <s v="UTC+1"/>
    <s v="+1"/>
  </r>
  <r>
    <n v="285160"/>
    <x v="1"/>
    <d v="2021-07-16T23:18:55"/>
    <x v="9228"/>
    <n v="24224"/>
    <n v="88863"/>
    <s v="UTC+1"/>
    <s v="+1"/>
  </r>
  <r>
    <n v="289745"/>
    <x v="6"/>
    <d v="2021-07-17T23:58:54"/>
    <x v="9229"/>
    <n v="24224"/>
    <n v="298909"/>
    <s v="UTC+1"/>
    <s v="+1"/>
  </r>
  <r>
    <n v="308369"/>
    <x v="1"/>
    <d v="2021-07-23T23:11:55"/>
    <x v="9230"/>
    <n v="24224"/>
    <n v="178044"/>
    <s v="UTC+1"/>
    <s v="+1"/>
  </r>
  <r>
    <n v="321105"/>
    <x v="5"/>
    <d v="2021-07-27T14:46:17"/>
    <x v="9231"/>
    <n v="24224"/>
    <n v="238891"/>
    <s v="UTC+1"/>
    <s v="+1"/>
  </r>
  <r>
    <n v="321851"/>
    <x v="5"/>
    <d v="2021-07-27T17:45:42"/>
    <x v="9232"/>
    <n v="24224"/>
    <n v="308317"/>
    <s v="UTC+1"/>
    <s v="+1"/>
  </r>
  <r>
    <n v="330119"/>
    <x v="1"/>
    <d v="2021-07-30T15:42:13"/>
    <x v="9233"/>
    <n v="24224"/>
    <n v="470762"/>
    <s v="UTC+1"/>
    <s v="+1"/>
  </r>
  <r>
    <n v="343285"/>
    <x v="3"/>
    <d v="2021-08-02T13:49:55"/>
    <x v="9234"/>
    <n v="24224"/>
    <n v="433247"/>
    <s v="UTC+1"/>
    <s v="+1"/>
  </r>
  <r>
    <n v="379785"/>
    <x v="1"/>
    <d v="2021-08-13T19:46:52"/>
    <x v="8443"/>
    <n v="24224"/>
    <n v="21550"/>
    <s v="UTC+1"/>
    <s v="+1"/>
  </r>
  <r>
    <n v="417058"/>
    <x v="0"/>
    <d v="2021-08-25T17:06:06"/>
    <x v="121"/>
    <n v="24224"/>
    <n v="250679"/>
    <s v="UTC+1"/>
    <s v="+1"/>
  </r>
  <r>
    <n v="117008"/>
    <x v="6"/>
    <d v="2021-05-29T12:03:22"/>
    <x v="9235"/>
    <n v="24243"/>
    <n v="439981"/>
    <s v="UTC+1"/>
    <s v="+1"/>
  </r>
  <r>
    <n v="154131"/>
    <x v="0"/>
    <d v="2021-06-09T14:20:10"/>
    <x v="9236"/>
    <n v="24243"/>
    <n v="408587"/>
    <s v="UTC+1"/>
    <s v="+1"/>
  </r>
  <r>
    <n v="155817"/>
    <x v="0"/>
    <d v="2021-06-09T21:06:06"/>
    <x v="9237"/>
    <n v="24243"/>
    <n v="411922"/>
    <s v="UTC+1"/>
    <s v="+1"/>
  </r>
  <r>
    <n v="158633"/>
    <x v="4"/>
    <d v="2021-06-10T20:56:47"/>
    <x v="9238"/>
    <n v="24243"/>
    <n v="293657"/>
    <s v="UTC+1"/>
    <s v="+1"/>
  </r>
  <r>
    <n v="193078"/>
    <x v="2"/>
    <d v="2021-06-20T01:27:30"/>
    <x v="9239"/>
    <n v="24265"/>
    <n v="411922"/>
    <s v="UTC+5"/>
    <s v="+5"/>
  </r>
  <r>
    <n v="307211"/>
    <x v="1"/>
    <d v="2021-07-23T19:09:35"/>
    <x v="9240"/>
    <n v="24265"/>
    <n v="311565"/>
    <s v="UTC+5"/>
    <s v="+5"/>
  </r>
  <r>
    <n v="335178"/>
    <x v="6"/>
    <d v="2021-07-31T15:21:14"/>
    <x v="3121"/>
    <n v="24265"/>
    <n v="469849"/>
    <s v="UTC+5"/>
    <s v="+5"/>
  </r>
  <r>
    <n v="351359"/>
    <x v="4"/>
    <d v="2021-08-05T13:20:05"/>
    <x v="9010"/>
    <n v="24265"/>
    <n v="274147"/>
    <s v="UTC+5"/>
    <s v="+5"/>
  </r>
  <r>
    <n v="399816"/>
    <x v="1"/>
    <d v="2021-08-20T12:54:27"/>
    <x v="1621"/>
    <n v="24265"/>
    <n v="176181"/>
    <s v="UTC+5"/>
    <s v="+5"/>
  </r>
  <r>
    <n v="400783"/>
    <x v="1"/>
    <d v="2021-08-20T16:17:10"/>
    <x v="9241"/>
    <n v="24265"/>
    <n v="108801"/>
    <s v="UTC+5"/>
    <s v="+5"/>
  </r>
  <r>
    <n v="404094"/>
    <x v="6"/>
    <d v="2021-08-21T10:11:20"/>
    <x v="9242"/>
    <n v="24265"/>
    <n v="201884"/>
    <s v="UTC+5"/>
    <s v="+5"/>
  </r>
  <r>
    <n v="405570"/>
    <x v="6"/>
    <d v="2021-08-21T17:03:46"/>
    <x v="9243"/>
    <n v="24265"/>
    <n v="198146"/>
    <s v="UTC+5"/>
    <s v="+5"/>
  </r>
  <r>
    <n v="413330"/>
    <x v="3"/>
    <d v="2021-08-23T20:31:09"/>
    <x v="9244"/>
    <n v="24265"/>
    <n v="53136"/>
    <s v="UTC+5"/>
    <s v="+5"/>
  </r>
  <r>
    <n v="414497"/>
    <x v="5"/>
    <d v="2021-08-24T14:06:14"/>
    <x v="9245"/>
    <n v="24265"/>
    <n v="140532"/>
    <s v="UTC+5"/>
    <s v="+5"/>
  </r>
  <r>
    <n v="420620"/>
    <x v="4"/>
    <d v="2021-08-26T20:26:29"/>
    <x v="7851"/>
    <n v="24265"/>
    <n v="471403"/>
    <s v="UTC+5"/>
    <s v="+5"/>
  </r>
  <r>
    <n v="422452"/>
    <x v="6"/>
    <d v="2021-08-28T11:53:52"/>
    <x v="9246"/>
    <n v="24265"/>
    <n v="191893"/>
    <s v="UTC+5"/>
    <s v="+5"/>
  </r>
  <r>
    <n v="4681"/>
    <x v="3"/>
    <d v="2021-04-05T13:47:27"/>
    <x v="9247"/>
    <n v="24270"/>
    <n v="347393"/>
    <s v="UTC+0"/>
    <s v="+0"/>
  </r>
  <r>
    <n v="8337"/>
    <x v="3"/>
    <d v="2021-04-12T17:31:09"/>
    <x v="9248"/>
    <n v="24270"/>
    <n v="351192"/>
    <s v="UTC+0"/>
    <s v="+0"/>
  </r>
  <r>
    <n v="9843"/>
    <x v="0"/>
    <d v="2021-04-14T17:45:07"/>
    <x v="9249"/>
    <n v="24270"/>
    <n v="127055"/>
    <s v="UTC+0"/>
    <s v="+0"/>
  </r>
  <r>
    <n v="30437"/>
    <x v="5"/>
    <d v="2021-04-27T19:06:41"/>
    <x v="9250"/>
    <n v="24270"/>
    <n v="84062"/>
    <s v="UTC+0"/>
    <s v="+0"/>
  </r>
  <r>
    <n v="48050"/>
    <x v="0"/>
    <d v="2021-05-05T03:57:36"/>
    <x v="9251"/>
    <n v="24270"/>
    <n v="397390"/>
    <s v="UTC+0"/>
    <s v="+0"/>
  </r>
  <r>
    <n v="62042"/>
    <x v="3"/>
    <d v="2021-05-10T21:14:50"/>
    <x v="9252"/>
    <n v="24270"/>
    <n v="118549"/>
    <s v="UTC+0"/>
    <s v="+0"/>
  </r>
  <r>
    <n v="63697"/>
    <x v="5"/>
    <d v="2021-05-11T17:47:27"/>
    <x v="9253"/>
    <n v="24270"/>
    <n v="326622"/>
    <s v="UTC+0"/>
    <s v="+0"/>
  </r>
  <r>
    <n v="102981"/>
    <x v="3"/>
    <d v="2021-05-24T22:43:23"/>
    <x v="9254"/>
    <n v="24270"/>
    <n v="446536"/>
    <s v="UTC+0"/>
    <s v="+0"/>
  </r>
  <r>
    <n v="138628"/>
    <x v="1"/>
    <d v="2021-06-04T19:02:01"/>
    <x v="9255"/>
    <n v="24270"/>
    <n v="345383"/>
    <s v="UTC+0"/>
    <s v="+0"/>
  </r>
  <r>
    <n v="158543"/>
    <x v="4"/>
    <d v="2021-06-10T20:21:14"/>
    <x v="4581"/>
    <n v="24270"/>
    <n v="329376"/>
    <s v="UTC+0"/>
    <s v="+0"/>
  </r>
  <r>
    <n v="181896"/>
    <x v="4"/>
    <d v="2021-06-17T16:00:16"/>
    <x v="9256"/>
    <n v="24270"/>
    <n v="411922"/>
    <s v="UTC+0"/>
    <s v="+0"/>
  </r>
  <r>
    <n v="38023"/>
    <x v="1"/>
    <d v="2021-04-30T23:09:35"/>
    <x v="9257"/>
    <n v="24272"/>
    <n v="347008"/>
    <s v="UTC+1"/>
    <s v="+1"/>
  </r>
  <r>
    <n v="40506"/>
    <x v="6"/>
    <d v="2021-05-01T21:25:16"/>
    <x v="9258"/>
    <n v="24272"/>
    <n v="180055"/>
    <s v="UTC+1"/>
    <s v="+1"/>
  </r>
  <r>
    <n v="48585"/>
    <x v="0"/>
    <d v="2021-05-05T14:36:58"/>
    <x v="9259"/>
    <n v="24272"/>
    <n v="258219"/>
    <s v="UTC+1"/>
    <s v="+1"/>
  </r>
  <r>
    <n v="55336"/>
    <x v="6"/>
    <d v="2021-05-08T14:39:18"/>
    <x v="9260"/>
    <n v="24272"/>
    <n v="373415"/>
    <s v="UTC+1"/>
    <s v="+1"/>
  </r>
  <r>
    <n v="74638"/>
    <x v="6"/>
    <d v="2021-05-15T17:29:24"/>
    <x v="9261"/>
    <n v="24272"/>
    <n v="387595"/>
    <s v="UTC+1"/>
    <s v="+1"/>
  </r>
  <r>
    <n v="86016"/>
    <x v="0"/>
    <d v="2021-05-19T23:35:13"/>
    <x v="4702"/>
    <n v="24272"/>
    <n v="230507"/>
    <s v="UTC+1"/>
    <s v="+1"/>
  </r>
  <r>
    <n v="90459"/>
    <x v="1"/>
    <d v="2021-05-21T19:02:36"/>
    <x v="9262"/>
    <n v="24272"/>
    <n v="16029"/>
    <s v="UTC+1"/>
    <s v="+1"/>
  </r>
  <r>
    <n v="98466"/>
    <x v="2"/>
    <d v="2021-05-23T15:28:14"/>
    <x v="9263"/>
    <n v="24272"/>
    <n v="143750"/>
    <s v="UTC+1"/>
    <s v="+1"/>
  </r>
  <r>
    <n v="99772"/>
    <x v="2"/>
    <d v="2021-05-23T20:24:09"/>
    <x v="526"/>
    <n v="24272"/>
    <n v="411922"/>
    <s v="UTC+1"/>
    <s v="+1"/>
  </r>
  <r>
    <n v="242202"/>
    <x v="6"/>
    <d v="2021-07-03T19:54:27"/>
    <x v="9264"/>
    <n v="24291"/>
    <n v="411922"/>
    <s v="UTC+2"/>
    <s v="+2"/>
  </r>
  <r>
    <n v="255761"/>
    <x v="4"/>
    <d v="2021-07-08T17:55:37"/>
    <x v="233"/>
    <n v="24291"/>
    <n v="183880"/>
    <s v="UTC+2"/>
    <s v="+2"/>
  </r>
  <r>
    <n v="274501"/>
    <x v="5"/>
    <d v="2021-07-13T17:32:19"/>
    <x v="9265"/>
    <n v="24291"/>
    <n v="474478"/>
    <s v="UTC+2"/>
    <s v="+2"/>
  </r>
  <r>
    <n v="315159"/>
    <x v="2"/>
    <d v="2021-07-25T16:27:04"/>
    <x v="9266"/>
    <n v="24291"/>
    <n v="330333"/>
    <s v="UTC+2"/>
    <s v="+2"/>
  </r>
  <r>
    <n v="346889"/>
    <x v="5"/>
    <d v="2021-08-03T17:39:18"/>
    <x v="3363"/>
    <n v="24291"/>
    <n v="242428"/>
    <s v="UTC+2"/>
    <s v="+2"/>
  </r>
  <r>
    <n v="371877"/>
    <x v="5"/>
    <d v="2021-08-10T23:47:27"/>
    <x v="9267"/>
    <n v="24291"/>
    <n v="258219"/>
    <s v="UTC+2"/>
    <s v="+2"/>
  </r>
  <r>
    <n v="372456"/>
    <x v="0"/>
    <d v="2021-08-11T12:57:21"/>
    <x v="9268"/>
    <n v="24291"/>
    <n v="158978"/>
    <s v="UTC+2"/>
    <s v="+2"/>
  </r>
  <r>
    <n v="378251"/>
    <x v="1"/>
    <d v="2021-08-13T14:16:35"/>
    <x v="9269"/>
    <n v="24291"/>
    <n v="21760"/>
    <s v="UTC+2"/>
    <s v="+2"/>
  </r>
  <r>
    <n v="423173"/>
    <x v="6"/>
    <d v="2021-08-28T21:13:40"/>
    <x v="9270"/>
    <n v="24291"/>
    <n v="341333"/>
    <s v="UTC+2"/>
    <s v="+2"/>
  </r>
  <r>
    <n v="276466"/>
    <x v="0"/>
    <d v="2021-07-14T13:39:18"/>
    <x v="9271"/>
    <n v="24303"/>
    <n v="411922"/>
    <s v="UTC+2"/>
    <s v="+2"/>
  </r>
  <r>
    <n v="290365"/>
    <x v="2"/>
    <d v="2021-07-18T06:42:15"/>
    <x v="9272"/>
    <n v="24303"/>
    <n v="202914"/>
    <s v="UTC+2"/>
    <s v="+2"/>
  </r>
  <r>
    <n v="21281"/>
    <x v="1"/>
    <d v="2021-04-23T17:41:03"/>
    <x v="2599"/>
    <n v="24387"/>
    <n v="304722"/>
    <s v="UTC+1"/>
    <s v="+1"/>
  </r>
  <r>
    <n v="90190"/>
    <x v="1"/>
    <d v="2021-05-21T18:27:39"/>
    <x v="9273"/>
    <n v="24387"/>
    <n v="440811"/>
    <s v="UTC+1"/>
    <s v="+1"/>
  </r>
  <r>
    <n v="10329"/>
    <x v="4"/>
    <d v="2021-04-15T11:07:51"/>
    <x v="9274"/>
    <n v="24410"/>
    <n v="411922"/>
    <s v="UTC+2"/>
    <s v="+2"/>
  </r>
  <r>
    <n v="12759"/>
    <x v="6"/>
    <d v="2021-04-17T12:31:44"/>
    <x v="9275"/>
    <n v="24410"/>
    <n v="347008"/>
    <s v="UTC+2"/>
    <s v="+2"/>
  </r>
  <r>
    <n v="13243"/>
    <x v="6"/>
    <d v="2021-04-17T16:20:05"/>
    <x v="9276"/>
    <n v="24410"/>
    <n v="470099"/>
    <s v="UTC+2"/>
    <s v="+2"/>
  </r>
  <r>
    <n v="14700"/>
    <x v="2"/>
    <d v="2021-04-18T15:54:27"/>
    <x v="9277"/>
    <n v="24410"/>
    <n v="290088"/>
    <s v="UTC+2"/>
    <s v="+2"/>
  </r>
  <r>
    <n v="21762"/>
    <x v="1"/>
    <d v="2021-04-23T19:56:47"/>
    <x v="9278"/>
    <n v="24410"/>
    <n v="112504"/>
    <s v="UTC+2"/>
    <s v="+2"/>
  </r>
  <r>
    <n v="64592"/>
    <x v="0"/>
    <d v="2021-05-12T01:48:58"/>
    <x v="9279"/>
    <n v="24410"/>
    <n v="12149"/>
    <s v="UTC+2"/>
    <s v="+2"/>
  </r>
  <r>
    <n v="77693"/>
    <x v="2"/>
    <d v="2021-05-16T15:47:27"/>
    <x v="9280"/>
    <n v="24410"/>
    <n v="413014"/>
    <s v="UTC+2"/>
    <s v="+2"/>
  </r>
  <r>
    <n v="93733"/>
    <x v="6"/>
    <d v="2021-05-22T11:46:13"/>
    <x v="9281"/>
    <n v="24410"/>
    <n v="191893"/>
    <s v="UTC+2"/>
    <s v="+2"/>
  </r>
  <r>
    <n v="183754"/>
    <x v="4"/>
    <d v="2021-06-17T23:21:49"/>
    <x v="9282"/>
    <n v="24410"/>
    <n v="124881"/>
    <s v="UTC+2"/>
    <s v="+2"/>
  </r>
  <r>
    <n v="189740"/>
    <x v="6"/>
    <d v="2021-06-19T13:06:41"/>
    <x v="4013"/>
    <n v="24410"/>
    <n v="118549"/>
    <s v="UTC+2"/>
    <s v="+2"/>
  </r>
  <r>
    <n v="238865"/>
    <x v="6"/>
    <d v="2021-07-03T03:56:47"/>
    <x v="9283"/>
    <n v="24410"/>
    <n v="411922"/>
    <s v="UTC+2"/>
    <s v="+2"/>
  </r>
  <r>
    <n v="265621"/>
    <x v="6"/>
    <d v="2021-07-10T23:07:51"/>
    <x v="9284"/>
    <n v="24410"/>
    <n v="378438"/>
    <s v="UTC+2"/>
    <s v="+2"/>
  </r>
  <r>
    <n v="288532"/>
    <x v="6"/>
    <d v="2021-07-17T19:23:56"/>
    <x v="9285"/>
    <n v="24410"/>
    <n v="208723"/>
    <s v="UTC+2"/>
    <s v="+2"/>
  </r>
  <r>
    <n v="297416"/>
    <x v="5"/>
    <d v="2021-07-20T16:36:23"/>
    <x v="9286"/>
    <n v="24410"/>
    <n v="331056"/>
    <s v="UTC+2"/>
    <s v="+2"/>
  </r>
  <r>
    <n v="300759"/>
    <x v="0"/>
    <d v="2021-07-21T18:07:16"/>
    <x v="9287"/>
    <n v="24410"/>
    <n v="468237"/>
    <s v="UTC+2"/>
    <s v="+2"/>
  </r>
  <r>
    <n v="336004"/>
    <x v="6"/>
    <d v="2021-07-31T17:29:59"/>
    <x v="9288"/>
    <n v="24410"/>
    <n v="60239"/>
    <s v="UTC+2"/>
    <s v="+2"/>
  </r>
  <r>
    <n v="354733"/>
    <x v="1"/>
    <d v="2021-08-06T14:42:13"/>
    <x v="9289"/>
    <n v="24410"/>
    <n v="251152"/>
    <s v="UTC+2"/>
    <s v="+2"/>
  </r>
  <r>
    <n v="391580"/>
    <x v="5"/>
    <d v="2021-08-17T00:25:26"/>
    <x v="9290"/>
    <n v="24410"/>
    <n v="306524"/>
    <s v="UTC+2"/>
    <s v="+2"/>
  </r>
  <r>
    <n v="230904"/>
    <x v="0"/>
    <d v="2021-06-30T18:03:11"/>
    <x v="9291"/>
    <n v="24414"/>
    <n v="470762"/>
    <s v="UTC+3"/>
    <s v="+3"/>
  </r>
  <r>
    <n v="238961"/>
    <x v="6"/>
    <d v="2021-07-03T04:47:25"/>
    <x v="9292"/>
    <n v="24414"/>
    <n v="357547"/>
    <s v="UTC+3"/>
    <s v="+3"/>
  </r>
  <r>
    <n v="258478"/>
    <x v="1"/>
    <d v="2021-07-09T16:04:21"/>
    <x v="9293"/>
    <n v="24414"/>
    <n v="158978"/>
    <s v="UTC+3"/>
    <s v="+3"/>
  </r>
  <r>
    <n v="288186"/>
    <x v="6"/>
    <d v="2021-07-17T18:28:39"/>
    <x v="9294"/>
    <n v="24414"/>
    <n v="411922"/>
    <s v="UTC+3"/>
    <s v="+3"/>
  </r>
  <r>
    <n v="299828"/>
    <x v="0"/>
    <d v="2021-07-21T14:59:06"/>
    <x v="9295"/>
    <n v="24414"/>
    <n v="58674"/>
    <s v="UTC+3"/>
    <s v="+3"/>
  </r>
  <r>
    <n v="305596"/>
    <x v="1"/>
    <d v="2021-07-23T13:09:35"/>
    <x v="1276"/>
    <n v="24414"/>
    <n v="227775"/>
    <s v="UTC+3"/>
    <s v="+3"/>
  </r>
  <r>
    <n v="310224"/>
    <x v="6"/>
    <d v="2021-07-24T13:21:14"/>
    <x v="9296"/>
    <n v="24414"/>
    <n v="21760"/>
    <s v="UTC+3"/>
    <s v="+3"/>
  </r>
  <r>
    <n v="314143"/>
    <x v="2"/>
    <d v="2021-07-25T10:12:30"/>
    <x v="9297"/>
    <n v="24414"/>
    <n v="313585"/>
    <s v="UTC+3"/>
    <s v="+3"/>
  </r>
  <r>
    <n v="327752"/>
    <x v="4"/>
    <d v="2021-07-29T16:43:58"/>
    <x v="6418"/>
    <n v="24414"/>
    <n v="30899"/>
    <s v="UTC+3"/>
    <s v="+3"/>
  </r>
  <r>
    <n v="359342"/>
    <x v="6"/>
    <d v="2021-08-07T13:24:00"/>
    <x v="9298"/>
    <n v="24414"/>
    <n v="313862"/>
    <s v="UTC+3"/>
    <s v="+3"/>
  </r>
  <r>
    <n v="393974"/>
    <x v="0"/>
    <d v="2021-08-18T03:04:19"/>
    <x v="9299"/>
    <n v="24414"/>
    <n v="250679"/>
    <s v="UTC+3"/>
    <s v="+3"/>
  </r>
  <r>
    <n v="396905"/>
    <x v="4"/>
    <d v="2021-08-19T12:40:19"/>
    <x v="9300"/>
    <n v="24414"/>
    <n v="217497"/>
    <s v="UTC+3"/>
    <s v="+3"/>
  </r>
  <r>
    <n v="412332"/>
    <x v="3"/>
    <d v="2021-08-23T16:02:01"/>
    <x v="9301"/>
    <n v="24414"/>
    <n v="351192"/>
    <s v="UTC+3"/>
    <s v="+3"/>
  </r>
  <r>
    <n v="226727"/>
    <x v="5"/>
    <d v="2021-06-29T13:24:09"/>
    <x v="9302"/>
    <n v="24417"/>
    <n v="250679"/>
    <s v="UTC+8"/>
    <s v="+8"/>
  </r>
  <r>
    <n v="255053"/>
    <x v="4"/>
    <d v="2021-07-08T11:57:56"/>
    <x v="9303"/>
    <n v="24417"/>
    <n v="11448"/>
    <s v="UTC+8"/>
    <s v="+8"/>
  </r>
  <r>
    <n v="7107"/>
    <x v="6"/>
    <d v="2021-04-10T17:50:22"/>
    <x v="9304"/>
    <n v="24427"/>
    <n v="104355"/>
    <s v="UTC+1"/>
    <s v="+1"/>
  </r>
  <r>
    <n v="28819"/>
    <x v="3"/>
    <d v="2021-04-26T19:56:12"/>
    <x v="9305"/>
    <n v="24427"/>
    <n v="263296"/>
    <s v="UTC+1"/>
    <s v="+1"/>
  </r>
  <r>
    <n v="46474"/>
    <x v="5"/>
    <d v="2021-05-04T14:27:39"/>
    <x v="9306"/>
    <n v="24427"/>
    <n v="242428"/>
    <s v="UTC+1"/>
    <s v="+1"/>
  </r>
  <r>
    <n v="47088"/>
    <x v="5"/>
    <d v="2021-05-04T18:02:01"/>
    <x v="9307"/>
    <n v="24427"/>
    <n v="438887"/>
    <s v="UTC+1"/>
    <s v="+1"/>
  </r>
  <r>
    <n v="75305"/>
    <x v="6"/>
    <d v="2021-05-15T19:53:52"/>
    <x v="113"/>
    <n v="24427"/>
    <n v="314895"/>
    <s v="UTC+1"/>
    <s v="+1"/>
  </r>
  <r>
    <n v="94394"/>
    <x v="6"/>
    <d v="2021-05-22T15:21:14"/>
    <x v="9308"/>
    <n v="24427"/>
    <n v="308796"/>
    <s v="UTC+1"/>
    <s v="+1"/>
  </r>
  <r>
    <n v="8330"/>
    <x v="3"/>
    <d v="2021-04-12T17:27:04"/>
    <x v="9309"/>
    <n v="24574"/>
    <n v="433572"/>
    <s v="UTC+1"/>
    <s v="+1"/>
  </r>
  <r>
    <n v="10092"/>
    <x v="0"/>
    <d v="2021-04-14T20:54:27"/>
    <x v="9310"/>
    <n v="24574"/>
    <n v="158978"/>
    <s v="UTC+1"/>
    <s v="+1"/>
  </r>
  <r>
    <n v="120922"/>
    <x v="2"/>
    <d v="2021-05-30T01:17:45"/>
    <x v="9311"/>
    <n v="24583"/>
    <n v="122902"/>
    <s v="UTC+1"/>
    <s v="+1"/>
  </r>
  <r>
    <n v="135700"/>
    <x v="4"/>
    <d v="2021-06-03T22:22:59"/>
    <x v="9312"/>
    <n v="24583"/>
    <n v="470762"/>
    <s v="UTC+1"/>
    <s v="+1"/>
  </r>
  <r>
    <n v="146042"/>
    <x v="2"/>
    <d v="2021-06-06T16:14:50"/>
    <x v="9313"/>
    <n v="24583"/>
    <n v="179296"/>
    <s v="UTC+1"/>
    <s v="+1"/>
  </r>
  <r>
    <n v="168745"/>
    <x v="2"/>
    <d v="2021-06-13T04:49:55"/>
    <x v="9314"/>
    <n v="24583"/>
    <n v="65828"/>
    <s v="UTC+1"/>
    <s v="+1"/>
  </r>
  <r>
    <n v="198337"/>
    <x v="3"/>
    <d v="2021-06-21T15:30:34"/>
    <x v="9315"/>
    <n v="24583"/>
    <n v="60239"/>
    <s v="UTC+1"/>
    <s v="+1"/>
  </r>
  <r>
    <n v="227664"/>
    <x v="5"/>
    <d v="2021-06-29T17:10:45"/>
    <x v="9316"/>
    <n v="24655"/>
    <n v="42705"/>
    <s v="UTC+1"/>
    <s v="+1"/>
  </r>
  <r>
    <n v="232325"/>
    <x v="4"/>
    <d v="2021-07-01T00:05:31"/>
    <x v="9317"/>
    <n v="24655"/>
    <n v="60428"/>
    <s v="UTC+1"/>
    <s v="+1"/>
  </r>
  <r>
    <n v="240307"/>
    <x v="6"/>
    <d v="2021-07-03T14:13:35"/>
    <x v="9318"/>
    <n v="24655"/>
    <n v="281236"/>
    <s v="UTC+1"/>
    <s v="+1"/>
  </r>
  <r>
    <n v="254507"/>
    <x v="0"/>
    <d v="2021-07-07T23:30:34"/>
    <x v="9319"/>
    <n v="24655"/>
    <n v="100603"/>
    <s v="UTC+1"/>
    <s v="+1"/>
  </r>
  <r>
    <n v="265700"/>
    <x v="6"/>
    <d v="2021-07-10T23:29:14"/>
    <x v="9320"/>
    <n v="24655"/>
    <n v="327633"/>
    <s v="UTC+1"/>
    <s v="+1"/>
  </r>
  <r>
    <n v="272677"/>
    <x v="3"/>
    <d v="2021-07-12T22:06:41"/>
    <x v="9321"/>
    <n v="24655"/>
    <n v="154256"/>
    <s v="UTC+1"/>
    <s v="+1"/>
  </r>
  <r>
    <n v="325679"/>
    <x v="0"/>
    <d v="2021-07-28T20:14:50"/>
    <x v="9322"/>
    <n v="24655"/>
    <n v="267917"/>
    <s v="UTC+1"/>
    <s v="+1"/>
  </r>
  <r>
    <n v="333405"/>
    <x v="6"/>
    <d v="2021-07-31T03:03:58"/>
    <x v="9323"/>
    <n v="24655"/>
    <n v="191893"/>
    <s v="UTC+1"/>
    <s v="+1"/>
  </r>
  <r>
    <n v="334484"/>
    <x v="6"/>
    <d v="2021-07-31T12:29:10"/>
    <x v="9324"/>
    <n v="24655"/>
    <n v="373415"/>
    <s v="UTC+1"/>
    <s v="+1"/>
  </r>
  <r>
    <n v="349776"/>
    <x v="0"/>
    <d v="2021-08-04T18:34:38"/>
    <x v="6929"/>
    <n v="24655"/>
    <n v="347008"/>
    <s v="UTC+1"/>
    <s v="+1"/>
  </r>
  <r>
    <n v="356235"/>
    <x v="1"/>
    <d v="2021-08-06T19:42:13"/>
    <x v="9325"/>
    <n v="24655"/>
    <n v="397"/>
    <s v="UTC+1"/>
    <s v="+1"/>
  </r>
  <r>
    <n v="361130"/>
    <x v="6"/>
    <d v="2021-08-07T18:50:57"/>
    <x v="9326"/>
    <n v="24655"/>
    <n v="389689"/>
    <s v="UTC+1"/>
    <s v="+1"/>
  </r>
  <r>
    <n v="378902"/>
    <x v="1"/>
    <d v="2021-08-13T16:40:28"/>
    <x v="68"/>
    <n v="24655"/>
    <n v="58674"/>
    <s v="UTC+1"/>
    <s v="+1"/>
  </r>
  <r>
    <n v="388216"/>
    <x v="2"/>
    <d v="2021-08-15T18:55:37"/>
    <x v="9327"/>
    <n v="24655"/>
    <n v="447933"/>
    <s v="UTC+1"/>
    <s v="+1"/>
  </r>
  <r>
    <n v="403851"/>
    <x v="6"/>
    <d v="2021-08-21T08:33:07"/>
    <x v="9328"/>
    <n v="24655"/>
    <n v="129210"/>
    <s v="UTC+1"/>
    <s v="+1"/>
  </r>
  <r>
    <n v="417183"/>
    <x v="0"/>
    <d v="2021-08-25T17:22:24"/>
    <x v="9329"/>
    <n v="24655"/>
    <n v="31749"/>
    <s v="UTC+1"/>
    <s v="+1"/>
  </r>
  <r>
    <n v="103390"/>
    <x v="5"/>
    <d v="2021-05-25T04:42:48"/>
    <x v="9330"/>
    <n v="24795"/>
    <n v="347393"/>
    <s v="UTC+9"/>
    <s v="+9"/>
  </r>
  <r>
    <n v="136249"/>
    <x v="1"/>
    <d v="2021-06-04T07:58:05"/>
    <x v="9331"/>
    <n v="24795"/>
    <n v="411922"/>
    <s v="UTC+9"/>
    <s v="+9"/>
  </r>
  <r>
    <n v="213315"/>
    <x v="6"/>
    <d v="2021-06-26T00:15:07"/>
    <x v="9332"/>
    <n v="24795"/>
    <n v="86587"/>
    <s v="UTC+9"/>
    <s v="+9"/>
  </r>
  <r>
    <n v="310845"/>
    <x v="6"/>
    <d v="2021-07-24T16:08:14"/>
    <x v="9333"/>
    <n v="24795"/>
    <n v="214224"/>
    <s v="UTC+9"/>
    <s v="+9"/>
  </r>
  <r>
    <n v="317957"/>
    <x v="3"/>
    <d v="2021-07-26T10:53:17"/>
    <x v="1966"/>
    <n v="24795"/>
    <n v="118549"/>
    <s v="UTC+9"/>
    <s v="+9"/>
  </r>
  <r>
    <n v="323871"/>
    <x v="0"/>
    <d v="2021-07-28T13:03:46"/>
    <x v="9334"/>
    <n v="24795"/>
    <n v="176818"/>
    <s v="UTC+9"/>
    <s v="+9"/>
  </r>
  <r>
    <n v="19568"/>
    <x v="4"/>
    <d v="2021-04-22T13:36:23"/>
    <x v="9335"/>
    <n v="24801"/>
    <n v="411922"/>
    <s v="UTC+1"/>
    <s v="+1"/>
  </r>
  <r>
    <n v="59757"/>
    <x v="2"/>
    <d v="2021-05-09T20:42:48"/>
    <x v="1669"/>
    <n v="24801"/>
    <n v="342632"/>
    <s v="UTC+1"/>
    <s v="+1"/>
  </r>
  <r>
    <n v="85330"/>
    <x v="0"/>
    <d v="2021-05-19T18:39:18"/>
    <x v="9336"/>
    <n v="24801"/>
    <n v="182984"/>
    <s v="UTC+1"/>
    <s v="+1"/>
  </r>
  <r>
    <n v="70308"/>
    <x v="1"/>
    <d v="2021-05-14T15:57:21"/>
    <x v="9337"/>
    <n v="24803"/>
    <n v="347008"/>
    <s v="UTC+7"/>
    <s v="+7"/>
  </r>
  <r>
    <n v="96025"/>
    <x v="6"/>
    <d v="2021-05-22T21:15:54"/>
    <x v="9338"/>
    <n v="24803"/>
    <n v="182984"/>
    <s v="UTC+7"/>
    <s v="+7"/>
  </r>
  <r>
    <n v="26835"/>
    <x v="2"/>
    <d v="2021-04-25T15:44:33"/>
    <x v="9339"/>
    <n v="24806"/>
    <n v="178403"/>
    <s v="UTC+1"/>
    <s v="+1"/>
  </r>
  <r>
    <n v="31835"/>
    <x v="0"/>
    <d v="2021-04-28T17:22:24"/>
    <x v="9340"/>
    <n v="24806"/>
    <n v="43842"/>
    <s v="UTC+1"/>
    <s v="+1"/>
  </r>
  <r>
    <n v="34287"/>
    <x v="4"/>
    <d v="2021-04-29T18:48:37"/>
    <x v="9341"/>
    <n v="24806"/>
    <n v="88863"/>
    <s v="UTC+1"/>
    <s v="+1"/>
  </r>
  <r>
    <n v="36965"/>
    <x v="1"/>
    <d v="2021-04-30T18:20:40"/>
    <x v="7722"/>
    <n v="24806"/>
    <n v="351192"/>
    <s v="UTC+1"/>
    <s v="+1"/>
  </r>
  <r>
    <n v="43442"/>
    <x v="2"/>
    <d v="2021-05-02T21:16:10"/>
    <x v="9342"/>
    <n v="24806"/>
    <n v="260077"/>
    <s v="UTC+1"/>
    <s v="+1"/>
  </r>
  <r>
    <n v="53384"/>
    <x v="1"/>
    <d v="2021-05-07T20:33:28"/>
    <x v="9343"/>
    <n v="24806"/>
    <n v="112334"/>
    <s v="UTC+1"/>
    <s v="+1"/>
  </r>
  <r>
    <n v="68475"/>
    <x v="4"/>
    <d v="2021-05-13T20:12:30"/>
    <x v="9344"/>
    <n v="24806"/>
    <n v="84773"/>
    <s v="UTC+1"/>
    <s v="+1"/>
  </r>
  <r>
    <n v="68828"/>
    <x v="4"/>
    <d v="2021-05-13T22:53:17"/>
    <x v="9345"/>
    <n v="24806"/>
    <n v="43697"/>
    <s v="UTC+1"/>
    <s v="+1"/>
  </r>
  <r>
    <n v="107020"/>
    <x v="0"/>
    <d v="2021-05-26T17:15:25"/>
    <x v="9346"/>
    <n v="24806"/>
    <n v="158978"/>
    <s v="UTC+1"/>
    <s v="+1"/>
  </r>
  <r>
    <n v="116831"/>
    <x v="6"/>
    <d v="2021-05-29T11:02:36"/>
    <x v="9347"/>
    <n v="24806"/>
    <n v="472908"/>
    <s v="UTC+1"/>
    <s v="+1"/>
  </r>
  <r>
    <n v="144807"/>
    <x v="2"/>
    <d v="2021-06-06T07:57:58"/>
    <x v="9348"/>
    <n v="24806"/>
    <n v="21407"/>
    <s v="UTC+1"/>
    <s v="+1"/>
  </r>
  <r>
    <n v="147850"/>
    <x v="2"/>
    <d v="2021-06-06T23:56:05"/>
    <x v="9349"/>
    <n v="24806"/>
    <n v="411922"/>
    <s v="UTC+1"/>
    <s v="+1"/>
  </r>
  <r>
    <n v="152965"/>
    <x v="5"/>
    <d v="2021-06-08T21:34:03"/>
    <x v="9350"/>
    <n v="24806"/>
    <n v="63309"/>
    <s v="UTC+1"/>
    <s v="+1"/>
  </r>
  <r>
    <n v="202049"/>
    <x v="5"/>
    <d v="2021-06-22T17:11:31"/>
    <x v="9351"/>
    <n v="24806"/>
    <n v="327633"/>
    <s v="UTC+1"/>
    <s v="+1"/>
  </r>
  <r>
    <n v="212062"/>
    <x v="1"/>
    <d v="2021-06-25T17:36:23"/>
    <x v="9352"/>
    <n v="24806"/>
    <n v="357547"/>
    <s v="UTC+1"/>
    <s v="+1"/>
  </r>
  <r>
    <n v="223517"/>
    <x v="3"/>
    <d v="2021-06-28T11:40:19"/>
    <x v="9353"/>
    <n v="24806"/>
    <n v="5151"/>
    <s v="UTC+1"/>
    <s v="+1"/>
  </r>
  <r>
    <n v="227534"/>
    <x v="5"/>
    <d v="2021-06-29T16:42:48"/>
    <x v="5061"/>
    <n v="24806"/>
    <n v="117086"/>
    <s v="UTC+1"/>
    <s v="+1"/>
  </r>
  <r>
    <n v="246732"/>
    <x v="2"/>
    <d v="2021-07-04T23:25:54"/>
    <x v="9354"/>
    <n v="24806"/>
    <n v="230507"/>
    <s v="UTC+1"/>
    <s v="+1"/>
  </r>
  <r>
    <n v="263148"/>
    <x v="6"/>
    <d v="2021-07-10T15:30:34"/>
    <x v="9355"/>
    <n v="24806"/>
    <n v="70091"/>
    <s v="UTC+1"/>
    <s v="+1"/>
  </r>
  <r>
    <n v="364181"/>
    <x v="2"/>
    <d v="2021-08-08T13:48:02"/>
    <x v="9356"/>
    <n v="24806"/>
    <n v="34152"/>
    <s v="UTC+1"/>
    <s v="+1"/>
  </r>
  <r>
    <n v="388527"/>
    <x v="2"/>
    <d v="2021-08-15T20:17:10"/>
    <x v="2311"/>
    <n v="24806"/>
    <n v="21760"/>
    <s v="UTC+1"/>
    <s v="+1"/>
  </r>
  <r>
    <n v="391099"/>
    <x v="3"/>
    <d v="2021-08-16T20:24:09"/>
    <x v="9357"/>
    <n v="24806"/>
    <n v="349014"/>
    <s v="UTC+1"/>
    <s v="+1"/>
  </r>
  <r>
    <n v="410705"/>
    <x v="2"/>
    <d v="2021-08-22T20:38:08"/>
    <x v="9358"/>
    <n v="24806"/>
    <n v="325852"/>
    <s v="UTC+1"/>
    <s v="+1"/>
  </r>
  <r>
    <n v="326837"/>
    <x v="4"/>
    <d v="2021-07-29T12:57:56"/>
    <x v="9359"/>
    <n v="24828"/>
    <n v="245484"/>
    <s v="UTC+3"/>
    <s v="+3"/>
  </r>
  <r>
    <n v="336958"/>
    <x v="6"/>
    <d v="2021-07-31T20:18:20"/>
    <x v="3544"/>
    <n v="24828"/>
    <n v="357547"/>
    <s v="UTC+3"/>
    <s v="+3"/>
  </r>
  <r>
    <n v="339262"/>
    <x v="2"/>
    <d v="2021-08-01T10:15:57"/>
    <x v="9360"/>
    <n v="24828"/>
    <n v="234768"/>
    <s v="UTC+3"/>
    <s v="+3"/>
  </r>
  <r>
    <n v="344464"/>
    <x v="3"/>
    <d v="2021-08-02T19:41:03"/>
    <x v="9361"/>
    <n v="24828"/>
    <n v="49819"/>
    <s v="UTC+3"/>
    <s v="+3"/>
  </r>
  <r>
    <n v="365078"/>
    <x v="2"/>
    <d v="2021-08-08T17:24:13"/>
    <x v="9362"/>
    <n v="24828"/>
    <n v="21760"/>
    <s v="UTC+3"/>
    <s v="+3"/>
  </r>
  <r>
    <n v="372990"/>
    <x v="0"/>
    <d v="2021-08-11T16:13:40"/>
    <x v="9363"/>
    <n v="24828"/>
    <n v="437341"/>
    <s v="UTC+3"/>
    <s v="+3"/>
  </r>
  <r>
    <n v="405243"/>
    <x v="6"/>
    <d v="2021-08-21T15:59:41"/>
    <x v="6035"/>
    <n v="24828"/>
    <n v="158978"/>
    <s v="UTC+3"/>
    <s v="+3"/>
  </r>
  <r>
    <n v="13010"/>
    <x v="6"/>
    <d v="2021-04-17T14:37:45"/>
    <x v="9364"/>
    <n v="24842"/>
    <n v="88863"/>
    <s v="UTC+0"/>
    <s v="+0"/>
  </r>
  <r>
    <n v="14999"/>
    <x v="2"/>
    <d v="2021-04-18T18:15:25"/>
    <x v="9365"/>
    <n v="24842"/>
    <n v="182191"/>
    <s v="UTC+0"/>
    <s v="+0"/>
  </r>
  <r>
    <n v="27507"/>
    <x v="2"/>
    <d v="2021-04-25T20:32:53"/>
    <x v="9366"/>
    <n v="24842"/>
    <n v="347393"/>
    <s v="UTC+0"/>
    <s v="+0"/>
  </r>
  <r>
    <n v="109743"/>
    <x v="4"/>
    <d v="2021-05-27T18:22:24"/>
    <x v="9367"/>
    <n v="24852"/>
    <n v="411922"/>
    <s v="UTC+4"/>
    <s v="+4"/>
  </r>
  <r>
    <n v="117158"/>
    <x v="6"/>
    <d v="2021-05-29T12:38:18"/>
    <x v="9368"/>
    <n v="24852"/>
    <n v="82850"/>
    <s v="UTC+4"/>
    <s v="+4"/>
  </r>
  <r>
    <n v="196244"/>
    <x v="2"/>
    <d v="2021-06-20T19:32:19"/>
    <x v="9369"/>
    <n v="24852"/>
    <n v="4199"/>
    <s v="UTC+4"/>
    <s v="+4"/>
  </r>
  <r>
    <n v="218854"/>
    <x v="2"/>
    <d v="2021-06-27T05:01:26"/>
    <x v="9370"/>
    <n v="24852"/>
    <n v="357547"/>
    <s v="UTC+4"/>
    <s v="+4"/>
  </r>
  <r>
    <n v="276191"/>
    <x v="0"/>
    <d v="2021-07-14T10:52:42"/>
    <x v="9371"/>
    <n v="24852"/>
    <n v="42705"/>
    <s v="UTC+4"/>
    <s v="+4"/>
  </r>
  <r>
    <n v="283358"/>
    <x v="1"/>
    <d v="2021-07-16T16:23:34"/>
    <x v="9065"/>
    <n v="24852"/>
    <n v="172251"/>
    <s v="UTC+4"/>
    <s v="+4"/>
  </r>
  <r>
    <n v="326528"/>
    <x v="4"/>
    <d v="2021-07-29T10:20:05"/>
    <x v="4946"/>
    <n v="24852"/>
    <n v="347008"/>
    <s v="UTC+4"/>
    <s v="+4"/>
  </r>
  <r>
    <n v="334623"/>
    <x v="6"/>
    <d v="2021-07-31T13:19:30"/>
    <x v="9372"/>
    <n v="24852"/>
    <n v="439270"/>
    <s v="UTC+4"/>
    <s v="+4"/>
  </r>
  <r>
    <n v="105075"/>
    <x v="5"/>
    <d v="2021-05-25T20:56:47"/>
    <x v="9373"/>
    <n v="24866"/>
    <n v="343491"/>
    <s v="UTC+1"/>
    <s v="+1"/>
  </r>
  <r>
    <n v="111690"/>
    <x v="1"/>
    <d v="2021-05-28T11:37:33"/>
    <x v="9374"/>
    <n v="24866"/>
    <n v="250679"/>
    <s v="UTC+1"/>
    <s v="+1"/>
  </r>
  <r>
    <n v="137640"/>
    <x v="1"/>
    <d v="2021-06-04T16:31:09"/>
    <x v="9375"/>
    <n v="24866"/>
    <n v="411922"/>
    <s v="UTC+1"/>
    <s v="+1"/>
  </r>
  <r>
    <n v="162832"/>
    <x v="1"/>
    <d v="2021-06-11T21:41:03"/>
    <x v="7990"/>
    <n v="24866"/>
    <n v="3876"/>
    <s v="UTC+1"/>
    <s v="+1"/>
  </r>
  <r>
    <n v="213904"/>
    <x v="6"/>
    <d v="2021-06-26T06:01:22"/>
    <x v="9376"/>
    <n v="24866"/>
    <n v="428998"/>
    <s v="UTC+1"/>
    <s v="+1"/>
  </r>
  <r>
    <n v="250239"/>
    <x v="5"/>
    <d v="2021-07-06T12:54:27"/>
    <x v="9377"/>
    <n v="24866"/>
    <n v="317329"/>
    <s v="UTC+1"/>
    <s v="+1"/>
  </r>
  <r>
    <n v="312751"/>
    <x v="6"/>
    <d v="2021-07-24T22:22:24"/>
    <x v="9378"/>
    <n v="24866"/>
    <n v="191893"/>
    <s v="UTC+1"/>
    <s v="+1"/>
  </r>
  <r>
    <n v="315580"/>
    <x v="2"/>
    <d v="2021-07-25T17:34:03"/>
    <x v="9379"/>
    <n v="24866"/>
    <n v="25218"/>
    <s v="UTC+1"/>
    <s v="+1"/>
  </r>
  <r>
    <n v="190829"/>
    <x v="6"/>
    <d v="2021-06-19T16:37:33"/>
    <x v="9380"/>
    <n v="24876"/>
    <n v="158978"/>
    <s v="UTC+0"/>
    <s v="+0"/>
  </r>
  <r>
    <n v="198579"/>
    <x v="3"/>
    <d v="2021-06-21T16:16:35"/>
    <x v="9381"/>
    <n v="24876"/>
    <n v="439981"/>
    <s v="UTC+0"/>
    <s v="+0"/>
  </r>
  <r>
    <n v="199471"/>
    <x v="3"/>
    <d v="2021-06-21T19:55:37"/>
    <x v="9382"/>
    <n v="24876"/>
    <n v="154228"/>
    <s v="UTC+0"/>
    <s v="+0"/>
  </r>
  <r>
    <n v="256958"/>
    <x v="1"/>
    <d v="2021-07-09T00:16:35"/>
    <x v="9383"/>
    <n v="24876"/>
    <n v="180863"/>
    <s v="UTC+0"/>
    <s v="+0"/>
  </r>
  <r>
    <n v="278607"/>
    <x v="0"/>
    <d v="2021-07-14T23:29:46"/>
    <x v="9384"/>
    <n v="24876"/>
    <n v="21760"/>
    <s v="UTC+0"/>
    <s v="+0"/>
  </r>
  <r>
    <n v="294821"/>
    <x v="3"/>
    <d v="2021-07-19T17:47:27"/>
    <x v="9385"/>
    <n v="24876"/>
    <n v="433247"/>
    <s v="UTC+0"/>
    <s v="+0"/>
  </r>
  <r>
    <n v="302428"/>
    <x v="4"/>
    <d v="2021-07-22T12:09:35"/>
    <x v="9386"/>
    <n v="24876"/>
    <n v="351192"/>
    <s v="UTC+0"/>
    <s v="+0"/>
  </r>
  <r>
    <n v="328067"/>
    <x v="4"/>
    <d v="2021-07-29T17:59:06"/>
    <x v="9387"/>
    <n v="24876"/>
    <n v="411922"/>
    <s v="UTC+0"/>
    <s v="+0"/>
  </r>
  <r>
    <n v="351675"/>
    <x v="4"/>
    <d v="2021-08-05T15:41:38"/>
    <x v="9388"/>
    <n v="24876"/>
    <n v="301401"/>
    <s v="UTC+0"/>
    <s v="+0"/>
  </r>
  <r>
    <n v="371787"/>
    <x v="5"/>
    <d v="2021-08-10T22:41:03"/>
    <x v="9389"/>
    <n v="24876"/>
    <n v="275489"/>
    <s v="UTC+0"/>
    <s v="+0"/>
  </r>
  <r>
    <n v="376905"/>
    <x v="4"/>
    <d v="2021-08-12T21:05:31"/>
    <x v="9390"/>
    <n v="24876"/>
    <n v="427230"/>
    <s v="UTC+0"/>
    <s v="+0"/>
  </r>
  <r>
    <n v="378911"/>
    <x v="1"/>
    <d v="2021-08-13T16:42:13"/>
    <x v="9391"/>
    <n v="24876"/>
    <n v="252370"/>
    <s v="UTC+0"/>
    <s v="+0"/>
  </r>
  <r>
    <n v="42221"/>
    <x v="2"/>
    <d v="2021-05-02T15:44:33"/>
    <x v="9392"/>
    <n v="24883"/>
    <n v="152780"/>
    <s v="UTC+1"/>
    <s v="+1"/>
  </r>
  <r>
    <n v="50529"/>
    <x v="4"/>
    <d v="2021-05-06T17:45:42"/>
    <x v="9393"/>
    <n v="24883"/>
    <n v="250679"/>
    <s v="UTC+1"/>
    <s v="+1"/>
  </r>
  <r>
    <n v="61566"/>
    <x v="3"/>
    <d v="2021-05-10T18:32:19"/>
    <x v="9394"/>
    <n v="24883"/>
    <n v="411922"/>
    <s v="UTC+1"/>
    <s v="+1"/>
  </r>
  <r>
    <n v="70741"/>
    <x v="1"/>
    <d v="2021-05-14T17:20:05"/>
    <x v="9395"/>
    <n v="24883"/>
    <n v="389195"/>
    <s v="UTC+1"/>
    <s v="+1"/>
  </r>
  <r>
    <n v="96070"/>
    <x v="6"/>
    <d v="2021-05-22T21:29:24"/>
    <x v="9396"/>
    <n v="24883"/>
    <n v="351192"/>
    <s v="UTC+1"/>
    <s v="+1"/>
  </r>
  <r>
    <n v="99957"/>
    <x v="2"/>
    <d v="2021-05-23T21:23:49"/>
    <x v="9397"/>
    <n v="24883"/>
    <n v="62570"/>
    <s v="UTC+1"/>
    <s v="+1"/>
  </r>
  <r>
    <n v="113224"/>
    <x v="1"/>
    <d v="2021-05-28T17:06:06"/>
    <x v="9398"/>
    <n v="24883"/>
    <n v="417366"/>
    <s v="UTC+1"/>
    <s v="+1"/>
  </r>
  <r>
    <n v="130065"/>
    <x v="5"/>
    <d v="2021-06-01T18:53:17"/>
    <x v="9399"/>
    <n v="24883"/>
    <n v="95024"/>
    <s v="UTC+1"/>
    <s v="+1"/>
  </r>
  <r>
    <n v="155133"/>
    <x v="0"/>
    <d v="2021-06-09T18:13:40"/>
    <x v="4686"/>
    <n v="24883"/>
    <n v="151932"/>
    <s v="UTC+1"/>
    <s v="+1"/>
  </r>
  <r>
    <n v="200596"/>
    <x v="5"/>
    <d v="2021-06-22T05:21:36"/>
    <x v="9400"/>
    <n v="24883"/>
    <n v="467667"/>
    <s v="UTC+1"/>
    <s v="+1"/>
  </r>
  <r>
    <n v="213218"/>
    <x v="1"/>
    <d v="2021-06-25T23:11:55"/>
    <x v="9401"/>
    <n v="24883"/>
    <n v="86587"/>
    <s v="UTC+1"/>
    <s v="+1"/>
  </r>
  <r>
    <n v="273617"/>
    <x v="5"/>
    <d v="2021-07-13T13:57:21"/>
    <x v="6318"/>
    <n v="24902"/>
    <n v="230507"/>
    <s v="UTC+5"/>
    <s v="+5"/>
  </r>
  <r>
    <n v="299879"/>
    <x v="0"/>
    <d v="2021-07-21T15:09:35"/>
    <x v="9402"/>
    <n v="24902"/>
    <n v="118549"/>
    <s v="UTC+5"/>
    <s v="+5"/>
  </r>
  <r>
    <n v="309396"/>
    <x v="6"/>
    <d v="2021-07-24T08:42:48"/>
    <x v="9403"/>
    <n v="24902"/>
    <n v="82776"/>
    <s v="UTC+5"/>
    <s v="+5"/>
  </r>
  <r>
    <n v="373905"/>
    <x v="0"/>
    <d v="2021-08-11T19:21:14"/>
    <x v="9404"/>
    <n v="24902"/>
    <n v="347393"/>
    <s v="UTC+5"/>
    <s v="+5"/>
  </r>
  <r>
    <n v="374706"/>
    <x v="4"/>
    <d v="2021-08-12T00:34:05"/>
    <x v="9405"/>
    <n v="24902"/>
    <n v="250679"/>
    <s v="UTC+5"/>
    <s v="+5"/>
  </r>
  <r>
    <n v="386887"/>
    <x v="2"/>
    <d v="2021-08-15T13:57:21"/>
    <x v="9406"/>
    <n v="24902"/>
    <n v="21407"/>
    <s v="UTC+5"/>
    <s v="+5"/>
  </r>
  <r>
    <n v="397927"/>
    <x v="4"/>
    <d v="2021-08-19T17:22:24"/>
    <x v="370"/>
    <n v="24902"/>
    <n v="214224"/>
    <s v="UTC+5"/>
    <s v="+5"/>
  </r>
  <r>
    <n v="417514"/>
    <x v="0"/>
    <d v="2021-08-25T18:09:00"/>
    <x v="9407"/>
    <n v="24902"/>
    <n v="279337"/>
    <s v="UTC+5"/>
    <s v="+5"/>
  </r>
  <r>
    <n v="3672"/>
    <x v="0"/>
    <d v="2021-03-31T16:14:50"/>
    <x v="1718"/>
    <n v="24916"/>
    <n v="378581"/>
    <s v="UTC+1"/>
    <s v="+1"/>
  </r>
  <r>
    <n v="4909"/>
    <x v="5"/>
    <d v="2021-04-06T15:04:56"/>
    <x v="9408"/>
    <n v="24916"/>
    <n v="405774"/>
    <s v="UTC+1"/>
    <s v="+1"/>
  </r>
  <r>
    <n v="5818"/>
    <x v="4"/>
    <d v="2021-04-08T23:21:14"/>
    <x v="9409"/>
    <n v="24916"/>
    <n v="70091"/>
    <s v="UTC+1"/>
    <s v="+1"/>
  </r>
  <r>
    <n v="6093"/>
    <x v="1"/>
    <d v="2021-04-09T16:24:09"/>
    <x v="9410"/>
    <n v="24916"/>
    <n v="411922"/>
    <s v="UTC+1"/>
    <s v="+1"/>
  </r>
  <r>
    <n v="6609"/>
    <x v="6"/>
    <d v="2021-04-10T09:03:58"/>
    <x v="9411"/>
    <n v="24916"/>
    <n v="441908"/>
    <s v="UTC+1"/>
    <s v="+1"/>
  </r>
  <r>
    <n v="7015"/>
    <x v="6"/>
    <d v="2021-04-10T16:54:27"/>
    <x v="9412"/>
    <n v="24916"/>
    <n v="85094"/>
    <s v="UTC+1"/>
    <s v="+1"/>
  </r>
  <r>
    <n v="9680"/>
    <x v="0"/>
    <d v="2021-04-14T13:38:43"/>
    <x v="9413"/>
    <n v="24916"/>
    <n v="29893"/>
    <s v="UTC+1"/>
    <s v="+1"/>
  </r>
  <r>
    <n v="22778"/>
    <x v="6"/>
    <d v="2021-04-24T05:44:25"/>
    <x v="9414"/>
    <n v="24916"/>
    <n v="410290"/>
    <s v="UTC+1"/>
    <s v="+1"/>
  </r>
  <r>
    <n v="42784"/>
    <x v="2"/>
    <d v="2021-05-02T18:18:11"/>
    <x v="9415"/>
    <n v="24916"/>
    <n v="21480"/>
    <s v="UTC+1"/>
    <s v="+1"/>
  </r>
  <r>
    <n v="53063"/>
    <x v="1"/>
    <d v="2021-05-07T19:07:16"/>
    <x v="9416"/>
    <n v="24916"/>
    <n v="351192"/>
    <s v="UTC+1"/>
    <s v="+1"/>
  </r>
  <r>
    <n v="78933"/>
    <x v="2"/>
    <d v="2021-05-16T20:17:10"/>
    <x v="9417"/>
    <n v="24916"/>
    <n v="470762"/>
    <s v="UTC+1"/>
    <s v="+1"/>
  </r>
  <r>
    <n v="149754"/>
    <x v="3"/>
    <d v="2021-06-07T19:46:52"/>
    <x v="9418"/>
    <n v="24916"/>
    <n v="473323"/>
    <s v="UTC+1"/>
    <s v="+1"/>
  </r>
  <r>
    <n v="162704"/>
    <x v="1"/>
    <d v="2021-06-11T21:10:45"/>
    <x v="9419"/>
    <n v="24916"/>
    <n v="347393"/>
    <s v="UTC+1"/>
    <s v="+1"/>
  </r>
  <r>
    <n v="196460"/>
    <x v="2"/>
    <d v="2021-06-20T20:14:50"/>
    <x v="9420"/>
    <n v="24916"/>
    <n v="433247"/>
    <s v="UTC+1"/>
    <s v="+1"/>
  </r>
  <r>
    <n v="204502"/>
    <x v="0"/>
    <d v="2021-06-23T15:35:13"/>
    <x v="9421"/>
    <n v="24916"/>
    <n v="21760"/>
    <s v="UTC+1"/>
    <s v="+1"/>
  </r>
  <r>
    <n v="230361"/>
    <x v="0"/>
    <d v="2021-06-30T16:12:30"/>
    <x v="9422"/>
    <n v="24916"/>
    <n v="178117"/>
    <s v="UTC+1"/>
    <s v="+1"/>
  </r>
  <r>
    <n v="245308"/>
    <x v="2"/>
    <d v="2021-07-04T16:42:48"/>
    <x v="6303"/>
    <n v="24916"/>
    <n v="411922"/>
    <s v="UTC+1"/>
    <s v="+1"/>
  </r>
  <r>
    <n v="288102"/>
    <x v="6"/>
    <d v="2021-07-17T17:49:08"/>
    <x v="9423"/>
    <n v="24916"/>
    <n v="118549"/>
    <s v="UTC+1"/>
    <s v="+1"/>
  </r>
  <r>
    <n v="337610"/>
    <x v="6"/>
    <d v="2021-07-31T22:22:59"/>
    <x v="9424"/>
    <n v="24916"/>
    <n v="345550"/>
    <s v="UTC+1"/>
    <s v="+1"/>
  </r>
  <r>
    <n v="13861"/>
    <x v="6"/>
    <d v="2021-04-17T21:44:10"/>
    <x v="9425"/>
    <n v="24920"/>
    <n v="388561"/>
    <s v="UTC+3"/>
    <s v="+3"/>
  </r>
  <r>
    <n v="23437"/>
    <x v="6"/>
    <d v="2021-04-24T13:40:19"/>
    <x v="9426"/>
    <n v="24926"/>
    <n v="78646"/>
    <s v="UTC+8"/>
    <s v="+8"/>
  </r>
  <r>
    <n v="74373"/>
    <x v="6"/>
    <d v="2021-05-15T16:29:28"/>
    <x v="9427"/>
    <n v="24926"/>
    <n v="242428"/>
    <s v="UTC+8"/>
    <s v="+8"/>
  </r>
  <r>
    <n v="82640"/>
    <x v="5"/>
    <d v="2021-05-18T16:35:13"/>
    <x v="9428"/>
    <n v="24926"/>
    <n v="253722"/>
    <s v="UTC+8"/>
    <s v="+8"/>
  </r>
  <r>
    <n v="88535"/>
    <x v="1"/>
    <d v="2021-05-21T09:33:28"/>
    <x v="9429"/>
    <n v="24926"/>
    <n v="155428"/>
    <s v="UTC+8"/>
    <s v="+8"/>
  </r>
  <r>
    <n v="119756"/>
    <x v="6"/>
    <d v="2021-05-29T19:44:33"/>
    <x v="5924"/>
    <n v="24944"/>
    <n v="88863"/>
    <s v="UTC+1"/>
    <s v="+1"/>
  </r>
  <r>
    <n v="122474"/>
    <x v="2"/>
    <d v="2021-05-30T13:30:38"/>
    <x v="9430"/>
    <n v="24944"/>
    <n v="419338"/>
    <s v="UTC+1"/>
    <s v="+1"/>
  </r>
  <r>
    <n v="163650"/>
    <x v="6"/>
    <d v="2021-06-12T02:37:41"/>
    <x v="9431"/>
    <n v="24944"/>
    <n v="108086"/>
    <s v="UTC+1"/>
    <s v="+1"/>
  </r>
  <r>
    <n v="164729"/>
    <x v="6"/>
    <d v="2021-06-12T11:51:50"/>
    <x v="9432"/>
    <n v="24944"/>
    <n v="158978"/>
    <s v="UTC+1"/>
    <s v="+1"/>
  </r>
  <r>
    <n v="174341"/>
    <x v="3"/>
    <d v="2021-06-14T17:29:24"/>
    <x v="9433"/>
    <n v="24944"/>
    <n v="347008"/>
    <s v="UTC+1"/>
    <s v="+1"/>
  </r>
  <r>
    <n v="239538"/>
    <x v="6"/>
    <d v="2021-07-03T10:16:00"/>
    <x v="9434"/>
    <n v="24959"/>
    <n v="341333"/>
    <s v="UTC+1"/>
    <s v="+1"/>
  </r>
  <r>
    <n v="248074"/>
    <x v="3"/>
    <d v="2021-07-05T15:35:13"/>
    <x v="9435"/>
    <n v="24959"/>
    <n v="397390"/>
    <s v="UTC+1"/>
    <s v="+1"/>
  </r>
  <r>
    <n v="259019"/>
    <x v="1"/>
    <d v="2021-07-09T17:41:03"/>
    <x v="9436"/>
    <n v="24959"/>
    <n v="154228"/>
    <s v="UTC+1"/>
    <s v="+1"/>
  </r>
  <r>
    <n v="272996"/>
    <x v="5"/>
    <d v="2021-07-13T03:13:26"/>
    <x v="9437"/>
    <n v="24959"/>
    <n v="191893"/>
    <s v="UTC+1"/>
    <s v="+1"/>
  </r>
  <r>
    <n v="285925"/>
    <x v="6"/>
    <d v="2021-07-17T05:29:25"/>
    <x v="9438"/>
    <n v="24959"/>
    <n v="158978"/>
    <s v="UTC+1"/>
    <s v="+1"/>
  </r>
  <r>
    <n v="294021"/>
    <x v="3"/>
    <d v="2021-07-19T14:34:38"/>
    <x v="9439"/>
    <n v="24959"/>
    <n v="127233"/>
    <s v="UTC+1"/>
    <s v="+1"/>
  </r>
  <r>
    <n v="115694"/>
    <x v="6"/>
    <d v="2021-05-29T01:22:58"/>
    <x v="9440"/>
    <n v="24965"/>
    <n v="191608"/>
    <s v="UTC+1"/>
    <s v="+1"/>
  </r>
  <r>
    <n v="135876"/>
    <x v="4"/>
    <d v="2021-06-03T23:57:36"/>
    <x v="4676"/>
    <n v="24965"/>
    <n v="473327"/>
    <s v="UTC+1"/>
    <s v="+1"/>
  </r>
  <r>
    <n v="142982"/>
    <x v="6"/>
    <d v="2021-06-05T19:32:53"/>
    <x v="630"/>
    <n v="24965"/>
    <n v="182984"/>
    <s v="UTC+1"/>
    <s v="+1"/>
  </r>
  <r>
    <n v="150525"/>
    <x v="5"/>
    <d v="2021-06-08T02:20:10"/>
    <x v="9441"/>
    <n v="24965"/>
    <n v="459341"/>
    <s v="UTC+1"/>
    <s v="+1"/>
  </r>
  <r>
    <n v="153709"/>
    <x v="0"/>
    <d v="2021-06-09T11:09:35"/>
    <x v="9442"/>
    <n v="24965"/>
    <n v="154228"/>
    <s v="UTC+1"/>
    <s v="+1"/>
  </r>
  <r>
    <n v="174871"/>
    <x v="3"/>
    <d v="2021-06-14T19:39:53"/>
    <x v="9443"/>
    <n v="24965"/>
    <n v="182191"/>
    <s v="UTC+1"/>
    <s v="+1"/>
  </r>
  <r>
    <n v="196268"/>
    <x v="2"/>
    <d v="2021-06-20T19:37:17"/>
    <x v="9444"/>
    <n v="24965"/>
    <n v="68798"/>
    <s v="UTC+1"/>
    <s v="+1"/>
  </r>
  <r>
    <n v="205505"/>
    <x v="0"/>
    <d v="2021-06-23T19:02:36"/>
    <x v="9445"/>
    <n v="24965"/>
    <n v="53153"/>
    <s v="UTC+1"/>
    <s v="+1"/>
  </r>
  <r>
    <n v="356098"/>
    <x v="1"/>
    <d v="2021-08-06T19:16:35"/>
    <x v="9446"/>
    <n v="24965"/>
    <n v="324410"/>
    <s v="UTC+1"/>
    <s v="+1"/>
  </r>
  <r>
    <n v="380799"/>
    <x v="1"/>
    <d v="2021-08-13T23:35:13"/>
    <x v="9447"/>
    <n v="24965"/>
    <n v="411922"/>
    <s v="UTC+1"/>
    <s v="+1"/>
  </r>
  <r>
    <n v="394620"/>
    <x v="0"/>
    <d v="2021-08-18T12:52:07"/>
    <x v="9448"/>
    <n v="24965"/>
    <n v="242428"/>
    <s v="UTC+1"/>
    <s v="+1"/>
  </r>
  <r>
    <n v="399747"/>
    <x v="1"/>
    <d v="2021-08-20T12:35:48"/>
    <x v="9449"/>
    <n v="24965"/>
    <n v="164398"/>
    <s v="UTC+1"/>
    <s v="+1"/>
  </r>
  <r>
    <n v="416779"/>
    <x v="0"/>
    <d v="2021-08-25T15:46:52"/>
    <x v="9450"/>
    <n v="24965"/>
    <n v="20339"/>
    <s v="UTC+1"/>
    <s v="+1"/>
  </r>
  <r>
    <n v="120089"/>
    <x v="6"/>
    <d v="2021-05-29T20:45:40"/>
    <x v="9451"/>
    <n v="24971"/>
    <n v="228405"/>
    <s v="UTC+2"/>
    <s v="+2"/>
  </r>
  <r>
    <n v="137028"/>
    <x v="1"/>
    <d v="2021-06-04T14:25:54"/>
    <x v="9452"/>
    <n v="24971"/>
    <n v="377180"/>
    <s v="UTC+2"/>
    <s v="+2"/>
  </r>
  <r>
    <n v="141405"/>
    <x v="6"/>
    <d v="2021-06-05T13:25:56"/>
    <x v="9453"/>
    <n v="24971"/>
    <n v="1536"/>
    <s v="UTC+2"/>
    <s v="+2"/>
  </r>
  <r>
    <n v="145734"/>
    <x v="2"/>
    <d v="2021-06-06T15:06:13"/>
    <x v="9454"/>
    <n v="24971"/>
    <n v="42035"/>
    <s v="UTC+2"/>
    <s v="+2"/>
  </r>
  <r>
    <n v="160663"/>
    <x v="1"/>
    <d v="2021-06-11T15:21:49"/>
    <x v="2261"/>
    <n v="24971"/>
    <n v="83380"/>
    <s v="UTC+2"/>
    <s v="+2"/>
  </r>
  <r>
    <n v="162143"/>
    <x v="1"/>
    <d v="2021-06-11T19:35:48"/>
    <x v="6449"/>
    <n v="24971"/>
    <n v="77124"/>
    <s v="UTC+2"/>
    <s v="+2"/>
  </r>
  <r>
    <n v="165320"/>
    <x v="6"/>
    <d v="2021-06-12T14:23:34"/>
    <x v="9455"/>
    <n v="24971"/>
    <n v="250679"/>
    <s v="UTC+2"/>
    <s v="+2"/>
  </r>
  <r>
    <n v="167281"/>
    <x v="6"/>
    <d v="2021-06-12T20:15:25"/>
    <x v="7670"/>
    <n v="24971"/>
    <n v="144501"/>
    <s v="UTC+2"/>
    <s v="+2"/>
  </r>
  <r>
    <n v="227221"/>
    <x v="5"/>
    <d v="2021-06-29T15:40:28"/>
    <x v="6792"/>
    <n v="24971"/>
    <n v="111153"/>
    <s v="UTC+2"/>
    <s v="+2"/>
  </r>
  <r>
    <n v="259177"/>
    <x v="1"/>
    <d v="2021-07-09T18:04:56"/>
    <x v="2034"/>
    <n v="24971"/>
    <n v="297015"/>
    <s v="UTC+2"/>
    <s v="+2"/>
  </r>
  <r>
    <n v="302052"/>
    <x v="4"/>
    <d v="2021-07-22T02:58:05"/>
    <x v="9456"/>
    <n v="24971"/>
    <n v="411922"/>
    <s v="UTC+2"/>
    <s v="+2"/>
  </r>
  <r>
    <n v="320356"/>
    <x v="3"/>
    <d v="2021-07-26T22:14:15"/>
    <x v="9457"/>
    <n v="24971"/>
    <n v="230507"/>
    <s v="UTC+2"/>
    <s v="+2"/>
  </r>
  <r>
    <n v="337696"/>
    <x v="6"/>
    <d v="2021-07-31T22:35:13"/>
    <x v="9458"/>
    <n v="24971"/>
    <n v="117699"/>
    <s v="UTC+2"/>
    <s v="+2"/>
  </r>
  <r>
    <n v="362371"/>
    <x v="6"/>
    <d v="2021-08-07T23:32:00"/>
    <x v="9459"/>
    <n v="24971"/>
    <n v="182984"/>
    <s v="UTC+2"/>
    <s v="+2"/>
  </r>
  <r>
    <n v="372814"/>
    <x v="0"/>
    <d v="2021-08-11T15:26:29"/>
    <x v="5157"/>
    <n v="24971"/>
    <n v="464315"/>
    <s v="UTC+2"/>
    <s v="+2"/>
  </r>
  <r>
    <n v="386882"/>
    <x v="2"/>
    <d v="2021-08-15T13:56:31"/>
    <x v="9460"/>
    <n v="24971"/>
    <n v="93802"/>
    <s v="UTC+2"/>
    <s v="+2"/>
  </r>
  <r>
    <n v="387949"/>
    <x v="2"/>
    <d v="2021-08-15T18:07:16"/>
    <x v="9461"/>
    <n v="24971"/>
    <n v="371795"/>
    <s v="UTC+2"/>
    <s v="+2"/>
  </r>
  <r>
    <n v="393485"/>
    <x v="5"/>
    <d v="2021-08-17T20:50:22"/>
    <x v="9462"/>
    <n v="24971"/>
    <n v="351192"/>
    <s v="UTC+2"/>
    <s v="+2"/>
  </r>
  <r>
    <n v="420295"/>
    <x v="4"/>
    <d v="2021-08-26T19:24:09"/>
    <x v="3182"/>
    <n v="24971"/>
    <n v="259202"/>
    <s v="UTC+2"/>
    <s v="+2"/>
  </r>
  <r>
    <n v="4683"/>
    <x v="3"/>
    <d v="2021-04-05T13:50:57"/>
    <x v="9463"/>
    <n v="24993"/>
    <n v="240724"/>
    <s v="UTC+2"/>
    <s v="+2"/>
  </r>
  <r>
    <n v="6877"/>
    <x v="6"/>
    <d v="2021-04-10T15:05:31"/>
    <x v="9464"/>
    <n v="24993"/>
    <n v="341333"/>
    <s v="UTC+2"/>
    <s v="+2"/>
  </r>
  <r>
    <n v="18124"/>
    <x v="0"/>
    <d v="2021-04-21T14:46:52"/>
    <x v="9465"/>
    <n v="24993"/>
    <n v="473327"/>
    <s v="UTC+2"/>
    <s v="+2"/>
  </r>
  <r>
    <n v="19575"/>
    <x v="4"/>
    <d v="2021-04-22T13:39:18"/>
    <x v="9466"/>
    <n v="24993"/>
    <n v="141135"/>
    <s v="UTC+2"/>
    <s v="+2"/>
  </r>
  <r>
    <n v="25262"/>
    <x v="6"/>
    <d v="2021-04-24T21:34:53"/>
    <x v="9467"/>
    <n v="24993"/>
    <n v="347008"/>
    <s v="UTC+2"/>
    <s v="+2"/>
  </r>
  <r>
    <n v="33962"/>
    <x v="4"/>
    <d v="2021-04-29T17:18:20"/>
    <x v="2576"/>
    <n v="24993"/>
    <n v="397435"/>
    <s v="UTC+2"/>
    <s v="+2"/>
  </r>
  <r>
    <n v="59953"/>
    <x v="2"/>
    <d v="2021-05-09T21:56:54"/>
    <x v="9468"/>
    <n v="24993"/>
    <n v="182191"/>
    <s v="UTC+2"/>
    <s v="+2"/>
  </r>
  <r>
    <n v="78157"/>
    <x v="2"/>
    <d v="2021-05-16T17:09:00"/>
    <x v="9469"/>
    <n v="24993"/>
    <n v="111368"/>
    <s v="UTC+2"/>
    <s v="+2"/>
  </r>
  <r>
    <n v="144668"/>
    <x v="2"/>
    <d v="2021-06-06T06:11:42"/>
    <x v="9470"/>
    <n v="24993"/>
    <n v="58674"/>
    <s v="UTC+2"/>
    <s v="+2"/>
  </r>
  <r>
    <n v="221342"/>
    <x v="2"/>
    <d v="2021-06-27T18:34:32"/>
    <x v="9471"/>
    <n v="24993"/>
    <n v="179296"/>
    <s v="UTC+2"/>
    <s v="+2"/>
  </r>
  <r>
    <n v="227435"/>
    <x v="5"/>
    <d v="2021-06-29T16:27:04"/>
    <x v="240"/>
    <n v="24993"/>
    <n v="21760"/>
    <s v="UTC+2"/>
    <s v="+2"/>
  </r>
  <r>
    <n v="237999"/>
    <x v="1"/>
    <d v="2021-07-02T21:39:18"/>
    <x v="9472"/>
    <n v="24993"/>
    <n v="84062"/>
    <s v="UTC+2"/>
    <s v="+2"/>
  </r>
  <r>
    <n v="238562"/>
    <x v="6"/>
    <d v="2021-07-03T00:33:08"/>
    <x v="9473"/>
    <n v="24993"/>
    <n v="230507"/>
    <s v="UTC+2"/>
    <s v="+2"/>
  </r>
  <r>
    <n v="260514"/>
    <x v="1"/>
    <d v="2021-07-09T22:00:16"/>
    <x v="9474"/>
    <n v="24993"/>
    <n v="184941"/>
    <s v="UTC+2"/>
    <s v="+2"/>
  </r>
  <r>
    <n v="280352"/>
    <x v="4"/>
    <d v="2021-07-15T17:11:20"/>
    <x v="9475"/>
    <n v="24993"/>
    <n v="267654"/>
    <s v="UTC+2"/>
    <s v="+2"/>
  </r>
  <r>
    <n v="302606"/>
    <x v="4"/>
    <d v="2021-07-22T13:34:38"/>
    <x v="9476"/>
    <n v="24993"/>
    <n v="351192"/>
    <s v="UTC+2"/>
    <s v="+2"/>
  </r>
  <r>
    <n v="327878"/>
    <x v="4"/>
    <d v="2021-07-29T17:11:20"/>
    <x v="4881"/>
    <n v="24993"/>
    <n v="274147"/>
    <s v="UTC+2"/>
    <s v="+2"/>
  </r>
  <r>
    <n v="11559"/>
    <x v="1"/>
    <d v="2021-04-16T16:12:30"/>
    <x v="2633"/>
    <n v="25012"/>
    <n v="279264"/>
    <s v="UTC+1"/>
    <s v="+1"/>
  </r>
  <r>
    <n v="13239"/>
    <x v="6"/>
    <d v="2021-04-17T16:19:30"/>
    <x v="9477"/>
    <n v="25012"/>
    <n v="88863"/>
    <s v="UTC+1"/>
    <s v="+1"/>
  </r>
  <r>
    <n v="22108"/>
    <x v="1"/>
    <d v="2021-04-23T21:24:44"/>
    <x v="9478"/>
    <n v="25012"/>
    <n v="23892"/>
    <s v="UTC+1"/>
    <s v="+1"/>
  </r>
  <r>
    <n v="47592"/>
    <x v="5"/>
    <d v="2021-05-04T20:47:27"/>
    <x v="9479"/>
    <n v="25012"/>
    <n v="271786"/>
    <s v="UTC+1"/>
    <s v="+1"/>
  </r>
  <r>
    <n v="59924"/>
    <x v="2"/>
    <d v="2021-05-09T21:48:02"/>
    <x v="9480"/>
    <n v="25012"/>
    <n v="250679"/>
    <s v="UTC+1"/>
    <s v="+1"/>
  </r>
  <r>
    <n v="67659"/>
    <x v="4"/>
    <d v="2021-05-13T15:44:33"/>
    <x v="9481"/>
    <n v="25012"/>
    <n v="202865"/>
    <s v="UTC+1"/>
    <s v="+1"/>
  </r>
  <r>
    <n v="91551"/>
    <x v="1"/>
    <d v="2021-05-21T21:29:24"/>
    <x v="9482"/>
    <n v="25012"/>
    <n v="191893"/>
    <s v="UTC+1"/>
    <s v="+1"/>
  </r>
  <r>
    <n v="172260"/>
    <x v="2"/>
    <d v="2021-06-13T20:11:02"/>
    <x v="9483"/>
    <n v="25012"/>
    <n v="305103"/>
    <s v="UTC+1"/>
    <s v="+1"/>
  </r>
  <r>
    <n v="186232"/>
    <x v="1"/>
    <d v="2021-06-18T17:34:03"/>
    <x v="9484"/>
    <n v="25012"/>
    <n v="258219"/>
    <s v="UTC+1"/>
    <s v="+1"/>
  </r>
  <r>
    <n v="197067"/>
    <x v="2"/>
    <d v="2021-06-20T23:26:23"/>
    <x v="9485"/>
    <n v="25012"/>
    <n v="103966"/>
    <s v="UTC+1"/>
    <s v="+1"/>
  </r>
  <r>
    <n v="228672"/>
    <x v="5"/>
    <d v="2021-06-29T20:54:27"/>
    <x v="9486"/>
    <n v="25012"/>
    <n v="411922"/>
    <s v="UTC+1"/>
    <s v="+1"/>
  </r>
  <r>
    <n v="233321"/>
    <x v="4"/>
    <d v="2021-07-01T16:54:27"/>
    <x v="2702"/>
    <n v="25012"/>
    <n v="154256"/>
    <s v="UTC+1"/>
    <s v="+1"/>
  </r>
  <r>
    <n v="265326"/>
    <x v="6"/>
    <d v="2021-07-10T21:46:34"/>
    <x v="6570"/>
    <n v="25012"/>
    <n v="177852"/>
    <s v="UTC+1"/>
    <s v="+1"/>
  </r>
  <r>
    <n v="266116"/>
    <x v="2"/>
    <d v="2021-07-11T04:11:22"/>
    <x v="9487"/>
    <n v="25012"/>
    <n v="347393"/>
    <s v="UTC+1"/>
    <s v="+1"/>
  </r>
  <r>
    <n v="277662"/>
    <x v="0"/>
    <d v="2021-07-14T18:39:18"/>
    <x v="9488"/>
    <n v="25012"/>
    <n v="347008"/>
    <s v="UTC+1"/>
    <s v="+1"/>
  </r>
  <r>
    <n v="300710"/>
    <x v="0"/>
    <d v="2021-07-21T17:57:21"/>
    <x v="9489"/>
    <n v="25012"/>
    <n v="396860"/>
    <s v="UTC+1"/>
    <s v="+1"/>
  </r>
  <r>
    <n v="231866"/>
    <x v="0"/>
    <d v="2021-06-30T21:33:28"/>
    <x v="9490"/>
    <n v="25018"/>
    <n v="411922"/>
    <s v="UTC+0"/>
    <s v="+0"/>
  </r>
  <r>
    <n v="254032"/>
    <x v="0"/>
    <d v="2021-07-07T20:39:53"/>
    <x v="1692"/>
    <n v="25018"/>
    <n v="230778"/>
    <s v="UTC+0"/>
    <s v="+0"/>
  </r>
  <r>
    <n v="278664"/>
    <x v="0"/>
    <d v="2021-07-14T23:57:56"/>
    <x v="9491"/>
    <n v="25018"/>
    <n v="88944"/>
    <s v="UTC+0"/>
    <s v="+0"/>
  </r>
  <r>
    <n v="291337"/>
    <x v="2"/>
    <d v="2021-07-18T16:02:36"/>
    <x v="9492"/>
    <n v="25018"/>
    <n v="380991"/>
    <s v="UTC+0"/>
    <s v="+0"/>
  </r>
  <r>
    <n v="305956"/>
    <x v="1"/>
    <d v="2021-07-23T14:24:44"/>
    <x v="9493"/>
    <n v="25018"/>
    <n v="225291"/>
    <s v="UTC+0"/>
    <s v="+0"/>
  </r>
  <r>
    <n v="342056"/>
    <x v="2"/>
    <d v="2021-08-01T21:44:33"/>
    <x v="9494"/>
    <n v="25018"/>
    <n v="115825"/>
    <s v="UTC+0"/>
    <s v="+0"/>
  </r>
  <r>
    <n v="367940"/>
    <x v="3"/>
    <d v="2021-08-09T16:11:55"/>
    <x v="9495"/>
    <n v="25018"/>
    <n v="105116"/>
    <s v="UTC+0"/>
    <s v="+0"/>
  </r>
  <r>
    <n v="369549"/>
    <x v="5"/>
    <d v="2021-08-10T10:27:04"/>
    <x v="9496"/>
    <n v="25018"/>
    <n v="330333"/>
    <s v="UTC+0"/>
    <s v="+0"/>
  </r>
  <r>
    <n v="390667"/>
    <x v="3"/>
    <d v="2021-08-16T18:08:26"/>
    <x v="5209"/>
    <n v="25018"/>
    <n v="390987"/>
    <s v="UTC+0"/>
    <s v="+0"/>
  </r>
  <r>
    <n v="395999"/>
    <x v="0"/>
    <d v="2021-08-18T20:16:35"/>
    <x v="2113"/>
    <n v="25018"/>
    <n v="14047"/>
    <s v="UTC+0"/>
    <s v="+0"/>
  </r>
  <r>
    <n v="417102"/>
    <x v="0"/>
    <d v="2021-08-25T17:10:10"/>
    <x v="9497"/>
    <n v="25018"/>
    <n v="351192"/>
    <s v="UTC+0"/>
    <s v="+0"/>
  </r>
  <r>
    <n v="100236"/>
    <x v="2"/>
    <d v="2021-05-23T22:57:21"/>
    <x v="9498"/>
    <n v="25022"/>
    <n v="312725"/>
    <s v="UTC+0"/>
    <s v="+0"/>
  </r>
  <r>
    <n v="107796"/>
    <x v="0"/>
    <d v="2021-05-26T20:09:35"/>
    <x v="9499"/>
    <n v="25022"/>
    <n v="75717"/>
    <s v="UTC+0"/>
    <s v="+0"/>
  </r>
  <r>
    <n v="114308"/>
    <x v="1"/>
    <d v="2021-05-28T19:34:38"/>
    <x v="9500"/>
    <n v="25022"/>
    <n v="108961"/>
    <s v="UTC+0"/>
    <s v="+0"/>
  </r>
  <r>
    <n v="150226"/>
    <x v="3"/>
    <d v="2021-06-07T22:31:44"/>
    <x v="9501"/>
    <n v="25022"/>
    <n v="85026"/>
    <s v="UTC+0"/>
    <s v="+0"/>
  </r>
  <r>
    <n v="211663"/>
    <x v="1"/>
    <d v="2021-06-25T16:44:33"/>
    <x v="9502"/>
    <n v="25022"/>
    <n v="73106"/>
    <s v="UTC+0"/>
    <s v="+0"/>
  </r>
  <r>
    <n v="239942"/>
    <x v="6"/>
    <d v="2021-07-03T12:55:37"/>
    <x v="9503"/>
    <n v="25022"/>
    <n v="250679"/>
    <s v="UTC+0"/>
    <s v="+0"/>
  </r>
  <r>
    <n v="244582"/>
    <x v="2"/>
    <d v="2021-07-04T13:49:47"/>
    <x v="9504"/>
    <n v="25022"/>
    <n v="35004"/>
    <s v="UTC+0"/>
    <s v="+0"/>
  </r>
  <r>
    <n v="253604"/>
    <x v="0"/>
    <d v="2021-07-07T18:50:22"/>
    <x v="9505"/>
    <n v="25022"/>
    <n v="358602"/>
    <s v="UTC+0"/>
    <s v="+0"/>
  </r>
  <r>
    <n v="266441"/>
    <x v="2"/>
    <d v="2021-07-11T07:21:19"/>
    <x v="9506"/>
    <n v="25022"/>
    <n v="381626"/>
    <s v="UTC+0"/>
    <s v="+0"/>
  </r>
  <r>
    <n v="267911"/>
    <x v="2"/>
    <d v="2021-07-11T16:25:54"/>
    <x v="2675"/>
    <n v="25022"/>
    <n v="472712"/>
    <s v="UTC+0"/>
    <s v="+0"/>
  </r>
  <r>
    <n v="347558"/>
    <x v="5"/>
    <d v="2021-08-03T21:28:49"/>
    <x v="9507"/>
    <n v="25022"/>
    <n v="118549"/>
    <s v="UTC+0"/>
    <s v="+0"/>
  </r>
  <r>
    <n v="356579"/>
    <x v="1"/>
    <d v="2021-08-06T20:56:12"/>
    <x v="342"/>
    <n v="25022"/>
    <n v="204394"/>
    <s v="UTC+0"/>
    <s v="+0"/>
  </r>
  <r>
    <n v="365383"/>
    <x v="2"/>
    <d v="2021-08-08T18:27:04"/>
    <x v="9508"/>
    <n v="25022"/>
    <n v="158978"/>
    <s v="UTC+0"/>
    <s v="+0"/>
  </r>
  <r>
    <n v="378859"/>
    <x v="1"/>
    <d v="2021-08-13T16:28:14"/>
    <x v="9509"/>
    <n v="25022"/>
    <n v="304722"/>
    <s v="UTC+0"/>
    <s v="+0"/>
  </r>
  <r>
    <n v="380550"/>
    <x v="1"/>
    <d v="2021-08-13T22:20:05"/>
    <x v="9510"/>
    <n v="25022"/>
    <n v="347393"/>
    <s v="UTC+0"/>
    <s v="+0"/>
  </r>
  <r>
    <n v="385565"/>
    <x v="2"/>
    <d v="2021-08-15T01:52:07"/>
    <x v="9511"/>
    <n v="25022"/>
    <n v="209122"/>
    <s v="UTC+0"/>
    <s v="+0"/>
  </r>
  <r>
    <n v="402081"/>
    <x v="1"/>
    <d v="2021-08-20T19:25:19"/>
    <x v="4257"/>
    <n v="25022"/>
    <n v="411922"/>
    <s v="UTC+0"/>
    <s v="+0"/>
  </r>
  <r>
    <n v="411235"/>
    <x v="2"/>
    <d v="2021-08-22T23:04:51"/>
    <x v="9512"/>
    <n v="25022"/>
    <n v="387595"/>
    <s v="UTC+0"/>
    <s v="+0"/>
  </r>
  <r>
    <n v="231766"/>
    <x v="0"/>
    <d v="2021-06-30T21:05:31"/>
    <x v="9513"/>
    <n v="25027"/>
    <n v="411922"/>
    <s v="UTC+0"/>
    <s v="+0"/>
  </r>
  <r>
    <n v="266656"/>
    <x v="2"/>
    <d v="2021-07-11T09:34:26"/>
    <x v="9514"/>
    <n v="25027"/>
    <n v="133619"/>
    <s v="UTC+0"/>
    <s v="+0"/>
  </r>
  <r>
    <n v="278584"/>
    <x v="0"/>
    <d v="2021-07-14T23:11:20"/>
    <x v="9515"/>
    <n v="25027"/>
    <n v="249086"/>
    <s v="UTC+0"/>
    <s v="+0"/>
  </r>
  <r>
    <n v="288138"/>
    <x v="6"/>
    <d v="2021-07-17T18:17:53"/>
    <x v="9516"/>
    <n v="25027"/>
    <n v="230507"/>
    <s v="UTC+0"/>
    <s v="+0"/>
  </r>
  <r>
    <n v="316249"/>
    <x v="2"/>
    <d v="2021-07-25T19:16:00"/>
    <x v="9517"/>
    <n v="25027"/>
    <n v="37644"/>
    <s v="UTC+0"/>
    <s v="+0"/>
  </r>
  <r>
    <n v="328498"/>
    <x v="4"/>
    <d v="2021-07-29T22:52:42"/>
    <x v="9518"/>
    <n v="25027"/>
    <n v="401945"/>
    <s v="UTC+0"/>
    <s v="+0"/>
  </r>
  <r>
    <n v="333072"/>
    <x v="6"/>
    <d v="2021-07-31T00:38:53"/>
    <x v="9519"/>
    <n v="25027"/>
    <n v="21760"/>
    <s v="UTC+0"/>
    <s v="+0"/>
  </r>
  <r>
    <n v="362177"/>
    <x v="6"/>
    <d v="2021-08-07T22:38:43"/>
    <x v="9520"/>
    <n v="25027"/>
    <n v="228405"/>
    <s v="UTC+0"/>
    <s v="+0"/>
  </r>
  <r>
    <n v="362719"/>
    <x v="2"/>
    <d v="2021-08-08T02:13:54"/>
    <x v="9521"/>
    <n v="25027"/>
    <n v="182191"/>
    <s v="UTC+0"/>
    <s v="+0"/>
  </r>
  <r>
    <n v="397890"/>
    <x v="4"/>
    <d v="2021-08-19T17:17:10"/>
    <x v="9522"/>
    <n v="25027"/>
    <n v="49732"/>
    <s v="UTC+0"/>
    <s v="+0"/>
  </r>
  <r>
    <n v="398604"/>
    <x v="4"/>
    <d v="2021-08-19T20:56:12"/>
    <x v="9523"/>
    <n v="25027"/>
    <n v="439981"/>
    <s v="UTC+0"/>
    <s v="+0"/>
  </r>
  <r>
    <n v="261448"/>
    <x v="6"/>
    <d v="2021-07-10T04:55:51"/>
    <x v="9524"/>
    <n v="25029"/>
    <n v="332256"/>
    <s v="UTC+1"/>
    <s v="+1"/>
  </r>
  <r>
    <n v="277486"/>
    <x v="0"/>
    <d v="2021-07-14T18:04:21"/>
    <x v="9525"/>
    <n v="25029"/>
    <n v="278351"/>
    <s v="UTC+1"/>
    <s v="+1"/>
  </r>
  <r>
    <n v="210903"/>
    <x v="1"/>
    <d v="2021-06-25T14:47:27"/>
    <x v="9526"/>
    <n v="25053"/>
    <n v="158978"/>
    <s v="UTC+3"/>
    <s v="+3"/>
  </r>
  <r>
    <n v="220311"/>
    <x v="2"/>
    <d v="2021-06-27T14:47:27"/>
    <x v="4874"/>
    <n v="25053"/>
    <n v="180863"/>
    <s v="UTC+3"/>
    <s v="+3"/>
  </r>
  <r>
    <n v="269824"/>
    <x v="3"/>
    <d v="2021-07-12T01:00:29"/>
    <x v="9527"/>
    <n v="25053"/>
    <n v="405774"/>
    <s v="UTC+3"/>
    <s v="+3"/>
  </r>
  <r>
    <n v="288389"/>
    <x v="6"/>
    <d v="2021-07-17T18:56:47"/>
    <x v="9528"/>
    <n v="25053"/>
    <n v="439981"/>
    <s v="UTC+3"/>
    <s v="+3"/>
  </r>
  <r>
    <n v="293492"/>
    <x v="2"/>
    <d v="2021-07-18T23:41:03"/>
    <x v="9529"/>
    <n v="25053"/>
    <n v="23892"/>
    <s v="UTC+3"/>
    <s v="+3"/>
  </r>
  <r>
    <n v="293751"/>
    <x v="3"/>
    <d v="2021-07-19T12:48:37"/>
    <x v="9530"/>
    <n v="25053"/>
    <n v="440113"/>
    <s v="UTC+3"/>
    <s v="+3"/>
  </r>
  <r>
    <n v="299703"/>
    <x v="0"/>
    <d v="2021-07-21T14:28:49"/>
    <x v="9531"/>
    <n v="25053"/>
    <n v="230507"/>
    <s v="UTC+3"/>
    <s v="+3"/>
  </r>
  <r>
    <n v="335620"/>
    <x v="6"/>
    <d v="2021-07-31T16:39:18"/>
    <x v="9532"/>
    <n v="25053"/>
    <n v="250679"/>
    <s v="UTC+3"/>
    <s v="+3"/>
  </r>
  <r>
    <n v="338618"/>
    <x v="2"/>
    <d v="2021-08-01T05:04:07"/>
    <x v="9533"/>
    <n v="25053"/>
    <n v="118211"/>
    <s v="UTC+3"/>
    <s v="+3"/>
  </r>
  <r>
    <n v="360018"/>
    <x v="6"/>
    <d v="2021-08-07T15:46:45"/>
    <x v="9534"/>
    <n v="25053"/>
    <n v="332057"/>
    <s v="UTC+3"/>
    <s v="+3"/>
  </r>
  <r>
    <n v="372734"/>
    <x v="0"/>
    <d v="2021-08-11T15:06:06"/>
    <x v="2432"/>
    <n v="25053"/>
    <n v="227775"/>
    <s v="UTC+3"/>
    <s v="+3"/>
  </r>
  <r>
    <n v="404354"/>
    <x v="6"/>
    <d v="2021-08-21T12:18:43"/>
    <x v="9535"/>
    <n v="25053"/>
    <n v="411922"/>
    <s v="UTC+3"/>
    <s v="+3"/>
  </r>
  <r>
    <n v="35279"/>
    <x v="1"/>
    <d v="2021-04-30T10:43:58"/>
    <x v="9536"/>
    <n v="25071"/>
    <n v="81554"/>
    <s v="UTC+5"/>
    <s v="+5"/>
  </r>
  <r>
    <n v="41638"/>
    <x v="2"/>
    <d v="2021-05-02T11:46:52"/>
    <x v="9537"/>
    <n v="25071"/>
    <n v="202865"/>
    <s v="UTC+5"/>
    <s v="+5"/>
  </r>
  <r>
    <n v="44161"/>
    <x v="3"/>
    <d v="2021-05-03T11:00:16"/>
    <x v="9538"/>
    <n v="25071"/>
    <n v="339123"/>
    <s v="UTC+5"/>
    <s v="+5"/>
  </r>
  <r>
    <n v="72520"/>
    <x v="6"/>
    <d v="2021-05-15T02:54:41"/>
    <x v="9539"/>
    <n v="25071"/>
    <n v="227775"/>
    <s v="UTC+5"/>
    <s v="+5"/>
  </r>
  <r>
    <n v="73770"/>
    <x v="6"/>
    <d v="2021-05-15T14:29:59"/>
    <x v="9540"/>
    <n v="25071"/>
    <n v="411922"/>
    <s v="UTC+5"/>
    <s v="+5"/>
  </r>
  <r>
    <n v="78885"/>
    <x v="2"/>
    <d v="2021-05-16T20:05:31"/>
    <x v="9541"/>
    <n v="25071"/>
    <n v="54784"/>
    <s v="UTC+5"/>
    <s v="+5"/>
  </r>
  <r>
    <n v="84442"/>
    <x v="0"/>
    <d v="2021-05-19T15:02:36"/>
    <x v="9542"/>
    <n v="25071"/>
    <n v="88863"/>
    <s v="UTC+5"/>
    <s v="+5"/>
  </r>
  <r>
    <n v="111199"/>
    <x v="1"/>
    <d v="2021-05-28T05:03:46"/>
    <x v="9543"/>
    <n v="25071"/>
    <n v="3215"/>
    <s v="UTC+5"/>
    <s v="+5"/>
  </r>
  <r>
    <n v="111385"/>
    <x v="1"/>
    <d v="2021-05-28T08:59:06"/>
    <x v="9544"/>
    <n v="25071"/>
    <n v="179296"/>
    <s v="UTC+5"/>
    <s v="+5"/>
  </r>
  <r>
    <n v="128728"/>
    <x v="5"/>
    <d v="2021-06-01T11:56:38"/>
    <x v="9545"/>
    <n v="25071"/>
    <n v="389689"/>
    <s v="UTC+5"/>
    <s v="+5"/>
  </r>
  <r>
    <n v="136722"/>
    <x v="1"/>
    <d v="2021-06-04T13:01:26"/>
    <x v="9546"/>
    <n v="25071"/>
    <n v="153893"/>
    <s v="UTC+5"/>
    <s v="+5"/>
  </r>
  <r>
    <n v="146255"/>
    <x v="2"/>
    <d v="2021-06-06T17:03:46"/>
    <x v="3054"/>
    <n v="25071"/>
    <n v="258219"/>
    <s v="UTC+5"/>
    <s v="+5"/>
  </r>
  <r>
    <n v="148750"/>
    <x v="3"/>
    <d v="2021-06-07T15:44:33"/>
    <x v="9547"/>
    <n v="25071"/>
    <n v="89186"/>
    <s v="UTC+5"/>
    <s v="+5"/>
  </r>
  <r>
    <n v="154432"/>
    <x v="0"/>
    <d v="2021-06-09T15:35:13"/>
    <x v="9548"/>
    <n v="25071"/>
    <n v="351192"/>
    <s v="UTC+5"/>
    <s v="+5"/>
  </r>
  <r>
    <n v="235141"/>
    <x v="1"/>
    <d v="2021-07-02T12:14:50"/>
    <x v="9549"/>
    <n v="25071"/>
    <n v="420772"/>
    <s v="UTC+5"/>
    <s v="+5"/>
  </r>
  <r>
    <n v="263410"/>
    <x v="6"/>
    <d v="2021-07-10T16:17:10"/>
    <x v="9550"/>
    <n v="25071"/>
    <n v="250679"/>
    <s v="UTC+5"/>
    <s v="+5"/>
  </r>
  <r>
    <n v="314076"/>
    <x v="2"/>
    <d v="2021-07-25T09:31:44"/>
    <x v="9551"/>
    <n v="25071"/>
    <n v="242428"/>
    <s v="UTC+5"/>
    <s v="+5"/>
  </r>
  <r>
    <n v="317662"/>
    <x v="3"/>
    <d v="2021-07-26T03:56:12"/>
    <x v="9552"/>
    <n v="25071"/>
    <n v="347367"/>
    <s v="UTC+5"/>
    <s v="+5"/>
  </r>
  <r>
    <n v="346075"/>
    <x v="5"/>
    <d v="2021-08-03T15:21:14"/>
    <x v="9553"/>
    <n v="25071"/>
    <n v="470762"/>
    <s v="UTC+5"/>
    <s v="+5"/>
  </r>
  <r>
    <n v="373226"/>
    <x v="0"/>
    <d v="2021-08-11T17:15:25"/>
    <x v="9554"/>
    <n v="25071"/>
    <n v="154256"/>
    <s v="UTC+5"/>
    <s v="+5"/>
  </r>
  <r>
    <n v="386178"/>
    <x v="2"/>
    <d v="2021-08-15T09:01:26"/>
    <x v="9555"/>
    <n v="25071"/>
    <n v="411922"/>
    <s v="UTC+5"/>
    <s v="+5"/>
  </r>
  <r>
    <n v="388481"/>
    <x v="2"/>
    <d v="2021-08-15T19:58:31"/>
    <x v="9556"/>
    <n v="25071"/>
    <n v="52293"/>
    <s v="UTC+5"/>
    <s v="+5"/>
  </r>
  <r>
    <n v="400879"/>
    <x v="1"/>
    <d v="2021-08-20T16:31:09"/>
    <x v="9557"/>
    <n v="25071"/>
    <n v="14006"/>
    <s v="UTC+5"/>
    <s v="+5"/>
  </r>
  <r>
    <n v="85633"/>
    <x v="0"/>
    <d v="2021-05-19T20:24:09"/>
    <x v="9558"/>
    <n v="25077"/>
    <n v="470762"/>
    <s v="UTC+1"/>
    <s v="+1"/>
  </r>
  <r>
    <n v="6585"/>
    <x v="6"/>
    <d v="2021-04-10T07:42:30"/>
    <x v="9559"/>
    <n v="25105"/>
    <n v="183290"/>
    <s v="UTC+1"/>
    <s v="+1"/>
  </r>
  <r>
    <n v="10075"/>
    <x v="0"/>
    <d v="2021-04-14T20:31:09"/>
    <x v="9560"/>
    <n v="25105"/>
    <n v="119655"/>
    <s v="UTC+1"/>
    <s v="+1"/>
  </r>
  <r>
    <n v="19428"/>
    <x v="4"/>
    <d v="2021-04-22T12:35:48"/>
    <x v="9561"/>
    <n v="25105"/>
    <n v="132863"/>
    <s v="UTC+1"/>
    <s v="+1"/>
  </r>
  <r>
    <n v="25450"/>
    <x v="6"/>
    <d v="2021-04-24T23:42:13"/>
    <x v="9562"/>
    <n v="25105"/>
    <n v="189009"/>
    <s v="UTC+1"/>
    <s v="+1"/>
  </r>
  <r>
    <n v="35463"/>
    <x v="1"/>
    <d v="2021-04-30T12:07:51"/>
    <x v="9563"/>
    <n v="25105"/>
    <n v="43842"/>
    <s v="UTC+1"/>
    <s v="+1"/>
  </r>
  <r>
    <n v="36314"/>
    <x v="1"/>
    <d v="2021-04-30T16:10:10"/>
    <x v="9564"/>
    <n v="25105"/>
    <n v="343491"/>
    <s v="UTC+1"/>
    <s v="+1"/>
  </r>
  <r>
    <n v="77992"/>
    <x v="2"/>
    <d v="2021-05-16T16:47:27"/>
    <x v="9280"/>
    <n v="25105"/>
    <n v="106813"/>
    <s v="UTC+1"/>
    <s v="+1"/>
  </r>
  <r>
    <n v="85973"/>
    <x v="0"/>
    <d v="2021-05-19T23:07:16"/>
    <x v="9565"/>
    <n v="25105"/>
    <n v="250679"/>
    <s v="UTC+1"/>
    <s v="+1"/>
  </r>
  <r>
    <n v="140643"/>
    <x v="6"/>
    <d v="2021-06-05T08:19:22"/>
    <x v="9566"/>
    <n v="25105"/>
    <n v="184941"/>
    <s v="UTC+1"/>
    <s v="+1"/>
  </r>
  <r>
    <n v="146266"/>
    <x v="2"/>
    <d v="2021-06-06T17:06:06"/>
    <x v="8212"/>
    <n v="25105"/>
    <n v="351192"/>
    <s v="UTC+1"/>
    <s v="+1"/>
  </r>
  <r>
    <n v="193404"/>
    <x v="2"/>
    <d v="2021-06-20T04:58:13"/>
    <x v="9567"/>
    <n v="25105"/>
    <n v="74456"/>
    <s v="UTC+1"/>
    <s v="+1"/>
  </r>
  <r>
    <n v="238900"/>
    <x v="6"/>
    <d v="2021-07-03T04:18:38"/>
    <x v="9568"/>
    <n v="25105"/>
    <n v="297015"/>
    <s v="UTC+1"/>
    <s v="+1"/>
  </r>
  <r>
    <n v="242756"/>
    <x v="6"/>
    <d v="2021-07-03T21:45:47"/>
    <x v="9569"/>
    <n v="25105"/>
    <n v="190734"/>
    <s v="UTC+1"/>
    <s v="+1"/>
  </r>
  <r>
    <n v="261456"/>
    <x v="6"/>
    <d v="2021-07-10T04:59:51"/>
    <x v="9570"/>
    <n v="25105"/>
    <n v="182191"/>
    <s v="UTC+1"/>
    <s v="+1"/>
  </r>
  <r>
    <n v="294893"/>
    <x v="3"/>
    <d v="2021-07-19T18:04:21"/>
    <x v="7192"/>
    <n v="25105"/>
    <n v="54565"/>
    <s v="UTC+1"/>
    <s v="+1"/>
  </r>
  <r>
    <n v="335426"/>
    <x v="6"/>
    <d v="2021-07-31T16:03:11"/>
    <x v="7976"/>
    <n v="25105"/>
    <n v="273920"/>
    <s v="UTC+1"/>
    <s v="+1"/>
  </r>
  <r>
    <n v="359685"/>
    <x v="6"/>
    <d v="2021-08-07T14:41:38"/>
    <x v="9571"/>
    <n v="25105"/>
    <n v="158978"/>
    <s v="UTC+1"/>
    <s v="+1"/>
  </r>
  <r>
    <n v="380323"/>
    <x v="1"/>
    <d v="2021-08-13T21:43:23"/>
    <x v="9572"/>
    <n v="25105"/>
    <n v="347008"/>
    <s v="UTC+1"/>
    <s v="+1"/>
  </r>
  <r>
    <n v="407310"/>
    <x v="2"/>
    <d v="2021-08-22T01:06:06"/>
    <x v="9573"/>
    <n v="25105"/>
    <n v="104434"/>
    <s v="UTC+1"/>
    <s v="+1"/>
  </r>
  <r>
    <n v="417730"/>
    <x v="0"/>
    <d v="2021-08-25T18:48:37"/>
    <x v="1700"/>
    <n v="25105"/>
    <n v="238334"/>
    <s v="UTC+1"/>
    <s v="+1"/>
  </r>
  <r>
    <n v="420836"/>
    <x v="4"/>
    <d v="2021-08-26T22:04:21"/>
    <x v="9574"/>
    <n v="25105"/>
    <n v="156555"/>
    <s v="UTC+1"/>
    <s v="+1"/>
  </r>
  <r>
    <n v="225538"/>
    <x v="3"/>
    <d v="2021-06-28T21:59:06"/>
    <x v="9575"/>
    <n v="25140"/>
    <n v="249345"/>
    <s v="UTC+0"/>
    <s v="+0"/>
  </r>
  <r>
    <n v="289539"/>
    <x v="6"/>
    <d v="2021-07-17T23:02:01"/>
    <x v="9576"/>
    <n v="25140"/>
    <n v="347393"/>
    <s v="UTC+0"/>
    <s v="+0"/>
  </r>
  <r>
    <n v="319086"/>
    <x v="3"/>
    <d v="2021-07-26T17:00:51"/>
    <x v="9577"/>
    <n v="25140"/>
    <n v="41357"/>
    <s v="UTC+0"/>
    <s v="+0"/>
  </r>
  <r>
    <n v="323417"/>
    <x v="0"/>
    <d v="2021-07-28T05:45:36"/>
    <x v="9578"/>
    <n v="25140"/>
    <n v="34712"/>
    <s v="UTC+0"/>
    <s v="+0"/>
  </r>
  <r>
    <n v="418249"/>
    <x v="0"/>
    <d v="2021-08-25T21:28:49"/>
    <x v="9579"/>
    <n v="25140"/>
    <n v="158978"/>
    <s v="UTC+0"/>
    <s v="+0"/>
  </r>
  <r>
    <n v="28250"/>
    <x v="3"/>
    <d v="2021-04-26T12:42:48"/>
    <x v="9580"/>
    <n v="25189"/>
    <n v="298026"/>
    <s v="UTC+1"/>
    <s v="+1"/>
  </r>
  <r>
    <n v="30918"/>
    <x v="5"/>
    <d v="2021-04-27T22:32:19"/>
    <x v="9581"/>
    <n v="25189"/>
    <n v="149755"/>
    <s v="UTC+1"/>
    <s v="+1"/>
  </r>
  <r>
    <n v="70937"/>
    <x v="1"/>
    <d v="2021-05-14T17:57:36"/>
    <x v="9582"/>
    <n v="25189"/>
    <n v="458420"/>
    <s v="UTC+1"/>
    <s v="+1"/>
  </r>
  <r>
    <n v="124113"/>
    <x v="2"/>
    <d v="2021-05-30T18:53:17"/>
    <x v="5430"/>
    <n v="25189"/>
    <n v="118549"/>
    <s v="UTC+1"/>
    <s v="+1"/>
  </r>
  <r>
    <n v="147097"/>
    <x v="2"/>
    <d v="2021-06-06T20:08:21"/>
    <x v="9583"/>
    <n v="25189"/>
    <n v="244574"/>
    <s v="UTC+1"/>
    <s v="+1"/>
  </r>
  <r>
    <n v="219328"/>
    <x v="2"/>
    <d v="2021-06-27T09:03:19"/>
    <x v="9584"/>
    <n v="25189"/>
    <n v="111526"/>
    <s v="UTC+1"/>
    <s v="+1"/>
  </r>
  <r>
    <n v="230799"/>
    <x v="0"/>
    <d v="2021-06-30T17:41:03"/>
    <x v="9585"/>
    <n v="25189"/>
    <n v="137670"/>
    <s v="UTC+1"/>
    <s v="+1"/>
  </r>
  <r>
    <n v="242880"/>
    <x v="6"/>
    <d v="2021-07-03T22:37:47"/>
    <x v="9586"/>
    <n v="25189"/>
    <n v="154256"/>
    <s v="UTC+1"/>
    <s v="+1"/>
  </r>
  <r>
    <n v="266596"/>
    <x v="2"/>
    <d v="2021-07-11T09:05:44"/>
    <x v="9587"/>
    <n v="25189"/>
    <n v="179296"/>
    <s v="UTC+1"/>
    <s v="+1"/>
  </r>
  <r>
    <n v="289468"/>
    <x v="6"/>
    <d v="2021-07-17T22:46:17"/>
    <x v="9588"/>
    <n v="25189"/>
    <n v="345550"/>
    <s v="UTC+1"/>
    <s v="+1"/>
  </r>
  <r>
    <n v="310332"/>
    <x v="6"/>
    <d v="2021-07-24T13:53:53"/>
    <x v="9589"/>
    <n v="25189"/>
    <n v="23892"/>
    <s v="UTC+1"/>
    <s v="+1"/>
  </r>
  <r>
    <n v="348330"/>
    <x v="0"/>
    <d v="2021-08-04T12:33:28"/>
    <x v="9590"/>
    <n v="25189"/>
    <n v="129410"/>
    <s v="UTC+1"/>
    <s v="+1"/>
  </r>
  <r>
    <n v="354694"/>
    <x v="1"/>
    <d v="2021-08-06T14:32:19"/>
    <x v="2121"/>
    <n v="25189"/>
    <n v="104958"/>
    <s v="UTC+1"/>
    <s v="+1"/>
  </r>
  <r>
    <n v="362064"/>
    <x v="6"/>
    <d v="2021-08-07T22:11:20"/>
    <x v="9591"/>
    <n v="25189"/>
    <n v="230507"/>
    <s v="UTC+1"/>
    <s v="+1"/>
  </r>
  <r>
    <n v="378497"/>
    <x v="1"/>
    <d v="2021-08-13T15:07:16"/>
    <x v="9592"/>
    <n v="25189"/>
    <n v="154228"/>
    <s v="UTC+1"/>
    <s v="+1"/>
  </r>
  <r>
    <n v="12804"/>
    <x v="6"/>
    <d v="2021-04-17T13:00:59"/>
    <x v="9593"/>
    <n v="25289"/>
    <n v="180863"/>
    <s v="UTC-8"/>
    <s v="-8"/>
  </r>
  <r>
    <n v="17695"/>
    <x v="0"/>
    <d v="2021-04-21T00:32:53"/>
    <x v="9594"/>
    <n v="25289"/>
    <n v="470762"/>
    <s v="UTC-8"/>
    <s v="-8"/>
  </r>
  <r>
    <n v="19199"/>
    <x v="4"/>
    <d v="2021-04-22T08:11:55"/>
    <x v="9595"/>
    <n v="25289"/>
    <n v="411922"/>
    <s v="UTC-8"/>
    <s v="-8"/>
  </r>
  <r>
    <n v="25929"/>
    <x v="2"/>
    <d v="2021-04-25T06:55:02"/>
    <x v="9596"/>
    <n v="25289"/>
    <n v="368479"/>
    <s v="UTC-8"/>
    <s v="-8"/>
  </r>
  <r>
    <n v="46088"/>
    <x v="5"/>
    <d v="2021-05-04T09:07:41"/>
    <x v="9597"/>
    <n v="25289"/>
    <n v="230507"/>
    <s v="UTC-8"/>
    <s v="-8"/>
  </r>
  <r>
    <n v="81692"/>
    <x v="5"/>
    <d v="2021-05-18T09:10:10"/>
    <x v="9598"/>
    <n v="25289"/>
    <n v="158978"/>
    <s v="UTC-8"/>
    <s v="-8"/>
  </r>
  <r>
    <n v="85556"/>
    <x v="0"/>
    <d v="2021-05-19T20:08:38"/>
    <x v="9599"/>
    <n v="25289"/>
    <n v="122902"/>
    <s v="UTC-8"/>
    <s v="-8"/>
  </r>
  <r>
    <n v="93143"/>
    <x v="6"/>
    <d v="2021-05-22T08:16:35"/>
    <x v="9600"/>
    <n v="25289"/>
    <n v="264283"/>
    <s v="UTC-8"/>
    <s v="-8"/>
  </r>
  <r>
    <n v="95309"/>
    <x v="6"/>
    <d v="2021-05-22T18:21:23"/>
    <x v="9601"/>
    <n v="25289"/>
    <n v="250679"/>
    <s v="UTC-8"/>
    <s v="-8"/>
  </r>
  <r>
    <n v="111207"/>
    <x v="1"/>
    <d v="2021-05-28T05:21:49"/>
    <x v="9602"/>
    <n v="25289"/>
    <n v="405914"/>
    <s v="UTC-8"/>
    <s v="-8"/>
  </r>
  <r>
    <n v="136097"/>
    <x v="1"/>
    <d v="2021-06-04T03:34:38"/>
    <x v="9603"/>
    <n v="25289"/>
    <n v="443594"/>
    <s v="UTC-8"/>
    <s v="-8"/>
  </r>
  <r>
    <n v="150473"/>
    <x v="5"/>
    <d v="2021-06-08T01:17:10"/>
    <x v="3961"/>
    <n v="25289"/>
    <n v="351192"/>
    <s v="UTC-8"/>
    <s v="-8"/>
  </r>
  <r>
    <n v="173225"/>
    <x v="3"/>
    <d v="2021-06-14T03:20:40"/>
    <x v="9604"/>
    <n v="25289"/>
    <n v="397"/>
    <s v="UTC-8"/>
    <s v="-8"/>
  </r>
  <r>
    <n v="187958"/>
    <x v="1"/>
    <d v="2021-06-18T22:38:43"/>
    <x v="9605"/>
    <n v="25289"/>
    <n v="191893"/>
    <s v="UTC-8"/>
    <s v="-8"/>
  </r>
  <r>
    <n v="18687"/>
    <x v="0"/>
    <d v="2021-04-21T19:28:14"/>
    <x v="9606"/>
    <n v="25304"/>
    <n v="158978"/>
    <s v="UTC+1"/>
    <s v="+1"/>
  </r>
  <r>
    <n v="13177"/>
    <x v="6"/>
    <d v="2021-04-17T15:48:56"/>
    <x v="9607"/>
    <n v="25332"/>
    <n v="411922"/>
    <s v="UTC+1"/>
    <s v="+1"/>
  </r>
  <r>
    <n v="221325"/>
    <x v="2"/>
    <d v="2021-06-27T18:31:09"/>
    <x v="9608"/>
    <n v="25336"/>
    <n v="182627"/>
    <s v="UTC+3"/>
    <s v="+3"/>
  </r>
  <r>
    <n v="283013"/>
    <x v="1"/>
    <d v="2021-07-16T15:22:24"/>
    <x v="9609"/>
    <n v="25336"/>
    <n v="244574"/>
    <s v="UTC+3"/>
    <s v="+3"/>
  </r>
  <r>
    <n v="286521"/>
    <x v="6"/>
    <d v="2021-07-17T10:33:37"/>
    <x v="9610"/>
    <n v="25336"/>
    <n v="182676"/>
    <s v="UTC+3"/>
    <s v="+3"/>
  </r>
  <r>
    <n v="319406"/>
    <x v="3"/>
    <d v="2021-07-26T17:56:12"/>
    <x v="9611"/>
    <n v="25336"/>
    <n v="250679"/>
    <s v="UTC+3"/>
    <s v="+3"/>
  </r>
  <r>
    <n v="331080"/>
    <x v="1"/>
    <d v="2021-07-30T18:31:09"/>
    <x v="4823"/>
    <n v="25336"/>
    <n v="343712"/>
    <s v="UTC+3"/>
    <s v="+3"/>
  </r>
  <r>
    <n v="338334"/>
    <x v="2"/>
    <d v="2021-08-01T02:42:49"/>
    <x v="9612"/>
    <n v="25336"/>
    <n v="123413"/>
    <s v="UTC+3"/>
    <s v="+3"/>
  </r>
  <r>
    <n v="345433"/>
    <x v="5"/>
    <d v="2021-08-03T12:22:59"/>
    <x v="7104"/>
    <n v="25336"/>
    <n v="180432"/>
    <s v="UTC+3"/>
    <s v="+3"/>
  </r>
  <r>
    <n v="350049"/>
    <x v="0"/>
    <d v="2021-08-04T19:13:05"/>
    <x v="9613"/>
    <n v="25336"/>
    <n v="258219"/>
    <s v="UTC+3"/>
    <s v="+3"/>
  </r>
  <r>
    <n v="404655"/>
    <x v="6"/>
    <d v="2021-08-21T13:56:12"/>
    <x v="5486"/>
    <n v="25336"/>
    <n v="74456"/>
    <s v="UTC+3"/>
    <s v="+3"/>
  </r>
  <r>
    <n v="20788"/>
    <x v="1"/>
    <d v="2021-04-23T04:24:58"/>
    <x v="9614"/>
    <n v="25349"/>
    <n v="325683"/>
    <s v="UTC+0"/>
    <s v="+0"/>
  </r>
  <r>
    <n v="32922"/>
    <x v="4"/>
    <d v="2021-04-29T07:14:53"/>
    <x v="9615"/>
    <n v="25349"/>
    <n v="42705"/>
    <s v="UTC+0"/>
    <s v="+0"/>
  </r>
  <r>
    <n v="64205"/>
    <x v="5"/>
    <d v="2021-05-11T20:28:14"/>
    <x v="9616"/>
    <n v="25349"/>
    <n v="153893"/>
    <s v="UTC+0"/>
    <s v="+0"/>
  </r>
  <r>
    <n v="66223"/>
    <x v="0"/>
    <d v="2021-05-12T19:18:20"/>
    <x v="9617"/>
    <n v="25349"/>
    <n v="241927"/>
    <s v="UTC+0"/>
    <s v="+0"/>
  </r>
  <r>
    <n v="68222"/>
    <x v="4"/>
    <d v="2021-05-13T18:45:42"/>
    <x v="9618"/>
    <n v="25349"/>
    <n v="3528"/>
    <s v="UTC+0"/>
    <s v="+0"/>
  </r>
  <r>
    <n v="78908"/>
    <x v="2"/>
    <d v="2021-05-16T20:11:02"/>
    <x v="9619"/>
    <n v="25349"/>
    <n v="217784"/>
    <s v="UTC+0"/>
    <s v="+0"/>
  </r>
  <r>
    <n v="102873"/>
    <x v="3"/>
    <d v="2021-05-24T21:59:06"/>
    <x v="9620"/>
    <n v="25349"/>
    <n v="158978"/>
    <s v="UTC+0"/>
    <s v="+0"/>
  </r>
  <r>
    <n v="9699"/>
    <x v="0"/>
    <d v="2021-04-14T13:57:56"/>
    <x v="9621"/>
    <n v="25354"/>
    <n v="433247"/>
    <s v="UTC+2"/>
    <s v="+2"/>
  </r>
  <r>
    <n v="10045"/>
    <x v="0"/>
    <d v="2021-04-14T20:08:26"/>
    <x v="9622"/>
    <n v="25354"/>
    <n v="89837"/>
    <s v="UTC+2"/>
    <s v="+2"/>
  </r>
  <r>
    <n v="17045"/>
    <x v="5"/>
    <d v="2021-04-20T14:39:53"/>
    <x v="9623"/>
    <n v="25354"/>
    <n v="411922"/>
    <s v="UTC+2"/>
    <s v="+2"/>
  </r>
  <r>
    <n v="34630"/>
    <x v="4"/>
    <d v="2021-04-29T20:31:44"/>
    <x v="9624"/>
    <n v="25354"/>
    <n v="82850"/>
    <s v="UTC+2"/>
    <s v="+2"/>
  </r>
  <r>
    <n v="37411"/>
    <x v="1"/>
    <d v="2021-04-30T19:38:08"/>
    <x v="9625"/>
    <n v="25354"/>
    <n v="95638"/>
    <s v="UTC+2"/>
    <s v="+2"/>
  </r>
  <r>
    <n v="52688"/>
    <x v="1"/>
    <d v="2021-05-07T17:20:40"/>
    <x v="9626"/>
    <n v="25354"/>
    <n v="392434"/>
    <s v="UTC+2"/>
    <s v="+2"/>
  </r>
  <r>
    <n v="56435"/>
    <x v="6"/>
    <d v="2021-05-08T19:54:27"/>
    <x v="9627"/>
    <n v="25354"/>
    <n v="58137"/>
    <s v="UTC+2"/>
    <s v="+2"/>
  </r>
  <r>
    <n v="63999"/>
    <x v="5"/>
    <d v="2021-05-11T19:24:09"/>
    <x v="9628"/>
    <n v="25354"/>
    <n v="250679"/>
    <s v="UTC+2"/>
    <s v="+2"/>
  </r>
  <r>
    <n v="69574"/>
    <x v="1"/>
    <d v="2021-05-14T12:57:21"/>
    <x v="9629"/>
    <n v="25354"/>
    <n v="81226"/>
    <s v="UTC+2"/>
    <s v="+2"/>
  </r>
  <r>
    <n v="89882"/>
    <x v="1"/>
    <d v="2021-05-21T17:39:18"/>
    <x v="8046"/>
    <n v="25354"/>
    <n v="254768"/>
    <s v="UTC+2"/>
    <s v="+2"/>
  </r>
  <r>
    <n v="97947"/>
    <x v="2"/>
    <d v="2021-05-23T13:41:38"/>
    <x v="9630"/>
    <n v="25354"/>
    <n v="182191"/>
    <s v="UTC+2"/>
    <s v="+2"/>
  </r>
  <r>
    <n v="24208"/>
    <x v="6"/>
    <d v="2021-04-24T16:56:12"/>
    <x v="9631"/>
    <n v="25376"/>
    <n v="230507"/>
    <s v="UTC+0"/>
    <s v="+0"/>
  </r>
  <r>
    <n v="148929"/>
    <x v="3"/>
    <d v="2021-06-07T16:25:54"/>
    <x v="9632"/>
    <n v="25376"/>
    <n v="149755"/>
    <s v="UTC+0"/>
    <s v="+0"/>
  </r>
  <r>
    <n v="167675"/>
    <x v="6"/>
    <d v="2021-06-12T21:45:07"/>
    <x v="9633"/>
    <n v="25376"/>
    <n v="144636"/>
    <s v="UTC+0"/>
    <s v="+0"/>
  </r>
  <r>
    <n v="180706"/>
    <x v="4"/>
    <d v="2021-06-17T00:14:15"/>
    <x v="9634"/>
    <n v="25376"/>
    <n v="182191"/>
    <s v="UTC+0"/>
    <s v="+0"/>
  </r>
  <r>
    <n v="183209"/>
    <x v="4"/>
    <d v="2021-06-17T21:28:49"/>
    <x v="9635"/>
    <n v="25376"/>
    <n v="401945"/>
    <s v="UTC+0"/>
    <s v="+0"/>
  </r>
  <r>
    <n v="276650"/>
    <x v="0"/>
    <d v="2021-07-14T14:38:43"/>
    <x v="9636"/>
    <n v="25376"/>
    <n v="227775"/>
    <s v="UTC+0"/>
    <s v="+0"/>
  </r>
  <r>
    <n v="318659"/>
    <x v="3"/>
    <d v="2021-07-26T15:36:58"/>
    <x v="9637"/>
    <n v="25376"/>
    <n v="100414"/>
    <s v="UTC+0"/>
    <s v="+0"/>
  </r>
  <r>
    <n v="228715"/>
    <x v="5"/>
    <d v="2021-06-29T21:10:10"/>
    <x v="9638"/>
    <n v="25391"/>
    <n v="313585"/>
    <s v="UTC-4"/>
    <s v="-4"/>
  </r>
  <r>
    <n v="265564"/>
    <x v="6"/>
    <d v="2021-07-10T22:50:22"/>
    <x v="1371"/>
    <n v="25391"/>
    <n v="72841"/>
    <s v="UTC-4"/>
    <s v="-4"/>
  </r>
  <r>
    <n v="272961"/>
    <x v="5"/>
    <d v="2021-07-13T02:03:22"/>
    <x v="9639"/>
    <n v="25391"/>
    <n v="95024"/>
    <s v="UTC-4"/>
    <s v="-4"/>
  </r>
  <r>
    <n v="338211"/>
    <x v="2"/>
    <d v="2021-08-01T01:39:09"/>
    <x v="9640"/>
    <n v="25391"/>
    <n v="459455"/>
    <s v="UTC-4"/>
    <s v="-4"/>
  </r>
  <r>
    <n v="341360"/>
    <x v="2"/>
    <d v="2021-08-01T18:47:30"/>
    <x v="9641"/>
    <n v="25391"/>
    <n v="89415"/>
    <s v="UTC-4"/>
    <s v="-4"/>
  </r>
  <r>
    <n v="345111"/>
    <x v="5"/>
    <d v="2021-08-03T01:38:08"/>
    <x v="9642"/>
    <n v="25391"/>
    <n v="230507"/>
    <s v="UTC-4"/>
    <s v="-4"/>
  </r>
  <r>
    <n v="60171"/>
    <x v="2"/>
    <d v="2021-05-09T23:41:38"/>
    <x v="9643"/>
    <n v="25411"/>
    <n v="118549"/>
    <s v="UTC+0"/>
    <s v="+0"/>
  </r>
  <r>
    <n v="63293"/>
    <x v="5"/>
    <d v="2021-05-11T14:57:21"/>
    <x v="9644"/>
    <n v="25411"/>
    <n v="471403"/>
    <s v="UTC+0"/>
    <s v="+0"/>
  </r>
  <r>
    <n v="110146"/>
    <x v="4"/>
    <d v="2021-05-27T19:46:17"/>
    <x v="9645"/>
    <n v="25411"/>
    <n v="158978"/>
    <s v="UTC+0"/>
    <s v="+0"/>
  </r>
  <r>
    <n v="135887"/>
    <x v="1"/>
    <d v="2021-06-04T00:02:36"/>
    <x v="9646"/>
    <n v="25411"/>
    <n v="376706"/>
    <s v="UTC+0"/>
    <s v="+0"/>
  </r>
  <r>
    <n v="168045"/>
    <x v="6"/>
    <d v="2021-06-12T23:29:59"/>
    <x v="9647"/>
    <n v="25411"/>
    <n v="197508"/>
    <s v="UTC+0"/>
    <s v="+0"/>
  </r>
  <r>
    <n v="181619"/>
    <x v="4"/>
    <d v="2021-06-17T15:02:01"/>
    <x v="9648"/>
    <n v="25411"/>
    <n v="250679"/>
    <s v="UTC+0"/>
    <s v="+0"/>
  </r>
  <r>
    <n v="196843"/>
    <x v="2"/>
    <d v="2021-06-20T21:49:47"/>
    <x v="9649"/>
    <n v="25411"/>
    <n v="465849"/>
    <s v="UTC+0"/>
    <s v="+0"/>
  </r>
  <r>
    <n v="198812"/>
    <x v="3"/>
    <d v="2021-06-21T17:14:50"/>
    <x v="9650"/>
    <n v="25411"/>
    <n v="30437"/>
    <s v="UTC+0"/>
    <s v="+0"/>
  </r>
  <r>
    <n v="273232"/>
    <x v="5"/>
    <d v="2021-07-13T10:20:05"/>
    <x v="9651"/>
    <n v="25411"/>
    <n v="230507"/>
    <s v="UTC+0"/>
    <s v="+0"/>
  </r>
  <r>
    <n v="278880"/>
    <x v="4"/>
    <d v="2021-07-15T05:19:41"/>
    <x v="9652"/>
    <n v="25411"/>
    <n v="112119"/>
    <s v="UTC+0"/>
    <s v="+0"/>
  </r>
  <r>
    <n v="294487"/>
    <x v="3"/>
    <d v="2021-07-19T16:25:54"/>
    <x v="9653"/>
    <n v="25411"/>
    <n v="182627"/>
    <s v="UTC+0"/>
    <s v="+0"/>
  </r>
  <r>
    <n v="323916"/>
    <x v="0"/>
    <d v="2021-07-28T13:22:05"/>
    <x v="9654"/>
    <n v="25411"/>
    <n v="258583"/>
    <s v="UTC+0"/>
    <s v="+0"/>
  </r>
  <r>
    <n v="325342"/>
    <x v="0"/>
    <d v="2021-07-28T18:57:21"/>
    <x v="9655"/>
    <n v="25411"/>
    <n v="36482"/>
    <s v="UTC+0"/>
    <s v="+0"/>
  </r>
  <r>
    <n v="397280"/>
    <x v="4"/>
    <d v="2021-08-19T14:34:03"/>
    <x v="9656"/>
    <n v="25411"/>
    <n v="473323"/>
    <s v="UTC+0"/>
    <s v="+0"/>
  </r>
  <r>
    <n v="17553"/>
    <x v="5"/>
    <d v="2021-04-20T21:33:28"/>
    <x v="9657"/>
    <n v="25419"/>
    <n v="411922"/>
    <s v="UTC+0"/>
    <s v="+0"/>
  </r>
  <r>
    <n v="18502"/>
    <x v="0"/>
    <d v="2021-04-21T17:56:47"/>
    <x v="9658"/>
    <n v="25419"/>
    <n v="285680"/>
    <s v="UTC+0"/>
    <s v="+0"/>
  </r>
  <r>
    <n v="20890"/>
    <x v="1"/>
    <d v="2021-04-23T08:00:58"/>
    <x v="9659"/>
    <n v="25419"/>
    <n v="179296"/>
    <s v="UTC+0"/>
    <s v="+0"/>
  </r>
  <r>
    <n v="41948"/>
    <x v="2"/>
    <d v="2021-05-02T14:20:05"/>
    <x v="9660"/>
    <n v="25419"/>
    <n v="347393"/>
    <s v="UTC+0"/>
    <s v="+0"/>
  </r>
  <r>
    <n v="64435"/>
    <x v="5"/>
    <d v="2021-05-11T22:36:23"/>
    <x v="9661"/>
    <n v="25419"/>
    <n v="408587"/>
    <s v="UTC+0"/>
    <s v="+0"/>
  </r>
  <r>
    <n v="84273"/>
    <x v="0"/>
    <d v="2021-05-19T13:35:48"/>
    <x v="9662"/>
    <n v="25419"/>
    <n v="241927"/>
    <s v="UTC+0"/>
    <s v="+0"/>
  </r>
  <r>
    <n v="86841"/>
    <x v="4"/>
    <d v="2021-05-20T15:36:58"/>
    <x v="9663"/>
    <n v="25419"/>
    <n v="218037"/>
    <s v="UTC+0"/>
    <s v="+0"/>
  </r>
  <r>
    <n v="88131"/>
    <x v="4"/>
    <d v="2021-05-20T23:51:22"/>
    <x v="9664"/>
    <n v="25419"/>
    <n v="273920"/>
    <s v="UTC+0"/>
    <s v="+0"/>
  </r>
  <r>
    <n v="98808"/>
    <x v="2"/>
    <d v="2021-05-23T16:21:20"/>
    <x v="9665"/>
    <n v="25419"/>
    <n v="118549"/>
    <s v="UTC+0"/>
    <s v="+0"/>
  </r>
  <r>
    <n v="16779"/>
    <x v="5"/>
    <d v="2021-04-20T03:50:22"/>
    <x v="9666"/>
    <n v="25457"/>
    <n v="118549"/>
    <s v="UTC-9"/>
    <s v="-9"/>
  </r>
  <r>
    <n v="124300"/>
    <x v="2"/>
    <d v="2021-05-30T19:27:39"/>
    <x v="9667"/>
    <n v="25505"/>
    <n v="157591"/>
    <s v="UTC+0"/>
    <s v="+0"/>
  </r>
  <r>
    <n v="134146"/>
    <x v="4"/>
    <d v="2021-06-03T15:34:38"/>
    <x v="6285"/>
    <n v="25505"/>
    <n v="275743"/>
    <s v="UTC+0"/>
    <s v="+0"/>
  </r>
  <r>
    <n v="147691"/>
    <x v="2"/>
    <d v="2021-06-06T22:49:57"/>
    <x v="9668"/>
    <n v="25505"/>
    <n v="215749"/>
    <s v="UTC+0"/>
    <s v="+0"/>
  </r>
  <r>
    <n v="161493"/>
    <x v="1"/>
    <d v="2021-06-11T17:33:28"/>
    <x v="9669"/>
    <n v="25505"/>
    <n v="378581"/>
    <s v="UTC+0"/>
    <s v="+0"/>
  </r>
  <r>
    <n v="169189"/>
    <x v="2"/>
    <d v="2021-06-13T08:16:46"/>
    <x v="9670"/>
    <n v="25505"/>
    <n v="125262"/>
    <s v="UTC+0"/>
    <s v="+0"/>
  </r>
  <r>
    <n v="193496"/>
    <x v="2"/>
    <d v="2021-06-20T05:49:01"/>
    <x v="9671"/>
    <n v="25505"/>
    <n v="433840"/>
    <s v="UTC+0"/>
    <s v="+0"/>
  </r>
  <r>
    <n v="242706"/>
    <x v="6"/>
    <d v="2021-07-03T21:33:28"/>
    <x v="9672"/>
    <n v="25505"/>
    <n v="214179"/>
    <s v="UTC+0"/>
    <s v="+0"/>
  </r>
  <r>
    <n v="244553"/>
    <x v="2"/>
    <d v="2021-07-04T13:39:42"/>
    <x v="9673"/>
    <n v="25505"/>
    <n v="250679"/>
    <s v="UTC+0"/>
    <s v="+0"/>
  </r>
  <r>
    <n v="256573"/>
    <x v="4"/>
    <d v="2021-07-08T21:49:47"/>
    <x v="8950"/>
    <n v="25505"/>
    <n v="148255"/>
    <s v="UTC+0"/>
    <s v="+0"/>
  </r>
  <r>
    <n v="356045"/>
    <x v="1"/>
    <d v="2021-08-06T19:09:00"/>
    <x v="9674"/>
    <n v="25505"/>
    <n v="265789"/>
    <s v="UTC+0"/>
    <s v="+0"/>
  </r>
  <r>
    <n v="366876"/>
    <x v="3"/>
    <d v="2021-08-09T10:52:42"/>
    <x v="9675"/>
    <n v="25505"/>
    <n v="411922"/>
    <s v="UTC+0"/>
    <s v="+0"/>
  </r>
  <r>
    <n v="400265"/>
    <x v="1"/>
    <d v="2021-08-20T15:13:40"/>
    <x v="9676"/>
    <n v="25505"/>
    <n v="153893"/>
    <s v="UTC+0"/>
    <s v="+0"/>
  </r>
  <r>
    <n v="416601"/>
    <x v="0"/>
    <d v="2021-08-25T14:57:07"/>
    <x v="9677"/>
    <n v="25505"/>
    <n v="158978"/>
    <s v="UTC+0"/>
    <s v="+0"/>
  </r>
  <r>
    <n v="23148"/>
    <x v="6"/>
    <d v="2021-04-24T11:32:15"/>
    <x v="9678"/>
    <n v="25524"/>
    <n v="258251"/>
    <s v="UTC+2"/>
    <s v="+2"/>
  </r>
  <r>
    <n v="33099"/>
    <x v="4"/>
    <d v="2021-04-29T11:33:28"/>
    <x v="9679"/>
    <n v="25524"/>
    <n v="73039"/>
    <s v="UTC+2"/>
    <s v="+2"/>
  </r>
  <r>
    <n v="53365"/>
    <x v="1"/>
    <d v="2021-05-07T20:29:24"/>
    <x v="9680"/>
    <n v="25524"/>
    <n v="455878"/>
    <s v="UTC+2"/>
    <s v="+2"/>
  </r>
  <r>
    <n v="74922"/>
    <x v="6"/>
    <d v="2021-05-15T18:32:53"/>
    <x v="9681"/>
    <n v="25524"/>
    <n v="351192"/>
    <s v="UTC+2"/>
    <s v="+2"/>
  </r>
  <r>
    <n v="98944"/>
    <x v="2"/>
    <d v="2021-05-23T16:57:03"/>
    <x v="9682"/>
    <n v="25524"/>
    <n v="411922"/>
    <s v="UTC+2"/>
    <s v="+2"/>
  </r>
  <r>
    <n v="120040"/>
    <x v="6"/>
    <d v="2021-05-29T20:36:23"/>
    <x v="9683"/>
    <n v="25524"/>
    <n v="323966"/>
    <s v="UTC+2"/>
    <s v="+2"/>
  </r>
  <r>
    <n v="131140"/>
    <x v="0"/>
    <d v="2021-06-02T10:10:05"/>
    <x v="9684"/>
    <n v="25524"/>
    <n v="439981"/>
    <s v="UTC+2"/>
    <s v="+2"/>
  </r>
  <r>
    <n v="139413"/>
    <x v="1"/>
    <d v="2021-06-04T21:43:58"/>
    <x v="9685"/>
    <n v="25524"/>
    <n v="37644"/>
    <s v="UTC+2"/>
    <s v="+2"/>
  </r>
  <r>
    <n v="196003"/>
    <x v="2"/>
    <d v="2021-06-20T18:48:28"/>
    <x v="9686"/>
    <n v="25524"/>
    <n v="108961"/>
    <s v="UTC+2"/>
    <s v="+2"/>
  </r>
  <r>
    <n v="228618"/>
    <x v="5"/>
    <d v="2021-06-29T20:42:14"/>
    <x v="9687"/>
    <n v="25524"/>
    <n v="178411"/>
    <s v="UTC+2"/>
    <s v="+2"/>
  </r>
  <r>
    <n v="244866"/>
    <x v="2"/>
    <d v="2021-07-04T15:12:30"/>
    <x v="9688"/>
    <n v="25524"/>
    <n v="179296"/>
    <s v="UTC+2"/>
    <s v="+2"/>
  </r>
  <r>
    <n v="267176"/>
    <x v="2"/>
    <d v="2021-07-11T13:22:59"/>
    <x v="9689"/>
    <n v="25524"/>
    <n v="70091"/>
    <s v="UTC+2"/>
    <s v="+2"/>
  </r>
  <r>
    <n v="272214"/>
    <x v="3"/>
    <d v="2021-07-12T20:03:46"/>
    <x v="4324"/>
    <n v="25524"/>
    <n v="131623"/>
    <s v="UTC+2"/>
    <s v="+2"/>
  </r>
  <r>
    <n v="277982"/>
    <x v="0"/>
    <d v="2021-07-14T19:59:06"/>
    <x v="2548"/>
    <n v="25524"/>
    <n v="186937"/>
    <s v="UTC+2"/>
    <s v="+2"/>
  </r>
  <r>
    <n v="292961"/>
    <x v="2"/>
    <d v="2021-07-18T21:02:01"/>
    <x v="9690"/>
    <n v="25524"/>
    <n v="175060"/>
    <s v="UTC+2"/>
    <s v="+2"/>
  </r>
  <r>
    <n v="296460"/>
    <x v="5"/>
    <d v="2021-07-20T12:20:05"/>
    <x v="9691"/>
    <n v="25524"/>
    <n v="458081"/>
    <s v="UTC+2"/>
    <s v="+2"/>
  </r>
  <r>
    <n v="300313"/>
    <x v="0"/>
    <d v="2021-07-21T16:36:23"/>
    <x v="9692"/>
    <n v="25524"/>
    <n v="82901"/>
    <s v="UTC+2"/>
    <s v="+2"/>
  </r>
  <r>
    <n v="305954"/>
    <x v="1"/>
    <d v="2021-07-23T14:23:34"/>
    <x v="9693"/>
    <n v="25524"/>
    <n v="230507"/>
    <s v="UTC+2"/>
    <s v="+2"/>
  </r>
  <r>
    <n v="316189"/>
    <x v="2"/>
    <d v="2021-07-25T19:07:51"/>
    <x v="5191"/>
    <n v="25524"/>
    <n v="93191"/>
    <s v="UTC+2"/>
    <s v="+2"/>
  </r>
  <r>
    <n v="343730"/>
    <x v="3"/>
    <d v="2021-08-02T16:15:25"/>
    <x v="9694"/>
    <n v="25524"/>
    <n v="62570"/>
    <s v="UTC+2"/>
    <s v="+2"/>
  </r>
  <r>
    <n v="404392"/>
    <x v="6"/>
    <d v="2021-08-21T12:29:25"/>
    <x v="9695"/>
    <n v="25524"/>
    <n v="197604"/>
    <s v="UTC+2"/>
    <s v="+2"/>
  </r>
  <r>
    <n v="104186"/>
    <x v="5"/>
    <d v="2021-05-25T17:34:03"/>
    <x v="9696"/>
    <n v="25584"/>
    <n v="204394"/>
    <s v="UTC+1"/>
    <s v="+1"/>
  </r>
  <r>
    <n v="138042"/>
    <x v="1"/>
    <d v="2021-06-04T17:24:44"/>
    <x v="9697"/>
    <n v="25584"/>
    <n v="478377"/>
    <s v="UTC+1"/>
    <s v="+1"/>
  </r>
  <r>
    <n v="167986"/>
    <x v="6"/>
    <d v="2021-06-12T23:19:29"/>
    <x v="9698"/>
    <n v="25584"/>
    <n v="112334"/>
    <s v="UTC+1"/>
    <s v="+1"/>
  </r>
  <r>
    <n v="181876"/>
    <x v="4"/>
    <d v="2021-06-17T15:56:12"/>
    <x v="3005"/>
    <n v="25584"/>
    <n v="158978"/>
    <s v="UTC+1"/>
    <s v="+1"/>
  </r>
  <r>
    <n v="187518"/>
    <x v="1"/>
    <d v="2021-06-18T21:06:06"/>
    <x v="9699"/>
    <n v="25584"/>
    <n v="86587"/>
    <s v="UTC+1"/>
    <s v="+1"/>
  </r>
  <r>
    <n v="280486"/>
    <x v="4"/>
    <d v="2021-07-15T17:38:43"/>
    <x v="1873"/>
    <n v="25584"/>
    <n v="410786"/>
    <s v="UTC+1"/>
    <s v="+1"/>
  </r>
  <r>
    <n v="332094"/>
    <x v="1"/>
    <d v="2021-07-30T20:33:28"/>
    <x v="9700"/>
    <n v="25584"/>
    <n v="241927"/>
    <s v="UTC+1"/>
    <s v="+1"/>
  </r>
  <r>
    <n v="339927"/>
    <x v="2"/>
    <d v="2021-08-01T13:37:22"/>
    <x v="9701"/>
    <n v="25584"/>
    <n v="95024"/>
    <s v="UTC+1"/>
    <s v="+1"/>
  </r>
  <r>
    <n v="342772"/>
    <x v="3"/>
    <d v="2021-08-02T09:10:34"/>
    <x v="9702"/>
    <n v="25584"/>
    <n v="21760"/>
    <s v="UTC+1"/>
    <s v="+1"/>
  </r>
  <r>
    <n v="347378"/>
    <x v="5"/>
    <d v="2021-08-03T20:14:50"/>
    <x v="9703"/>
    <n v="25584"/>
    <n v="347008"/>
    <s v="UTC+1"/>
    <s v="+1"/>
  </r>
  <r>
    <n v="402825"/>
    <x v="1"/>
    <d v="2021-08-20T22:34:38"/>
    <x v="686"/>
    <n v="25584"/>
    <n v="250679"/>
    <s v="UTC+1"/>
    <s v="+1"/>
  </r>
  <r>
    <n v="5300"/>
    <x v="0"/>
    <d v="2021-04-07T18:40:28"/>
    <x v="9704"/>
    <n v="25608"/>
    <n v="217307"/>
    <s v="UTC+3"/>
    <s v="+3"/>
  </r>
  <r>
    <n v="9085"/>
    <x v="5"/>
    <d v="2021-04-13T16:41:38"/>
    <x v="9705"/>
    <n v="25608"/>
    <n v="266557"/>
    <s v="UTC+3"/>
    <s v="+3"/>
  </r>
  <r>
    <n v="17188"/>
    <x v="5"/>
    <d v="2021-04-20T17:39:53"/>
    <x v="9706"/>
    <n v="25608"/>
    <n v="118549"/>
    <s v="UTC+3"/>
    <s v="+3"/>
  </r>
  <r>
    <n v="177097"/>
    <x v="5"/>
    <d v="2021-06-15T18:06:41"/>
    <x v="9707"/>
    <n v="25635"/>
    <n v="324893"/>
    <s v="UTC+1"/>
    <s v="+1"/>
  </r>
  <r>
    <n v="187405"/>
    <x v="1"/>
    <d v="2021-06-18T20:42:48"/>
    <x v="5526"/>
    <n v="25635"/>
    <n v="88863"/>
    <s v="UTC+1"/>
    <s v="+1"/>
  </r>
  <r>
    <n v="89248"/>
    <x v="1"/>
    <d v="2021-05-21T15:07:51"/>
    <x v="9708"/>
    <n v="25653"/>
    <n v="411922"/>
    <s v="UTC+6"/>
    <s v="+6"/>
  </r>
  <r>
    <n v="237925"/>
    <x v="1"/>
    <d v="2021-07-02T21:20:05"/>
    <x v="9709"/>
    <n v="25713"/>
    <n v="411922"/>
    <s v="UTC+1"/>
    <s v="+1"/>
  </r>
  <r>
    <n v="248224"/>
    <x v="3"/>
    <d v="2021-07-05T16:10:10"/>
    <x v="4528"/>
    <n v="25713"/>
    <n v="301748"/>
    <s v="UTC+1"/>
    <s v="+1"/>
  </r>
  <r>
    <n v="254533"/>
    <x v="0"/>
    <d v="2021-07-07T23:44:33"/>
    <x v="9710"/>
    <n v="25713"/>
    <n v="88863"/>
    <s v="UTC+1"/>
    <s v="+1"/>
  </r>
  <r>
    <n v="293124"/>
    <x v="2"/>
    <d v="2021-07-18T21:43:23"/>
    <x v="9711"/>
    <n v="25713"/>
    <n v="230507"/>
    <s v="UTC+1"/>
    <s v="+1"/>
  </r>
  <r>
    <n v="294080"/>
    <x v="3"/>
    <d v="2021-07-19T14:50:57"/>
    <x v="9712"/>
    <n v="25713"/>
    <n v="264283"/>
    <s v="UTC+1"/>
    <s v="+1"/>
  </r>
  <r>
    <n v="310122"/>
    <x v="6"/>
    <d v="2021-07-24T13:06:55"/>
    <x v="9713"/>
    <n v="25713"/>
    <n v="191893"/>
    <s v="UTC+1"/>
    <s v="+1"/>
  </r>
  <r>
    <n v="322084"/>
    <x v="5"/>
    <d v="2021-07-27T18:46:17"/>
    <x v="5691"/>
    <n v="25713"/>
    <n v="158978"/>
    <s v="UTC+1"/>
    <s v="+1"/>
  </r>
  <r>
    <n v="330695"/>
    <x v="1"/>
    <d v="2021-07-30T17:29:24"/>
    <x v="9714"/>
    <n v="25713"/>
    <n v="380039"/>
    <s v="UTC+1"/>
    <s v="+1"/>
  </r>
  <r>
    <n v="339080"/>
    <x v="2"/>
    <d v="2021-08-01T08:56:49"/>
    <x v="9715"/>
    <n v="25713"/>
    <n v="394819"/>
    <s v="UTC+1"/>
    <s v="+1"/>
  </r>
  <r>
    <n v="349231"/>
    <x v="0"/>
    <d v="2021-08-04T17:20:05"/>
    <x v="9716"/>
    <n v="25713"/>
    <n v="351192"/>
    <s v="UTC+1"/>
    <s v="+1"/>
  </r>
  <r>
    <n v="351699"/>
    <x v="4"/>
    <d v="2021-08-05T15:44:33"/>
    <x v="9717"/>
    <n v="25713"/>
    <n v="241927"/>
    <s v="UTC+1"/>
    <s v="+1"/>
  </r>
  <r>
    <n v="352864"/>
    <x v="4"/>
    <d v="2021-08-05T20:14:50"/>
    <x v="9718"/>
    <n v="25713"/>
    <n v="118549"/>
    <s v="UTC+1"/>
    <s v="+1"/>
  </r>
  <r>
    <n v="356280"/>
    <x v="1"/>
    <d v="2021-08-06T19:51:32"/>
    <x v="9719"/>
    <n v="25713"/>
    <n v="23621"/>
    <s v="UTC+1"/>
    <s v="+1"/>
  </r>
  <r>
    <n v="27946"/>
    <x v="3"/>
    <d v="2021-04-26T03:54:27"/>
    <x v="9720"/>
    <n v="25765"/>
    <n v="411922"/>
    <s v="UTC-6"/>
    <s v="-6"/>
  </r>
  <r>
    <n v="31105"/>
    <x v="0"/>
    <d v="2021-04-28T01:11:20"/>
    <x v="9721"/>
    <n v="25765"/>
    <n v="102086"/>
    <s v="UTC-6"/>
    <s v="-6"/>
  </r>
  <r>
    <n v="48030"/>
    <x v="0"/>
    <d v="2021-05-05T03:28:49"/>
    <x v="3144"/>
    <n v="25765"/>
    <n v="254768"/>
    <s v="UTC-6"/>
    <s v="-6"/>
  </r>
  <r>
    <n v="58839"/>
    <x v="2"/>
    <d v="2021-05-09T16:50:46"/>
    <x v="9722"/>
    <n v="25765"/>
    <n v="118549"/>
    <s v="UTC-6"/>
    <s v="-6"/>
  </r>
  <r>
    <n v="79740"/>
    <x v="3"/>
    <d v="2021-05-17T06:44:33"/>
    <x v="9723"/>
    <n v="25765"/>
    <n v="388677"/>
    <s v="UTC-6"/>
    <s v="-6"/>
  </r>
  <r>
    <n v="100642"/>
    <x v="3"/>
    <d v="2021-05-24T06:11:55"/>
    <x v="9724"/>
    <n v="25765"/>
    <n v="230507"/>
    <s v="UTC-6"/>
    <s v="-6"/>
  </r>
  <r>
    <n v="136036"/>
    <x v="1"/>
    <d v="2021-06-04T01:39:18"/>
    <x v="9725"/>
    <n v="25765"/>
    <n v="344690"/>
    <s v="UTC-6"/>
    <s v="-6"/>
  </r>
  <r>
    <n v="148078"/>
    <x v="3"/>
    <d v="2021-06-07T03:49:47"/>
    <x v="7839"/>
    <n v="25765"/>
    <n v="404226"/>
    <s v="UTC-6"/>
    <s v="-6"/>
  </r>
  <r>
    <n v="169776"/>
    <x v="2"/>
    <d v="2021-06-13T11:30:48"/>
    <x v="9726"/>
    <n v="25765"/>
    <n v="281236"/>
    <s v="UTC-6"/>
    <s v="-6"/>
  </r>
  <r>
    <n v="183870"/>
    <x v="4"/>
    <d v="2021-06-17T23:54:27"/>
    <x v="529"/>
    <n v="25765"/>
    <n v="397390"/>
    <s v="UTC-6"/>
    <s v="-6"/>
  </r>
  <r>
    <n v="188995"/>
    <x v="6"/>
    <d v="2021-06-19T07:55:38"/>
    <x v="9727"/>
    <n v="25765"/>
    <n v="354213"/>
    <s v="UTC-6"/>
    <s v="-6"/>
  </r>
  <r>
    <n v="209649"/>
    <x v="1"/>
    <d v="2021-06-25T02:42:13"/>
    <x v="2467"/>
    <n v="25765"/>
    <n v="191893"/>
    <s v="UTC-6"/>
    <s v="-6"/>
  </r>
  <r>
    <n v="222935"/>
    <x v="3"/>
    <d v="2021-06-28T00:52:42"/>
    <x v="9728"/>
    <n v="25765"/>
    <n v="56432"/>
    <s v="UTC-6"/>
    <s v="-6"/>
  </r>
  <r>
    <n v="233603"/>
    <x v="4"/>
    <d v="2021-07-01T17:55:37"/>
    <x v="9729"/>
    <n v="25765"/>
    <n v="98398"/>
    <s v="UTC-6"/>
    <s v="-6"/>
  </r>
  <r>
    <n v="243157"/>
    <x v="2"/>
    <d v="2021-07-04T00:55:02"/>
    <x v="9730"/>
    <n v="25765"/>
    <n v="250679"/>
    <s v="UTC-6"/>
    <s v="-6"/>
  </r>
  <r>
    <n v="252279"/>
    <x v="0"/>
    <d v="2021-07-07T03:19:30"/>
    <x v="9731"/>
    <n v="25765"/>
    <n v="254508"/>
    <s v="UTC-6"/>
    <s v="-6"/>
  </r>
  <r>
    <n v="275965"/>
    <x v="0"/>
    <d v="2021-07-14T04:55:02"/>
    <x v="9732"/>
    <n v="25765"/>
    <n v="297015"/>
    <s v="UTC-6"/>
    <s v="-6"/>
  </r>
  <r>
    <n v="316632"/>
    <x v="2"/>
    <d v="2021-07-25T20:36:23"/>
    <x v="9733"/>
    <n v="25765"/>
    <n v="235960"/>
    <s v="UTC-6"/>
    <s v="-6"/>
  </r>
  <r>
    <n v="323023"/>
    <x v="5"/>
    <d v="2021-07-27T22:39:53"/>
    <x v="9734"/>
    <n v="25765"/>
    <n v="396686"/>
    <s v="UTC-6"/>
    <s v="-6"/>
  </r>
  <r>
    <n v="338579"/>
    <x v="2"/>
    <d v="2021-08-01T04:38:43"/>
    <x v="9735"/>
    <n v="25765"/>
    <n v="104958"/>
    <s v="UTC-6"/>
    <s v="-6"/>
  </r>
  <r>
    <n v="340200"/>
    <x v="2"/>
    <d v="2021-08-01T14:45:45"/>
    <x v="9736"/>
    <n v="25765"/>
    <n v="209122"/>
    <s v="UTC-6"/>
    <s v="-6"/>
  </r>
  <r>
    <n v="369247"/>
    <x v="5"/>
    <d v="2021-08-10T00:10:05"/>
    <x v="9737"/>
    <n v="25765"/>
    <n v="439981"/>
    <s v="UTC-6"/>
    <s v="-6"/>
  </r>
  <r>
    <n v="385740"/>
    <x v="2"/>
    <d v="2021-08-15T03:45:07"/>
    <x v="9738"/>
    <n v="25765"/>
    <n v="312954"/>
    <s v="UTC-6"/>
    <s v="-6"/>
  </r>
  <r>
    <n v="404869"/>
    <x v="6"/>
    <d v="2021-08-21T14:40:12"/>
    <x v="9739"/>
    <n v="25765"/>
    <n v="158978"/>
    <s v="UTC-6"/>
    <s v="-6"/>
  </r>
  <r>
    <n v="216620"/>
    <x v="6"/>
    <d v="2021-06-26T17:27:04"/>
    <x v="9740"/>
    <n v="25787"/>
    <n v="351192"/>
    <s v="UTC+1"/>
    <s v="+1"/>
  </r>
  <r>
    <n v="40072"/>
    <x v="6"/>
    <d v="2021-05-01T17:58:31"/>
    <x v="9741"/>
    <n v="25800"/>
    <n v="154256"/>
    <s v="UTC+3"/>
    <s v="+3"/>
  </r>
  <r>
    <n v="47505"/>
    <x v="5"/>
    <d v="2021-05-04T20:22:59"/>
    <x v="9742"/>
    <n v="25800"/>
    <n v="344775"/>
    <s v="UTC+3"/>
    <s v="+3"/>
  </r>
  <r>
    <n v="52981"/>
    <x v="1"/>
    <d v="2021-05-07T18:40:28"/>
    <x v="9743"/>
    <n v="25800"/>
    <n v="118549"/>
    <s v="UTC+3"/>
    <s v="+3"/>
  </r>
  <r>
    <n v="69981"/>
    <x v="1"/>
    <d v="2021-05-14T14:59:06"/>
    <x v="9744"/>
    <n v="25800"/>
    <n v="411922"/>
    <s v="UTC+3"/>
    <s v="+3"/>
  </r>
  <r>
    <n v="139338"/>
    <x v="1"/>
    <d v="2021-06-04T21:18:43"/>
    <x v="9745"/>
    <n v="25800"/>
    <n v="119030"/>
    <s v="UTC+3"/>
    <s v="+3"/>
  </r>
  <r>
    <n v="153964"/>
    <x v="0"/>
    <d v="2021-06-09T13:23:34"/>
    <x v="144"/>
    <n v="25800"/>
    <n v="122902"/>
    <s v="UTC+3"/>
    <s v="+3"/>
  </r>
  <r>
    <n v="237619"/>
    <x v="1"/>
    <d v="2021-07-02T20:18:20"/>
    <x v="9746"/>
    <n v="25800"/>
    <n v="111368"/>
    <s v="UTC+3"/>
    <s v="+3"/>
  </r>
  <r>
    <n v="300424"/>
    <x v="0"/>
    <d v="2021-07-21T17:00:16"/>
    <x v="6274"/>
    <n v="25800"/>
    <n v="158978"/>
    <s v="UTC+3"/>
    <s v="+3"/>
  </r>
  <r>
    <n v="314081"/>
    <x v="2"/>
    <d v="2021-07-25T09:37:26"/>
    <x v="9747"/>
    <n v="25800"/>
    <n v="209122"/>
    <s v="UTC+3"/>
    <s v="+3"/>
  </r>
  <r>
    <n v="340080"/>
    <x v="2"/>
    <d v="2021-08-01T14:22:19"/>
    <x v="9748"/>
    <n v="25800"/>
    <n v="420674"/>
    <s v="UTC+3"/>
    <s v="+3"/>
  </r>
  <r>
    <n v="351247"/>
    <x v="4"/>
    <d v="2021-08-05T12:09:00"/>
    <x v="9749"/>
    <n v="25800"/>
    <n v="327038"/>
    <s v="UTC+3"/>
    <s v="+3"/>
  </r>
  <r>
    <n v="356773"/>
    <x v="1"/>
    <d v="2021-08-06T21:53:17"/>
    <x v="9750"/>
    <n v="25800"/>
    <n v="351192"/>
    <s v="UTC+3"/>
    <s v="+3"/>
  </r>
  <r>
    <n v="362194"/>
    <x v="6"/>
    <d v="2021-08-07T22:42:45"/>
    <x v="9751"/>
    <n v="25800"/>
    <n v="397"/>
    <s v="UTC+3"/>
    <s v="+3"/>
  </r>
  <r>
    <n v="409736"/>
    <x v="2"/>
    <d v="2021-08-22T17:30:34"/>
    <x v="3303"/>
    <n v="25800"/>
    <n v="401297"/>
    <s v="UTC+3"/>
    <s v="+3"/>
  </r>
  <r>
    <n v="413006"/>
    <x v="3"/>
    <d v="2021-08-23T18:56:47"/>
    <x v="7146"/>
    <n v="25800"/>
    <n v="153893"/>
    <s v="UTC+3"/>
    <s v="+3"/>
  </r>
  <r>
    <n v="219714"/>
    <x v="2"/>
    <d v="2021-06-27T12:03:11"/>
    <x v="9752"/>
    <n v="25805"/>
    <n v="230507"/>
    <s v="UTC+1"/>
    <s v="+1"/>
  </r>
  <r>
    <n v="240069"/>
    <x v="6"/>
    <d v="2021-07-03T13:30:44"/>
    <x v="9753"/>
    <n v="25805"/>
    <n v="75550"/>
    <s v="UTC+1"/>
    <s v="+1"/>
  </r>
  <r>
    <n v="248937"/>
    <x v="3"/>
    <d v="2021-07-05T20:03:11"/>
    <x v="5756"/>
    <n v="25805"/>
    <n v="211577"/>
    <s v="UTC+1"/>
    <s v="+1"/>
  </r>
  <r>
    <n v="255181"/>
    <x v="4"/>
    <d v="2021-07-08T15:37:33"/>
    <x v="9754"/>
    <n v="25805"/>
    <n v="16360"/>
    <s v="UTC+1"/>
    <s v="+1"/>
  </r>
  <r>
    <n v="260792"/>
    <x v="1"/>
    <d v="2021-07-09T23:04:56"/>
    <x v="9755"/>
    <n v="25805"/>
    <n v="182984"/>
    <s v="UTC+1"/>
    <s v="+1"/>
  </r>
  <r>
    <n v="269250"/>
    <x v="2"/>
    <d v="2021-07-11T21:01:26"/>
    <x v="7163"/>
    <n v="25805"/>
    <n v="411922"/>
    <s v="UTC+1"/>
    <s v="+1"/>
  </r>
  <r>
    <n v="299260"/>
    <x v="0"/>
    <d v="2021-07-21T11:30:34"/>
    <x v="9756"/>
    <n v="25805"/>
    <n v="21407"/>
    <s v="UTC+1"/>
    <s v="+1"/>
  </r>
  <r>
    <n v="312457"/>
    <x v="6"/>
    <d v="2021-07-24T21:11:02"/>
    <x v="9757"/>
    <n v="25805"/>
    <n v="127233"/>
    <s v="UTC+1"/>
    <s v="+1"/>
  </r>
  <r>
    <n v="330637"/>
    <x v="1"/>
    <d v="2021-07-30T17:20:05"/>
    <x v="9758"/>
    <n v="25805"/>
    <n v="455878"/>
    <s v="UTC+1"/>
    <s v="+1"/>
  </r>
  <r>
    <n v="352412"/>
    <x v="4"/>
    <d v="2021-08-05T18:58:05"/>
    <x v="9759"/>
    <n v="25805"/>
    <n v="387855"/>
    <s v="UTC+1"/>
    <s v="+1"/>
  </r>
  <r>
    <n v="360672"/>
    <x v="6"/>
    <d v="2021-08-07T17:38:43"/>
    <x v="4237"/>
    <n v="25805"/>
    <n v="74742"/>
    <s v="UTC+1"/>
    <s v="+1"/>
  </r>
  <r>
    <n v="364587"/>
    <x v="2"/>
    <d v="2021-08-08T15:25:54"/>
    <x v="9760"/>
    <n v="25805"/>
    <n v="285680"/>
    <s v="UTC+1"/>
    <s v="+1"/>
  </r>
  <r>
    <n v="373016"/>
    <x v="0"/>
    <d v="2021-08-11T16:24:09"/>
    <x v="9761"/>
    <n v="25805"/>
    <n v="153808"/>
    <s v="UTC+1"/>
    <s v="+1"/>
  </r>
  <r>
    <n v="378788"/>
    <x v="1"/>
    <d v="2021-08-13T16:12:30"/>
    <x v="9762"/>
    <n v="25805"/>
    <n v="397390"/>
    <s v="UTC+1"/>
    <s v="+1"/>
  </r>
  <r>
    <n v="385394"/>
    <x v="2"/>
    <d v="2021-08-15T00:24:09"/>
    <x v="9763"/>
    <n v="25805"/>
    <n v="119655"/>
    <s v="UTC+1"/>
    <s v="+1"/>
  </r>
  <r>
    <n v="400586"/>
    <x v="1"/>
    <d v="2021-08-20T15:53:52"/>
    <x v="9764"/>
    <n v="25805"/>
    <n v="411922"/>
    <s v="UTC+1"/>
    <s v="+1"/>
  </r>
  <r>
    <n v="423778"/>
    <x v="2"/>
    <d v="2021-08-29T17:52:02"/>
    <x v="9765"/>
    <n v="25805"/>
    <n v="402459"/>
    <s v="UTC+1"/>
    <s v="+1"/>
  </r>
  <r>
    <n v="215347"/>
    <x v="6"/>
    <d v="2021-06-26T14:07:16"/>
    <x v="9766"/>
    <n v="25809"/>
    <n v="380527"/>
    <s v="UTC+2"/>
    <s v="+2"/>
  </r>
  <r>
    <n v="216214"/>
    <x v="6"/>
    <d v="2021-06-26T16:36:23"/>
    <x v="9767"/>
    <n v="25809"/>
    <n v="250679"/>
    <s v="UTC+2"/>
    <s v="+2"/>
  </r>
  <r>
    <n v="33913"/>
    <x v="4"/>
    <d v="2021-04-29T17:07:16"/>
    <x v="9768"/>
    <n v="25813"/>
    <n v="300941"/>
    <s v="UTC+3"/>
    <s v="+3"/>
  </r>
  <r>
    <n v="39893"/>
    <x v="6"/>
    <d v="2021-05-01T17:21:14"/>
    <x v="9769"/>
    <n v="25813"/>
    <n v="297541"/>
    <s v="UTC+3"/>
    <s v="+3"/>
  </r>
  <r>
    <n v="41057"/>
    <x v="2"/>
    <d v="2021-05-02T03:27:42"/>
    <x v="9770"/>
    <n v="25813"/>
    <n v="411922"/>
    <s v="UTC+3"/>
    <s v="+3"/>
  </r>
  <r>
    <n v="45896"/>
    <x v="5"/>
    <d v="2021-05-04T00:38:53"/>
    <x v="9771"/>
    <n v="25813"/>
    <n v="351192"/>
    <s v="UTC+3"/>
    <s v="+3"/>
  </r>
  <r>
    <n v="47333"/>
    <x v="5"/>
    <d v="2021-05-04T19:10:45"/>
    <x v="5506"/>
    <n v="25813"/>
    <n v="284325"/>
    <s v="UTC+3"/>
    <s v="+3"/>
  </r>
  <r>
    <n v="50898"/>
    <x v="4"/>
    <d v="2021-05-06T19:45:42"/>
    <x v="9772"/>
    <n v="25813"/>
    <n v="136029"/>
    <s v="UTC+3"/>
    <s v="+3"/>
  </r>
  <r>
    <n v="77930"/>
    <x v="2"/>
    <d v="2021-05-16T16:36:58"/>
    <x v="9773"/>
    <n v="25813"/>
    <n v="347393"/>
    <s v="UTC+3"/>
    <s v="+3"/>
  </r>
  <r>
    <n v="93485"/>
    <x v="6"/>
    <d v="2021-05-22T10:26:29"/>
    <x v="9774"/>
    <n v="25813"/>
    <n v="21760"/>
    <s v="UTC+3"/>
    <s v="+3"/>
  </r>
  <r>
    <n v="96364"/>
    <x v="6"/>
    <d v="2021-05-22T22:59:58"/>
    <x v="9775"/>
    <n v="25813"/>
    <n v="248466"/>
    <s v="UTC+3"/>
    <s v="+3"/>
  </r>
  <r>
    <n v="21267"/>
    <x v="1"/>
    <d v="2021-04-23T17:38:43"/>
    <x v="9776"/>
    <n v="25822"/>
    <n v="254768"/>
    <s v="UTC+1"/>
    <s v="+1"/>
  </r>
  <r>
    <n v="51103"/>
    <x v="4"/>
    <d v="2021-05-06T21:10:45"/>
    <x v="9777"/>
    <n v="25822"/>
    <n v="230507"/>
    <s v="UTC+1"/>
    <s v="+1"/>
  </r>
  <r>
    <n v="54305"/>
    <x v="6"/>
    <d v="2021-05-08T04:14:30"/>
    <x v="9778"/>
    <n v="25822"/>
    <n v="86587"/>
    <s v="UTC+1"/>
    <s v="+1"/>
  </r>
  <r>
    <n v="107693"/>
    <x v="0"/>
    <d v="2021-05-26T19:42:13"/>
    <x v="9136"/>
    <n v="25822"/>
    <n v="411922"/>
    <s v="UTC+1"/>
    <s v="+1"/>
  </r>
  <r>
    <n v="135313"/>
    <x v="4"/>
    <d v="2021-06-03T20:21:49"/>
    <x v="3492"/>
    <n v="25822"/>
    <n v="172207"/>
    <s v="UTC+1"/>
    <s v="+1"/>
  </r>
  <r>
    <n v="164153"/>
    <x v="6"/>
    <d v="2021-06-12T07:17:00"/>
    <x v="9779"/>
    <n v="25822"/>
    <n v="21760"/>
    <s v="UTC+1"/>
    <s v="+1"/>
  </r>
  <r>
    <n v="199948"/>
    <x v="3"/>
    <d v="2021-06-21T21:50:22"/>
    <x v="9780"/>
    <n v="25822"/>
    <n v="31749"/>
    <s v="UTC+1"/>
    <s v="+1"/>
  </r>
  <r>
    <n v="206343"/>
    <x v="0"/>
    <d v="2021-06-23T23:07:16"/>
    <x v="9781"/>
    <n v="25822"/>
    <n v="333426"/>
    <s v="UTC+1"/>
    <s v="+1"/>
  </r>
  <r>
    <n v="211122"/>
    <x v="1"/>
    <d v="2021-06-25T15:30:34"/>
    <x v="9782"/>
    <n v="25822"/>
    <n v="172942"/>
    <s v="UTC+1"/>
    <s v="+1"/>
  </r>
  <r>
    <n v="253393"/>
    <x v="0"/>
    <d v="2021-07-07T17:59:41"/>
    <x v="9783"/>
    <n v="25822"/>
    <n v="318424"/>
    <s v="UTC+1"/>
    <s v="+1"/>
  </r>
  <r>
    <n v="258132"/>
    <x v="1"/>
    <d v="2021-07-09T14:55:37"/>
    <x v="9784"/>
    <n v="25822"/>
    <n v="332186"/>
    <s v="UTC+1"/>
    <s v="+1"/>
  </r>
  <r>
    <n v="266060"/>
    <x v="2"/>
    <d v="2021-07-11T03:40:13"/>
    <x v="9785"/>
    <n v="25822"/>
    <n v="472712"/>
    <s v="UTC+1"/>
    <s v="+1"/>
  </r>
  <r>
    <n v="293300"/>
    <x v="2"/>
    <d v="2021-07-18T22:36:58"/>
    <x v="9786"/>
    <n v="25822"/>
    <n v="264283"/>
    <s v="UTC+1"/>
    <s v="+1"/>
  </r>
  <r>
    <n v="352674"/>
    <x v="4"/>
    <d v="2021-08-05T19:51:32"/>
    <x v="9787"/>
    <n v="25822"/>
    <n v="42584"/>
    <s v="UTC+1"/>
    <s v="+1"/>
  </r>
  <r>
    <n v="373732"/>
    <x v="0"/>
    <d v="2021-08-11T18:57:56"/>
    <x v="9788"/>
    <n v="25822"/>
    <n v="158978"/>
    <s v="UTC+1"/>
    <s v="+1"/>
  </r>
  <r>
    <n v="375359"/>
    <x v="4"/>
    <d v="2021-08-12T14:18:20"/>
    <x v="9789"/>
    <n v="25822"/>
    <n v="178118"/>
    <s v="UTC+1"/>
    <s v="+1"/>
  </r>
  <r>
    <n v="396078"/>
    <x v="0"/>
    <d v="2021-08-18T20:47:27"/>
    <x v="8131"/>
    <n v="25822"/>
    <n v="154256"/>
    <s v="UTC+1"/>
    <s v="+1"/>
  </r>
  <r>
    <n v="421624"/>
    <x v="1"/>
    <d v="2021-08-27T20:38:08"/>
    <x v="9790"/>
    <n v="25822"/>
    <n v="297015"/>
    <s v="UTC+1"/>
    <s v="+1"/>
  </r>
  <r>
    <n v="235621"/>
    <x v="1"/>
    <d v="2021-07-02T14:20:40"/>
    <x v="9791"/>
    <n v="25838"/>
    <n v="439981"/>
    <s v="UTC+1"/>
    <s v="+1"/>
  </r>
  <r>
    <n v="241309"/>
    <x v="6"/>
    <d v="2021-07-03T17:22:24"/>
    <x v="9792"/>
    <n v="25838"/>
    <n v="262099"/>
    <s v="UTC+1"/>
    <s v="+1"/>
  </r>
  <r>
    <n v="297603"/>
    <x v="5"/>
    <d v="2021-07-20T17:15:25"/>
    <x v="8658"/>
    <n v="25838"/>
    <n v="470762"/>
    <s v="UTC+1"/>
    <s v="+1"/>
  </r>
  <r>
    <n v="314765"/>
    <x v="2"/>
    <d v="2021-07-25T15:09:35"/>
    <x v="9793"/>
    <n v="25838"/>
    <n v="411922"/>
    <s v="UTC+1"/>
    <s v="+1"/>
  </r>
  <r>
    <n v="6985"/>
    <x v="6"/>
    <d v="2021-04-10T16:34:05"/>
    <x v="9794"/>
    <n v="25839"/>
    <n v="273920"/>
    <s v="UTC+7"/>
    <s v="+7"/>
  </r>
  <r>
    <n v="7460"/>
    <x v="2"/>
    <d v="2021-04-11T06:29:19"/>
    <x v="9795"/>
    <n v="25839"/>
    <n v="308537"/>
    <s v="UTC+7"/>
    <s v="+7"/>
  </r>
  <r>
    <n v="15814"/>
    <x v="3"/>
    <d v="2021-04-19T12:13:40"/>
    <x v="3919"/>
    <n v="25839"/>
    <n v="158978"/>
    <s v="UTC+7"/>
    <s v="+7"/>
  </r>
  <r>
    <n v="226329"/>
    <x v="5"/>
    <d v="2021-06-29T10:10:45"/>
    <x v="9796"/>
    <n v="25851"/>
    <n v="411922"/>
    <s v="UTC+4"/>
    <s v="+4"/>
  </r>
  <r>
    <n v="240666"/>
    <x v="6"/>
    <d v="2021-07-03T15:20:40"/>
    <x v="9797"/>
    <n v="25851"/>
    <n v="245484"/>
    <s v="UTC+4"/>
    <s v="+4"/>
  </r>
  <r>
    <n v="243910"/>
    <x v="2"/>
    <d v="2021-07-04T09:03:03"/>
    <x v="9798"/>
    <n v="25851"/>
    <n v="158978"/>
    <s v="UTC+4"/>
    <s v="+4"/>
  </r>
  <r>
    <n v="279149"/>
    <x v="4"/>
    <d v="2021-07-15T10:27:04"/>
    <x v="9799"/>
    <n v="25851"/>
    <n v="401945"/>
    <s v="UTC+4"/>
    <s v="+4"/>
  </r>
  <r>
    <n v="309651"/>
    <x v="6"/>
    <d v="2021-07-24T10:24:45"/>
    <x v="9800"/>
    <n v="25851"/>
    <n v="347008"/>
    <s v="UTC+4"/>
    <s v="+4"/>
  </r>
  <r>
    <n v="321966"/>
    <x v="5"/>
    <d v="2021-07-27T18:22:24"/>
    <x v="9801"/>
    <n v="25851"/>
    <n v="328259"/>
    <s v="UTC+4"/>
    <s v="+4"/>
  </r>
  <r>
    <n v="357537"/>
    <x v="6"/>
    <d v="2021-08-07T00:47:59"/>
    <x v="9802"/>
    <n v="25851"/>
    <n v="217497"/>
    <s v="UTC+4"/>
    <s v="+4"/>
  </r>
  <r>
    <n v="372592"/>
    <x v="0"/>
    <d v="2021-08-11T14:13:05"/>
    <x v="9803"/>
    <n v="25851"/>
    <n v="85026"/>
    <s v="UTC+4"/>
    <s v="+4"/>
  </r>
  <r>
    <n v="410292"/>
    <x v="2"/>
    <d v="2021-08-22T18:43:23"/>
    <x v="9804"/>
    <n v="25851"/>
    <n v="206501"/>
    <s v="UTC+4"/>
    <s v="+4"/>
  </r>
  <r>
    <n v="194945"/>
    <x v="2"/>
    <d v="2021-06-20T15:18:55"/>
    <x v="9805"/>
    <n v="25925"/>
    <n v="112334"/>
    <s v="UTC+1"/>
    <s v="+1"/>
  </r>
  <r>
    <n v="198716"/>
    <x v="3"/>
    <d v="2021-06-21T16:49:47"/>
    <x v="9806"/>
    <n v="25925"/>
    <n v="439981"/>
    <s v="UTC+1"/>
    <s v="+1"/>
  </r>
  <r>
    <n v="208830"/>
    <x v="4"/>
    <d v="2021-06-24T20:17:10"/>
    <x v="9807"/>
    <n v="25925"/>
    <n v="230507"/>
    <s v="UTC+1"/>
    <s v="+1"/>
  </r>
  <r>
    <n v="237321"/>
    <x v="1"/>
    <d v="2021-07-02T19:23:34"/>
    <x v="8250"/>
    <n v="25925"/>
    <n v="242428"/>
    <s v="UTC+1"/>
    <s v="+1"/>
  </r>
  <r>
    <n v="255645"/>
    <x v="4"/>
    <d v="2021-07-08T17:29:24"/>
    <x v="9808"/>
    <n v="25925"/>
    <n v="265382"/>
    <s v="UTC+1"/>
    <s v="+1"/>
  </r>
  <r>
    <n v="263646"/>
    <x v="6"/>
    <d v="2021-07-10T16:52:07"/>
    <x v="9809"/>
    <n v="25925"/>
    <n v="68991"/>
    <s v="UTC+1"/>
    <s v="+1"/>
  </r>
  <r>
    <n v="25098"/>
    <x v="6"/>
    <d v="2021-04-24T20:38:08"/>
    <x v="9810"/>
    <n v="25953"/>
    <n v="195811"/>
    <s v="UTC+1"/>
    <s v="+1"/>
  </r>
  <r>
    <n v="29930"/>
    <x v="5"/>
    <d v="2021-04-27T16:33:28"/>
    <x v="9811"/>
    <n v="25953"/>
    <n v="411922"/>
    <s v="UTC+1"/>
    <s v="+1"/>
  </r>
  <r>
    <n v="32146"/>
    <x v="0"/>
    <d v="2021-04-28T18:55:37"/>
    <x v="9812"/>
    <n v="25953"/>
    <n v="82901"/>
    <s v="UTC+1"/>
    <s v="+1"/>
  </r>
  <r>
    <n v="40851"/>
    <x v="2"/>
    <d v="2021-05-02T00:33:28"/>
    <x v="9813"/>
    <n v="25953"/>
    <n v="230507"/>
    <s v="UTC+1"/>
    <s v="+1"/>
  </r>
  <r>
    <n v="46804"/>
    <x v="5"/>
    <d v="2021-05-04T16:38:08"/>
    <x v="9814"/>
    <n v="25953"/>
    <n v="7084"/>
    <s v="UTC+1"/>
    <s v="+1"/>
  </r>
  <r>
    <n v="124325"/>
    <x v="2"/>
    <d v="2021-05-30T19:29:36"/>
    <x v="9815"/>
    <n v="25953"/>
    <n v="336965"/>
    <s v="UTC+1"/>
    <s v="+1"/>
  </r>
  <r>
    <n v="130443"/>
    <x v="5"/>
    <d v="2021-06-01T21:27:04"/>
    <x v="9816"/>
    <n v="25953"/>
    <n v="396686"/>
    <s v="UTC+1"/>
    <s v="+1"/>
  </r>
  <r>
    <n v="206776"/>
    <x v="4"/>
    <d v="2021-06-24T09:52:19"/>
    <x v="9817"/>
    <n v="25953"/>
    <n v="217497"/>
    <s v="UTC+1"/>
    <s v="+1"/>
  </r>
  <r>
    <n v="266910"/>
    <x v="2"/>
    <d v="2021-07-11T11:19:57"/>
    <x v="9818"/>
    <n v="25953"/>
    <n v="151932"/>
    <s v="UTC+1"/>
    <s v="+1"/>
  </r>
  <r>
    <n v="318865"/>
    <x v="3"/>
    <d v="2021-07-26T16:21:49"/>
    <x v="9819"/>
    <n v="25953"/>
    <n v="308796"/>
    <s v="UTC+1"/>
    <s v="+1"/>
  </r>
  <r>
    <n v="101531"/>
    <x v="3"/>
    <d v="2021-05-24T15:38:08"/>
    <x v="9820"/>
    <n v="25970"/>
    <n v="270904"/>
    <s v="UTC+6"/>
    <s v="+6"/>
  </r>
  <r>
    <n v="105883"/>
    <x v="0"/>
    <d v="2021-05-26T09:29:59"/>
    <x v="8763"/>
    <n v="25970"/>
    <n v="411922"/>
    <s v="UTC+6"/>
    <s v="+6"/>
  </r>
  <r>
    <n v="115569"/>
    <x v="6"/>
    <d v="2021-05-29T00:08:38"/>
    <x v="9821"/>
    <n v="25970"/>
    <n v="158978"/>
    <s v="UTC+6"/>
    <s v="+6"/>
  </r>
  <r>
    <n v="121873"/>
    <x v="2"/>
    <d v="2021-05-30T09:29:59"/>
    <x v="9822"/>
    <n v="25970"/>
    <n v="5151"/>
    <s v="UTC+6"/>
    <s v="+6"/>
  </r>
  <r>
    <n v="134986"/>
    <x v="4"/>
    <d v="2021-06-03T18:53:52"/>
    <x v="9823"/>
    <n v="25970"/>
    <n v="104958"/>
    <s v="UTC+6"/>
    <s v="+6"/>
  </r>
  <r>
    <n v="156701"/>
    <x v="4"/>
    <d v="2021-06-10T11:59:06"/>
    <x v="9824"/>
    <n v="25970"/>
    <n v="21760"/>
    <s v="UTC+6"/>
    <s v="+6"/>
  </r>
  <r>
    <n v="168779"/>
    <x v="2"/>
    <d v="2021-06-13T05:09:00"/>
    <x v="9825"/>
    <n v="25970"/>
    <n v="250679"/>
    <s v="UTC+6"/>
    <s v="+6"/>
  </r>
  <r>
    <n v="178512"/>
    <x v="0"/>
    <d v="2021-06-16T12:08:26"/>
    <x v="6840"/>
    <n v="25970"/>
    <n v="245484"/>
    <s v="UTC+6"/>
    <s v="+6"/>
  </r>
  <r>
    <n v="223455"/>
    <x v="3"/>
    <d v="2021-06-28T11:07:51"/>
    <x v="52"/>
    <n v="25970"/>
    <n v="238134"/>
    <s v="UTC+6"/>
    <s v="+6"/>
  </r>
  <r>
    <n v="282963"/>
    <x v="1"/>
    <d v="2021-07-16T15:14:50"/>
    <x v="9826"/>
    <n v="25970"/>
    <n v="112504"/>
    <s v="UTC+6"/>
    <s v="+6"/>
  </r>
  <r>
    <n v="296996"/>
    <x v="5"/>
    <d v="2021-07-20T15:00:51"/>
    <x v="3996"/>
    <n v="25970"/>
    <n v="459455"/>
    <s v="UTC+6"/>
    <s v="+6"/>
  </r>
  <r>
    <n v="305792"/>
    <x v="1"/>
    <d v="2021-07-23T13:53:17"/>
    <x v="7700"/>
    <n v="25970"/>
    <n v="439981"/>
    <s v="UTC+6"/>
    <s v="+6"/>
  </r>
  <r>
    <n v="313863"/>
    <x v="2"/>
    <d v="2021-07-25T07:40:28"/>
    <x v="9827"/>
    <n v="25970"/>
    <n v="172251"/>
    <s v="UTC+6"/>
    <s v="+6"/>
  </r>
  <r>
    <n v="329671"/>
    <x v="1"/>
    <d v="2021-07-30T13:55:37"/>
    <x v="652"/>
    <n v="25970"/>
    <n v="112119"/>
    <s v="UTC+6"/>
    <s v="+6"/>
  </r>
  <r>
    <n v="334418"/>
    <x v="6"/>
    <d v="2021-07-31T12:08:26"/>
    <x v="5772"/>
    <n v="25970"/>
    <n v="370651"/>
    <s v="UTC+6"/>
    <s v="+6"/>
  </r>
  <r>
    <n v="342796"/>
    <x v="3"/>
    <d v="2021-08-02T09:55:37"/>
    <x v="9828"/>
    <n v="25970"/>
    <n v="363218"/>
    <s v="UTC+6"/>
    <s v="+6"/>
  </r>
  <r>
    <n v="375181"/>
    <x v="4"/>
    <d v="2021-08-12T13:04:21"/>
    <x v="3524"/>
    <n v="25970"/>
    <n v="50299"/>
    <s v="UTC+6"/>
    <s v="+6"/>
  </r>
  <r>
    <n v="391994"/>
    <x v="5"/>
    <d v="2021-08-17T12:20:05"/>
    <x v="9829"/>
    <n v="25970"/>
    <n v="360778"/>
    <s v="UTC+6"/>
    <s v="+6"/>
  </r>
  <r>
    <n v="46950"/>
    <x v="5"/>
    <d v="2021-05-04T17:20:40"/>
    <x v="9830"/>
    <n v="25998"/>
    <n v="208672"/>
    <s v="UTC+2"/>
    <s v="+2"/>
  </r>
  <r>
    <n v="58492"/>
    <x v="2"/>
    <d v="2021-05-09T15:07:51"/>
    <x v="9831"/>
    <n v="25998"/>
    <n v="21760"/>
    <s v="UTC+2"/>
    <s v="+2"/>
  </r>
  <r>
    <n v="65675"/>
    <x v="0"/>
    <d v="2021-05-12T16:36:23"/>
    <x v="9832"/>
    <n v="25998"/>
    <n v="214389"/>
    <s v="UTC+2"/>
    <s v="+2"/>
  </r>
  <r>
    <n v="120398"/>
    <x v="6"/>
    <d v="2021-05-29T21:36:58"/>
    <x v="9833"/>
    <n v="25998"/>
    <n v="158978"/>
    <s v="UTC+2"/>
    <s v="+2"/>
  </r>
  <r>
    <n v="127232"/>
    <x v="3"/>
    <d v="2021-05-31T17:34:38"/>
    <x v="9834"/>
    <n v="25998"/>
    <n v="206501"/>
    <s v="UTC+2"/>
    <s v="+2"/>
  </r>
  <r>
    <n v="145128"/>
    <x v="2"/>
    <d v="2021-06-06T10:58:31"/>
    <x v="9835"/>
    <n v="25998"/>
    <n v="411922"/>
    <s v="UTC+2"/>
    <s v="+2"/>
  </r>
  <r>
    <n v="146856"/>
    <x v="2"/>
    <d v="2021-06-06T19:19:30"/>
    <x v="9836"/>
    <n v="25998"/>
    <n v="382975"/>
    <s v="UTC+2"/>
    <s v="+2"/>
  </r>
  <r>
    <n v="187321"/>
    <x v="1"/>
    <d v="2021-06-18T20:27:04"/>
    <x v="9837"/>
    <n v="25998"/>
    <n v="436838"/>
    <s v="UTC+2"/>
    <s v="+2"/>
  </r>
  <r>
    <n v="197828"/>
    <x v="3"/>
    <d v="2021-06-21T12:50:57"/>
    <x v="9838"/>
    <n v="26005"/>
    <n v="230507"/>
    <s v="UTC+7"/>
    <s v="+7"/>
  </r>
  <r>
    <n v="207304"/>
    <x v="4"/>
    <d v="2021-06-24T14:21:49"/>
    <x v="4611"/>
    <n v="26005"/>
    <n v="202914"/>
    <s v="UTC+7"/>
    <s v="+7"/>
  </r>
  <r>
    <n v="226039"/>
    <x v="5"/>
    <d v="2021-06-29T03:10:34"/>
    <x v="9839"/>
    <n v="26005"/>
    <n v="301748"/>
    <s v="UTC+7"/>
    <s v="+7"/>
  </r>
  <r>
    <n v="247363"/>
    <x v="3"/>
    <d v="2021-07-05T11:17:45"/>
    <x v="9840"/>
    <n v="26005"/>
    <n v="5151"/>
    <s v="UTC+7"/>
    <s v="+7"/>
  </r>
  <r>
    <n v="262799"/>
    <x v="6"/>
    <d v="2021-07-10T14:24:29"/>
    <x v="9841"/>
    <n v="26005"/>
    <n v="411922"/>
    <s v="UTC+7"/>
    <s v="+7"/>
  </r>
  <r>
    <n v="270310"/>
    <x v="3"/>
    <d v="2021-07-12T10:47:27"/>
    <x v="9842"/>
    <n v="26005"/>
    <n v="341333"/>
    <s v="UTC+7"/>
    <s v="+7"/>
  </r>
  <r>
    <n v="271138"/>
    <x v="3"/>
    <d v="2021-07-12T16:09:00"/>
    <x v="9843"/>
    <n v="26005"/>
    <n v="4199"/>
    <s v="UTC+7"/>
    <s v="+7"/>
  </r>
  <r>
    <n v="274258"/>
    <x v="5"/>
    <d v="2021-07-13T16:50:57"/>
    <x v="9844"/>
    <n v="26005"/>
    <n v="37644"/>
    <s v="UTC+7"/>
    <s v="+7"/>
  </r>
  <r>
    <n v="290202"/>
    <x v="2"/>
    <d v="2021-07-18T04:30:43"/>
    <x v="9845"/>
    <n v="26005"/>
    <n v="470762"/>
    <s v="UTC+7"/>
    <s v="+7"/>
  </r>
  <r>
    <n v="302905"/>
    <x v="4"/>
    <d v="2021-07-22T15:08:26"/>
    <x v="9846"/>
    <n v="26005"/>
    <n v="363079"/>
    <s v="UTC+7"/>
    <s v="+7"/>
  </r>
  <r>
    <n v="311144"/>
    <x v="6"/>
    <d v="2021-07-24T17:28:14"/>
    <x v="9847"/>
    <n v="26005"/>
    <n v="76405"/>
    <s v="UTC+7"/>
    <s v="+7"/>
  </r>
  <r>
    <n v="326953"/>
    <x v="4"/>
    <d v="2021-07-29T13:39:53"/>
    <x v="9848"/>
    <n v="26005"/>
    <n v="74982"/>
    <s v="UTC+7"/>
    <s v="+7"/>
  </r>
  <r>
    <n v="377609"/>
    <x v="1"/>
    <d v="2021-08-13T08:29:59"/>
    <x v="9849"/>
    <n v="26005"/>
    <n v="263296"/>
    <s v="UTC+7"/>
    <s v="+7"/>
  </r>
  <r>
    <n v="389554"/>
    <x v="3"/>
    <d v="2021-08-16T11:36:23"/>
    <x v="9850"/>
    <n v="26005"/>
    <n v="241927"/>
    <s v="UTC+7"/>
    <s v="+7"/>
  </r>
  <r>
    <n v="416347"/>
    <x v="0"/>
    <d v="2021-08-25T13:16:35"/>
    <x v="9851"/>
    <n v="26005"/>
    <n v="325984"/>
    <s v="UTC+7"/>
    <s v="+7"/>
  </r>
  <r>
    <n v="123110"/>
    <x v="2"/>
    <d v="2021-05-30T15:57:21"/>
    <x v="9852"/>
    <n v="26006"/>
    <n v="235960"/>
    <s v="UTC+3"/>
    <s v="+3"/>
  </r>
  <r>
    <n v="127063"/>
    <x v="3"/>
    <d v="2021-05-31T17:02:36"/>
    <x v="9853"/>
    <n v="26006"/>
    <n v="470762"/>
    <s v="UTC+3"/>
    <s v="+3"/>
  </r>
  <r>
    <n v="139932"/>
    <x v="6"/>
    <d v="2021-06-05T00:42:22"/>
    <x v="9854"/>
    <n v="26006"/>
    <n v="21136"/>
    <s v="UTC+3"/>
    <s v="+3"/>
  </r>
  <r>
    <n v="158914"/>
    <x v="4"/>
    <d v="2021-06-10T22:14:50"/>
    <x v="9855"/>
    <n v="26006"/>
    <n v="81550"/>
    <s v="UTC+3"/>
    <s v="+3"/>
  </r>
  <r>
    <n v="214659"/>
    <x v="6"/>
    <d v="2021-06-26T11:14:11"/>
    <x v="9856"/>
    <n v="26022"/>
    <n v="21760"/>
    <s v="UTC+1"/>
    <s v="+1"/>
  </r>
  <r>
    <n v="220930"/>
    <x v="2"/>
    <d v="2021-06-27T16:42:48"/>
    <x v="9857"/>
    <n v="26022"/>
    <n v="42035"/>
    <s v="UTC+1"/>
    <s v="+1"/>
  </r>
  <r>
    <n v="244304"/>
    <x v="2"/>
    <d v="2021-07-04T12:26:29"/>
    <x v="9858"/>
    <n v="26022"/>
    <n v="250679"/>
    <s v="UTC+1"/>
    <s v="+1"/>
  </r>
  <r>
    <n v="257063"/>
    <x v="1"/>
    <d v="2021-07-09T01:25:26"/>
    <x v="9859"/>
    <n v="26022"/>
    <n v="450933"/>
    <s v="UTC+1"/>
    <s v="+1"/>
  </r>
  <r>
    <n v="266260"/>
    <x v="2"/>
    <d v="2021-07-11T05:38:53"/>
    <x v="9860"/>
    <n v="26022"/>
    <n v="227775"/>
    <s v="UTC+1"/>
    <s v="+1"/>
  </r>
  <r>
    <n v="271987"/>
    <x v="3"/>
    <d v="2021-07-12T19:15:22"/>
    <x v="9861"/>
    <n v="26022"/>
    <n v="418343"/>
    <s v="UTC+1"/>
    <s v="+1"/>
  </r>
  <r>
    <n v="307381"/>
    <x v="1"/>
    <d v="2021-07-23T19:35:13"/>
    <x v="6111"/>
    <n v="26022"/>
    <n v="409488"/>
    <s v="UTC+1"/>
    <s v="+1"/>
  </r>
  <r>
    <n v="354695"/>
    <x v="1"/>
    <d v="2021-08-06T14:32:19"/>
    <x v="2121"/>
    <n v="26022"/>
    <n v="432277"/>
    <s v="UTC+1"/>
    <s v="+1"/>
  </r>
  <r>
    <n v="363821"/>
    <x v="2"/>
    <d v="2021-08-08T12:28:49"/>
    <x v="9862"/>
    <n v="26022"/>
    <n v="472908"/>
    <s v="UTC+1"/>
    <s v="+1"/>
  </r>
  <r>
    <n v="380149"/>
    <x v="1"/>
    <d v="2021-08-13T21:15:25"/>
    <x v="9863"/>
    <n v="26022"/>
    <n v="411922"/>
    <s v="UTC+1"/>
    <s v="+1"/>
  </r>
  <r>
    <n v="385281"/>
    <x v="6"/>
    <d v="2021-08-14T23:37:33"/>
    <x v="9864"/>
    <n v="26022"/>
    <n v="241927"/>
    <s v="UTC+1"/>
    <s v="+1"/>
  </r>
  <r>
    <n v="392735"/>
    <x v="5"/>
    <d v="2021-08-17T16:59:06"/>
    <x v="9865"/>
    <n v="26022"/>
    <n v="158978"/>
    <s v="UTC+1"/>
    <s v="+1"/>
  </r>
  <r>
    <n v="420377"/>
    <x v="4"/>
    <d v="2021-08-26T19:30:34"/>
    <x v="1888"/>
    <n v="26022"/>
    <n v="340981"/>
    <s v="UTC+1"/>
    <s v="+1"/>
  </r>
  <r>
    <n v="37275"/>
    <x v="1"/>
    <d v="2021-04-30T19:16:00"/>
    <x v="9866"/>
    <n v="26042"/>
    <n v="347008"/>
    <s v="UTC+0"/>
    <s v="+0"/>
  </r>
  <r>
    <n v="39338"/>
    <x v="6"/>
    <d v="2021-05-01T14:41:03"/>
    <x v="9867"/>
    <n v="26042"/>
    <n v="182191"/>
    <s v="UTC+0"/>
    <s v="+0"/>
  </r>
  <r>
    <n v="43854"/>
    <x v="3"/>
    <d v="2021-05-03T01:14:50"/>
    <x v="9868"/>
    <n v="26042"/>
    <n v="351192"/>
    <s v="UTC+0"/>
    <s v="+0"/>
  </r>
  <r>
    <n v="53284"/>
    <x v="1"/>
    <d v="2021-05-07T20:07:16"/>
    <x v="9416"/>
    <n v="26042"/>
    <n v="21760"/>
    <s v="UTC+0"/>
    <s v="+0"/>
  </r>
  <r>
    <n v="71928"/>
    <x v="1"/>
    <d v="2021-05-14T21:49:47"/>
    <x v="9869"/>
    <n v="26042"/>
    <n v="348155"/>
    <s v="UTC+0"/>
    <s v="+0"/>
  </r>
  <r>
    <n v="79201"/>
    <x v="2"/>
    <d v="2021-05-16T21:54:27"/>
    <x v="9870"/>
    <n v="26042"/>
    <n v="235960"/>
    <s v="UTC+0"/>
    <s v="+0"/>
  </r>
  <r>
    <n v="85197"/>
    <x v="0"/>
    <d v="2021-05-19T18:06:06"/>
    <x v="9871"/>
    <n v="26042"/>
    <n v="158978"/>
    <s v="UTC+0"/>
    <s v="+0"/>
  </r>
  <r>
    <n v="108350"/>
    <x v="0"/>
    <d v="2021-05-26T23:00:58"/>
    <x v="9872"/>
    <n v="26042"/>
    <n v="411922"/>
    <s v="UTC+0"/>
    <s v="+0"/>
  </r>
  <r>
    <n v="148997"/>
    <x v="3"/>
    <d v="2021-06-07T16:46:52"/>
    <x v="9873"/>
    <n v="26042"/>
    <n v="40770"/>
    <s v="UTC+0"/>
    <s v="+0"/>
  </r>
  <r>
    <n v="196382"/>
    <x v="2"/>
    <d v="2021-06-20T19:57:56"/>
    <x v="7022"/>
    <n v="26042"/>
    <n v="250679"/>
    <s v="UTC+0"/>
    <s v="+0"/>
  </r>
  <r>
    <n v="215590"/>
    <x v="6"/>
    <d v="2021-06-26T14:57:21"/>
    <x v="9874"/>
    <n v="26042"/>
    <n v="192331"/>
    <s v="UTC+0"/>
    <s v="+0"/>
  </r>
  <r>
    <n v="304057"/>
    <x v="4"/>
    <d v="2021-07-22T20:28:14"/>
    <x v="9875"/>
    <n v="26042"/>
    <n v="154256"/>
    <s v="UTC+0"/>
    <s v="+0"/>
  </r>
  <r>
    <n v="314846"/>
    <x v="2"/>
    <d v="2021-07-25T15:25:19"/>
    <x v="9876"/>
    <n v="26042"/>
    <n v="227775"/>
    <s v="UTC+0"/>
    <s v="+0"/>
  </r>
  <r>
    <n v="366333"/>
    <x v="2"/>
    <d v="2021-08-08T22:27:04"/>
    <x v="9877"/>
    <n v="26042"/>
    <n v="145101"/>
    <s v="UTC+0"/>
    <s v="+0"/>
  </r>
  <r>
    <n v="400724"/>
    <x v="1"/>
    <d v="2021-08-20T16:09:35"/>
    <x v="9878"/>
    <n v="26042"/>
    <n v="258251"/>
    <s v="UTC+0"/>
    <s v="+0"/>
  </r>
  <r>
    <n v="407187"/>
    <x v="2"/>
    <d v="2021-08-22T00:11:55"/>
    <x v="9879"/>
    <n v="26042"/>
    <n v="207760"/>
    <s v="UTC+0"/>
    <s v="+0"/>
  </r>
  <r>
    <n v="409719"/>
    <x v="2"/>
    <d v="2021-08-22T17:28:49"/>
    <x v="9880"/>
    <n v="26042"/>
    <n v="62149"/>
    <s v="UTC+0"/>
    <s v="+0"/>
  </r>
  <r>
    <n v="415956"/>
    <x v="0"/>
    <d v="2021-08-25T05:15:22"/>
    <x v="9881"/>
    <n v="26042"/>
    <n v="128701"/>
    <s v="UTC+0"/>
    <s v="+0"/>
  </r>
  <r>
    <n v="20146"/>
    <x v="4"/>
    <d v="2021-04-22T16:41:03"/>
    <x v="9882"/>
    <n v="26058"/>
    <n v="217307"/>
    <s v="UTC+2"/>
    <s v="+2"/>
  </r>
  <r>
    <n v="45323"/>
    <x v="3"/>
    <d v="2021-05-03T19:33:28"/>
    <x v="9883"/>
    <n v="26058"/>
    <n v="312836"/>
    <s v="UTC+2"/>
    <s v="+2"/>
  </r>
  <r>
    <n v="51059"/>
    <x v="4"/>
    <d v="2021-05-06T20:55:02"/>
    <x v="9884"/>
    <n v="26058"/>
    <n v="147780"/>
    <s v="UTC+2"/>
    <s v="+2"/>
  </r>
  <r>
    <n v="62693"/>
    <x v="5"/>
    <d v="2021-05-11T11:47:27"/>
    <x v="9885"/>
    <n v="26058"/>
    <n v="227775"/>
    <s v="UTC+2"/>
    <s v="+2"/>
  </r>
  <r>
    <n v="69902"/>
    <x v="1"/>
    <d v="2021-05-14T14:42:13"/>
    <x v="9886"/>
    <n v="26058"/>
    <n v="63666"/>
    <s v="UTC+2"/>
    <s v="+2"/>
  </r>
  <r>
    <n v="3843"/>
    <x v="4"/>
    <d v="2021-04-01T17:21:14"/>
    <x v="9887"/>
    <n v="26092"/>
    <n v="370972"/>
    <s v="UTC+3"/>
    <s v="+3"/>
  </r>
  <r>
    <n v="3912"/>
    <x v="4"/>
    <d v="2021-04-01T21:39:53"/>
    <x v="9888"/>
    <n v="26092"/>
    <n v="92023"/>
    <s v="UTC+3"/>
    <s v="+3"/>
  </r>
  <r>
    <n v="8088"/>
    <x v="3"/>
    <d v="2021-04-12T03:50:24"/>
    <x v="9889"/>
    <n v="26092"/>
    <n v="351192"/>
    <s v="UTC+3"/>
    <s v="+3"/>
  </r>
  <r>
    <n v="12942"/>
    <x v="6"/>
    <d v="2021-04-17T14:17:10"/>
    <x v="9890"/>
    <n v="26092"/>
    <n v="180863"/>
    <s v="UTC+3"/>
    <s v="+3"/>
  </r>
  <r>
    <n v="20517"/>
    <x v="4"/>
    <d v="2021-04-22T22:07:51"/>
    <x v="9891"/>
    <n v="26092"/>
    <n v="230507"/>
    <s v="UTC+3"/>
    <s v="+3"/>
  </r>
  <r>
    <n v="31393"/>
    <x v="0"/>
    <d v="2021-04-28T14:54:27"/>
    <x v="9892"/>
    <n v="26092"/>
    <n v="250679"/>
    <s v="UTC+3"/>
    <s v="+3"/>
  </r>
  <r>
    <n v="75858"/>
    <x v="6"/>
    <d v="2021-05-15T22:48:30"/>
    <x v="9893"/>
    <n v="26092"/>
    <n v="451185"/>
    <s v="UTC+3"/>
    <s v="+3"/>
  </r>
  <r>
    <n v="119233"/>
    <x v="6"/>
    <d v="2021-05-29T18:24:29"/>
    <x v="9894"/>
    <n v="26092"/>
    <n v="226229"/>
    <s v="UTC+3"/>
    <s v="+3"/>
  </r>
  <r>
    <n v="138255"/>
    <x v="1"/>
    <d v="2021-06-04T17:58:31"/>
    <x v="9895"/>
    <n v="26092"/>
    <n v="37644"/>
    <s v="UTC+3"/>
    <s v="+3"/>
  </r>
  <r>
    <n v="151665"/>
    <x v="5"/>
    <d v="2021-06-08T16:09:00"/>
    <x v="9896"/>
    <n v="26092"/>
    <n v="448551"/>
    <s v="UTC+3"/>
    <s v="+3"/>
  </r>
  <r>
    <n v="169707"/>
    <x v="2"/>
    <d v="2021-06-13T11:18:22"/>
    <x v="9897"/>
    <n v="26092"/>
    <n v="122902"/>
    <s v="UTC+3"/>
    <s v="+3"/>
  </r>
  <r>
    <n v="199584"/>
    <x v="3"/>
    <d v="2021-06-21T20:20:40"/>
    <x v="9898"/>
    <n v="26092"/>
    <n v="347393"/>
    <s v="UTC+3"/>
    <s v="+3"/>
  </r>
  <r>
    <n v="211158"/>
    <x v="1"/>
    <d v="2021-06-25T15:36:23"/>
    <x v="9352"/>
    <n v="26092"/>
    <n v="330753"/>
    <s v="UTC+3"/>
    <s v="+3"/>
  </r>
  <r>
    <n v="246740"/>
    <x v="2"/>
    <d v="2021-07-04T23:28:19"/>
    <x v="9899"/>
    <n v="26092"/>
    <n v="399866"/>
    <s v="UTC+3"/>
    <s v="+3"/>
  </r>
  <r>
    <n v="250230"/>
    <x v="5"/>
    <d v="2021-07-06T12:50:57"/>
    <x v="9900"/>
    <n v="26092"/>
    <n v="379344"/>
    <s v="UTC+3"/>
    <s v="+3"/>
  </r>
  <r>
    <n v="257988"/>
    <x v="1"/>
    <d v="2021-07-09T14:28:49"/>
    <x v="9901"/>
    <n v="26092"/>
    <n v="357865"/>
    <s v="UTC+3"/>
    <s v="+3"/>
  </r>
  <r>
    <n v="288235"/>
    <x v="6"/>
    <d v="2021-07-17T18:36:41"/>
    <x v="9902"/>
    <n v="26092"/>
    <n v="15876"/>
    <s v="UTC+3"/>
    <s v="+3"/>
  </r>
  <r>
    <n v="294308"/>
    <x v="3"/>
    <d v="2021-07-19T15:45:42"/>
    <x v="9903"/>
    <n v="26092"/>
    <n v="234810"/>
    <s v="UTC+3"/>
    <s v="+3"/>
  </r>
  <r>
    <n v="320390"/>
    <x v="3"/>
    <d v="2021-07-26T22:26:29"/>
    <x v="9904"/>
    <n v="26092"/>
    <n v="74546"/>
    <s v="UTC+3"/>
    <s v="+3"/>
  </r>
  <r>
    <n v="322427"/>
    <x v="5"/>
    <d v="2021-07-27T19:55:02"/>
    <x v="9905"/>
    <n v="26092"/>
    <n v="279337"/>
    <s v="UTC+3"/>
    <s v="+3"/>
  </r>
  <r>
    <n v="346110"/>
    <x v="5"/>
    <d v="2021-08-03T15:27:04"/>
    <x v="9906"/>
    <n v="26092"/>
    <n v="125262"/>
    <s v="UTC+3"/>
    <s v="+3"/>
  </r>
  <r>
    <n v="374275"/>
    <x v="0"/>
    <d v="2021-08-11T20:41:38"/>
    <x v="9907"/>
    <n v="26092"/>
    <n v="359047"/>
    <s v="UTC+3"/>
    <s v="+3"/>
  </r>
  <r>
    <n v="399717"/>
    <x v="1"/>
    <d v="2021-08-20T12:27:39"/>
    <x v="9908"/>
    <n v="26092"/>
    <n v="244574"/>
    <s v="UTC+3"/>
    <s v="+3"/>
  </r>
  <r>
    <n v="21781"/>
    <x v="1"/>
    <d v="2021-04-23T20:00:16"/>
    <x v="9909"/>
    <n v="26094"/>
    <n v="218028"/>
    <s v="UTC+0"/>
    <s v="+0"/>
  </r>
  <r>
    <n v="22437"/>
    <x v="1"/>
    <d v="2021-04-23T23:13:40"/>
    <x v="8519"/>
    <n v="26094"/>
    <n v="250679"/>
    <s v="UTC+0"/>
    <s v="+0"/>
  </r>
  <r>
    <n v="25614"/>
    <x v="2"/>
    <d v="2021-04-25T01:52:07"/>
    <x v="9910"/>
    <n v="26094"/>
    <n v="254309"/>
    <s v="UTC+0"/>
    <s v="+0"/>
  </r>
  <r>
    <n v="65979"/>
    <x v="0"/>
    <d v="2021-05-12T18:10:45"/>
    <x v="5141"/>
    <n v="26094"/>
    <n v="347393"/>
    <s v="UTC+0"/>
    <s v="+0"/>
  </r>
  <r>
    <n v="86045"/>
    <x v="4"/>
    <d v="2021-05-20T00:11:55"/>
    <x v="9911"/>
    <n v="26094"/>
    <n v="137327"/>
    <s v="UTC+0"/>
    <s v="+0"/>
  </r>
  <r>
    <n v="115558"/>
    <x v="6"/>
    <d v="2021-05-29T00:05:59"/>
    <x v="9912"/>
    <n v="26117"/>
    <n v="347008"/>
    <s v="UTC+2"/>
    <s v="+2"/>
  </r>
  <r>
    <n v="144649"/>
    <x v="2"/>
    <d v="2021-06-06T05:58:52"/>
    <x v="9913"/>
    <n v="26117"/>
    <n v="411922"/>
    <s v="UTC+2"/>
    <s v="+2"/>
  </r>
  <r>
    <n v="147328"/>
    <x v="2"/>
    <d v="2021-06-06T21:02:01"/>
    <x v="8455"/>
    <n v="26117"/>
    <n v="467908"/>
    <s v="UTC+2"/>
    <s v="+2"/>
  </r>
  <r>
    <n v="160502"/>
    <x v="1"/>
    <d v="2021-06-11T14:49:12"/>
    <x v="9914"/>
    <n v="26117"/>
    <n v="6214"/>
    <s v="UTC+2"/>
    <s v="+2"/>
  </r>
  <r>
    <n v="187480"/>
    <x v="1"/>
    <d v="2021-06-18T20:55:02"/>
    <x v="9915"/>
    <n v="26117"/>
    <n v="74638"/>
    <s v="UTC+2"/>
    <s v="+2"/>
  </r>
  <r>
    <n v="205836"/>
    <x v="0"/>
    <d v="2021-06-23T20:24:44"/>
    <x v="9916"/>
    <n v="26117"/>
    <n v="5151"/>
    <s v="UTC+2"/>
    <s v="+2"/>
  </r>
  <r>
    <n v="242487"/>
    <x v="6"/>
    <d v="2021-07-03T20:50:22"/>
    <x v="9917"/>
    <n v="26117"/>
    <n v="96200"/>
    <s v="UTC+2"/>
    <s v="+2"/>
  </r>
  <r>
    <n v="250907"/>
    <x v="5"/>
    <d v="2021-07-06T16:31:44"/>
    <x v="9918"/>
    <n v="26117"/>
    <n v="357547"/>
    <s v="UTC+2"/>
    <s v="+2"/>
  </r>
  <r>
    <n v="279260"/>
    <x v="4"/>
    <d v="2021-07-15T11:38:08"/>
    <x v="9919"/>
    <n v="26117"/>
    <n v="60428"/>
    <s v="UTC+2"/>
    <s v="+2"/>
  </r>
  <r>
    <n v="300157"/>
    <x v="0"/>
    <d v="2021-07-21T16:03:46"/>
    <x v="9920"/>
    <n v="26117"/>
    <n v="128701"/>
    <s v="UTC+2"/>
    <s v="+2"/>
  </r>
  <r>
    <n v="227579"/>
    <x v="5"/>
    <d v="2021-06-29T16:48:37"/>
    <x v="6994"/>
    <n v="26124"/>
    <n v="194335"/>
    <s v="UTC+3"/>
    <s v="+3"/>
  </r>
  <r>
    <n v="262446"/>
    <x v="6"/>
    <d v="2021-07-10T12:52:24"/>
    <x v="9921"/>
    <n v="26124"/>
    <n v="404226"/>
    <s v="UTC+3"/>
    <s v="+3"/>
  </r>
  <r>
    <n v="268424"/>
    <x v="2"/>
    <d v="2021-07-11T18:10:10"/>
    <x v="9922"/>
    <n v="26124"/>
    <n v="5151"/>
    <s v="UTC+3"/>
    <s v="+3"/>
  </r>
  <r>
    <n v="271283"/>
    <x v="3"/>
    <d v="2021-07-12T16:34:38"/>
    <x v="9923"/>
    <n v="26124"/>
    <n v="411922"/>
    <s v="UTC+3"/>
    <s v="+3"/>
  </r>
  <r>
    <n v="315998"/>
    <x v="2"/>
    <d v="2021-07-25T18:35:48"/>
    <x v="534"/>
    <n v="26124"/>
    <n v="439981"/>
    <s v="UTC+3"/>
    <s v="+3"/>
  </r>
  <r>
    <n v="327693"/>
    <x v="4"/>
    <d v="2021-07-29T16:32:19"/>
    <x v="9924"/>
    <n v="26124"/>
    <n v="186975"/>
    <s v="UTC+3"/>
    <s v="+3"/>
  </r>
  <r>
    <n v="334491"/>
    <x v="6"/>
    <d v="2021-07-31T12:32:19"/>
    <x v="9925"/>
    <n v="26124"/>
    <n v="433247"/>
    <s v="UTC+3"/>
    <s v="+3"/>
  </r>
  <r>
    <n v="352165"/>
    <x v="4"/>
    <d v="2021-08-05T17:46:52"/>
    <x v="3223"/>
    <n v="26124"/>
    <n v="392434"/>
    <s v="UTC+3"/>
    <s v="+3"/>
  </r>
  <r>
    <n v="390648"/>
    <x v="3"/>
    <d v="2021-08-16T18:05:31"/>
    <x v="9926"/>
    <n v="26124"/>
    <n v="254768"/>
    <s v="UTC+3"/>
    <s v="+3"/>
  </r>
  <r>
    <n v="392160"/>
    <x v="5"/>
    <d v="2021-08-17T13:35:13"/>
    <x v="9927"/>
    <n v="26124"/>
    <n v="227775"/>
    <s v="UTC+3"/>
    <s v="+3"/>
  </r>
  <r>
    <n v="406321"/>
    <x v="6"/>
    <d v="2021-08-21T19:59:41"/>
    <x v="9928"/>
    <n v="26124"/>
    <n v="406648"/>
    <s v="UTC+3"/>
    <s v="+3"/>
  </r>
  <r>
    <n v="171555"/>
    <x v="2"/>
    <d v="2021-06-13T17:53:52"/>
    <x v="9929"/>
    <n v="26182"/>
    <n v="122902"/>
    <s v="UTC+3"/>
    <s v="+3"/>
  </r>
  <r>
    <n v="178938"/>
    <x v="0"/>
    <d v="2021-06-16T15:01:26"/>
    <x v="9930"/>
    <n v="26182"/>
    <n v="324211"/>
    <s v="UTC+3"/>
    <s v="+3"/>
  </r>
  <r>
    <n v="191306"/>
    <x v="6"/>
    <d v="2021-06-19T18:07:51"/>
    <x v="9931"/>
    <n v="26182"/>
    <n v="180017"/>
    <s v="UTC+3"/>
    <s v="+3"/>
  </r>
  <r>
    <n v="202393"/>
    <x v="5"/>
    <d v="2021-06-22T18:35:48"/>
    <x v="9932"/>
    <n v="26182"/>
    <n v="303258"/>
    <s v="UTC+3"/>
    <s v="+3"/>
  </r>
  <r>
    <n v="206696"/>
    <x v="4"/>
    <d v="2021-06-24T07:42:14"/>
    <x v="9933"/>
    <n v="26182"/>
    <n v="347008"/>
    <s v="UTC+3"/>
    <s v="+3"/>
  </r>
  <r>
    <n v="81743"/>
    <x v="5"/>
    <d v="2021-05-18T10:37:33"/>
    <x v="9934"/>
    <n v="26245"/>
    <n v="411922"/>
    <s v="UTC+2"/>
    <s v="+2"/>
  </r>
  <r>
    <n v="86927"/>
    <x v="4"/>
    <d v="2021-05-20T16:06:06"/>
    <x v="9935"/>
    <n v="26245"/>
    <n v="189009"/>
    <s v="UTC+2"/>
    <s v="+2"/>
  </r>
  <r>
    <n v="87902"/>
    <x v="4"/>
    <d v="2021-05-20T21:36:58"/>
    <x v="9936"/>
    <n v="26245"/>
    <n v="236800"/>
    <s v="UTC+2"/>
    <s v="+2"/>
  </r>
  <r>
    <n v="88645"/>
    <x v="1"/>
    <d v="2021-05-21T11:23:31"/>
    <x v="9937"/>
    <n v="26245"/>
    <n v="172251"/>
    <s v="UTC+2"/>
    <s v="+2"/>
  </r>
  <r>
    <n v="37667"/>
    <x v="1"/>
    <d v="2021-04-30T20:28:49"/>
    <x v="9938"/>
    <n v="26281"/>
    <n v="327968"/>
    <s v="UTC+1"/>
    <s v="+1"/>
  </r>
  <r>
    <n v="50815"/>
    <x v="4"/>
    <d v="2021-05-06T19:16:35"/>
    <x v="9939"/>
    <n v="26281"/>
    <n v="227775"/>
    <s v="UTC+1"/>
    <s v="+1"/>
  </r>
  <r>
    <n v="53691"/>
    <x v="1"/>
    <d v="2021-05-07T22:02:01"/>
    <x v="9940"/>
    <n v="26281"/>
    <n v="123413"/>
    <s v="UTC+1"/>
    <s v="+1"/>
  </r>
  <r>
    <n v="89158"/>
    <x v="1"/>
    <d v="2021-05-21T14:50:57"/>
    <x v="9941"/>
    <n v="26281"/>
    <n v="458519"/>
    <s v="UTC+1"/>
    <s v="+1"/>
  </r>
  <r>
    <n v="90786"/>
    <x v="1"/>
    <d v="2021-05-21T19:44:33"/>
    <x v="9942"/>
    <n v="26281"/>
    <n v="127233"/>
    <s v="UTC+1"/>
    <s v="+1"/>
  </r>
  <r>
    <n v="100005"/>
    <x v="2"/>
    <d v="2021-05-23T21:36:39"/>
    <x v="9943"/>
    <n v="26281"/>
    <n v="250679"/>
    <s v="UTC+1"/>
    <s v="+1"/>
  </r>
  <r>
    <n v="101122"/>
    <x v="3"/>
    <d v="2021-05-24T13:31:12"/>
    <x v="9944"/>
    <n v="26281"/>
    <n v="204394"/>
    <s v="UTC+1"/>
    <s v="+1"/>
  </r>
  <r>
    <n v="104779"/>
    <x v="5"/>
    <d v="2021-05-25T19:44:33"/>
    <x v="9945"/>
    <n v="26281"/>
    <n v="154228"/>
    <s v="UTC+1"/>
    <s v="+1"/>
  </r>
  <r>
    <n v="118418"/>
    <x v="6"/>
    <d v="2021-05-29T16:21:49"/>
    <x v="9946"/>
    <n v="26281"/>
    <n v="96200"/>
    <s v="UTC+1"/>
    <s v="+1"/>
  </r>
  <r>
    <n v="123794"/>
    <x v="2"/>
    <d v="2021-05-30T18:10:01"/>
    <x v="9947"/>
    <n v="26281"/>
    <n v="158978"/>
    <s v="UTC+1"/>
    <s v="+1"/>
  </r>
  <r>
    <n v="127000"/>
    <x v="3"/>
    <d v="2021-05-31T16:49:47"/>
    <x v="9948"/>
    <n v="26281"/>
    <n v="270248"/>
    <s v="UTC+1"/>
    <s v="+1"/>
  </r>
  <r>
    <n v="141056"/>
    <x v="6"/>
    <d v="2021-06-05T11:40:19"/>
    <x v="9949"/>
    <n v="26281"/>
    <n v="347008"/>
    <s v="UTC+1"/>
    <s v="+1"/>
  </r>
  <r>
    <n v="155083"/>
    <x v="0"/>
    <d v="2021-06-09T18:06:41"/>
    <x v="9950"/>
    <n v="26281"/>
    <n v="429449"/>
    <s v="UTC+1"/>
    <s v="+1"/>
  </r>
  <r>
    <n v="160229"/>
    <x v="1"/>
    <d v="2021-06-11T13:57:21"/>
    <x v="9951"/>
    <n v="26281"/>
    <n v="230507"/>
    <s v="UTC+1"/>
    <s v="+1"/>
  </r>
  <r>
    <n v="199988"/>
    <x v="3"/>
    <d v="2021-06-21T22:02:01"/>
    <x v="9952"/>
    <n v="26281"/>
    <n v="68991"/>
    <s v="UTC+1"/>
    <s v="+1"/>
  </r>
  <r>
    <n v="328499"/>
    <x v="4"/>
    <d v="2021-07-29T22:53:17"/>
    <x v="9953"/>
    <n v="26318"/>
    <n v="250679"/>
    <s v="UTC+1"/>
    <s v="+1"/>
  </r>
  <r>
    <n v="330101"/>
    <x v="1"/>
    <d v="2021-07-30T15:37:33"/>
    <x v="9954"/>
    <n v="26318"/>
    <n v="40892"/>
    <s v="UTC+1"/>
    <s v="+1"/>
  </r>
  <r>
    <n v="335288"/>
    <x v="6"/>
    <d v="2021-07-31T15:42:13"/>
    <x v="4346"/>
    <n v="26318"/>
    <n v="193898"/>
    <s v="UTC+1"/>
    <s v="+1"/>
  </r>
  <r>
    <n v="356811"/>
    <x v="1"/>
    <d v="2021-08-06T22:04:21"/>
    <x v="9955"/>
    <n v="26318"/>
    <n v="304722"/>
    <s v="UTC+1"/>
    <s v="+1"/>
  </r>
  <r>
    <n v="398050"/>
    <x v="4"/>
    <d v="2021-08-19T18:02:01"/>
    <x v="9956"/>
    <n v="26318"/>
    <n v="80949"/>
    <s v="UTC+1"/>
    <s v="+1"/>
  </r>
  <r>
    <n v="402862"/>
    <x v="1"/>
    <d v="2021-08-20T22:49:55"/>
    <x v="9957"/>
    <n v="26318"/>
    <n v="273603"/>
    <s v="UTC+1"/>
    <s v="+1"/>
  </r>
  <r>
    <n v="407336"/>
    <x v="2"/>
    <d v="2021-08-22T01:16:04"/>
    <x v="9958"/>
    <n v="26318"/>
    <n v="114057"/>
    <s v="UTC+1"/>
    <s v="+1"/>
  </r>
  <r>
    <n v="15409"/>
    <x v="2"/>
    <d v="2021-04-18T21:50:27"/>
    <x v="9959"/>
    <n v="26332"/>
    <n v="182984"/>
    <s v="UTC+1"/>
    <s v="+1"/>
  </r>
  <r>
    <n v="41409"/>
    <x v="2"/>
    <d v="2021-05-02T09:13:25"/>
    <x v="9960"/>
    <n v="26335"/>
    <n v="43623"/>
    <s v="UTC+2"/>
    <s v="+2"/>
  </r>
  <r>
    <n v="56934"/>
    <x v="6"/>
    <d v="2021-05-08T22:23:34"/>
    <x v="9961"/>
    <n v="26335"/>
    <n v="209666"/>
    <s v="UTC+2"/>
    <s v="+2"/>
  </r>
  <r>
    <n v="70525"/>
    <x v="1"/>
    <d v="2021-05-14T16:38:43"/>
    <x v="9962"/>
    <n v="26335"/>
    <n v="253722"/>
    <s v="UTC+2"/>
    <s v="+2"/>
  </r>
  <r>
    <n v="146230"/>
    <x v="2"/>
    <d v="2021-06-06T16:59:28"/>
    <x v="9963"/>
    <n v="26335"/>
    <n v="132168"/>
    <s v="UTC+2"/>
    <s v="+2"/>
  </r>
  <r>
    <n v="155844"/>
    <x v="0"/>
    <d v="2021-06-09T21:15:22"/>
    <x v="9964"/>
    <n v="26335"/>
    <n v="411922"/>
    <s v="UTC+2"/>
    <s v="+2"/>
  </r>
  <r>
    <n v="159632"/>
    <x v="1"/>
    <d v="2021-06-11T10:09:35"/>
    <x v="9965"/>
    <n v="26335"/>
    <n v="19846"/>
    <s v="UTC+2"/>
    <s v="+2"/>
  </r>
  <r>
    <n v="181044"/>
    <x v="4"/>
    <d v="2021-06-17T10:21:36"/>
    <x v="9966"/>
    <n v="26335"/>
    <n v="43842"/>
    <s v="UTC+2"/>
    <s v="+2"/>
  </r>
  <r>
    <n v="182449"/>
    <x v="4"/>
    <d v="2021-06-17T18:16:35"/>
    <x v="7122"/>
    <n v="26335"/>
    <n v="153893"/>
    <s v="UTC+2"/>
    <s v="+2"/>
  </r>
  <r>
    <n v="219431"/>
    <x v="2"/>
    <d v="2021-06-27T09:55:42"/>
    <x v="9967"/>
    <n v="26335"/>
    <n v="126396"/>
    <s v="UTC+2"/>
    <s v="+2"/>
  </r>
  <r>
    <n v="235239"/>
    <x v="1"/>
    <d v="2021-07-02T12:48:02"/>
    <x v="9968"/>
    <n v="26335"/>
    <n v="250679"/>
    <s v="UTC+2"/>
    <s v="+2"/>
  </r>
  <r>
    <n v="307029"/>
    <x v="1"/>
    <d v="2021-07-23T17:34:38"/>
    <x v="8173"/>
    <n v="26335"/>
    <n v="251574"/>
    <s v="UTC+2"/>
    <s v="+2"/>
  </r>
  <r>
    <n v="310952"/>
    <x v="6"/>
    <d v="2021-07-24T16:40:27"/>
    <x v="9969"/>
    <n v="26335"/>
    <n v="181651"/>
    <s v="UTC+2"/>
    <s v="+2"/>
  </r>
  <r>
    <n v="31331"/>
    <x v="0"/>
    <d v="2021-04-28T14:34:03"/>
    <x v="9970"/>
    <n v="26374"/>
    <n v="227775"/>
    <s v="UTC+0"/>
    <s v="+0"/>
  </r>
  <r>
    <n v="38173"/>
    <x v="6"/>
    <d v="2021-05-01T00:37:33"/>
    <x v="9971"/>
    <n v="26374"/>
    <n v="351192"/>
    <s v="UTC+0"/>
    <s v="+0"/>
  </r>
  <r>
    <n v="72731"/>
    <x v="6"/>
    <d v="2021-05-15T06:18:15"/>
    <x v="9972"/>
    <n v="26374"/>
    <n v="5151"/>
    <s v="UTC+0"/>
    <s v="+0"/>
  </r>
  <r>
    <n v="74830"/>
    <x v="6"/>
    <d v="2021-05-15T18:12:12"/>
    <x v="9973"/>
    <n v="26374"/>
    <n v="242592"/>
    <s v="UTC+0"/>
    <s v="+0"/>
  </r>
  <r>
    <n v="81262"/>
    <x v="3"/>
    <d v="2021-05-17T21:21:49"/>
    <x v="9974"/>
    <n v="26374"/>
    <n v="258219"/>
    <s v="UTC+0"/>
    <s v="+0"/>
  </r>
  <r>
    <n v="85792"/>
    <x v="0"/>
    <d v="2021-05-19T21:31:09"/>
    <x v="9975"/>
    <n v="26374"/>
    <n v="182191"/>
    <s v="UTC+0"/>
    <s v="+0"/>
  </r>
  <r>
    <n v="268170"/>
    <x v="2"/>
    <d v="2021-07-11T17:16:00"/>
    <x v="9976"/>
    <n v="26389"/>
    <n v="5151"/>
    <s v="UTC+2"/>
    <s v="+2"/>
  </r>
  <r>
    <n v="281042"/>
    <x v="4"/>
    <d v="2021-07-15T21:50:57"/>
    <x v="9977"/>
    <n v="26389"/>
    <n v="347008"/>
    <s v="UTC+2"/>
    <s v="+2"/>
  </r>
  <r>
    <n v="225982"/>
    <x v="5"/>
    <d v="2021-06-29T01:34:03"/>
    <x v="9978"/>
    <n v="26396"/>
    <n v="316541"/>
    <s v="UTC+1"/>
    <s v="+1"/>
  </r>
  <r>
    <n v="341654"/>
    <x v="2"/>
    <d v="2021-08-01T19:51:32"/>
    <x v="9979"/>
    <n v="26396"/>
    <n v="17469"/>
    <s v="UTC+1"/>
    <s v="+1"/>
  </r>
  <r>
    <n v="396684"/>
    <x v="4"/>
    <d v="2021-08-19T09:39:22"/>
    <x v="9980"/>
    <n v="26396"/>
    <n v="472908"/>
    <s v="UTC+1"/>
    <s v="+1"/>
  </r>
  <r>
    <n v="404322"/>
    <x v="6"/>
    <d v="2021-08-21T12:08:49"/>
    <x v="9981"/>
    <n v="26396"/>
    <n v="243101"/>
    <s v="UTC+1"/>
    <s v="+1"/>
  </r>
  <r>
    <n v="413219"/>
    <x v="3"/>
    <d v="2021-08-23T19:51:32"/>
    <x v="7850"/>
    <n v="26396"/>
    <n v="30899"/>
    <s v="UTC+1"/>
    <s v="+1"/>
  </r>
  <r>
    <n v="423591"/>
    <x v="2"/>
    <d v="2021-08-29T13:44:32"/>
    <x v="9982"/>
    <n v="26396"/>
    <n v="191893"/>
    <s v="UTC+1"/>
    <s v="+1"/>
  </r>
  <r>
    <n v="214765"/>
    <x v="6"/>
    <d v="2021-06-26T11:49:47"/>
    <x v="9983"/>
    <n v="26452"/>
    <n v="141622"/>
    <s v="UTC+2"/>
    <s v="+2"/>
  </r>
  <r>
    <n v="227503"/>
    <x v="5"/>
    <d v="2021-06-29T16:38:43"/>
    <x v="9984"/>
    <n v="26452"/>
    <n v="230507"/>
    <s v="UTC+2"/>
    <s v="+2"/>
  </r>
  <r>
    <n v="244163"/>
    <x v="2"/>
    <d v="2021-07-04T11:18:30"/>
    <x v="9985"/>
    <n v="26452"/>
    <n v="325852"/>
    <s v="UTC+2"/>
    <s v="+2"/>
  </r>
  <r>
    <n v="250576"/>
    <x v="5"/>
    <d v="2021-07-06T14:58:31"/>
    <x v="9986"/>
    <n v="26452"/>
    <n v="287170"/>
    <s v="UTC+2"/>
    <s v="+2"/>
  </r>
  <r>
    <n v="286400"/>
    <x v="6"/>
    <d v="2021-07-17T09:26:15"/>
    <x v="9987"/>
    <n v="26452"/>
    <n v="294042"/>
    <s v="UTC+2"/>
    <s v="+2"/>
  </r>
  <r>
    <n v="303710"/>
    <x v="4"/>
    <d v="2021-07-22T18:04:56"/>
    <x v="9988"/>
    <n v="26452"/>
    <n v="97294"/>
    <s v="UTC+2"/>
    <s v="+2"/>
  </r>
  <r>
    <n v="333819"/>
    <x v="6"/>
    <d v="2021-07-31T07:41:46"/>
    <x v="9989"/>
    <n v="26452"/>
    <n v="361821"/>
    <s v="UTC+2"/>
    <s v="+2"/>
  </r>
  <r>
    <n v="354542"/>
    <x v="1"/>
    <d v="2021-08-06T13:55:37"/>
    <x v="9990"/>
    <n v="26452"/>
    <n v="258374"/>
    <s v="UTC+2"/>
    <s v="+2"/>
  </r>
  <r>
    <n v="356524"/>
    <x v="1"/>
    <d v="2021-08-06T20:48:02"/>
    <x v="4413"/>
    <n v="26452"/>
    <n v="396686"/>
    <s v="UTC+2"/>
    <s v="+2"/>
  </r>
  <r>
    <n v="398459"/>
    <x v="4"/>
    <d v="2021-08-19T20:01:26"/>
    <x v="9991"/>
    <n v="26452"/>
    <n v="153893"/>
    <s v="UTC+2"/>
    <s v="+2"/>
  </r>
  <r>
    <n v="27303"/>
    <x v="2"/>
    <d v="2021-04-25T18:20:40"/>
    <x v="9992"/>
    <n v="26538"/>
    <n v="250679"/>
    <s v="UTC+1"/>
    <s v="+1"/>
  </r>
  <r>
    <n v="37981"/>
    <x v="1"/>
    <d v="2021-04-30T22:48:37"/>
    <x v="7672"/>
    <n v="26538"/>
    <n v="411922"/>
    <s v="UTC+1"/>
    <s v="+1"/>
  </r>
  <r>
    <n v="44968"/>
    <x v="3"/>
    <d v="2021-05-03T17:50:22"/>
    <x v="9993"/>
    <n v="26538"/>
    <n v="227775"/>
    <s v="UTC+1"/>
    <s v="+1"/>
  </r>
  <r>
    <n v="54572"/>
    <x v="6"/>
    <d v="2021-05-08T08:05:31"/>
    <x v="9994"/>
    <n v="26538"/>
    <n v="166809"/>
    <s v="UTC+1"/>
    <s v="+1"/>
  </r>
  <r>
    <n v="101433"/>
    <x v="3"/>
    <d v="2021-05-24T15:14:15"/>
    <x v="9995"/>
    <n v="26592"/>
    <n v="317239"/>
    <s v="UTC+5"/>
    <s v="+5"/>
  </r>
  <r>
    <n v="103888"/>
    <x v="5"/>
    <d v="2021-05-25T13:17:45"/>
    <x v="9996"/>
    <n v="26592"/>
    <n v="194335"/>
    <s v="UTC+5"/>
    <s v="+5"/>
  </r>
  <r>
    <n v="158999"/>
    <x v="4"/>
    <d v="2021-06-10T22:51:50"/>
    <x v="9997"/>
    <n v="26592"/>
    <n v="411922"/>
    <s v="UTC+5"/>
    <s v="+5"/>
  </r>
  <r>
    <n v="190755"/>
    <x v="6"/>
    <d v="2021-06-19T16:21:49"/>
    <x v="6234"/>
    <n v="26592"/>
    <n v="153893"/>
    <s v="UTC+5"/>
    <s v="+5"/>
  </r>
  <r>
    <n v="6128"/>
    <x v="1"/>
    <d v="2021-04-09T17:16:19"/>
    <x v="9998"/>
    <n v="26595"/>
    <n v="36482"/>
    <s v="UTC+5"/>
    <s v="+5"/>
  </r>
  <r>
    <n v="12615"/>
    <x v="6"/>
    <d v="2021-04-17T11:02:36"/>
    <x v="9999"/>
    <n v="26595"/>
    <n v="433508"/>
    <s v="UTC+5"/>
    <s v="+5"/>
  </r>
  <r>
    <n v="29985"/>
    <x v="5"/>
    <d v="2021-04-27T16:45:07"/>
    <x v="6971"/>
    <n v="26595"/>
    <n v="189009"/>
    <s v="UTC+5"/>
    <s v="+5"/>
  </r>
  <r>
    <n v="51923"/>
    <x v="1"/>
    <d v="2021-05-07T11:16:35"/>
    <x v="10000"/>
    <n v="26595"/>
    <n v="411922"/>
    <s v="UTC+5"/>
    <s v="+5"/>
  </r>
  <r>
    <n v="52753"/>
    <x v="1"/>
    <d v="2021-05-07T17:36:23"/>
    <x v="5428"/>
    <n v="26595"/>
    <n v="8805"/>
    <s v="UTC+5"/>
    <s v="+5"/>
  </r>
  <r>
    <n v="61082"/>
    <x v="3"/>
    <d v="2021-05-10T16:07:51"/>
    <x v="5136"/>
    <n v="26595"/>
    <n v="250679"/>
    <s v="UTC+5"/>
    <s v="+5"/>
  </r>
  <r>
    <n v="137256"/>
    <x v="1"/>
    <d v="2021-06-04T15:18:55"/>
    <x v="10001"/>
    <n v="26595"/>
    <n v="88008"/>
    <s v="UTC+5"/>
    <s v="+5"/>
  </r>
  <r>
    <n v="138535"/>
    <x v="1"/>
    <d v="2021-06-04T18:47:02"/>
    <x v="10002"/>
    <n v="26595"/>
    <n v="211577"/>
    <s v="UTC+5"/>
    <s v="+5"/>
  </r>
  <r>
    <n v="141797"/>
    <x v="6"/>
    <d v="2021-06-05T14:57:56"/>
    <x v="10003"/>
    <n v="26595"/>
    <n v="351192"/>
    <s v="UTC+5"/>
    <s v="+5"/>
  </r>
  <r>
    <n v="151463"/>
    <x v="5"/>
    <d v="2021-06-08T15:14:15"/>
    <x v="10004"/>
    <n v="26595"/>
    <n v="129210"/>
    <s v="UTC+5"/>
    <s v="+5"/>
  </r>
  <r>
    <n v="154172"/>
    <x v="0"/>
    <d v="2021-06-09T14:34:38"/>
    <x v="10005"/>
    <n v="26595"/>
    <n v="96633"/>
    <s v="UTC+5"/>
    <s v="+5"/>
  </r>
  <r>
    <n v="196594"/>
    <x v="2"/>
    <d v="2021-06-20T20:49:37"/>
    <x v="10006"/>
    <n v="26595"/>
    <n v="241927"/>
    <s v="UTC+5"/>
    <s v="+5"/>
  </r>
  <r>
    <n v="273178"/>
    <x v="5"/>
    <d v="2021-07-13T09:36:23"/>
    <x v="10007"/>
    <n v="26595"/>
    <n v="80467"/>
    <s v="UTC+5"/>
    <s v="+5"/>
  </r>
  <r>
    <n v="209808"/>
    <x v="1"/>
    <d v="2021-06-25T05:47:31"/>
    <x v="10008"/>
    <n v="26679"/>
    <n v="397390"/>
    <s v="UTC+1"/>
    <s v="+1"/>
  </r>
  <r>
    <n v="248127"/>
    <x v="3"/>
    <d v="2021-07-05T15:51:32"/>
    <x v="10009"/>
    <n v="26679"/>
    <n v="347008"/>
    <s v="UTC+1"/>
    <s v="+1"/>
  </r>
  <r>
    <n v="275075"/>
    <x v="5"/>
    <d v="2021-07-13T19:37:33"/>
    <x v="10010"/>
    <n v="26679"/>
    <n v="53640"/>
    <s v="UTC+1"/>
    <s v="+1"/>
  </r>
  <r>
    <n v="297255"/>
    <x v="5"/>
    <d v="2021-07-20T16:00:51"/>
    <x v="1794"/>
    <n v="26679"/>
    <n v="411922"/>
    <s v="UTC+1"/>
    <s v="+1"/>
  </r>
  <r>
    <n v="313664"/>
    <x v="2"/>
    <d v="2021-07-25T05:33:20"/>
    <x v="10011"/>
    <n v="26679"/>
    <n v="81226"/>
    <s v="UTC+1"/>
    <s v="+1"/>
  </r>
  <r>
    <n v="319269"/>
    <x v="3"/>
    <d v="2021-07-26T17:34:03"/>
    <x v="10012"/>
    <n v="26679"/>
    <n v="239086"/>
    <s v="UTC+1"/>
    <s v="+1"/>
  </r>
  <r>
    <n v="320306"/>
    <x v="3"/>
    <d v="2021-07-26T21:55:02"/>
    <x v="10013"/>
    <n v="26679"/>
    <n v="111368"/>
    <s v="UTC+1"/>
    <s v="+1"/>
  </r>
  <r>
    <n v="264269"/>
    <x v="6"/>
    <d v="2021-07-10T18:28:14"/>
    <x v="10014"/>
    <n v="26680"/>
    <n v="5151"/>
    <s v="UTC+2"/>
    <s v="+2"/>
  </r>
  <r>
    <n v="275116"/>
    <x v="5"/>
    <d v="2021-07-13T19:47:27"/>
    <x v="10015"/>
    <n v="26680"/>
    <n v="230507"/>
    <s v="UTC+2"/>
    <s v="+2"/>
  </r>
  <r>
    <n v="384231"/>
    <x v="6"/>
    <d v="2021-08-14T19:21:49"/>
    <x v="10016"/>
    <n v="26680"/>
    <n v="60814"/>
    <s v="UTC+2"/>
    <s v="+2"/>
  </r>
  <r>
    <n v="412870"/>
    <x v="3"/>
    <d v="2021-08-23T18:32:53"/>
    <x v="10017"/>
    <n v="26680"/>
    <n v="263296"/>
    <s v="UTC+2"/>
    <s v="+2"/>
  </r>
  <r>
    <n v="107176"/>
    <x v="0"/>
    <d v="2021-05-26T17:47:27"/>
    <x v="10018"/>
    <n v="26772"/>
    <n v="250679"/>
    <s v="UTC+0"/>
    <s v="+0"/>
  </r>
  <r>
    <n v="118048"/>
    <x v="6"/>
    <d v="2021-05-29T15:25:19"/>
    <x v="10019"/>
    <n v="26772"/>
    <n v="112334"/>
    <s v="UTC+0"/>
    <s v="+0"/>
  </r>
  <r>
    <n v="125248"/>
    <x v="2"/>
    <d v="2021-05-30T23:11:20"/>
    <x v="4645"/>
    <n v="26772"/>
    <n v="411922"/>
    <s v="UTC+0"/>
    <s v="+0"/>
  </r>
  <r>
    <n v="139512"/>
    <x v="1"/>
    <d v="2021-06-04T22:13:05"/>
    <x v="10020"/>
    <n v="26772"/>
    <n v="466414"/>
    <s v="UTC+0"/>
    <s v="+0"/>
  </r>
  <r>
    <n v="183422"/>
    <x v="4"/>
    <d v="2021-06-17T22:13:05"/>
    <x v="10021"/>
    <n v="26772"/>
    <n v="405774"/>
    <s v="UTC+0"/>
    <s v="+0"/>
  </r>
  <r>
    <n v="214680"/>
    <x v="6"/>
    <d v="2021-06-26T11:22:16"/>
    <x v="10022"/>
    <n v="26854"/>
    <n v="42705"/>
    <s v="UTC+2"/>
    <s v="+2"/>
  </r>
  <r>
    <n v="240839"/>
    <x v="6"/>
    <d v="2021-07-03T15:56:47"/>
    <x v="10023"/>
    <n v="26854"/>
    <n v="58849"/>
    <s v="UTC+2"/>
    <s v="+2"/>
  </r>
  <r>
    <n v="278048"/>
    <x v="0"/>
    <d v="2021-07-14T20:20:05"/>
    <x v="10024"/>
    <n v="26854"/>
    <n v="473323"/>
    <s v="UTC+2"/>
    <s v="+2"/>
  </r>
  <r>
    <n v="343896"/>
    <x v="3"/>
    <d v="2021-08-02T17:02:01"/>
    <x v="10025"/>
    <n v="26854"/>
    <n v="349918"/>
    <s v="UTC+2"/>
    <s v="+2"/>
  </r>
  <r>
    <n v="347397"/>
    <x v="5"/>
    <d v="2021-08-03T20:24:44"/>
    <x v="10026"/>
    <n v="26854"/>
    <n v="66215"/>
    <s v="UTC+2"/>
    <s v="+2"/>
  </r>
  <r>
    <n v="363905"/>
    <x v="2"/>
    <d v="2021-08-08T12:48:02"/>
    <x v="9356"/>
    <n v="26854"/>
    <n v="357547"/>
    <s v="UTC+2"/>
    <s v="+2"/>
  </r>
  <r>
    <n v="372435"/>
    <x v="0"/>
    <d v="2021-08-11T12:43:23"/>
    <x v="10027"/>
    <n v="26854"/>
    <n v="112334"/>
    <s v="UTC+2"/>
    <s v="+2"/>
  </r>
  <r>
    <n v="405126"/>
    <x v="6"/>
    <d v="2021-08-21T15:24:09"/>
    <x v="1350"/>
    <n v="26854"/>
    <n v="62068"/>
    <s v="UTC+2"/>
    <s v="+2"/>
  </r>
  <r>
    <n v="24925"/>
    <x v="6"/>
    <d v="2021-04-24T19:46:17"/>
    <x v="10028"/>
    <n v="26859"/>
    <n v="154228"/>
    <s v="UTC+0"/>
    <s v="+0"/>
  </r>
  <r>
    <n v="30438"/>
    <x v="5"/>
    <d v="2021-04-27T19:06:41"/>
    <x v="9250"/>
    <n v="26859"/>
    <n v="313721"/>
    <s v="UTC+0"/>
    <s v="+0"/>
  </r>
  <r>
    <n v="33334"/>
    <x v="4"/>
    <d v="2021-04-29T13:49:26"/>
    <x v="10029"/>
    <n v="26859"/>
    <n v="194335"/>
    <s v="UTC+0"/>
    <s v="+0"/>
  </r>
  <r>
    <n v="34009"/>
    <x v="4"/>
    <d v="2021-04-29T17:31:09"/>
    <x v="10030"/>
    <n v="26859"/>
    <n v="114057"/>
    <s v="UTC+0"/>
    <s v="+0"/>
  </r>
  <r>
    <n v="56620"/>
    <x v="6"/>
    <d v="2021-05-08T20:44:26"/>
    <x v="10031"/>
    <n v="26859"/>
    <n v="158978"/>
    <s v="UTC+0"/>
    <s v="+0"/>
  </r>
  <r>
    <n v="60825"/>
    <x v="3"/>
    <d v="2021-05-10T14:24:44"/>
    <x v="584"/>
    <n v="26859"/>
    <n v="241927"/>
    <s v="UTC+0"/>
    <s v="+0"/>
  </r>
  <r>
    <n v="113134"/>
    <x v="1"/>
    <d v="2021-05-28T16:53:52"/>
    <x v="7941"/>
    <n v="26859"/>
    <n v="250679"/>
    <s v="UTC+0"/>
    <s v="+0"/>
  </r>
  <r>
    <n v="167693"/>
    <x v="6"/>
    <d v="2021-06-12T21:49:47"/>
    <x v="10032"/>
    <n v="26859"/>
    <n v="53620"/>
    <s v="UTC+0"/>
    <s v="+0"/>
  </r>
  <r>
    <n v="183219"/>
    <x v="4"/>
    <d v="2021-06-17T21:33:28"/>
    <x v="5390"/>
    <n v="26859"/>
    <n v="211577"/>
    <s v="UTC+0"/>
    <s v="+0"/>
  </r>
  <r>
    <n v="272107"/>
    <x v="3"/>
    <d v="2021-07-12T19:41:38"/>
    <x v="3449"/>
    <n v="26859"/>
    <n v="228405"/>
    <s v="UTC+0"/>
    <s v="+0"/>
  </r>
  <r>
    <n v="301336"/>
    <x v="0"/>
    <d v="2021-07-21T21:05:31"/>
    <x v="10033"/>
    <n v="26859"/>
    <n v="111153"/>
    <s v="UTC+0"/>
    <s v="+0"/>
  </r>
  <r>
    <n v="301994"/>
    <x v="4"/>
    <d v="2021-07-22T01:38:08"/>
    <x v="10034"/>
    <n v="26859"/>
    <n v="300941"/>
    <s v="UTC+0"/>
    <s v="+0"/>
  </r>
  <r>
    <n v="369259"/>
    <x v="5"/>
    <d v="2021-08-10T00:12:58"/>
    <x v="10035"/>
    <n v="26859"/>
    <n v="78646"/>
    <s v="UTC+0"/>
    <s v="+0"/>
  </r>
  <r>
    <n v="102171"/>
    <x v="3"/>
    <d v="2021-05-24T17:45:42"/>
    <x v="10036"/>
    <n v="26950"/>
    <n v="330333"/>
    <s v="UTC+1"/>
    <s v="+1"/>
  </r>
  <r>
    <n v="128724"/>
    <x v="5"/>
    <d v="2021-06-01T11:56:10"/>
    <x v="10037"/>
    <n v="26950"/>
    <n v="230507"/>
    <s v="UTC+1"/>
    <s v="+1"/>
  </r>
  <r>
    <n v="139831"/>
    <x v="1"/>
    <d v="2021-06-04T23:46:52"/>
    <x v="10038"/>
    <n v="26950"/>
    <n v="451624"/>
    <s v="UTC+1"/>
    <s v="+1"/>
  </r>
  <r>
    <n v="151984"/>
    <x v="5"/>
    <d v="2021-06-08T17:27:04"/>
    <x v="10039"/>
    <n v="26950"/>
    <n v="241927"/>
    <s v="UTC+1"/>
    <s v="+1"/>
  </r>
  <r>
    <n v="168012"/>
    <x v="6"/>
    <d v="2021-06-12T23:22:41"/>
    <x v="10040"/>
    <n v="26950"/>
    <n v="180863"/>
    <s v="UTC+1"/>
    <s v="+1"/>
  </r>
  <r>
    <n v="193925"/>
    <x v="2"/>
    <d v="2021-06-20T09:56:03"/>
    <x v="10041"/>
    <n v="26950"/>
    <n v="362672"/>
    <s v="UTC+1"/>
    <s v="+1"/>
  </r>
  <r>
    <n v="205209"/>
    <x v="0"/>
    <d v="2021-06-23T18:06:41"/>
    <x v="10042"/>
    <n v="26950"/>
    <n v="105352"/>
    <s v="UTC+1"/>
    <s v="+1"/>
  </r>
  <r>
    <n v="50662"/>
    <x v="4"/>
    <d v="2021-05-06T18:29:59"/>
    <x v="10043"/>
    <n v="26951"/>
    <n v="158978"/>
    <s v="UTC+1"/>
    <s v="+1"/>
  </r>
  <r>
    <n v="70392"/>
    <x v="1"/>
    <d v="2021-05-14T16:14:50"/>
    <x v="10044"/>
    <n v="26951"/>
    <n v="411922"/>
    <s v="UTC+1"/>
    <s v="+1"/>
  </r>
  <r>
    <n v="28020"/>
    <x v="3"/>
    <d v="2021-04-26T06:52:07"/>
    <x v="10045"/>
    <n v="26965"/>
    <n v="158978"/>
    <s v="UTC+11"/>
    <s v="+11"/>
  </r>
  <r>
    <n v="29549"/>
    <x v="5"/>
    <d v="2021-04-27T07:06:06"/>
    <x v="10046"/>
    <n v="26965"/>
    <n v="37644"/>
    <s v="UTC+11"/>
    <s v="+11"/>
  </r>
  <r>
    <n v="33062"/>
    <x v="4"/>
    <d v="2021-04-29T10:56:47"/>
    <x v="10047"/>
    <n v="26965"/>
    <n v="411922"/>
    <s v="UTC+11"/>
    <s v="+11"/>
  </r>
  <r>
    <n v="41160"/>
    <x v="2"/>
    <d v="2021-05-02T05:09:35"/>
    <x v="10048"/>
    <n v="26965"/>
    <n v="227775"/>
    <s v="UTC+11"/>
    <s v="+11"/>
  </r>
  <r>
    <n v="60428"/>
    <x v="3"/>
    <d v="2021-05-10T07:22:24"/>
    <x v="10049"/>
    <n v="26965"/>
    <n v="2345"/>
    <s v="UTC+11"/>
    <s v="+11"/>
  </r>
  <r>
    <n v="88623"/>
    <x v="1"/>
    <d v="2021-05-21T11:06:06"/>
    <x v="10050"/>
    <n v="26965"/>
    <n v="16861"/>
    <s v="UTC+11"/>
    <s v="+11"/>
  </r>
  <r>
    <n v="105783"/>
    <x v="0"/>
    <d v="2021-05-26T06:00:51"/>
    <x v="10051"/>
    <n v="26965"/>
    <n v="347008"/>
    <s v="UTC+11"/>
    <s v="+11"/>
  </r>
  <r>
    <n v="131205"/>
    <x v="0"/>
    <d v="2021-06-02T11:17:45"/>
    <x v="10052"/>
    <n v="26965"/>
    <n v="67515"/>
    <s v="UTC+11"/>
    <s v="+11"/>
  </r>
  <r>
    <n v="173343"/>
    <x v="3"/>
    <d v="2021-06-14T07:48:02"/>
    <x v="10053"/>
    <n v="26965"/>
    <n v="347393"/>
    <s v="UTC+11"/>
    <s v="+11"/>
  </r>
  <r>
    <n v="215438"/>
    <x v="6"/>
    <d v="2021-06-26T14:25:05"/>
    <x v="10054"/>
    <n v="26965"/>
    <n v="158978"/>
    <s v="UTC+11"/>
    <s v="+11"/>
  </r>
  <r>
    <n v="302327"/>
    <x v="4"/>
    <d v="2021-07-22T10:45:07"/>
    <x v="10055"/>
    <n v="26965"/>
    <n v="244574"/>
    <s v="UTC+11"/>
    <s v="+11"/>
  </r>
  <r>
    <n v="305148"/>
    <x v="1"/>
    <d v="2021-07-23T09:39:53"/>
    <x v="10056"/>
    <n v="26965"/>
    <n v="250771"/>
    <s v="UTC+11"/>
    <s v="+11"/>
  </r>
  <r>
    <n v="323533"/>
    <x v="0"/>
    <d v="2021-07-28T08:13:40"/>
    <x v="10057"/>
    <n v="26965"/>
    <n v="304128"/>
    <s v="UTC+11"/>
    <s v="+11"/>
  </r>
  <r>
    <n v="329097"/>
    <x v="1"/>
    <d v="2021-07-30T10:24:09"/>
    <x v="10058"/>
    <n v="26965"/>
    <n v="439981"/>
    <s v="UTC+11"/>
    <s v="+11"/>
  </r>
  <r>
    <n v="21098"/>
    <x v="1"/>
    <d v="2021-04-23T16:56:47"/>
    <x v="10059"/>
    <n v="26973"/>
    <n v="470762"/>
    <s v="UTC+1"/>
    <s v="+1"/>
  </r>
  <r>
    <n v="142751"/>
    <x v="6"/>
    <d v="2021-06-05T18:50:57"/>
    <x v="4973"/>
    <n v="26999"/>
    <n v="411922"/>
    <s v="UTC+1"/>
    <s v="+1"/>
  </r>
  <r>
    <n v="179711"/>
    <x v="0"/>
    <d v="2021-06-16T18:36:58"/>
    <x v="1412"/>
    <n v="26999"/>
    <n v="351192"/>
    <s v="UTC+1"/>
    <s v="+1"/>
  </r>
  <r>
    <n v="185052"/>
    <x v="1"/>
    <d v="2021-06-18T14:08:38"/>
    <x v="10060"/>
    <n v="26999"/>
    <n v="191893"/>
    <s v="UTC+1"/>
    <s v="+1"/>
  </r>
  <r>
    <n v="258399"/>
    <x v="1"/>
    <d v="2021-07-09T15:49:12"/>
    <x v="5125"/>
    <n v="26999"/>
    <n v="130324"/>
    <s v="UTC+1"/>
    <s v="+1"/>
  </r>
  <r>
    <n v="259924"/>
    <x v="1"/>
    <d v="2021-07-09T20:03:11"/>
    <x v="10061"/>
    <n v="26999"/>
    <n v="250679"/>
    <s v="UTC+1"/>
    <s v="+1"/>
  </r>
  <r>
    <n v="279658"/>
    <x v="4"/>
    <d v="2021-07-15T14:11:20"/>
    <x v="10062"/>
    <n v="26999"/>
    <n v="25482"/>
    <s v="UTC+1"/>
    <s v="+1"/>
  </r>
  <r>
    <n v="294583"/>
    <x v="3"/>
    <d v="2021-07-19T16:54:27"/>
    <x v="10063"/>
    <n v="26999"/>
    <n v="345417"/>
    <s v="UTC+1"/>
    <s v="+1"/>
  </r>
  <r>
    <n v="322348"/>
    <x v="5"/>
    <d v="2021-07-27T19:39:53"/>
    <x v="10064"/>
    <n v="26999"/>
    <n v="60239"/>
    <s v="UTC+1"/>
    <s v="+1"/>
  </r>
  <r>
    <n v="21396"/>
    <x v="1"/>
    <d v="2021-04-23T18:11:20"/>
    <x v="10065"/>
    <n v="27004"/>
    <n v="294042"/>
    <s v="UTC+1"/>
    <s v="+1"/>
  </r>
  <r>
    <n v="36474"/>
    <x v="1"/>
    <d v="2021-04-30T16:45:07"/>
    <x v="3592"/>
    <n v="27004"/>
    <n v="405278"/>
    <s v="UTC+1"/>
    <s v="+1"/>
  </r>
  <r>
    <n v="45357"/>
    <x v="3"/>
    <d v="2021-05-03T19:53:52"/>
    <x v="10066"/>
    <n v="27004"/>
    <n v="396686"/>
    <s v="UTC+1"/>
    <s v="+1"/>
  </r>
  <r>
    <n v="50548"/>
    <x v="4"/>
    <d v="2021-05-06T17:50:22"/>
    <x v="10067"/>
    <n v="27004"/>
    <n v="250679"/>
    <s v="UTC+1"/>
    <s v="+1"/>
  </r>
  <r>
    <n v="52399"/>
    <x v="1"/>
    <d v="2021-05-07T16:17:10"/>
    <x v="10068"/>
    <n v="27004"/>
    <n v="381626"/>
    <s v="UTC+1"/>
    <s v="+1"/>
  </r>
  <r>
    <n v="99642"/>
    <x v="2"/>
    <d v="2021-05-23T19:51:32"/>
    <x v="10069"/>
    <n v="27004"/>
    <n v="244574"/>
    <s v="UTC+1"/>
    <s v="+1"/>
  </r>
  <r>
    <n v="228930"/>
    <x v="5"/>
    <d v="2021-06-29T22:17:10"/>
    <x v="10070"/>
    <n v="27034"/>
    <n v="149755"/>
    <s v="UTC+3"/>
    <s v="+3"/>
  </r>
  <r>
    <n v="273534"/>
    <x v="5"/>
    <d v="2021-07-13T13:30:34"/>
    <x v="10071"/>
    <n v="27034"/>
    <n v="192174"/>
    <s v="UTC+3"/>
    <s v="+3"/>
  </r>
  <r>
    <n v="279523"/>
    <x v="4"/>
    <d v="2021-07-15T13:35:13"/>
    <x v="10072"/>
    <n v="27034"/>
    <n v="396860"/>
    <s v="UTC+3"/>
    <s v="+3"/>
  </r>
  <r>
    <n v="291500"/>
    <x v="2"/>
    <d v="2021-07-18T16:36:58"/>
    <x v="10073"/>
    <n v="27034"/>
    <n v="281236"/>
    <s v="UTC+3"/>
    <s v="+3"/>
  </r>
  <r>
    <n v="299525"/>
    <x v="0"/>
    <d v="2021-07-21T13:25:54"/>
    <x v="10074"/>
    <n v="27034"/>
    <n v="258219"/>
    <s v="UTC+3"/>
    <s v="+3"/>
  </r>
  <r>
    <n v="301576"/>
    <x v="0"/>
    <d v="2021-07-21T22:24:58"/>
    <x v="10075"/>
    <n v="27034"/>
    <n v="347740"/>
    <s v="UTC+3"/>
    <s v="+3"/>
  </r>
  <r>
    <n v="333401"/>
    <x v="6"/>
    <d v="2021-07-31T03:00:00"/>
    <x v="10076"/>
    <n v="27034"/>
    <n v="217497"/>
    <s v="UTC+3"/>
    <s v="+3"/>
  </r>
  <r>
    <n v="334643"/>
    <x v="6"/>
    <d v="2021-07-31T13:25:54"/>
    <x v="10077"/>
    <n v="27034"/>
    <n v="376914"/>
    <s v="UTC+3"/>
    <s v="+3"/>
  </r>
  <r>
    <n v="348811"/>
    <x v="0"/>
    <d v="2021-08-04T15:43:23"/>
    <x v="10078"/>
    <n v="27034"/>
    <n v="158978"/>
    <s v="UTC+3"/>
    <s v="+3"/>
  </r>
  <r>
    <n v="378079"/>
    <x v="1"/>
    <d v="2021-08-13T13:30:34"/>
    <x v="4886"/>
    <n v="27034"/>
    <n v="388561"/>
    <s v="UTC+3"/>
    <s v="+3"/>
  </r>
  <r>
    <n v="392559"/>
    <x v="5"/>
    <d v="2021-08-17T16:09:00"/>
    <x v="10079"/>
    <n v="27034"/>
    <n v="192331"/>
    <s v="UTC+3"/>
    <s v="+3"/>
  </r>
  <r>
    <n v="393267"/>
    <x v="5"/>
    <d v="2021-08-17T19:38:43"/>
    <x v="4616"/>
    <n v="27034"/>
    <n v="405774"/>
    <s v="UTC+3"/>
    <s v="+3"/>
  </r>
  <r>
    <n v="394912"/>
    <x v="0"/>
    <d v="2021-08-18T14:33:28"/>
    <x v="6575"/>
    <n v="27034"/>
    <n v="449379"/>
    <s v="UTC+3"/>
    <s v="+3"/>
  </r>
  <r>
    <n v="396651"/>
    <x v="4"/>
    <d v="2021-08-19T08:00:58"/>
    <x v="10080"/>
    <n v="27034"/>
    <n v="244574"/>
    <s v="UTC+3"/>
    <s v="+3"/>
  </r>
  <r>
    <n v="408232"/>
    <x v="2"/>
    <d v="2021-08-22T10:13:51"/>
    <x v="10081"/>
    <n v="27034"/>
    <n v="351192"/>
    <s v="UTC+3"/>
    <s v="+3"/>
  </r>
  <r>
    <n v="414507"/>
    <x v="5"/>
    <d v="2021-08-24T14:10:10"/>
    <x v="10082"/>
    <n v="27034"/>
    <n v="274147"/>
    <s v="UTC+3"/>
    <s v="+3"/>
  </r>
  <r>
    <n v="278092"/>
    <x v="0"/>
    <d v="2021-07-14T20:29:59"/>
    <x v="10083"/>
    <n v="27069"/>
    <n v="348155"/>
    <s v="UTC+3"/>
    <s v="+3"/>
  </r>
  <r>
    <n v="325724"/>
    <x v="0"/>
    <d v="2021-07-28T20:29:59"/>
    <x v="5851"/>
    <n v="27069"/>
    <n v="208723"/>
    <s v="UTC+3"/>
    <s v="+3"/>
  </r>
  <r>
    <n v="104596"/>
    <x v="5"/>
    <d v="2021-05-25T19:02:01"/>
    <x v="10084"/>
    <n v="27078"/>
    <n v="282234"/>
    <s v="UTC+0"/>
    <s v="+0"/>
  </r>
  <r>
    <n v="124236"/>
    <x v="2"/>
    <d v="2021-05-30T19:16:00"/>
    <x v="8230"/>
    <n v="27078"/>
    <n v="463334"/>
    <s v="UTC+0"/>
    <s v="+0"/>
  </r>
  <r>
    <n v="132708"/>
    <x v="0"/>
    <d v="2021-06-02T21:35:48"/>
    <x v="10085"/>
    <n v="27078"/>
    <n v="241927"/>
    <s v="UTC+0"/>
    <s v="+0"/>
  </r>
  <r>
    <n v="134616"/>
    <x v="4"/>
    <d v="2021-06-03T17:21:49"/>
    <x v="10086"/>
    <n v="27078"/>
    <n v="106403"/>
    <s v="UTC+0"/>
    <s v="+0"/>
  </r>
  <r>
    <n v="164459"/>
    <x v="6"/>
    <d v="2021-06-12T09:39:42"/>
    <x v="10087"/>
    <n v="27078"/>
    <n v="88863"/>
    <s v="UTC+0"/>
    <s v="+0"/>
  </r>
  <r>
    <n v="182709"/>
    <x v="4"/>
    <d v="2021-06-17T19:09:00"/>
    <x v="10088"/>
    <n v="27078"/>
    <n v="411922"/>
    <s v="UTC+0"/>
    <s v="+0"/>
  </r>
  <r>
    <n v="198983"/>
    <x v="3"/>
    <d v="2021-06-21T17:47:27"/>
    <x v="10089"/>
    <n v="27078"/>
    <n v="1019"/>
    <s v="UTC+0"/>
    <s v="+0"/>
  </r>
  <r>
    <n v="220497"/>
    <x v="2"/>
    <d v="2021-06-27T15:18:29"/>
    <x v="10090"/>
    <n v="27078"/>
    <n v="19714"/>
    <s v="UTC+0"/>
    <s v="+0"/>
  </r>
  <r>
    <n v="236579"/>
    <x v="1"/>
    <d v="2021-07-02T17:31:09"/>
    <x v="10091"/>
    <n v="27078"/>
    <n v="297015"/>
    <s v="UTC+0"/>
    <s v="+0"/>
  </r>
  <r>
    <n v="275072"/>
    <x v="5"/>
    <d v="2021-07-13T19:36:58"/>
    <x v="7222"/>
    <n v="27078"/>
    <n v="439981"/>
    <s v="UTC+0"/>
    <s v="+0"/>
  </r>
  <r>
    <n v="352945"/>
    <x v="4"/>
    <d v="2021-08-05T20:32:53"/>
    <x v="10092"/>
    <n v="27078"/>
    <n v="389368"/>
    <s v="UTC+0"/>
    <s v="+0"/>
  </r>
  <r>
    <n v="364277"/>
    <x v="2"/>
    <d v="2021-08-08T14:17:45"/>
    <x v="10093"/>
    <n v="27078"/>
    <n v="250679"/>
    <s v="UTC+0"/>
    <s v="+0"/>
  </r>
  <r>
    <n v="370753"/>
    <x v="5"/>
    <d v="2021-08-10T17:33:28"/>
    <x v="10094"/>
    <n v="27078"/>
    <n v="40694"/>
    <s v="UTC+0"/>
    <s v="+0"/>
  </r>
  <r>
    <n v="373664"/>
    <x v="0"/>
    <d v="2021-08-11T18:45:42"/>
    <x v="10095"/>
    <n v="27078"/>
    <n v="452568"/>
    <s v="UTC+0"/>
    <s v="+0"/>
  </r>
  <r>
    <n v="375671"/>
    <x v="4"/>
    <d v="2021-08-12T16:04:56"/>
    <x v="10096"/>
    <n v="27078"/>
    <n v="78273"/>
    <s v="UTC+0"/>
    <s v="+0"/>
  </r>
  <r>
    <n v="112338"/>
    <x v="1"/>
    <d v="2021-05-28T14:37:33"/>
    <x v="10097"/>
    <n v="27135"/>
    <n v="266075"/>
    <s v="UTC+2"/>
    <s v="+2"/>
  </r>
  <r>
    <n v="146439"/>
    <x v="2"/>
    <d v="2021-06-06T17:43:58"/>
    <x v="10098"/>
    <n v="27135"/>
    <n v="241927"/>
    <s v="UTC+2"/>
    <s v="+2"/>
  </r>
  <r>
    <n v="149435"/>
    <x v="3"/>
    <d v="2021-06-07T18:16:35"/>
    <x v="10099"/>
    <n v="27135"/>
    <n v="230201"/>
    <s v="UTC+2"/>
    <s v="+2"/>
  </r>
  <r>
    <n v="182938"/>
    <x v="4"/>
    <d v="2021-06-17T20:22:24"/>
    <x v="7659"/>
    <n v="27135"/>
    <n v="381626"/>
    <s v="UTC+2"/>
    <s v="+2"/>
  </r>
  <r>
    <n v="221797"/>
    <x v="2"/>
    <d v="2021-06-27T19:45:07"/>
    <x v="10100"/>
    <n v="27135"/>
    <n v="12149"/>
    <s v="UTC+2"/>
    <s v="+2"/>
  </r>
  <r>
    <n v="235685"/>
    <x v="1"/>
    <d v="2021-07-02T14:37:33"/>
    <x v="10101"/>
    <n v="27135"/>
    <n v="180017"/>
    <s v="UTC+2"/>
    <s v="+2"/>
  </r>
  <r>
    <n v="250938"/>
    <x v="5"/>
    <d v="2021-07-06T16:36:23"/>
    <x v="10102"/>
    <n v="27135"/>
    <n v="78410"/>
    <s v="UTC+2"/>
    <s v="+2"/>
  </r>
  <r>
    <n v="265500"/>
    <x v="6"/>
    <d v="2021-07-10T22:30:55"/>
    <x v="10103"/>
    <n v="27135"/>
    <n v="339039"/>
    <s v="UTC+2"/>
    <s v="+2"/>
  </r>
  <r>
    <n v="279161"/>
    <x v="4"/>
    <d v="2021-07-15T10:30:34"/>
    <x v="10104"/>
    <n v="27135"/>
    <n v="154256"/>
    <s v="UTC+2"/>
    <s v="+2"/>
  </r>
  <r>
    <n v="279585"/>
    <x v="4"/>
    <d v="2021-07-15T13:48:58"/>
    <x v="10105"/>
    <n v="27135"/>
    <n v="183290"/>
    <s v="UTC+2"/>
    <s v="+2"/>
  </r>
  <r>
    <n v="303361"/>
    <x v="4"/>
    <d v="2021-07-22T16:57:21"/>
    <x v="10106"/>
    <n v="27135"/>
    <n v="242428"/>
    <s v="UTC+2"/>
    <s v="+2"/>
  </r>
  <r>
    <n v="314273"/>
    <x v="2"/>
    <d v="2021-07-25T11:14:19"/>
    <x v="10107"/>
    <n v="27135"/>
    <n v="250679"/>
    <s v="UTC+2"/>
    <s v="+2"/>
  </r>
  <r>
    <n v="319730"/>
    <x v="3"/>
    <d v="2021-07-26T19:12:30"/>
    <x v="10108"/>
    <n v="27135"/>
    <n v="459455"/>
    <s v="UTC+2"/>
    <s v="+2"/>
  </r>
  <r>
    <n v="329485"/>
    <x v="1"/>
    <d v="2021-07-30T13:06:41"/>
    <x v="8177"/>
    <n v="27135"/>
    <n v="411922"/>
    <s v="UTC+2"/>
    <s v="+2"/>
  </r>
  <r>
    <n v="373653"/>
    <x v="0"/>
    <d v="2021-08-11T18:44:33"/>
    <x v="10109"/>
    <n v="27135"/>
    <n v="3215"/>
    <s v="UTC+2"/>
    <s v="+2"/>
  </r>
  <r>
    <n v="394642"/>
    <x v="0"/>
    <d v="2021-08-18T13:06:41"/>
    <x v="10110"/>
    <n v="27135"/>
    <n v="212312"/>
    <s v="UTC+2"/>
    <s v="+2"/>
  </r>
  <r>
    <n v="404297"/>
    <x v="6"/>
    <d v="2021-08-21T11:56:47"/>
    <x v="226"/>
    <n v="27135"/>
    <n v="363218"/>
    <s v="UTC+2"/>
    <s v="+2"/>
  </r>
  <r>
    <n v="25410"/>
    <x v="6"/>
    <d v="2021-04-24T23:14:02"/>
    <x v="10111"/>
    <n v="27141"/>
    <n v="250679"/>
    <s v="UTC+2"/>
    <s v="+2"/>
  </r>
  <r>
    <n v="34657"/>
    <x v="4"/>
    <d v="2021-04-29T20:38:43"/>
    <x v="10112"/>
    <n v="27141"/>
    <n v="245484"/>
    <s v="UTC+2"/>
    <s v="+2"/>
  </r>
  <r>
    <n v="60739"/>
    <x v="3"/>
    <d v="2021-05-10T13:53:17"/>
    <x v="10113"/>
    <n v="27141"/>
    <n v="318588"/>
    <s v="UTC+2"/>
    <s v="+2"/>
  </r>
  <r>
    <n v="62664"/>
    <x v="5"/>
    <d v="2021-05-11T11:35:48"/>
    <x v="10114"/>
    <n v="27141"/>
    <n v="230507"/>
    <s v="UTC+2"/>
    <s v="+2"/>
  </r>
  <r>
    <n v="94004"/>
    <x v="6"/>
    <d v="2021-05-22T13:27:39"/>
    <x v="10115"/>
    <n v="27141"/>
    <n v="270383"/>
    <s v="UTC+2"/>
    <s v="+2"/>
  </r>
  <r>
    <n v="104527"/>
    <x v="5"/>
    <d v="2021-05-25T18:44:33"/>
    <x v="9945"/>
    <n v="27141"/>
    <n v="389238"/>
    <s v="UTC+2"/>
    <s v="+2"/>
  </r>
  <r>
    <n v="109410"/>
    <x v="4"/>
    <d v="2021-05-27T17:06:41"/>
    <x v="10116"/>
    <n v="27141"/>
    <n v="249345"/>
    <s v="UTC+2"/>
    <s v="+2"/>
  </r>
  <r>
    <n v="127217"/>
    <x v="3"/>
    <d v="2021-05-31T17:32:19"/>
    <x v="4400"/>
    <n v="27141"/>
    <n v="158978"/>
    <s v="UTC+2"/>
    <s v="+2"/>
  </r>
  <r>
    <n v="163535"/>
    <x v="6"/>
    <d v="2021-06-12T01:14:43"/>
    <x v="10117"/>
    <n v="27141"/>
    <n v="459455"/>
    <s v="UTC+2"/>
    <s v="+2"/>
  </r>
  <r>
    <n v="182920"/>
    <x v="4"/>
    <d v="2021-06-17T20:17:45"/>
    <x v="10118"/>
    <n v="27141"/>
    <n v="322864"/>
    <s v="UTC+2"/>
    <s v="+2"/>
  </r>
  <r>
    <n v="280450"/>
    <x v="4"/>
    <d v="2021-07-15T17:29:59"/>
    <x v="10119"/>
    <n v="27141"/>
    <n v="215663"/>
    <s v="UTC+2"/>
    <s v="+2"/>
  </r>
  <r>
    <n v="288538"/>
    <x v="6"/>
    <d v="2021-07-17T19:24:09"/>
    <x v="10120"/>
    <n v="27141"/>
    <n v="473323"/>
    <s v="UTC+2"/>
    <s v="+2"/>
  </r>
  <r>
    <n v="291296"/>
    <x v="2"/>
    <d v="2021-07-18T15:54:27"/>
    <x v="10121"/>
    <n v="27141"/>
    <n v="470762"/>
    <s v="UTC+2"/>
    <s v="+2"/>
  </r>
  <r>
    <n v="309863"/>
    <x v="6"/>
    <d v="2021-07-24T11:55:48"/>
    <x v="10122"/>
    <n v="27141"/>
    <n v="118549"/>
    <s v="UTC+2"/>
    <s v="+2"/>
  </r>
  <r>
    <n v="365178"/>
    <x v="2"/>
    <d v="2021-08-08T17:39:18"/>
    <x v="3858"/>
    <n v="27141"/>
    <n v="137327"/>
    <s v="UTC+2"/>
    <s v="+2"/>
  </r>
  <r>
    <n v="395216"/>
    <x v="0"/>
    <d v="2021-08-18T16:15:25"/>
    <x v="10123"/>
    <n v="27141"/>
    <n v="411922"/>
    <s v="UTC+2"/>
    <s v="+2"/>
  </r>
  <r>
    <n v="414826"/>
    <x v="5"/>
    <d v="2021-08-24T15:56:47"/>
    <x v="10124"/>
    <n v="27141"/>
    <n v="439981"/>
    <s v="UTC+2"/>
    <s v="+2"/>
  </r>
  <r>
    <n v="5344"/>
    <x v="0"/>
    <d v="2021-04-07T20:03:46"/>
    <x v="10125"/>
    <n v="27149"/>
    <n v="230778"/>
    <s v="UTC+2"/>
    <s v="+2"/>
  </r>
  <r>
    <n v="9989"/>
    <x v="0"/>
    <d v="2021-04-14T19:38:08"/>
    <x v="10126"/>
    <n v="27149"/>
    <n v="217307"/>
    <s v="UTC+2"/>
    <s v="+2"/>
  </r>
  <r>
    <n v="13191"/>
    <x v="6"/>
    <d v="2021-04-17T15:56:47"/>
    <x v="10127"/>
    <n v="27149"/>
    <n v="311460"/>
    <s v="UTC+2"/>
    <s v="+2"/>
  </r>
  <r>
    <n v="35254"/>
    <x v="1"/>
    <d v="2021-04-30T10:01:26"/>
    <x v="10128"/>
    <n v="27149"/>
    <n v="310958"/>
    <s v="UTC+2"/>
    <s v="+2"/>
  </r>
  <r>
    <n v="35637"/>
    <x v="1"/>
    <d v="2021-04-30T13:25:55"/>
    <x v="10129"/>
    <n v="27149"/>
    <n v="182191"/>
    <s v="UTC+2"/>
    <s v="+2"/>
  </r>
  <r>
    <n v="45234"/>
    <x v="3"/>
    <d v="2021-05-03T19:12:30"/>
    <x v="10130"/>
    <n v="27149"/>
    <n v="2484"/>
    <s v="UTC+2"/>
    <s v="+2"/>
  </r>
  <r>
    <n v="72460"/>
    <x v="6"/>
    <d v="2021-05-15T02:09:07"/>
    <x v="10131"/>
    <n v="27149"/>
    <n v="458567"/>
    <s v="UTC+2"/>
    <s v="+2"/>
  </r>
  <r>
    <n v="76518"/>
    <x v="2"/>
    <d v="2021-05-16T05:25:10"/>
    <x v="10132"/>
    <n v="27149"/>
    <n v="250679"/>
    <s v="UTC+2"/>
    <s v="+2"/>
  </r>
  <r>
    <n v="83242"/>
    <x v="5"/>
    <d v="2021-05-18T19:49:47"/>
    <x v="10133"/>
    <n v="27149"/>
    <n v="18748"/>
    <s v="UTC+2"/>
    <s v="+2"/>
  </r>
  <r>
    <n v="89731"/>
    <x v="1"/>
    <d v="2021-05-21T17:13:40"/>
    <x v="10134"/>
    <n v="27149"/>
    <n v="346746"/>
    <s v="UTC+2"/>
    <s v="+2"/>
  </r>
  <r>
    <n v="30306"/>
    <x v="5"/>
    <d v="2021-04-27T18:18:55"/>
    <x v="10135"/>
    <n v="27175"/>
    <n v="258219"/>
    <s v="UTC+2"/>
    <s v="+2"/>
  </r>
  <r>
    <n v="77376"/>
    <x v="2"/>
    <d v="2021-05-16T14:26:40"/>
    <x v="10136"/>
    <n v="27175"/>
    <n v="122902"/>
    <s v="UTC+2"/>
    <s v="+2"/>
  </r>
  <r>
    <n v="211526"/>
    <x v="1"/>
    <d v="2021-06-25T16:28:49"/>
    <x v="10137"/>
    <n v="27221"/>
    <n v="411922"/>
    <s v="UTC+1"/>
    <s v="+1"/>
  </r>
  <r>
    <n v="225972"/>
    <x v="5"/>
    <d v="2021-06-29T01:31:44"/>
    <x v="10138"/>
    <n v="27221"/>
    <n v="66215"/>
    <s v="UTC+1"/>
    <s v="+1"/>
  </r>
  <r>
    <n v="234454"/>
    <x v="4"/>
    <d v="2021-07-01T21:45:42"/>
    <x v="10139"/>
    <n v="27221"/>
    <n v="154256"/>
    <s v="UTC+1"/>
    <s v="+1"/>
  </r>
  <r>
    <n v="258648"/>
    <x v="1"/>
    <d v="2021-07-09T16:38:08"/>
    <x v="10140"/>
    <n v="27221"/>
    <n v="158978"/>
    <s v="UTC+1"/>
    <s v="+1"/>
  </r>
  <r>
    <n v="281930"/>
    <x v="1"/>
    <d v="2021-07-16T10:13:40"/>
    <x v="10141"/>
    <n v="27221"/>
    <n v="40049"/>
    <s v="UTC+1"/>
    <s v="+1"/>
  </r>
  <r>
    <n v="299865"/>
    <x v="0"/>
    <d v="2021-07-21T15:07:16"/>
    <x v="7993"/>
    <n v="27221"/>
    <n v="285680"/>
    <s v="UTC+1"/>
    <s v="+1"/>
  </r>
  <r>
    <n v="306334"/>
    <x v="1"/>
    <d v="2021-07-23T15:32:53"/>
    <x v="4137"/>
    <n v="27221"/>
    <n v="88863"/>
    <s v="UTC+1"/>
    <s v="+1"/>
  </r>
  <r>
    <n v="317467"/>
    <x v="3"/>
    <d v="2021-07-26T00:28:49"/>
    <x v="10142"/>
    <n v="27221"/>
    <n v="391162"/>
    <s v="UTC+1"/>
    <s v="+1"/>
  </r>
  <r>
    <n v="325517"/>
    <x v="0"/>
    <d v="2021-07-28T19:39:53"/>
    <x v="10143"/>
    <n v="27221"/>
    <n v="240687"/>
    <s v="UTC+1"/>
    <s v="+1"/>
  </r>
  <r>
    <n v="336488"/>
    <x v="6"/>
    <d v="2021-07-31T18:48:37"/>
    <x v="10144"/>
    <n v="27221"/>
    <n v="223719"/>
    <s v="UTC+1"/>
    <s v="+1"/>
  </r>
  <r>
    <n v="347855"/>
    <x v="0"/>
    <d v="2021-08-04T00:24:09"/>
    <x v="10145"/>
    <n v="27221"/>
    <n v="410892"/>
    <s v="UTC+1"/>
    <s v="+1"/>
  </r>
  <r>
    <n v="350537"/>
    <x v="0"/>
    <d v="2021-08-04T21:29:24"/>
    <x v="10146"/>
    <n v="27221"/>
    <n v="252370"/>
    <s v="UTC+1"/>
    <s v="+1"/>
  </r>
  <r>
    <n v="376467"/>
    <x v="4"/>
    <d v="2021-08-12T19:46:52"/>
    <x v="10147"/>
    <n v="27221"/>
    <n v="119030"/>
    <s v="UTC+1"/>
    <s v="+1"/>
  </r>
  <r>
    <n v="418804"/>
    <x v="4"/>
    <d v="2021-08-26T09:01:55"/>
    <x v="10148"/>
    <n v="27221"/>
    <n v="392434"/>
    <s v="UTC+1"/>
    <s v="+1"/>
  </r>
  <r>
    <n v="215180"/>
    <x v="6"/>
    <d v="2021-06-26T13:32:19"/>
    <x v="10149"/>
    <n v="27227"/>
    <n v="4199"/>
    <s v="UTC+2"/>
    <s v="+2"/>
  </r>
  <r>
    <n v="229601"/>
    <x v="0"/>
    <d v="2021-06-30T09:50:57"/>
    <x v="10150"/>
    <n v="27227"/>
    <n v="411922"/>
    <s v="UTC+2"/>
    <s v="+2"/>
  </r>
  <r>
    <n v="259287"/>
    <x v="1"/>
    <d v="2021-07-09T18:23:34"/>
    <x v="10151"/>
    <n v="27227"/>
    <n v="351192"/>
    <s v="UTC+2"/>
    <s v="+2"/>
  </r>
  <r>
    <n v="271925"/>
    <x v="3"/>
    <d v="2021-07-12T18:58:31"/>
    <x v="10152"/>
    <n v="27227"/>
    <n v="474478"/>
    <s v="UTC+2"/>
    <s v="+2"/>
  </r>
  <r>
    <n v="275605"/>
    <x v="5"/>
    <d v="2021-07-13T22:30:14"/>
    <x v="10153"/>
    <n v="27227"/>
    <n v="17862"/>
    <s v="UTC+2"/>
    <s v="+2"/>
  </r>
  <r>
    <n v="294412"/>
    <x v="3"/>
    <d v="2021-07-19T16:08:26"/>
    <x v="10154"/>
    <n v="27227"/>
    <n v="394819"/>
    <s v="UTC+2"/>
    <s v="+2"/>
  </r>
  <r>
    <n v="310101"/>
    <x v="6"/>
    <d v="2021-07-24T12:57:54"/>
    <x v="10155"/>
    <n v="27227"/>
    <n v="88863"/>
    <s v="UTC+2"/>
    <s v="+2"/>
  </r>
  <r>
    <n v="342099"/>
    <x v="2"/>
    <d v="2021-08-01T21:57:56"/>
    <x v="10156"/>
    <n v="27227"/>
    <n v="258219"/>
    <s v="UTC+2"/>
    <s v="+2"/>
  </r>
  <r>
    <n v="369609"/>
    <x v="5"/>
    <d v="2021-08-10T11:17:10"/>
    <x v="10157"/>
    <n v="27227"/>
    <n v="378438"/>
    <s v="UTC+2"/>
    <s v="+2"/>
  </r>
  <r>
    <n v="371692"/>
    <x v="5"/>
    <d v="2021-08-10T21:43:58"/>
    <x v="10158"/>
    <n v="27227"/>
    <n v="82513"/>
    <s v="UTC+2"/>
    <s v="+2"/>
  </r>
  <r>
    <n v="374395"/>
    <x v="0"/>
    <d v="2021-08-11T21:27:39"/>
    <x v="10159"/>
    <n v="27227"/>
    <n v="70091"/>
    <s v="UTC+2"/>
    <s v="+2"/>
  </r>
  <r>
    <n v="397845"/>
    <x v="4"/>
    <d v="2021-08-19T17:04:21"/>
    <x v="10160"/>
    <n v="27227"/>
    <n v="158978"/>
    <s v="UTC+2"/>
    <s v="+2"/>
  </r>
  <r>
    <n v="129637"/>
    <x v="5"/>
    <d v="2021-06-01T17:08:26"/>
    <x v="10161"/>
    <n v="27251"/>
    <n v="345977"/>
    <s v="UTC+1"/>
    <s v="+1"/>
  </r>
  <r>
    <n v="154901"/>
    <x v="0"/>
    <d v="2021-06-09T17:31:44"/>
    <x v="10162"/>
    <n v="27251"/>
    <n v="12149"/>
    <s v="UTC+1"/>
    <s v="+1"/>
  </r>
  <r>
    <n v="158347"/>
    <x v="4"/>
    <d v="2021-06-10T19:35:13"/>
    <x v="10163"/>
    <n v="27251"/>
    <n v="259452"/>
    <s v="UTC+1"/>
    <s v="+1"/>
  </r>
  <r>
    <n v="164136"/>
    <x v="6"/>
    <d v="2021-06-12T07:07:52"/>
    <x v="10164"/>
    <n v="27251"/>
    <n v="102292"/>
    <s v="UTC+1"/>
    <s v="+1"/>
  </r>
  <r>
    <n v="169882"/>
    <x v="2"/>
    <d v="2021-06-13T11:53:17"/>
    <x v="10165"/>
    <n v="27251"/>
    <n v="154256"/>
    <s v="UTC+1"/>
    <s v="+1"/>
  </r>
  <r>
    <n v="174851"/>
    <x v="3"/>
    <d v="2021-06-14T19:35:13"/>
    <x v="10166"/>
    <n v="27251"/>
    <n v="351192"/>
    <s v="UTC+1"/>
    <s v="+1"/>
  </r>
  <r>
    <n v="185648"/>
    <x v="1"/>
    <d v="2021-06-18T16:00:51"/>
    <x v="5752"/>
    <n v="27251"/>
    <n v="62570"/>
    <s v="UTC+1"/>
    <s v="+1"/>
  </r>
  <r>
    <n v="194032"/>
    <x v="2"/>
    <d v="2021-06-20T10:48:37"/>
    <x v="10167"/>
    <n v="27251"/>
    <n v="413384"/>
    <s v="UTC+1"/>
    <s v="+1"/>
  </r>
  <r>
    <n v="201628"/>
    <x v="5"/>
    <d v="2021-06-22T15:42:13"/>
    <x v="10168"/>
    <n v="27251"/>
    <n v="344690"/>
    <s v="UTC+1"/>
    <s v="+1"/>
  </r>
  <r>
    <n v="275037"/>
    <x v="5"/>
    <d v="2021-07-13T19:28:14"/>
    <x v="10169"/>
    <n v="27251"/>
    <n v="347008"/>
    <s v="UTC+1"/>
    <s v="+1"/>
  </r>
  <r>
    <n v="301343"/>
    <x v="0"/>
    <d v="2021-07-21T21:08:26"/>
    <x v="10170"/>
    <n v="27251"/>
    <n v="83466"/>
    <s v="UTC+1"/>
    <s v="+1"/>
  </r>
  <r>
    <n v="327940"/>
    <x v="4"/>
    <d v="2021-07-29T17:22:24"/>
    <x v="10171"/>
    <n v="27251"/>
    <n v="250679"/>
    <s v="UTC+1"/>
    <s v="+1"/>
  </r>
  <r>
    <n v="334441"/>
    <x v="6"/>
    <d v="2021-07-31T12:17:10"/>
    <x v="10172"/>
    <n v="27251"/>
    <n v="116382"/>
    <s v="UTC+1"/>
    <s v="+1"/>
  </r>
  <r>
    <n v="393809"/>
    <x v="5"/>
    <d v="2021-08-17T23:35:13"/>
    <x v="10173"/>
    <n v="27251"/>
    <n v="123413"/>
    <s v="UTC+1"/>
    <s v="+1"/>
  </r>
  <r>
    <n v="418274"/>
    <x v="0"/>
    <d v="2021-08-25T21:43:23"/>
    <x v="10174"/>
    <n v="27251"/>
    <n v="373415"/>
    <s v="UTC+1"/>
    <s v="+1"/>
  </r>
  <r>
    <n v="131489"/>
    <x v="0"/>
    <d v="2021-06-02T13:28:14"/>
    <x v="10175"/>
    <n v="27259"/>
    <n v="351192"/>
    <s v="UTC+3"/>
    <s v="+3"/>
  </r>
  <r>
    <n v="134349"/>
    <x v="4"/>
    <d v="2021-06-03T16:18:20"/>
    <x v="4519"/>
    <n v="27259"/>
    <n v="301309"/>
    <s v="UTC+3"/>
    <s v="+3"/>
  </r>
  <r>
    <n v="143115"/>
    <x v="6"/>
    <d v="2021-06-05T19:59:41"/>
    <x v="10176"/>
    <n v="27259"/>
    <n v="347008"/>
    <s v="UTC+3"/>
    <s v="+3"/>
  </r>
  <r>
    <n v="151403"/>
    <x v="5"/>
    <d v="2021-06-08T14:56:47"/>
    <x v="10177"/>
    <n v="27259"/>
    <n v="196571"/>
    <s v="UTC+3"/>
    <s v="+3"/>
  </r>
  <r>
    <n v="164143"/>
    <x v="6"/>
    <d v="2021-06-12T07:14:09"/>
    <x v="10178"/>
    <n v="27259"/>
    <n v="21760"/>
    <s v="UTC+3"/>
    <s v="+3"/>
  </r>
  <r>
    <n v="193449"/>
    <x v="2"/>
    <d v="2021-06-20T05:20:01"/>
    <x v="10179"/>
    <n v="27259"/>
    <n v="227775"/>
    <s v="UTC+3"/>
    <s v="+3"/>
  </r>
  <r>
    <n v="249144"/>
    <x v="3"/>
    <d v="2021-07-05T21:09:35"/>
    <x v="10180"/>
    <n v="27259"/>
    <n v="179296"/>
    <s v="UTC+3"/>
    <s v="+3"/>
  </r>
  <r>
    <n v="272533"/>
    <x v="3"/>
    <d v="2021-07-12T21:27:39"/>
    <x v="10181"/>
    <n v="27264"/>
    <n v="127233"/>
    <s v="UTC+2"/>
    <s v="+2"/>
  </r>
  <r>
    <n v="280131"/>
    <x v="4"/>
    <d v="2021-07-15T16:22:24"/>
    <x v="10182"/>
    <n v="27264"/>
    <n v="439981"/>
    <s v="UTC+2"/>
    <s v="+2"/>
  </r>
  <r>
    <n v="315825"/>
    <x v="2"/>
    <d v="2021-07-25T18:09:35"/>
    <x v="10183"/>
    <n v="27264"/>
    <n v="411922"/>
    <s v="UTC+2"/>
    <s v="+2"/>
  </r>
  <r>
    <n v="354067"/>
    <x v="1"/>
    <d v="2021-08-06T09:46:17"/>
    <x v="10184"/>
    <n v="27264"/>
    <n v="122982"/>
    <s v="UTC+2"/>
    <s v="+2"/>
  </r>
  <r>
    <n v="390052"/>
    <x v="3"/>
    <d v="2021-08-16T15:03:11"/>
    <x v="10185"/>
    <n v="27264"/>
    <n v="409500"/>
    <s v="UTC+2"/>
    <s v="+2"/>
  </r>
  <r>
    <n v="410417"/>
    <x v="2"/>
    <d v="2021-08-22T19:18:43"/>
    <x v="10186"/>
    <n v="27264"/>
    <n v="238729"/>
    <s v="UTC+2"/>
    <s v="+2"/>
  </r>
  <r>
    <n v="210995"/>
    <x v="1"/>
    <d v="2021-06-25T15:07:16"/>
    <x v="10187"/>
    <n v="27305"/>
    <n v="411922"/>
    <s v="UTC+1"/>
    <s v="+1"/>
  </r>
  <r>
    <n v="262187"/>
    <x v="6"/>
    <d v="2021-07-10T11:33:34"/>
    <x v="10188"/>
    <n v="27305"/>
    <n v="351198"/>
    <s v="UTC+1"/>
    <s v="+1"/>
  </r>
  <r>
    <n v="275076"/>
    <x v="5"/>
    <d v="2021-07-13T19:37:33"/>
    <x v="10010"/>
    <n v="27305"/>
    <n v="360778"/>
    <s v="UTC+1"/>
    <s v="+1"/>
  </r>
  <r>
    <n v="293303"/>
    <x v="2"/>
    <d v="2021-07-18T22:36:58"/>
    <x v="9786"/>
    <n v="27305"/>
    <n v="443594"/>
    <s v="UTC+1"/>
    <s v="+1"/>
  </r>
  <r>
    <n v="297432"/>
    <x v="5"/>
    <d v="2021-07-20T16:40:28"/>
    <x v="9155"/>
    <n v="27305"/>
    <n v="250679"/>
    <s v="UTC+1"/>
    <s v="+1"/>
  </r>
  <r>
    <n v="314420"/>
    <x v="2"/>
    <d v="2021-07-25T12:08:22"/>
    <x v="10189"/>
    <n v="27305"/>
    <n v="230507"/>
    <s v="UTC+1"/>
    <s v="+1"/>
  </r>
  <r>
    <n v="325592"/>
    <x v="0"/>
    <d v="2021-07-28T19:58:31"/>
    <x v="10190"/>
    <n v="27305"/>
    <n v="154228"/>
    <s v="UTC+1"/>
    <s v="+1"/>
  </r>
  <r>
    <n v="331987"/>
    <x v="1"/>
    <d v="2021-07-30T20:19:30"/>
    <x v="1204"/>
    <n v="27305"/>
    <n v="42824"/>
    <s v="UTC+1"/>
    <s v="+1"/>
  </r>
  <r>
    <n v="345641"/>
    <x v="5"/>
    <d v="2021-08-03T13:57:21"/>
    <x v="2996"/>
    <n v="27305"/>
    <n v="297015"/>
    <s v="UTC+1"/>
    <s v="+1"/>
  </r>
  <r>
    <n v="369154"/>
    <x v="3"/>
    <d v="2021-08-09T22:41:38"/>
    <x v="10191"/>
    <n v="27305"/>
    <n v="20822"/>
    <s v="UTC+1"/>
    <s v="+1"/>
  </r>
  <r>
    <n v="388948"/>
    <x v="2"/>
    <d v="2021-08-15T22:34:38"/>
    <x v="10192"/>
    <n v="27305"/>
    <n v="209122"/>
    <s v="UTC+1"/>
    <s v="+1"/>
  </r>
  <r>
    <n v="401558"/>
    <x v="1"/>
    <d v="2021-08-20T17:45:42"/>
    <x v="10193"/>
    <n v="27305"/>
    <n v="96278"/>
    <s v="UTC+1"/>
    <s v="+1"/>
  </r>
  <r>
    <n v="108899"/>
    <x v="4"/>
    <d v="2021-05-27T15:07:51"/>
    <x v="10194"/>
    <n v="27323"/>
    <n v="158978"/>
    <s v="UTC+2"/>
    <s v="+2"/>
  </r>
  <r>
    <n v="115283"/>
    <x v="1"/>
    <d v="2021-05-28T22:49:12"/>
    <x v="7802"/>
    <n v="27323"/>
    <n v="266426"/>
    <s v="UTC+2"/>
    <s v="+2"/>
  </r>
  <r>
    <n v="123099"/>
    <x v="2"/>
    <d v="2021-05-30T15:52:07"/>
    <x v="10195"/>
    <n v="27323"/>
    <n v="74638"/>
    <s v="UTC+2"/>
    <s v="+2"/>
  </r>
  <r>
    <n v="126275"/>
    <x v="3"/>
    <d v="2021-05-31T14:16:35"/>
    <x v="10196"/>
    <n v="27323"/>
    <n v="250679"/>
    <s v="UTC+2"/>
    <s v="+2"/>
  </r>
  <r>
    <n v="146214"/>
    <x v="2"/>
    <d v="2021-06-06T16:57:21"/>
    <x v="6145"/>
    <n v="27323"/>
    <n v="313721"/>
    <s v="UTC+2"/>
    <s v="+2"/>
  </r>
  <r>
    <n v="186491"/>
    <x v="1"/>
    <d v="2021-06-18T18:04:56"/>
    <x v="10197"/>
    <n v="27323"/>
    <n v="258251"/>
    <s v="UTC+2"/>
    <s v="+2"/>
  </r>
  <r>
    <n v="215994"/>
    <x v="6"/>
    <d v="2021-06-26T16:03:46"/>
    <x v="7718"/>
    <n v="27323"/>
    <n v="153893"/>
    <s v="UTC+2"/>
    <s v="+2"/>
  </r>
  <r>
    <n v="3650"/>
    <x v="0"/>
    <d v="2021-03-31T15:58:31"/>
    <x v="10198"/>
    <n v="27337"/>
    <n v="182191"/>
    <s v="UTC+1"/>
    <s v="+1"/>
  </r>
  <r>
    <n v="4050"/>
    <x v="1"/>
    <d v="2021-04-02T16:28:49"/>
    <x v="10199"/>
    <n v="27337"/>
    <n v="158978"/>
    <s v="UTC+1"/>
    <s v="+1"/>
  </r>
  <r>
    <n v="4621"/>
    <x v="2"/>
    <d v="2021-04-04T23:23:16"/>
    <x v="10200"/>
    <n v="27337"/>
    <n v="439981"/>
    <s v="UTC+1"/>
    <s v="+1"/>
  </r>
  <r>
    <n v="46411"/>
    <x v="5"/>
    <d v="2021-05-04T13:44:10"/>
    <x v="10201"/>
    <n v="27337"/>
    <n v="199629"/>
    <s v="UTC+1"/>
    <s v="+1"/>
  </r>
  <r>
    <n v="51252"/>
    <x v="4"/>
    <d v="2021-05-06T22:11:20"/>
    <x v="10202"/>
    <n v="27337"/>
    <n v="179296"/>
    <s v="UTC+1"/>
    <s v="+1"/>
  </r>
  <r>
    <n v="56705"/>
    <x v="6"/>
    <d v="2021-05-08T21:03:46"/>
    <x v="3426"/>
    <n v="27337"/>
    <n v="341844"/>
    <s v="UTC+1"/>
    <s v="+1"/>
  </r>
  <r>
    <n v="77409"/>
    <x v="2"/>
    <d v="2021-05-16T14:36:58"/>
    <x v="10203"/>
    <n v="27337"/>
    <n v="217784"/>
    <s v="UTC+1"/>
    <s v="+1"/>
  </r>
  <r>
    <n v="80964"/>
    <x v="3"/>
    <d v="2021-05-17T19:49:12"/>
    <x v="10204"/>
    <n v="27337"/>
    <n v="311670"/>
    <s v="UTC+1"/>
    <s v="+1"/>
  </r>
  <r>
    <n v="83732"/>
    <x v="0"/>
    <d v="2021-05-19T00:00:51"/>
    <x v="10205"/>
    <n v="27337"/>
    <n v="51317"/>
    <s v="UTC+1"/>
    <s v="+1"/>
  </r>
  <r>
    <n v="91571"/>
    <x v="1"/>
    <d v="2021-05-21T21:31:44"/>
    <x v="10206"/>
    <n v="27337"/>
    <n v="238334"/>
    <s v="UTC+1"/>
    <s v="+1"/>
  </r>
  <r>
    <n v="97865"/>
    <x v="2"/>
    <d v="2021-05-23T13:24:44"/>
    <x v="10207"/>
    <n v="27337"/>
    <n v="411635"/>
    <s v="UTC+1"/>
    <s v="+1"/>
  </r>
  <r>
    <n v="113205"/>
    <x v="1"/>
    <d v="2021-05-28T17:03:46"/>
    <x v="10208"/>
    <n v="27337"/>
    <n v="343626"/>
    <s v="UTC+1"/>
    <s v="+1"/>
  </r>
  <r>
    <n v="114797"/>
    <x v="1"/>
    <d v="2021-05-28T21:03:46"/>
    <x v="4472"/>
    <n v="27337"/>
    <n v="411922"/>
    <s v="UTC+1"/>
    <s v="+1"/>
  </r>
  <r>
    <n v="133328"/>
    <x v="4"/>
    <d v="2021-06-03T07:28:19"/>
    <x v="10209"/>
    <n v="27337"/>
    <n v="182984"/>
    <s v="UTC+1"/>
    <s v="+1"/>
  </r>
  <r>
    <n v="192403"/>
    <x v="6"/>
    <d v="2021-06-19T21:34:48"/>
    <x v="10210"/>
    <n v="27337"/>
    <n v="131859"/>
    <s v="UTC+1"/>
    <s v="+1"/>
  </r>
  <r>
    <n v="260789"/>
    <x v="1"/>
    <d v="2021-07-09T23:02:36"/>
    <x v="10211"/>
    <n v="27337"/>
    <n v="41396"/>
    <s v="UTC+1"/>
    <s v="+1"/>
  </r>
  <r>
    <n v="291756"/>
    <x v="2"/>
    <d v="2021-07-18T17:27:04"/>
    <x v="10212"/>
    <n v="27337"/>
    <n v="394087"/>
    <s v="UTC+1"/>
    <s v="+1"/>
  </r>
  <r>
    <n v="304530"/>
    <x v="4"/>
    <d v="2021-07-22T23:14:15"/>
    <x v="10213"/>
    <n v="27337"/>
    <n v="396686"/>
    <s v="UTC+1"/>
    <s v="+1"/>
  </r>
  <r>
    <n v="314446"/>
    <x v="2"/>
    <d v="2021-07-25T12:42:48"/>
    <x v="10214"/>
    <n v="27337"/>
    <n v="250679"/>
    <s v="UTC+1"/>
    <s v="+1"/>
  </r>
  <r>
    <n v="315770"/>
    <x v="2"/>
    <d v="2021-07-25T18:00:15"/>
    <x v="10215"/>
    <n v="27337"/>
    <n v="303686"/>
    <s v="UTC+1"/>
    <s v="+1"/>
  </r>
  <r>
    <n v="333584"/>
    <x v="6"/>
    <d v="2021-07-31T05:08:49"/>
    <x v="10216"/>
    <n v="27337"/>
    <n v="117745"/>
    <s v="UTC+1"/>
    <s v="+1"/>
  </r>
  <r>
    <n v="341277"/>
    <x v="2"/>
    <d v="2021-08-01T18:22:59"/>
    <x v="10217"/>
    <n v="27337"/>
    <n v="440825"/>
    <s v="UTC+1"/>
    <s v="+1"/>
  </r>
  <r>
    <n v="412542"/>
    <x v="3"/>
    <d v="2021-08-23T16:59:06"/>
    <x v="5087"/>
    <n v="27337"/>
    <n v="472712"/>
    <s v="UTC+1"/>
    <s v="+1"/>
  </r>
  <r>
    <n v="45411"/>
    <x v="3"/>
    <d v="2021-05-03T20:09:35"/>
    <x v="663"/>
    <n v="27345"/>
    <n v="347008"/>
    <s v="UTC+0"/>
    <s v="+0"/>
  </r>
  <r>
    <n v="51469"/>
    <x v="1"/>
    <d v="2021-05-07T00:18:55"/>
    <x v="10218"/>
    <n v="27345"/>
    <n v="402089"/>
    <s v="UTC+0"/>
    <s v="+0"/>
  </r>
  <r>
    <n v="51929"/>
    <x v="1"/>
    <d v="2021-05-07T11:18:20"/>
    <x v="10219"/>
    <n v="27345"/>
    <n v="250679"/>
    <s v="UTC+0"/>
    <s v="+0"/>
  </r>
  <r>
    <n v="121350"/>
    <x v="2"/>
    <d v="2021-05-30T04:46:34"/>
    <x v="10220"/>
    <n v="27345"/>
    <n v="58674"/>
    <s v="UTC+0"/>
    <s v="+0"/>
  </r>
  <r>
    <n v="137677"/>
    <x v="1"/>
    <d v="2021-06-04T16:37:33"/>
    <x v="10221"/>
    <n v="27345"/>
    <n v="4794"/>
    <s v="UTC+0"/>
    <s v="+0"/>
  </r>
  <r>
    <n v="174031"/>
    <x v="3"/>
    <d v="2021-06-14T16:30:34"/>
    <x v="10222"/>
    <n v="27345"/>
    <n v="214179"/>
    <s v="UTC+0"/>
    <s v="+0"/>
  </r>
  <r>
    <n v="260910"/>
    <x v="1"/>
    <d v="2021-07-09T23:46:17"/>
    <x v="10223"/>
    <n v="27345"/>
    <n v="21407"/>
    <s v="UTC+0"/>
    <s v="+0"/>
  </r>
  <r>
    <n v="272874"/>
    <x v="5"/>
    <d v="2021-07-13T00:23:34"/>
    <x v="6482"/>
    <n v="27345"/>
    <n v="441492"/>
    <s v="UTC+0"/>
    <s v="+0"/>
  </r>
  <r>
    <n v="280743"/>
    <x v="4"/>
    <d v="2021-07-15T18:38:43"/>
    <x v="1873"/>
    <n v="27345"/>
    <n v="176855"/>
    <s v="UTC+0"/>
    <s v="+0"/>
  </r>
  <r>
    <n v="339828"/>
    <x v="2"/>
    <d v="2021-08-01T13:06:33"/>
    <x v="10224"/>
    <n v="27345"/>
    <n v="111368"/>
    <s v="UTC+0"/>
    <s v="+0"/>
  </r>
  <r>
    <n v="412521"/>
    <x v="3"/>
    <d v="2021-08-23T16:51:32"/>
    <x v="10225"/>
    <n v="27345"/>
    <n v="439981"/>
    <s v="UTC+0"/>
    <s v="+0"/>
  </r>
  <r>
    <n v="210338"/>
    <x v="1"/>
    <d v="2021-06-25T12:38:43"/>
    <x v="10226"/>
    <n v="27371"/>
    <n v="411922"/>
    <s v="UTC+6"/>
    <s v="+6"/>
  </r>
  <r>
    <n v="240716"/>
    <x v="6"/>
    <d v="2021-07-03T15:33:28"/>
    <x v="9672"/>
    <n v="27371"/>
    <n v="259452"/>
    <s v="UTC+6"/>
    <s v="+6"/>
  </r>
  <r>
    <n v="255043"/>
    <x v="4"/>
    <d v="2021-07-08T11:49:47"/>
    <x v="10227"/>
    <n v="27371"/>
    <n v="227775"/>
    <s v="UTC+6"/>
    <s v="+6"/>
  </r>
  <r>
    <n v="326377"/>
    <x v="4"/>
    <d v="2021-07-29T05:25:26"/>
    <x v="10228"/>
    <n v="27371"/>
    <n v="81226"/>
    <s v="UTC+6"/>
    <s v="+6"/>
  </r>
  <r>
    <n v="367444"/>
    <x v="3"/>
    <d v="2021-08-09T14:49:12"/>
    <x v="10229"/>
    <n v="27371"/>
    <n v="381557"/>
    <s v="UTC+6"/>
    <s v="+6"/>
  </r>
  <r>
    <n v="374950"/>
    <x v="4"/>
    <d v="2021-08-12T09:16:00"/>
    <x v="10230"/>
    <n v="27371"/>
    <n v="217504"/>
    <s v="UTC+6"/>
    <s v="+6"/>
  </r>
  <r>
    <n v="390009"/>
    <x v="3"/>
    <d v="2021-08-16T14:53:52"/>
    <x v="10231"/>
    <n v="27371"/>
    <n v="158978"/>
    <s v="UTC+6"/>
    <s v="+6"/>
  </r>
  <r>
    <n v="404191"/>
    <x v="6"/>
    <d v="2021-08-21T11:21:42"/>
    <x v="10232"/>
    <n v="27371"/>
    <n v="21760"/>
    <s v="UTC+6"/>
    <s v="+6"/>
  </r>
  <r>
    <n v="16506"/>
    <x v="3"/>
    <d v="2021-04-19T19:29:59"/>
    <x v="10233"/>
    <n v="27402"/>
    <n v="230507"/>
    <s v="UTC+4"/>
    <s v="+4"/>
  </r>
  <r>
    <n v="27007"/>
    <x v="2"/>
    <d v="2021-04-25T16:35:31"/>
    <x v="10234"/>
    <n v="27402"/>
    <n v="284325"/>
    <s v="UTC+4"/>
    <s v="+4"/>
  </r>
  <r>
    <n v="29585"/>
    <x v="5"/>
    <d v="2021-04-27T08:53:52"/>
    <x v="10235"/>
    <n v="27402"/>
    <n v="411922"/>
    <s v="UTC+4"/>
    <s v="+4"/>
  </r>
  <r>
    <n v="108621"/>
    <x v="4"/>
    <d v="2021-05-27T13:52:07"/>
    <x v="10236"/>
    <n v="27402"/>
    <n v="112504"/>
    <s v="UTC+4"/>
    <s v="+4"/>
  </r>
  <r>
    <n v="117626"/>
    <x v="6"/>
    <d v="2021-05-29T14:08:26"/>
    <x v="10237"/>
    <n v="27402"/>
    <n v="41578"/>
    <s v="UTC+4"/>
    <s v="+4"/>
  </r>
  <r>
    <n v="127445"/>
    <x v="3"/>
    <d v="2021-05-31T18:27:04"/>
    <x v="10238"/>
    <n v="27402"/>
    <n v="439981"/>
    <s v="UTC+4"/>
    <s v="+4"/>
  </r>
  <r>
    <n v="128357"/>
    <x v="5"/>
    <d v="2021-06-01T03:13:26"/>
    <x v="10239"/>
    <n v="27402"/>
    <n v="157696"/>
    <s v="UTC+4"/>
    <s v="+4"/>
  </r>
  <r>
    <n v="171104"/>
    <x v="2"/>
    <d v="2021-06-13T16:11:55"/>
    <x v="10240"/>
    <n v="27402"/>
    <n v="351192"/>
    <s v="UTC+4"/>
    <s v="+4"/>
  </r>
  <r>
    <n v="181251"/>
    <x v="4"/>
    <d v="2021-06-17T12:37:33"/>
    <x v="8144"/>
    <n v="27402"/>
    <n v="250679"/>
    <s v="UTC+4"/>
    <s v="+4"/>
  </r>
  <r>
    <n v="153398"/>
    <x v="0"/>
    <d v="2021-06-09T00:59:31"/>
    <x v="10241"/>
    <n v="27415"/>
    <n v="182191"/>
    <s v="UTC+1"/>
    <s v="+1"/>
  </r>
  <r>
    <n v="204808"/>
    <x v="0"/>
    <d v="2021-06-23T16:45:36"/>
    <x v="10242"/>
    <n v="27415"/>
    <n v="470762"/>
    <s v="UTC+1"/>
    <s v="+1"/>
  </r>
  <r>
    <n v="247252"/>
    <x v="3"/>
    <d v="2021-07-05T09:08:10"/>
    <x v="10243"/>
    <n v="27443"/>
    <n v="377285"/>
    <s v="UTC+2"/>
    <s v="+2"/>
  </r>
  <r>
    <n v="255553"/>
    <x v="4"/>
    <d v="2021-07-08T17:11:20"/>
    <x v="5723"/>
    <n v="27443"/>
    <n v="259452"/>
    <s v="UTC+2"/>
    <s v="+2"/>
  </r>
  <r>
    <n v="286163"/>
    <x v="6"/>
    <d v="2021-07-17T07:33:26"/>
    <x v="10244"/>
    <n v="27443"/>
    <n v="351192"/>
    <s v="UTC+2"/>
    <s v="+2"/>
  </r>
  <r>
    <n v="301209"/>
    <x v="0"/>
    <d v="2021-07-21T19:52:07"/>
    <x v="10245"/>
    <n v="27443"/>
    <n v="347008"/>
    <s v="UTC+2"/>
    <s v="+2"/>
  </r>
  <r>
    <n v="335954"/>
    <x v="6"/>
    <d v="2021-07-31T17:22:59"/>
    <x v="10246"/>
    <n v="27443"/>
    <n v="411922"/>
    <s v="UTC+2"/>
    <s v="+2"/>
  </r>
  <r>
    <n v="107379"/>
    <x v="0"/>
    <d v="2021-05-26T18:29:24"/>
    <x v="10247"/>
    <n v="27493"/>
    <n v="310939"/>
    <s v="UTC+0"/>
    <s v="+0"/>
  </r>
  <r>
    <n v="126323"/>
    <x v="3"/>
    <d v="2021-05-31T14:29:24"/>
    <x v="10248"/>
    <n v="27493"/>
    <n v="517"/>
    <s v="UTC+0"/>
    <s v="+0"/>
  </r>
  <r>
    <n v="131058"/>
    <x v="0"/>
    <d v="2021-06-02T06:24:29"/>
    <x v="10249"/>
    <n v="27493"/>
    <n v="313585"/>
    <s v="UTC+0"/>
    <s v="+0"/>
  </r>
  <r>
    <n v="140468"/>
    <x v="6"/>
    <d v="2021-06-05T06:14:33"/>
    <x v="10250"/>
    <n v="27493"/>
    <n v="347008"/>
    <s v="UTC+0"/>
    <s v="+0"/>
  </r>
  <r>
    <n v="230422"/>
    <x v="0"/>
    <d v="2021-06-30T16:25:54"/>
    <x v="10251"/>
    <n v="27493"/>
    <n v="230507"/>
    <s v="UTC+0"/>
    <s v="+0"/>
  </r>
  <r>
    <n v="245857"/>
    <x v="2"/>
    <d v="2021-07-04T18:17:45"/>
    <x v="10252"/>
    <n v="27493"/>
    <n v="54917"/>
    <s v="UTC+0"/>
    <s v="+0"/>
  </r>
  <r>
    <n v="295673"/>
    <x v="3"/>
    <d v="2021-07-19T21:14:50"/>
    <x v="10253"/>
    <n v="27493"/>
    <n v="5151"/>
    <s v="UTC+0"/>
    <s v="+0"/>
  </r>
  <r>
    <n v="314534"/>
    <x v="2"/>
    <d v="2021-07-25T13:27:47"/>
    <x v="10254"/>
    <n v="27493"/>
    <n v="243858"/>
    <s v="UTC+0"/>
    <s v="+0"/>
  </r>
  <r>
    <n v="328728"/>
    <x v="1"/>
    <d v="2021-07-30T00:42:13"/>
    <x v="10255"/>
    <n v="27493"/>
    <n v="452568"/>
    <s v="UTC+0"/>
    <s v="+0"/>
  </r>
  <r>
    <n v="344147"/>
    <x v="3"/>
    <d v="2021-08-02T18:10:45"/>
    <x v="10256"/>
    <n v="27493"/>
    <n v="411922"/>
    <s v="UTC+0"/>
    <s v="+0"/>
  </r>
  <r>
    <n v="352307"/>
    <x v="4"/>
    <d v="2021-08-05T18:27:04"/>
    <x v="5787"/>
    <n v="27493"/>
    <n v="348779"/>
    <s v="UTC+0"/>
    <s v="+0"/>
  </r>
  <r>
    <n v="362062"/>
    <x v="6"/>
    <d v="2021-08-07T22:10:45"/>
    <x v="10257"/>
    <n v="27493"/>
    <n v="257612"/>
    <s v="UTC+0"/>
    <s v="+0"/>
  </r>
  <r>
    <n v="365889"/>
    <x v="2"/>
    <d v="2021-08-08T20:18:55"/>
    <x v="10258"/>
    <n v="27493"/>
    <n v="273920"/>
    <s v="UTC+0"/>
    <s v="+0"/>
  </r>
  <r>
    <n v="396407"/>
    <x v="4"/>
    <d v="2021-08-19T00:28:14"/>
    <x v="10259"/>
    <n v="27493"/>
    <n v="262993"/>
    <s v="UTC+0"/>
    <s v="+0"/>
  </r>
  <r>
    <n v="415218"/>
    <x v="5"/>
    <d v="2021-08-24T19:50:57"/>
    <x v="10260"/>
    <n v="27493"/>
    <n v="83655"/>
    <s v="UTC+0"/>
    <s v="+0"/>
  </r>
  <r>
    <n v="327563"/>
    <x v="4"/>
    <d v="2021-07-29T16:02:36"/>
    <x v="2939"/>
    <n v="27496"/>
    <n v="230507"/>
    <s v="UTC+4"/>
    <s v="+4"/>
  </r>
  <r>
    <n v="26319"/>
    <x v="2"/>
    <d v="2021-04-25T12:38:08"/>
    <x v="10261"/>
    <n v="27514"/>
    <n v="133263"/>
    <s v="UTC+1"/>
    <s v="+1"/>
  </r>
  <r>
    <n v="36627"/>
    <x v="1"/>
    <d v="2021-04-30T17:08:26"/>
    <x v="10262"/>
    <n v="27514"/>
    <n v="191893"/>
    <s v="UTC+1"/>
    <s v="+1"/>
  </r>
  <r>
    <n v="61825"/>
    <x v="3"/>
    <d v="2021-05-10T19:56:12"/>
    <x v="4073"/>
    <n v="27514"/>
    <n v="410892"/>
    <s v="UTC+1"/>
    <s v="+1"/>
  </r>
  <r>
    <n v="63574"/>
    <x v="5"/>
    <d v="2021-05-11T16:56:47"/>
    <x v="10263"/>
    <n v="27514"/>
    <n v="133985"/>
    <s v="UTC+1"/>
    <s v="+1"/>
  </r>
  <r>
    <n v="64268"/>
    <x v="5"/>
    <d v="2021-05-11T20:56:47"/>
    <x v="10264"/>
    <n v="27514"/>
    <n v="258219"/>
    <s v="UTC+1"/>
    <s v="+1"/>
  </r>
  <r>
    <n v="74793"/>
    <x v="6"/>
    <d v="2021-05-15T18:04:21"/>
    <x v="10265"/>
    <n v="27514"/>
    <n v="47849"/>
    <s v="UTC+1"/>
    <s v="+1"/>
  </r>
  <r>
    <n v="80841"/>
    <x v="3"/>
    <d v="2021-05-17T19:09:35"/>
    <x v="10266"/>
    <n v="27514"/>
    <n v="358602"/>
    <s v="UTC+1"/>
    <s v="+1"/>
  </r>
  <r>
    <n v="100516"/>
    <x v="3"/>
    <d v="2021-05-24T01:50:22"/>
    <x v="10267"/>
    <n v="27514"/>
    <n v="394819"/>
    <s v="UTC+1"/>
    <s v="+1"/>
  </r>
  <r>
    <n v="105776"/>
    <x v="0"/>
    <d v="2021-05-26T05:56:10"/>
    <x v="10268"/>
    <n v="27514"/>
    <n v="304128"/>
    <s v="UTC+1"/>
    <s v="+1"/>
  </r>
  <r>
    <n v="111918"/>
    <x v="1"/>
    <d v="2021-05-28T13:06:06"/>
    <x v="6943"/>
    <n v="27514"/>
    <n v="372101"/>
    <s v="UTC+1"/>
    <s v="+1"/>
  </r>
  <r>
    <n v="126350"/>
    <x v="3"/>
    <d v="2021-05-31T14:39:18"/>
    <x v="10269"/>
    <n v="27514"/>
    <n v="182191"/>
    <s v="UTC+1"/>
    <s v="+1"/>
  </r>
  <r>
    <n v="137726"/>
    <x v="1"/>
    <d v="2021-06-04T16:42:48"/>
    <x v="10270"/>
    <n v="27514"/>
    <n v="432277"/>
    <s v="UTC+1"/>
    <s v="+1"/>
  </r>
  <r>
    <n v="144636"/>
    <x v="2"/>
    <d v="2021-06-06T05:46:05"/>
    <x v="10271"/>
    <n v="27514"/>
    <n v="327615"/>
    <s v="UTC+1"/>
    <s v="+1"/>
  </r>
  <r>
    <n v="155013"/>
    <x v="0"/>
    <d v="2021-06-09T17:55:02"/>
    <x v="10272"/>
    <n v="27514"/>
    <n v="439981"/>
    <s v="UTC+1"/>
    <s v="+1"/>
  </r>
  <r>
    <n v="177378"/>
    <x v="5"/>
    <d v="2021-06-15T19:16:35"/>
    <x v="10273"/>
    <n v="27514"/>
    <n v="452049"/>
    <s v="UTC+1"/>
    <s v="+1"/>
  </r>
  <r>
    <n v="181532"/>
    <x v="4"/>
    <d v="2021-06-17T14:39:18"/>
    <x v="10274"/>
    <n v="27514"/>
    <n v="118549"/>
    <s v="UTC+1"/>
    <s v="+1"/>
  </r>
  <r>
    <n v="195312"/>
    <x v="2"/>
    <d v="2021-06-20T16:24:09"/>
    <x v="10275"/>
    <n v="27514"/>
    <n v="347008"/>
    <s v="UTC+1"/>
    <s v="+1"/>
  </r>
  <r>
    <n v="201214"/>
    <x v="5"/>
    <d v="2021-06-22T13:41:03"/>
    <x v="10276"/>
    <n v="27514"/>
    <n v="149755"/>
    <s v="UTC+1"/>
    <s v="+1"/>
  </r>
  <r>
    <n v="122592"/>
    <x v="2"/>
    <d v="2021-05-30T14:10:10"/>
    <x v="10277"/>
    <n v="27518"/>
    <n v="351192"/>
    <s v="UTC+3"/>
    <s v="+3"/>
  </r>
  <r>
    <n v="178673"/>
    <x v="0"/>
    <d v="2021-06-16T13:28:14"/>
    <x v="2589"/>
    <n v="27518"/>
    <n v="17150"/>
    <s v="UTC+3"/>
    <s v="+3"/>
  </r>
  <r>
    <n v="360078"/>
    <x v="6"/>
    <d v="2021-08-07T15:53:52"/>
    <x v="10278"/>
    <n v="27539"/>
    <n v="294042"/>
    <s v="UTC+1"/>
    <s v="+1"/>
  </r>
  <r>
    <n v="367676"/>
    <x v="3"/>
    <d v="2021-08-09T15:28:14"/>
    <x v="10279"/>
    <n v="27539"/>
    <n v="324893"/>
    <s v="UTC+1"/>
    <s v="+1"/>
  </r>
  <r>
    <n v="371922"/>
    <x v="0"/>
    <d v="2021-08-11T00:33:28"/>
    <x v="10280"/>
    <n v="27539"/>
    <n v="129210"/>
    <s v="UTC+1"/>
    <s v="+1"/>
  </r>
  <r>
    <n v="374450"/>
    <x v="0"/>
    <d v="2021-08-11T21:55:02"/>
    <x v="2440"/>
    <n v="27539"/>
    <n v="347008"/>
    <s v="UTC+1"/>
    <s v="+1"/>
  </r>
  <r>
    <n v="415336"/>
    <x v="5"/>
    <d v="2021-08-24T20:38:08"/>
    <x v="10281"/>
    <n v="27539"/>
    <n v="179887"/>
    <s v="UTC+1"/>
    <s v="+1"/>
  </r>
  <r>
    <n v="10788"/>
    <x v="4"/>
    <d v="2021-04-15T18:46:52"/>
    <x v="10282"/>
    <n v="27547"/>
    <n v="311430"/>
    <s v="UTC+2"/>
    <s v="+2"/>
  </r>
  <r>
    <n v="11604"/>
    <x v="1"/>
    <d v="2021-04-16T16:50:22"/>
    <x v="10283"/>
    <n v="27547"/>
    <n v="254150"/>
    <s v="UTC+2"/>
    <s v="+2"/>
  </r>
  <r>
    <n v="16166"/>
    <x v="3"/>
    <d v="2021-04-19T16:06:06"/>
    <x v="10284"/>
    <n v="27547"/>
    <n v="227775"/>
    <s v="UTC+2"/>
    <s v="+2"/>
  </r>
  <r>
    <n v="20500"/>
    <x v="4"/>
    <d v="2021-04-22T22:02:36"/>
    <x v="10285"/>
    <n v="27547"/>
    <n v="411922"/>
    <s v="UTC+2"/>
    <s v="+2"/>
  </r>
  <r>
    <n v="20745"/>
    <x v="1"/>
    <d v="2021-04-23T02:24:58"/>
    <x v="9614"/>
    <n v="27547"/>
    <n v="394819"/>
    <s v="UTC+2"/>
    <s v="+2"/>
  </r>
  <r>
    <n v="25944"/>
    <x v="2"/>
    <d v="2021-04-25T07:20:08"/>
    <x v="10286"/>
    <n v="27547"/>
    <n v="191893"/>
    <s v="UTC+2"/>
    <s v="+2"/>
  </r>
  <r>
    <n v="55514"/>
    <x v="6"/>
    <d v="2021-05-08T15:38:24"/>
    <x v="10287"/>
    <n v="27547"/>
    <n v="154256"/>
    <s v="UTC+2"/>
    <s v="+2"/>
  </r>
  <r>
    <n v="103870"/>
    <x v="5"/>
    <d v="2021-05-25T13:06:06"/>
    <x v="10288"/>
    <n v="27559"/>
    <n v="251243"/>
    <s v="UTC+9"/>
    <s v="+9"/>
  </r>
  <r>
    <n v="109183"/>
    <x v="4"/>
    <d v="2021-05-27T16:16:19"/>
    <x v="10289"/>
    <n v="27559"/>
    <n v="153893"/>
    <s v="UTC+9"/>
    <s v="+9"/>
  </r>
  <r>
    <n v="126527"/>
    <x v="3"/>
    <d v="2021-05-31T15:11:55"/>
    <x v="10290"/>
    <n v="27559"/>
    <n v="411922"/>
    <s v="UTC+9"/>
    <s v="+9"/>
  </r>
  <r>
    <n v="204345"/>
    <x v="0"/>
    <d v="2021-06-23T14:53:17"/>
    <x v="10291"/>
    <n v="27559"/>
    <n v="230778"/>
    <s v="UTC+9"/>
    <s v="+9"/>
  </r>
  <r>
    <n v="19249"/>
    <x v="4"/>
    <d v="2021-04-22T10:04:48"/>
    <x v="10292"/>
    <n v="27565"/>
    <n v="246641"/>
    <s v="UTC+0"/>
    <s v="+0"/>
  </r>
  <r>
    <n v="59370"/>
    <x v="2"/>
    <d v="2021-05-09T19:06:41"/>
    <x v="2511"/>
    <n v="27565"/>
    <n v="80726"/>
    <s v="UTC+0"/>
    <s v="+0"/>
  </r>
  <r>
    <n v="72036"/>
    <x v="1"/>
    <d v="2021-05-14T22:24:44"/>
    <x v="3765"/>
    <n v="27565"/>
    <n v="250679"/>
    <s v="UTC+0"/>
    <s v="+0"/>
  </r>
  <r>
    <n v="87610"/>
    <x v="4"/>
    <d v="2021-05-20T19:32:19"/>
    <x v="10293"/>
    <n v="27565"/>
    <n v="120139"/>
    <s v="UTC+0"/>
    <s v="+0"/>
  </r>
  <r>
    <n v="108212"/>
    <x v="0"/>
    <d v="2021-05-26T22:10:45"/>
    <x v="10294"/>
    <n v="27565"/>
    <n v="189554"/>
    <s v="UTC+0"/>
    <s v="+0"/>
  </r>
  <r>
    <n v="123349"/>
    <x v="2"/>
    <d v="2021-05-30T16:44:33"/>
    <x v="1990"/>
    <n v="27565"/>
    <n v="411922"/>
    <s v="UTC+0"/>
    <s v="+0"/>
  </r>
  <r>
    <n v="147931"/>
    <x v="3"/>
    <d v="2021-06-07T01:03:11"/>
    <x v="10295"/>
    <n v="27565"/>
    <n v="329376"/>
    <s v="UTC+0"/>
    <s v="+0"/>
  </r>
  <r>
    <n v="153806"/>
    <x v="0"/>
    <d v="2021-06-09T12:14:15"/>
    <x v="10296"/>
    <n v="27565"/>
    <n v="21760"/>
    <s v="UTC+0"/>
    <s v="+0"/>
  </r>
  <r>
    <n v="203015"/>
    <x v="5"/>
    <d v="2021-06-22T21:47:27"/>
    <x v="10297"/>
    <n v="27565"/>
    <n v="351192"/>
    <s v="UTC+0"/>
    <s v="+0"/>
  </r>
  <r>
    <n v="315718"/>
    <x v="2"/>
    <d v="2021-07-25T17:52:07"/>
    <x v="10298"/>
    <n v="27565"/>
    <n v="284435"/>
    <s v="UTC+0"/>
    <s v="+0"/>
  </r>
  <r>
    <n v="149410"/>
    <x v="3"/>
    <d v="2021-06-07T18:13:40"/>
    <x v="2153"/>
    <n v="27574"/>
    <n v="250679"/>
    <s v="UTC+1"/>
    <s v="+1"/>
  </r>
  <r>
    <n v="152704"/>
    <x v="5"/>
    <d v="2021-06-08T20:07:51"/>
    <x v="8841"/>
    <n v="27574"/>
    <n v="411922"/>
    <s v="UTC+1"/>
    <s v="+1"/>
  </r>
  <r>
    <n v="174212"/>
    <x v="3"/>
    <d v="2021-06-14T17:06:06"/>
    <x v="2051"/>
    <n v="27574"/>
    <n v="470762"/>
    <s v="UTC+1"/>
    <s v="+1"/>
  </r>
  <r>
    <n v="178710"/>
    <x v="0"/>
    <d v="2021-06-16T13:38:43"/>
    <x v="10299"/>
    <n v="27574"/>
    <n v="16360"/>
    <s v="UTC+1"/>
    <s v="+1"/>
  </r>
  <r>
    <n v="201082"/>
    <x v="5"/>
    <d v="2021-06-22T13:03:50"/>
    <x v="10300"/>
    <n v="27574"/>
    <n v="209122"/>
    <s v="UTC+1"/>
    <s v="+1"/>
  </r>
  <r>
    <n v="219255"/>
    <x v="2"/>
    <d v="2021-06-27T08:30:21"/>
    <x v="10301"/>
    <n v="27574"/>
    <n v="58504"/>
    <s v="UTC+1"/>
    <s v="+1"/>
  </r>
  <r>
    <n v="233908"/>
    <x v="4"/>
    <d v="2021-07-01T19:07:16"/>
    <x v="10302"/>
    <n v="27574"/>
    <n v="472712"/>
    <s v="UTC+1"/>
    <s v="+1"/>
  </r>
  <r>
    <n v="246120"/>
    <x v="2"/>
    <d v="2021-07-04T19:07:51"/>
    <x v="10303"/>
    <n v="27574"/>
    <n v="343712"/>
    <s v="UTC+1"/>
    <s v="+1"/>
  </r>
  <r>
    <n v="327307"/>
    <x v="4"/>
    <d v="2021-07-29T15:07:16"/>
    <x v="10304"/>
    <n v="27574"/>
    <n v="242428"/>
    <s v="UTC+1"/>
    <s v="+1"/>
  </r>
  <r>
    <n v="334576"/>
    <x v="6"/>
    <d v="2021-07-31T13:03:53"/>
    <x v="10305"/>
    <n v="27574"/>
    <n v="88863"/>
    <s v="UTC+1"/>
    <s v="+1"/>
  </r>
  <r>
    <n v="347503"/>
    <x v="5"/>
    <d v="2021-08-03T21:13:05"/>
    <x v="10306"/>
    <n v="27574"/>
    <n v="316404"/>
    <s v="UTC+1"/>
    <s v="+1"/>
  </r>
  <r>
    <n v="350539"/>
    <x v="0"/>
    <d v="2021-08-04T21:29:24"/>
    <x v="10146"/>
    <n v="27574"/>
    <n v="114865"/>
    <s v="UTC+1"/>
    <s v="+1"/>
  </r>
  <r>
    <n v="359520"/>
    <x v="6"/>
    <d v="2021-08-07T14:06:41"/>
    <x v="10307"/>
    <n v="27574"/>
    <n v="118549"/>
    <s v="UTC+1"/>
    <s v="+1"/>
  </r>
  <r>
    <n v="366208"/>
    <x v="2"/>
    <d v="2021-08-08T21:38:43"/>
    <x v="10308"/>
    <n v="27574"/>
    <n v="191893"/>
    <s v="UTC+1"/>
    <s v="+1"/>
  </r>
  <r>
    <n v="376819"/>
    <x v="4"/>
    <d v="2021-08-12T20:49:47"/>
    <x v="10309"/>
    <n v="27574"/>
    <n v="128523"/>
    <s v="UTC+1"/>
    <s v="+1"/>
  </r>
  <r>
    <n v="379353"/>
    <x v="1"/>
    <d v="2021-08-13T18:18:20"/>
    <x v="7997"/>
    <n v="27574"/>
    <n v="187427"/>
    <s v="UTC+1"/>
    <s v="+1"/>
  </r>
  <r>
    <n v="103319"/>
    <x v="5"/>
    <d v="2021-05-25T02:43:12"/>
    <x v="10310"/>
    <n v="27583"/>
    <n v="235279"/>
    <s v="UTC+1"/>
    <s v="+1"/>
  </r>
  <r>
    <n v="142805"/>
    <x v="6"/>
    <d v="2021-06-05T19:02:36"/>
    <x v="10311"/>
    <n v="27583"/>
    <n v="111368"/>
    <s v="UTC+1"/>
    <s v="+1"/>
  </r>
  <r>
    <n v="145725"/>
    <x v="2"/>
    <d v="2021-06-06T15:04:56"/>
    <x v="2588"/>
    <n v="27583"/>
    <n v="48813"/>
    <s v="UTC+1"/>
    <s v="+1"/>
  </r>
  <r>
    <n v="171327"/>
    <x v="2"/>
    <d v="2021-06-13T17:08:26"/>
    <x v="10312"/>
    <n v="27583"/>
    <n v="411922"/>
    <s v="UTC+1"/>
    <s v="+1"/>
  </r>
  <r>
    <n v="177345"/>
    <x v="5"/>
    <d v="2021-06-15T19:07:16"/>
    <x v="10313"/>
    <n v="27583"/>
    <n v="439981"/>
    <s v="UTC+1"/>
    <s v="+1"/>
  </r>
  <r>
    <n v="190630"/>
    <x v="6"/>
    <d v="2021-06-19T16:03:11"/>
    <x v="10314"/>
    <n v="27583"/>
    <n v="180863"/>
    <s v="UTC+1"/>
    <s v="+1"/>
  </r>
  <r>
    <n v="210926"/>
    <x v="1"/>
    <d v="2021-06-25T14:53:17"/>
    <x v="10315"/>
    <n v="27583"/>
    <n v="470762"/>
    <s v="UTC+1"/>
    <s v="+1"/>
  </r>
  <r>
    <n v="284868"/>
    <x v="1"/>
    <d v="2021-07-16T21:41:03"/>
    <x v="10316"/>
    <n v="27583"/>
    <n v="104958"/>
    <s v="UTC+1"/>
    <s v="+1"/>
  </r>
  <r>
    <n v="323044"/>
    <x v="5"/>
    <d v="2021-07-27T22:55:37"/>
    <x v="10317"/>
    <n v="27583"/>
    <n v="230507"/>
    <s v="UTC+1"/>
    <s v="+1"/>
  </r>
  <r>
    <n v="337024"/>
    <x v="6"/>
    <d v="2021-07-31T20:35:48"/>
    <x v="10318"/>
    <n v="27583"/>
    <n v="43842"/>
    <s v="UTC+1"/>
    <s v="+1"/>
  </r>
  <r>
    <n v="366478"/>
    <x v="2"/>
    <d v="2021-08-08T23:20:53"/>
    <x v="10319"/>
    <n v="27583"/>
    <n v="195606"/>
    <s v="UTC+1"/>
    <s v="+1"/>
  </r>
  <r>
    <n v="380907"/>
    <x v="6"/>
    <d v="2021-08-14T00:26:27"/>
    <x v="10320"/>
    <n v="27583"/>
    <n v="217307"/>
    <s v="UTC+1"/>
    <s v="+1"/>
  </r>
  <r>
    <n v="406794"/>
    <x v="6"/>
    <d v="2021-08-21T21:55:02"/>
    <x v="577"/>
    <n v="27583"/>
    <n v="347393"/>
    <s v="UTC+1"/>
    <s v="+1"/>
  </r>
  <r>
    <n v="418045"/>
    <x v="0"/>
    <d v="2021-08-25T20:26:29"/>
    <x v="10321"/>
    <n v="27583"/>
    <n v="331056"/>
    <s v="UTC+1"/>
    <s v="+1"/>
  </r>
  <r>
    <n v="310354"/>
    <x v="6"/>
    <d v="2021-07-24T13:59:23"/>
    <x v="10322"/>
    <n v="27620"/>
    <n v="19714"/>
    <s v="UTC+0"/>
    <s v="+0"/>
  </r>
  <r>
    <n v="219684"/>
    <x v="2"/>
    <d v="2021-06-27T11:55:37"/>
    <x v="7820"/>
    <n v="27650"/>
    <n v="413248"/>
    <s v="UTC+4"/>
    <s v="+4"/>
  </r>
  <r>
    <n v="241500"/>
    <x v="6"/>
    <d v="2021-07-03T17:56:47"/>
    <x v="10323"/>
    <n v="27650"/>
    <n v="278577"/>
    <s v="UTC+4"/>
    <s v="+4"/>
  </r>
  <r>
    <n v="245761"/>
    <x v="2"/>
    <d v="2021-07-04T18:03:46"/>
    <x v="10324"/>
    <n v="27650"/>
    <n v="403358"/>
    <s v="UTC+4"/>
    <s v="+4"/>
  </r>
  <r>
    <n v="257882"/>
    <x v="1"/>
    <d v="2021-07-09T14:01:26"/>
    <x v="5807"/>
    <n v="27650"/>
    <n v="470762"/>
    <s v="UTC+4"/>
    <s v="+4"/>
  </r>
  <r>
    <n v="262727"/>
    <x v="6"/>
    <d v="2021-07-10T14:01:26"/>
    <x v="10325"/>
    <n v="27650"/>
    <n v="169433"/>
    <s v="UTC+4"/>
    <s v="+4"/>
  </r>
  <r>
    <n v="270760"/>
    <x v="3"/>
    <d v="2021-07-12T14:13:05"/>
    <x v="10326"/>
    <n v="27650"/>
    <n v="466414"/>
    <s v="UTC+4"/>
    <s v="+4"/>
  </r>
  <r>
    <n v="272995"/>
    <x v="5"/>
    <d v="2021-07-13T03:01:55"/>
    <x v="10327"/>
    <n v="27650"/>
    <n v="411922"/>
    <s v="UTC+4"/>
    <s v="+4"/>
  </r>
  <r>
    <n v="280633"/>
    <x v="4"/>
    <d v="2021-07-15T18:13:05"/>
    <x v="10328"/>
    <n v="27650"/>
    <n v="472908"/>
    <s v="UTC+4"/>
    <s v="+4"/>
  </r>
  <r>
    <n v="295421"/>
    <x v="3"/>
    <d v="2021-07-19T20:16:35"/>
    <x v="10329"/>
    <n v="27650"/>
    <n v="182191"/>
    <s v="UTC+4"/>
    <s v="+4"/>
  </r>
  <r>
    <n v="303871"/>
    <x v="4"/>
    <d v="2021-07-22T18:38:43"/>
    <x v="10330"/>
    <n v="27650"/>
    <n v="217307"/>
    <s v="UTC+4"/>
    <s v="+4"/>
  </r>
  <r>
    <n v="305949"/>
    <x v="1"/>
    <d v="2021-07-23T14:22:24"/>
    <x v="7142"/>
    <n v="27650"/>
    <n v="154256"/>
    <s v="UTC+4"/>
    <s v="+4"/>
  </r>
  <r>
    <n v="309094"/>
    <x v="6"/>
    <d v="2021-07-24T05:24:59"/>
    <x v="10331"/>
    <n v="27650"/>
    <n v="172251"/>
    <s v="UTC+4"/>
    <s v="+4"/>
  </r>
  <r>
    <n v="354940"/>
    <x v="1"/>
    <d v="2021-08-06T15:25:19"/>
    <x v="6381"/>
    <n v="27650"/>
    <n v="62129"/>
    <s v="UTC+4"/>
    <s v="+4"/>
  </r>
  <r>
    <n v="359295"/>
    <x v="6"/>
    <d v="2021-08-07T13:10:10"/>
    <x v="6740"/>
    <n v="27650"/>
    <n v="443594"/>
    <s v="UTC+4"/>
    <s v="+4"/>
  </r>
  <r>
    <n v="370853"/>
    <x v="5"/>
    <d v="2021-08-10T17:45:07"/>
    <x v="10332"/>
    <n v="27650"/>
    <n v="347008"/>
    <s v="UTC+4"/>
    <s v="+4"/>
  </r>
  <r>
    <n v="378837"/>
    <x v="1"/>
    <d v="2021-08-13T16:25:54"/>
    <x v="10333"/>
    <n v="27650"/>
    <n v="394819"/>
    <s v="UTC+4"/>
    <s v="+4"/>
  </r>
  <r>
    <n v="389223"/>
    <x v="3"/>
    <d v="2021-08-16T01:52:48"/>
    <x v="10334"/>
    <n v="27650"/>
    <n v="19714"/>
    <s v="UTC+4"/>
    <s v="+4"/>
  </r>
  <r>
    <n v="401007"/>
    <x v="1"/>
    <d v="2021-08-20T16:44:33"/>
    <x v="10335"/>
    <n v="27650"/>
    <n v="86587"/>
    <s v="UTC+4"/>
    <s v="+4"/>
  </r>
  <r>
    <n v="412587"/>
    <x v="3"/>
    <d v="2021-08-23T17:12:58"/>
    <x v="10336"/>
    <n v="27650"/>
    <n v="361821"/>
    <s v="UTC+4"/>
    <s v="+4"/>
  </r>
  <r>
    <n v="422848"/>
    <x v="6"/>
    <d v="2021-08-28T17:35:54"/>
    <x v="10337"/>
    <n v="27650"/>
    <n v="204394"/>
    <s v="UTC+4"/>
    <s v="+4"/>
  </r>
  <r>
    <n v="289549"/>
    <x v="6"/>
    <d v="2021-07-17T23:07:16"/>
    <x v="10338"/>
    <n v="27660"/>
    <n v="227775"/>
    <s v="UTC+1"/>
    <s v="+1"/>
  </r>
  <r>
    <n v="301097"/>
    <x v="0"/>
    <d v="2021-07-21T19:30:34"/>
    <x v="6996"/>
    <n v="27660"/>
    <n v="83550"/>
    <s v="UTC+1"/>
    <s v="+1"/>
  </r>
  <r>
    <n v="321869"/>
    <x v="5"/>
    <d v="2021-07-27T17:52:42"/>
    <x v="6439"/>
    <n v="27660"/>
    <n v="351192"/>
    <s v="UTC+1"/>
    <s v="+1"/>
  </r>
  <r>
    <n v="328782"/>
    <x v="1"/>
    <d v="2021-07-30T01:41:17"/>
    <x v="10339"/>
    <n v="27660"/>
    <n v="182191"/>
    <s v="UTC+1"/>
    <s v="+1"/>
  </r>
  <r>
    <n v="331205"/>
    <x v="1"/>
    <d v="2021-07-30T19:03:50"/>
    <x v="10340"/>
    <n v="27660"/>
    <n v="158978"/>
    <s v="UTC+1"/>
    <s v="+1"/>
  </r>
  <r>
    <n v="338606"/>
    <x v="2"/>
    <d v="2021-08-01T04:50:19"/>
    <x v="10341"/>
    <n v="27660"/>
    <n v="250679"/>
    <s v="UTC+1"/>
    <s v="+1"/>
  </r>
  <r>
    <n v="364321"/>
    <x v="2"/>
    <d v="2021-08-08T14:31:22"/>
    <x v="10342"/>
    <n v="27660"/>
    <n v="397390"/>
    <s v="UTC+1"/>
    <s v="+1"/>
  </r>
  <r>
    <n v="374107"/>
    <x v="0"/>
    <d v="2021-08-11T19:53:52"/>
    <x v="10343"/>
    <n v="27660"/>
    <n v="405774"/>
    <s v="UTC+1"/>
    <s v="+1"/>
  </r>
  <r>
    <n v="408673"/>
    <x v="2"/>
    <d v="2021-08-22T13:15:10"/>
    <x v="10344"/>
    <n v="27660"/>
    <n v="230507"/>
    <s v="UTC+1"/>
    <s v="+1"/>
  </r>
  <r>
    <n v="416287"/>
    <x v="0"/>
    <d v="2021-08-25T12:52:07"/>
    <x v="10345"/>
    <n v="27660"/>
    <n v="411922"/>
    <s v="UTC+1"/>
    <s v="+1"/>
  </r>
  <r>
    <n v="226635"/>
    <x v="5"/>
    <d v="2021-06-29T12:44:33"/>
    <x v="10346"/>
    <n v="27668"/>
    <n v="382118"/>
    <s v="UTC+4"/>
    <s v="+4"/>
  </r>
  <r>
    <n v="244511"/>
    <x v="2"/>
    <d v="2021-07-04T13:31:09"/>
    <x v="10347"/>
    <n v="27668"/>
    <n v="158978"/>
    <s v="UTC+4"/>
    <s v="+4"/>
  </r>
  <r>
    <n v="259506"/>
    <x v="1"/>
    <d v="2021-07-09T18:59:41"/>
    <x v="567"/>
    <n v="27668"/>
    <n v="406570"/>
    <s v="UTC+4"/>
    <s v="+4"/>
  </r>
  <r>
    <n v="265726"/>
    <x v="6"/>
    <d v="2021-07-10T23:43:29"/>
    <x v="10348"/>
    <n v="27668"/>
    <n v="250679"/>
    <s v="UTC+4"/>
    <s v="+4"/>
  </r>
  <r>
    <n v="291418"/>
    <x v="2"/>
    <d v="2021-07-18T16:21:14"/>
    <x v="10349"/>
    <n v="27668"/>
    <n v="88863"/>
    <s v="UTC+4"/>
    <s v="+4"/>
  </r>
  <r>
    <n v="370265"/>
    <x v="5"/>
    <d v="2021-08-10T16:11:55"/>
    <x v="10350"/>
    <n v="27668"/>
    <n v="470762"/>
    <s v="UTC+4"/>
    <s v="+4"/>
  </r>
  <r>
    <n v="373152"/>
    <x v="0"/>
    <d v="2021-08-11T16:51:32"/>
    <x v="10351"/>
    <n v="27668"/>
    <n v="347008"/>
    <s v="UTC+4"/>
    <s v="+4"/>
  </r>
  <r>
    <n v="374221"/>
    <x v="0"/>
    <d v="2021-08-11T20:28:14"/>
    <x v="10352"/>
    <n v="27668"/>
    <n v="101979"/>
    <s v="UTC+4"/>
    <s v="+4"/>
  </r>
  <r>
    <n v="405058"/>
    <x v="6"/>
    <d v="2021-08-21T15:16:00"/>
    <x v="5059"/>
    <n v="27668"/>
    <n v="411922"/>
    <s v="UTC+4"/>
    <s v="+4"/>
  </r>
  <r>
    <n v="417340"/>
    <x v="0"/>
    <d v="2021-08-25T17:42:48"/>
    <x v="10353"/>
    <n v="27668"/>
    <n v="197788"/>
    <s v="UTC+4"/>
    <s v="+4"/>
  </r>
  <r>
    <n v="419302"/>
    <x v="4"/>
    <d v="2021-08-26T14:50:22"/>
    <x v="10354"/>
    <n v="27668"/>
    <n v="247095"/>
    <s v="UTC+4"/>
    <s v="+4"/>
  </r>
  <r>
    <n v="14138"/>
    <x v="2"/>
    <d v="2021-04-18T02:20:38"/>
    <x v="10355"/>
    <n v="27682"/>
    <n v="250679"/>
    <s v="UTC+2"/>
    <s v="+2"/>
  </r>
  <r>
    <n v="14543"/>
    <x v="2"/>
    <d v="2021-04-18T13:50:57"/>
    <x v="659"/>
    <n v="27682"/>
    <n v="249943"/>
    <s v="UTC+2"/>
    <s v="+2"/>
  </r>
  <r>
    <n v="18176"/>
    <x v="0"/>
    <d v="2021-04-21T15:21:07"/>
    <x v="10356"/>
    <n v="27682"/>
    <n v="304128"/>
    <s v="UTC+2"/>
    <s v="+2"/>
  </r>
  <r>
    <n v="23081"/>
    <x v="6"/>
    <d v="2021-04-24T10:46:52"/>
    <x v="10357"/>
    <n v="27682"/>
    <n v="198146"/>
    <s v="UTC+2"/>
    <s v="+2"/>
  </r>
  <r>
    <n v="74524"/>
    <x v="6"/>
    <d v="2021-05-15T16:58:38"/>
    <x v="10358"/>
    <n v="27682"/>
    <n v="158978"/>
    <s v="UTC+2"/>
    <s v="+2"/>
  </r>
  <r>
    <n v="165432"/>
    <x v="6"/>
    <d v="2021-06-12T14:49:12"/>
    <x v="10359"/>
    <n v="27682"/>
    <n v="231026"/>
    <s v="UTC+2"/>
    <s v="+2"/>
  </r>
  <r>
    <n v="177412"/>
    <x v="5"/>
    <d v="2021-06-15T19:26:29"/>
    <x v="10360"/>
    <n v="27682"/>
    <n v="347393"/>
    <s v="UTC+2"/>
    <s v="+2"/>
  </r>
  <r>
    <n v="178951"/>
    <x v="0"/>
    <d v="2021-06-16T15:05:31"/>
    <x v="9109"/>
    <n v="27682"/>
    <n v="191893"/>
    <s v="UTC+2"/>
    <s v="+2"/>
  </r>
  <r>
    <n v="41706"/>
    <x v="2"/>
    <d v="2021-05-02T12:22:34"/>
    <x v="10361"/>
    <n v="27689"/>
    <n v="241927"/>
    <s v="UTC+5"/>
    <s v="+5"/>
  </r>
  <r>
    <n v="63373"/>
    <x v="5"/>
    <d v="2021-05-11T15:28:14"/>
    <x v="9616"/>
    <n v="27689"/>
    <n v="182841"/>
    <s v="UTC+5"/>
    <s v="+5"/>
  </r>
  <r>
    <n v="133814"/>
    <x v="4"/>
    <d v="2021-06-03T14:06:41"/>
    <x v="5185"/>
    <n v="27689"/>
    <n v="351192"/>
    <s v="UTC+5"/>
    <s v="+5"/>
  </r>
  <r>
    <n v="163576"/>
    <x v="6"/>
    <d v="2021-06-12T01:29:50"/>
    <x v="10362"/>
    <n v="27689"/>
    <n v="349014"/>
    <s v="UTC+5"/>
    <s v="+5"/>
  </r>
  <r>
    <n v="237355"/>
    <x v="1"/>
    <d v="2021-07-02T19:30:34"/>
    <x v="10363"/>
    <n v="27689"/>
    <n v="473327"/>
    <s v="UTC+5"/>
    <s v="+5"/>
  </r>
  <r>
    <n v="279029"/>
    <x v="4"/>
    <d v="2021-07-15T08:54:27"/>
    <x v="10364"/>
    <n v="27689"/>
    <n v="78646"/>
    <s v="UTC+5"/>
    <s v="+5"/>
  </r>
  <r>
    <n v="291065"/>
    <x v="2"/>
    <d v="2021-07-18T13:48:42"/>
    <x v="10365"/>
    <n v="27689"/>
    <n v="208036"/>
    <s v="UTC+5"/>
    <s v="+5"/>
  </r>
  <r>
    <n v="334420"/>
    <x v="6"/>
    <d v="2021-07-31T12:10:10"/>
    <x v="6465"/>
    <n v="27689"/>
    <n v="411922"/>
    <s v="UTC+5"/>
    <s v="+5"/>
  </r>
  <r>
    <n v="359519"/>
    <x v="6"/>
    <d v="2021-08-07T14:06:41"/>
    <x v="10366"/>
    <n v="27689"/>
    <n v="25218"/>
    <s v="UTC+5"/>
    <s v="+5"/>
  </r>
  <r>
    <n v="411859"/>
    <x v="3"/>
    <d v="2021-08-23T13:01:26"/>
    <x v="10367"/>
    <n v="27689"/>
    <n v="347393"/>
    <s v="UTC+5"/>
    <s v="+5"/>
  </r>
  <r>
    <n v="414406"/>
    <x v="5"/>
    <d v="2021-08-24T13:31:44"/>
    <x v="10368"/>
    <n v="27689"/>
    <n v="301748"/>
    <s v="UTC+5"/>
    <s v="+5"/>
  </r>
  <r>
    <n v="187128"/>
    <x v="1"/>
    <d v="2021-06-18T19:49:47"/>
    <x v="10369"/>
    <n v="27715"/>
    <n v="459455"/>
    <s v="UTC+2"/>
    <s v="+2"/>
  </r>
  <r>
    <n v="194068"/>
    <x v="2"/>
    <d v="2021-06-20T11:12:02"/>
    <x v="10370"/>
    <n v="27715"/>
    <n v="230507"/>
    <s v="UTC+2"/>
    <s v="+2"/>
  </r>
  <r>
    <n v="197903"/>
    <x v="3"/>
    <d v="2021-06-21T13:28:48"/>
    <x v="10371"/>
    <n v="27715"/>
    <n v="227775"/>
    <s v="UTC+2"/>
    <s v="+2"/>
  </r>
  <r>
    <n v="201255"/>
    <x v="5"/>
    <d v="2021-06-22T13:55:37"/>
    <x v="10372"/>
    <n v="27715"/>
    <n v="250679"/>
    <s v="UTC+2"/>
    <s v="+2"/>
  </r>
  <r>
    <n v="294553"/>
    <x v="3"/>
    <d v="2021-07-19T16:50:22"/>
    <x v="10373"/>
    <n v="27715"/>
    <n v="236548"/>
    <s v="UTC+2"/>
    <s v="+2"/>
  </r>
  <r>
    <n v="322016"/>
    <x v="5"/>
    <d v="2021-07-27T18:32:53"/>
    <x v="7646"/>
    <n v="27715"/>
    <n v="183290"/>
    <s v="UTC+2"/>
    <s v="+2"/>
  </r>
  <r>
    <n v="326574"/>
    <x v="4"/>
    <d v="2021-07-29T10:56:12"/>
    <x v="10374"/>
    <n v="27715"/>
    <n v="440811"/>
    <s v="UTC+2"/>
    <s v="+2"/>
  </r>
  <r>
    <n v="328534"/>
    <x v="4"/>
    <d v="2021-07-29T23:05:31"/>
    <x v="10375"/>
    <n v="27715"/>
    <n v="452568"/>
    <s v="UTC+2"/>
    <s v="+2"/>
  </r>
  <r>
    <n v="341632"/>
    <x v="2"/>
    <d v="2021-08-01T19:47:27"/>
    <x v="10376"/>
    <n v="27715"/>
    <n v="5151"/>
    <s v="UTC+2"/>
    <s v="+2"/>
  </r>
  <r>
    <n v="359543"/>
    <x v="6"/>
    <d v="2021-08-07T14:09:45"/>
    <x v="10377"/>
    <n v="27715"/>
    <n v="291304"/>
    <s v="UTC+2"/>
    <s v="+2"/>
  </r>
  <r>
    <n v="365578"/>
    <x v="2"/>
    <d v="2021-08-08T19:05:31"/>
    <x v="5684"/>
    <n v="27715"/>
    <n v="409488"/>
    <s v="UTC+2"/>
    <s v="+2"/>
  </r>
  <r>
    <n v="388705"/>
    <x v="2"/>
    <d v="2021-08-15T21:04:21"/>
    <x v="10378"/>
    <n v="27715"/>
    <n v="347393"/>
    <s v="UTC+2"/>
    <s v="+2"/>
  </r>
  <r>
    <n v="415043"/>
    <x v="5"/>
    <d v="2021-08-24T19:10:10"/>
    <x v="10379"/>
    <n v="27715"/>
    <n v="437440"/>
    <s v="UTC+2"/>
    <s v="+2"/>
  </r>
  <r>
    <n v="419628"/>
    <x v="4"/>
    <d v="2021-08-26T16:41:03"/>
    <x v="5775"/>
    <n v="27715"/>
    <n v="351192"/>
    <s v="UTC+2"/>
    <s v="+2"/>
  </r>
  <r>
    <n v="23209"/>
    <x v="6"/>
    <d v="2021-04-24T11:52:33"/>
    <x v="10380"/>
    <n v="27738"/>
    <n v="31749"/>
    <s v="UTC+1"/>
    <s v="+1"/>
  </r>
  <r>
    <n v="26790"/>
    <x v="2"/>
    <d v="2021-04-25T15:30:34"/>
    <x v="10381"/>
    <n v="27738"/>
    <n v="258219"/>
    <s v="UTC+1"/>
    <s v="+1"/>
  </r>
  <r>
    <n v="47761"/>
    <x v="5"/>
    <d v="2021-05-04T22:11:20"/>
    <x v="10382"/>
    <n v="27738"/>
    <n v="340071"/>
    <s v="UTC+1"/>
    <s v="+1"/>
  </r>
  <r>
    <n v="52477"/>
    <x v="1"/>
    <d v="2021-05-07T16:38:08"/>
    <x v="10383"/>
    <n v="27738"/>
    <n v="11448"/>
    <s v="UTC+1"/>
    <s v="+1"/>
  </r>
  <r>
    <n v="59792"/>
    <x v="2"/>
    <d v="2021-05-09T20:54:27"/>
    <x v="10384"/>
    <n v="27738"/>
    <n v="118549"/>
    <s v="UTC+1"/>
    <s v="+1"/>
  </r>
  <r>
    <n v="80802"/>
    <x v="3"/>
    <d v="2021-05-17T18:57:56"/>
    <x v="10385"/>
    <n v="27738"/>
    <n v="254043"/>
    <s v="UTC+1"/>
    <s v="+1"/>
  </r>
  <r>
    <n v="88201"/>
    <x v="1"/>
    <d v="2021-05-21T00:24:09"/>
    <x v="10386"/>
    <n v="27738"/>
    <n v="43842"/>
    <s v="UTC+1"/>
    <s v="+1"/>
  </r>
  <r>
    <n v="105634"/>
    <x v="0"/>
    <d v="2021-05-26T01:57:21"/>
    <x v="10387"/>
    <n v="27738"/>
    <n v="321129"/>
    <s v="UTC+1"/>
    <s v="+1"/>
  </r>
  <r>
    <n v="134200"/>
    <x v="4"/>
    <d v="2021-06-03T15:42:13"/>
    <x v="10388"/>
    <n v="27738"/>
    <n v="127233"/>
    <s v="UTC+1"/>
    <s v="+1"/>
  </r>
  <r>
    <n v="177016"/>
    <x v="5"/>
    <d v="2021-06-15T17:45:42"/>
    <x v="10389"/>
    <n v="27738"/>
    <n v="191893"/>
    <s v="UTC+1"/>
    <s v="+1"/>
  </r>
  <r>
    <n v="179813"/>
    <x v="0"/>
    <d v="2021-06-16T19:04:56"/>
    <x v="10390"/>
    <n v="27738"/>
    <n v="330333"/>
    <s v="UTC+1"/>
    <s v="+1"/>
  </r>
  <r>
    <n v="186649"/>
    <x v="1"/>
    <d v="2021-06-18T18:27:39"/>
    <x v="5889"/>
    <n v="27738"/>
    <n v="273324"/>
    <s v="UTC+1"/>
    <s v="+1"/>
  </r>
  <r>
    <n v="197382"/>
    <x v="3"/>
    <d v="2021-06-21T05:30:14"/>
    <x v="10391"/>
    <n v="27738"/>
    <n v="182984"/>
    <s v="UTC+1"/>
    <s v="+1"/>
  </r>
  <r>
    <n v="216898"/>
    <x v="6"/>
    <d v="2021-06-26T18:11:17"/>
    <x v="10392"/>
    <n v="27738"/>
    <n v="411922"/>
    <s v="UTC+1"/>
    <s v="+1"/>
  </r>
  <r>
    <n v="228592"/>
    <x v="5"/>
    <d v="2021-06-29T20:33:28"/>
    <x v="10393"/>
    <n v="27745"/>
    <n v="457369"/>
    <s v="UTC+1"/>
    <s v="+1"/>
  </r>
  <r>
    <n v="237413"/>
    <x v="1"/>
    <d v="2021-07-02T19:42:13"/>
    <x v="1733"/>
    <n v="27745"/>
    <n v="394819"/>
    <s v="UTC+1"/>
    <s v="+1"/>
  </r>
  <r>
    <n v="264693"/>
    <x v="6"/>
    <d v="2021-07-10T19:49:12"/>
    <x v="10394"/>
    <n v="27745"/>
    <n v="228666"/>
    <s v="UTC+1"/>
    <s v="+1"/>
  </r>
  <r>
    <n v="270074"/>
    <x v="3"/>
    <d v="2021-07-12T06:36:29"/>
    <x v="10395"/>
    <n v="27745"/>
    <n v="244574"/>
    <s v="UTC+1"/>
    <s v="+1"/>
  </r>
  <r>
    <n v="285248"/>
    <x v="1"/>
    <d v="2021-07-16T23:49:12"/>
    <x v="10396"/>
    <n v="27745"/>
    <n v="250679"/>
    <s v="UTC+1"/>
    <s v="+1"/>
  </r>
  <r>
    <n v="286154"/>
    <x v="6"/>
    <d v="2021-07-17T07:32:07"/>
    <x v="10397"/>
    <n v="27745"/>
    <n v="60239"/>
    <s v="UTC+1"/>
    <s v="+1"/>
  </r>
  <r>
    <n v="383498"/>
    <x v="6"/>
    <d v="2021-08-14T17:06:06"/>
    <x v="10398"/>
    <n v="27745"/>
    <n v="411922"/>
    <s v="UTC+1"/>
    <s v="+1"/>
  </r>
  <r>
    <n v="406049"/>
    <x v="6"/>
    <d v="2021-08-21T19:02:36"/>
    <x v="10399"/>
    <n v="27745"/>
    <n v="472712"/>
    <s v="UTC+1"/>
    <s v="+1"/>
  </r>
  <r>
    <n v="32537"/>
    <x v="0"/>
    <d v="2021-04-28T21:04:21"/>
    <x v="10400"/>
    <n v="27781"/>
    <n v="347008"/>
    <s v="UTC+2"/>
    <s v="+2"/>
  </r>
  <r>
    <n v="36603"/>
    <x v="1"/>
    <d v="2021-04-30T17:04:21"/>
    <x v="10401"/>
    <n v="27781"/>
    <n v="411922"/>
    <s v="UTC+2"/>
    <s v="+2"/>
  </r>
  <r>
    <n v="76995"/>
    <x v="2"/>
    <d v="2021-05-16T11:50:13"/>
    <x v="10402"/>
    <n v="27781"/>
    <n v="153138"/>
    <s v="UTC+2"/>
    <s v="+2"/>
  </r>
  <r>
    <n v="98251"/>
    <x v="2"/>
    <d v="2021-05-23T14:49:12"/>
    <x v="10403"/>
    <n v="27781"/>
    <n v="208822"/>
    <s v="UTC+2"/>
    <s v="+2"/>
  </r>
  <r>
    <n v="135452"/>
    <x v="4"/>
    <d v="2021-06-03T21:02:01"/>
    <x v="10404"/>
    <n v="27781"/>
    <n v="331511"/>
    <s v="UTC+2"/>
    <s v="+2"/>
  </r>
  <r>
    <n v="177550"/>
    <x v="5"/>
    <d v="2021-06-15T20:03:46"/>
    <x v="6425"/>
    <n v="27781"/>
    <n v="242428"/>
    <s v="UTC+2"/>
    <s v="+2"/>
  </r>
  <r>
    <n v="245420"/>
    <x v="2"/>
    <d v="2021-07-04T17:03:52"/>
    <x v="10405"/>
    <n v="27781"/>
    <n v="312857"/>
    <s v="UTC+2"/>
    <s v="+2"/>
  </r>
  <r>
    <n v="274048"/>
    <x v="5"/>
    <d v="2021-07-13T16:06:06"/>
    <x v="10406"/>
    <n v="27781"/>
    <n v="103786"/>
    <s v="UTC+2"/>
    <s v="+2"/>
  </r>
  <r>
    <n v="282560"/>
    <x v="1"/>
    <d v="2021-07-16T14:02:36"/>
    <x v="10407"/>
    <n v="27781"/>
    <n v="250679"/>
    <s v="UTC+2"/>
    <s v="+2"/>
  </r>
  <r>
    <n v="230719"/>
    <x v="0"/>
    <d v="2021-06-30T17:27:39"/>
    <x v="4234"/>
    <n v="27788"/>
    <n v="293657"/>
    <s v="UTC+2"/>
    <s v="+2"/>
  </r>
  <r>
    <n v="247508"/>
    <x v="3"/>
    <d v="2021-07-05T12:31:44"/>
    <x v="10408"/>
    <n v="27788"/>
    <n v="411922"/>
    <s v="UTC+2"/>
    <s v="+2"/>
  </r>
  <r>
    <n v="258883"/>
    <x v="1"/>
    <d v="2021-07-09T17:18:20"/>
    <x v="10409"/>
    <n v="27788"/>
    <n v="347393"/>
    <s v="UTC+2"/>
    <s v="+2"/>
  </r>
  <r>
    <n v="316215"/>
    <x v="2"/>
    <d v="2021-07-25T19:10:10"/>
    <x v="2233"/>
    <n v="27788"/>
    <n v="420955"/>
    <s v="UTC+2"/>
    <s v="+2"/>
  </r>
  <r>
    <n v="415076"/>
    <x v="5"/>
    <d v="2021-08-24T19:17:10"/>
    <x v="10410"/>
    <n v="27788"/>
    <n v="41396"/>
    <s v="UTC+2"/>
    <s v="+2"/>
  </r>
  <r>
    <n v="188903"/>
    <x v="6"/>
    <d v="2021-06-19T06:50:24"/>
    <x v="10411"/>
    <n v="27810"/>
    <n v="182191"/>
    <s v="UTC+3"/>
    <s v="+3"/>
  </r>
  <r>
    <n v="211141"/>
    <x v="1"/>
    <d v="2021-06-25T15:34:03"/>
    <x v="3006"/>
    <n v="27810"/>
    <n v="111368"/>
    <s v="UTC+3"/>
    <s v="+3"/>
  </r>
  <r>
    <n v="236646"/>
    <x v="1"/>
    <d v="2021-07-02T17:39:53"/>
    <x v="10412"/>
    <n v="27810"/>
    <n v="183731"/>
    <s v="UTC+3"/>
    <s v="+3"/>
  </r>
  <r>
    <n v="304315"/>
    <x v="4"/>
    <d v="2021-07-22T21:46:52"/>
    <x v="322"/>
    <n v="27810"/>
    <n v="347008"/>
    <s v="UTC+3"/>
    <s v="+3"/>
  </r>
  <r>
    <n v="322688"/>
    <x v="5"/>
    <d v="2021-07-27T21:02:36"/>
    <x v="10413"/>
    <n v="27810"/>
    <n v="245484"/>
    <s v="UTC+3"/>
    <s v="+3"/>
  </r>
  <r>
    <n v="3333"/>
    <x v="0"/>
    <d v="2021-03-31T07:29:24"/>
    <x v="10414"/>
    <n v="27819"/>
    <n v="411922"/>
    <s v="UTC+7"/>
    <s v="+7"/>
  </r>
  <r>
    <n v="5476"/>
    <x v="4"/>
    <d v="2021-04-08T07:45:36"/>
    <x v="10415"/>
    <n v="27819"/>
    <n v="380039"/>
    <s v="UTC+7"/>
    <s v="+7"/>
  </r>
  <r>
    <n v="5925"/>
    <x v="1"/>
    <d v="2021-04-09T11:45:42"/>
    <x v="10416"/>
    <n v="27819"/>
    <n v="351192"/>
    <s v="UTC+7"/>
    <s v="+7"/>
  </r>
  <r>
    <n v="6886"/>
    <x v="6"/>
    <d v="2021-04-10T15:17:45"/>
    <x v="10417"/>
    <n v="27819"/>
    <n v="274147"/>
    <s v="UTC+7"/>
    <s v="+7"/>
  </r>
  <r>
    <n v="11384"/>
    <x v="1"/>
    <d v="2021-04-16T13:30:34"/>
    <x v="10418"/>
    <n v="27819"/>
    <n v="166998"/>
    <s v="UTC+7"/>
    <s v="+7"/>
  </r>
  <r>
    <n v="12081"/>
    <x v="1"/>
    <d v="2021-04-16T22:54:14"/>
    <x v="10419"/>
    <n v="27819"/>
    <n v="347008"/>
    <s v="UTC+7"/>
    <s v="+7"/>
  </r>
  <r>
    <n v="15741"/>
    <x v="3"/>
    <d v="2021-04-19T10:07:51"/>
    <x v="10420"/>
    <n v="27819"/>
    <n v="204394"/>
    <s v="UTC+7"/>
    <s v="+7"/>
  </r>
  <r>
    <n v="19508"/>
    <x v="4"/>
    <d v="2021-04-22T13:09:35"/>
    <x v="10421"/>
    <n v="27819"/>
    <n v="158978"/>
    <s v="UTC+7"/>
    <s v="+7"/>
  </r>
  <r>
    <n v="41766"/>
    <x v="2"/>
    <d v="2021-05-02T12:48:37"/>
    <x v="693"/>
    <n v="27819"/>
    <n v="444350"/>
    <s v="UTC+7"/>
    <s v="+7"/>
  </r>
  <r>
    <n v="46029"/>
    <x v="5"/>
    <d v="2021-05-04T07:10:45"/>
    <x v="10422"/>
    <n v="27819"/>
    <n v="445443"/>
    <s v="UTC+7"/>
    <s v="+7"/>
  </r>
  <r>
    <n v="58094"/>
    <x v="2"/>
    <d v="2021-05-09T12:48:37"/>
    <x v="10423"/>
    <n v="27819"/>
    <n v="264032"/>
    <s v="UTC+7"/>
    <s v="+7"/>
  </r>
  <r>
    <n v="89003"/>
    <x v="1"/>
    <d v="2021-05-21T13:58:31"/>
    <x v="5508"/>
    <n v="27819"/>
    <n v="179296"/>
    <s v="UTC+7"/>
    <s v="+7"/>
  </r>
  <r>
    <n v="98442"/>
    <x v="2"/>
    <d v="2021-05-23T15:20:05"/>
    <x v="10424"/>
    <n v="27819"/>
    <n v="405737"/>
    <s v="UTC+7"/>
    <s v="+7"/>
  </r>
  <r>
    <n v="128186"/>
    <x v="3"/>
    <d v="2021-05-31T23:46:05"/>
    <x v="10425"/>
    <n v="27819"/>
    <n v="429494"/>
    <s v="UTC+7"/>
    <s v="+7"/>
  </r>
  <r>
    <n v="131290"/>
    <x v="0"/>
    <d v="2021-06-02T11:55:02"/>
    <x v="10426"/>
    <n v="27819"/>
    <n v="411922"/>
    <s v="UTC+7"/>
    <s v="+7"/>
  </r>
  <r>
    <n v="157230"/>
    <x v="4"/>
    <d v="2021-06-10T15:24:44"/>
    <x v="10427"/>
    <n v="27819"/>
    <n v="122902"/>
    <s v="UTC+7"/>
    <s v="+7"/>
  </r>
  <r>
    <n v="190406"/>
    <x v="6"/>
    <d v="2021-06-19T15:29:24"/>
    <x v="5230"/>
    <n v="27819"/>
    <n v="433247"/>
    <s v="UTC+7"/>
    <s v="+7"/>
  </r>
  <r>
    <n v="218533"/>
    <x v="2"/>
    <d v="2021-06-27T01:51:51"/>
    <x v="10428"/>
    <n v="27832"/>
    <n v="362198"/>
    <s v="UTC+0"/>
    <s v="+0"/>
  </r>
  <r>
    <n v="249364"/>
    <x v="3"/>
    <d v="2021-07-05T22:22:24"/>
    <x v="10429"/>
    <n v="27832"/>
    <n v="343491"/>
    <s v="UTC+0"/>
    <s v="+0"/>
  </r>
  <r>
    <n v="279742"/>
    <x v="4"/>
    <d v="2021-07-15T14:41:03"/>
    <x v="10430"/>
    <n v="27832"/>
    <n v="394087"/>
    <s v="UTC+0"/>
    <s v="+0"/>
  </r>
  <r>
    <n v="297763"/>
    <x v="5"/>
    <d v="2021-07-20T17:49:47"/>
    <x v="10431"/>
    <n v="27832"/>
    <n v="250679"/>
    <s v="UTC+0"/>
    <s v="+0"/>
  </r>
  <r>
    <n v="312637"/>
    <x v="6"/>
    <d v="2021-07-24T21:56:17"/>
    <x v="10432"/>
    <n v="27832"/>
    <n v="318588"/>
    <s v="UTC+0"/>
    <s v="+0"/>
  </r>
  <r>
    <n v="320008"/>
    <x v="3"/>
    <d v="2021-07-26T20:25:54"/>
    <x v="10433"/>
    <n v="27832"/>
    <n v="433247"/>
    <s v="UTC+0"/>
    <s v="+0"/>
  </r>
  <r>
    <n v="322602"/>
    <x v="5"/>
    <d v="2021-07-27T20:35:13"/>
    <x v="8457"/>
    <n v="27832"/>
    <n v="104958"/>
    <s v="UTC+0"/>
    <s v="+0"/>
  </r>
  <r>
    <n v="332855"/>
    <x v="1"/>
    <d v="2021-07-30T23:06:41"/>
    <x v="10434"/>
    <n v="27832"/>
    <n v="43842"/>
    <s v="UTC+0"/>
    <s v="+0"/>
  </r>
  <r>
    <n v="344368"/>
    <x v="3"/>
    <d v="2021-08-02T19:16:00"/>
    <x v="3871"/>
    <n v="27832"/>
    <n v="266896"/>
    <s v="UTC+0"/>
    <s v="+0"/>
  </r>
  <r>
    <n v="367684"/>
    <x v="3"/>
    <d v="2021-08-09T15:29:59"/>
    <x v="10435"/>
    <n v="27832"/>
    <n v="262099"/>
    <s v="UTC+0"/>
    <s v="+0"/>
  </r>
  <r>
    <n v="412950"/>
    <x v="3"/>
    <d v="2021-08-23T18:48:02"/>
    <x v="1211"/>
    <n v="27832"/>
    <n v="179296"/>
    <s v="UTC+0"/>
    <s v="+0"/>
  </r>
  <r>
    <n v="417249"/>
    <x v="0"/>
    <d v="2021-08-25T17:33:28"/>
    <x v="10436"/>
    <n v="27832"/>
    <n v="119655"/>
    <s v="UTC+0"/>
    <s v="+0"/>
  </r>
  <r>
    <n v="421676"/>
    <x v="1"/>
    <d v="2021-08-27T20:51:32"/>
    <x v="10437"/>
    <n v="27832"/>
    <n v="320620"/>
    <s v="UTC+0"/>
    <s v="+0"/>
  </r>
  <r>
    <n v="84936"/>
    <x v="0"/>
    <d v="2021-05-19T17:18:20"/>
    <x v="278"/>
    <n v="27846"/>
    <n v="230507"/>
    <s v="UTC+2"/>
    <s v="+2"/>
  </r>
  <r>
    <n v="95540"/>
    <x v="6"/>
    <d v="2021-05-22T19:07:51"/>
    <x v="6366"/>
    <n v="27846"/>
    <n v="308577"/>
    <s v="UTC+2"/>
    <s v="+2"/>
  </r>
  <r>
    <n v="114201"/>
    <x v="1"/>
    <d v="2021-05-28T19:17:10"/>
    <x v="10438"/>
    <n v="27846"/>
    <n v="198326"/>
    <s v="UTC+2"/>
    <s v="+2"/>
  </r>
  <r>
    <n v="177553"/>
    <x v="5"/>
    <d v="2021-06-15T20:03:46"/>
    <x v="6425"/>
    <n v="27846"/>
    <n v="128701"/>
    <s v="UTC+2"/>
    <s v="+2"/>
  </r>
  <r>
    <n v="204435"/>
    <x v="0"/>
    <d v="2021-06-23T15:14:50"/>
    <x v="10439"/>
    <n v="27846"/>
    <n v="278577"/>
    <s v="UTC+2"/>
    <s v="+2"/>
  </r>
  <r>
    <n v="322281"/>
    <x v="5"/>
    <d v="2021-07-27T19:24:09"/>
    <x v="10440"/>
    <n v="27848"/>
    <n v="263550"/>
    <s v="UTC+2"/>
    <s v="+2"/>
  </r>
  <r>
    <n v="326202"/>
    <x v="4"/>
    <d v="2021-07-29T00:38:24"/>
    <x v="10441"/>
    <n v="27848"/>
    <n v="70091"/>
    <s v="UTC+2"/>
    <s v="+2"/>
  </r>
  <r>
    <n v="365269"/>
    <x v="2"/>
    <d v="2021-08-08T18:00:16"/>
    <x v="10442"/>
    <n v="27848"/>
    <n v="470762"/>
    <s v="UTC+2"/>
    <s v="+2"/>
  </r>
  <r>
    <n v="368415"/>
    <x v="3"/>
    <d v="2021-08-09T18:00:16"/>
    <x v="10443"/>
    <n v="27848"/>
    <n v="258219"/>
    <s v="UTC+2"/>
    <s v="+2"/>
  </r>
  <r>
    <n v="369587"/>
    <x v="5"/>
    <d v="2021-08-10T10:53:52"/>
    <x v="10444"/>
    <n v="27848"/>
    <n v="358836"/>
    <s v="UTC+2"/>
    <s v="+2"/>
  </r>
  <r>
    <n v="392397"/>
    <x v="5"/>
    <d v="2021-08-17T15:12:30"/>
    <x v="10445"/>
    <n v="27848"/>
    <n v="309648"/>
    <s v="UTC+2"/>
    <s v="+2"/>
  </r>
  <r>
    <n v="404117"/>
    <x v="6"/>
    <d v="2021-08-21T10:21:14"/>
    <x v="10446"/>
    <n v="27848"/>
    <n v="88863"/>
    <s v="UTC+2"/>
    <s v="+2"/>
  </r>
  <r>
    <n v="332087"/>
    <x v="1"/>
    <d v="2021-07-30T20:32:19"/>
    <x v="10447"/>
    <n v="27852"/>
    <n v="242428"/>
    <s v="UTC+3"/>
    <s v="+3"/>
  </r>
  <r>
    <n v="334216"/>
    <x v="6"/>
    <d v="2021-07-31T10:35:48"/>
    <x v="10448"/>
    <n v="27852"/>
    <n v="411922"/>
    <s v="UTC+3"/>
    <s v="+3"/>
  </r>
  <r>
    <n v="341879"/>
    <x v="2"/>
    <d v="2021-08-01T20:55:52"/>
    <x v="10449"/>
    <n v="27852"/>
    <n v="239565"/>
    <s v="UTC+3"/>
    <s v="+3"/>
  </r>
  <r>
    <n v="373178"/>
    <x v="0"/>
    <d v="2021-08-11T16:57:56"/>
    <x v="9788"/>
    <n v="27852"/>
    <n v="351192"/>
    <s v="UTC+3"/>
    <s v="+3"/>
  </r>
  <r>
    <n v="121248"/>
    <x v="2"/>
    <d v="2021-05-30T03:49:45"/>
    <x v="10450"/>
    <n v="27854"/>
    <n v="440113"/>
    <s v="UTC+1"/>
    <s v="+1"/>
  </r>
  <r>
    <n v="135800"/>
    <x v="4"/>
    <d v="2021-06-03T23:21:14"/>
    <x v="10451"/>
    <n v="27854"/>
    <n v="343712"/>
    <s v="UTC+1"/>
    <s v="+1"/>
  </r>
  <r>
    <n v="148444"/>
    <x v="3"/>
    <d v="2021-06-07T14:09:00"/>
    <x v="10452"/>
    <n v="27854"/>
    <n v="298988"/>
    <s v="UTC+1"/>
    <s v="+1"/>
  </r>
  <r>
    <n v="150064"/>
    <x v="3"/>
    <d v="2021-06-07T21:22:24"/>
    <x v="10453"/>
    <n v="27854"/>
    <n v="249762"/>
    <s v="UTC+1"/>
    <s v="+1"/>
  </r>
  <r>
    <n v="192669"/>
    <x v="6"/>
    <d v="2021-06-19T22:34:38"/>
    <x v="10454"/>
    <n v="27854"/>
    <n v="250679"/>
    <s v="UTC+1"/>
    <s v="+1"/>
  </r>
  <r>
    <n v="196033"/>
    <x v="2"/>
    <d v="2021-06-20T18:53:17"/>
    <x v="10455"/>
    <n v="27854"/>
    <n v="411922"/>
    <s v="UTC+1"/>
    <s v="+1"/>
  </r>
  <r>
    <n v="209411"/>
    <x v="4"/>
    <d v="2021-06-24T23:16:35"/>
    <x v="10456"/>
    <n v="27854"/>
    <n v="182984"/>
    <s v="UTC+1"/>
    <s v="+1"/>
  </r>
  <r>
    <n v="221760"/>
    <x v="2"/>
    <d v="2021-06-27T19:39:53"/>
    <x v="10457"/>
    <n v="27854"/>
    <n v="227775"/>
    <s v="UTC+1"/>
    <s v="+1"/>
  </r>
  <r>
    <n v="294461"/>
    <x v="3"/>
    <d v="2021-07-19T16:17:10"/>
    <x v="10458"/>
    <n v="27854"/>
    <n v="301748"/>
    <s v="UTC+1"/>
    <s v="+1"/>
  </r>
  <r>
    <n v="325682"/>
    <x v="0"/>
    <d v="2021-07-28T20:14:50"/>
    <x v="9322"/>
    <n v="27854"/>
    <n v="94496"/>
    <s v="UTC+1"/>
    <s v="+1"/>
  </r>
  <r>
    <n v="328291"/>
    <x v="4"/>
    <d v="2021-07-29T18:46:17"/>
    <x v="10459"/>
    <n v="27854"/>
    <n v="21760"/>
    <s v="UTC+1"/>
    <s v="+1"/>
  </r>
  <r>
    <n v="35435"/>
    <x v="1"/>
    <d v="2021-04-30T11:45:42"/>
    <x v="10460"/>
    <n v="27859"/>
    <n v="205607"/>
    <s v="UTC+3"/>
    <s v="+3"/>
  </r>
  <r>
    <n v="35991"/>
    <x v="1"/>
    <d v="2021-04-30T14:59:06"/>
    <x v="4560"/>
    <n v="27859"/>
    <n v="339039"/>
    <s v="UTC+3"/>
    <s v="+3"/>
  </r>
  <r>
    <n v="44322"/>
    <x v="3"/>
    <d v="2021-05-03T13:04:56"/>
    <x v="10461"/>
    <n v="27859"/>
    <n v="411922"/>
    <s v="UTC+3"/>
    <s v="+3"/>
  </r>
  <r>
    <n v="77081"/>
    <x v="2"/>
    <d v="2021-05-16T12:34:18"/>
    <x v="10462"/>
    <n v="27859"/>
    <n v="153893"/>
    <s v="UTC+3"/>
    <s v="+3"/>
  </r>
  <r>
    <n v="94137"/>
    <x v="6"/>
    <d v="2021-05-22T14:17:10"/>
    <x v="2301"/>
    <n v="27859"/>
    <n v="343712"/>
    <s v="UTC+3"/>
    <s v="+3"/>
  </r>
  <r>
    <n v="96273"/>
    <x v="6"/>
    <d v="2021-05-22T22:26:29"/>
    <x v="10463"/>
    <n v="27859"/>
    <n v="189009"/>
    <s v="UTC+3"/>
    <s v="+3"/>
  </r>
  <r>
    <n v="107960"/>
    <x v="0"/>
    <d v="2021-05-26T20:48:37"/>
    <x v="10464"/>
    <n v="27859"/>
    <n v="43842"/>
    <s v="UTC+3"/>
    <s v="+3"/>
  </r>
  <r>
    <n v="130995"/>
    <x v="0"/>
    <d v="2021-06-02T05:11:02"/>
    <x v="10465"/>
    <n v="27859"/>
    <n v="440602"/>
    <s v="UTC+3"/>
    <s v="+3"/>
  </r>
  <r>
    <n v="145611"/>
    <x v="2"/>
    <d v="2021-06-06T14:28:49"/>
    <x v="10466"/>
    <n v="27859"/>
    <n v="76511"/>
    <s v="UTC+3"/>
    <s v="+3"/>
  </r>
  <r>
    <n v="189324"/>
    <x v="6"/>
    <d v="2021-06-19T10:02:49"/>
    <x v="10467"/>
    <n v="27859"/>
    <n v="128523"/>
    <s v="UTC+3"/>
    <s v="+3"/>
  </r>
  <r>
    <n v="198903"/>
    <x v="3"/>
    <d v="2021-06-21T17:35:13"/>
    <x v="10468"/>
    <n v="27859"/>
    <n v="414043"/>
    <s v="UTC+3"/>
    <s v="+3"/>
  </r>
  <r>
    <n v="250373"/>
    <x v="5"/>
    <d v="2021-07-06T13:39:22"/>
    <x v="10469"/>
    <n v="27859"/>
    <n v="250679"/>
    <s v="UTC+3"/>
    <s v="+3"/>
  </r>
  <r>
    <n v="253106"/>
    <x v="0"/>
    <d v="2021-07-07T15:03:46"/>
    <x v="10470"/>
    <n v="27859"/>
    <n v="4199"/>
    <s v="UTC+3"/>
    <s v="+3"/>
  </r>
  <r>
    <n v="262552"/>
    <x v="6"/>
    <d v="2021-07-10T13:21:14"/>
    <x v="10471"/>
    <n v="27859"/>
    <n v="392434"/>
    <s v="UTC+3"/>
    <s v="+3"/>
  </r>
  <r>
    <n v="287764"/>
    <x v="6"/>
    <d v="2021-07-17T15:43:23"/>
    <x v="10472"/>
    <n v="27859"/>
    <n v="324893"/>
    <s v="UTC+3"/>
    <s v="+3"/>
  </r>
  <r>
    <n v="297355"/>
    <x v="5"/>
    <d v="2021-07-20T16:18:20"/>
    <x v="10473"/>
    <n v="27859"/>
    <n v="158978"/>
    <s v="UTC+3"/>
    <s v="+3"/>
  </r>
  <r>
    <n v="318158"/>
    <x v="3"/>
    <d v="2021-07-26T13:18:55"/>
    <x v="10474"/>
    <n v="27859"/>
    <n v="230507"/>
    <s v="UTC+3"/>
    <s v="+3"/>
  </r>
  <r>
    <n v="383269"/>
    <x v="6"/>
    <d v="2021-08-14T16:22:59"/>
    <x v="10475"/>
    <n v="27859"/>
    <n v="251574"/>
    <s v="UTC+3"/>
    <s v="+3"/>
  </r>
  <r>
    <n v="385856"/>
    <x v="2"/>
    <d v="2021-08-15T05:11:22"/>
    <x v="10476"/>
    <n v="27859"/>
    <n v="180863"/>
    <s v="UTC+3"/>
    <s v="+3"/>
  </r>
  <r>
    <n v="219855"/>
    <x v="2"/>
    <d v="2021-06-27T12:52:42"/>
    <x v="10477"/>
    <n v="27919"/>
    <n v="411922"/>
    <s v="UTC+2"/>
    <s v="+2"/>
  </r>
  <r>
    <n v="238775"/>
    <x v="6"/>
    <d v="2021-07-03T02:47:45"/>
    <x v="10478"/>
    <n v="27919"/>
    <n v="2484"/>
    <s v="UTC+2"/>
    <s v="+2"/>
  </r>
  <r>
    <n v="239957"/>
    <x v="6"/>
    <d v="2021-07-03T12:59:41"/>
    <x v="10479"/>
    <n v="27919"/>
    <n v="191706"/>
    <s v="UTC+2"/>
    <s v="+2"/>
  </r>
  <r>
    <n v="248459"/>
    <x v="3"/>
    <d v="2021-07-05T17:13:40"/>
    <x v="10480"/>
    <n v="27919"/>
    <n v="341333"/>
    <s v="UTC+2"/>
    <s v="+2"/>
  </r>
  <r>
    <n v="251897"/>
    <x v="5"/>
    <d v="2021-07-06T22:21:14"/>
    <x v="10481"/>
    <n v="27919"/>
    <n v="335129"/>
    <s v="UTC+2"/>
    <s v="+2"/>
  </r>
  <r>
    <n v="267507"/>
    <x v="2"/>
    <d v="2021-07-11T14:58:31"/>
    <x v="26"/>
    <n v="27919"/>
    <n v="250679"/>
    <s v="UTC+2"/>
    <s v="+2"/>
  </r>
  <r>
    <n v="344935"/>
    <x v="3"/>
    <d v="2021-08-02T22:49:12"/>
    <x v="10482"/>
    <n v="27919"/>
    <n v="53136"/>
    <s v="UTC+2"/>
    <s v="+2"/>
  </r>
  <r>
    <n v="347238"/>
    <x v="5"/>
    <d v="2021-08-03T19:28:49"/>
    <x v="9507"/>
    <n v="27919"/>
    <n v="2004"/>
    <s v="UTC+2"/>
    <s v="+2"/>
  </r>
  <r>
    <n v="349808"/>
    <x v="0"/>
    <d v="2021-08-04T18:39:53"/>
    <x v="10483"/>
    <n v="27919"/>
    <n v="347008"/>
    <s v="UTC+2"/>
    <s v="+2"/>
  </r>
  <r>
    <n v="354763"/>
    <x v="1"/>
    <d v="2021-08-06T14:51:32"/>
    <x v="10484"/>
    <n v="27919"/>
    <n v="392434"/>
    <s v="UTC+2"/>
    <s v="+2"/>
  </r>
  <r>
    <n v="367618"/>
    <x v="3"/>
    <d v="2021-08-09T15:19:30"/>
    <x v="10485"/>
    <n v="27919"/>
    <n v="111153"/>
    <s v="UTC+2"/>
    <s v="+2"/>
  </r>
  <r>
    <n v="406795"/>
    <x v="6"/>
    <d v="2021-08-21T21:56:28"/>
    <x v="10486"/>
    <n v="27919"/>
    <n v="316630"/>
    <s v="UTC+2"/>
    <s v="+2"/>
  </r>
  <r>
    <n v="410512"/>
    <x v="2"/>
    <d v="2021-08-22T19:45:49"/>
    <x v="10487"/>
    <n v="27919"/>
    <n v="382416"/>
    <s v="UTC+2"/>
    <s v="+2"/>
  </r>
  <r>
    <n v="415089"/>
    <x v="5"/>
    <d v="2021-08-24T19:19:30"/>
    <x v="10488"/>
    <n v="27919"/>
    <n v="347393"/>
    <s v="UTC+2"/>
    <s v="+2"/>
  </r>
  <r>
    <n v="248302"/>
    <x v="3"/>
    <d v="2021-07-05T16:33:28"/>
    <x v="10489"/>
    <n v="27940"/>
    <n v="470762"/>
    <s v="UTC+1"/>
    <s v="+1"/>
  </r>
  <r>
    <n v="320808"/>
    <x v="5"/>
    <d v="2021-07-27T13:17:45"/>
    <x v="10490"/>
    <n v="27940"/>
    <n v="5151"/>
    <s v="UTC+1"/>
    <s v="+1"/>
  </r>
  <r>
    <n v="321776"/>
    <x v="5"/>
    <d v="2021-07-27T17:24:44"/>
    <x v="10491"/>
    <n v="27940"/>
    <n v="158978"/>
    <s v="UTC+1"/>
    <s v="+1"/>
  </r>
  <r>
    <n v="318838"/>
    <x v="3"/>
    <d v="2021-07-26T16:15:25"/>
    <x v="10492"/>
    <n v="27956"/>
    <n v="172263"/>
    <s v="UTC+2"/>
    <s v="+2"/>
  </r>
  <r>
    <n v="349604"/>
    <x v="0"/>
    <d v="2021-08-04T18:04:56"/>
    <x v="10493"/>
    <n v="27956"/>
    <n v="470762"/>
    <s v="UTC+2"/>
    <s v="+2"/>
  </r>
  <r>
    <n v="355543"/>
    <x v="1"/>
    <d v="2021-08-06T17:26:24"/>
    <x v="10494"/>
    <n v="27956"/>
    <n v="88863"/>
    <s v="UTC+2"/>
    <s v="+2"/>
  </r>
  <r>
    <n v="365752"/>
    <x v="2"/>
    <d v="2021-08-08T19:49:47"/>
    <x v="10495"/>
    <n v="27956"/>
    <n v="104958"/>
    <s v="UTC+2"/>
    <s v="+2"/>
  </r>
  <r>
    <n v="369377"/>
    <x v="5"/>
    <d v="2021-08-10T03:32:38"/>
    <x v="10496"/>
    <n v="27956"/>
    <n v="158978"/>
    <s v="UTC+2"/>
    <s v="+2"/>
  </r>
  <r>
    <n v="378461"/>
    <x v="1"/>
    <d v="2021-08-13T15:00:51"/>
    <x v="10497"/>
    <n v="27956"/>
    <n v="250679"/>
    <s v="UTC+2"/>
    <s v="+2"/>
  </r>
  <r>
    <n v="416657"/>
    <x v="0"/>
    <d v="2021-08-25T15:10:10"/>
    <x v="9497"/>
    <n v="27956"/>
    <n v="284325"/>
    <s v="UTC+2"/>
    <s v="+2"/>
  </r>
  <r>
    <n v="21364"/>
    <x v="1"/>
    <d v="2021-04-23T18:04:21"/>
    <x v="10498"/>
    <n v="27963"/>
    <n v="411922"/>
    <s v="UTC+1"/>
    <s v="+1"/>
  </r>
  <r>
    <n v="27586"/>
    <x v="2"/>
    <d v="2021-04-25T21:58:32"/>
    <x v="10499"/>
    <n v="27963"/>
    <n v="104958"/>
    <s v="UTC+1"/>
    <s v="+1"/>
  </r>
  <r>
    <n v="37986"/>
    <x v="1"/>
    <d v="2021-04-30T22:48:37"/>
    <x v="7672"/>
    <n v="27963"/>
    <n v="392434"/>
    <s v="UTC+1"/>
    <s v="+1"/>
  </r>
  <r>
    <n v="45869"/>
    <x v="5"/>
    <d v="2021-05-04T00:12:30"/>
    <x v="10500"/>
    <n v="27963"/>
    <n v="43842"/>
    <s v="UTC+1"/>
    <s v="+1"/>
  </r>
  <r>
    <n v="54561"/>
    <x v="6"/>
    <d v="2021-05-08T07:58:06"/>
    <x v="10501"/>
    <n v="27963"/>
    <n v="470762"/>
    <s v="UTC+1"/>
    <s v="+1"/>
  </r>
  <r>
    <n v="31312"/>
    <x v="0"/>
    <d v="2021-04-28T14:29:24"/>
    <x v="10502"/>
    <n v="27969"/>
    <n v="438887"/>
    <s v="UTC+0"/>
    <s v="+0"/>
  </r>
  <r>
    <n v="34361"/>
    <x v="4"/>
    <d v="2021-04-29T19:02:01"/>
    <x v="10503"/>
    <n v="27969"/>
    <n v="196571"/>
    <s v="UTC+0"/>
    <s v="+0"/>
  </r>
  <r>
    <n v="38723"/>
    <x v="6"/>
    <d v="2021-05-01T09:10:13"/>
    <x v="10504"/>
    <n v="27969"/>
    <n v="221778"/>
    <s v="UTC+0"/>
    <s v="+0"/>
  </r>
  <r>
    <n v="84590"/>
    <x v="0"/>
    <d v="2021-05-19T15:50:57"/>
    <x v="10505"/>
    <n v="27969"/>
    <n v="469849"/>
    <s v="UTC+0"/>
    <s v="+0"/>
  </r>
  <r>
    <n v="107276"/>
    <x v="0"/>
    <d v="2021-05-26T18:03:46"/>
    <x v="7694"/>
    <n v="27969"/>
    <n v="242428"/>
    <s v="UTC+0"/>
    <s v="+0"/>
  </r>
  <r>
    <n v="108474"/>
    <x v="0"/>
    <d v="2021-05-26T23:48:37"/>
    <x v="10464"/>
    <n v="27969"/>
    <n v="31749"/>
    <s v="UTC+0"/>
    <s v="+0"/>
  </r>
  <r>
    <n v="120081"/>
    <x v="6"/>
    <d v="2021-05-29T20:43:36"/>
    <x v="10506"/>
    <n v="27969"/>
    <n v="238334"/>
    <s v="UTC+0"/>
    <s v="+0"/>
  </r>
  <r>
    <n v="135952"/>
    <x v="1"/>
    <d v="2021-06-04T00:44:33"/>
    <x v="10507"/>
    <n v="27969"/>
    <n v="41578"/>
    <s v="UTC+0"/>
    <s v="+0"/>
  </r>
  <r>
    <n v="158343"/>
    <x v="4"/>
    <d v="2021-06-10T19:34:38"/>
    <x v="199"/>
    <n v="27969"/>
    <n v="250679"/>
    <s v="UTC+0"/>
    <s v="+0"/>
  </r>
  <r>
    <n v="196529"/>
    <x v="2"/>
    <d v="2021-06-20T20:32:53"/>
    <x v="10508"/>
    <n v="27969"/>
    <n v="362672"/>
    <s v="UTC+0"/>
    <s v="+0"/>
  </r>
  <r>
    <n v="229977"/>
    <x v="0"/>
    <d v="2021-06-30T13:21:49"/>
    <x v="10509"/>
    <n v="27969"/>
    <n v="411922"/>
    <s v="UTC+0"/>
    <s v="+0"/>
  </r>
  <r>
    <n v="240074"/>
    <x v="6"/>
    <d v="2021-07-03T13:31:05"/>
    <x v="10510"/>
    <n v="27969"/>
    <n v="472908"/>
    <s v="UTC+0"/>
    <s v="+0"/>
  </r>
  <r>
    <n v="244904"/>
    <x v="2"/>
    <d v="2021-07-04T15:18:20"/>
    <x v="10511"/>
    <n v="27969"/>
    <n v="86587"/>
    <s v="UTC+0"/>
    <s v="+0"/>
  </r>
  <r>
    <n v="251522"/>
    <x v="5"/>
    <d v="2021-07-06T20:18:55"/>
    <x v="10512"/>
    <n v="27969"/>
    <n v="154256"/>
    <s v="UTC+0"/>
    <s v="+0"/>
  </r>
  <r>
    <n v="284353"/>
    <x v="1"/>
    <d v="2021-07-16T20:04:56"/>
    <x v="10513"/>
    <n v="27969"/>
    <n v="194335"/>
    <s v="UTC+0"/>
    <s v="+0"/>
  </r>
  <r>
    <n v="312403"/>
    <x v="6"/>
    <d v="2021-07-24T20:58:31"/>
    <x v="10514"/>
    <n v="27969"/>
    <n v="90908"/>
    <s v="UTC+0"/>
    <s v="+0"/>
  </r>
  <r>
    <n v="315148"/>
    <x v="2"/>
    <d v="2021-07-25T16:25:54"/>
    <x v="10515"/>
    <n v="27969"/>
    <n v="206224"/>
    <s v="UTC+0"/>
    <s v="+0"/>
  </r>
  <r>
    <n v="333213"/>
    <x v="6"/>
    <d v="2021-07-31T01:45:07"/>
    <x v="10516"/>
    <n v="27969"/>
    <n v="347393"/>
    <s v="UTC+0"/>
    <s v="+0"/>
  </r>
  <r>
    <n v="341808"/>
    <x v="2"/>
    <d v="2021-08-01T20:35:13"/>
    <x v="10517"/>
    <n v="27969"/>
    <n v="67064"/>
    <s v="UTC+0"/>
    <s v="+0"/>
  </r>
  <r>
    <n v="33373"/>
    <x v="4"/>
    <d v="2021-04-29T14:16:35"/>
    <x v="10518"/>
    <n v="27995"/>
    <n v="96007"/>
    <s v="UTC+2"/>
    <s v="+2"/>
  </r>
  <r>
    <n v="35956"/>
    <x v="1"/>
    <d v="2021-04-30T14:53:52"/>
    <x v="10519"/>
    <n v="27995"/>
    <n v="411922"/>
    <s v="UTC+2"/>
    <s v="+2"/>
  </r>
  <r>
    <n v="49952"/>
    <x v="4"/>
    <d v="2021-05-06T11:10:10"/>
    <x v="10520"/>
    <n v="27995"/>
    <n v="362629"/>
    <s v="UTC+2"/>
    <s v="+2"/>
  </r>
  <r>
    <n v="70166"/>
    <x v="1"/>
    <d v="2021-05-14T15:21:49"/>
    <x v="10521"/>
    <n v="27995"/>
    <n v="301748"/>
    <s v="UTC+2"/>
    <s v="+2"/>
  </r>
  <r>
    <n v="81053"/>
    <x v="3"/>
    <d v="2021-05-17T20:17:45"/>
    <x v="10522"/>
    <n v="27995"/>
    <n v="230507"/>
    <s v="UTC+2"/>
    <s v="+2"/>
  </r>
  <r>
    <n v="91240"/>
    <x v="1"/>
    <d v="2021-05-21T20:41:03"/>
    <x v="6431"/>
    <n v="27995"/>
    <n v="23892"/>
    <s v="UTC+2"/>
    <s v="+2"/>
  </r>
  <r>
    <n v="158338"/>
    <x v="4"/>
    <d v="2021-06-10T19:32:19"/>
    <x v="10523"/>
    <n v="28025"/>
    <n v="250679"/>
    <s v="UTC+0"/>
    <s v="+0"/>
  </r>
  <r>
    <n v="182343"/>
    <x v="4"/>
    <d v="2021-06-17T17:59:06"/>
    <x v="10524"/>
    <n v="28025"/>
    <n v="188931"/>
    <s v="UTC+0"/>
    <s v="+0"/>
  </r>
  <r>
    <n v="198790"/>
    <x v="3"/>
    <d v="2021-06-21T17:10:10"/>
    <x v="10525"/>
    <n v="28025"/>
    <n v="118549"/>
    <s v="UTC+0"/>
    <s v="+0"/>
  </r>
  <r>
    <n v="201665"/>
    <x v="5"/>
    <d v="2021-06-22T15:50:57"/>
    <x v="10526"/>
    <n v="28025"/>
    <n v="154256"/>
    <s v="UTC+0"/>
    <s v="+0"/>
  </r>
  <r>
    <n v="208796"/>
    <x v="4"/>
    <d v="2021-06-24T20:11:55"/>
    <x v="10527"/>
    <n v="28025"/>
    <n v="330333"/>
    <s v="UTC+0"/>
    <s v="+0"/>
  </r>
  <r>
    <n v="233131"/>
    <x v="4"/>
    <d v="2021-07-01T15:53:17"/>
    <x v="10528"/>
    <n v="28025"/>
    <n v="387595"/>
    <s v="UTC+0"/>
    <s v="+0"/>
  </r>
  <r>
    <n v="268623"/>
    <x v="2"/>
    <d v="2021-07-11T18:50:22"/>
    <x v="10529"/>
    <n v="28025"/>
    <n v="158978"/>
    <s v="UTC+0"/>
    <s v="+0"/>
  </r>
  <r>
    <n v="306640"/>
    <x v="1"/>
    <d v="2021-07-23T16:25:54"/>
    <x v="10530"/>
    <n v="28025"/>
    <n v="47419"/>
    <s v="UTC+0"/>
    <s v="+0"/>
  </r>
  <r>
    <n v="312078"/>
    <x v="6"/>
    <d v="2021-07-24T20:00:16"/>
    <x v="10531"/>
    <n v="28025"/>
    <n v="96200"/>
    <s v="UTC+0"/>
    <s v="+0"/>
  </r>
  <r>
    <n v="321696"/>
    <x v="5"/>
    <d v="2021-07-27T17:07:51"/>
    <x v="2000"/>
    <n v="28025"/>
    <n v="143750"/>
    <s v="UTC+0"/>
    <s v="+0"/>
  </r>
  <r>
    <n v="325211"/>
    <x v="0"/>
    <d v="2021-07-28T18:31:44"/>
    <x v="10532"/>
    <n v="28025"/>
    <n v="75550"/>
    <s v="UTC+0"/>
    <s v="+0"/>
  </r>
  <r>
    <n v="87876"/>
    <x v="4"/>
    <d v="2021-05-20T21:29:59"/>
    <x v="10533"/>
    <n v="28027"/>
    <n v="439981"/>
    <s v="UTC+2"/>
    <s v="+2"/>
  </r>
  <r>
    <n v="101167"/>
    <x v="3"/>
    <d v="2021-05-24T13:48:37"/>
    <x v="10534"/>
    <n v="28027"/>
    <n v="241927"/>
    <s v="UTC+2"/>
    <s v="+2"/>
  </r>
  <r>
    <n v="118141"/>
    <x v="6"/>
    <d v="2021-05-29T15:40:28"/>
    <x v="251"/>
    <n v="28027"/>
    <n v="38593"/>
    <s v="UTC+2"/>
    <s v="+2"/>
  </r>
  <r>
    <n v="155504"/>
    <x v="0"/>
    <d v="2021-06-09T19:40:28"/>
    <x v="10535"/>
    <n v="28027"/>
    <n v="472712"/>
    <s v="UTC+2"/>
    <s v="+2"/>
  </r>
  <r>
    <n v="188895"/>
    <x v="6"/>
    <d v="2021-06-19T06:36:58"/>
    <x v="10536"/>
    <n v="28027"/>
    <n v="394819"/>
    <s v="UTC+2"/>
    <s v="+2"/>
  </r>
  <r>
    <n v="234698"/>
    <x v="4"/>
    <d v="2021-07-01T23:07:41"/>
    <x v="10537"/>
    <n v="28027"/>
    <n v="230507"/>
    <s v="UTC+2"/>
    <s v="+2"/>
  </r>
  <r>
    <n v="257572"/>
    <x v="1"/>
    <d v="2021-07-09T12:52:42"/>
    <x v="10538"/>
    <n v="28027"/>
    <n v="68544"/>
    <s v="UTC+2"/>
    <s v="+2"/>
  </r>
  <r>
    <n v="259186"/>
    <x v="1"/>
    <d v="2021-07-09T18:07:16"/>
    <x v="10539"/>
    <n v="28027"/>
    <n v="180017"/>
    <s v="UTC+2"/>
    <s v="+2"/>
  </r>
  <r>
    <n v="294083"/>
    <x v="3"/>
    <d v="2021-07-19T14:51:32"/>
    <x v="5097"/>
    <n v="28027"/>
    <n v="344776"/>
    <s v="UTC+2"/>
    <s v="+2"/>
  </r>
  <r>
    <n v="380057"/>
    <x v="1"/>
    <d v="2021-08-13T20:55:02"/>
    <x v="10540"/>
    <n v="28027"/>
    <n v="60428"/>
    <s v="UTC+2"/>
    <s v="+2"/>
  </r>
  <r>
    <n v="408078"/>
    <x v="2"/>
    <d v="2021-08-22T08:33:34"/>
    <x v="10541"/>
    <n v="28027"/>
    <n v="441137"/>
    <s v="UTC+2"/>
    <s v="+2"/>
  </r>
  <r>
    <n v="418953"/>
    <x v="4"/>
    <d v="2021-08-26T12:03:46"/>
    <x v="10542"/>
    <n v="28027"/>
    <n v="89126"/>
    <s v="UTC+2"/>
    <s v="+2"/>
  </r>
  <r>
    <n v="422871"/>
    <x v="6"/>
    <d v="2021-08-28T18:04:56"/>
    <x v="10543"/>
    <n v="28027"/>
    <n v="401945"/>
    <s v="UTC+2"/>
    <s v="+2"/>
  </r>
  <r>
    <n v="108427"/>
    <x v="0"/>
    <d v="2021-05-26T23:34:38"/>
    <x v="1575"/>
    <n v="28041"/>
    <n v="208036"/>
    <s v="UTC+0"/>
    <s v="+0"/>
  </r>
  <r>
    <n v="110300"/>
    <x v="4"/>
    <d v="2021-05-27T20:18:55"/>
    <x v="1392"/>
    <n v="28041"/>
    <n v="150225"/>
    <s v="UTC+0"/>
    <s v="+0"/>
  </r>
  <r>
    <n v="171301"/>
    <x v="2"/>
    <d v="2021-06-13T17:03:42"/>
    <x v="10544"/>
    <n v="28041"/>
    <n v="393632"/>
    <s v="UTC+0"/>
    <s v="+0"/>
  </r>
  <r>
    <n v="186755"/>
    <x v="1"/>
    <d v="2021-06-18T18:43:23"/>
    <x v="699"/>
    <n v="28041"/>
    <n v="235960"/>
    <s v="UTC+0"/>
    <s v="+0"/>
  </r>
  <r>
    <n v="194273"/>
    <x v="2"/>
    <d v="2021-06-20T12:38:52"/>
    <x v="10545"/>
    <n v="28041"/>
    <n v="347008"/>
    <s v="UTC+0"/>
    <s v="+0"/>
  </r>
  <r>
    <n v="218304"/>
    <x v="2"/>
    <d v="2021-06-27T00:21:36"/>
    <x v="10546"/>
    <n v="28041"/>
    <n v="320620"/>
    <s v="UTC+0"/>
    <s v="+0"/>
  </r>
  <r>
    <n v="228563"/>
    <x v="5"/>
    <d v="2021-06-29T20:23:34"/>
    <x v="5689"/>
    <n v="28041"/>
    <n v="170185"/>
    <s v="UTC+0"/>
    <s v="+0"/>
  </r>
  <r>
    <n v="238670"/>
    <x v="6"/>
    <d v="2021-07-03T01:37:15"/>
    <x v="10547"/>
    <n v="28041"/>
    <n v="170494"/>
    <s v="UTC+0"/>
    <s v="+0"/>
  </r>
  <r>
    <n v="246535"/>
    <x v="2"/>
    <d v="2021-07-04T22:08:33"/>
    <x v="10548"/>
    <n v="28041"/>
    <n v="122902"/>
    <s v="UTC+0"/>
    <s v="+0"/>
  </r>
  <r>
    <n v="252793"/>
    <x v="0"/>
    <d v="2021-07-07T13:19:30"/>
    <x v="8965"/>
    <n v="28041"/>
    <n v="158978"/>
    <s v="UTC+0"/>
    <s v="+0"/>
  </r>
  <r>
    <n v="277524"/>
    <x v="0"/>
    <d v="2021-07-14T18:10:45"/>
    <x v="10549"/>
    <n v="28041"/>
    <n v="387595"/>
    <s v="UTC+0"/>
    <s v="+0"/>
  </r>
  <r>
    <n v="337593"/>
    <x v="6"/>
    <d v="2021-07-31T22:20:05"/>
    <x v="5128"/>
    <n v="28041"/>
    <n v="128523"/>
    <s v="UTC+0"/>
    <s v="+0"/>
  </r>
  <r>
    <n v="22573"/>
    <x v="6"/>
    <d v="2021-04-24T01:04:31"/>
    <x v="10550"/>
    <n v="28076"/>
    <n v="436070"/>
    <s v="UTC+3"/>
    <s v="+3"/>
  </r>
  <r>
    <n v="26149"/>
    <x v="2"/>
    <d v="2021-04-25T10:31:09"/>
    <x v="10551"/>
    <n v="28076"/>
    <n v="411922"/>
    <s v="UTC+3"/>
    <s v="+3"/>
  </r>
  <r>
    <n v="39365"/>
    <x v="6"/>
    <d v="2021-05-01T14:52:07"/>
    <x v="10552"/>
    <n v="28076"/>
    <n v="111368"/>
    <s v="UTC+3"/>
    <s v="+3"/>
  </r>
  <r>
    <n v="42844"/>
    <x v="2"/>
    <d v="2021-05-02T18:31:09"/>
    <x v="10553"/>
    <n v="28076"/>
    <n v="155238"/>
    <s v="UTC+3"/>
    <s v="+3"/>
  </r>
  <r>
    <n v="88869"/>
    <x v="1"/>
    <d v="2021-05-21T13:23:34"/>
    <x v="10554"/>
    <n v="28076"/>
    <n v="250679"/>
    <s v="UTC+3"/>
    <s v="+3"/>
  </r>
  <r>
    <n v="107526"/>
    <x v="0"/>
    <d v="2021-05-26T19:03:46"/>
    <x v="10555"/>
    <n v="28076"/>
    <n v="21760"/>
    <s v="UTC+3"/>
    <s v="+3"/>
  </r>
  <r>
    <n v="118168"/>
    <x v="6"/>
    <d v="2021-05-29T15:45:42"/>
    <x v="10556"/>
    <n v="28076"/>
    <n v="347367"/>
    <s v="UTC+3"/>
    <s v="+3"/>
  </r>
  <r>
    <n v="124999"/>
    <x v="2"/>
    <d v="2021-05-30T21:54:29"/>
    <x v="10557"/>
    <n v="28076"/>
    <n v="401945"/>
    <s v="UTC+3"/>
    <s v="+3"/>
  </r>
  <r>
    <n v="128529"/>
    <x v="5"/>
    <d v="2021-06-01T09:04:19"/>
    <x v="10558"/>
    <n v="28076"/>
    <n v="83485"/>
    <s v="UTC+3"/>
    <s v="+3"/>
  </r>
  <r>
    <n v="146128"/>
    <x v="2"/>
    <d v="2021-06-06T16:36:58"/>
    <x v="10559"/>
    <n v="28076"/>
    <n v="21665"/>
    <s v="UTC+3"/>
    <s v="+3"/>
  </r>
  <r>
    <n v="206897"/>
    <x v="4"/>
    <d v="2021-06-24T11:34:03"/>
    <x v="10560"/>
    <n v="28076"/>
    <n v="119030"/>
    <s v="UTC+3"/>
    <s v="+3"/>
  </r>
  <r>
    <n v="223436"/>
    <x v="3"/>
    <d v="2021-06-28T10:56:47"/>
    <x v="8448"/>
    <n v="28076"/>
    <n v="179296"/>
    <s v="UTC+3"/>
    <s v="+3"/>
  </r>
  <r>
    <n v="237188"/>
    <x v="1"/>
    <d v="2021-07-02T18:56:47"/>
    <x v="10561"/>
    <n v="28076"/>
    <n v="230347"/>
    <s v="UTC+3"/>
    <s v="+3"/>
  </r>
  <r>
    <n v="267982"/>
    <x v="2"/>
    <d v="2021-07-11T16:36:58"/>
    <x v="8656"/>
    <n v="28076"/>
    <n v="226626"/>
    <s v="UTC+3"/>
    <s v="+3"/>
  </r>
  <r>
    <n v="279406"/>
    <x v="4"/>
    <d v="2021-07-15T12:39:18"/>
    <x v="10562"/>
    <n v="28076"/>
    <n v="371545"/>
    <s v="UTC+3"/>
    <s v="+3"/>
  </r>
  <r>
    <n v="283353"/>
    <x v="1"/>
    <d v="2021-07-16T16:22:59"/>
    <x v="4363"/>
    <n v="28076"/>
    <n v="4722"/>
    <s v="UTC+3"/>
    <s v="+3"/>
  </r>
  <r>
    <n v="301505"/>
    <x v="0"/>
    <d v="2021-07-21T21:56:12"/>
    <x v="10563"/>
    <n v="28076"/>
    <n v="249264"/>
    <s v="UTC+3"/>
    <s v="+3"/>
  </r>
  <r>
    <n v="359552"/>
    <x v="6"/>
    <d v="2021-08-07T14:11:44"/>
    <x v="10564"/>
    <n v="28076"/>
    <n v="363403"/>
    <s v="UTC+3"/>
    <s v="+3"/>
  </r>
  <r>
    <n v="29471"/>
    <x v="5"/>
    <d v="2021-04-27T03:39:18"/>
    <x v="10565"/>
    <n v="28081"/>
    <n v="153893"/>
    <s v="UTC-4"/>
    <s v="-4"/>
  </r>
  <r>
    <n v="41025"/>
    <x v="2"/>
    <d v="2021-05-02T03:02:01"/>
    <x v="10566"/>
    <n v="28081"/>
    <n v="88863"/>
    <s v="UTC-4"/>
    <s v="-4"/>
  </r>
  <r>
    <n v="43819"/>
    <x v="3"/>
    <d v="2021-05-03T00:28:14"/>
    <x v="10567"/>
    <n v="28081"/>
    <n v="330333"/>
    <s v="UTC-4"/>
    <s v="-4"/>
  </r>
  <r>
    <n v="58410"/>
    <x v="2"/>
    <d v="2021-05-09T14:40:28"/>
    <x v="10568"/>
    <n v="28081"/>
    <n v="351192"/>
    <s v="UTC-4"/>
    <s v="-4"/>
  </r>
  <r>
    <n v="60228"/>
    <x v="3"/>
    <d v="2021-05-10T00:16:35"/>
    <x v="1679"/>
    <n v="28081"/>
    <n v="82776"/>
    <s v="UTC-4"/>
    <s v="-4"/>
  </r>
  <r>
    <n v="66757"/>
    <x v="0"/>
    <d v="2021-05-12T22:48:02"/>
    <x v="1707"/>
    <n v="28081"/>
    <n v="327968"/>
    <s v="UTC-4"/>
    <s v="-4"/>
  </r>
  <r>
    <n v="69014"/>
    <x v="1"/>
    <d v="2021-05-14T01:56:47"/>
    <x v="7414"/>
    <n v="28081"/>
    <n v="258219"/>
    <s v="UTC-4"/>
    <s v="-4"/>
  </r>
  <r>
    <n v="75840"/>
    <x v="6"/>
    <d v="2021-05-15T22:45:42"/>
    <x v="10569"/>
    <n v="28081"/>
    <n v="4316"/>
    <s v="UTC-4"/>
    <s v="-4"/>
  </r>
  <r>
    <n v="85419"/>
    <x v="0"/>
    <d v="2021-05-19T19:20:40"/>
    <x v="5264"/>
    <n v="28081"/>
    <n v="160597"/>
    <s v="UTC-4"/>
    <s v="-4"/>
  </r>
  <r>
    <n v="92505"/>
    <x v="6"/>
    <d v="2021-05-22T02:01:31"/>
    <x v="10570"/>
    <n v="28081"/>
    <n v="182984"/>
    <s v="UTC-4"/>
    <s v="-4"/>
  </r>
  <r>
    <n v="97509"/>
    <x v="2"/>
    <d v="2021-05-23T11:01:45"/>
    <x v="10571"/>
    <n v="28081"/>
    <n v="325852"/>
    <s v="UTC-4"/>
    <s v="-4"/>
  </r>
  <r>
    <n v="147073"/>
    <x v="2"/>
    <d v="2021-06-06T20:04:56"/>
    <x v="2588"/>
    <n v="28081"/>
    <n v="250679"/>
    <s v="UTC-4"/>
    <s v="-4"/>
  </r>
  <r>
    <n v="199894"/>
    <x v="3"/>
    <d v="2021-06-21T21:35:48"/>
    <x v="10572"/>
    <n v="28081"/>
    <n v="5151"/>
    <s v="UTC-4"/>
    <s v="-4"/>
  </r>
  <r>
    <n v="200323"/>
    <x v="5"/>
    <d v="2021-06-22T01:07:51"/>
    <x v="10573"/>
    <n v="28081"/>
    <n v="325094"/>
    <s v="UTC-4"/>
    <s v="-4"/>
  </r>
  <r>
    <n v="209673"/>
    <x v="1"/>
    <d v="2021-06-25T03:02:01"/>
    <x v="10574"/>
    <n v="28081"/>
    <n v="252370"/>
    <s v="UTC-4"/>
    <s v="-4"/>
  </r>
  <r>
    <n v="256047"/>
    <x v="4"/>
    <d v="2021-07-08T18:55:02"/>
    <x v="10575"/>
    <n v="28081"/>
    <n v="75550"/>
    <s v="UTC-4"/>
    <s v="-4"/>
  </r>
  <r>
    <n v="328567"/>
    <x v="4"/>
    <d v="2021-07-29T23:16:00"/>
    <x v="8681"/>
    <n v="28081"/>
    <n v="43842"/>
    <s v="UTC-4"/>
    <s v="-4"/>
  </r>
  <r>
    <n v="352397"/>
    <x v="4"/>
    <d v="2021-08-05T18:55:02"/>
    <x v="10576"/>
    <n v="28081"/>
    <n v="305608"/>
    <s v="UTC-4"/>
    <s v="-4"/>
  </r>
  <r>
    <n v="377422"/>
    <x v="1"/>
    <d v="2021-08-13T01:28:49"/>
    <x v="10577"/>
    <n v="28081"/>
    <n v="439981"/>
    <s v="UTC-4"/>
    <s v="-4"/>
  </r>
  <r>
    <n v="384422"/>
    <x v="6"/>
    <d v="2021-08-14T19:57:56"/>
    <x v="10578"/>
    <n v="28081"/>
    <n v="411922"/>
    <s v="UTC-4"/>
    <s v="-4"/>
  </r>
  <r>
    <n v="26427"/>
    <x v="2"/>
    <d v="2021-04-25T13:13:40"/>
    <x v="10579"/>
    <n v="28107"/>
    <n v="232400"/>
    <s v="UTC+2"/>
    <s v="+2"/>
  </r>
  <r>
    <n v="90548"/>
    <x v="1"/>
    <d v="2021-05-21T19:12:30"/>
    <x v="10580"/>
    <n v="28107"/>
    <n v="347393"/>
    <s v="UTC+2"/>
    <s v="+2"/>
  </r>
  <r>
    <n v="100345"/>
    <x v="2"/>
    <d v="2021-05-23T23:46:09"/>
    <x v="10581"/>
    <n v="28107"/>
    <n v="105352"/>
    <s v="UTC+2"/>
    <s v="+2"/>
  </r>
  <r>
    <n v="182854"/>
    <x v="4"/>
    <d v="2021-06-17T19:56:47"/>
    <x v="10582"/>
    <n v="28107"/>
    <n v="347008"/>
    <s v="UTC+2"/>
    <s v="+2"/>
  </r>
  <r>
    <n v="215777"/>
    <x v="6"/>
    <d v="2021-06-26T15:31:09"/>
    <x v="10583"/>
    <n v="28107"/>
    <n v="96200"/>
    <s v="UTC+2"/>
    <s v="+2"/>
  </r>
  <r>
    <n v="219565"/>
    <x v="2"/>
    <d v="2021-06-27T11:17:10"/>
    <x v="10584"/>
    <n v="28107"/>
    <n v="415952"/>
    <s v="UTC+2"/>
    <s v="+2"/>
  </r>
  <r>
    <n v="230982"/>
    <x v="0"/>
    <d v="2021-06-30T18:16:35"/>
    <x v="10585"/>
    <n v="28107"/>
    <n v="139440"/>
    <s v="UTC+2"/>
    <s v="+2"/>
  </r>
  <r>
    <n v="244593"/>
    <x v="2"/>
    <d v="2021-07-04T14:00:16"/>
    <x v="10586"/>
    <n v="28107"/>
    <n v="43842"/>
    <s v="UTC+2"/>
    <s v="+2"/>
  </r>
  <r>
    <n v="264309"/>
    <x v="6"/>
    <d v="2021-07-10T18:35:13"/>
    <x v="10587"/>
    <n v="28107"/>
    <n v="330333"/>
    <s v="UTC+2"/>
    <s v="+2"/>
  </r>
  <r>
    <n v="322924"/>
    <x v="5"/>
    <d v="2021-07-27T22:07:16"/>
    <x v="10588"/>
    <n v="28107"/>
    <n v="389689"/>
    <s v="UTC+2"/>
    <s v="+2"/>
  </r>
  <r>
    <n v="351139"/>
    <x v="4"/>
    <d v="2021-08-05T10:24:29"/>
    <x v="10589"/>
    <n v="28107"/>
    <n v="276866"/>
    <s v="UTC+2"/>
    <s v="+2"/>
  </r>
  <r>
    <n v="390948"/>
    <x v="3"/>
    <d v="2021-08-16T19:26:29"/>
    <x v="10590"/>
    <n v="28107"/>
    <n v="228405"/>
    <s v="UTC+2"/>
    <s v="+2"/>
  </r>
  <r>
    <n v="393128"/>
    <x v="5"/>
    <d v="2021-08-17T18:51:32"/>
    <x v="10591"/>
    <n v="28107"/>
    <n v="304128"/>
    <s v="UTC+2"/>
    <s v="+2"/>
  </r>
  <r>
    <n v="403657"/>
    <x v="6"/>
    <d v="2021-08-21T06:21:06"/>
    <x v="10592"/>
    <n v="28107"/>
    <n v="236548"/>
    <s v="UTC+2"/>
    <s v="+2"/>
  </r>
  <r>
    <n v="410567"/>
    <x v="2"/>
    <d v="2021-08-22T19:56:47"/>
    <x v="10593"/>
    <n v="28107"/>
    <n v="230507"/>
    <s v="UTC+2"/>
    <s v="+2"/>
  </r>
  <r>
    <n v="339835"/>
    <x v="2"/>
    <d v="2021-08-01T13:08:26"/>
    <x v="10594"/>
    <n v="28133"/>
    <n v="250679"/>
    <s v="UTC+1"/>
    <s v="+1"/>
  </r>
  <r>
    <n v="347312"/>
    <x v="5"/>
    <d v="2021-08-03T19:53:52"/>
    <x v="10595"/>
    <n v="28133"/>
    <n v="304722"/>
    <s v="UTC+1"/>
    <s v="+1"/>
  </r>
  <r>
    <n v="356541"/>
    <x v="1"/>
    <d v="2021-08-06T20:49:47"/>
    <x v="10596"/>
    <n v="28133"/>
    <n v="411922"/>
    <s v="UTC+1"/>
    <s v="+1"/>
  </r>
  <r>
    <n v="360540"/>
    <x v="6"/>
    <d v="2021-08-07T17:17:45"/>
    <x v="7040"/>
    <n v="28133"/>
    <n v="388328"/>
    <s v="UTC+1"/>
    <s v="+1"/>
  </r>
  <r>
    <n v="380387"/>
    <x v="1"/>
    <d v="2021-08-13T21:52:42"/>
    <x v="10597"/>
    <n v="28133"/>
    <n v="76405"/>
    <s v="UTC+1"/>
    <s v="+1"/>
  </r>
  <r>
    <n v="411269"/>
    <x v="2"/>
    <d v="2021-08-22T23:18:15"/>
    <x v="10598"/>
    <n v="28133"/>
    <n v="446536"/>
    <s v="UTC+1"/>
    <s v="+1"/>
  </r>
  <r>
    <n v="10781"/>
    <x v="4"/>
    <d v="2021-04-15T18:30:34"/>
    <x v="4924"/>
    <n v="28152"/>
    <n v="347393"/>
    <s v="UTC+2"/>
    <s v="+2"/>
  </r>
  <r>
    <n v="33568"/>
    <x v="4"/>
    <d v="2021-04-29T15:11:31"/>
    <x v="10599"/>
    <n v="28181"/>
    <n v="293021"/>
    <s v="UTC+12"/>
    <s v="+12"/>
  </r>
  <r>
    <n v="35108"/>
    <x v="1"/>
    <d v="2021-04-30T06:43:23"/>
    <x v="10600"/>
    <n v="28181"/>
    <n v="60239"/>
    <s v="UTC+12"/>
    <s v="+12"/>
  </r>
  <r>
    <n v="48313"/>
    <x v="0"/>
    <d v="2021-05-05T12:09:35"/>
    <x v="10601"/>
    <n v="28181"/>
    <n v="381626"/>
    <s v="UTC+12"/>
    <s v="+12"/>
  </r>
  <r>
    <n v="86167"/>
    <x v="4"/>
    <d v="2021-05-20T04:11:55"/>
    <x v="10602"/>
    <n v="28181"/>
    <n v="351192"/>
    <s v="UTC+12"/>
    <s v="+12"/>
  </r>
  <r>
    <n v="97495"/>
    <x v="2"/>
    <d v="2021-05-23T10:57:21"/>
    <x v="9498"/>
    <n v="28181"/>
    <n v="137184"/>
    <s v="UTC+12"/>
    <s v="+12"/>
  </r>
  <r>
    <n v="106052"/>
    <x v="0"/>
    <d v="2021-05-26T11:56:47"/>
    <x v="10603"/>
    <n v="28248"/>
    <n v="439981"/>
    <s v="UTC+2"/>
    <s v="+2"/>
  </r>
  <r>
    <n v="133732"/>
    <x v="4"/>
    <d v="2021-06-03T13:41:38"/>
    <x v="3052"/>
    <n v="28248"/>
    <n v="411922"/>
    <s v="UTC+2"/>
    <s v="+2"/>
  </r>
  <r>
    <n v="215335"/>
    <x v="6"/>
    <d v="2021-06-26T14:00:16"/>
    <x v="3264"/>
    <n v="28248"/>
    <n v="349014"/>
    <s v="UTC+2"/>
    <s v="+2"/>
  </r>
  <r>
    <n v="221341"/>
    <x v="2"/>
    <d v="2021-06-27T18:34:05"/>
    <x v="10604"/>
    <n v="28248"/>
    <n v="433247"/>
    <s v="UTC+2"/>
    <s v="+2"/>
  </r>
  <r>
    <n v="230728"/>
    <x v="0"/>
    <d v="2021-06-30T17:29:59"/>
    <x v="10605"/>
    <n v="28248"/>
    <n v="258251"/>
    <s v="UTC+2"/>
    <s v="+2"/>
  </r>
  <r>
    <n v="234387"/>
    <x v="4"/>
    <d v="2021-07-01T21:20:40"/>
    <x v="10606"/>
    <n v="28248"/>
    <n v="466414"/>
    <s v="UTC+2"/>
    <s v="+2"/>
  </r>
  <r>
    <n v="264383"/>
    <x v="6"/>
    <d v="2021-07-10T18:49:12"/>
    <x v="10394"/>
    <n v="28248"/>
    <n v="191893"/>
    <s v="UTC+2"/>
    <s v="+2"/>
  </r>
  <r>
    <n v="281452"/>
    <x v="1"/>
    <d v="2021-07-16T00:49:55"/>
    <x v="10607"/>
    <n v="28248"/>
    <n v="351192"/>
    <s v="UTC+2"/>
    <s v="+2"/>
  </r>
  <r>
    <n v="290996"/>
    <x v="2"/>
    <d v="2021-07-18T13:10:02"/>
    <x v="10608"/>
    <n v="28248"/>
    <n v="254768"/>
    <s v="UTC+2"/>
    <s v="+2"/>
  </r>
  <r>
    <n v="294003"/>
    <x v="3"/>
    <d v="2021-07-19T14:25:54"/>
    <x v="9653"/>
    <n v="28248"/>
    <n v="382118"/>
    <s v="UTC+2"/>
    <s v="+2"/>
  </r>
  <r>
    <n v="326479"/>
    <x v="4"/>
    <d v="2021-07-29T09:18:20"/>
    <x v="10609"/>
    <n v="28248"/>
    <n v="366922"/>
    <s v="UTC+2"/>
    <s v="+2"/>
  </r>
  <r>
    <n v="327173"/>
    <x v="4"/>
    <d v="2021-07-29T14:30:34"/>
    <x v="5639"/>
    <n v="28248"/>
    <n v="472712"/>
    <s v="UTC+2"/>
    <s v="+2"/>
  </r>
  <r>
    <n v="17551"/>
    <x v="5"/>
    <d v="2021-04-20T21:30:34"/>
    <x v="10610"/>
    <n v="28249"/>
    <n v="116761"/>
    <s v="UTC-5"/>
    <s v="-5"/>
  </r>
  <r>
    <n v="214015"/>
    <x v="6"/>
    <d v="2021-06-26T06:52:13"/>
    <x v="10611"/>
    <n v="28271"/>
    <n v="118549"/>
    <s v="UTC+1"/>
    <s v="+1"/>
  </r>
  <r>
    <n v="301824"/>
    <x v="4"/>
    <d v="2021-07-22T00:00:51"/>
    <x v="10612"/>
    <n v="28271"/>
    <n v="463334"/>
    <s v="UTC+1"/>
    <s v="+1"/>
  </r>
  <r>
    <n v="310896"/>
    <x v="6"/>
    <d v="2021-07-24T16:19:30"/>
    <x v="10613"/>
    <n v="28271"/>
    <n v="411922"/>
    <s v="UTC+1"/>
    <s v="+1"/>
  </r>
  <r>
    <n v="312664"/>
    <x v="6"/>
    <d v="2021-07-24T22:02:01"/>
    <x v="10614"/>
    <n v="28271"/>
    <n v="347008"/>
    <s v="UTC+1"/>
    <s v="+1"/>
  </r>
  <r>
    <n v="155611"/>
    <x v="0"/>
    <d v="2021-06-09T20:05:31"/>
    <x v="8371"/>
    <n v="28312"/>
    <n v="182191"/>
    <s v="UTC+1"/>
    <s v="+1"/>
  </r>
  <r>
    <n v="162533"/>
    <x v="1"/>
    <d v="2021-06-11T20:42:48"/>
    <x v="10615"/>
    <n v="28312"/>
    <n v="397390"/>
    <s v="UTC+1"/>
    <s v="+1"/>
  </r>
  <r>
    <n v="174369"/>
    <x v="3"/>
    <d v="2021-06-14T17:33:07"/>
    <x v="10616"/>
    <n v="28312"/>
    <n v="53136"/>
    <s v="UTC+1"/>
    <s v="+1"/>
  </r>
  <r>
    <n v="186192"/>
    <x v="1"/>
    <d v="2021-06-18T17:28:48"/>
    <x v="10617"/>
    <n v="28312"/>
    <n v="108961"/>
    <s v="UTC+1"/>
    <s v="+1"/>
  </r>
  <r>
    <n v="193307"/>
    <x v="2"/>
    <d v="2021-06-20T03:41:32"/>
    <x v="10618"/>
    <n v="28312"/>
    <n v="377382"/>
    <s v="UTC+1"/>
    <s v="+1"/>
  </r>
  <r>
    <n v="200237"/>
    <x v="5"/>
    <d v="2021-06-22T00:28:49"/>
    <x v="10619"/>
    <n v="28312"/>
    <n v="54565"/>
    <s v="UTC+1"/>
    <s v="+1"/>
  </r>
  <r>
    <n v="213049"/>
    <x v="1"/>
    <d v="2021-06-25T20:19:30"/>
    <x v="10620"/>
    <n v="28312"/>
    <n v="227775"/>
    <s v="UTC+1"/>
    <s v="+1"/>
  </r>
  <r>
    <n v="226405"/>
    <x v="5"/>
    <d v="2021-06-29T11:11:55"/>
    <x v="10621"/>
    <n v="28312"/>
    <n v="58674"/>
    <s v="UTC+1"/>
    <s v="+1"/>
  </r>
  <r>
    <n v="240865"/>
    <x v="6"/>
    <d v="2021-07-03T16:03:11"/>
    <x v="10622"/>
    <n v="28312"/>
    <n v="89660"/>
    <s v="UTC+1"/>
    <s v="+1"/>
  </r>
  <r>
    <n v="258015"/>
    <x v="1"/>
    <d v="2021-07-09T14:36:58"/>
    <x v="10623"/>
    <n v="28312"/>
    <n v="184941"/>
    <s v="UTC+1"/>
    <s v="+1"/>
  </r>
  <r>
    <n v="264571"/>
    <x v="6"/>
    <d v="2021-07-10T19:28:14"/>
    <x v="10014"/>
    <n v="28312"/>
    <n v="449500"/>
    <s v="UTC+1"/>
    <s v="+1"/>
  </r>
  <r>
    <n v="306683"/>
    <x v="1"/>
    <d v="2021-07-23T16:33:28"/>
    <x v="10624"/>
    <n v="28312"/>
    <n v="198101"/>
    <s v="UTC+1"/>
    <s v="+1"/>
  </r>
  <r>
    <n v="324901"/>
    <x v="0"/>
    <d v="2021-07-28T17:31:44"/>
    <x v="10532"/>
    <n v="28312"/>
    <n v="42705"/>
    <s v="UTC+1"/>
    <s v="+1"/>
  </r>
  <r>
    <n v="346922"/>
    <x v="5"/>
    <d v="2021-08-03T17:50:22"/>
    <x v="10625"/>
    <n v="28312"/>
    <n v="230507"/>
    <s v="UTC+1"/>
    <s v="+1"/>
  </r>
  <r>
    <n v="387617"/>
    <x v="2"/>
    <d v="2021-08-15T17:03:46"/>
    <x v="10626"/>
    <n v="28312"/>
    <n v="241927"/>
    <s v="UTC+1"/>
    <s v="+1"/>
  </r>
  <r>
    <n v="406581"/>
    <x v="6"/>
    <d v="2021-08-21T21:01:58"/>
    <x v="10627"/>
    <n v="28312"/>
    <n v="172251"/>
    <s v="UTC+1"/>
    <s v="+1"/>
  </r>
  <r>
    <n v="67928"/>
    <x v="4"/>
    <d v="2021-05-13T17:22:24"/>
    <x v="10628"/>
    <n v="28378"/>
    <n v="411922"/>
    <s v="UTC+1"/>
    <s v="+1"/>
  </r>
  <r>
    <n v="72855"/>
    <x v="6"/>
    <d v="2021-05-15T07:32:38"/>
    <x v="10629"/>
    <n v="28378"/>
    <n v="154256"/>
    <s v="UTC+1"/>
    <s v="+1"/>
  </r>
  <r>
    <n v="74858"/>
    <x v="6"/>
    <d v="2021-05-15T18:18:20"/>
    <x v="7393"/>
    <n v="28378"/>
    <n v="318314"/>
    <s v="UTC+1"/>
    <s v="+1"/>
  </r>
  <r>
    <n v="82965"/>
    <x v="5"/>
    <d v="2021-05-18T17:50:22"/>
    <x v="10630"/>
    <n v="28378"/>
    <n v="145450"/>
    <s v="UTC+1"/>
    <s v="+1"/>
  </r>
  <r>
    <n v="88113"/>
    <x v="4"/>
    <d v="2021-05-20T23:35:13"/>
    <x v="10631"/>
    <n v="28378"/>
    <n v="250679"/>
    <s v="UTC+1"/>
    <s v="+1"/>
  </r>
  <r>
    <n v="92252"/>
    <x v="6"/>
    <d v="2021-05-22T00:10:10"/>
    <x v="10632"/>
    <n v="28378"/>
    <n v="251574"/>
    <s v="UTC+1"/>
    <s v="+1"/>
  </r>
  <r>
    <n v="94870"/>
    <x v="6"/>
    <d v="2021-05-22T17:03:46"/>
    <x v="10633"/>
    <n v="28378"/>
    <n v="230507"/>
    <s v="UTC+1"/>
    <s v="+1"/>
  </r>
  <r>
    <n v="114186"/>
    <x v="1"/>
    <d v="2021-05-28T19:16:35"/>
    <x v="10634"/>
    <n v="28378"/>
    <n v="145101"/>
    <s v="UTC+1"/>
    <s v="+1"/>
  </r>
  <r>
    <n v="128965"/>
    <x v="5"/>
    <d v="2021-06-01T14:06:41"/>
    <x v="10635"/>
    <n v="28378"/>
    <n v="191893"/>
    <s v="UTC+1"/>
    <s v="+1"/>
  </r>
  <r>
    <n v="145307"/>
    <x v="2"/>
    <d v="2021-06-06T12:10:26"/>
    <x v="10636"/>
    <n v="28378"/>
    <n v="182984"/>
    <s v="UTC+1"/>
    <s v="+1"/>
  </r>
  <r>
    <n v="152547"/>
    <x v="5"/>
    <d v="2021-06-08T19:21:14"/>
    <x v="10637"/>
    <n v="28378"/>
    <n v="153893"/>
    <s v="UTC+1"/>
    <s v="+1"/>
  </r>
  <r>
    <n v="162311"/>
    <x v="1"/>
    <d v="2021-06-11T20:05:31"/>
    <x v="10638"/>
    <n v="28378"/>
    <n v="83380"/>
    <s v="UTC+1"/>
    <s v="+1"/>
  </r>
  <r>
    <n v="207580"/>
    <x v="4"/>
    <d v="2021-06-24T15:37:33"/>
    <x v="10639"/>
    <n v="28378"/>
    <n v="43842"/>
    <s v="UTC+1"/>
    <s v="+1"/>
  </r>
  <r>
    <n v="261312"/>
    <x v="6"/>
    <d v="2021-07-10T03:02:20"/>
    <x v="10640"/>
    <n v="28378"/>
    <n v="249345"/>
    <s v="UTC+1"/>
    <s v="+1"/>
  </r>
  <r>
    <n v="272609"/>
    <x v="3"/>
    <d v="2021-07-12T21:45:42"/>
    <x v="10641"/>
    <n v="28378"/>
    <n v="351192"/>
    <s v="UTC+1"/>
    <s v="+1"/>
  </r>
  <r>
    <n v="295629"/>
    <x v="3"/>
    <d v="2021-07-19T21:08:26"/>
    <x v="10642"/>
    <n v="28378"/>
    <n v="294042"/>
    <s v="UTC+1"/>
    <s v="+1"/>
  </r>
  <r>
    <n v="316527"/>
    <x v="2"/>
    <d v="2021-07-25T20:12:30"/>
    <x v="10643"/>
    <n v="28378"/>
    <n v="114057"/>
    <s v="UTC+1"/>
    <s v="+1"/>
  </r>
  <r>
    <n v="367577"/>
    <x v="3"/>
    <d v="2021-08-09T15:14:15"/>
    <x v="180"/>
    <n v="28378"/>
    <n v="5151"/>
    <s v="UTC+1"/>
    <s v="+1"/>
  </r>
  <r>
    <n v="423170"/>
    <x v="6"/>
    <d v="2021-08-28T21:06:06"/>
    <x v="10644"/>
    <n v="28378"/>
    <n v="56323"/>
    <s v="UTC+1"/>
    <s v="+1"/>
  </r>
  <r>
    <n v="17893"/>
    <x v="0"/>
    <d v="2021-04-21T10:25:55"/>
    <x v="10645"/>
    <n v="28384"/>
    <n v="316402"/>
    <s v="UTC+2"/>
    <s v="+2"/>
  </r>
  <r>
    <n v="23858"/>
    <x v="6"/>
    <d v="2021-04-24T15:31:09"/>
    <x v="10646"/>
    <n v="28384"/>
    <n v="471403"/>
    <s v="UTC+2"/>
    <s v="+2"/>
  </r>
  <r>
    <n v="53198"/>
    <x v="1"/>
    <d v="2021-05-07T19:45:07"/>
    <x v="10647"/>
    <n v="28384"/>
    <n v="411922"/>
    <s v="UTC+2"/>
    <s v="+2"/>
  </r>
  <r>
    <n v="65591"/>
    <x v="0"/>
    <d v="2021-05-12T16:06:06"/>
    <x v="10648"/>
    <n v="28384"/>
    <n v="347393"/>
    <s v="UTC+2"/>
    <s v="+2"/>
  </r>
  <r>
    <n v="75709"/>
    <x v="6"/>
    <d v="2021-05-15T21:58:34"/>
    <x v="10649"/>
    <n v="28384"/>
    <n v="227775"/>
    <s v="UTC+2"/>
    <s v="+2"/>
  </r>
  <r>
    <n v="102529"/>
    <x v="3"/>
    <d v="2021-05-24T19:31:09"/>
    <x v="10650"/>
    <n v="28384"/>
    <n v="388561"/>
    <s v="UTC+2"/>
    <s v="+2"/>
  </r>
  <r>
    <n v="127364"/>
    <x v="3"/>
    <d v="2021-05-31T18:07:16"/>
    <x v="10651"/>
    <n v="28384"/>
    <n v="86587"/>
    <s v="UTC+2"/>
    <s v="+2"/>
  </r>
  <r>
    <n v="129227"/>
    <x v="5"/>
    <d v="2021-06-01T15:24:09"/>
    <x v="8512"/>
    <n v="28384"/>
    <n v="202914"/>
    <s v="UTC+2"/>
    <s v="+2"/>
  </r>
  <r>
    <n v="165896"/>
    <x v="6"/>
    <d v="2021-06-12T16:08:26"/>
    <x v="10652"/>
    <n v="28384"/>
    <n v="250679"/>
    <s v="UTC+2"/>
    <s v="+2"/>
  </r>
  <r>
    <n v="201485"/>
    <x v="5"/>
    <d v="2021-06-22T15:07:51"/>
    <x v="10653"/>
    <n v="28384"/>
    <n v="21760"/>
    <s v="UTC+2"/>
    <s v="+2"/>
  </r>
  <r>
    <n v="220922"/>
    <x v="2"/>
    <d v="2021-06-27T16:41:03"/>
    <x v="10654"/>
    <n v="28384"/>
    <n v="353381"/>
    <s v="UTC+2"/>
    <s v="+2"/>
  </r>
  <r>
    <n v="263826"/>
    <x v="6"/>
    <d v="2021-07-10T17:20:40"/>
    <x v="10655"/>
    <n v="28384"/>
    <n v="343712"/>
    <s v="UTC+2"/>
    <s v="+2"/>
  </r>
  <r>
    <n v="269257"/>
    <x v="2"/>
    <d v="2021-07-11T21:02:01"/>
    <x v="10656"/>
    <n v="28384"/>
    <n v="470762"/>
    <s v="UTC+2"/>
    <s v="+2"/>
  </r>
  <r>
    <n v="315178"/>
    <x v="2"/>
    <d v="2021-07-25T16:29:24"/>
    <x v="10657"/>
    <n v="28384"/>
    <n v="241927"/>
    <s v="UTC+2"/>
    <s v="+2"/>
  </r>
  <r>
    <n v="318842"/>
    <x v="3"/>
    <d v="2021-07-26T16:17:45"/>
    <x v="10658"/>
    <n v="28384"/>
    <n v="208036"/>
    <s v="UTC+2"/>
    <s v="+2"/>
  </r>
  <r>
    <n v="319961"/>
    <x v="3"/>
    <d v="2021-07-26T20:13:05"/>
    <x v="10659"/>
    <n v="28384"/>
    <n v="191645"/>
    <s v="UTC+2"/>
    <s v="+2"/>
  </r>
  <r>
    <n v="350262"/>
    <x v="0"/>
    <d v="2021-08-04T20:03:46"/>
    <x v="10660"/>
    <n v="28384"/>
    <n v="454895"/>
    <s v="UTC+2"/>
    <s v="+2"/>
  </r>
  <r>
    <n v="365836"/>
    <x v="2"/>
    <d v="2021-08-08T20:06:06"/>
    <x v="4355"/>
    <n v="28384"/>
    <n v="180017"/>
    <s v="UTC+2"/>
    <s v="+2"/>
  </r>
  <r>
    <n v="382444"/>
    <x v="6"/>
    <d v="2021-08-14T12:52:53"/>
    <x v="10661"/>
    <n v="28384"/>
    <n v="411922"/>
    <s v="UTC+2"/>
    <s v="+2"/>
  </r>
  <r>
    <n v="212463"/>
    <x v="1"/>
    <d v="2021-06-25T18:38:43"/>
    <x v="10226"/>
    <n v="28426"/>
    <n v="258219"/>
    <s v="UTC+0"/>
    <s v="+0"/>
  </r>
  <r>
    <n v="216314"/>
    <x v="6"/>
    <d v="2021-06-26T16:53:52"/>
    <x v="1544"/>
    <n v="28426"/>
    <n v="343491"/>
    <s v="UTC+0"/>
    <s v="+0"/>
  </r>
  <r>
    <n v="234453"/>
    <x v="4"/>
    <d v="2021-07-01T21:45:07"/>
    <x v="8515"/>
    <n v="28426"/>
    <n v="153893"/>
    <s v="UTC+0"/>
    <s v="+0"/>
  </r>
  <r>
    <n v="242726"/>
    <x v="6"/>
    <d v="2021-07-03T21:37:26"/>
    <x v="10662"/>
    <n v="28426"/>
    <n v="333091"/>
    <s v="UTC+0"/>
    <s v="+0"/>
  </r>
  <r>
    <n v="285801"/>
    <x v="6"/>
    <d v="2021-07-17T04:21:55"/>
    <x v="10663"/>
    <n v="28426"/>
    <n v="82850"/>
    <s v="UTC+0"/>
    <s v="+0"/>
  </r>
  <r>
    <n v="293744"/>
    <x v="3"/>
    <d v="2021-07-19T12:44:33"/>
    <x v="10664"/>
    <n v="28426"/>
    <n v="180863"/>
    <s v="UTC+0"/>
    <s v="+0"/>
  </r>
  <r>
    <n v="319397"/>
    <x v="3"/>
    <d v="2021-07-26T17:54:27"/>
    <x v="341"/>
    <n v="28426"/>
    <n v="411922"/>
    <s v="UTC+0"/>
    <s v="+0"/>
  </r>
  <r>
    <n v="358453"/>
    <x v="6"/>
    <d v="2021-08-07T08:07:16"/>
    <x v="10665"/>
    <n v="28429"/>
    <n v="5151"/>
    <s v="UTC+12"/>
    <s v="+12"/>
  </r>
  <r>
    <n v="381446"/>
    <x v="6"/>
    <d v="2021-08-14T05:03:11"/>
    <x v="10666"/>
    <n v="28429"/>
    <n v="336616"/>
    <s v="UTC+12"/>
    <s v="+12"/>
  </r>
  <r>
    <n v="399255"/>
    <x v="1"/>
    <d v="2021-08-20T05:05:31"/>
    <x v="10667"/>
    <n v="28429"/>
    <n v="276751"/>
    <s v="UTC+12"/>
    <s v="+12"/>
  </r>
  <r>
    <n v="229621"/>
    <x v="0"/>
    <d v="2021-06-30T10:17:10"/>
    <x v="10668"/>
    <n v="28450"/>
    <n v="244574"/>
    <s v="UTC+3"/>
    <s v="+3"/>
  </r>
  <r>
    <n v="241056"/>
    <x v="6"/>
    <d v="2021-07-03T16:36:58"/>
    <x v="10669"/>
    <n v="28450"/>
    <n v="459455"/>
    <s v="UTC+3"/>
    <s v="+3"/>
  </r>
  <r>
    <n v="293757"/>
    <x v="3"/>
    <d v="2021-07-19T12:50:24"/>
    <x v="10670"/>
    <n v="28450"/>
    <n v="9852"/>
    <s v="UTC+3"/>
    <s v="+3"/>
  </r>
  <r>
    <n v="294540"/>
    <x v="3"/>
    <d v="2021-07-19T16:46:17"/>
    <x v="10671"/>
    <n v="28450"/>
    <n v="111368"/>
    <s v="UTC+3"/>
    <s v="+3"/>
  </r>
  <r>
    <n v="303576"/>
    <x v="4"/>
    <d v="2021-07-22T17:46:52"/>
    <x v="10672"/>
    <n v="28450"/>
    <n v="249086"/>
    <s v="UTC+3"/>
    <s v="+3"/>
  </r>
  <r>
    <n v="326592"/>
    <x v="4"/>
    <d v="2021-07-29T11:02:24"/>
    <x v="10673"/>
    <n v="28450"/>
    <n v="299979"/>
    <s v="UTC+3"/>
    <s v="+3"/>
  </r>
  <r>
    <n v="331532"/>
    <x v="1"/>
    <d v="2021-07-30T19:38:43"/>
    <x v="10674"/>
    <n v="28450"/>
    <n v="230507"/>
    <s v="UTC+3"/>
    <s v="+3"/>
  </r>
  <r>
    <n v="359132"/>
    <x v="6"/>
    <d v="2021-08-07T12:16:00"/>
    <x v="10675"/>
    <n v="28450"/>
    <n v="117086"/>
    <s v="UTC+3"/>
    <s v="+3"/>
  </r>
  <r>
    <n v="372305"/>
    <x v="0"/>
    <d v="2021-08-11T11:29:46"/>
    <x v="10676"/>
    <n v="28450"/>
    <n v="242428"/>
    <s v="UTC+3"/>
    <s v="+3"/>
  </r>
  <r>
    <n v="383274"/>
    <x v="6"/>
    <d v="2021-08-14T16:22:59"/>
    <x v="10475"/>
    <n v="28450"/>
    <n v="122902"/>
    <s v="UTC+3"/>
    <s v="+3"/>
  </r>
  <r>
    <n v="392515"/>
    <x v="5"/>
    <d v="2021-08-17T15:59:41"/>
    <x v="10677"/>
    <n v="28450"/>
    <n v="100412"/>
    <s v="UTC+3"/>
    <s v="+3"/>
  </r>
  <r>
    <n v="123982"/>
    <x v="2"/>
    <d v="2021-05-30T18:34:38"/>
    <x v="1639"/>
    <n v="28451"/>
    <n v="439981"/>
    <s v="UTC+1"/>
    <s v="+1"/>
  </r>
  <r>
    <n v="159635"/>
    <x v="1"/>
    <d v="2021-06-11T10:15:22"/>
    <x v="10678"/>
    <n v="28451"/>
    <n v="66215"/>
    <s v="UTC+1"/>
    <s v="+1"/>
  </r>
  <r>
    <n v="187727"/>
    <x v="1"/>
    <d v="2021-06-18T21:50:22"/>
    <x v="10679"/>
    <n v="28451"/>
    <n v="21407"/>
    <s v="UTC+1"/>
    <s v="+1"/>
  </r>
  <r>
    <n v="196902"/>
    <x v="2"/>
    <d v="2021-06-20T22:04:21"/>
    <x v="3161"/>
    <n v="28451"/>
    <n v="153893"/>
    <s v="UTC+1"/>
    <s v="+1"/>
  </r>
  <r>
    <n v="199379"/>
    <x v="3"/>
    <d v="2021-06-21T19:34:05"/>
    <x v="10680"/>
    <n v="28451"/>
    <n v="467145"/>
    <s v="UTC+1"/>
    <s v="+1"/>
  </r>
  <r>
    <n v="262342"/>
    <x v="6"/>
    <d v="2021-07-10T12:19:30"/>
    <x v="10681"/>
    <n v="28451"/>
    <n v="413286"/>
    <s v="UTC+1"/>
    <s v="+1"/>
  </r>
  <r>
    <n v="264420"/>
    <x v="6"/>
    <d v="2021-07-10T18:56:14"/>
    <x v="10682"/>
    <n v="28451"/>
    <n v="118549"/>
    <s v="UTC+1"/>
    <s v="+1"/>
  </r>
  <r>
    <n v="274596"/>
    <x v="5"/>
    <d v="2021-07-13T17:50:22"/>
    <x v="4978"/>
    <n v="28451"/>
    <n v="321883"/>
    <s v="UTC+1"/>
    <s v="+1"/>
  </r>
  <r>
    <n v="333255"/>
    <x v="6"/>
    <d v="2021-07-31T01:56:43"/>
    <x v="10683"/>
    <n v="28451"/>
    <n v="347008"/>
    <s v="UTC+1"/>
    <s v="+1"/>
  </r>
  <r>
    <n v="384570"/>
    <x v="6"/>
    <d v="2021-08-14T20:28:48"/>
    <x v="10684"/>
    <n v="28451"/>
    <n v="411922"/>
    <s v="UTC+1"/>
    <s v="+1"/>
  </r>
  <r>
    <n v="411020"/>
    <x v="2"/>
    <d v="2021-08-22T22:05:15"/>
    <x v="10685"/>
    <n v="28451"/>
    <n v="29389"/>
    <s v="UTC+1"/>
    <s v="+1"/>
  </r>
  <r>
    <n v="118803"/>
    <x v="6"/>
    <d v="2021-05-29T17:20:26"/>
    <x v="10686"/>
    <n v="28457"/>
    <n v="351192"/>
    <s v="UTC+6"/>
    <s v="+6"/>
  </r>
  <r>
    <n v="122272"/>
    <x v="2"/>
    <d v="2021-05-30T12:20:05"/>
    <x v="10687"/>
    <n v="28457"/>
    <n v="396575"/>
    <s v="UTC+6"/>
    <s v="+6"/>
  </r>
  <r>
    <n v="129800"/>
    <x v="5"/>
    <d v="2021-06-01T17:46:17"/>
    <x v="10688"/>
    <n v="28457"/>
    <n v="447933"/>
    <s v="UTC+6"/>
    <s v="+6"/>
  </r>
  <r>
    <n v="145869"/>
    <x v="2"/>
    <d v="2021-06-06T15:42:48"/>
    <x v="10689"/>
    <n v="28457"/>
    <n v="182191"/>
    <s v="UTC+6"/>
    <s v="+6"/>
  </r>
  <r>
    <n v="156547"/>
    <x v="4"/>
    <d v="2021-06-10T09:48:37"/>
    <x v="10690"/>
    <n v="28457"/>
    <n v="21407"/>
    <s v="UTC+6"/>
    <s v="+6"/>
  </r>
  <r>
    <n v="195800"/>
    <x v="2"/>
    <d v="2021-06-20T18:10:56"/>
    <x v="10691"/>
    <n v="28457"/>
    <n v="347008"/>
    <s v="UTC+6"/>
    <s v="+6"/>
  </r>
  <r>
    <n v="198676"/>
    <x v="3"/>
    <d v="2021-06-21T16:43:23"/>
    <x v="10692"/>
    <n v="28457"/>
    <n v="433572"/>
    <s v="UTC+6"/>
    <s v="+6"/>
  </r>
  <r>
    <n v="208651"/>
    <x v="4"/>
    <d v="2021-06-24T19:42:48"/>
    <x v="10693"/>
    <n v="28457"/>
    <n v="258219"/>
    <s v="UTC+6"/>
    <s v="+6"/>
  </r>
  <r>
    <n v="214152"/>
    <x v="6"/>
    <d v="2021-06-26T07:49:47"/>
    <x v="9983"/>
    <n v="28457"/>
    <n v="118549"/>
    <s v="UTC+6"/>
    <s v="+6"/>
  </r>
  <r>
    <n v="276086"/>
    <x v="0"/>
    <d v="2021-07-14T09:23:02"/>
    <x v="10694"/>
    <n v="28457"/>
    <n v="29608"/>
    <s v="UTC+6"/>
    <s v="+6"/>
  </r>
  <r>
    <n v="279095"/>
    <x v="4"/>
    <d v="2021-07-15T09:39:18"/>
    <x v="10562"/>
    <n v="28457"/>
    <n v="135479"/>
    <s v="UTC+6"/>
    <s v="+6"/>
  </r>
  <r>
    <n v="287297"/>
    <x v="6"/>
    <d v="2021-07-17T14:28:14"/>
    <x v="10695"/>
    <n v="28457"/>
    <n v="158978"/>
    <s v="UTC+6"/>
    <s v="+6"/>
  </r>
  <r>
    <n v="343301"/>
    <x v="3"/>
    <d v="2021-08-02T13:53:17"/>
    <x v="10696"/>
    <n v="28457"/>
    <n v="52511"/>
    <s v="UTC+6"/>
    <s v="+6"/>
  </r>
  <r>
    <n v="368247"/>
    <x v="3"/>
    <d v="2021-08-09T17:11:20"/>
    <x v="1263"/>
    <n v="28457"/>
    <n v="473327"/>
    <s v="UTC+6"/>
    <s v="+6"/>
  </r>
  <r>
    <n v="377951"/>
    <x v="1"/>
    <d v="2021-08-13T12:41:03"/>
    <x v="10697"/>
    <n v="28457"/>
    <n v="379466"/>
    <s v="UTC+6"/>
    <s v="+6"/>
  </r>
  <r>
    <n v="390127"/>
    <x v="3"/>
    <d v="2021-08-16T15:26:29"/>
    <x v="10590"/>
    <n v="28457"/>
    <n v="208672"/>
    <s v="UTC+6"/>
    <s v="+6"/>
  </r>
  <r>
    <n v="402007"/>
    <x v="1"/>
    <d v="2021-08-20T19:07:41"/>
    <x v="10698"/>
    <n v="28457"/>
    <n v="273497"/>
    <s v="UTC+6"/>
    <s v="+6"/>
  </r>
  <r>
    <n v="404405"/>
    <x v="6"/>
    <d v="2021-08-21T12:34:03"/>
    <x v="10699"/>
    <n v="28457"/>
    <n v="153893"/>
    <s v="UTC+6"/>
    <s v="+6"/>
  </r>
  <r>
    <n v="407640"/>
    <x v="2"/>
    <d v="2021-08-22T04:14:53"/>
    <x v="10700"/>
    <n v="28457"/>
    <n v="379763"/>
    <s v="UTC+6"/>
    <s v="+6"/>
  </r>
  <r>
    <n v="411633"/>
    <x v="3"/>
    <d v="2021-08-23T08:45:42"/>
    <x v="10701"/>
    <n v="28457"/>
    <n v="76405"/>
    <s v="UTC+6"/>
    <s v="+6"/>
  </r>
  <r>
    <n v="30571"/>
    <x v="5"/>
    <d v="2021-04-27T19:56:47"/>
    <x v="10702"/>
    <n v="28508"/>
    <n v="411922"/>
    <s v="UTC+2"/>
    <s v="+2"/>
  </r>
  <r>
    <n v="45214"/>
    <x v="3"/>
    <d v="2021-05-03T19:07:51"/>
    <x v="7502"/>
    <n v="28508"/>
    <n v="396575"/>
    <s v="UTC+2"/>
    <s v="+2"/>
  </r>
  <r>
    <n v="57819"/>
    <x v="2"/>
    <d v="2021-05-09T09:22:57"/>
    <x v="10703"/>
    <n v="28508"/>
    <n v="393606"/>
    <s v="UTC+2"/>
    <s v="+2"/>
  </r>
  <r>
    <n v="89709"/>
    <x v="1"/>
    <d v="2021-05-21T17:06:41"/>
    <x v="3751"/>
    <n v="28508"/>
    <n v="250679"/>
    <s v="UTC+2"/>
    <s v="+2"/>
  </r>
  <r>
    <n v="136367"/>
    <x v="1"/>
    <d v="2021-06-04T10:18:55"/>
    <x v="10704"/>
    <n v="28508"/>
    <n v="370651"/>
    <s v="UTC+2"/>
    <s v="+2"/>
  </r>
  <r>
    <n v="152653"/>
    <x v="5"/>
    <d v="2021-06-08T19:47:27"/>
    <x v="10705"/>
    <n v="28508"/>
    <n v="469849"/>
    <s v="UTC+2"/>
    <s v="+2"/>
  </r>
  <r>
    <n v="199200"/>
    <x v="3"/>
    <d v="2021-06-21T18:37:33"/>
    <x v="8216"/>
    <n v="28508"/>
    <n v="394819"/>
    <s v="UTC+2"/>
    <s v="+2"/>
  </r>
  <r>
    <n v="274642"/>
    <x v="5"/>
    <d v="2021-07-13T18:01:26"/>
    <x v="10706"/>
    <n v="28518"/>
    <n v="250679"/>
    <s v="UTC+0"/>
    <s v="+0"/>
  </r>
  <r>
    <n v="311095"/>
    <x v="6"/>
    <d v="2021-07-24T17:21:49"/>
    <x v="6409"/>
    <n v="28518"/>
    <n v="184941"/>
    <s v="UTC+0"/>
    <s v="+0"/>
  </r>
  <r>
    <n v="343760"/>
    <x v="3"/>
    <d v="2021-08-02T16:19:12"/>
    <x v="10707"/>
    <n v="28518"/>
    <n v="158978"/>
    <s v="UTC+0"/>
    <s v="+0"/>
  </r>
  <r>
    <n v="358192"/>
    <x v="6"/>
    <d v="2021-08-07T06:11:08"/>
    <x v="10708"/>
    <n v="28518"/>
    <n v="323105"/>
    <s v="UTC+0"/>
    <s v="+0"/>
  </r>
  <r>
    <n v="364722"/>
    <x v="2"/>
    <d v="2021-08-08T16:02:39"/>
    <x v="10709"/>
    <n v="28518"/>
    <n v="104958"/>
    <s v="UTC+0"/>
    <s v="+0"/>
  </r>
  <r>
    <n v="387262"/>
    <x v="2"/>
    <d v="2021-08-15T15:48:30"/>
    <x v="10710"/>
    <n v="28518"/>
    <n v="471403"/>
    <s v="UTC+0"/>
    <s v="+0"/>
  </r>
  <r>
    <n v="393106"/>
    <x v="5"/>
    <d v="2021-08-17T18:45:42"/>
    <x v="353"/>
    <n v="28518"/>
    <n v="364222"/>
    <s v="UTC+0"/>
    <s v="+0"/>
  </r>
  <r>
    <n v="395011"/>
    <x v="0"/>
    <d v="2021-08-18T15:11:20"/>
    <x v="4359"/>
    <n v="28518"/>
    <n v="411922"/>
    <s v="UTC+0"/>
    <s v="+0"/>
  </r>
  <r>
    <n v="418171"/>
    <x v="0"/>
    <d v="2021-08-25T21:03:11"/>
    <x v="728"/>
    <n v="28518"/>
    <n v="304128"/>
    <s v="UTC+0"/>
    <s v="+0"/>
  </r>
  <r>
    <n v="103410"/>
    <x v="5"/>
    <d v="2021-05-25T06:01:55"/>
    <x v="10711"/>
    <n v="28553"/>
    <n v="273920"/>
    <s v="UTC+1"/>
    <s v="+1"/>
  </r>
  <r>
    <n v="130380"/>
    <x v="5"/>
    <d v="2021-06-01T21:01:26"/>
    <x v="10712"/>
    <n v="28553"/>
    <n v="458567"/>
    <s v="UTC+1"/>
    <s v="+1"/>
  </r>
  <r>
    <n v="135659"/>
    <x v="4"/>
    <d v="2021-06-03T22:11:20"/>
    <x v="10713"/>
    <n v="28553"/>
    <n v="439981"/>
    <s v="UTC+1"/>
    <s v="+1"/>
  </r>
  <r>
    <n v="151762"/>
    <x v="5"/>
    <d v="2021-06-08T16:31:09"/>
    <x v="10714"/>
    <n v="28553"/>
    <n v="297015"/>
    <s v="UTC+1"/>
    <s v="+1"/>
  </r>
  <r>
    <n v="161502"/>
    <x v="1"/>
    <d v="2021-06-11T17:34:03"/>
    <x v="940"/>
    <n v="28553"/>
    <n v="21407"/>
    <s v="UTC+1"/>
    <s v="+1"/>
  </r>
  <r>
    <n v="167590"/>
    <x v="6"/>
    <d v="2021-06-12T21:22:24"/>
    <x v="10715"/>
    <n v="28553"/>
    <n v="341692"/>
    <s v="UTC+1"/>
    <s v="+1"/>
  </r>
  <r>
    <n v="175536"/>
    <x v="3"/>
    <d v="2021-06-14T23:12:58"/>
    <x v="10716"/>
    <n v="28553"/>
    <n v="85094"/>
    <s v="UTC+1"/>
    <s v="+1"/>
  </r>
  <r>
    <n v="198249"/>
    <x v="3"/>
    <d v="2021-06-21T15:09:35"/>
    <x v="10717"/>
    <n v="28553"/>
    <n v="181839"/>
    <s v="UTC+1"/>
    <s v="+1"/>
  </r>
  <r>
    <n v="204172"/>
    <x v="0"/>
    <d v="2021-06-23T13:49:55"/>
    <x v="10718"/>
    <n v="28553"/>
    <n v="432868"/>
    <s v="UTC+1"/>
    <s v="+1"/>
  </r>
  <r>
    <n v="208098"/>
    <x v="4"/>
    <d v="2021-06-24T17:27:04"/>
    <x v="6669"/>
    <n v="28553"/>
    <n v="408587"/>
    <s v="UTC+1"/>
    <s v="+1"/>
  </r>
  <r>
    <n v="212267"/>
    <x v="1"/>
    <d v="2021-06-25T18:06:41"/>
    <x v="10719"/>
    <n v="28553"/>
    <n v="250679"/>
    <s v="UTC+1"/>
    <s v="+1"/>
  </r>
  <r>
    <n v="266220"/>
    <x v="2"/>
    <d v="2021-07-11T05:01:26"/>
    <x v="10720"/>
    <n v="28553"/>
    <n v="388328"/>
    <s v="UTC+1"/>
    <s v="+1"/>
  </r>
  <r>
    <n v="314047"/>
    <x v="2"/>
    <d v="2021-07-25T09:23:31"/>
    <x v="10721"/>
    <n v="28553"/>
    <n v="43842"/>
    <s v="UTC+1"/>
    <s v="+1"/>
  </r>
  <r>
    <n v="319505"/>
    <x v="3"/>
    <d v="2021-07-26T18:18:20"/>
    <x v="2066"/>
    <n v="28553"/>
    <n v="21760"/>
    <s v="UTC+1"/>
    <s v="+1"/>
  </r>
  <r>
    <n v="350194"/>
    <x v="0"/>
    <d v="2021-08-04T19:49:12"/>
    <x v="7973"/>
    <n v="28553"/>
    <n v="266293"/>
    <s v="UTC+1"/>
    <s v="+1"/>
  </r>
  <r>
    <n v="353030"/>
    <x v="4"/>
    <d v="2021-08-05T20:47:27"/>
    <x v="10722"/>
    <n v="28553"/>
    <n v="241927"/>
    <s v="UTC+1"/>
    <s v="+1"/>
  </r>
  <r>
    <n v="368144"/>
    <x v="3"/>
    <d v="2021-08-09T16:38:08"/>
    <x v="10723"/>
    <n v="28553"/>
    <n v="191893"/>
    <s v="UTC+1"/>
    <s v="+1"/>
  </r>
  <r>
    <n v="383764"/>
    <x v="6"/>
    <d v="2021-08-14T17:59:33"/>
    <x v="10724"/>
    <n v="28553"/>
    <n v="146115"/>
    <s v="UTC+1"/>
    <s v="+1"/>
  </r>
  <r>
    <n v="405059"/>
    <x v="6"/>
    <d v="2021-08-21T15:16:20"/>
    <x v="10725"/>
    <n v="28553"/>
    <n v="312449"/>
    <s v="UTC+1"/>
    <s v="+1"/>
  </r>
  <r>
    <n v="219113"/>
    <x v="2"/>
    <d v="2021-06-27T07:04:21"/>
    <x v="10726"/>
    <n v="28554"/>
    <n v="411922"/>
    <s v="UTC+12"/>
    <s v="+12"/>
  </r>
  <r>
    <n v="223212"/>
    <x v="3"/>
    <d v="2021-06-28T05:54:27"/>
    <x v="5130"/>
    <n v="28554"/>
    <n v="43842"/>
    <s v="UTC+12"/>
    <s v="+12"/>
  </r>
  <r>
    <n v="279601"/>
    <x v="4"/>
    <d v="2021-07-15T13:49:26"/>
    <x v="10727"/>
    <n v="28554"/>
    <n v="3805"/>
    <s v="UTC+12"/>
    <s v="+12"/>
  </r>
  <r>
    <n v="21417"/>
    <x v="1"/>
    <d v="2021-04-23T18:17:10"/>
    <x v="10728"/>
    <n v="28556"/>
    <n v="347393"/>
    <s v="UTC+3"/>
    <s v="+3"/>
  </r>
  <r>
    <n v="36251"/>
    <x v="1"/>
    <d v="2021-04-30T15:52:42"/>
    <x v="10729"/>
    <n v="28556"/>
    <n v="470762"/>
    <s v="UTC+3"/>
    <s v="+3"/>
  </r>
  <r>
    <n v="90951"/>
    <x v="1"/>
    <d v="2021-05-21T20:03:50"/>
    <x v="10730"/>
    <n v="28556"/>
    <n v="250679"/>
    <s v="UTC+3"/>
    <s v="+3"/>
  </r>
  <r>
    <n v="400555"/>
    <x v="1"/>
    <d v="2021-08-20T15:49:12"/>
    <x v="2235"/>
    <n v="28621"/>
    <n v="43842"/>
    <s v="UTC+1"/>
    <s v="+1"/>
  </r>
  <r>
    <n v="292623"/>
    <x v="2"/>
    <d v="2021-07-18T19:58:31"/>
    <x v="2499"/>
    <n v="28638"/>
    <n v="154256"/>
    <s v="UTC+1"/>
    <s v="+1"/>
  </r>
  <r>
    <n v="311234"/>
    <x v="6"/>
    <d v="2021-07-24T17:43:23"/>
    <x v="2209"/>
    <n v="28638"/>
    <n v="152578"/>
    <s v="UTC+1"/>
    <s v="+1"/>
  </r>
  <r>
    <n v="341790"/>
    <x v="2"/>
    <d v="2021-08-01T20:31:09"/>
    <x v="2745"/>
    <n v="28638"/>
    <n v="447858"/>
    <s v="UTC+1"/>
    <s v="+1"/>
  </r>
  <r>
    <n v="346463"/>
    <x v="5"/>
    <d v="2021-08-03T16:19:30"/>
    <x v="10731"/>
    <n v="28638"/>
    <n v="332256"/>
    <s v="UTC+1"/>
    <s v="+1"/>
  </r>
  <r>
    <n v="353663"/>
    <x v="1"/>
    <d v="2021-08-06T00:28:49"/>
    <x v="10732"/>
    <n v="28638"/>
    <n v="212299"/>
    <s v="UTC+1"/>
    <s v="+1"/>
  </r>
  <r>
    <n v="398792"/>
    <x v="4"/>
    <d v="2021-08-19T22:13:40"/>
    <x v="10733"/>
    <n v="28638"/>
    <n v="16315"/>
    <s v="UTC+1"/>
    <s v="+1"/>
  </r>
  <r>
    <n v="231681"/>
    <x v="0"/>
    <d v="2021-06-30T20:49:12"/>
    <x v="10734"/>
    <n v="28656"/>
    <n v="243858"/>
    <s v="UTC+0"/>
    <s v="+0"/>
  </r>
  <r>
    <n v="234159"/>
    <x v="4"/>
    <d v="2021-07-01T20:14:15"/>
    <x v="8617"/>
    <n v="28656"/>
    <n v="463334"/>
    <s v="UTC+0"/>
    <s v="+0"/>
  </r>
  <r>
    <n v="251748"/>
    <x v="5"/>
    <d v="2021-07-06T21:19:30"/>
    <x v="9731"/>
    <n v="28656"/>
    <n v="267654"/>
    <s v="UTC+0"/>
    <s v="+0"/>
  </r>
  <r>
    <n v="254608"/>
    <x v="4"/>
    <d v="2021-07-08T00:37:33"/>
    <x v="10735"/>
    <n v="28656"/>
    <n v="411922"/>
    <s v="UTC+0"/>
    <s v="+0"/>
  </r>
  <r>
    <n v="269509"/>
    <x v="2"/>
    <d v="2021-07-11T22:01:26"/>
    <x v="7163"/>
    <n v="28656"/>
    <n v="379171"/>
    <s v="UTC+0"/>
    <s v="+0"/>
  </r>
  <r>
    <n v="289122"/>
    <x v="6"/>
    <d v="2021-07-17T21:28:49"/>
    <x v="2961"/>
    <n v="28656"/>
    <n v="118549"/>
    <s v="UTC+0"/>
    <s v="+0"/>
  </r>
  <r>
    <n v="212860"/>
    <x v="1"/>
    <d v="2021-06-25T19:36:58"/>
    <x v="10736"/>
    <n v="28666"/>
    <n v="250247"/>
    <s v="UTC+0"/>
    <s v="+0"/>
  </r>
  <r>
    <n v="231711"/>
    <x v="0"/>
    <d v="2021-06-30T20:53:52"/>
    <x v="10737"/>
    <n v="28666"/>
    <n v="326690"/>
    <s v="UTC+0"/>
    <s v="+0"/>
  </r>
  <r>
    <n v="331067"/>
    <x v="1"/>
    <d v="2021-07-30T18:29:24"/>
    <x v="9714"/>
    <n v="28666"/>
    <n v="230507"/>
    <s v="UTC+0"/>
    <s v="+0"/>
  </r>
  <r>
    <n v="357586"/>
    <x v="6"/>
    <d v="2021-08-07T01:07:51"/>
    <x v="10738"/>
    <n v="28666"/>
    <n v="347393"/>
    <s v="UTC+0"/>
    <s v="+0"/>
  </r>
  <r>
    <n v="382676"/>
    <x v="6"/>
    <d v="2021-08-14T13:56:47"/>
    <x v="10739"/>
    <n v="28666"/>
    <n v="439981"/>
    <s v="UTC+0"/>
    <s v="+0"/>
  </r>
  <r>
    <n v="396097"/>
    <x v="0"/>
    <d v="2021-08-18T21:10:10"/>
    <x v="10740"/>
    <n v="28666"/>
    <n v="9868"/>
    <s v="UTC+0"/>
    <s v="+0"/>
  </r>
  <r>
    <n v="400862"/>
    <x v="1"/>
    <d v="2021-08-20T16:28:14"/>
    <x v="8184"/>
    <n v="28666"/>
    <n v="154256"/>
    <s v="UTC+0"/>
    <s v="+0"/>
  </r>
  <r>
    <n v="30205"/>
    <x v="5"/>
    <d v="2021-04-27T17:48:02"/>
    <x v="10741"/>
    <n v="28734"/>
    <n v="250679"/>
    <s v="UTC+1"/>
    <s v="+1"/>
  </r>
  <r>
    <n v="40671"/>
    <x v="6"/>
    <d v="2021-05-01T22:36:58"/>
    <x v="10742"/>
    <n v="28734"/>
    <n v="118549"/>
    <s v="UTC+1"/>
    <s v="+1"/>
  </r>
  <r>
    <n v="48348"/>
    <x v="0"/>
    <d v="2021-05-05T12:42:48"/>
    <x v="10743"/>
    <n v="28734"/>
    <n v="68798"/>
    <s v="UTC+1"/>
    <s v="+1"/>
  </r>
  <r>
    <n v="65297"/>
    <x v="0"/>
    <d v="2021-05-12T14:55:37"/>
    <x v="5225"/>
    <n v="28734"/>
    <n v="12149"/>
    <s v="UTC+1"/>
    <s v="+1"/>
  </r>
  <r>
    <n v="77059"/>
    <x v="2"/>
    <d v="2021-05-16T12:24:59"/>
    <x v="10744"/>
    <n v="28734"/>
    <n v="347008"/>
    <s v="UTC+1"/>
    <s v="+1"/>
  </r>
  <r>
    <n v="85126"/>
    <x v="0"/>
    <d v="2021-05-19T17:48:02"/>
    <x v="10745"/>
    <n v="28734"/>
    <n v="104958"/>
    <s v="UTC+1"/>
    <s v="+1"/>
  </r>
  <r>
    <n v="86194"/>
    <x v="4"/>
    <d v="2021-05-20T05:56:10"/>
    <x v="10746"/>
    <n v="28734"/>
    <n v="253546"/>
    <s v="UTC+1"/>
    <s v="+1"/>
  </r>
  <r>
    <n v="95200"/>
    <x v="6"/>
    <d v="2021-05-22T18:02:03"/>
    <x v="10747"/>
    <n v="28734"/>
    <n v="196347"/>
    <s v="UTC+1"/>
    <s v="+1"/>
  </r>
  <r>
    <n v="263278"/>
    <x v="6"/>
    <d v="2021-07-10T15:53:52"/>
    <x v="10748"/>
    <n v="28734"/>
    <n v="436452"/>
    <s v="UTC+1"/>
    <s v="+1"/>
  </r>
  <r>
    <n v="276996"/>
    <x v="0"/>
    <d v="2021-07-14T16:07:51"/>
    <x v="10749"/>
    <n v="28734"/>
    <n v="21760"/>
    <s v="UTC+1"/>
    <s v="+1"/>
  </r>
  <r>
    <n v="350399"/>
    <x v="0"/>
    <d v="2021-08-04T20:42:48"/>
    <x v="1629"/>
    <n v="28734"/>
    <n v="108961"/>
    <s v="UTC+1"/>
    <s v="+1"/>
  </r>
  <r>
    <n v="363478"/>
    <x v="2"/>
    <d v="2021-08-08T10:23:15"/>
    <x v="10750"/>
    <n v="28734"/>
    <n v="43697"/>
    <s v="UTC+1"/>
    <s v="+1"/>
  </r>
  <r>
    <n v="421826"/>
    <x v="1"/>
    <d v="2021-08-27T21:29:24"/>
    <x v="10751"/>
    <n v="28734"/>
    <n v="8805"/>
    <s v="UTC+1"/>
    <s v="+1"/>
  </r>
  <r>
    <n v="9677"/>
    <x v="0"/>
    <d v="2021-04-14T13:37:33"/>
    <x v="10752"/>
    <n v="28742"/>
    <n v="68870"/>
    <s v="UTC+3"/>
    <s v="+3"/>
  </r>
  <r>
    <n v="20248"/>
    <x v="4"/>
    <d v="2021-04-22T18:10:10"/>
    <x v="10753"/>
    <n v="28742"/>
    <n v="250679"/>
    <s v="UTC+3"/>
    <s v="+3"/>
  </r>
  <r>
    <n v="29198"/>
    <x v="3"/>
    <d v="2021-04-26T22:41:38"/>
    <x v="10754"/>
    <n v="28768"/>
    <n v="189009"/>
    <s v="UTC+1"/>
    <s v="+1"/>
  </r>
  <r>
    <n v="54675"/>
    <x v="6"/>
    <d v="2021-05-08T09:25:38"/>
    <x v="10755"/>
    <n v="28768"/>
    <n v="180863"/>
    <s v="UTC+1"/>
    <s v="+1"/>
  </r>
  <r>
    <n v="79001"/>
    <x v="2"/>
    <d v="2021-05-16T20:30:54"/>
    <x v="10756"/>
    <n v="28768"/>
    <n v="447736"/>
    <s v="UTC+1"/>
    <s v="+1"/>
  </r>
  <r>
    <n v="169456"/>
    <x v="2"/>
    <d v="2021-06-13T10:06:43"/>
    <x v="10757"/>
    <n v="28768"/>
    <n v="381776"/>
    <s v="UTC+1"/>
    <s v="+1"/>
  </r>
  <r>
    <n v="187383"/>
    <x v="1"/>
    <d v="2021-06-18T20:40:28"/>
    <x v="4059"/>
    <n v="28768"/>
    <n v="112334"/>
    <s v="UTC+1"/>
    <s v="+1"/>
  </r>
  <r>
    <n v="202867"/>
    <x v="5"/>
    <d v="2021-06-22T20:49:47"/>
    <x v="10758"/>
    <n v="28768"/>
    <n v="63666"/>
    <s v="UTC+1"/>
    <s v="+1"/>
  </r>
  <r>
    <n v="274923"/>
    <x v="5"/>
    <d v="2021-07-13T19:02:36"/>
    <x v="10759"/>
    <n v="28768"/>
    <n v="228415"/>
    <s v="UTC+1"/>
    <s v="+1"/>
  </r>
  <r>
    <n v="294029"/>
    <x v="3"/>
    <d v="2021-07-19T14:36:58"/>
    <x v="6500"/>
    <n v="28768"/>
    <n v="294042"/>
    <s v="UTC+1"/>
    <s v="+1"/>
  </r>
  <r>
    <n v="307295"/>
    <x v="1"/>
    <d v="2021-07-23T19:21:14"/>
    <x v="276"/>
    <n v="28768"/>
    <n v="53153"/>
    <s v="UTC+1"/>
    <s v="+1"/>
  </r>
  <r>
    <n v="326328"/>
    <x v="4"/>
    <d v="2021-07-29T04:05:17"/>
    <x v="10760"/>
    <n v="28768"/>
    <n v="158978"/>
    <s v="UTC+1"/>
    <s v="+1"/>
  </r>
  <r>
    <n v="340965"/>
    <x v="2"/>
    <d v="2021-08-01T17:29:24"/>
    <x v="10761"/>
    <n v="28768"/>
    <n v="293905"/>
    <s v="UTC+1"/>
    <s v="+1"/>
  </r>
  <r>
    <n v="376569"/>
    <x v="4"/>
    <d v="2021-08-12T20:07:51"/>
    <x v="10762"/>
    <n v="28768"/>
    <n v="473327"/>
    <s v="UTC+1"/>
    <s v="+1"/>
  </r>
  <r>
    <n v="388865"/>
    <x v="2"/>
    <d v="2021-08-15T21:53:21"/>
    <x v="10763"/>
    <n v="28768"/>
    <n v="311590"/>
    <s v="UTC+1"/>
    <s v="+1"/>
  </r>
  <r>
    <n v="420414"/>
    <x v="4"/>
    <d v="2021-08-26T19:35:13"/>
    <x v="10764"/>
    <n v="28768"/>
    <n v="250679"/>
    <s v="UTC+1"/>
    <s v="+1"/>
  </r>
  <r>
    <n v="67062"/>
    <x v="4"/>
    <d v="2021-05-13T06:57:21"/>
    <x v="10765"/>
    <n v="28830"/>
    <n v="317231"/>
    <s v="UTC-8"/>
    <s v="-8"/>
  </r>
  <r>
    <n v="81591"/>
    <x v="5"/>
    <d v="2021-05-18T04:11:55"/>
    <x v="10766"/>
    <n v="28830"/>
    <n v="242428"/>
    <s v="UTC-8"/>
    <s v="-8"/>
  </r>
  <r>
    <n v="84069"/>
    <x v="0"/>
    <d v="2021-05-19T10:55:41"/>
    <x v="10767"/>
    <n v="28830"/>
    <n v="411922"/>
    <s v="UTC-8"/>
    <s v="-8"/>
  </r>
  <r>
    <n v="86264"/>
    <x v="4"/>
    <d v="2021-05-20T09:17:46"/>
    <x v="10768"/>
    <n v="28830"/>
    <n v="405774"/>
    <s v="UTC-8"/>
    <s v="-8"/>
  </r>
  <r>
    <n v="110989"/>
    <x v="1"/>
    <d v="2021-05-28T00:51:32"/>
    <x v="10769"/>
    <n v="28830"/>
    <n v="408587"/>
    <s v="UTC-8"/>
    <s v="-8"/>
  </r>
  <r>
    <n v="111253"/>
    <x v="1"/>
    <d v="2021-05-28T06:22:24"/>
    <x v="9367"/>
    <n v="28830"/>
    <n v="169042"/>
    <s v="UTC-8"/>
    <s v="-8"/>
  </r>
  <r>
    <n v="189747"/>
    <x v="6"/>
    <d v="2021-06-19T13:09:14"/>
    <x v="10770"/>
    <n v="28830"/>
    <n v="378581"/>
    <s v="UTC-8"/>
    <s v="-8"/>
  </r>
  <r>
    <n v="101756"/>
    <x v="3"/>
    <d v="2021-05-24T16:20:05"/>
    <x v="10771"/>
    <n v="28835"/>
    <n v="118549"/>
    <s v="UTC+2"/>
    <s v="+2"/>
  </r>
  <r>
    <n v="110912"/>
    <x v="1"/>
    <d v="2021-05-28T00:03:46"/>
    <x v="10772"/>
    <n v="28835"/>
    <n v="230507"/>
    <s v="UTC+2"/>
    <s v="+2"/>
  </r>
  <r>
    <n v="112931"/>
    <x v="1"/>
    <d v="2021-05-28T16:22:24"/>
    <x v="10773"/>
    <n v="28835"/>
    <n v="60814"/>
    <s v="UTC+2"/>
    <s v="+2"/>
  </r>
  <r>
    <n v="119224"/>
    <x v="6"/>
    <d v="2021-05-29T18:23:34"/>
    <x v="10774"/>
    <n v="28835"/>
    <n v="158978"/>
    <s v="UTC+2"/>
    <s v="+2"/>
  </r>
  <r>
    <n v="161189"/>
    <x v="1"/>
    <d v="2021-06-11T16:57:21"/>
    <x v="10775"/>
    <n v="28835"/>
    <n v="411922"/>
    <s v="UTC+2"/>
    <s v="+2"/>
  </r>
  <r>
    <n v="164507"/>
    <x v="6"/>
    <d v="2021-06-12T10:07:16"/>
    <x v="10776"/>
    <n v="28835"/>
    <n v="54565"/>
    <s v="UTC+2"/>
    <s v="+2"/>
  </r>
  <r>
    <n v="176030"/>
    <x v="5"/>
    <d v="2021-06-15T13:36:58"/>
    <x v="10777"/>
    <n v="28835"/>
    <n v="185279"/>
    <s v="UTC+2"/>
    <s v="+2"/>
  </r>
  <r>
    <n v="176688"/>
    <x v="5"/>
    <d v="2021-06-15T16:38:43"/>
    <x v="3965"/>
    <n v="28835"/>
    <n v="291066"/>
    <s v="UTC+2"/>
    <s v="+2"/>
  </r>
  <r>
    <n v="191406"/>
    <x v="6"/>
    <d v="2021-06-19T18:21:14"/>
    <x v="4764"/>
    <n v="28835"/>
    <n v="147928"/>
    <s v="UTC+2"/>
    <s v="+2"/>
  </r>
  <r>
    <n v="230619"/>
    <x v="0"/>
    <d v="2021-06-30T17:11:20"/>
    <x v="10778"/>
    <n v="28835"/>
    <n v="347008"/>
    <s v="UTC+2"/>
    <s v="+2"/>
  </r>
  <r>
    <n v="286756"/>
    <x v="6"/>
    <d v="2021-07-17T11:55:51"/>
    <x v="10779"/>
    <n v="28835"/>
    <n v="88863"/>
    <s v="UTC+2"/>
    <s v="+2"/>
  </r>
  <r>
    <n v="293073"/>
    <x v="2"/>
    <d v="2021-07-18T21:32:19"/>
    <x v="1777"/>
    <n v="28835"/>
    <n v="98704"/>
    <s v="UTC+2"/>
    <s v="+2"/>
  </r>
  <r>
    <n v="358829"/>
    <x v="6"/>
    <d v="2021-08-07T10:39:53"/>
    <x v="10780"/>
    <n v="28835"/>
    <n v="214375"/>
    <s v="UTC+2"/>
    <s v="+2"/>
  </r>
  <r>
    <n v="365212"/>
    <x v="2"/>
    <d v="2021-08-08T17:48:37"/>
    <x v="10781"/>
    <n v="28835"/>
    <n v="473327"/>
    <s v="UTC+2"/>
    <s v="+2"/>
  </r>
  <r>
    <n v="369222"/>
    <x v="3"/>
    <d v="2021-08-09T23:31:09"/>
    <x v="10782"/>
    <n v="28835"/>
    <n v="396686"/>
    <s v="UTC+2"/>
    <s v="+2"/>
  </r>
  <r>
    <n v="378867"/>
    <x v="1"/>
    <d v="2021-08-13T16:31:44"/>
    <x v="10783"/>
    <n v="28835"/>
    <n v="414043"/>
    <s v="UTC+2"/>
    <s v="+2"/>
  </r>
  <r>
    <n v="398572"/>
    <x v="4"/>
    <d v="2021-08-19T20:38:43"/>
    <x v="10784"/>
    <n v="28835"/>
    <n v="19520"/>
    <s v="UTC+2"/>
    <s v="+2"/>
  </r>
  <r>
    <n v="412323"/>
    <x v="3"/>
    <d v="2021-08-23T16:00:00"/>
    <x v="10785"/>
    <n v="28835"/>
    <n v="470762"/>
    <s v="UTC+2"/>
    <s v="+2"/>
  </r>
  <r>
    <n v="216334"/>
    <x v="6"/>
    <d v="2021-06-26T16:56:47"/>
    <x v="10786"/>
    <n v="28852"/>
    <n v="82901"/>
    <s v="UTC+1"/>
    <s v="+1"/>
  </r>
  <r>
    <n v="220738"/>
    <x v="2"/>
    <d v="2021-06-27T15:58:31"/>
    <x v="10787"/>
    <n v="28852"/>
    <n v="351192"/>
    <s v="UTC+1"/>
    <s v="+1"/>
  </r>
  <r>
    <n v="241556"/>
    <x v="6"/>
    <d v="2021-07-03T18:06:27"/>
    <x v="10788"/>
    <n v="28852"/>
    <n v="374469"/>
    <s v="UTC+1"/>
    <s v="+1"/>
  </r>
  <r>
    <n v="277887"/>
    <x v="0"/>
    <d v="2021-07-14T19:42:13"/>
    <x v="10789"/>
    <n v="28852"/>
    <n v="158978"/>
    <s v="UTC+1"/>
    <s v="+1"/>
  </r>
  <r>
    <n v="291316"/>
    <x v="2"/>
    <d v="2021-07-18T15:58:31"/>
    <x v="10790"/>
    <n v="28852"/>
    <n v="245484"/>
    <s v="UTC+1"/>
    <s v="+1"/>
  </r>
  <r>
    <n v="306895"/>
    <x v="1"/>
    <d v="2021-07-23T17:06:06"/>
    <x v="10791"/>
    <n v="28852"/>
    <n v="411922"/>
    <s v="UTC+1"/>
    <s v="+1"/>
  </r>
  <r>
    <n v="328516"/>
    <x v="4"/>
    <d v="2021-07-29T22:55:37"/>
    <x v="10792"/>
    <n v="28852"/>
    <n v="321441"/>
    <s v="UTC+1"/>
    <s v="+1"/>
  </r>
  <r>
    <n v="356808"/>
    <x v="1"/>
    <d v="2021-08-06T22:03:50"/>
    <x v="10793"/>
    <n v="28852"/>
    <n v="189296"/>
    <s v="UTC+1"/>
    <s v="+1"/>
  </r>
  <r>
    <n v="365919"/>
    <x v="2"/>
    <d v="2021-08-08T20:24:09"/>
    <x v="10794"/>
    <n v="28852"/>
    <n v="196571"/>
    <s v="UTC+1"/>
    <s v="+1"/>
  </r>
  <r>
    <n v="398126"/>
    <x v="4"/>
    <d v="2021-08-19T18:34:38"/>
    <x v="1714"/>
    <n v="28852"/>
    <n v="183290"/>
    <s v="UTC+1"/>
    <s v="+1"/>
  </r>
  <r>
    <n v="416624"/>
    <x v="0"/>
    <d v="2021-08-25T15:02:36"/>
    <x v="10795"/>
    <n v="28852"/>
    <n v="369021"/>
    <s v="UTC+1"/>
    <s v="+1"/>
  </r>
  <r>
    <n v="69944"/>
    <x v="1"/>
    <d v="2021-05-14T14:49:47"/>
    <x v="734"/>
    <n v="28876"/>
    <n v="273920"/>
    <s v="UTC+3"/>
    <s v="+3"/>
  </r>
  <r>
    <n v="77620"/>
    <x v="2"/>
    <d v="2021-05-16T15:27:19"/>
    <x v="10796"/>
    <n v="28876"/>
    <n v="227775"/>
    <s v="UTC+3"/>
    <s v="+3"/>
  </r>
  <r>
    <n v="84571"/>
    <x v="0"/>
    <d v="2021-05-19T15:45:42"/>
    <x v="2649"/>
    <n v="28876"/>
    <n v="250679"/>
    <s v="UTC+3"/>
    <s v="+3"/>
  </r>
  <r>
    <n v="116842"/>
    <x v="6"/>
    <d v="2021-05-29T11:06:06"/>
    <x v="10797"/>
    <n v="28904"/>
    <n v="250679"/>
    <s v="UTC-4"/>
    <s v="-4"/>
  </r>
  <r>
    <n v="169993"/>
    <x v="2"/>
    <d v="2021-06-13T12:17:49"/>
    <x v="10798"/>
    <n v="28904"/>
    <n v="118549"/>
    <s v="UTC-4"/>
    <s v="-4"/>
  </r>
  <r>
    <n v="183782"/>
    <x v="4"/>
    <d v="2021-06-17T23:27:39"/>
    <x v="7201"/>
    <n v="28904"/>
    <n v="258251"/>
    <s v="UTC-4"/>
    <s v="-4"/>
  </r>
  <r>
    <n v="9736"/>
    <x v="0"/>
    <d v="2021-04-14T14:43:58"/>
    <x v="10799"/>
    <n v="28934"/>
    <n v="158978"/>
    <s v="UTC+1"/>
    <s v="+1"/>
  </r>
  <r>
    <n v="18823"/>
    <x v="0"/>
    <d v="2021-04-21T20:59:06"/>
    <x v="10800"/>
    <n v="28934"/>
    <n v="411922"/>
    <s v="UTC+1"/>
    <s v="+1"/>
  </r>
  <r>
    <n v="20299"/>
    <x v="4"/>
    <d v="2021-04-22T18:34:38"/>
    <x v="10801"/>
    <n v="28934"/>
    <n v="68560"/>
    <s v="UTC+1"/>
    <s v="+1"/>
  </r>
  <r>
    <n v="34319"/>
    <x v="4"/>
    <d v="2021-04-29T18:53:17"/>
    <x v="10802"/>
    <n v="28934"/>
    <n v="147566"/>
    <s v="UTC+1"/>
    <s v="+1"/>
  </r>
  <r>
    <n v="53322"/>
    <x v="1"/>
    <d v="2021-05-07T20:17:10"/>
    <x v="10803"/>
    <n v="28934"/>
    <n v="317239"/>
    <s v="UTC+1"/>
    <s v="+1"/>
  </r>
  <r>
    <n v="93992"/>
    <x v="6"/>
    <d v="2021-05-22T13:24:44"/>
    <x v="10804"/>
    <n v="28934"/>
    <n v="158447"/>
    <s v="UTC+1"/>
    <s v="+1"/>
  </r>
  <r>
    <n v="143530"/>
    <x v="6"/>
    <d v="2021-06-05T21:29:24"/>
    <x v="10805"/>
    <n v="28934"/>
    <n v="175663"/>
    <s v="UTC+1"/>
    <s v="+1"/>
  </r>
  <r>
    <n v="154664"/>
    <x v="0"/>
    <d v="2021-06-09T16:33:28"/>
    <x v="10806"/>
    <n v="28934"/>
    <n v="250679"/>
    <s v="UTC+1"/>
    <s v="+1"/>
  </r>
  <r>
    <n v="184083"/>
    <x v="1"/>
    <d v="2021-06-18T02:18:20"/>
    <x v="10807"/>
    <n v="28934"/>
    <n v="92666"/>
    <s v="UTC+1"/>
    <s v="+1"/>
  </r>
  <r>
    <n v="212778"/>
    <x v="1"/>
    <d v="2021-06-25T19:23:34"/>
    <x v="10808"/>
    <n v="28934"/>
    <n v="304128"/>
    <s v="UTC+1"/>
    <s v="+1"/>
  </r>
  <r>
    <n v="217958"/>
    <x v="6"/>
    <d v="2021-06-26T22:20:40"/>
    <x v="10809"/>
    <n v="28934"/>
    <n v="400483"/>
    <s v="UTC+1"/>
    <s v="+1"/>
  </r>
  <r>
    <n v="290136"/>
    <x v="2"/>
    <d v="2021-07-18T04:00:21"/>
    <x v="10810"/>
    <n v="28934"/>
    <n v="86587"/>
    <s v="UTC+1"/>
    <s v="+1"/>
  </r>
  <r>
    <n v="292261"/>
    <x v="2"/>
    <d v="2021-07-18T18:53:52"/>
    <x v="10811"/>
    <n v="28934"/>
    <n v="230507"/>
    <s v="UTC+1"/>
    <s v="+1"/>
  </r>
  <r>
    <n v="284857"/>
    <x v="1"/>
    <d v="2021-07-16T21:37:33"/>
    <x v="6064"/>
    <n v="28955"/>
    <n v="4199"/>
    <s v="UTC+3"/>
    <s v="+3"/>
  </r>
  <r>
    <n v="324094"/>
    <x v="0"/>
    <d v="2021-07-28T14:17:10"/>
    <x v="10812"/>
    <n v="28955"/>
    <n v="182841"/>
    <s v="UTC+3"/>
    <s v="+3"/>
  </r>
  <r>
    <n v="377263"/>
    <x v="4"/>
    <d v="2021-08-12T23:34:05"/>
    <x v="10813"/>
    <n v="28955"/>
    <n v="397390"/>
    <s v="UTC+3"/>
    <s v="+3"/>
  </r>
  <r>
    <n v="384751"/>
    <x v="6"/>
    <d v="2021-08-14T21:07:16"/>
    <x v="10814"/>
    <n v="28955"/>
    <n v="381626"/>
    <s v="UTC+3"/>
    <s v="+3"/>
  </r>
  <r>
    <n v="407408"/>
    <x v="2"/>
    <d v="2021-08-22T01:56:51"/>
    <x v="10815"/>
    <n v="28955"/>
    <n v="449379"/>
    <s v="UTC+3"/>
    <s v="+3"/>
  </r>
  <r>
    <n v="103341"/>
    <x v="5"/>
    <d v="2021-05-25T03:54:43"/>
    <x v="10816"/>
    <n v="28978"/>
    <n v="411922"/>
    <s v="UTC+0"/>
    <s v="+0"/>
  </r>
  <r>
    <n v="105036"/>
    <x v="5"/>
    <d v="2021-05-25T20:49:12"/>
    <x v="8793"/>
    <n v="28978"/>
    <n v="154256"/>
    <s v="UTC+0"/>
    <s v="+0"/>
  </r>
  <r>
    <n v="138055"/>
    <x v="1"/>
    <d v="2021-06-04T17:26:29"/>
    <x v="10817"/>
    <n v="28978"/>
    <n v="473323"/>
    <s v="UTC+0"/>
    <s v="+0"/>
  </r>
  <r>
    <n v="149078"/>
    <x v="3"/>
    <d v="2021-06-07T17:05:31"/>
    <x v="10818"/>
    <n v="28978"/>
    <n v="111368"/>
    <s v="UTC+0"/>
    <s v="+0"/>
  </r>
  <r>
    <n v="183105"/>
    <x v="4"/>
    <d v="2021-06-17T21:03:11"/>
    <x v="10819"/>
    <n v="28978"/>
    <n v="194335"/>
    <s v="UTC+0"/>
    <s v="+0"/>
  </r>
  <r>
    <n v="244068"/>
    <x v="2"/>
    <d v="2021-07-04T10:48:02"/>
    <x v="10820"/>
    <n v="28978"/>
    <n v="153893"/>
    <s v="UTC+0"/>
    <s v="+0"/>
  </r>
  <r>
    <n v="251240"/>
    <x v="5"/>
    <d v="2021-07-06T19:16:00"/>
    <x v="10821"/>
    <n v="28978"/>
    <n v="330333"/>
    <s v="UTC+0"/>
    <s v="+0"/>
  </r>
  <r>
    <n v="272336"/>
    <x v="3"/>
    <d v="2021-07-12T20:32:53"/>
    <x v="10822"/>
    <n v="28978"/>
    <n v="61191"/>
    <s v="UTC+0"/>
    <s v="+0"/>
  </r>
  <r>
    <n v="302220"/>
    <x v="4"/>
    <d v="2021-07-22T08:02:36"/>
    <x v="10823"/>
    <n v="28978"/>
    <n v="209917"/>
    <s v="UTC+0"/>
    <s v="+0"/>
  </r>
  <r>
    <n v="23416"/>
    <x v="6"/>
    <d v="2021-04-24T13:33:03"/>
    <x v="10824"/>
    <n v="29004"/>
    <n v="118549"/>
    <s v="UTC+1"/>
    <s v="+1"/>
  </r>
  <r>
    <n v="127298"/>
    <x v="3"/>
    <d v="2021-05-31T17:50:57"/>
    <x v="10825"/>
    <n v="29112"/>
    <n v="230507"/>
    <s v="UTC+2"/>
    <s v="+2"/>
  </r>
  <r>
    <n v="128300"/>
    <x v="5"/>
    <d v="2021-06-01T01:25:55"/>
    <x v="10826"/>
    <n v="29112"/>
    <n v="267896"/>
    <s v="UTC+2"/>
    <s v="+2"/>
  </r>
  <r>
    <n v="128690"/>
    <x v="5"/>
    <d v="2021-06-01T11:17:10"/>
    <x v="10827"/>
    <n v="29112"/>
    <n v="330333"/>
    <s v="UTC+2"/>
    <s v="+2"/>
  </r>
  <r>
    <n v="136819"/>
    <x v="1"/>
    <d v="2021-06-04T13:29:59"/>
    <x v="10828"/>
    <n v="29112"/>
    <n v="80949"/>
    <s v="UTC+2"/>
    <s v="+2"/>
  </r>
  <r>
    <n v="146115"/>
    <x v="2"/>
    <d v="2021-06-06T16:34:03"/>
    <x v="10829"/>
    <n v="29112"/>
    <n v="180863"/>
    <s v="UTC+2"/>
    <s v="+2"/>
  </r>
  <r>
    <n v="32221"/>
    <x v="0"/>
    <d v="2021-04-28T19:18:55"/>
    <x v="10830"/>
    <n v="29192"/>
    <n v="250679"/>
    <s v="UTC+1"/>
    <s v="+1"/>
  </r>
  <r>
    <n v="38081"/>
    <x v="1"/>
    <d v="2021-04-30T23:23:34"/>
    <x v="803"/>
    <n v="29192"/>
    <n v="411922"/>
    <s v="UTC+1"/>
    <s v="+1"/>
  </r>
  <r>
    <n v="41337"/>
    <x v="2"/>
    <d v="2021-05-02T08:21:58"/>
    <x v="10831"/>
    <n v="29192"/>
    <n v="123413"/>
    <s v="UTC+1"/>
    <s v="+1"/>
  </r>
  <r>
    <n v="62433"/>
    <x v="5"/>
    <d v="2021-05-11T02:57:36"/>
    <x v="10832"/>
    <n v="29192"/>
    <n v="111368"/>
    <s v="UTC+1"/>
    <s v="+1"/>
  </r>
  <r>
    <n v="68555"/>
    <x v="4"/>
    <d v="2021-05-13T20:38:08"/>
    <x v="10833"/>
    <n v="29192"/>
    <n v="471403"/>
    <s v="UTC+1"/>
    <s v="+1"/>
  </r>
  <r>
    <n v="84283"/>
    <x v="0"/>
    <d v="2021-05-19T13:41:03"/>
    <x v="10834"/>
    <n v="29192"/>
    <n v="21760"/>
    <s v="UTC+1"/>
    <s v="+1"/>
  </r>
  <r>
    <n v="32208"/>
    <x v="0"/>
    <d v="2021-04-28T19:16:35"/>
    <x v="10835"/>
    <n v="29219"/>
    <n v="411922"/>
    <s v="UTC+1"/>
    <s v="+1"/>
  </r>
  <r>
    <n v="69737"/>
    <x v="1"/>
    <d v="2021-05-14T13:48:02"/>
    <x v="7879"/>
    <n v="29219"/>
    <n v="118549"/>
    <s v="UTC+1"/>
    <s v="+1"/>
  </r>
  <r>
    <n v="97480"/>
    <x v="2"/>
    <d v="2021-05-23T10:54:14"/>
    <x v="10836"/>
    <n v="29219"/>
    <n v="313862"/>
    <s v="UTC+1"/>
    <s v="+1"/>
  </r>
  <r>
    <n v="134545"/>
    <x v="4"/>
    <d v="2021-06-03T17:01:26"/>
    <x v="10837"/>
    <n v="29219"/>
    <n v="137327"/>
    <s v="UTC+1"/>
    <s v="+1"/>
  </r>
  <r>
    <n v="136767"/>
    <x v="1"/>
    <d v="2021-06-04T13:17:45"/>
    <x v="10838"/>
    <n v="29219"/>
    <n v="140573"/>
    <s v="UTC+1"/>
    <s v="+1"/>
  </r>
  <r>
    <n v="171080"/>
    <x v="2"/>
    <d v="2021-06-13T16:07:51"/>
    <x v="10839"/>
    <n v="29219"/>
    <n v="230507"/>
    <s v="UTC+1"/>
    <s v="+1"/>
  </r>
  <r>
    <n v="115173"/>
    <x v="1"/>
    <d v="2021-05-28T22:30:34"/>
    <x v="10840"/>
    <n v="29328"/>
    <n v="411922"/>
    <s v="UTC+2"/>
    <s v="+2"/>
  </r>
  <r>
    <n v="117111"/>
    <x v="6"/>
    <d v="2021-05-29T12:29:24"/>
    <x v="10841"/>
    <n v="29328"/>
    <n v="102086"/>
    <s v="UTC+2"/>
    <s v="+2"/>
  </r>
  <r>
    <n v="130569"/>
    <x v="5"/>
    <d v="2021-06-01T22:09:35"/>
    <x v="10842"/>
    <n v="29328"/>
    <n v="230507"/>
    <s v="UTC+2"/>
    <s v="+2"/>
  </r>
  <r>
    <n v="131574"/>
    <x v="0"/>
    <d v="2021-06-02T13:53:17"/>
    <x v="10843"/>
    <n v="29328"/>
    <n v="401945"/>
    <s v="UTC+2"/>
    <s v="+2"/>
  </r>
  <r>
    <n v="154694"/>
    <x v="0"/>
    <d v="2021-06-09T16:41:03"/>
    <x v="10844"/>
    <n v="29328"/>
    <n v="81554"/>
    <s v="UTC+2"/>
    <s v="+2"/>
  </r>
  <r>
    <n v="159883"/>
    <x v="1"/>
    <d v="2021-06-11T12:34:03"/>
    <x v="10845"/>
    <n v="29328"/>
    <n v="397390"/>
    <s v="UTC+2"/>
    <s v="+2"/>
  </r>
  <r>
    <n v="161378"/>
    <x v="1"/>
    <d v="2021-06-11T17:20:40"/>
    <x v="3246"/>
    <n v="29328"/>
    <n v="343712"/>
    <s v="UTC+2"/>
    <s v="+2"/>
  </r>
  <r>
    <n v="167924"/>
    <x v="6"/>
    <d v="2021-06-12T23:02:47"/>
    <x v="10846"/>
    <n v="29328"/>
    <n v="153893"/>
    <s v="UTC+2"/>
    <s v="+2"/>
  </r>
  <r>
    <n v="194179"/>
    <x v="2"/>
    <d v="2021-06-20T11:56:47"/>
    <x v="10847"/>
    <n v="29328"/>
    <n v="341333"/>
    <s v="UTC+2"/>
    <s v="+2"/>
  </r>
  <r>
    <n v="280751"/>
    <x v="4"/>
    <d v="2021-07-15T18:42:13"/>
    <x v="10848"/>
    <n v="29328"/>
    <n v="258219"/>
    <s v="UTC+2"/>
    <s v="+2"/>
  </r>
  <r>
    <n v="347484"/>
    <x v="5"/>
    <d v="2021-08-03T21:02:01"/>
    <x v="10849"/>
    <n v="29328"/>
    <n v="47419"/>
    <s v="UTC+2"/>
    <s v="+2"/>
  </r>
  <r>
    <n v="401211"/>
    <x v="1"/>
    <d v="2021-08-20T17:09:00"/>
    <x v="3655"/>
    <n v="29328"/>
    <n v="464600"/>
    <s v="UTC+2"/>
    <s v="+2"/>
  </r>
  <r>
    <n v="163881"/>
    <x v="6"/>
    <d v="2021-06-12T05:07:09"/>
    <x v="10850"/>
    <n v="29385"/>
    <n v="391218"/>
    <s v="UTC+0"/>
    <s v="+0"/>
  </r>
  <r>
    <n v="11232"/>
    <x v="1"/>
    <d v="2021-04-16T09:09:36"/>
    <x v="10851"/>
    <n v="29459"/>
    <n v="472330"/>
    <s v="UTC+2"/>
    <s v="+2"/>
  </r>
  <r>
    <n v="16131"/>
    <x v="3"/>
    <d v="2021-04-19T15:56:47"/>
    <x v="10852"/>
    <n v="29459"/>
    <n v="190995"/>
    <s v="UTC+2"/>
    <s v="+2"/>
  </r>
  <r>
    <n v="16811"/>
    <x v="5"/>
    <d v="2021-04-20T05:46:34"/>
    <x v="10853"/>
    <n v="29459"/>
    <n v="162939"/>
    <s v="UTC+2"/>
    <s v="+2"/>
  </r>
  <r>
    <n v="17876"/>
    <x v="0"/>
    <d v="2021-04-21T09:57:56"/>
    <x v="10854"/>
    <n v="29459"/>
    <n v="35426"/>
    <s v="UTC+2"/>
    <s v="+2"/>
  </r>
  <r>
    <n v="32604"/>
    <x v="0"/>
    <d v="2021-04-28T21:34:38"/>
    <x v="10855"/>
    <n v="29459"/>
    <n v="392434"/>
    <s v="UTC+2"/>
    <s v="+2"/>
  </r>
  <r>
    <n v="33479"/>
    <x v="4"/>
    <d v="2021-04-29T14:39:53"/>
    <x v="10856"/>
    <n v="29459"/>
    <n v="189009"/>
    <s v="UTC+2"/>
    <s v="+2"/>
  </r>
  <r>
    <n v="39914"/>
    <x v="6"/>
    <d v="2021-05-01T17:29:59"/>
    <x v="10857"/>
    <n v="29459"/>
    <n v="414043"/>
    <s v="UTC+2"/>
    <s v="+2"/>
  </r>
  <r>
    <n v="53356"/>
    <x v="1"/>
    <d v="2021-05-07T20:24:44"/>
    <x v="10858"/>
    <n v="29459"/>
    <n v="366873"/>
    <s v="UTC+2"/>
    <s v="+2"/>
  </r>
  <r>
    <n v="56316"/>
    <x v="6"/>
    <d v="2021-05-08T19:31:09"/>
    <x v="10859"/>
    <n v="29459"/>
    <n v="291066"/>
    <s v="UTC+2"/>
    <s v="+2"/>
  </r>
  <r>
    <n v="63558"/>
    <x v="5"/>
    <d v="2021-05-11T16:50:22"/>
    <x v="10860"/>
    <n v="29459"/>
    <n v="386939"/>
    <s v="UTC+2"/>
    <s v="+2"/>
  </r>
  <r>
    <n v="96718"/>
    <x v="2"/>
    <d v="2021-05-23T01:49:41"/>
    <x v="10861"/>
    <n v="29459"/>
    <n v="347008"/>
    <s v="UTC+2"/>
    <s v="+2"/>
  </r>
  <r>
    <n v="279974"/>
    <x v="4"/>
    <d v="2021-07-15T15:52:42"/>
    <x v="10862"/>
    <n v="29473"/>
    <n v="257612"/>
    <s v="UTC+3"/>
    <s v="+3"/>
  </r>
  <r>
    <n v="292596"/>
    <x v="2"/>
    <d v="2021-07-18T19:49:46"/>
    <x v="10863"/>
    <n v="29473"/>
    <n v="411922"/>
    <s v="UTC+3"/>
    <s v="+3"/>
  </r>
  <r>
    <n v="316317"/>
    <x v="2"/>
    <d v="2021-07-25T19:26:10"/>
    <x v="10864"/>
    <n v="29473"/>
    <n v="88863"/>
    <s v="UTC+3"/>
    <s v="+3"/>
  </r>
  <r>
    <n v="336184"/>
    <x v="6"/>
    <d v="2021-07-31T17:55:44"/>
    <x v="10865"/>
    <n v="29473"/>
    <n v="452653"/>
    <s v="UTC+3"/>
    <s v="+3"/>
  </r>
  <r>
    <n v="363396"/>
    <x v="2"/>
    <d v="2021-08-08T09:29:04"/>
    <x v="10866"/>
    <n v="29473"/>
    <n v="52509"/>
    <s v="UTC+3"/>
    <s v="+3"/>
  </r>
  <r>
    <n v="381719"/>
    <x v="6"/>
    <d v="2021-08-14T07:56:31"/>
    <x v="1125"/>
    <n v="29473"/>
    <n v="478200"/>
    <s v="UTC+3"/>
    <s v="+3"/>
  </r>
  <r>
    <n v="406373"/>
    <x v="6"/>
    <d v="2021-08-21T20:11:20"/>
    <x v="10867"/>
    <n v="29473"/>
    <n v="347393"/>
    <s v="UTC+3"/>
    <s v="+3"/>
  </r>
  <r>
    <n v="420585"/>
    <x v="4"/>
    <d v="2021-08-26T20:09:00"/>
    <x v="10868"/>
    <n v="29473"/>
    <n v="324951"/>
    <s v="UTC+3"/>
    <s v="+3"/>
  </r>
  <r>
    <n v="146725"/>
    <x v="2"/>
    <d v="2021-06-06T18:45:52"/>
    <x v="10869"/>
    <n v="29510"/>
    <n v="447858"/>
    <s v="UTC+1"/>
    <s v="+1"/>
  </r>
  <r>
    <n v="155999"/>
    <x v="0"/>
    <d v="2021-06-09T22:16:00"/>
    <x v="10870"/>
    <n v="29510"/>
    <n v="347008"/>
    <s v="UTC+1"/>
    <s v="+1"/>
  </r>
  <r>
    <n v="198623"/>
    <x v="3"/>
    <d v="2021-06-21T16:33:28"/>
    <x v="10871"/>
    <n v="29510"/>
    <n v="153893"/>
    <s v="UTC+1"/>
    <s v="+1"/>
  </r>
  <r>
    <n v="222872"/>
    <x v="3"/>
    <d v="2021-06-28T00:12:00"/>
    <x v="10872"/>
    <n v="29510"/>
    <n v="226229"/>
    <s v="UTC+1"/>
    <s v="+1"/>
  </r>
  <r>
    <n v="225029"/>
    <x v="3"/>
    <d v="2021-06-28T19:58:31"/>
    <x v="7246"/>
    <n v="29510"/>
    <n v="327633"/>
    <s v="UTC+1"/>
    <s v="+1"/>
  </r>
  <r>
    <n v="228935"/>
    <x v="5"/>
    <d v="2021-06-29T22:20:40"/>
    <x v="10873"/>
    <n v="29510"/>
    <n v="230507"/>
    <s v="UTC+1"/>
    <s v="+1"/>
  </r>
  <r>
    <n v="237441"/>
    <x v="1"/>
    <d v="2021-07-02T19:46:52"/>
    <x v="10874"/>
    <n v="29510"/>
    <n v="393703"/>
    <s v="UTC+1"/>
    <s v="+1"/>
  </r>
  <r>
    <n v="251682"/>
    <x v="5"/>
    <d v="2021-07-06T20:59:06"/>
    <x v="10875"/>
    <n v="29510"/>
    <n v="311565"/>
    <s v="UTC+1"/>
    <s v="+1"/>
  </r>
  <r>
    <n v="258589"/>
    <x v="1"/>
    <d v="2021-07-09T16:26:29"/>
    <x v="5115"/>
    <n v="29510"/>
    <n v="250679"/>
    <s v="UTC+1"/>
    <s v="+1"/>
  </r>
  <r>
    <n v="334792"/>
    <x v="6"/>
    <d v="2021-07-31T14:12:15"/>
    <x v="10876"/>
    <n v="29510"/>
    <n v="4199"/>
    <s v="UTC+1"/>
    <s v="+1"/>
  </r>
  <r>
    <n v="350321"/>
    <x v="0"/>
    <d v="2021-08-04T20:24:09"/>
    <x v="10877"/>
    <n v="29510"/>
    <n v="158978"/>
    <s v="UTC+1"/>
    <s v="+1"/>
  </r>
  <r>
    <n v="399270"/>
    <x v="1"/>
    <d v="2021-08-20T05:11:31"/>
    <x v="10878"/>
    <n v="29510"/>
    <n v="27877"/>
    <s v="UTC+1"/>
    <s v="+1"/>
  </r>
  <r>
    <n v="403974"/>
    <x v="6"/>
    <d v="2021-08-21T09:26:24"/>
    <x v="10879"/>
    <n v="29510"/>
    <n v="251574"/>
    <s v="UTC+1"/>
    <s v="+1"/>
  </r>
  <r>
    <n v="407196"/>
    <x v="2"/>
    <d v="2021-08-22T00:12:30"/>
    <x v="8254"/>
    <n v="29510"/>
    <n v="154228"/>
    <s v="UTC+1"/>
    <s v="+1"/>
  </r>
  <r>
    <n v="31008"/>
    <x v="5"/>
    <d v="2021-04-27T23:33:28"/>
    <x v="10880"/>
    <n v="29568"/>
    <n v="209122"/>
    <s v="UTC+2"/>
    <s v="+2"/>
  </r>
  <r>
    <n v="43560"/>
    <x v="2"/>
    <d v="2021-05-02T22:15:01"/>
    <x v="10881"/>
    <n v="29568"/>
    <n v="389195"/>
    <s v="UTC+2"/>
    <s v="+2"/>
  </r>
  <r>
    <n v="46756"/>
    <x v="5"/>
    <d v="2021-05-04T16:24:44"/>
    <x v="10882"/>
    <n v="29568"/>
    <n v="42705"/>
    <s v="UTC+2"/>
    <s v="+2"/>
  </r>
  <r>
    <n v="69420"/>
    <x v="1"/>
    <d v="2021-05-14T11:17:10"/>
    <x v="10883"/>
    <n v="29568"/>
    <n v="88863"/>
    <s v="UTC+2"/>
    <s v="+2"/>
  </r>
  <r>
    <n v="70680"/>
    <x v="1"/>
    <d v="2021-05-14T17:09:00"/>
    <x v="3252"/>
    <n v="29568"/>
    <n v="158978"/>
    <s v="UTC+2"/>
    <s v="+2"/>
  </r>
  <r>
    <n v="75199"/>
    <x v="6"/>
    <d v="2021-05-15T19:31:09"/>
    <x v="3105"/>
    <n v="29568"/>
    <n v="401297"/>
    <s v="UTC+2"/>
    <s v="+2"/>
  </r>
  <r>
    <n v="96041"/>
    <x v="6"/>
    <d v="2021-05-22T21:22:59"/>
    <x v="10884"/>
    <n v="29568"/>
    <n v="157696"/>
    <s v="UTC+2"/>
    <s v="+2"/>
  </r>
  <r>
    <n v="192045"/>
    <x v="6"/>
    <d v="2021-06-19T20:11:18"/>
    <x v="10885"/>
    <n v="29630"/>
    <n v="43697"/>
    <s v="UTC+6"/>
    <s v="+6"/>
  </r>
  <r>
    <n v="197961"/>
    <x v="3"/>
    <d v="2021-06-21T13:43:58"/>
    <x v="8645"/>
    <n v="29630"/>
    <n v="297015"/>
    <s v="UTC+6"/>
    <s v="+6"/>
  </r>
  <r>
    <n v="232750"/>
    <x v="4"/>
    <d v="2021-07-01T14:04:56"/>
    <x v="10886"/>
    <n v="29630"/>
    <n v="411922"/>
    <s v="UTC+6"/>
    <s v="+6"/>
  </r>
  <r>
    <n v="299169"/>
    <x v="0"/>
    <d v="2021-07-21T10:07:16"/>
    <x v="7993"/>
    <n v="29630"/>
    <n v="325094"/>
    <s v="UTC+6"/>
    <s v="+6"/>
  </r>
  <r>
    <n v="305199"/>
    <x v="1"/>
    <d v="2021-07-23T10:28:14"/>
    <x v="10887"/>
    <n v="29630"/>
    <n v="228405"/>
    <s v="UTC+6"/>
    <s v="+6"/>
  </r>
  <r>
    <n v="329919"/>
    <x v="1"/>
    <d v="2021-07-30T14:51:32"/>
    <x v="10888"/>
    <n v="29630"/>
    <n v="386066"/>
    <s v="UTC+6"/>
    <s v="+6"/>
  </r>
  <r>
    <n v="338238"/>
    <x v="2"/>
    <d v="2021-08-01T01:56:25"/>
    <x v="10889"/>
    <n v="29630"/>
    <n v="182191"/>
    <s v="UTC+6"/>
    <s v="+6"/>
  </r>
  <r>
    <n v="363408"/>
    <x v="2"/>
    <d v="2021-08-08T09:34:34"/>
    <x v="10890"/>
    <n v="29630"/>
    <n v="112334"/>
    <s v="UTC+6"/>
    <s v="+6"/>
  </r>
  <r>
    <n v="414648"/>
    <x v="5"/>
    <d v="2021-08-24T15:03:11"/>
    <x v="4696"/>
    <n v="29630"/>
    <n v="361821"/>
    <s v="UTC+6"/>
    <s v="+6"/>
  </r>
  <r>
    <n v="223241"/>
    <x v="3"/>
    <d v="2021-06-28T07:04:56"/>
    <x v="10891"/>
    <n v="29637"/>
    <n v="118549"/>
    <s v="UTC+9"/>
    <s v="+9"/>
  </r>
  <r>
    <n v="243707"/>
    <x v="2"/>
    <d v="2021-07-04T06:57:56"/>
    <x v="10892"/>
    <n v="29637"/>
    <n v="411922"/>
    <s v="UTC+9"/>
    <s v="+9"/>
  </r>
  <r>
    <n v="254924"/>
    <x v="4"/>
    <d v="2021-07-08T09:43:23"/>
    <x v="10893"/>
    <n v="29637"/>
    <n v="304128"/>
    <s v="UTC+9"/>
    <s v="+9"/>
  </r>
  <r>
    <n v="366674"/>
    <x v="3"/>
    <d v="2021-08-09T03:51:32"/>
    <x v="10894"/>
    <n v="29637"/>
    <n v="139440"/>
    <s v="UTC+9"/>
    <s v="+9"/>
  </r>
  <r>
    <n v="372171"/>
    <x v="0"/>
    <d v="2021-08-11T08:52:07"/>
    <x v="10895"/>
    <n v="29637"/>
    <n v="347393"/>
    <s v="UTC+9"/>
    <s v="+9"/>
  </r>
  <r>
    <n v="389470"/>
    <x v="3"/>
    <d v="2021-08-16T10:11:20"/>
    <x v="5687"/>
    <n v="29637"/>
    <n v="157871"/>
    <s v="UTC+9"/>
    <s v="+9"/>
  </r>
  <r>
    <n v="407127"/>
    <x v="6"/>
    <d v="2021-08-21T23:47:52"/>
    <x v="10896"/>
    <n v="29637"/>
    <n v="82513"/>
    <s v="UTC+9"/>
    <s v="+9"/>
  </r>
  <r>
    <n v="28531"/>
    <x v="3"/>
    <d v="2021-04-26T15:09:00"/>
    <x v="10897"/>
    <n v="29649"/>
    <n v="440811"/>
    <s v="UTC+0"/>
    <s v="+0"/>
  </r>
  <r>
    <n v="40024"/>
    <x v="6"/>
    <d v="2021-05-01T17:49:47"/>
    <x v="848"/>
    <n v="29649"/>
    <n v="351192"/>
    <s v="UTC+0"/>
    <s v="+0"/>
  </r>
  <r>
    <n v="213432"/>
    <x v="6"/>
    <d v="2021-06-26T01:26:29"/>
    <x v="10898"/>
    <n v="29685"/>
    <n v="287006"/>
    <s v="UTC+0"/>
    <s v="+0"/>
  </r>
  <r>
    <n v="251241"/>
    <x v="5"/>
    <d v="2021-07-06T19:16:00"/>
    <x v="10821"/>
    <n v="29685"/>
    <n v="250679"/>
    <s v="UTC+0"/>
    <s v="+0"/>
  </r>
  <r>
    <n v="268571"/>
    <x v="2"/>
    <d v="2021-07-11T18:38:43"/>
    <x v="2420"/>
    <n v="29685"/>
    <n v="347393"/>
    <s v="UTC+0"/>
    <s v="+0"/>
  </r>
  <r>
    <n v="306770"/>
    <x v="1"/>
    <d v="2021-07-23T16:46:52"/>
    <x v="5354"/>
    <n v="29685"/>
    <n v="388561"/>
    <s v="UTC+0"/>
    <s v="+0"/>
  </r>
  <r>
    <n v="343935"/>
    <x v="3"/>
    <d v="2021-08-02T17:19:30"/>
    <x v="10899"/>
    <n v="29685"/>
    <n v="411922"/>
    <s v="UTC+0"/>
    <s v="+0"/>
  </r>
  <r>
    <n v="380944"/>
    <x v="6"/>
    <d v="2021-08-14T00:37:33"/>
    <x v="10900"/>
    <n v="29685"/>
    <n v="351192"/>
    <s v="UTC+0"/>
    <s v="+0"/>
  </r>
  <r>
    <n v="382732"/>
    <x v="6"/>
    <d v="2021-08-14T14:15:25"/>
    <x v="10901"/>
    <n v="29685"/>
    <n v="213133"/>
    <s v="UTC+0"/>
    <s v="+0"/>
  </r>
  <r>
    <n v="386167"/>
    <x v="2"/>
    <d v="2021-08-15T08:48:14"/>
    <x v="10902"/>
    <n v="29685"/>
    <n v="329376"/>
    <s v="UTC+0"/>
    <s v="+0"/>
  </r>
  <r>
    <n v="419654"/>
    <x v="4"/>
    <d v="2021-08-26T16:51:32"/>
    <x v="10903"/>
    <n v="29685"/>
    <n v="313721"/>
    <s v="UTC+0"/>
    <s v="+0"/>
  </r>
  <r>
    <n v="326136"/>
    <x v="0"/>
    <d v="2021-07-28T22:25:54"/>
    <x v="10904"/>
    <n v="29705"/>
    <n v="230507"/>
    <s v="UTC+2"/>
    <s v="+2"/>
  </r>
  <r>
    <n v="354418"/>
    <x v="1"/>
    <d v="2021-08-06T13:04:21"/>
    <x v="10905"/>
    <n v="29705"/>
    <n v="411922"/>
    <s v="UTC+2"/>
    <s v="+2"/>
  </r>
  <r>
    <n v="31007"/>
    <x v="5"/>
    <d v="2021-04-27T23:32:19"/>
    <x v="9581"/>
    <n v="29733"/>
    <n v="341025"/>
    <s v="UTC+0"/>
    <s v="+0"/>
  </r>
  <r>
    <n v="88318"/>
    <x v="1"/>
    <d v="2021-05-21T02:27:04"/>
    <x v="10906"/>
    <n v="29733"/>
    <n v="162482"/>
    <s v="UTC+0"/>
    <s v="+0"/>
  </r>
  <r>
    <n v="90878"/>
    <x v="1"/>
    <d v="2021-05-21T19:55:37"/>
    <x v="3799"/>
    <n v="29733"/>
    <n v="172251"/>
    <s v="UTC+0"/>
    <s v="+0"/>
  </r>
  <r>
    <n v="98956"/>
    <x v="2"/>
    <d v="2021-05-23T16:58:31"/>
    <x v="5492"/>
    <n v="29733"/>
    <n v="336205"/>
    <s v="UTC+0"/>
    <s v="+0"/>
  </r>
  <r>
    <n v="225983"/>
    <x v="5"/>
    <d v="2021-06-29T01:36:23"/>
    <x v="10907"/>
    <n v="29788"/>
    <n v="245650"/>
    <s v="UTC-3"/>
    <s v="-3"/>
  </r>
  <r>
    <n v="237896"/>
    <x v="1"/>
    <d v="2021-07-02T21:13:05"/>
    <x v="10908"/>
    <n v="29788"/>
    <n v="191893"/>
    <s v="UTC-3"/>
    <s v="-3"/>
  </r>
  <r>
    <n v="248827"/>
    <x v="3"/>
    <d v="2021-07-05T19:37:33"/>
    <x v="10909"/>
    <n v="29788"/>
    <n v="466223"/>
    <s v="UTC-3"/>
    <s v="-3"/>
  </r>
  <r>
    <n v="264460"/>
    <x v="6"/>
    <d v="2021-07-10T19:02:36"/>
    <x v="10910"/>
    <n v="29788"/>
    <n v="21760"/>
    <s v="UTC-3"/>
    <s v="-3"/>
  </r>
  <r>
    <n v="274906"/>
    <x v="5"/>
    <d v="2021-07-13T19:00:16"/>
    <x v="10911"/>
    <n v="29788"/>
    <n v="458081"/>
    <s v="UTC-3"/>
    <s v="-3"/>
  </r>
  <r>
    <n v="353575"/>
    <x v="4"/>
    <d v="2021-08-05T23:30:34"/>
    <x v="10912"/>
    <n v="29788"/>
    <n v="230507"/>
    <s v="UTC-3"/>
    <s v="-3"/>
  </r>
  <r>
    <n v="357082"/>
    <x v="1"/>
    <d v="2021-08-06T22:53:17"/>
    <x v="2127"/>
    <n v="29788"/>
    <n v="102086"/>
    <s v="UTC-3"/>
    <s v="-3"/>
  </r>
  <r>
    <n v="369335"/>
    <x v="5"/>
    <d v="2021-08-10T02:09:00"/>
    <x v="10913"/>
    <n v="29788"/>
    <n v="347393"/>
    <s v="UTC-3"/>
    <s v="-3"/>
  </r>
  <r>
    <n v="383306"/>
    <x v="6"/>
    <d v="2021-08-14T16:31:09"/>
    <x v="10914"/>
    <n v="29788"/>
    <n v="411922"/>
    <s v="UTC-3"/>
    <s v="-3"/>
  </r>
  <r>
    <n v="411513"/>
    <x v="3"/>
    <d v="2021-08-23T03:21:14"/>
    <x v="10915"/>
    <n v="29788"/>
    <n v="417389"/>
    <s v="UTC-3"/>
    <s v="-3"/>
  </r>
  <r>
    <n v="420806"/>
    <x v="4"/>
    <d v="2021-08-26T21:55:02"/>
    <x v="10916"/>
    <n v="29788"/>
    <n v="439981"/>
    <s v="UTC-3"/>
    <s v="-3"/>
  </r>
  <r>
    <n v="422009"/>
    <x v="1"/>
    <d v="2021-08-27T22:50:57"/>
    <x v="10917"/>
    <n v="29788"/>
    <n v="347008"/>
    <s v="UTC-3"/>
    <s v="-3"/>
  </r>
  <r>
    <n v="309669"/>
    <x v="6"/>
    <d v="2021-07-24T10:32:19"/>
    <x v="10918"/>
    <n v="29791"/>
    <n v="411922"/>
    <s v="UTC+9"/>
    <s v="+9"/>
  </r>
  <r>
    <n v="377918"/>
    <x v="1"/>
    <d v="2021-08-13T12:26:29"/>
    <x v="10919"/>
    <n v="29791"/>
    <n v="304128"/>
    <s v="UTC+9"/>
    <s v="+9"/>
  </r>
  <r>
    <n v="386549"/>
    <x v="2"/>
    <d v="2021-08-15T12:12:58"/>
    <x v="10920"/>
    <n v="29791"/>
    <n v="351192"/>
    <s v="UTC+9"/>
    <s v="+9"/>
  </r>
  <r>
    <n v="418644"/>
    <x v="4"/>
    <d v="2021-08-26T03:25:54"/>
    <x v="10921"/>
    <n v="29791"/>
    <n v="324893"/>
    <s v="UTC+9"/>
    <s v="+9"/>
  </r>
  <r>
    <n v="418961"/>
    <x v="4"/>
    <d v="2021-08-26T12:05:31"/>
    <x v="10922"/>
    <n v="29791"/>
    <n v="466283"/>
    <s v="UTC+9"/>
    <s v="+9"/>
  </r>
  <r>
    <n v="18925"/>
    <x v="0"/>
    <d v="2021-04-21T22:22:59"/>
    <x v="10923"/>
    <n v="29832"/>
    <n v="466283"/>
    <s v="UTC+1"/>
    <s v="+1"/>
  </r>
  <r>
    <n v="41833"/>
    <x v="2"/>
    <d v="2021-05-02T13:36:34"/>
    <x v="10924"/>
    <n v="29832"/>
    <n v="16439"/>
    <s v="UTC+1"/>
    <s v="+1"/>
  </r>
  <r>
    <n v="48799"/>
    <x v="0"/>
    <d v="2021-05-05T15:49:12"/>
    <x v="10925"/>
    <n v="29832"/>
    <n v="133359"/>
    <s v="UTC+1"/>
    <s v="+1"/>
  </r>
  <r>
    <n v="80098"/>
    <x v="3"/>
    <d v="2021-05-17T13:38:43"/>
    <x v="10926"/>
    <n v="29832"/>
    <n v="351192"/>
    <s v="UTC+1"/>
    <s v="+1"/>
  </r>
  <r>
    <n v="110675"/>
    <x v="4"/>
    <d v="2021-05-27T22:25:19"/>
    <x v="10927"/>
    <n v="29832"/>
    <n v="21760"/>
    <s v="UTC+1"/>
    <s v="+1"/>
  </r>
  <r>
    <n v="148576"/>
    <x v="3"/>
    <d v="2021-06-07T14:46:17"/>
    <x v="4817"/>
    <n v="29832"/>
    <n v="411922"/>
    <s v="UTC+1"/>
    <s v="+1"/>
  </r>
  <r>
    <n v="163583"/>
    <x v="6"/>
    <d v="2021-06-12T01:33:26"/>
    <x v="10928"/>
    <n v="29832"/>
    <n v="119655"/>
    <s v="UTC+1"/>
    <s v="+1"/>
  </r>
  <r>
    <n v="181218"/>
    <x v="4"/>
    <d v="2021-06-17T12:21:49"/>
    <x v="10929"/>
    <n v="29832"/>
    <n v="145779"/>
    <s v="UTC+1"/>
    <s v="+1"/>
  </r>
  <r>
    <n v="184327"/>
    <x v="1"/>
    <d v="2021-06-18T08:40:19"/>
    <x v="10930"/>
    <n v="29832"/>
    <n v="23181"/>
    <s v="UTC+1"/>
    <s v="+1"/>
  </r>
  <r>
    <n v="211480"/>
    <x v="1"/>
    <d v="2021-06-25T16:19:30"/>
    <x v="10931"/>
    <n v="29832"/>
    <n v="434481"/>
    <s v="UTC+1"/>
    <s v="+1"/>
  </r>
  <r>
    <n v="222408"/>
    <x v="2"/>
    <d v="2021-06-27T21:59:41"/>
    <x v="10932"/>
    <n v="29832"/>
    <n v="347393"/>
    <s v="UTC+1"/>
    <s v="+1"/>
  </r>
  <r>
    <n v="254786"/>
    <x v="4"/>
    <d v="2021-07-08T04:44:10"/>
    <x v="10933"/>
    <n v="29832"/>
    <n v="386333"/>
    <s v="UTC+1"/>
    <s v="+1"/>
  </r>
  <r>
    <n v="261030"/>
    <x v="6"/>
    <d v="2021-07-10T00:38:08"/>
    <x v="10934"/>
    <n v="29832"/>
    <n v="146665"/>
    <s v="UTC+1"/>
    <s v="+1"/>
  </r>
  <r>
    <n v="277137"/>
    <x v="0"/>
    <d v="2021-07-14T16:45:07"/>
    <x v="10935"/>
    <n v="29832"/>
    <n v="149755"/>
    <s v="UTC+1"/>
    <s v="+1"/>
  </r>
  <r>
    <n v="333446"/>
    <x v="6"/>
    <d v="2021-07-31T03:29:35"/>
    <x v="10936"/>
    <n v="29832"/>
    <n v="309255"/>
    <s v="UTC+1"/>
    <s v="+1"/>
  </r>
  <r>
    <n v="358590"/>
    <x v="6"/>
    <d v="2021-08-07T09:08:26"/>
    <x v="10937"/>
    <n v="29832"/>
    <n v="82181"/>
    <s v="UTC+1"/>
    <s v="+1"/>
  </r>
  <r>
    <n v="368660"/>
    <x v="3"/>
    <d v="2021-08-09T19:28:14"/>
    <x v="10938"/>
    <n v="29832"/>
    <n v="258251"/>
    <s v="UTC+1"/>
    <s v="+1"/>
  </r>
  <r>
    <n v="379112"/>
    <x v="1"/>
    <d v="2021-08-13T17:24:44"/>
    <x v="7834"/>
    <n v="29832"/>
    <n v="154256"/>
    <s v="UTC+1"/>
    <s v="+1"/>
  </r>
  <r>
    <n v="393320"/>
    <x v="5"/>
    <d v="2021-08-17T19:58:31"/>
    <x v="10939"/>
    <n v="29832"/>
    <n v="258219"/>
    <s v="UTC+1"/>
    <s v="+1"/>
  </r>
  <r>
    <n v="422785"/>
    <x v="6"/>
    <d v="2021-08-28T16:59:06"/>
    <x v="10940"/>
    <n v="29832"/>
    <n v="396686"/>
    <s v="UTC+1"/>
    <s v="+1"/>
  </r>
  <r>
    <n v="10580"/>
    <x v="4"/>
    <d v="2021-04-15T16:20:05"/>
    <x v="10941"/>
    <n v="29864"/>
    <n v="291290"/>
    <s v="UTC+2"/>
    <s v="+2"/>
  </r>
  <r>
    <n v="34448"/>
    <x v="4"/>
    <d v="2021-04-29T19:26:29"/>
    <x v="10942"/>
    <n v="29864"/>
    <n v="250679"/>
    <s v="UTC+2"/>
    <s v="+2"/>
  </r>
  <r>
    <n v="39204"/>
    <x v="6"/>
    <d v="2021-05-01T13:57:56"/>
    <x v="10943"/>
    <n v="29864"/>
    <n v="189009"/>
    <s v="UTC+2"/>
    <s v="+2"/>
  </r>
  <r>
    <n v="45238"/>
    <x v="3"/>
    <d v="2021-05-03T19:12:30"/>
    <x v="10130"/>
    <n v="29864"/>
    <n v="5151"/>
    <s v="UTC+2"/>
    <s v="+2"/>
  </r>
  <r>
    <n v="68764"/>
    <x v="4"/>
    <d v="2021-05-13T22:11:55"/>
    <x v="10944"/>
    <n v="29864"/>
    <n v="230507"/>
    <s v="UTC+2"/>
    <s v="+2"/>
  </r>
  <r>
    <n v="71198"/>
    <x v="1"/>
    <d v="2021-05-14T18:53:52"/>
    <x v="2195"/>
    <n v="29864"/>
    <n v="158978"/>
    <s v="UTC+2"/>
    <s v="+2"/>
  </r>
  <r>
    <n v="79296"/>
    <x v="2"/>
    <d v="2021-05-16T22:32:53"/>
    <x v="10945"/>
    <n v="29864"/>
    <n v="86587"/>
    <s v="UTC+2"/>
    <s v="+2"/>
  </r>
  <r>
    <n v="82812"/>
    <x v="5"/>
    <d v="2021-05-18T17:09:00"/>
    <x v="10946"/>
    <n v="29864"/>
    <n v="148630"/>
    <s v="UTC+2"/>
    <s v="+2"/>
  </r>
  <r>
    <n v="88327"/>
    <x v="1"/>
    <d v="2021-05-21T02:39:22"/>
    <x v="10947"/>
    <n v="29864"/>
    <n v="411922"/>
    <s v="UTC+2"/>
    <s v="+2"/>
  </r>
  <r>
    <n v="99325"/>
    <x v="2"/>
    <d v="2021-05-23T18:18:40"/>
    <x v="10948"/>
    <n v="29864"/>
    <n v="351192"/>
    <s v="UTC+2"/>
    <s v="+2"/>
  </r>
  <r>
    <n v="143534"/>
    <x v="6"/>
    <d v="2021-06-05T21:29:59"/>
    <x v="10949"/>
    <n v="29864"/>
    <n v="114953"/>
    <s v="UTC+2"/>
    <s v="+2"/>
  </r>
  <r>
    <n v="153554"/>
    <x v="0"/>
    <d v="2021-06-09T05:26:24"/>
    <x v="10950"/>
    <n v="29864"/>
    <n v="38593"/>
    <s v="UTC+2"/>
    <s v="+2"/>
  </r>
  <r>
    <n v="153662"/>
    <x v="0"/>
    <d v="2021-06-09T08:09:07"/>
    <x v="10951"/>
    <n v="29864"/>
    <n v="472712"/>
    <s v="UTC+2"/>
    <s v="+2"/>
  </r>
  <r>
    <n v="155454"/>
    <x v="0"/>
    <d v="2021-06-09T19:24:29"/>
    <x v="10952"/>
    <n v="29864"/>
    <n v="458081"/>
    <s v="UTC+2"/>
    <s v="+2"/>
  </r>
  <r>
    <n v="160771"/>
    <x v="1"/>
    <d v="2021-06-11T15:42:48"/>
    <x v="8718"/>
    <n v="29864"/>
    <n v="21760"/>
    <s v="UTC+2"/>
    <s v="+2"/>
  </r>
  <r>
    <n v="190383"/>
    <x v="6"/>
    <d v="2021-06-19T15:24:09"/>
    <x v="10953"/>
    <n v="29864"/>
    <n v="272330"/>
    <s v="UTC+2"/>
    <s v="+2"/>
  </r>
  <r>
    <n v="192471"/>
    <x v="6"/>
    <d v="2021-06-19T21:53:17"/>
    <x v="10954"/>
    <n v="29864"/>
    <n v="397"/>
    <s v="UTC+2"/>
    <s v="+2"/>
  </r>
  <r>
    <n v="215244"/>
    <x v="6"/>
    <d v="2021-06-26T13:46:09"/>
    <x v="10955"/>
    <n v="29864"/>
    <n v="311565"/>
    <s v="UTC+2"/>
    <s v="+2"/>
  </r>
  <r>
    <n v="230187"/>
    <x v="0"/>
    <d v="2021-06-30T15:45:07"/>
    <x v="10956"/>
    <n v="29864"/>
    <n v="456134"/>
    <s v="UTC+2"/>
    <s v="+2"/>
  </r>
  <r>
    <n v="255016"/>
    <x v="4"/>
    <d v="2021-07-08T11:33:28"/>
    <x v="10957"/>
    <n v="29864"/>
    <n v="12149"/>
    <s v="UTC+2"/>
    <s v="+2"/>
  </r>
  <r>
    <n v="300923"/>
    <x v="0"/>
    <d v="2021-07-21T18:51:32"/>
    <x v="8558"/>
    <n v="29864"/>
    <n v="405774"/>
    <s v="UTC+2"/>
    <s v="+2"/>
  </r>
  <r>
    <n v="341468"/>
    <x v="2"/>
    <d v="2021-08-01T19:12:30"/>
    <x v="10958"/>
    <n v="29864"/>
    <n v="51968"/>
    <s v="UTC+2"/>
    <s v="+2"/>
  </r>
  <r>
    <n v="348910"/>
    <x v="0"/>
    <d v="2021-08-04T16:22:24"/>
    <x v="10959"/>
    <n v="29864"/>
    <n v="63666"/>
    <s v="UTC+2"/>
    <s v="+2"/>
  </r>
  <r>
    <n v="364049"/>
    <x v="2"/>
    <d v="2021-08-08T13:18:20"/>
    <x v="10960"/>
    <n v="29864"/>
    <n v="347393"/>
    <s v="UTC+2"/>
    <s v="+2"/>
  </r>
  <r>
    <n v="378662"/>
    <x v="1"/>
    <d v="2021-08-13T15:40:28"/>
    <x v="68"/>
    <n v="29864"/>
    <n v="358481"/>
    <s v="UTC+2"/>
    <s v="+2"/>
  </r>
  <r>
    <n v="388642"/>
    <x v="2"/>
    <d v="2021-08-15T20:45:42"/>
    <x v="10961"/>
    <n v="29864"/>
    <n v="119030"/>
    <s v="UTC+2"/>
    <s v="+2"/>
  </r>
  <r>
    <n v="226004"/>
    <x v="5"/>
    <d v="2021-06-29T02:02:01"/>
    <x v="10962"/>
    <n v="29886"/>
    <n v="60239"/>
    <s v="UTC+1"/>
    <s v="+1"/>
  </r>
  <r>
    <n v="248570"/>
    <x v="3"/>
    <d v="2021-07-05T17:34:03"/>
    <x v="10963"/>
    <n v="29886"/>
    <n v="411922"/>
    <s v="UTC+1"/>
    <s v="+1"/>
  </r>
  <r>
    <n v="275508"/>
    <x v="5"/>
    <d v="2021-07-13T21:24:44"/>
    <x v="10964"/>
    <n v="29886"/>
    <n v="250679"/>
    <s v="UTC+1"/>
    <s v="+1"/>
  </r>
  <r>
    <n v="284383"/>
    <x v="1"/>
    <d v="2021-07-16T20:10:10"/>
    <x v="10965"/>
    <n v="29886"/>
    <n v="35968"/>
    <s v="UTC+1"/>
    <s v="+1"/>
  </r>
  <r>
    <n v="286943"/>
    <x v="6"/>
    <d v="2021-07-17T13:01:26"/>
    <x v="10966"/>
    <n v="29886"/>
    <n v="351192"/>
    <s v="UTC+1"/>
    <s v="+1"/>
  </r>
  <r>
    <n v="291192"/>
    <x v="2"/>
    <d v="2021-07-18T15:18:55"/>
    <x v="10967"/>
    <n v="29886"/>
    <n v="251150"/>
    <s v="UTC+1"/>
    <s v="+1"/>
  </r>
  <r>
    <n v="301885"/>
    <x v="4"/>
    <d v="2021-07-22T00:28:49"/>
    <x v="711"/>
    <n v="29886"/>
    <n v="180863"/>
    <s v="UTC+1"/>
    <s v="+1"/>
  </r>
  <r>
    <n v="303540"/>
    <x v="4"/>
    <d v="2021-07-22T17:41:03"/>
    <x v="10968"/>
    <n v="29886"/>
    <n v="154256"/>
    <s v="UTC+1"/>
    <s v="+1"/>
  </r>
  <r>
    <n v="326268"/>
    <x v="4"/>
    <d v="2021-07-29T01:59:41"/>
    <x v="10969"/>
    <n v="29886"/>
    <n v="182191"/>
    <s v="UTC+1"/>
    <s v="+1"/>
  </r>
  <r>
    <n v="397333"/>
    <x v="4"/>
    <d v="2021-08-19T14:43:58"/>
    <x v="10970"/>
    <n v="29886"/>
    <n v="305248"/>
    <s v="UTC+1"/>
    <s v="+1"/>
  </r>
  <r>
    <n v="419305"/>
    <x v="4"/>
    <d v="2021-08-26T14:50:57"/>
    <x v="10971"/>
    <n v="29886"/>
    <n v="439981"/>
    <s v="UTC+1"/>
    <s v="+1"/>
  </r>
  <r>
    <n v="101053"/>
    <x v="3"/>
    <d v="2021-05-24T12:46:05"/>
    <x v="10972"/>
    <n v="29913"/>
    <n v="56323"/>
    <s v="UTC+0"/>
    <s v="+0"/>
  </r>
  <r>
    <n v="110197"/>
    <x v="4"/>
    <d v="2021-05-27T20:00:16"/>
    <x v="3554"/>
    <n v="29913"/>
    <n v="205316"/>
    <s v="UTC+0"/>
    <s v="+0"/>
  </r>
  <r>
    <n v="138145"/>
    <x v="1"/>
    <d v="2021-06-04T17:40:28"/>
    <x v="10973"/>
    <n v="29913"/>
    <n v="351192"/>
    <s v="UTC+0"/>
    <s v="+0"/>
  </r>
  <r>
    <n v="143787"/>
    <x v="6"/>
    <d v="2021-06-05T22:50:22"/>
    <x v="10974"/>
    <n v="29913"/>
    <n v="128701"/>
    <s v="UTC+0"/>
    <s v="+0"/>
  </r>
  <r>
    <n v="147496"/>
    <x v="2"/>
    <d v="2021-06-06T21:47:27"/>
    <x v="10975"/>
    <n v="29913"/>
    <n v="349557"/>
    <s v="UTC+0"/>
    <s v="+0"/>
  </r>
  <r>
    <n v="151380"/>
    <x v="5"/>
    <d v="2021-06-08T14:45:42"/>
    <x v="10976"/>
    <n v="29913"/>
    <n v="347393"/>
    <s v="UTC+0"/>
    <s v="+0"/>
  </r>
  <r>
    <n v="180018"/>
    <x v="0"/>
    <d v="2021-06-16T19:53:17"/>
    <x v="10977"/>
    <n v="29913"/>
    <n v="230507"/>
    <s v="UTC+0"/>
    <s v="+0"/>
  </r>
  <r>
    <n v="227623"/>
    <x v="5"/>
    <d v="2021-06-29T16:58:31"/>
    <x v="1816"/>
    <n v="29913"/>
    <n v="182191"/>
    <s v="UTC+0"/>
    <s v="+0"/>
  </r>
  <r>
    <n v="241790"/>
    <x v="6"/>
    <d v="2021-07-03T18:52:42"/>
    <x v="10978"/>
    <n v="29913"/>
    <n v="470762"/>
    <s v="UTC+0"/>
    <s v="+0"/>
  </r>
  <r>
    <n v="250921"/>
    <x v="5"/>
    <d v="2021-07-06T16:32:53"/>
    <x v="10979"/>
    <n v="29913"/>
    <n v="411922"/>
    <s v="UTC+0"/>
    <s v="+0"/>
  </r>
  <r>
    <n v="314910"/>
    <x v="2"/>
    <d v="2021-07-25T15:36:58"/>
    <x v="10980"/>
    <n v="29913"/>
    <n v="52510"/>
    <s v="UTC+0"/>
    <s v="+0"/>
  </r>
  <r>
    <n v="219391"/>
    <x v="2"/>
    <d v="2021-06-27T09:32:53"/>
    <x v="10981"/>
    <n v="29919"/>
    <n v="269158"/>
    <s v="UTC+11"/>
    <s v="+11"/>
  </r>
  <r>
    <n v="230065"/>
    <x v="0"/>
    <d v="2021-06-30T13:46:52"/>
    <x v="10982"/>
    <n v="29919"/>
    <n v="264284"/>
    <s v="UTC+11"/>
    <s v="+11"/>
  </r>
  <r>
    <n v="261278"/>
    <x v="6"/>
    <d v="2021-07-10T02:45:07"/>
    <x v="10983"/>
    <n v="29919"/>
    <n v="274147"/>
    <s v="UTC+11"/>
    <s v="+11"/>
  </r>
  <r>
    <n v="278990"/>
    <x v="4"/>
    <d v="2021-07-15T08:04:21"/>
    <x v="10984"/>
    <n v="29919"/>
    <n v="222405"/>
    <s v="UTC+11"/>
    <s v="+11"/>
  </r>
  <r>
    <n v="286489"/>
    <x v="6"/>
    <d v="2021-07-17T10:14:50"/>
    <x v="10985"/>
    <n v="29919"/>
    <n v="113137"/>
    <s v="UTC+11"/>
    <s v="+11"/>
  </r>
  <r>
    <n v="290307"/>
    <x v="2"/>
    <d v="2021-07-18T05:53:52"/>
    <x v="10986"/>
    <n v="29919"/>
    <n v="191893"/>
    <s v="UTC+11"/>
    <s v="+11"/>
  </r>
  <r>
    <n v="318099"/>
    <x v="3"/>
    <d v="2021-07-26T12:52:48"/>
    <x v="10987"/>
    <n v="29919"/>
    <n v="189009"/>
    <s v="UTC+11"/>
    <s v="+11"/>
  </r>
  <r>
    <n v="328964"/>
    <x v="1"/>
    <d v="2021-07-30T06:47:27"/>
    <x v="10988"/>
    <n v="29919"/>
    <n v="275636"/>
    <s v="UTC+11"/>
    <s v="+11"/>
  </r>
  <r>
    <n v="358141"/>
    <x v="6"/>
    <d v="2021-08-07T05:35:13"/>
    <x v="10989"/>
    <n v="29919"/>
    <n v="411922"/>
    <s v="UTC+11"/>
    <s v="+11"/>
  </r>
  <r>
    <n v="360061"/>
    <x v="6"/>
    <d v="2021-08-07T15:52:12"/>
    <x v="10990"/>
    <n v="29919"/>
    <n v="126642"/>
    <s v="UTC+11"/>
    <s v="+11"/>
  </r>
  <r>
    <n v="268554"/>
    <x v="2"/>
    <d v="2021-07-11T18:34:08"/>
    <x v="10991"/>
    <n v="29956"/>
    <n v="345417"/>
    <s v="UTC+0"/>
    <s v="+0"/>
  </r>
  <r>
    <n v="281353"/>
    <x v="4"/>
    <d v="2021-07-15T23:53:17"/>
    <x v="10992"/>
    <n v="29956"/>
    <n v="230507"/>
    <s v="UTC+0"/>
    <s v="+0"/>
  </r>
  <r>
    <n v="290605"/>
    <x v="2"/>
    <d v="2021-07-18T08:49:15"/>
    <x v="10993"/>
    <n v="29956"/>
    <n v="153893"/>
    <s v="UTC+0"/>
    <s v="+0"/>
  </r>
  <r>
    <n v="347176"/>
    <x v="5"/>
    <d v="2021-08-03T19:06:41"/>
    <x v="3856"/>
    <n v="29956"/>
    <n v="40804"/>
    <s v="UTC+0"/>
    <s v="+0"/>
  </r>
  <r>
    <n v="412030"/>
    <x v="3"/>
    <d v="2021-08-23T14:20:05"/>
    <x v="10994"/>
    <n v="29956"/>
    <n v="250679"/>
    <s v="UTC+0"/>
    <s v="+0"/>
  </r>
  <r>
    <n v="287319"/>
    <x v="6"/>
    <d v="2021-07-17T14:35:48"/>
    <x v="10995"/>
    <n v="29980"/>
    <n v="182191"/>
    <s v="UTC+7"/>
    <s v="+7"/>
  </r>
  <r>
    <n v="290686"/>
    <x v="2"/>
    <d v="2021-07-18T09:37:33"/>
    <x v="10996"/>
    <n v="29980"/>
    <n v="118549"/>
    <s v="UTC+7"/>
    <s v="+7"/>
  </r>
  <r>
    <n v="343674"/>
    <x v="3"/>
    <d v="2021-08-02T15:57:21"/>
    <x v="10997"/>
    <n v="29980"/>
    <n v="411922"/>
    <s v="UTC+7"/>
    <s v="+7"/>
  </r>
  <r>
    <n v="358636"/>
    <x v="6"/>
    <d v="2021-08-07T09:22:28"/>
    <x v="10998"/>
    <n v="29980"/>
    <n v="120139"/>
    <s v="UTC+7"/>
    <s v="+7"/>
  </r>
  <r>
    <n v="363773"/>
    <x v="2"/>
    <d v="2021-08-08T12:16:00"/>
    <x v="10999"/>
    <n v="29980"/>
    <n v="104958"/>
    <s v="UTC+7"/>
    <s v="+7"/>
  </r>
  <r>
    <n v="230624"/>
    <x v="0"/>
    <d v="2021-06-30T17:11:20"/>
    <x v="10778"/>
    <n v="29990"/>
    <n v="146139"/>
    <s v="UTC+2"/>
    <s v="+2"/>
  </r>
  <r>
    <n v="236854"/>
    <x v="1"/>
    <d v="2021-07-02T18:11:55"/>
    <x v="11000"/>
    <n v="29990"/>
    <n v="456869"/>
    <s v="UTC+2"/>
    <s v="+2"/>
  </r>
  <r>
    <n v="242787"/>
    <x v="6"/>
    <d v="2021-07-03T22:00:02"/>
    <x v="11001"/>
    <n v="29990"/>
    <n v="15560"/>
    <s v="UTC+2"/>
    <s v="+2"/>
  </r>
  <r>
    <n v="321078"/>
    <x v="5"/>
    <d v="2021-07-27T14:32:53"/>
    <x v="11002"/>
    <n v="29990"/>
    <n v="279337"/>
    <s v="UTC+2"/>
    <s v="+2"/>
  </r>
  <r>
    <n v="328051"/>
    <x v="4"/>
    <d v="2021-07-29T17:50:57"/>
    <x v="5661"/>
    <n v="29990"/>
    <n v="43842"/>
    <s v="UTC+2"/>
    <s v="+2"/>
  </r>
  <r>
    <n v="112699"/>
    <x v="1"/>
    <d v="2021-05-28T15:42:13"/>
    <x v="11003"/>
    <n v="29999"/>
    <n v="454895"/>
    <s v="UTC+1"/>
    <s v="+1"/>
  </r>
  <r>
    <n v="154644"/>
    <x v="0"/>
    <d v="2021-06-09T16:26:29"/>
    <x v="6221"/>
    <n v="29999"/>
    <n v="347393"/>
    <s v="UTC+1"/>
    <s v="+1"/>
  </r>
  <r>
    <n v="156962"/>
    <x v="4"/>
    <d v="2021-06-10T14:09:00"/>
    <x v="11004"/>
    <n v="29999"/>
    <n v="230507"/>
    <s v="UTC+1"/>
    <s v="+1"/>
  </r>
  <r>
    <n v="175359"/>
    <x v="3"/>
    <d v="2021-06-14T21:57:21"/>
    <x v="11005"/>
    <n v="29999"/>
    <n v="313721"/>
    <s v="UTC+1"/>
    <s v="+1"/>
  </r>
  <r>
    <n v="191198"/>
    <x v="6"/>
    <d v="2021-06-19T17:46:05"/>
    <x v="11006"/>
    <n v="29999"/>
    <n v="411922"/>
    <s v="UTC+1"/>
    <s v="+1"/>
  </r>
  <r>
    <n v="195824"/>
    <x v="2"/>
    <d v="2021-06-20T18:18:20"/>
    <x v="11007"/>
    <n v="29999"/>
    <n v="104958"/>
    <s v="UTC+1"/>
    <s v="+1"/>
  </r>
  <r>
    <n v="215473"/>
    <x v="6"/>
    <d v="2021-06-26T14:34:38"/>
    <x v="11008"/>
    <n v="29999"/>
    <n v="213394"/>
    <s v="UTC+1"/>
    <s v="+1"/>
  </r>
  <r>
    <n v="272323"/>
    <x v="3"/>
    <d v="2021-07-12T20:28:49"/>
    <x v="11009"/>
    <n v="29999"/>
    <n v="250679"/>
    <s v="UTC+1"/>
    <s v="+1"/>
  </r>
  <r>
    <n v="322320"/>
    <x v="5"/>
    <d v="2021-07-27T19:32:53"/>
    <x v="7646"/>
    <n v="29999"/>
    <n v="182984"/>
    <s v="UTC+1"/>
    <s v="+1"/>
  </r>
  <r>
    <n v="351814"/>
    <x v="4"/>
    <d v="2021-08-05T16:14:50"/>
    <x v="11010"/>
    <n v="29999"/>
    <n v="34152"/>
    <s v="UTC+1"/>
    <s v="+1"/>
  </r>
  <r>
    <n v="380414"/>
    <x v="1"/>
    <d v="2021-08-13T21:55:02"/>
    <x v="10540"/>
    <n v="29999"/>
    <n v="122902"/>
    <s v="UTC+1"/>
    <s v="+1"/>
  </r>
  <r>
    <n v="391084"/>
    <x v="3"/>
    <d v="2021-08-16T20:14:50"/>
    <x v="11011"/>
    <n v="29999"/>
    <n v="470762"/>
    <s v="UTC+1"/>
    <s v="+1"/>
  </r>
  <r>
    <n v="399310"/>
    <x v="1"/>
    <d v="2021-08-20T06:29:17"/>
    <x v="11012"/>
    <n v="29999"/>
    <n v="324893"/>
    <s v="UTC+1"/>
    <s v="+1"/>
  </r>
  <r>
    <n v="401127"/>
    <x v="1"/>
    <d v="2021-08-20T16:59:06"/>
    <x v="11013"/>
    <n v="29999"/>
    <n v="227775"/>
    <s v="UTC+1"/>
    <s v="+1"/>
  </r>
  <r>
    <n v="34944"/>
    <x v="1"/>
    <d v="2021-04-30T01:47:02"/>
    <x v="11014"/>
    <n v="30007"/>
    <n v="112334"/>
    <s v="UTC+1"/>
    <s v="+1"/>
  </r>
  <r>
    <n v="46900"/>
    <x v="5"/>
    <d v="2021-05-04T17:08:26"/>
    <x v="11015"/>
    <n v="30007"/>
    <n v="392493"/>
    <s v="UTC+1"/>
    <s v="+1"/>
  </r>
  <r>
    <n v="50766"/>
    <x v="4"/>
    <d v="2021-05-06T19:02:36"/>
    <x v="11016"/>
    <n v="30007"/>
    <n v="158978"/>
    <s v="UTC+1"/>
    <s v="+1"/>
  </r>
  <r>
    <n v="53318"/>
    <x v="1"/>
    <d v="2021-05-07T20:12:30"/>
    <x v="11017"/>
    <n v="30007"/>
    <n v="351192"/>
    <s v="UTC+1"/>
    <s v="+1"/>
  </r>
  <r>
    <n v="63798"/>
    <x v="5"/>
    <d v="2021-05-11T18:18:20"/>
    <x v="8156"/>
    <n v="30007"/>
    <n v="118549"/>
    <s v="UTC+1"/>
    <s v="+1"/>
  </r>
  <r>
    <n v="77815"/>
    <x v="2"/>
    <d v="2021-05-16T16:19:30"/>
    <x v="7529"/>
    <n v="30007"/>
    <n v="370651"/>
    <s v="UTC+1"/>
    <s v="+1"/>
  </r>
  <r>
    <n v="101357"/>
    <x v="3"/>
    <d v="2021-05-24T14:53:17"/>
    <x v="11018"/>
    <n v="30007"/>
    <n v="411922"/>
    <s v="UTC+1"/>
    <s v="+1"/>
  </r>
  <r>
    <n v="115300"/>
    <x v="1"/>
    <d v="2021-05-28T22:50:57"/>
    <x v="11019"/>
    <n v="30007"/>
    <n v="230507"/>
    <s v="UTC+1"/>
    <s v="+1"/>
  </r>
  <r>
    <n v="143205"/>
    <x v="6"/>
    <d v="2021-06-05T20:21:49"/>
    <x v="2201"/>
    <n v="30007"/>
    <n v="95236"/>
    <s v="UTC+1"/>
    <s v="+1"/>
  </r>
  <r>
    <n v="187587"/>
    <x v="1"/>
    <d v="2021-06-18T21:17:45"/>
    <x v="11020"/>
    <n v="30007"/>
    <n v="228415"/>
    <s v="UTC+1"/>
    <s v="+1"/>
  </r>
  <r>
    <n v="330718"/>
    <x v="1"/>
    <d v="2021-07-30T17:34:03"/>
    <x v="6622"/>
    <n v="30007"/>
    <n v="327968"/>
    <s v="UTC+1"/>
    <s v="+1"/>
  </r>
  <r>
    <n v="349068"/>
    <x v="0"/>
    <d v="2021-08-04T16:54:27"/>
    <x v="11021"/>
    <n v="30007"/>
    <n v="324991"/>
    <s v="UTC+1"/>
    <s v="+1"/>
  </r>
  <r>
    <n v="356970"/>
    <x v="1"/>
    <d v="2021-08-06T22:29:59"/>
    <x v="8180"/>
    <n v="30007"/>
    <n v="208125"/>
    <s v="UTC+1"/>
    <s v="+1"/>
  </r>
  <r>
    <n v="365391"/>
    <x v="2"/>
    <d v="2021-08-08T18:29:59"/>
    <x v="8433"/>
    <n v="30007"/>
    <n v="74456"/>
    <s v="UTC+1"/>
    <s v="+1"/>
  </r>
  <r>
    <n v="393205"/>
    <x v="5"/>
    <d v="2021-08-17T19:18:55"/>
    <x v="11022"/>
    <n v="30007"/>
    <n v="111597"/>
    <s v="UTC+1"/>
    <s v="+1"/>
  </r>
  <r>
    <n v="402583"/>
    <x v="1"/>
    <d v="2021-08-20T21:20:05"/>
    <x v="6267"/>
    <n v="30007"/>
    <n v="158750"/>
    <s v="UTC+1"/>
    <s v="+1"/>
  </r>
  <r>
    <n v="412707"/>
    <x v="3"/>
    <d v="2021-08-23T17:48:02"/>
    <x v="1211"/>
    <n v="30007"/>
    <n v="111414"/>
    <s v="UTC+1"/>
    <s v="+1"/>
  </r>
  <r>
    <n v="4390"/>
    <x v="6"/>
    <d v="2021-04-03T21:34:03"/>
    <x v="11023"/>
    <n v="30046"/>
    <n v="42035"/>
    <s v="UTC+1"/>
    <s v="+1"/>
  </r>
  <r>
    <n v="7303"/>
    <x v="6"/>
    <d v="2021-04-10T22:00:28"/>
    <x v="11024"/>
    <n v="30046"/>
    <n v="95024"/>
    <s v="UTC+1"/>
    <s v="+1"/>
  </r>
  <r>
    <n v="13365"/>
    <x v="6"/>
    <d v="2021-04-17T17:08:26"/>
    <x v="11025"/>
    <n v="30046"/>
    <n v="388561"/>
    <s v="UTC+1"/>
    <s v="+1"/>
  </r>
  <r>
    <n v="14153"/>
    <x v="2"/>
    <d v="2021-04-18T02:39:03"/>
    <x v="11026"/>
    <n v="30046"/>
    <n v="284325"/>
    <s v="UTC+1"/>
    <s v="+1"/>
  </r>
  <r>
    <n v="17119"/>
    <x v="5"/>
    <d v="2021-04-20T15:54:27"/>
    <x v="11027"/>
    <n v="30057"/>
    <n v="25268"/>
    <s v="UTC+2"/>
    <s v="+2"/>
  </r>
  <r>
    <n v="25794"/>
    <x v="2"/>
    <d v="2021-04-25T04:38:08"/>
    <x v="11028"/>
    <n v="30057"/>
    <n v="227775"/>
    <s v="UTC+2"/>
    <s v="+2"/>
  </r>
  <r>
    <n v="29191"/>
    <x v="3"/>
    <d v="2021-04-26T22:39:53"/>
    <x v="11029"/>
    <n v="30057"/>
    <n v="304722"/>
    <s v="UTC+2"/>
    <s v="+2"/>
  </r>
  <r>
    <n v="38096"/>
    <x v="1"/>
    <d v="2021-04-30T23:28:49"/>
    <x v="11030"/>
    <n v="30057"/>
    <n v="82901"/>
    <s v="UTC+2"/>
    <s v="+2"/>
  </r>
  <r>
    <n v="52188"/>
    <x v="1"/>
    <d v="2021-05-07T13:39:18"/>
    <x v="11031"/>
    <n v="30057"/>
    <n v="439981"/>
    <s v="UTC+2"/>
    <s v="+2"/>
  </r>
  <r>
    <n v="82548"/>
    <x v="5"/>
    <d v="2021-05-18T16:24:44"/>
    <x v="11032"/>
    <n v="30057"/>
    <n v="453374"/>
    <s v="UTC+2"/>
    <s v="+2"/>
  </r>
  <r>
    <n v="87286"/>
    <x v="4"/>
    <d v="2021-05-20T18:00:16"/>
    <x v="11033"/>
    <n v="30057"/>
    <n v="471403"/>
    <s v="UTC+2"/>
    <s v="+2"/>
  </r>
  <r>
    <n v="94925"/>
    <x v="6"/>
    <d v="2021-05-22T17:11:20"/>
    <x v="11034"/>
    <n v="30057"/>
    <n v="330333"/>
    <s v="UTC+2"/>
    <s v="+2"/>
  </r>
  <r>
    <n v="113395"/>
    <x v="1"/>
    <d v="2021-05-28T17:31:44"/>
    <x v="6129"/>
    <n v="30086"/>
    <n v="209122"/>
    <s v="UTC+1"/>
    <s v="+1"/>
  </r>
  <r>
    <n v="132300"/>
    <x v="0"/>
    <d v="2021-06-02T19:32:53"/>
    <x v="11035"/>
    <n v="30086"/>
    <n v="295484"/>
    <s v="UTC+1"/>
    <s v="+1"/>
  </r>
  <r>
    <n v="150025"/>
    <x v="3"/>
    <d v="2021-06-07T21:06:06"/>
    <x v="11036"/>
    <n v="30086"/>
    <n v="343712"/>
    <s v="UTC+1"/>
    <s v="+1"/>
  </r>
  <r>
    <n v="213120"/>
    <x v="1"/>
    <d v="2021-06-25T21:41:03"/>
    <x v="11037"/>
    <n v="30086"/>
    <n v="174259"/>
    <s v="UTC+1"/>
    <s v="+1"/>
  </r>
  <r>
    <n v="215633"/>
    <x v="6"/>
    <d v="2021-06-26T15:04:56"/>
    <x v="11038"/>
    <n v="30086"/>
    <n v="129210"/>
    <s v="UTC+1"/>
    <s v="+1"/>
  </r>
  <r>
    <n v="216848"/>
    <x v="6"/>
    <d v="2021-06-26T18:03:59"/>
    <x v="11039"/>
    <n v="30086"/>
    <n v="387595"/>
    <s v="UTC+1"/>
    <s v="+1"/>
  </r>
  <r>
    <n v="227538"/>
    <x v="5"/>
    <d v="2021-06-29T16:42:48"/>
    <x v="5061"/>
    <n v="30086"/>
    <n v="111706"/>
    <s v="UTC+1"/>
    <s v="+1"/>
  </r>
  <r>
    <n v="231776"/>
    <x v="0"/>
    <d v="2021-06-30T21:06:06"/>
    <x v="8654"/>
    <n v="30086"/>
    <n v="230507"/>
    <s v="UTC+1"/>
    <s v="+1"/>
  </r>
  <r>
    <n v="276936"/>
    <x v="0"/>
    <d v="2021-07-14T15:49:12"/>
    <x v="11040"/>
    <n v="30086"/>
    <n v="42035"/>
    <s v="UTC+1"/>
    <s v="+1"/>
  </r>
  <r>
    <n v="293883"/>
    <x v="3"/>
    <d v="2021-07-19T13:50:22"/>
    <x v="11041"/>
    <n v="30086"/>
    <n v="172207"/>
    <s v="UTC+1"/>
    <s v="+1"/>
  </r>
  <r>
    <n v="348609"/>
    <x v="0"/>
    <d v="2021-08-04T14:39:18"/>
    <x v="11042"/>
    <n v="30086"/>
    <n v="451280"/>
    <s v="UTC+1"/>
    <s v="+1"/>
  </r>
  <r>
    <n v="103652"/>
    <x v="5"/>
    <d v="2021-05-25T10:56:12"/>
    <x v="11043"/>
    <n v="30087"/>
    <n v="342585"/>
    <s v="UTC+2"/>
    <s v="+2"/>
  </r>
  <r>
    <n v="139207"/>
    <x v="1"/>
    <d v="2021-06-04T20:48:02"/>
    <x v="11044"/>
    <n v="30087"/>
    <n v="88863"/>
    <s v="UTC+2"/>
    <s v="+2"/>
  </r>
  <r>
    <n v="176217"/>
    <x v="5"/>
    <d v="2021-06-15T14:28:14"/>
    <x v="7780"/>
    <n v="30087"/>
    <n v="411922"/>
    <s v="UTC+2"/>
    <s v="+2"/>
  </r>
  <r>
    <n v="189914"/>
    <x v="6"/>
    <d v="2021-06-19T13:53:17"/>
    <x v="11045"/>
    <n v="30087"/>
    <n v="179296"/>
    <s v="UTC+2"/>
    <s v="+2"/>
  </r>
  <r>
    <n v="208365"/>
    <x v="4"/>
    <d v="2021-06-24T18:28:14"/>
    <x v="1272"/>
    <n v="30087"/>
    <n v="32415"/>
    <s v="UTC+2"/>
    <s v="+2"/>
  </r>
  <r>
    <n v="245265"/>
    <x v="2"/>
    <d v="2021-07-04T16:31:44"/>
    <x v="11046"/>
    <n v="30087"/>
    <n v="351192"/>
    <s v="UTC+2"/>
    <s v="+2"/>
  </r>
  <r>
    <n v="252545"/>
    <x v="0"/>
    <d v="2021-07-07T11:06:14"/>
    <x v="11047"/>
    <n v="30087"/>
    <n v="86587"/>
    <s v="UTC+2"/>
    <s v="+2"/>
  </r>
  <r>
    <n v="275178"/>
    <x v="5"/>
    <d v="2021-07-13T20:01:26"/>
    <x v="11048"/>
    <n v="30087"/>
    <n v="444546"/>
    <s v="UTC+2"/>
    <s v="+2"/>
  </r>
  <r>
    <n v="325271"/>
    <x v="0"/>
    <d v="2021-07-28T18:42:13"/>
    <x v="11049"/>
    <n v="30087"/>
    <n v="172263"/>
    <s v="UTC+2"/>
    <s v="+2"/>
  </r>
  <r>
    <n v="345079"/>
    <x v="5"/>
    <d v="2021-08-03T00:31:44"/>
    <x v="11050"/>
    <n v="30087"/>
    <n v="440811"/>
    <s v="UTC+2"/>
    <s v="+2"/>
  </r>
  <r>
    <n v="346309"/>
    <x v="5"/>
    <d v="2021-08-03T15:59:06"/>
    <x v="11051"/>
    <n v="30087"/>
    <n v="347008"/>
    <s v="UTC+2"/>
    <s v="+2"/>
  </r>
  <r>
    <n v="364948"/>
    <x v="2"/>
    <d v="2021-08-08T16:57:21"/>
    <x v="11052"/>
    <n v="30087"/>
    <n v="158978"/>
    <s v="UTC+2"/>
    <s v="+2"/>
  </r>
  <r>
    <n v="381607"/>
    <x v="6"/>
    <d v="2021-08-14T07:00:00"/>
    <x v="11053"/>
    <n v="30087"/>
    <n v="301748"/>
    <s v="UTC+2"/>
    <s v="+2"/>
  </r>
  <r>
    <n v="390507"/>
    <x v="3"/>
    <d v="2021-08-16T17:29:59"/>
    <x v="11054"/>
    <n v="30087"/>
    <n v="392434"/>
    <s v="UTC+2"/>
    <s v="+2"/>
  </r>
  <r>
    <n v="213328"/>
    <x v="6"/>
    <d v="2021-06-26T00:20:00"/>
    <x v="11055"/>
    <n v="30106"/>
    <n v="267896"/>
    <s v="UTC+2"/>
    <s v="+2"/>
  </r>
  <r>
    <n v="225703"/>
    <x v="3"/>
    <d v="2021-06-28T22:58:31"/>
    <x v="11056"/>
    <n v="30106"/>
    <n v="82901"/>
    <s v="UTC+2"/>
    <s v="+2"/>
  </r>
  <r>
    <n v="230967"/>
    <x v="0"/>
    <d v="2021-06-30T18:12:29"/>
    <x v="11057"/>
    <n v="30106"/>
    <n v="472712"/>
    <s v="UTC+2"/>
    <s v="+2"/>
  </r>
  <r>
    <n v="295282"/>
    <x v="3"/>
    <d v="2021-07-19T19:40:28"/>
    <x v="11058"/>
    <n v="30106"/>
    <n v="401945"/>
    <s v="UTC+2"/>
    <s v="+2"/>
  </r>
  <r>
    <n v="306263"/>
    <x v="1"/>
    <d v="2021-07-23T15:14:50"/>
    <x v="11059"/>
    <n v="30106"/>
    <n v="238334"/>
    <s v="UTC+2"/>
    <s v="+2"/>
  </r>
  <r>
    <n v="320962"/>
    <x v="5"/>
    <d v="2021-07-27T14:14:15"/>
    <x v="11060"/>
    <n v="30106"/>
    <n v="411922"/>
    <s v="UTC+2"/>
    <s v="+2"/>
  </r>
  <r>
    <n v="336428"/>
    <x v="6"/>
    <d v="2021-07-31T18:37:33"/>
    <x v="11061"/>
    <n v="30106"/>
    <n v="336965"/>
    <s v="UTC+2"/>
    <s v="+2"/>
  </r>
  <r>
    <n v="375915"/>
    <x v="4"/>
    <d v="2021-08-12T17:16:00"/>
    <x v="721"/>
    <n v="30106"/>
    <n v="293657"/>
    <s v="UTC+2"/>
    <s v="+2"/>
  </r>
  <r>
    <n v="241471"/>
    <x v="6"/>
    <d v="2021-07-03T17:50:57"/>
    <x v="2118"/>
    <n v="30117"/>
    <n v="162939"/>
    <s v="UTC+2"/>
    <s v="+2"/>
  </r>
  <r>
    <n v="262663"/>
    <x v="6"/>
    <d v="2021-07-10T13:48:37"/>
    <x v="8023"/>
    <n v="30117"/>
    <n v="1019"/>
    <s v="UTC+2"/>
    <s v="+2"/>
  </r>
  <r>
    <n v="321569"/>
    <x v="5"/>
    <d v="2021-07-27T16:41:03"/>
    <x v="11062"/>
    <n v="30117"/>
    <n v="428041"/>
    <s v="UTC+2"/>
    <s v="+2"/>
  </r>
  <r>
    <n v="344038"/>
    <x v="3"/>
    <d v="2021-08-02T17:46:17"/>
    <x v="3372"/>
    <n v="30117"/>
    <n v="81226"/>
    <s v="UTC+2"/>
    <s v="+2"/>
  </r>
  <r>
    <n v="366227"/>
    <x v="2"/>
    <d v="2021-08-08T21:41:38"/>
    <x v="11063"/>
    <n v="30117"/>
    <n v="351192"/>
    <s v="UTC+2"/>
    <s v="+2"/>
  </r>
  <r>
    <n v="381814"/>
    <x v="6"/>
    <d v="2021-08-14T08:46:39"/>
    <x v="11064"/>
    <n v="30117"/>
    <n v="54565"/>
    <s v="UTC+2"/>
    <s v="+2"/>
  </r>
  <r>
    <n v="401028"/>
    <x v="1"/>
    <d v="2021-08-20T16:45:42"/>
    <x v="10193"/>
    <n v="30117"/>
    <n v="158978"/>
    <s v="UTC+2"/>
    <s v="+2"/>
  </r>
  <r>
    <n v="410572"/>
    <x v="2"/>
    <d v="2021-08-22T19:56:47"/>
    <x v="10593"/>
    <n v="30117"/>
    <n v="230507"/>
    <s v="UTC+2"/>
    <s v="+2"/>
  </r>
  <r>
    <n v="50393"/>
    <x v="4"/>
    <d v="2021-05-06T15:33:28"/>
    <x v="3095"/>
    <n v="30142"/>
    <n v="327633"/>
    <s v="UTC+2"/>
    <s v="+2"/>
  </r>
  <r>
    <n v="78763"/>
    <x v="2"/>
    <d v="2021-05-16T19:35:48"/>
    <x v="11065"/>
    <n v="30142"/>
    <n v="82319"/>
    <s v="UTC+2"/>
    <s v="+2"/>
  </r>
  <r>
    <n v="102065"/>
    <x v="3"/>
    <d v="2021-05-24T17:11:20"/>
    <x v="1846"/>
    <n v="30142"/>
    <n v="4199"/>
    <s v="UTC+2"/>
    <s v="+2"/>
  </r>
  <r>
    <n v="102553"/>
    <x v="3"/>
    <d v="2021-05-24T19:42:48"/>
    <x v="11066"/>
    <n v="30142"/>
    <n v="349368"/>
    <s v="UTC+2"/>
    <s v="+2"/>
  </r>
  <r>
    <n v="21861"/>
    <x v="1"/>
    <d v="2021-04-23T20:18:20"/>
    <x v="11067"/>
    <n v="30177"/>
    <n v="301748"/>
    <s v="UTC+3"/>
    <s v="+3"/>
  </r>
  <r>
    <n v="32050"/>
    <x v="0"/>
    <d v="2021-04-28T18:25:55"/>
    <x v="11068"/>
    <n v="30177"/>
    <n v="88863"/>
    <s v="UTC+3"/>
    <s v="+3"/>
  </r>
  <r>
    <n v="63581"/>
    <x v="5"/>
    <d v="2021-05-11T16:57:56"/>
    <x v="11069"/>
    <n v="30177"/>
    <n v="351192"/>
    <s v="UTC+3"/>
    <s v="+3"/>
  </r>
  <r>
    <n v="73203"/>
    <x v="6"/>
    <d v="2021-05-15T11:15:30"/>
    <x v="11070"/>
    <n v="30177"/>
    <n v="411922"/>
    <s v="UTC+3"/>
    <s v="+3"/>
  </r>
  <r>
    <n v="88731"/>
    <x v="1"/>
    <d v="2021-05-21T12:18:43"/>
    <x v="11071"/>
    <n v="30177"/>
    <n v="293192"/>
    <s v="UTC+3"/>
    <s v="+3"/>
  </r>
  <r>
    <n v="101353"/>
    <x v="3"/>
    <d v="2021-05-24T14:52:07"/>
    <x v="11072"/>
    <n v="30177"/>
    <n v="165641"/>
    <s v="UTC+3"/>
    <s v="+3"/>
  </r>
  <r>
    <n v="128767"/>
    <x v="5"/>
    <d v="2021-06-01T12:22:59"/>
    <x v="11073"/>
    <n v="30177"/>
    <n v="458081"/>
    <s v="UTC+3"/>
    <s v="+3"/>
  </r>
  <r>
    <n v="151730"/>
    <x v="5"/>
    <d v="2021-06-08T16:20:40"/>
    <x v="7002"/>
    <n v="30177"/>
    <n v="452568"/>
    <s v="UTC+3"/>
    <s v="+3"/>
  </r>
  <r>
    <n v="153759"/>
    <x v="0"/>
    <d v="2021-06-09T11:45:42"/>
    <x v="11074"/>
    <n v="30177"/>
    <n v="33076"/>
    <s v="UTC+3"/>
    <s v="+3"/>
  </r>
  <r>
    <n v="192741"/>
    <x v="6"/>
    <d v="2021-06-19T22:53:52"/>
    <x v="11075"/>
    <n v="30177"/>
    <n v="165114"/>
    <s v="UTC+3"/>
    <s v="+3"/>
  </r>
  <r>
    <n v="218839"/>
    <x v="2"/>
    <d v="2021-06-27T04:56:38"/>
    <x v="11076"/>
    <n v="30177"/>
    <n v="4199"/>
    <s v="UTC+3"/>
    <s v="+3"/>
  </r>
  <r>
    <n v="241243"/>
    <x v="6"/>
    <d v="2021-07-03T17:07:16"/>
    <x v="11077"/>
    <n v="30177"/>
    <n v="74742"/>
    <s v="UTC+3"/>
    <s v="+3"/>
  </r>
  <r>
    <n v="277475"/>
    <x v="0"/>
    <d v="2021-07-14T18:00:51"/>
    <x v="4997"/>
    <n v="30177"/>
    <n v="230507"/>
    <s v="UTC+3"/>
    <s v="+3"/>
  </r>
  <r>
    <n v="311200"/>
    <x v="6"/>
    <d v="2021-07-24T17:37:33"/>
    <x v="9158"/>
    <n v="30177"/>
    <n v="238334"/>
    <s v="UTC+3"/>
    <s v="+3"/>
  </r>
  <r>
    <n v="367142"/>
    <x v="3"/>
    <d v="2021-08-09T13:46:52"/>
    <x v="11078"/>
    <n v="30177"/>
    <n v="264569"/>
    <s v="UTC+3"/>
    <s v="+3"/>
  </r>
  <r>
    <n v="375345"/>
    <x v="4"/>
    <d v="2021-08-12T14:17:10"/>
    <x v="11079"/>
    <n v="30177"/>
    <n v="158978"/>
    <s v="UTC+3"/>
    <s v="+3"/>
  </r>
  <r>
    <n v="378306"/>
    <x v="1"/>
    <d v="2021-08-13T14:31:09"/>
    <x v="11080"/>
    <n v="30177"/>
    <n v="411922"/>
    <s v="UTC+3"/>
    <s v="+3"/>
  </r>
  <r>
    <n v="396612"/>
    <x v="4"/>
    <d v="2021-08-19T06:37:26"/>
    <x v="11081"/>
    <n v="30177"/>
    <n v="250679"/>
    <s v="UTC+3"/>
    <s v="+3"/>
  </r>
  <r>
    <n v="3909"/>
    <x v="4"/>
    <d v="2021-04-01T20:56:12"/>
    <x v="11082"/>
    <n v="30200"/>
    <n v="123413"/>
    <s v="UTC+0"/>
    <s v="+0"/>
  </r>
  <r>
    <n v="4601"/>
    <x v="2"/>
    <d v="2021-04-04T22:29:24"/>
    <x v="11083"/>
    <n v="30200"/>
    <n v="230507"/>
    <s v="UTC+0"/>
    <s v="+0"/>
  </r>
  <r>
    <n v="7349"/>
    <x v="6"/>
    <d v="2021-04-10T23:38:44"/>
    <x v="11084"/>
    <n v="30200"/>
    <n v="184941"/>
    <s v="UTC+0"/>
    <s v="+0"/>
  </r>
  <r>
    <n v="10020"/>
    <x v="0"/>
    <d v="2021-04-14T19:53:17"/>
    <x v="11085"/>
    <n v="30200"/>
    <n v="118549"/>
    <s v="UTC+0"/>
    <s v="+0"/>
  </r>
  <r>
    <n v="11616"/>
    <x v="1"/>
    <d v="2021-04-16T17:03:11"/>
    <x v="11086"/>
    <n v="30200"/>
    <n v="158978"/>
    <s v="UTC+0"/>
    <s v="+0"/>
  </r>
  <r>
    <n v="16577"/>
    <x v="3"/>
    <d v="2021-04-19T21:19:30"/>
    <x v="11087"/>
    <n v="30200"/>
    <n v="170967"/>
    <s v="UTC+0"/>
    <s v="+0"/>
  </r>
  <r>
    <n v="20401"/>
    <x v="4"/>
    <d v="2021-04-22T20:30:34"/>
    <x v="11088"/>
    <n v="30200"/>
    <n v="439094"/>
    <s v="UTC+0"/>
    <s v="+0"/>
  </r>
  <r>
    <n v="262440"/>
    <x v="6"/>
    <d v="2021-07-10T12:50:31"/>
    <x v="11089"/>
    <n v="30222"/>
    <n v="21760"/>
    <s v="UTC+1"/>
    <s v="+1"/>
  </r>
  <r>
    <n v="266168"/>
    <x v="2"/>
    <d v="2021-07-11T04:31:33"/>
    <x v="11090"/>
    <n v="30222"/>
    <n v="230507"/>
    <s v="UTC+1"/>
    <s v="+1"/>
  </r>
  <r>
    <n v="273278"/>
    <x v="5"/>
    <d v="2021-07-13T11:18:55"/>
    <x v="11091"/>
    <n v="30222"/>
    <n v="180863"/>
    <s v="UTC+1"/>
    <s v="+1"/>
  </r>
  <r>
    <n v="276101"/>
    <x v="0"/>
    <d v="2021-07-14T09:42:14"/>
    <x v="11092"/>
    <n v="30222"/>
    <n v="445697"/>
    <s v="UTC+1"/>
    <s v="+1"/>
  </r>
  <r>
    <n v="313301"/>
    <x v="2"/>
    <d v="2021-07-25T01:42:55"/>
    <x v="11093"/>
    <n v="30222"/>
    <n v="258219"/>
    <s v="UTC+1"/>
    <s v="+1"/>
  </r>
  <r>
    <n v="317124"/>
    <x v="2"/>
    <d v="2021-07-25T22:34:38"/>
    <x v="11094"/>
    <n v="30222"/>
    <n v="255262"/>
    <s v="UTC+1"/>
    <s v="+1"/>
  </r>
  <r>
    <n v="319066"/>
    <x v="3"/>
    <d v="2021-07-26T16:56:47"/>
    <x v="11095"/>
    <n v="30222"/>
    <n v="126107"/>
    <s v="UTC+1"/>
    <s v="+1"/>
  </r>
  <r>
    <n v="347533"/>
    <x v="5"/>
    <d v="2021-08-03T21:20:05"/>
    <x v="11096"/>
    <n v="30222"/>
    <n v="450933"/>
    <s v="UTC+1"/>
    <s v="+1"/>
  </r>
  <r>
    <n v="365409"/>
    <x v="2"/>
    <d v="2021-08-08T18:32:36"/>
    <x v="11097"/>
    <n v="30222"/>
    <n v="324893"/>
    <s v="UTC+1"/>
    <s v="+1"/>
  </r>
  <r>
    <n v="381966"/>
    <x v="6"/>
    <d v="2021-08-14T09:48:40"/>
    <x v="11098"/>
    <n v="30222"/>
    <n v="343491"/>
    <s v="UTC+1"/>
    <s v="+1"/>
  </r>
  <r>
    <n v="405114"/>
    <x v="6"/>
    <d v="2021-08-21T15:23:19"/>
    <x v="11099"/>
    <n v="30222"/>
    <n v="379466"/>
    <s v="UTC+1"/>
    <s v="+1"/>
  </r>
  <r>
    <n v="409220"/>
    <x v="2"/>
    <d v="2021-08-22T15:51:32"/>
    <x v="11100"/>
    <n v="30222"/>
    <n v="411922"/>
    <s v="UTC+1"/>
    <s v="+1"/>
  </r>
  <r>
    <n v="421473"/>
    <x v="1"/>
    <d v="2021-08-27T19:51:32"/>
    <x v="10437"/>
    <n v="30222"/>
    <n v="206929"/>
    <s v="UTC+1"/>
    <s v="+1"/>
  </r>
  <r>
    <n v="227192"/>
    <x v="5"/>
    <d v="2021-06-29T15:25:19"/>
    <x v="1464"/>
    <n v="30277"/>
    <n v="250679"/>
    <s v="UTC+0"/>
    <s v="+0"/>
  </r>
  <r>
    <n v="245328"/>
    <x v="2"/>
    <d v="2021-07-04T16:49:12"/>
    <x v="11101"/>
    <n v="30277"/>
    <n v="31749"/>
    <s v="UTC+0"/>
    <s v="+0"/>
  </r>
  <r>
    <n v="265078"/>
    <x v="6"/>
    <d v="2021-07-10T21:00:51"/>
    <x v="11102"/>
    <n v="30277"/>
    <n v="472330"/>
    <s v="UTC+0"/>
    <s v="+0"/>
  </r>
  <r>
    <n v="281230"/>
    <x v="4"/>
    <d v="2021-07-15T23:02:01"/>
    <x v="1335"/>
    <n v="30277"/>
    <n v="411922"/>
    <s v="UTC+0"/>
    <s v="+0"/>
  </r>
  <r>
    <n v="368916"/>
    <x v="3"/>
    <d v="2021-08-09T20:53:52"/>
    <x v="11103"/>
    <n v="30277"/>
    <n v="185131"/>
    <s v="UTC+0"/>
    <s v="+0"/>
  </r>
  <r>
    <n v="373827"/>
    <x v="0"/>
    <d v="2021-08-11T19:09:00"/>
    <x v="11104"/>
    <n v="30277"/>
    <n v="397531"/>
    <s v="UTC+0"/>
    <s v="+0"/>
  </r>
  <r>
    <n v="396245"/>
    <x v="0"/>
    <d v="2021-08-18T22:20:05"/>
    <x v="11105"/>
    <n v="30277"/>
    <n v="405774"/>
    <s v="UTC+0"/>
    <s v="+0"/>
  </r>
  <r>
    <n v="422721"/>
    <x v="6"/>
    <d v="2021-08-28T16:35:13"/>
    <x v="11106"/>
    <n v="30277"/>
    <n v="411922"/>
    <s v="UTC+0"/>
    <s v="+0"/>
  </r>
  <r>
    <n v="243880"/>
    <x v="2"/>
    <d v="2021-07-04T08:53:17"/>
    <x v="8920"/>
    <n v="30278"/>
    <n v="274664"/>
    <s v="UTC+11"/>
    <s v="+11"/>
  </r>
  <r>
    <n v="257904"/>
    <x v="1"/>
    <d v="2021-07-09T14:05:31"/>
    <x v="11107"/>
    <n v="30278"/>
    <n v="82901"/>
    <s v="UTC+11"/>
    <s v="+11"/>
  </r>
  <r>
    <n v="299093"/>
    <x v="0"/>
    <d v="2021-07-21T08:22:59"/>
    <x v="11108"/>
    <n v="30278"/>
    <n v="88895"/>
    <s v="UTC+11"/>
    <s v="+11"/>
  </r>
  <r>
    <n v="338671"/>
    <x v="2"/>
    <d v="2021-08-01T05:25:54"/>
    <x v="2437"/>
    <n v="30278"/>
    <n v="303686"/>
    <s v="UTC+11"/>
    <s v="+11"/>
  </r>
  <r>
    <n v="351278"/>
    <x v="4"/>
    <d v="2021-08-05T12:29:59"/>
    <x v="11109"/>
    <n v="30278"/>
    <n v="472712"/>
    <s v="UTC+11"/>
    <s v="+11"/>
  </r>
  <r>
    <n v="380889"/>
    <x v="6"/>
    <d v="2021-08-14T00:16:00"/>
    <x v="11110"/>
    <n v="30278"/>
    <n v="392434"/>
    <s v="UTC+11"/>
    <s v="+11"/>
  </r>
  <r>
    <n v="34736"/>
    <x v="4"/>
    <d v="2021-04-29T21:03:11"/>
    <x v="11111"/>
    <n v="30282"/>
    <n v="343712"/>
    <s v="UTC+4"/>
    <s v="+4"/>
  </r>
  <r>
    <n v="63196"/>
    <x v="5"/>
    <d v="2021-05-11T14:06:06"/>
    <x v="11112"/>
    <n v="30282"/>
    <n v="230507"/>
    <s v="UTC+4"/>
    <s v="+4"/>
  </r>
  <r>
    <n v="63681"/>
    <x v="5"/>
    <d v="2021-05-11T17:42:48"/>
    <x v="11113"/>
    <n v="30282"/>
    <n v="158978"/>
    <s v="UTC+4"/>
    <s v="+4"/>
  </r>
  <r>
    <n v="77255"/>
    <x v="2"/>
    <d v="2021-05-16T13:49:47"/>
    <x v="3514"/>
    <n v="30282"/>
    <n v="411922"/>
    <s v="UTC+4"/>
    <s v="+4"/>
  </r>
  <r>
    <n v="113712"/>
    <x v="1"/>
    <d v="2021-05-28T18:13:05"/>
    <x v="11114"/>
    <n v="30282"/>
    <n v="411922"/>
    <s v="UTC+4"/>
    <s v="+4"/>
  </r>
  <r>
    <n v="194494"/>
    <x v="2"/>
    <d v="2021-06-20T13:42:48"/>
    <x v="11115"/>
    <n v="30282"/>
    <n v="35968"/>
    <s v="UTC+4"/>
    <s v="+4"/>
  </r>
  <r>
    <n v="243021"/>
    <x v="2"/>
    <d v="2021-07-04T00:09:07"/>
    <x v="11116"/>
    <n v="30282"/>
    <n v="461177"/>
    <s v="UTC+4"/>
    <s v="+4"/>
  </r>
  <r>
    <n v="244184"/>
    <x v="2"/>
    <d v="2021-07-04T11:28:15"/>
    <x v="11117"/>
    <n v="30282"/>
    <n v="152631"/>
    <s v="UTC+4"/>
    <s v="+4"/>
  </r>
  <r>
    <n v="351487"/>
    <x v="4"/>
    <d v="2021-08-05T14:15:25"/>
    <x v="11118"/>
    <n v="30282"/>
    <n v="470762"/>
    <s v="UTC+4"/>
    <s v="+4"/>
  </r>
  <r>
    <n v="375481"/>
    <x v="4"/>
    <d v="2021-08-12T15:06:41"/>
    <x v="11119"/>
    <n v="30282"/>
    <n v="415978"/>
    <s v="UTC+4"/>
    <s v="+4"/>
  </r>
  <r>
    <n v="401293"/>
    <x v="1"/>
    <d v="2021-08-20T17:17:10"/>
    <x v="9241"/>
    <n v="30282"/>
    <n v="347008"/>
    <s v="UTC+4"/>
    <s v="+4"/>
  </r>
  <r>
    <n v="3445"/>
    <x v="0"/>
    <d v="2021-03-31T12:51:32"/>
    <x v="11120"/>
    <n v="30291"/>
    <n v="347393"/>
    <s v="UTC+4"/>
    <s v="+4"/>
  </r>
  <r>
    <n v="9759"/>
    <x v="0"/>
    <d v="2021-04-14T15:29:59"/>
    <x v="8940"/>
    <n v="30291"/>
    <n v="411922"/>
    <s v="UTC+4"/>
    <s v="+4"/>
  </r>
  <r>
    <n v="15474"/>
    <x v="2"/>
    <d v="2021-04-18T22:43:56"/>
    <x v="11121"/>
    <n v="30291"/>
    <n v="230507"/>
    <s v="UTC+4"/>
    <s v="+4"/>
  </r>
  <r>
    <n v="15611"/>
    <x v="3"/>
    <d v="2021-04-19T02:14:24"/>
    <x v="11122"/>
    <n v="30291"/>
    <n v="273920"/>
    <s v="UTC+4"/>
    <s v="+4"/>
  </r>
  <r>
    <n v="26951"/>
    <x v="2"/>
    <d v="2021-04-25T16:21:09"/>
    <x v="11123"/>
    <n v="30291"/>
    <n v="473327"/>
    <s v="UTC+4"/>
    <s v="+4"/>
  </r>
  <r>
    <n v="41201"/>
    <x v="2"/>
    <d v="2021-05-02T05:50:24"/>
    <x v="11124"/>
    <n v="30291"/>
    <n v="250679"/>
    <s v="UTC+4"/>
    <s v="+4"/>
  </r>
  <r>
    <n v="55695"/>
    <x v="6"/>
    <d v="2021-05-08T16:37:33"/>
    <x v="11125"/>
    <n v="30291"/>
    <n v="183290"/>
    <s v="UTC+4"/>
    <s v="+4"/>
  </r>
  <r>
    <n v="62123"/>
    <x v="3"/>
    <d v="2021-05-10T22:06:43"/>
    <x v="11126"/>
    <n v="30291"/>
    <n v="182984"/>
    <s v="UTC+4"/>
    <s v="+4"/>
  </r>
  <r>
    <n v="89020"/>
    <x v="1"/>
    <d v="2021-05-21T14:06:06"/>
    <x v="8479"/>
    <n v="30291"/>
    <n v="19124"/>
    <s v="UTC+4"/>
    <s v="+4"/>
  </r>
  <r>
    <n v="102124"/>
    <x v="3"/>
    <d v="2021-05-24T17:33:28"/>
    <x v="11127"/>
    <n v="30291"/>
    <n v="76405"/>
    <s v="UTC+4"/>
    <s v="+4"/>
  </r>
  <r>
    <n v="329376"/>
    <x v="1"/>
    <d v="2021-07-30T12:28:48"/>
    <x v="11128"/>
    <n v="30330"/>
    <n v="411922"/>
    <s v="UTC+0"/>
    <s v="+0"/>
  </r>
  <r>
    <n v="336384"/>
    <x v="6"/>
    <d v="2021-07-31T18:31:44"/>
    <x v="1346"/>
    <n v="30330"/>
    <n v="293657"/>
    <s v="UTC+0"/>
    <s v="+0"/>
  </r>
  <r>
    <n v="347144"/>
    <x v="5"/>
    <d v="2021-08-03T18:59:41"/>
    <x v="11129"/>
    <n v="30330"/>
    <n v="236657"/>
    <s v="UTC+0"/>
    <s v="+0"/>
  </r>
  <r>
    <n v="373296"/>
    <x v="0"/>
    <d v="2021-08-11T17:33:28"/>
    <x v="11130"/>
    <n v="30330"/>
    <n v="301748"/>
    <s v="UTC+0"/>
    <s v="+0"/>
  </r>
  <r>
    <n v="410262"/>
    <x v="2"/>
    <d v="2021-08-22T18:37:50"/>
    <x v="11131"/>
    <n v="30330"/>
    <n v="304128"/>
    <s v="UTC+0"/>
    <s v="+0"/>
  </r>
  <r>
    <n v="333188"/>
    <x v="6"/>
    <d v="2021-07-31T01:31:09"/>
    <x v="11132"/>
    <n v="30342"/>
    <n v="347008"/>
    <s v="UTC+0"/>
    <s v="+0"/>
  </r>
  <r>
    <n v="335100"/>
    <x v="6"/>
    <d v="2021-07-31T15:09:00"/>
    <x v="11133"/>
    <n v="30342"/>
    <n v="351192"/>
    <s v="UTC+0"/>
    <s v="+0"/>
  </r>
  <r>
    <n v="133837"/>
    <x v="4"/>
    <d v="2021-06-03T14:18:55"/>
    <x v="11134"/>
    <n v="30404"/>
    <n v="385065"/>
    <s v="UTC+2"/>
    <s v="+2"/>
  </r>
  <r>
    <n v="170556"/>
    <x v="2"/>
    <d v="2021-06-13T14:21:14"/>
    <x v="11135"/>
    <n v="30404"/>
    <n v="411922"/>
    <s v="UTC+2"/>
    <s v="+2"/>
  </r>
  <r>
    <n v="189150"/>
    <x v="6"/>
    <d v="2021-06-19T08:59:21"/>
    <x v="11136"/>
    <n v="30404"/>
    <n v="472712"/>
    <s v="UTC+2"/>
    <s v="+2"/>
  </r>
  <r>
    <n v="191535"/>
    <x v="6"/>
    <d v="2021-06-19T18:41:17"/>
    <x v="11137"/>
    <n v="30404"/>
    <n v="182191"/>
    <s v="UTC+2"/>
    <s v="+2"/>
  </r>
  <r>
    <n v="217604"/>
    <x v="6"/>
    <d v="2021-06-26T21:08:39"/>
    <x v="11138"/>
    <n v="30404"/>
    <n v="438599"/>
    <s v="UTC+2"/>
    <s v="+2"/>
  </r>
  <r>
    <n v="35575"/>
    <x v="1"/>
    <d v="2021-04-30T12:57:56"/>
    <x v="8584"/>
    <n v="30410"/>
    <n v="104581"/>
    <s v="UTC+3"/>
    <s v="+3"/>
  </r>
  <r>
    <n v="41388"/>
    <x v="2"/>
    <d v="2021-05-02T09:07:12"/>
    <x v="11139"/>
    <n v="30410"/>
    <n v="79957"/>
    <s v="UTC+3"/>
    <s v="+3"/>
  </r>
  <r>
    <n v="42413"/>
    <x v="2"/>
    <d v="2021-05-02T16:32:19"/>
    <x v="11140"/>
    <n v="30410"/>
    <n v="207410"/>
    <s v="UTC+3"/>
    <s v="+3"/>
  </r>
  <r>
    <n v="43644"/>
    <x v="2"/>
    <d v="2021-05-02T22:41:49"/>
    <x v="11141"/>
    <n v="30410"/>
    <n v="433508"/>
    <s v="UTC+3"/>
    <s v="+3"/>
  </r>
  <r>
    <n v="63727"/>
    <x v="5"/>
    <d v="2021-05-11T17:58:31"/>
    <x v="11142"/>
    <n v="30410"/>
    <n v="420674"/>
    <s v="UTC+3"/>
    <s v="+3"/>
  </r>
  <r>
    <n v="65338"/>
    <x v="0"/>
    <d v="2021-05-12T15:03:46"/>
    <x v="11143"/>
    <n v="30410"/>
    <n v="182191"/>
    <s v="UTC+3"/>
    <s v="+3"/>
  </r>
  <r>
    <n v="70849"/>
    <x v="1"/>
    <d v="2021-05-14T17:39:53"/>
    <x v="11144"/>
    <n v="30410"/>
    <n v="250679"/>
    <s v="UTC+3"/>
    <s v="+3"/>
  </r>
  <r>
    <n v="75333"/>
    <x v="6"/>
    <d v="2021-05-15T19:59:41"/>
    <x v="11145"/>
    <n v="30410"/>
    <n v="171529"/>
    <s v="UTC+3"/>
    <s v="+3"/>
  </r>
  <r>
    <n v="78480"/>
    <x v="2"/>
    <d v="2021-05-16T18:19:30"/>
    <x v="11146"/>
    <n v="30410"/>
    <n v="330333"/>
    <s v="UTC+3"/>
    <s v="+3"/>
  </r>
  <r>
    <n v="80821"/>
    <x v="3"/>
    <d v="2021-05-17T19:06:06"/>
    <x v="4477"/>
    <n v="30410"/>
    <n v="230507"/>
    <s v="UTC+3"/>
    <s v="+3"/>
  </r>
  <r>
    <n v="91160"/>
    <x v="1"/>
    <d v="2021-05-21T20:29:59"/>
    <x v="11147"/>
    <n v="30410"/>
    <n v="251439"/>
    <s v="UTC+3"/>
    <s v="+3"/>
  </r>
  <r>
    <n v="128311"/>
    <x v="5"/>
    <d v="2021-06-01T01:40:48"/>
    <x v="11148"/>
    <n v="30410"/>
    <n v="71839"/>
    <s v="UTC+3"/>
    <s v="+3"/>
  </r>
  <r>
    <n v="129575"/>
    <x v="5"/>
    <d v="2021-06-01T16:55:37"/>
    <x v="11149"/>
    <n v="30410"/>
    <n v="360618"/>
    <s v="UTC+3"/>
    <s v="+3"/>
  </r>
  <r>
    <n v="175658"/>
    <x v="5"/>
    <d v="2021-06-15T09:04:56"/>
    <x v="11150"/>
    <n v="30410"/>
    <n v="129210"/>
    <s v="UTC+3"/>
    <s v="+3"/>
  </r>
  <r>
    <n v="266408"/>
    <x v="2"/>
    <d v="2021-07-11T06:58:22"/>
    <x v="11151"/>
    <n v="30410"/>
    <n v="158978"/>
    <s v="UTC+3"/>
    <s v="+3"/>
  </r>
  <r>
    <n v="282620"/>
    <x v="1"/>
    <d v="2021-07-16T14:21:49"/>
    <x v="11152"/>
    <n v="30410"/>
    <n v="393632"/>
    <s v="UTC+3"/>
    <s v="+3"/>
  </r>
  <r>
    <n v="286720"/>
    <x v="6"/>
    <d v="2021-07-17T11:50:32"/>
    <x v="11153"/>
    <n v="30410"/>
    <n v="347393"/>
    <s v="UTC+3"/>
    <s v="+3"/>
  </r>
  <r>
    <n v="299055"/>
    <x v="0"/>
    <d v="2021-07-21T07:06:06"/>
    <x v="11154"/>
    <n v="30410"/>
    <n v="154374"/>
    <s v="UTC+3"/>
    <s v="+3"/>
  </r>
  <r>
    <n v="363366"/>
    <x v="2"/>
    <d v="2021-08-08T09:14:39"/>
    <x v="11155"/>
    <n v="30410"/>
    <n v="60890"/>
    <s v="UTC+3"/>
    <s v="+3"/>
  </r>
  <r>
    <n v="414007"/>
    <x v="5"/>
    <d v="2021-08-24T06:23:02"/>
    <x v="11156"/>
    <n v="30410"/>
    <n v="66215"/>
    <s v="UTC+3"/>
    <s v="+3"/>
  </r>
  <r>
    <n v="105356"/>
    <x v="5"/>
    <d v="2021-05-25T22:29:24"/>
    <x v="11157"/>
    <n v="30412"/>
    <n v="343491"/>
    <s v="UTC+0"/>
    <s v="+0"/>
  </r>
  <r>
    <n v="187708"/>
    <x v="1"/>
    <d v="2021-06-18T21:47:27"/>
    <x v="6803"/>
    <n v="30412"/>
    <n v="397435"/>
    <s v="UTC+0"/>
    <s v="+0"/>
  </r>
  <r>
    <n v="264297"/>
    <x v="6"/>
    <d v="2021-07-10T18:31:44"/>
    <x v="11158"/>
    <n v="30412"/>
    <n v="5151"/>
    <s v="UTC+0"/>
    <s v="+0"/>
  </r>
  <r>
    <n v="287657"/>
    <x v="6"/>
    <d v="2021-07-17T15:29:59"/>
    <x v="11159"/>
    <n v="30412"/>
    <n v="411922"/>
    <s v="UTC+0"/>
    <s v="+0"/>
  </r>
  <r>
    <n v="297714"/>
    <x v="5"/>
    <d v="2021-07-20T17:42:48"/>
    <x v="11160"/>
    <n v="30412"/>
    <n v="427230"/>
    <s v="UTC+0"/>
    <s v="+0"/>
  </r>
  <r>
    <n v="310337"/>
    <x v="6"/>
    <d v="2021-07-24T13:54:27"/>
    <x v="11161"/>
    <n v="30412"/>
    <n v="383738"/>
    <s v="UTC+0"/>
    <s v="+0"/>
  </r>
  <r>
    <n v="334601"/>
    <x v="6"/>
    <d v="2021-07-31T13:12:30"/>
    <x v="6963"/>
    <n v="30412"/>
    <n v="182191"/>
    <s v="UTC+0"/>
    <s v="+0"/>
  </r>
  <r>
    <n v="385341"/>
    <x v="6"/>
    <d v="2021-08-14T23:51:13"/>
    <x v="11162"/>
    <n v="30412"/>
    <n v="312954"/>
    <s v="UTC+0"/>
    <s v="+0"/>
  </r>
  <r>
    <n v="386672"/>
    <x v="2"/>
    <d v="2021-08-15T12:57:33"/>
    <x v="11163"/>
    <n v="30412"/>
    <n v="204725"/>
    <s v="UTC+0"/>
    <s v="+0"/>
  </r>
  <r>
    <n v="401602"/>
    <x v="1"/>
    <d v="2021-08-20T17:54:27"/>
    <x v="1621"/>
    <n v="30412"/>
    <n v="271248"/>
    <s v="UTC+0"/>
    <s v="+0"/>
  </r>
  <r>
    <n v="405804"/>
    <x v="6"/>
    <d v="2021-08-21T18:15:25"/>
    <x v="11164"/>
    <n v="30412"/>
    <n v="230507"/>
    <s v="UTC+0"/>
    <s v="+0"/>
  </r>
  <r>
    <n v="123237"/>
    <x v="2"/>
    <d v="2021-05-30T16:24:44"/>
    <x v="9037"/>
    <n v="30420"/>
    <n v="432277"/>
    <s v="UTC+2"/>
    <s v="+2"/>
  </r>
  <r>
    <n v="182053"/>
    <x v="4"/>
    <d v="2021-06-17T16:50:22"/>
    <x v="11165"/>
    <n v="30420"/>
    <n v="313585"/>
    <s v="UTC+2"/>
    <s v="+2"/>
  </r>
  <r>
    <n v="199083"/>
    <x v="3"/>
    <d v="2021-06-21T18:07:16"/>
    <x v="11166"/>
    <n v="30420"/>
    <n v="88863"/>
    <s v="UTC+2"/>
    <s v="+2"/>
  </r>
  <r>
    <n v="217866"/>
    <x v="6"/>
    <d v="2021-06-26T22:02:36"/>
    <x v="11167"/>
    <n v="30420"/>
    <n v="31886"/>
    <s v="UTC+2"/>
    <s v="+2"/>
  </r>
  <r>
    <n v="223518"/>
    <x v="3"/>
    <d v="2021-06-28T11:40:28"/>
    <x v="11168"/>
    <n v="30420"/>
    <n v="474478"/>
    <s v="UTC+2"/>
    <s v="+2"/>
  </r>
  <r>
    <n v="248729"/>
    <x v="3"/>
    <d v="2021-07-05T18:11:55"/>
    <x v="11169"/>
    <n v="30420"/>
    <n v="109322"/>
    <s v="UTC+2"/>
    <s v="+2"/>
  </r>
  <r>
    <n v="289030"/>
    <x v="6"/>
    <d v="2021-07-17T20:59:41"/>
    <x v="11170"/>
    <n v="30420"/>
    <n v="62068"/>
    <s v="UTC+2"/>
    <s v="+2"/>
  </r>
  <r>
    <n v="325862"/>
    <x v="0"/>
    <d v="2021-07-28T20:59:41"/>
    <x v="11171"/>
    <n v="30420"/>
    <n v="294042"/>
    <s v="UTC+2"/>
    <s v="+2"/>
  </r>
  <r>
    <n v="22654"/>
    <x v="6"/>
    <d v="2021-04-24T02:49:33"/>
    <x v="11172"/>
    <n v="30448"/>
    <n v="141918"/>
    <s v="UTC+2"/>
    <s v="+2"/>
  </r>
  <r>
    <n v="38113"/>
    <x v="1"/>
    <d v="2021-04-30T23:40:28"/>
    <x v="11173"/>
    <n v="30448"/>
    <n v="230507"/>
    <s v="UTC+2"/>
    <s v="+2"/>
  </r>
  <r>
    <n v="53729"/>
    <x v="1"/>
    <d v="2021-05-07T22:18:55"/>
    <x v="11174"/>
    <n v="30448"/>
    <n v="153893"/>
    <s v="UTC+2"/>
    <s v="+2"/>
  </r>
  <r>
    <n v="319690"/>
    <x v="3"/>
    <d v="2021-07-26T19:03:46"/>
    <x v="11175"/>
    <n v="30462"/>
    <n v="411922"/>
    <s v="UTC+3"/>
    <s v="+3"/>
  </r>
  <r>
    <n v="343014"/>
    <x v="3"/>
    <d v="2021-08-02T12:36:58"/>
    <x v="7320"/>
    <n v="30462"/>
    <n v="440825"/>
    <s v="UTC+3"/>
    <s v="+3"/>
  </r>
  <r>
    <n v="374579"/>
    <x v="0"/>
    <d v="2021-08-11T22:46:34"/>
    <x v="11176"/>
    <n v="30462"/>
    <n v="254275"/>
    <s v="UTC+3"/>
    <s v="+3"/>
  </r>
  <r>
    <n v="410341"/>
    <x v="2"/>
    <d v="2021-08-22T18:52:07"/>
    <x v="5822"/>
    <n v="30462"/>
    <n v="49263"/>
    <s v="UTC+3"/>
    <s v="+3"/>
  </r>
  <r>
    <n v="5291"/>
    <x v="0"/>
    <d v="2021-04-07T18:01:26"/>
    <x v="11177"/>
    <n v="30469"/>
    <n v="419338"/>
    <s v="UTC+0"/>
    <s v="+0"/>
  </r>
  <r>
    <n v="6016"/>
    <x v="1"/>
    <d v="2021-04-09T13:33:28"/>
    <x v="11178"/>
    <n v="30469"/>
    <n v="327633"/>
    <s v="UTC+0"/>
    <s v="+0"/>
  </r>
  <r>
    <n v="8542"/>
    <x v="3"/>
    <d v="2021-04-12T20:18:55"/>
    <x v="11179"/>
    <n v="30469"/>
    <n v="88863"/>
    <s v="UTC+0"/>
    <s v="+0"/>
  </r>
  <r>
    <n v="10063"/>
    <x v="0"/>
    <d v="2021-04-14T20:23:34"/>
    <x v="905"/>
    <n v="30469"/>
    <n v="249086"/>
    <s v="UTC+0"/>
    <s v="+0"/>
  </r>
  <r>
    <n v="171220"/>
    <x v="2"/>
    <d v="2021-06-13T16:43:58"/>
    <x v="3396"/>
    <n v="30476"/>
    <n v="117086"/>
    <s v="UTC+3"/>
    <s v="+3"/>
  </r>
  <r>
    <n v="268801"/>
    <x v="2"/>
    <d v="2021-07-11T19:27:48"/>
    <x v="11180"/>
    <n v="30476"/>
    <n v="54929"/>
    <s v="UTC+3"/>
    <s v="+3"/>
  </r>
  <r>
    <n v="277683"/>
    <x v="0"/>
    <d v="2021-07-14T18:45:07"/>
    <x v="2850"/>
    <n v="30476"/>
    <n v="457511"/>
    <s v="UTC+3"/>
    <s v="+3"/>
  </r>
  <r>
    <n v="294564"/>
    <x v="3"/>
    <d v="2021-07-19T16:50:57"/>
    <x v="11181"/>
    <n v="30476"/>
    <n v="239248"/>
    <s v="UTC+3"/>
    <s v="+3"/>
  </r>
  <r>
    <n v="257343"/>
    <x v="1"/>
    <d v="2021-07-09T10:29:17"/>
    <x v="11182"/>
    <n v="30546"/>
    <n v="351192"/>
    <s v="UTC+3"/>
    <s v="+3"/>
  </r>
  <r>
    <n v="261979"/>
    <x v="6"/>
    <d v="2021-07-10T10:11:42"/>
    <x v="11183"/>
    <n v="30546"/>
    <n v="58137"/>
    <s v="UTC+3"/>
    <s v="+3"/>
  </r>
  <r>
    <n v="300689"/>
    <x v="0"/>
    <d v="2021-07-21T17:54:14"/>
    <x v="11184"/>
    <n v="30546"/>
    <n v="158978"/>
    <s v="UTC+3"/>
    <s v="+3"/>
  </r>
  <r>
    <n v="331409"/>
    <x v="1"/>
    <d v="2021-07-30T19:27:04"/>
    <x v="1839"/>
    <n v="30546"/>
    <n v="118549"/>
    <s v="UTC+3"/>
    <s v="+3"/>
  </r>
  <r>
    <n v="396581"/>
    <x v="4"/>
    <d v="2021-08-19T05:35:31"/>
    <x v="11185"/>
    <n v="30546"/>
    <n v="105352"/>
    <s v="UTC+3"/>
    <s v="+3"/>
  </r>
  <r>
    <n v="398045"/>
    <x v="4"/>
    <d v="2021-08-19T18:00:51"/>
    <x v="11186"/>
    <n v="30546"/>
    <n v="399866"/>
    <s v="UTC+3"/>
    <s v="+3"/>
  </r>
  <r>
    <n v="15503"/>
    <x v="2"/>
    <d v="2021-04-18T23:37:33"/>
    <x v="11187"/>
    <n v="30639"/>
    <n v="250679"/>
    <s v="UTC+1"/>
    <s v="+1"/>
  </r>
  <r>
    <n v="49363"/>
    <x v="0"/>
    <d v="2021-05-05T21:17:45"/>
    <x v="2577"/>
    <n v="30639"/>
    <n v="411922"/>
    <s v="UTC+1"/>
    <s v="+1"/>
  </r>
  <r>
    <n v="60565"/>
    <x v="3"/>
    <d v="2021-05-10T11:51:32"/>
    <x v="11188"/>
    <n v="30639"/>
    <n v="162482"/>
    <s v="UTC+1"/>
    <s v="+1"/>
  </r>
  <r>
    <n v="61044"/>
    <x v="3"/>
    <d v="2021-05-10T15:51:32"/>
    <x v="11189"/>
    <n v="30639"/>
    <n v="227775"/>
    <s v="UTC+1"/>
    <s v="+1"/>
  </r>
  <r>
    <n v="74983"/>
    <x v="6"/>
    <d v="2021-05-15T18:43:58"/>
    <x v="11190"/>
    <n v="30639"/>
    <n v="151932"/>
    <s v="UTC+1"/>
    <s v="+1"/>
  </r>
  <r>
    <n v="105996"/>
    <x v="0"/>
    <d v="2021-05-26T11:21:14"/>
    <x v="11191"/>
    <n v="30639"/>
    <n v="447933"/>
    <s v="UTC+1"/>
    <s v="+1"/>
  </r>
  <r>
    <n v="122192"/>
    <x v="2"/>
    <d v="2021-05-30T12:00:51"/>
    <x v="11192"/>
    <n v="30639"/>
    <n v="79322"/>
    <s v="UTC+1"/>
    <s v="+1"/>
  </r>
  <r>
    <n v="157064"/>
    <x v="4"/>
    <d v="2021-06-10T14:41:38"/>
    <x v="11193"/>
    <n v="30639"/>
    <n v="408587"/>
    <s v="UTC+1"/>
    <s v="+1"/>
  </r>
  <r>
    <n v="186378"/>
    <x v="1"/>
    <d v="2021-06-18T17:50:22"/>
    <x v="6182"/>
    <n v="30639"/>
    <n v="439981"/>
    <s v="UTC+1"/>
    <s v="+1"/>
  </r>
  <r>
    <n v="191854"/>
    <x v="6"/>
    <d v="2021-06-19T19:35:31"/>
    <x v="11194"/>
    <n v="30639"/>
    <n v="120139"/>
    <s v="UTC+1"/>
    <s v="+1"/>
  </r>
  <r>
    <n v="255297"/>
    <x v="4"/>
    <d v="2021-07-08T16:10:10"/>
    <x v="11195"/>
    <n v="30639"/>
    <n v="113183"/>
    <s v="UTC+1"/>
    <s v="+1"/>
  </r>
  <r>
    <n v="268137"/>
    <x v="2"/>
    <d v="2021-07-11T17:08:26"/>
    <x v="11196"/>
    <n v="30639"/>
    <n v="43842"/>
    <s v="UTC+1"/>
    <s v="+1"/>
  </r>
  <r>
    <n v="324913"/>
    <x v="0"/>
    <d v="2021-07-28T17:34:03"/>
    <x v="6032"/>
    <n v="30639"/>
    <n v="21760"/>
    <s v="UTC+1"/>
    <s v="+1"/>
  </r>
  <r>
    <n v="108668"/>
    <x v="4"/>
    <d v="2021-05-27T14:04:56"/>
    <x v="11197"/>
    <n v="30656"/>
    <n v="182191"/>
    <s v="UTC+2"/>
    <s v="+2"/>
  </r>
  <r>
    <n v="129455"/>
    <x v="5"/>
    <d v="2021-06-01T16:29:24"/>
    <x v="1420"/>
    <n v="30656"/>
    <n v="50898"/>
    <s v="UTC+2"/>
    <s v="+2"/>
  </r>
  <r>
    <n v="147634"/>
    <x v="2"/>
    <d v="2021-06-06T22:30:02"/>
    <x v="11198"/>
    <n v="30656"/>
    <n v="254768"/>
    <s v="UTC+2"/>
    <s v="+2"/>
  </r>
  <r>
    <n v="202769"/>
    <x v="5"/>
    <d v="2021-06-22T20:13:05"/>
    <x v="888"/>
    <n v="30656"/>
    <n v="411922"/>
    <s v="UTC+2"/>
    <s v="+2"/>
  </r>
  <r>
    <n v="219908"/>
    <x v="2"/>
    <d v="2021-06-27T13:11:20"/>
    <x v="11199"/>
    <n v="30656"/>
    <n v="394819"/>
    <s v="UTC+2"/>
    <s v="+2"/>
  </r>
  <r>
    <n v="249963"/>
    <x v="5"/>
    <d v="2021-07-06T09:44:10"/>
    <x v="11200"/>
    <n v="30656"/>
    <n v="294042"/>
    <s v="UTC+2"/>
    <s v="+2"/>
  </r>
  <r>
    <n v="275182"/>
    <x v="5"/>
    <d v="2021-07-13T20:03:46"/>
    <x v="11201"/>
    <n v="30656"/>
    <n v="118549"/>
    <s v="UTC+2"/>
    <s v="+2"/>
  </r>
  <r>
    <n v="312185"/>
    <x v="6"/>
    <d v="2021-07-24T20:15:25"/>
    <x v="11202"/>
    <n v="30656"/>
    <n v="258219"/>
    <s v="UTC+2"/>
    <s v="+2"/>
  </r>
  <r>
    <n v="331224"/>
    <x v="1"/>
    <d v="2021-07-30T19:07:51"/>
    <x v="3332"/>
    <n v="30656"/>
    <n v="397531"/>
    <s v="UTC+2"/>
    <s v="+2"/>
  </r>
  <r>
    <n v="340113"/>
    <x v="2"/>
    <d v="2021-08-01T14:28:14"/>
    <x v="5395"/>
    <n v="30656"/>
    <n v="312954"/>
    <s v="UTC+2"/>
    <s v="+2"/>
  </r>
  <r>
    <n v="362074"/>
    <x v="6"/>
    <d v="2021-08-07T22:11:55"/>
    <x v="11203"/>
    <n v="30656"/>
    <n v="305103"/>
    <s v="UTC+2"/>
    <s v="+2"/>
  </r>
  <r>
    <n v="380240"/>
    <x v="1"/>
    <d v="2021-08-13T21:32:19"/>
    <x v="11204"/>
    <n v="30656"/>
    <n v="103966"/>
    <s v="UTC+2"/>
    <s v="+2"/>
  </r>
  <r>
    <n v="385055"/>
    <x v="6"/>
    <d v="2021-08-14T22:23:43"/>
    <x v="11205"/>
    <n v="30656"/>
    <n v="212312"/>
    <s v="UTC+2"/>
    <s v="+2"/>
  </r>
  <r>
    <n v="387443"/>
    <x v="2"/>
    <d v="2021-08-15T16:22:24"/>
    <x v="11206"/>
    <n v="30656"/>
    <n v="347393"/>
    <s v="UTC+2"/>
    <s v="+2"/>
  </r>
  <r>
    <n v="23037"/>
    <x v="6"/>
    <d v="2021-04-24T10:16:00"/>
    <x v="11207"/>
    <n v="30688"/>
    <n v="439981"/>
    <s v="UTC+1"/>
    <s v="+1"/>
  </r>
  <r>
    <n v="23951"/>
    <x v="6"/>
    <d v="2021-04-24T15:56:12"/>
    <x v="9631"/>
    <n v="30688"/>
    <n v="230507"/>
    <s v="UTC+1"/>
    <s v="+1"/>
  </r>
  <r>
    <n v="61363"/>
    <x v="3"/>
    <d v="2021-05-10T17:41:03"/>
    <x v="11208"/>
    <n v="30688"/>
    <n v="78646"/>
    <s v="UTC+1"/>
    <s v="+1"/>
  </r>
  <r>
    <n v="73572"/>
    <x v="6"/>
    <d v="2021-05-15T13:41:03"/>
    <x v="11209"/>
    <n v="30688"/>
    <n v="12149"/>
    <s v="UTC+1"/>
    <s v="+1"/>
  </r>
  <r>
    <n v="74899"/>
    <x v="6"/>
    <d v="2021-05-15T18:27:39"/>
    <x v="11210"/>
    <n v="30688"/>
    <n v="154256"/>
    <s v="UTC+1"/>
    <s v="+1"/>
  </r>
  <r>
    <n v="76026"/>
    <x v="6"/>
    <d v="2021-05-15T23:53:52"/>
    <x v="11211"/>
    <n v="30688"/>
    <n v="30437"/>
    <s v="UTC+1"/>
    <s v="+1"/>
  </r>
  <r>
    <n v="120172"/>
    <x v="6"/>
    <d v="2021-05-29T20:59:06"/>
    <x v="750"/>
    <n v="30688"/>
    <n v="327633"/>
    <s v="UTC+1"/>
    <s v="+1"/>
  </r>
  <r>
    <n v="187886"/>
    <x v="1"/>
    <d v="2021-06-18T22:22:59"/>
    <x v="11212"/>
    <n v="30688"/>
    <n v="60752"/>
    <s v="UTC+1"/>
    <s v="+1"/>
  </r>
  <r>
    <n v="233880"/>
    <x v="4"/>
    <d v="2021-07-01T18:55:37"/>
    <x v="11213"/>
    <n v="30688"/>
    <n v="401945"/>
    <s v="UTC+1"/>
    <s v="+1"/>
  </r>
  <r>
    <n v="242815"/>
    <x v="6"/>
    <d v="2021-07-03T22:06:41"/>
    <x v="11214"/>
    <n v="30688"/>
    <n v="182191"/>
    <s v="UTC+1"/>
    <s v="+1"/>
  </r>
  <r>
    <n v="276354"/>
    <x v="0"/>
    <d v="2021-07-14T12:52:07"/>
    <x v="11215"/>
    <n v="30688"/>
    <n v="118549"/>
    <s v="UTC+1"/>
    <s v="+1"/>
  </r>
  <r>
    <n v="321840"/>
    <x v="5"/>
    <d v="2021-07-27T17:43:23"/>
    <x v="11216"/>
    <n v="30688"/>
    <n v="426727"/>
    <s v="UTC+1"/>
    <s v="+1"/>
  </r>
  <r>
    <n v="333827"/>
    <x v="6"/>
    <d v="2021-07-31T07:49:13"/>
    <x v="11217"/>
    <n v="30722"/>
    <n v="411922"/>
    <s v="UTC+3"/>
    <s v="+3"/>
  </r>
  <r>
    <n v="372603"/>
    <x v="0"/>
    <d v="2021-08-11T14:14:50"/>
    <x v="11218"/>
    <n v="30722"/>
    <n v="86587"/>
    <s v="UTC+3"/>
    <s v="+3"/>
  </r>
  <r>
    <n v="399412"/>
    <x v="1"/>
    <d v="2021-08-20T09:30:34"/>
    <x v="11219"/>
    <n v="30722"/>
    <n v="21760"/>
    <s v="UTC+3"/>
    <s v="+3"/>
  </r>
  <r>
    <n v="411801"/>
    <x v="3"/>
    <d v="2021-08-23T12:29:59"/>
    <x v="11220"/>
    <n v="30722"/>
    <n v="432277"/>
    <s v="UTC+3"/>
    <s v="+3"/>
  </r>
  <r>
    <n v="413547"/>
    <x v="3"/>
    <d v="2021-08-23T21:43:12"/>
    <x v="11221"/>
    <n v="30722"/>
    <n v="4316"/>
    <s v="UTC+3"/>
    <s v="+3"/>
  </r>
  <r>
    <n v="37777"/>
    <x v="1"/>
    <d v="2021-04-30T21:40:28"/>
    <x v="11222"/>
    <n v="30737"/>
    <n v="453926"/>
    <s v="UTC+0"/>
    <s v="+0"/>
  </r>
  <r>
    <n v="41559"/>
    <x v="2"/>
    <d v="2021-05-02T11:07:20"/>
    <x v="11223"/>
    <n v="30737"/>
    <n v="250679"/>
    <s v="UTC+0"/>
    <s v="+0"/>
  </r>
  <r>
    <n v="43791"/>
    <x v="3"/>
    <d v="2021-05-03T00:11:55"/>
    <x v="11224"/>
    <n v="30737"/>
    <n v="9110"/>
    <s v="UTC+0"/>
    <s v="+0"/>
  </r>
  <r>
    <n v="68680"/>
    <x v="4"/>
    <d v="2021-05-13T21:28:49"/>
    <x v="11225"/>
    <n v="30737"/>
    <n v="347008"/>
    <s v="UTC+0"/>
    <s v="+0"/>
  </r>
  <r>
    <n v="72880"/>
    <x v="6"/>
    <d v="2021-05-15T07:43:01"/>
    <x v="11226"/>
    <n v="30737"/>
    <n v="324893"/>
    <s v="UTC+0"/>
    <s v="+0"/>
  </r>
  <r>
    <n v="99543"/>
    <x v="2"/>
    <d v="2021-05-23T19:25:19"/>
    <x v="11227"/>
    <n v="30737"/>
    <n v="62570"/>
    <s v="UTC+0"/>
    <s v="+0"/>
  </r>
  <r>
    <n v="116670"/>
    <x v="6"/>
    <d v="2021-05-29T10:09:14"/>
    <x v="11228"/>
    <n v="30737"/>
    <n v="227775"/>
    <s v="UTC+0"/>
    <s v="+0"/>
  </r>
  <r>
    <n v="138888"/>
    <x v="1"/>
    <d v="2021-06-04T19:46:17"/>
    <x v="11229"/>
    <n v="30737"/>
    <n v="143750"/>
    <s v="UTC+0"/>
    <s v="+0"/>
  </r>
  <r>
    <n v="150405"/>
    <x v="5"/>
    <d v="2021-06-08T00:09:35"/>
    <x v="11230"/>
    <n v="30737"/>
    <n v="60239"/>
    <s v="UTC+0"/>
    <s v="+0"/>
  </r>
  <r>
    <n v="161548"/>
    <x v="1"/>
    <d v="2021-06-11T17:42:48"/>
    <x v="8718"/>
    <n v="30737"/>
    <n v="347393"/>
    <s v="UTC+0"/>
    <s v="+0"/>
  </r>
  <r>
    <n v="187004"/>
    <x v="1"/>
    <d v="2021-06-18T19:29:59"/>
    <x v="11231"/>
    <n v="30737"/>
    <n v="411922"/>
    <s v="UTC+0"/>
    <s v="+0"/>
  </r>
  <r>
    <n v="357108"/>
    <x v="1"/>
    <d v="2021-08-06T22:57:21"/>
    <x v="11232"/>
    <n v="30737"/>
    <n v="301748"/>
    <s v="UTC+0"/>
    <s v="+0"/>
  </r>
  <r>
    <n v="390480"/>
    <x v="3"/>
    <d v="2021-08-16T17:21:49"/>
    <x v="11233"/>
    <n v="30737"/>
    <n v="118549"/>
    <s v="UTC+0"/>
    <s v="+0"/>
  </r>
  <r>
    <n v="401981"/>
    <x v="1"/>
    <d v="2021-08-20T19:04:21"/>
    <x v="11234"/>
    <n v="30737"/>
    <n v="407648"/>
    <s v="UTC+0"/>
    <s v="+0"/>
  </r>
  <r>
    <n v="422637"/>
    <x v="6"/>
    <d v="2021-08-28T15:02:37"/>
    <x v="11235"/>
    <n v="30737"/>
    <n v="219311"/>
    <s v="UTC+0"/>
    <s v="+0"/>
  </r>
  <r>
    <n v="5868"/>
    <x v="1"/>
    <d v="2021-04-09T05:59:02"/>
    <x v="11236"/>
    <n v="30757"/>
    <n v="306804"/>
    <s v="UTC+1"/>
    <s v="+1"/>
  </r>
  <r>
    <n v="6206"/>
    <x v="1"/>
    <d v="2021-04-09T18:36:29"/>
    <x v="11237"/>
    <n v="30757"/>
    <n v="471403"/>
    <s v="UTC+1"/>
    <s v="+1"/>
  </r>
  <r>
    <n v="22174"/>
    <x v="1"/>
    <d v="2021-04-23T21:38:43"/>
    <x v="11238"/>
    <n v="30757"/>
    <n v="227775"/>
    <s v="UTC+1"/>
    <s v="+1"/>
  </r>
  <r>
    <n v="23995"/>
    <x v="6"/>
    <d v="2021-04-24T16:07:51"/>
    <x v="11239"/>
    <n v="30757"/>
    <n v="184022"/>
    <s v="UTC+1"/>
    <s v="+1"/>
  </r>
  <r>
    <n v="56759"/>
    <x v="6"/>
    <d v="2021-05-08T21:29:24"/>
    <x v="11240"/>
    <n v="30757"/>
    <n v="228405"/>
    <s v="UTC+1"/>
    <s v="+1"/>
  </r>
  <r>
    <n v="97994"/>
    <x v="2"/>
    <d v="2021-05-23T13:50:22"/>
    <x v="6284"/>
    <n v="30757"/>
    <n v="411922"/>
    <s v="UTC+1"/>
    <s v="+1"/>
  </r>
  <r>
    <n v="132016"/>
    <x v="0"/>
    <d v="2021-06-02T15:53:52"/>
    <x v="11241"/>
    <n v="30757"/>
    <n v="68023"/>
    <s v="UTC+1"/>
    <s v="+1"/>
  </r>
  <r>
    <n v="137388"/>
    <x v="1"/>
    <d v="2021-06-04T15:44:33"/>
    <x v="11242"/>
    <n v="30757"/>
    <n v="258219"/>
    <s v="UTC+1"/>
    <s v="+1"/>
  </r>
  <r>
    <n v="147250"/>
    <x v="2"/>
    <d v="2021-06-06T20:42:17"/>
    <x v="11243"/>
    <n v="30757"/>
    <n v="308537"/>
    <s v="UTC+1"/>
    <s v="+1"/>
  </r>
  <r>
    <n v="212922"/>
    <x v="1"/>
    <d v="2021-06-25T19:53:52"/>
    <x v="5240"/>
    <n v="30757"/>
    <n v="13404"/>
    <s v="UTC+1"/>
    <s v="+1"/>
  </r>
  <r>
    <n v="231933"/>
    <x v="0"/>
    <d v="2021-06-30T21:50:22"/>
    <x v="11244"/>
    <n v="30757"/>
    <n v="281056"/>
    <s v="UTC+1"/>
    <s v="+1"/>
  </r>
  <r>
    <n v="263074"/>
    <x v="6"/>
    <d v="2021-07-10T15:15:56"/>
    <x v="11245"/>
    <n v="30757"/>
    <n v="451656"/>
    <s v="UTC+1"/>
    <s v="+1"/>
  </r>
  <r>
    <n v="276615"/>
    <x v="0"/>
    <d v="2021-07-14T14:29:59"/>
    <x v="11246"/>
    <n v="30757"/>
    <n v="351192"/>
    <s v="UTC+1"/>
    <s v="+1"/>
  </r>
  <r>
    <n v="278537"/>
    <x v="0"/>
    <d v="2021-07-14T22:43:58"/>
    <x v="11247"/>
    <n v="30757"/>
    <n v="439981"/>
    <s v="UTC+1"/>
    <s v="+1"/>
  </r>
  <r>
    <n v="25378"/>
    <x v="6"/>
    <d v="2021-04-24T22:34:26"/>
    <x v="11248"/>
    <n v="30758"/>
    <n v="318588"/>
    <s v="UTC+1"/>
    <s v="+1"/>
  </r>
  <r>
    <n v="36578"/>
    <x v="1"/>
    <d v="2021-04-30T17:01:26"/>
    <x v="11249"/>
    <n v="30758"/>
    <n v="411922"/>
    <s v="UTC+1"/>
    <s v="+1"/>
  </r>
  <r>
    <n v="60109"/>
    <x v="2"/>
    <d v="2021-05-09T23:18:55"/>
    <x v="11250"/>
    <n v="30758"/>
    <n v="244574"/>
    <s v="UTC+1"/>
    <s v="+1"/>
  </r>
  <r>
    <n v="74965"/>
    <x v="6"/>
    <d v="2021-05-15T18:42:21"/>
    <x v="11251"/>
    <n v="30758"/>
    <n v="389195"/>
    <s v="UTC+1"/>
    <s v="+1"/>
  </r>
  <r>
    <n v="76041"/>
    <x v="2"/>
    <d v="2021-05-16T00:00:51"/>
    <x v="11252"/>
    <n v="30758"/>
    <n v="258219"/>
    <s v="UTC+1"/>
    <s v="+1"/>
  </r>
  <r>
    <n v="80358"/>
    <x v="3"/>
    <d v="2021-05-17T15:21:14"/>
    <x v="11253"/>
    <n v="30758"/>
    <n v="360778"/>
    <s v="UTC+1"/>
    <s v="+1"/>
  </r>
  <r>
    <n v="85634"/>
    <x v="0"/>
    <d v="2021-05-19T20:24:09"/>
    <x v="9558"/>
    <n v="30758"/>
    <n v="230507"/>
    <s v="UTC+1"/>
    <s v="+1"/>
  </r>
  <r>
    <n v="100102"/>
    <x v="2"/>
    <d v="2021-05-23T22:06:41"/>
    <x v="11254"/>
    <n v="30758"/>
    <n v="321729"/>
    <s v="UTC+1"/>
    <s v="+1"/>
  </r>
  <r>
    <n v="140375"/>
    <x v="6"/>
    <d v="2021-06-05T05:10:29"/>
    <x v="11255"/>
    <n v="30758"/>
    <n v="158978"/>
    <s v="UTC+1"/>
    <s v="+1"/>
  </r>
  <r>
    <n v="155964"/>
    <x v="0"/>
    <d v="2021-06-09T21:59:41"/>
    <x v="11256"/>
    <n v="30758"/>
    <n v="343491"/>
    <s v="UTC+1"/>
    <s v="+1"/>
  </r>
  <r>
    <n v="206239"/>
    <x v="0"/>
    <d v="2021-06-23T22:16:00"/>
    <x v="11257"/>
    <n v="30758"/>
    <n v="214224"/>
    <s v="UTC+1"/>
    <s v="+1"/>
  </r>
  <r>
    <n v="238095"/>
    <x v="1"/>
    <d v="2021-07-02T21:55:02"/>
    <x v="11258"/>
    <n v="30758"/>
    <n v="118549"/>
    <s v="UTC+1"/>
    <s v="+1"/>
  </r>
  <r>
    <n v="310079"/>
    <x v="6"/>
    <d v="2021-07-24T12:51:40"/>
    <x v="11259"/>
    <n v="30758"/>
    <n v="154256"/>
    <s v="UTC+1"/>
    <s v="+1"/>
  </r>
  <r>
    <n v="412049"/>
    <x v="3"/>
    <d v="2021-08-23T14:32:19"/>
    <x v="11260"/>
    <n v="30758"/>
    <n v="88863"/>
    <s v="UTC+1"/>
    <s v="+1"/>
  </r>
  <r>
    <n v="30697"/>
    <x v="5"/>
    <d v="2021-04-27T20:42:48"/>
    <x v="11261"/>
    <n v="30775"/>
    <n v="390503"/>
    <s v="UTC+1"/>
    <s v="+1"/>
  </r>
  <r>
    <n v="31701"/>
    <x v="0"/>
    <d v="2021-04-28T16:47:27"/>
    <x v="11262"/>
    <n v="30775"/>
    <n v="156678"/>
    <s v="UTC+1"/>
    <s v="+1"/>
  </r>
  <r>
    <n v="46370"/>
    <x v="5"/>
    <d v="2021-05-04T13:24:00"/>
    <x v="11263"/>
    <n v="30775"/>
    <n v="250679"/>
    <s v="UTC+1"/>
    <s v="+1"/>
  </r>
  <r>
    <n v="75551"/>
    <x v="6"/>
    <d v="2021-05-15T21:00:52"/>
    <x v="11264"/>
    <n v="30775"/>
    <n v="411922"/>
    <s v="UTC+1"/>
    <s v="+1"/>
  </r>
  <r>
    <n v="91054"/>
    <x v="1"/>
    <d v="2021-05-21T20:17:17"/>
    <x v="11265"/>
    <n v="30775"/>
    <n v="82776"/>
    <s v="UTC+1"/>
    <s v="+1"/>
  </r>
  <r>
    <n v="166495"/>
    <x v="6"/>
    <d v="2021-06-12T17:52:42"/>
    <x v="11266"/>
    <n v="30775"/>
    <n v="118549"/>
    <s v="UTC+1"/>
    <s v="+1"/>
  </r>
  <r>
    <n v="170390"/>
    <x v="2"/>
    <d v="2021-06-13T13:48:02"/>
    <x v="11267"/>
    <n v="30775"/>
    <n v="401945"/>
    <s v="UTC+1"/>
    <s v="+1"/>
  </r>
  <r>
    <n v="195213"/>
    <x v="2"/>
    <d v="2021-06-20T16:10:10"/>
    <x v="11268"/>
    <n v="30775"/>
    <n v="421914"/>
    <s v="UTC+1"/>
    <s v="+1"/>
  </r>
  <r>
    <n v="142420"/>
    <x v="6"/>
    <d v="2021-06-05T17:48:42"/>
    <x v="11269"/>
    <n v="30782"/>
    <n v="470762"/>
    <s v="UTC+1"/>
    <s v="+1"/>
  </r>
  <r>
    <n v="154633"/>
    <x v="0"/>
    <d v="2021-06-09T16:24:09"/>
    <x v="11270"/>
    <n v="30782"/>
    <n v="411922"/>
    <s v="UTC+1"/>
    <s v="+1"/>
  </r>
  <r>
    <n v="176986"/>
    <x v="5"/>
    <d v="2021-06-15T17:41:03"/>
    <x v="11271"/>
    <n v="30782"/>
    <n v="248466"/>
    <s v="UTC+1"/>
    <s v="+1"/>
  </r>
  <r>
    <n v="222700"/>
    <x v="2"/>
    <d v="2021-06-27T22:56:19"/>
    <x v="11272"/>
    <n v="30782"/>
    <n v="29652"/>
    <s v="UTC+1"/>
    <s v="+1"/>
  </r>
  <r>
    <n v="225426"/>
    <x v="3"/>
    <d v="2021-06-28T21:22:24"/>
    <x v="11273"/>
    <n v="30782"/>
    <n v="304401"/>
    <s v="UTC+1"/>
    <s v="+1"/>
  </r>
  <r>
    <n v="255533"/>
    <x v="4"/>
    <d v="2021-07-08T17:08:26"/>
    <x v="11274"/>
    <n v="30782"/>
    <n v="417856"/>
    <s v="UTC+1"/>
    <s v="+1"/>
  </r>
  <r>
    <n v="272895"/>
    <x v="5"/>
    <d v="2021-07-13T00:43:41"/>
    <x v="11275"/>
    <n v="30782"/>
    <n v="86782"/>
    <s v="UTC+1"/>
    <s v="+1"/>
  </r>
  <r>
    <n v="283365"/>
    <x v="1"/>
    <d v="2021-07-16T16:24:09"/>
    <x v="4122"/>
    <n v="30782"/>
    <n v="345147"/>
    <s v="UTC+1"/>
    <s v="+1"/>
  </r>
  <r>
    <n v="301643"/>
    <x v="0"/>
    <d v="2021-07-21T22:43:58"/>
    <x v="11276"/>
    <n v="30782"/>
    <n v="11448"/>
    <s v="UTC+1"/>
    <s v="+1"/>
  </r>
  <r>
    <n v="350725"/>
    <x v="0"/>
    <d v="2021-08-04T23:04:56"/>
    <x v="11277"/>
    <n v="30782"/>
    <n v="397531"/>
    <s v="UTC+1"/>
    <s v="+1"/>
  </r>
  <r>
    <n v="385112"/>
    <x v="6"/>
    <d v="2021-08-14T22:46:17"/>
    <x v="11278"/>
    <n v="30782"/>
    <n v="357547"/>
    <s v="UTC+1"/>
    <s v="+1"/>
  </r>
  <r>
    <n v="406128"/>
    <x v="6"/>
    <d v="2021-08-21T19:18:55"/>
    <x v="11279"/>
    <n v="30782"/>
    <n v="189296"/>
    <s v="UTC+1"/>
    <s v="+1"/>
  </r>
  <r>
    <n v="249649"/>
    <x v="5"/>
    <d v="2021-07-06T01:20:40"/>
    <x v="3361"/>
    <n v="30790"/>
    <n v="347008"/>
    <s v="UTC-6"/>
    <s v="-6"/>
  </r>
  <r>
    <n v="251860"/>
    <x v="5"/>
    <d v="2021-07-06T22:07:16"/>
    <x v="3542"/>
    <n v="30790"/>
    <n v="470762"/>
    <s v="UTC-6"/>
    <s v="-6"/>
  </r>
  <r>
    <n v="269415"/>
    <x v="2"/>
    <d v="2021-07-11T21:38:14"/>
    <x v="11280"/>
    <n v="30790"/>
    <n v="180863"/>
    <s v="UTC-6"/>
    <s v="-6"/>
  </r>
  <r>
    <n v="278405"/>
    <x v="0"/>
    <d v="2021-07-14T21:55:37"/>
    <x v="11281"/>
    <n v="30790"/>
    <n v="230507"/>
    <s v="UTC-6"/>
    <s v="-6"/>
  </r>
  <r>
    <n v="328503"/>
    <x v="4"/>
    <d v="2021-07-29T22:53:52"/>
    <x v="11282"/>
    <n v="30790"/>
    <n v="411922"/>
    <s v="UTC-6"/>
    <s v="-6"/>
  </r>
  <r>
    <n v="348453"/>
    <x v="0"/>
    <d v="2021-08-04T13:39:22"/>
    <x v="11283"/>
    <n v="30790"/>
    <n v="233731"/>
    <s v="UTC-6"/>
    <s v="-6"/>
  </r>
  <r>
    <n v="240418"/>
    <x v="6"/>
    <d v="2021-07-03T14:39:01"/>
    <x v="11284"/>
    <n v="30809"/>
    <n v="130005"/>
    <s v="UTC+3"/>
    <s v="+3"/>
  </r>
  <r>
    <n v="255448"/>
    <x v="4"/>
    <d v="2021-07-08T16:50:57"/>
    <x v="11285"/>
    <n v="30809"/>
    <n v="387595"/>
    <s v="UTC+3"/>
    <s v="+3"/>
  </r>
  <r>
    <n v="308648"/>
    <x v="6"/>
    <d v="2021-07-24T01:16:15"/>
    <x v="11286"/>
    <n v="30809"/>
    <n v="250679"/>
    <s v="UTC+3"/>
    <s v="+3"/>
  </r>
  <r>
    <n v="94374"/>
    <x v="6"/>
    <d v="2021-05-22T15:17:45"/>
    <x v="11287"/>
    <n v="30834"/>
    <n v="431792"/>
    <s v="UTC+3"/>
    <s v="+3"/>
  </r>
  <r>
    <n v="97511"/>
    <x v="2"/>
    <d v="2021-05-23T11:03:46"/>
    <x v="11288"/>
    <n v="30834"/>
    <n v="123413"/>
    <s v="UTC+3"/>
    <s v="+3"/>
  </r>
  <r>
    <n v="67779"/>
    <x v="4"/>
    <d v="2021-05-13T16:23:34"/>
    <x v="11289"/>
    <n v="30835"/>
    <n v="341333"/>
    <s v="UTC+0"/>
    <s v="+0"/>
  </r>
  <r>
    <n v="68467"/>
    <x v="4"/>
    <d v="2021-05-13T20:11:55"/>
    <x v="11290"/>
    <n v="30835"/>
    <n v="250679"/>
    <s v="UTC+0"/>
    <s v="+0"/>
  </r>
  <r>
    <n v="75034"/>
    <x v="6"/>
    <d v="2021-05-15T18:58:00"/>
    <x v="11291"/>
    <n v="30835"/>
    <n v="351192"/>
    <s v="UTC+0"/>
    <s v="+0"/>
  </r>
  <r>
    <n v="94464"/>
    <x v="6"/>
    <d v="2021-05-22T15:39:40"/>
    <x v="11292"/>
    <n v="30835"/>
    <n v="135479"/>
    <s v="UTC+0"/>
    <s v="+0"/>
  </r>
  <r>
    <n v="112411"/>
    <x v="1"/>
    <d v="2021-05-28T14:48:02"/>
    <x v="11293"/>
    <n v="30835"/>
    <n v="230507"/>
    <s v="UTC+0"/>
    <s v="+0"/>
  </r>
  <r>
    <n v="121328"/>
    <x v="2"/>
    <d v="2021-05-30T04:28:23"/>
    <x v="11294"/>
    <n v="30835"/>
    <n v="78646"/>
    <s v="UTC+0"/>
    <s v="+0"/>
  </r>
  <r>
    <n v="156148"/>
    <x v="0"/>
    <d v="2021-06-09T23:09:36"/>
    <x v="11295"/>
    <n v="30835"/>
    <n v="258219"/>
    <s v="UTC+0"/>
    <s v="+0"/>
  </r>
  <r>
    <n v="159226"/>
    <x v="1"/>
    <d v="2021-06-11T01:12:30"/>
    <x v="11296"/>
    <n v="30835"/>
    <n v="411922"/>
    <s v="UTC+0"/>
    <s v="+0"/>
  </r>
  <r>
    <n v="160415"/>
    <x v="1"/>
    <d v="2021-06-11T14:36:58"/>
    <x v="11297"/>
    <n v="30835"/>
    <n v="286726"/>
    <s v="UTC+0"/>
    <s v="+0"/>
  </r>
  <r>
    <n v="217046"/>
    <x v="6"/>
    <d v="2021-06-26T18:59:41"/>
    <x v="11298"/>
    <n v="30835"/>
    <n v="172207"/>
    <s v="UTC+0"/>
    <s v="+0"/>
  </r>
  <r>
    <n v="7132"/>
    <x v="6"/>
    <d v="2021-04-10T18:14:50"/>
    <x v="11299"/>
    <n v="30862"/>
    <n v="76405"/>
    <s v="UTC+3"/>
    <s v="+3"/>
  </r>
  <r>
    <n v="9021"/>
    <x v="5"/>
    <d v="2021-04-13T15:41:03"/>
    <x v="11300"/>
    <n v="30862"/>
    <n v="347008"/>
    <s v="UTC+3"/>
    <s v="+3"/>
  </r>
  <r>
    <n v="17709"/>
    <x v="0"/>
    <d v="2021-04-21T00:57:36"/>
    <x v="11301"/>
    <n v="30862"/>
    <n v="158978"/>
    <s v="UTC+3"/>
    <s v="+3"/>
  </r>
  <r>
    <n v="25162"/>
    <x v="6"/>
    <d v="2021-04-24T20:57:56"/>
    <x v="11302"/>
    <n v="30862"/>
    <n v="8411"/>
    <s v="UTC+3"/>
    <s v="+3"/>
  </r>
  <r>
    <n v="39460"/>
    <x v="6"/>
    <d v="2021-05-01T15:22:24"/>
    <x v="11303"/>
    <n v="30862"/>
    <n v="471403"/>
    <s v="UTC+3"/>
    <s v="+3"/>
  </r>
  <r>
    <n v="43061"/>
    <x v="2"/>
    <d v="2021-05-02T19:24:48"/>
    <x v="11304"/>
    <n v="30862"/>
    <n v="285253"/>
    <s v="UTC+3"/>
    <s v="+3"/>
  </r>
  <r>
    <n v="48915"/>
    <x v="0"/>
    <d v="2021-05-05T16:41:38"/>
    <x v="11305"/>
    <n v="30862"/>
    <n v="396686"/>
    <s v="UTC+3"/>
    <s v="+3"/>
  </r>
  <r>
    <n v="54939"/>
    <x v="6"/>
    <d v="2021-05-08T11:50:22"/>
    <x v="11306"/>
    <n v="30862"/>
    <n v="267896"/>
    <s v="UTC+3"/>
    <s v="+3"/>
  </r>
  <r>
    <n v="58499"/>
    <x v="2"/>
    <d v="2021-05-09T15:10:45"/>
    <x v="11307"/>
    <n v="30862"/>
    <n v="192331"/>
    <s v="UTC+3"/>
    <s v="+3"/>
  </r>
  <r>
    <n v="70490"/>
    <x v="1"/>
    <d v="2021-05-14T16:32:19"/>
    <x v="11308"/>
    <n v="30862"/>
    <n v="180863"/>
    <s v="UTC+3"/>
    <s v="+3"/>
  </r>
  <r>
    <n v="95411"/>
    <x v="6"/>
    <d v="2021-05-22T18:40:04"/>
    <x v="11309"/>
    <n v="30862"/>
    <n v="411922"/>
    <s v="UTC+3"/>
    <s v="+3"/>
  </r>
  <r>
    <n v="121444"/>
    <x v="2"/>
    <d v="2021-05-30T05:32:12"/>
    <x v="11310"/>
    <n v="30862"/>
    <n v="463334"/>
    <s v="UTC+3"/>
    <s v="+3"/>
  </r>
  <r>
    <n v="138837"/>
    <x v="1"/>
    <d v="2021-06-04T19:36:23"/>
    <x v="6424"/>
    <n v="30862"/>
    <n v="434965"/>
    <s v="UTC+3"/>
    <s v="+3"/>
  </r>
  <r>
    <n v="208295"/>
    <x v="4"/>
    <d v="2021-06-24T18:05:31"/>
    <x v="11311"/>
    <n v="30862"/>
    <n v="133933"/>
    <s v="UTC+3"/>
    <s v="+3"/>
  </r>
  <r>
    <n v="210843"/>
    <x v="1"/>
    <d v="2021-06-25T14:33:28"/>
    <x v="6255"/>
    <n v="30862"/>
    <n v="154256"/>
    <s v="UTC+3"/>
    <s v="+3"/>
  </r>
  <r>
    <n v="20531"/>
    <x v="4"/>
    <d v="2021-04-22T22:18:55"/>
    <x v="11312"/>
    <n v="30863"/>
    <n v="325852"/>
    <s v="UTC+2"/>
    <s v="+2"/>
  </r>
  <r>
    <n v="31500"/>
    <x v="0"/>
    <d v="2021-04-28T15:34:05"/>
    <x v="11313"/>
    <n v="30863"/>
    <n v="104958"/>
    <s v="UTC+2"/>
    <s v="+2"/>
  </r>
  <r>
    <n v="55821"/>
    <x v="6"/>
    <d v="2021-05-08T17:11:20"/>
    <x v="11314"/>
    <n v="30863"/>
    <n v="112504"/>
    <s v="UTC+2"/>
    <s v="+2"/>
  </r>
  <r>
    <n v="88125"/>
    <x v="4"/>
    <d v="2021-05-20T23:43:41"/>
    <x v="11315"/>
    <n v="30863"/>
    <n v="476808"/>
    <s v="UTC+2"/>
    <s v="+2"/>
  </r>
  <r>
    <n v="141814"/>
    <x v="6"/>
    <d v="2021-06-05T15:05:17"/>
    <x v="11316"/>
    <n v="30863"/>
    <n v="411922"/>
    <s v="UTC+2"/>
    <s v="+2"/>
  </r>
  <r>
    <n v="165633"/>
    <x v="6"/>
    <d v="2021-06-12T15:24:09"/>
    <x v="6223"/>
    <n v="30863"/>
    <n v="250679"/>
    <s v="UTC+2"/>
    <s v="+2"/>
  </r>
  <r>
    <n v="183874"/>
    <x v="4"/>
    <d v="2021-06-17T23:55:12"/>
    <x v="11317"/>
    <n v="30863"/>
    <n v="158978"/>
    <s v="UTC+2"/>
    <s v="+2"/>
  </r>
  <r>
    <n v="185972"/>
    <x v="1"/>
    <d v="2021-06-18T16:55:02"/>
    <x v="11318"/>
    <n v="30863"/>
    <n v="214224"/>
    <s v="UTC+2"/>
    <s v="+2"/>
  </r>
  <r>
    <n v="186962"/>
    <x v="1"/>
    <d v="2021-06-18T19:24:09"/>
    <x v="11319"/>
    <n v="30863"/>
    <n v="406210"/>
    <s v="UTC+2"/>
    <s v="+2"/>
  </r>
  <r>
    <n v="194657"/>
    <x v="2"/>
    <d v="2021-06-20T14:14:15"/>
    <x v="11320"/>
    <n v="30863"/>
    <n v="88863"/>
    <s v="UTC+2"/>
    <s v="+2"/>
  </r>
  <r>
    <n v="215162"/>
    <x v="6"/>
    <d v="2021-06-26T13:27:34"/>
    <x v="11321"/>
    <n v="30863"/>
    <n v="230507"/>
    <s v="UTC+2"/>
    <s v="+2"/>
  </r>
  <r>
    <n v="229997"/>
    <x v="0"/>
    <d v="2021-06-30T13:27:22"/>
    <x v="11322"/>
    <n v="30863"/>
    <n v="214668"/>
    <s v="UTC+2"/>
    <s v="+2"/>
  </r>
  <r>
    <n v="340054"/>
    <x v="2"/>
    <d v="2021-08-01T14:16:35"/>
    <x v="11323"/>
    <n v="30863"/>
    <n v="436452"/>
    <s v="UTC+2"/>
    <s v="+2"/>
  </r>
  <r>
    <n v="364472"/>
    <x v="2"/>
    <d v="2021-08-08T15:00:51"/>
    <x v="11324"/>
    <n v="30863"/>
    <n v="473323"/>
    <s v="UTC+2"/>
    <s v="+2"/>
  </r>
  <r>
    <n v="395754"/>
    <x v="0"/>
    <d v="2021-08-18T18:46:52"/>
    <x v="5077"/>
    <n v="30863"/>
    <n v="289413"/>
    <s v="UTC+2"/>
    <s v="+2"/>
  </r>
  <r>
    <n v="3251"/>
    <x v="0"/>
    <d v="2021-03-31T00:08:26"/>
    <x v="11325"/>
    <n v="30901"/>
    <n v="411922"/>
    <s v="UTC+2"/>
    <s v="+2"/>
  </r>
  <r>
    <n v="30664"/>
    <x v="5"/>
    <d v="2021-04-27T20:31:44"/>
    <x v="11326"/>
    <n v="30901"/>
    <n v="252370"/>
    <s v="UTC+2"/>
    <s v="+2"/>
  </r>
  <r>
    <n v="50422"/>
    <x v="4"/>
    <d v="2021-05-06T15:47:27"/>
    <x v="11327"/>
    <n v="30901"/>
    <n v="347008"/>
    <s v="UTC+2"/>
    <s v="+2"/>
  </r>
  <r>
    <n v="50919"/>
    <x v="4"/>
    <d v="2021-05-06T19:56:47"/>
    <x v="11328"/>
    <n v="30901"/>
    <n v="230507"/>
    <s v="UTC+2"/>
    <s v="+2"/>
  </r>
  <r>
    <n v="53700"/>
    <x v="1"/>
    <d v="2021-05-07T22:07:16"/>
    <x v="11329"/>
    <n v="30901"/>
    <n v="100412"/>
    <s v="UTC+2"/>
    <s v="+2"/>
  </r>
  <r>
    <n v="227824"/>
    <x v="5"/>
    <d v="2021-06-29T17:50:22"/>
    <x v="11330"/>
    <n v="30937"/>
    <n v="161398"/>
    <s v="UTC+1"/>
    <s v="+1"/>
  </r>
  <r>
    <n v="235906"/>
    <x v="1"/>
    <d v="2021-07-02T15:32:53"/>
    <x v="11331"/>
    <n v="30937"/>
    <n v="123413"/>
    <s v="UTC+1"/>
    <s v="+1"/>
  </r>
  <r>
    <n v="244572"/>
    <x v="2"/>
    <d v="2021-07-04T13:46:36"/>
    <x v="11332"/>
    <n v="30937"/>
    <n v="137327"/>
    <s v="UTC+1"/>
    <s v="+1"/>
  </r>
  <r>
    <n v="266456"/>
    <x v="2"/>
    <d v="2021-07-11T07:26:04"/>
    <x v="11333"/>
    <n v="30937"/>
    <n v="411922"/>
    <s v="UTC+1"/>
    <s v="+1"/>
  </r>
  <r>
    <n v="273997"/>
    <x v="5"/>
    <d v="2021-07-13T15:51:32"/>
    <x v="11334"/>
    <n v="30937"/>
    <n v="158978"/>
    <s v="UTC+1"/>
    <s v="+1"/>
  </r>
  <r>
    <n v="294177"/>
    <x v="3"/>
    <d v="2021-07-19T15:14:15"/>
    <x v="11335"/>
    <n v="30937"/>
    <n v="258223"/>
    <s v="UTC+1"/>
    <s v="+1"/>
  </r>
  <r>
    <n v="331872"/>
    <x v="1"/>
    <d v="2021-07-30T20:10:10"/>
    <x v="11336"/>
    <n v="30937"/>
    <n v="182191"/>
    <s v="UTC+1"/>
    <s v="+1"/>
  </r>
  <r>
    <n v="335379"/>
    <x v="6"/>
    <d v="2021-07-31T15:55:03"/>
    <x v="11337"/>
    <n v="30937"/>
    <n v="470762"/>
    <s v="UTC+1"/>
    <s v="+1"/>
  </r>
  <r>
    <n v="347813"/>
    <x v="5"/>
    <d v="2021-08-03T23:28:14"/>
    <x v="11338"/>
    <n v="30937"/>
    <n v="188440"/>
    <s v="UTC+1"/>
    <s v="+1"/>
  </r>
  <r>
    <n v="416874"/>
    <x v="0"/>
    <d v="2021-08-25T16:14:50"/>
    <x v="6741"/>
    <n v="30937"/>
    <n v="154256"/>
    <s v="UTC+1"/>
    <s v="+1"/>
  </r>
  <r>
    <n v="420396"/>
    <x v="4"/>
    <d v="2021-08-26T19:32:53"/>
    <x v="1717"/>
    <n v="30937"/>
    <n v="446536"/>
    <s v="UTC+1"/>
    <s v="+1"/>
  </r>
  <r>
    <n v="423303"/>
    <x v="6"/>
    <d v="2021-08-28T22:53:17"/>
    <x v="11339"/>
    <n v="30937"/>
    <n v="258219"/>
    <s v="UTC+1"/>
    <s v="+1"/>
  </r>
  <r>
    <n v="10602"/>
    <x v="4"/>
    <d v="2021-04-15T16:36:23"/>
    <x v="11340"/>
    <n v="30974"/>
    <n v="262099"/>
    <s v="UTC+2"/>
    <s v="+2"/>
  </r>
  <r>
    <n v="11033"/>
    <x v="4"/>
    <d v="2021-04-15T22:23:34"/>
    <x v="11341"/>
    <n v="30974"/>
    <n v="189009"/>
    <s v="UTC+2"/>
    <s v="+2"/>
  </r>
  <r>
    <n v="337832"/>
    <x v="6"/>
    <d v="2021-07-31T23:04:56"/>
    <x v="11342"/>
    <n v="30983"/>
    <n v="75550"/>
    <s v="UTC+1"/>
    <s v="+1"/>
  </r>
  <r>
    <n v="383502"/>
    <x v="6"/>
    <d v="2021-08-14T17:06:06"/>
    <x v="10398"/>
    <n v="30983"/>
    <n v="82923"/>
    <s v="UTC+1"/>
    <s v="+1"/>
  </r>
  <r>
    <n v="385423"/>
    <x v="2"/>
    <d v="2021-08-15T00:33:28"/>
    <x v="11343"/>
    <n v="30983"/>
    <n v="311590"/>
    <s v="UTC+1"/>
    <s v="+1"/>
  </r>
  <r>
    <n v="403544"/>
    <x v="6"/>
    <d v="2021-08-21T05:02:40"/>
    <x v="11344"/>
    <n v="30983"/>
    <n v="165821"/>
    <s v="UTC+1"/>
    <s v="+1"/>
  </r>
  <r>
    <n v="133537"/>
    <x v="4"/>
    <d v="2021-06-03T12:08:26"/>
    <x v="3082"/>
    <n v="31008"/>
    <n v="153893"/>
    <s v="UTC+2"/>
    <s v="+2"/>
  </r>
  <r>
    <n v="156029"/>
    <x v="0"/>
    <d v="2021-06-09T22:25:55"/>
    <x v="11345"/>
    <n v="31008"/>
    <n v="128523"/>
    <s v="UTC+2"/>
    <s v="+2"/>
  </r>
  <r>
    <n v="168039"/>
    <x v="6"/>
    <d v="2021-06-12T23:28:49"/>
    <x v="11346"/>
    <n v="31008"/>
    <n v="347393"/>
    <s v="UTC+2"/>
    <s v="+2"/>
  </r>
  <r>
    <n v="168711"/>
    <x v="2"/>
    <d v="2021-06-13T04:33:07"/>
    <x v="11347"/>
    <n v="31008"/>
    <n v="148630"/>
    <s v="UTC+2"/>
    <s v="+2"/>
  </r>
  <r>
    <n v="208014"/>
    <x v="4"/>
    <d v="2021-06-24T17:11:20"/>
    <x v="11348"/>
    <n v="31008"/>
    <n v="223202"/>
    <s v="UTC+2"/>
    <s v="+2"/>
  </r>
  <r>
    <n v="219006"/>
    <x v="2"/>
    <d v="2021-06-27T06:05:17"/>
    <x v="11349"/>
    <n v="31008"/>
    <n v="250679"/>
    <s v="UTC+2"/>
    <s v="+2"/>
  </r>
  <r>
    <n v="237307"/>
    <x v="1"/>
    <d v="2021-07-02T19:21:49"/>
    <x v="11350"/>
    <n v="31008"/>
    <n v="258219"/>
    <s v="UTC+2"/>
    <s v="+2"/>
  </r>
  <r>
    <n v="245391"/>
    <x v="2"/>
    <d v="2021-07-04T17:02:01"/>
    <x v="11351"/>
    <n v="31008"/>
    <n v="330333"/>
    <s v="UTC+2"/>
    <s v="+2"/>
  </r>
  <r>
    <n v="260775"/>
    <x v="1"/>
    <d v="2021-07-09T23:00:51"/>
    <x v="11352"/>
    <n v="31008"/>
    <n v="351192"/>
    <s v="UTC+2"/>
    <s v="+2"/>
  </r>
  <r>
    <n v="277327"/>
    <x v="0"/>
    <d v="2021-07-14T17:27:39"/>
    <x v="11353"/>
    <n v="31008"/>
    <n v="233731"/>
    <s v="UTC+2"/>
    <s v="+2"/>
  </r>
  <r>
    <n v="351153"/>
    <x v="4"/>
    <d v="2021-08-05T10:35:13"/>
    <x v="11354"/>
    <n v="31008"/>
    <n v="227775"/>
    <s v="UTC+2"/>
    <s v="+2"/>
  </r>
  <r>
    <n v="405094"/>
    <x v="6"/>
    <d v="2021-08-21T15:21:49"/>
    <x v="11355"/>
    <n v="31008"/>
    <n v="347008"/>
    <s v="UTC+2"/>
    <s v="+2"/>
  </r>
  <r>
    <n v="6290"/>
    <x v="1"/>
    <d v="2021-04-09T20:45:42"/>
    <x v="11356"/>
    <n v="31024"/>
    <n v="250679"/>
    <s v="UTC+2"/>
    <s v="+2"/>
  </r>
  <r>
    <n v="7920"/>
    <x v="2"/>
    <d v="2021-04-11T20:38:43"/>
    <x v="11357"/>
    <n v="31024"/>
    <n v="180863"/>
    <s v="UTC+2"/>
    <s v="+2"/>
  </r>
  <r>
    <n v="8697"/>
    <x v="3"/>
    <d v="2021-04-12T23:43:41"/>
    <x v="11358"/>
    <n v="31024"/>
    <n v="379466"/>
    <s v="UTC+2"/>
    <s v="+2"/>
  </r>
  <r>
    <n v="29977"/>
    <x v="5"/>
    <d v="2021-04-27T16:43:23"/>
    <x v="11359"/>
    <n v="31024"/>
    <n v="305608"/>
    <s v="UTC+2"/>
    <s v="+2"/>
  </r>
  <r>
    <n v="45667"/>
    <x v="3"/>
    <d v="2021-05-03T22:21:36"/>
    <x v="11360"/>
    <n v="31024"/>
    <n v="296654"/>
    <s v="UTC+2"/>
    <s v="+2"/>
  </r>
  <r>
    <n v="73953"/>
    <x v="6"/>
    <d v="2021-05-15T15:24:09"/>
    <x v="11361"/>
    <n v="31024"/>
    <n v="183565"/>
    <s v="UTC+2"/>
    <s v="+2"/>
  </r>
  <r>
    <n v="79990"/>
    <x v="3"/>
    <d v="2021-05-17T12:29:24"/>
    <x v="11362"/>
    <n v="31024"/>
    <n v="411922"/>
    <s v="UTC+2"/>
    <s v="+2"/>
  </r>
  <r>
    <n v="86593"/>
    <x v="4"/>
    <d v="2021-05-20T14:11:55"/>
    <x v="10602"/>
    <n v="31024"/>
    <n v="123413"/>
    <s v="UTC+2"/>
    <s v="+2"/>
  </r>
  <r>
    <n v="90551"/>
    <x v="1"/>
    <d v="2021-05-21T19:12:30"/>
    <x v="10580"/>
    <n v="31024"/>
    <n v="118549"/>
    <s v="UTC+2"/>
    <s v="+2"/>
  </r>
  <r>
    <n v="152172"/>
    <x v="5"/>
    <d v="2021-06-08T18:04:56"/>
    <x v="11363"/>
    <n v="31024"/>
    <n v="392434"/>
    <s v="UTC+2"/>
    <s v="+2"/>
  </r>
  <r>
    <n v="157261"/>
    <x v="4"/>
    <d v="2021-06-10T15:31:09"/>
    <x v="5676"/>
    <n v="31024"/>
    <n v="143750"/>
    <s v="UTC+2"/>
    <s v="+2"/>
  </r>
  <r>
    <n v="167552"/>
    <x v="6"/>
    <d v="2021-06-12T21:13:40"/>
    <x v="24"/>
    <n v="31024"/>
    <n v="115256"/>
    <s v="UTC+2"/>
    <s v="+2"/>
  </r>
  <r>
    <n v="172813"/>
    <x v="2"/>
    <d v="2021-06-13T22:39:16"/>
    <x v="11364"/>
    <n v="31024"/>
    <n v="341025"/>
    <s v="UTC+2"/>
    <s v="+2"/>
  </r>
  <r>
    <n v="195187"/>
    <x v="2"/>
    <d v="2021-06-20T16:08:26"/>
    <x v="1911"/>
    <n v="31024"/>
    <n v="454139"/>
    <s v="UTC+2"/>
    <s v="+2"/>
  </r>
  <r>
    <n v="213075"/>
    <x v="1"/>
    <d v="2021-06-25T20:43:23"/>
    <x v="11365"/>
    <n v="31024"/>
    <n v="268009"/>
    <s v="UTC+2"/>
    <s v="+2"/>
  </r>
  <r>
    <n v="237982"/>
    <x v="1"/>
    <d v="2021-07-02T21:34:38"/>
    <x v="11366"/>
    <n v="31024"/>
    <n v="393308"/>
    <s v="UTC+2"/>
    <s v="+2"/>
  </r>
  <r>
    <n v="299219"/>
    <x v="0"/>
    <d v="2021-07-21T10:50:24"/>
    <x v="11367"/>
    <n v="31024"/>
    <n v="410033"/>
    <s v="UTC+2"/>
    <s v="+2"/>
  </r>
  <r>
    <n v="306512"/>
    <x v="1"/>
    <d v="2021-07-23T16:03:46"/>
    <x v="11368"/>
    <n v="31024"/>
    <n v="158978"/>
    <s v="UTC+2"/>
    <s v="+2"/>
  </r>
  <r>
    <n v="310239"/>
    <x v="6"/>
    <d v="2021-07-24T13:27:39"/>
    <x v="11369"/>
    <n v="31024"/>
    <n v="259452"/>
    <s v="UTC+2"/>
    <s v="+2"/>
  </r>
  <r>
    <n v="340726"/>
    <x v="2"/>
    <d v="2021-08-01T16:38:20"/>
    <x v="11370"/>
    <n v="31024"/>
    <n v="325852"/>
    <s v="UTC+2"/>
    <s v="+2"/>
  </r>
  <r>
    <n v="361853"/>
    <x v="6"/>
    <d v="2021-08-07T21:25:19"/>
    <x v="11371"/>
    <n v="31024"/>
    <n v="168838"/>
    <s v="UTC+2"/>
    <s v="+2"/>
  </r>
  <r>
    <n v="375022"/>
    <x v="4"/>
    <d v="2021-08-12T10:50:24"/>
    <x v="11372"/>
    <n v="31024"/>
    <n v="80850"/>
    <s v="UTC+2"/>
    <s v="+2"/>
  </r>
  <r>
    <n v="392462"/>
    <x v="5"/>
    <d v="2021-08-17T15:40:28"/>
    <x v="11373"/>
    <n v="31024"/>
    <n v="318588"/>
    <s v="UTC+2"/>
    <s v="+2"/>
  </r>
  <r>
    <n v="395068"/>
    <x v="0"/>
    <d v="2021-08-18T15:31:09"/>
    <x v="11374"/>
    <n v="31024"/>
    <n v="43697"/>
    <s v="UTC+2"/>
    <s v="+2"/>
  </r>
  <r>
    <n v="418365"/>
    <x v="0"/>
    <d v="2021-08-25T22:08:38"/>
    <x v="11375"/>
    <n v="31024"/>
    <n v="86587"/>
    <s v="UTC+2"/>
    <s v="+2"/>
  </r>
  <r>
    <n v="216815"/>
    <x v="6"/>
    <d v="2021-06-26T17:58:31"/>
    <x v="11376"/>
    <n v="31043"/>
    <n v="105200"/>
    <s v="UTC+3"/>
    <s v="+3"/>
  </r>
  <r>
    <n v="247761"/>
    <x v="3"/>
    <d v="2021-07-05T13:49:12"/>
    <x v="11377"/>
    <n v="31043"/>
    <n v="146115"/>
    <s v="UTC+3"/>
    <s v="+3"/>
  </r>
  <r>
    <n v="248917"/>
    <x v="3"/>
    <d v="2021-07-05T19:59:41"/>
    <x v="2249"/>
    <n v="31043"/>
    <n v="217497"/>
    <s v="UTC+3"/>
    <s v="+3"/>
  </r>
  <r>
    <n v="275185"/>
    <x v="5"/>
    <d v="2021-07-13T20:04:21"/>
    <x v="11378"/>
    <n v="31043"/>
    <n v="351192"/>
    <s v="UTC+3"/>
    <s v="+3"/>
  </r>
  <r>
    <n v="280040"/>
    <x v="4"/>
    <d v="2021-07-15T16:06:41"/>
    <x v="11379"/>
    <n v="31043"/>
    <n v="158978"/>
    <s v="UTC+3"/>
    <s v="+3"/>
  </r>
  <r>
    <n v="281182"/>
    <x v="4"/>
    <d v="2021-07-15T22:40:28"/>
    <x v="11380"/>
    <n v="31043"/>
    <n v="411922"/>
    <s v="UTC+3"/>
    <s v="+3"/>
  </r>
  <r>
    <n v="316071"/>
    <x v="2"/>
    <d v="2021-07-25T18:47:27"/>
    <x v="11381"/>
    <n v="31043"/>
    <n v="104958"/>
    <s v="UTC+3"/>
    <s v="+3"/>
  </r>
  <r>
    <n v="333403"/>
    <x v="6"/>
    <d v="2021-07-31T03:01:26"/>
    <x v="11382"/>
    <n v="31043"/>
    <n v="411922"/>
    <s v="UTC+3"/>
    <s v="+3"/>
  </r>
  <r>
    <n v="371056"/>
    <x v="5"/>
    <d v="2021-08-10T18:14:50"/>
    <x v="11383"/>
    <n v="31043"/>
    <n v="329785"/>
    <s v="UTC+3"/>
    <s v="+3"/>
  </r>
  <r>
    <n v="413437"/>
    <x v="3"/>
    <d v="2021-08-23T20:57:56"/>
    <x v="11384"/>
    <n v="31043"/>
    <n v="88863"/>
    <s v="UTC+3"/>
    <s v="+3"/>
  </r>
  <r>
    <n v="217373"/>
    <x v="6"/>
    <d v="2021-06-26T20:38:08"/>
    <x v="11385"/>
    <n v="31060"/>
    <n v="182191"/>
    <s v="UTC+1"/>
    <s v="+1"/>
  </r>
  <r>
    <n v="225337"/>
    <x v="3"/>
    <d v="2021-06-28T21:03:46"/>
    <x v="11386"/>
    <n v="31060"/>
    <n v="50669"/>
    <s v="UTC+1"/>
    <s v="+1"/>
  </r>
  <r>
    <n v="242321"/>
    <x v="6"/>
    <d v="2021-07-03T20:21:32"/>
    <x v="11387"/>
    <n v="31060"/>
    <n v="301535"/>
    <s v="UTC+1"/>
    <s v="+1"/>
  </r>
  <r>
    <n v="243813"/>
    <x v="2"/>
    <d v="2021-07-04T08:07:12"/>
    <x v="5221"/>
    <n v="31060"/>
    <n v="411922"/>
    <s v="UTC+1"/>
    <s v="+1"/>
  </r>
  <r>
    <n v="260159"/>
    <x v="1"/>
    <d v="2021-07-09T20:45:07"/>
    <x v="11388"/>
    <n v="31060"/>
    <n v="438332"/>
    <s v="UTC+1"/>
    <s v="+1"/>
  </r>
  <r>
    <n v="262736"/>
    <x v="6"/>
    <d v="2021-07-10T14:04:29"/>
    <x v="11389"/>
    <n v="31060"/>
    <n v="436459"/>
    <s v="UTC+1"/>
    <s v="+1"/>
  </r>
  <r>
    <n v="318291"/>
    <x v="3"/>
    <d v="2021-07-26T13:50:22"/>
    <x v="11390"/>
    <n v="31060"/>
    <n v="104958"/>
    <s v="UTC+1"/>
    <s v="+1"/>
  </r>
  <r>
    <n v="319705"/>
    <x v="3"/>
    <d v="2021-07-26T19:07:16"/>
    <x v="11391"/>
    <n v="31060"/>
    <n v="347008"/>
    <s v="UTC+1"/>
    <s v="+1"/>
  </r>
  <r>
    <n v="321778"/>
    <x v="5"/>
    <d v="2021-07-27T17:27:04"/>
    <x v="700"/>
    <n v="31060"/>
    <n v="305608"/>
    <s v="UTC+1"/>
    <s v="+1"/>
  </r>
  <r>
    <n v="324948"/>
    <x v="0"/>
    <d v="2021-07-28T17:38:43"/>
    <x v="5448"/>
    <n v="31060"/>
    <n v="149335"/>
    <s v="UTC+1"/>
    <s v="+1"/>
  </r>
  <r>
    <n v="9304"/>
    <x v="5"/>
    <d v="2021-04-13T21:11:55"/>
    <x v="11392"/>
    <n v="31067"/>
    <n v="133933"/>
    <s v="UTC+3"/>
    <s v="+3"/>
  </r>
  <r>
    <n v="12429"/>
    <x v="6"/>
    <d v="2021-04-17T07:12:55"/>
    <x v="11393"/>
    <n v="31067"/>
    <n v="351192"/>
    <s v="UTC+3"/>
    <s v="+3"/>
  </r>
  <r>
    <n v="22739"/>
    <x v="6"/>
    <d v="2021-04-24T04:38:19"/>
    <x v="11394"/>
    <n v="31067"/>
    <n v="176818"/>
    <s v="UTC+3"/>
    <s v="+3"/>
  </r>
  <r>
    <n v="39823"/>
    <x v="6"/>
    <d v="2021-05-01T17:04:45"/>
    <x v="11395"/>
    <n v="31067"/>
    <n v="446536"/>
    <s v="UTC+3"/>
    <s v="+3"/>
  </r>
  <r>
    <n v="48512"/>
    <x v="0"/>
    <d v="2021-05-05T14:03:11"/>
    <x v="11396"/>
    <n v="31067"/>
    <n v="203279"/>
    <s v="UTC+3"/>
    <s v="+3"/>
  </r>
  <r>
    <n v="74111"/>
    <x v="6"/>
    <d v="2021-05-15T15:49:47"/>
    <x v="11397"/>
    <n v="31067"/>
    <n v="433247"/>
    <s v="UTC+3"/>
    <s v="+3"/>
  </r>
  <r>
    <n v="175096"/>
    <x v="3"/>
    <d v="2021-06-14T20:36:58"/>
    <x v="5273"/>
    <n v="31067"/>
    <n v="349014"/>
    <s v="UTC+3"/>
    <s v="+3"/>
  </r>
  <r>
    <n v="202376"/>
    <x v="5"/>
    <d v="2021-06-22T18:28:49"/>
    <x v="11398"/>
    <n v="31067"/>
    <n v="97272"/>
    <s v="UTC+3"/>
    <s v="+3"/>
  </r>
  <r>
    <n v="210625"/>
    <x v="1"/>
    <d v="2021-06-25T13:49:12"/>
    <x v="4543"/>
    <n v="31067"/>
    <n v="150658"/>
    <s v="UTC+3"/>
    <s v="+3"/>
  </r>
  <r>
    <n v="242361"/>
    <x v="6"/>
    <d v="2021-07-03T20:27:39"/>
    <x v="11399"/>
    <n v="31067"/>
    <n v="294042"/>
    <s v="UTC+3"/>
    <s v="+3"/>
  </r>
  <r>
    <n v="244738"/>
    <x v="2"/>
    <d v="2021-07-04T14:40:28"/>
    <x v="7862"/>
    <n v="31067"/>
    <n v="188004"/>
    <s v="UTC+3"/>
    <s v="+3"/>
  </r>
  <r>
    <n v="297764"/>
    <x v="5"/>
    <d v="2021-07-20T17:51:32"/>
    <x v="11400"/>
    <n v="31067"/>
    <n v="347393"/>
    <s v="UTC+3"/>
    <s v="+3"/>
  </r>
  <r>
    <n v="389858"/>
    <x v="3"/>
    <d v="2021-08-16T14:10:10"/>
    <x v="11401"/>
    <n v="31067"/>
    <n v="118549"/>
    <s v="UTC+3"/>
    <s v="+3"/>
  </r>
  <r>
    <n v="238133"/>
    <x v="1"/>
    <d v="2021-07-02T22:01:26"/>
    <x v="4120"/>
    <n v="31105"/>
    <n v="392636"/>
    <s v="UTC-4"/>
    <s v="-4"/>
  </r>
  <r>
    <n v="316943"/>
    <x v="2"/>
    <d v="2021-07-25T21:49:47"/>
    <x v="11402"/>
    <n v="31105"/>
    <n v="94400"/>
    <s v="UTC-4"/>
    <s v="-4"/>
  </r>
  <r>
    <n v="344539"/>
    <x v="3"/>
    <d v="2021-08-02T20:02:36"/>
    <x v="11403"/>
    <n v="31105"/>
    <n v="230507"/>
    <s v="UTC-4"/>
    <s v="-4"/>
  </r>
  <r>
    <n v="364402"/>
    <x v="2"/>
    <d v="2021-08-08T14:48:07"/>
    <x v="11404"/>
    <n v="31105"/>
    <n v="158978"/>
    <s v="UTC-4"/>
    <s v="-4"/>
  </r>
  <r>
    <n v="377323"/>
    <x v="1"/>
    <d v="2021-08-13T00:09:35"/>
    <x v="11405"/>
    <n v="31105"/>
    <n v="470099"/>
    <s v="UTC-4"/>
    <s v="-4"/>
  </r>
  <r>
    <n v="385603"/>
    <x v="2"/>
    <d v="2021-08-15T02:20:05"/>
    <x v="11406"/>
    <n v="31105"/>
    <n v="411922"/>
    <s v="UTC-4"/>
    <s v="-4"/>
  </r>
  <r>
    <n v="415875"/>
    <x v="0"/>
    <d v="2021-08-25T02:36:23"/>
    <x v="785"/>
    <n v="31105"/>
    <n v="82901"/>
    <s v="UTC-4"/>
    <s v="-4"/>
  </r>
  <r>
    <n v="417623"/>
    <x v="0"/>
    <d v="2021-08-25T18:29:24"/>
    <x v="11407"/>
    <n v="31105"/>
    <n v="250679"/>
    <s v="UTC-4"/>
    <s v="-4"/>
  </r>
  <r>
    <n v="21831"/>
    <x v="1"/>
    <d v="2021-04-23T20:10:45"/>
    <x v="11408"/>
    <n v="31149"/>
    <n v="43697"/>
    <s v="UTC+2"/>
    <s v="+2"/>
  </r>
  <r>
    <n v="46651"/>
    <x v="5"/>
    <d v="2021-05-04T15:40:28"/>
    <x v="11409"/>
    <n v="31149"/>
    <n v="104355"/>
    <s v="UTC+2"/>
    <s v="+2"/>
  </r>
  <r>
    <n v="156822"/>
    <x v="4"/>
    <d v="2021-06-10T13:06:41"/>
    <x v="11410"/>
    <n v="31149"/>
    <n v="118549"/>
    <s v="UTC+2"/>
    <s v="+2"/>
  </r>
  <r>
    <n v="219195"/>
    <x v="2"/>
    <d v="2021-06-27T07:53:21"/>
    <x v="11411"/>
    <n v="31149"/>
    <n v="238334"/>
    <s v="UTC+2"/>
    <s v="+2"/>
  </r>
  <r>
    <n v="248051"/>
    <x v="3"/>
    <d v="2021-07-05T15:21:49"/>
    <x v="11412"/>
    <n v="31149"/>
    <n v="311670"/>
    <s v="UTC+2"/>
    <s v="+2"/>
  </r>
  <r>
    <n v="258464"/>
    <x v="1"/>
    <d v="2021-07-09T16:03:46"/>
    <x v="11413"/>
    <n v="31149"/>
    <n v="301748"/>
    <s v="UTC+2"/>
    <s v="+2"/>
  </r>
  <r>
    <n v="276509"/>
    <x v="0"/>
    <d v="2021-07-14T13:48:37"/>
    <x v="11414"/>
    <n v="31149"/>
    <n v="258219"/>
    <s v="UTC+2"/>
    <s v="+2"/>
  </r>
  <r>
    <n v="279817"/>
    <x v="4"/>
    <d v="2021-07-15T15:03:11"/>
    <x v="11415"/>
    <n v="31149"/>
    <n v="305225"/>
    <s v="UTC+2"/>
    <s v="+2"/>
  </r>
  <r>
    <n v="283924"/>
    <x v="1"/>
    <d v="2021-07-16T17:39:18"/>
    <x v="3318"/>
    <n v="31149"/>
    <n v="122982"/>
    <s v="UTC+2"/>
    <s v="+2"/>
  </r>
  <r>
    <n v="342528"/>
    <x v="3"/>
    <d v="2021-08-02T01:46:05"/>
    <x v="11416"/>
    <n v="31149"/>
    <n v="218088"/>
    <s v="UTC+2"/>
    <s v="+2"/>
  </r>
  <r>
    <n v="370277"/>
    <x v="5"/>
    <d v="2021-08-10T16:13:05"/>
    <x v="5842"/>
    <n v="31149"/>
    <n v="473327"/>
    <s v="UTC+2"/>
    <s v="+2"/>
  </r>
  <r>
    <n v="383775"/>
    <x v="6"/>
    <d v="2021-08-14T18:00:16"/>
    <x v="11417"/>
    <n v="31149"/>
    <n v="129210"/>
    <s v="UTC+2"/>
    <s v="+2"/>
  </r>
  <r>
    <n v="395925"/>
    <x v="0"/>
    <d v="2021-08-18T19:40:28"/>
    <x v="11418"/>
    <n v="31149"/>
    <n v="5151"/>
    <s v="UTC+2"/>
    <s v="+2"/>
  </r>
  <r>
    <n v="405851"/>
    <x v="6"/>
    <d v="2021-08-21T18:25:54"/>
    <x v="11419"/>
    <n v="31149"/>
    <n v="21760"/>
    <s v="UTC+2"/>
    <s v="+2"/>
  </r>
  <r>
    <n v="36124"/>
    <x v="1"/>
    <d v="2021-04-30T15:22:24"/>
    <x v="5427"/>
    <n v="31167"/>
    <n v="204394"/>
    <s v="UTC+3"/>
    <s v="+3"/>
  </r>
  <r>
    <n v="41771"/>
    <x v="2"/>
    <d v="2021-05-02T12:50:57"/>
    <x v="7263"/>
    <n v="31167"/>
    <n v="54565"/>
    <s v="UTC+3"/>
    <s v="+3"/>
  </r>
  <r>
    <n v="55148"/>
    <x v="6"/>
    <d v="2021-05-08T13:15:29"/>
    <x v="11420"/>
    <n v="31167"/>
    <n v="230507"/>
    <s v="UTC+3"/>
    <s v="+3"/>
  </r>
  <r>
    <n v="77294"/>
    <x v="2"/>
    <d v="2021-05-16T14:05:31"/>
    <x v="11421"/>
    <n v="31167"/>
    <n v="114993"/>
    <s v="UTC+3"/>
    <s v="+3"/>
  </r>
  <r>
    <n v="32341"/>
    <x v="0"/>
    <d v="2021-04-28T19:52:42"/>
    <x v="11422"/>
    <n v="31191"/>
    <n v="5151"/>
    <s v="UTC+3"/>
    <s v="+3"/>
  </r>
  <r>
    <n v="41210"/>
    <x v="2"/>
    <d v="2021-05-02T05:55:41"/>
    <x v="11423"/>
    <n v="31191"/>
    <n v="411922"/>
    <s v="UTC+3"/>
    <s v="+3"/>
  </r>
  <r>
    <n v="51209"/>
    <x v="4"/>
    <d v="2021-05-06T21:58:31"/>
    <x v="11424"/>
    <n v="31191"/>
    <n v="408888"/>
    <s v="UTC+3"/>
    <s v="+3"/>
  </r>
  <r>
    <n v="52002"/>
    <x v="1"/>
    <d v="2021-05-07T11:59:41"/>
    <x v="11425"/>
    <n v="31191"/>
    <n v="88863"/>
    <s v="UTC+3"/>
    <s v="+3"/>
  </r>
  <r>
    <n v="65119"/>
    <x v="0"/>
    <d v="2021-05-12T14:19:30"/>
    <x v="11426"/>
    <n v="31191"/>
    <n v="250679"/>
    <s v="UTC+3"/>
    <s v="+3"/>
  </r>
  <r>
    <n v="101463"/>
    <x v="3"/>
    <d v="2021-05-24T15:24:44"/>
    <x v="11427"/>
    <n v="31191"/>
    <n v="43623"/>
    <s v="UTC+3"/>
    <s v="+3"/>
  </r>
  <r>
    <n v="170772"/>
    <x v="2"/>
    <d v="2021-06-13T15:15:25"/>
    <x v="11428"/>
    <n v="31191"/>
    <n v="347393"/>
    <s v="UTC+3"/>
    <s v="+3"/>
  </r>
  <r>
    <n v="174382"/>
    <x v="3"/>
    <d v="2021-06-14T17:39:53"/>
    <x v="9443"/>
    <n v="31191"/>
    <n v="371795"/>
    <s v="UTC+3"/>
    <s v="+3"/>
  </r>
  <r>
    <n v="222391"/>
    <x v="2"/>
    <d v="2021-06-27T21:54:43"/>
    <x v="11429"/>
    <n v="31191"/>
    <n v="21760"/>
    <s v="UTC+3"/>
    <s v="+3"/>
  </r>
  <r>
    <n v="225161"/>
    <x v="3"/>
    <d v="2021-06-28T20:27:39"/>
    <x v="11430"/>
    <n v="31191"/>
    <n v="7650"/>
    <s v="UTC+3"/>
    <s v="+3"/>
  </r>
  <r>
    <n v="228204"/>
    <x v="5"/>
    <d v="2021-06-29T19:01:26"/>
    <x v="3580"/>
    <n v="31191"/>
    <n v="158978"/>
    <s v="UTC+3"/>
    <s v="+3"/>
  </r>
  <r>
    <n v="234968"/>
    <x v="1"/>
    <d v="2021-07-02T10:46:34"/>
    <x v="11431"/>
    <n v="31191"/>
    <n v="309442"/>
    <s v="UTC+3"/>
    <s v="+3"/>
  </r>
  <r>
    <n v="235808"/>
    <x v="1"/>
    <d v="2021-07-02T15:11:31"/>
    <x v="11432"/>
    <n v="31191"/>
    <n v="241927"/>
    <s v="UTC+3"/>
    <s v="+3"/>
  </r>
  <r>
    <n v="236864"/>
    <x v="1"/>
    <d v="2021-07-02T18:12:30"/>
    <x v="8604"/>
    <n v="31191"/>
    <n v="130244"/>
    <s v="UTC+3"/>
    <s v="+3"/>
  </r>
  <r>
    <n v="248206"/>
    <x v="3"/>
    <d v="2021-07-05T16:06:41"/>
    <x v="11433"/>
    <n v="31191"/>
    <n v="351192"/>
    <s v="UTC+3"/>
    <s v="+3"/>
  </r>
  <r>
    <n v="276267"/>
    <x v="0"/>
    <d v="2021-07-14T11:57:21"/>
    <x v="11434"/>
    <n v="31191"/>
    <n v="472908"/>
    <s v="UTC+3"/>
    <s v="+3"/>
  </r>
  <r>
    <n v="317294"/>
    <x v="2"/>
    <d v="2021-07-25T23:21:07"/>
    <x v="11435"/>
    <n v="31191"/>
    <n v="310582"/>
    <s v="UTC+3"/>
    <s v="+3"/>
  </r>
  <r>
    <n v="387247"/>
    <x v="2"/>
    <d v="2021-08-15T15:45:42"/>
    <x v="11436"/>
    <n v="31191"/>
    <n v="403358"/>
    <s v="UTC+3"/>
    <s v="+3"/>
  </r>
  <r>
    <n v="395279"/>
    <x v="0"/>
    <d v="2021-08-18T16:27:39"/>
    <x v="11437"/>
    <n v="31191"/>
    <n v="470762"/>
    <s v="UTC+3"/>
    <s v="+3"/>
  </r>
  <r>
    <n v="226953"/>
    <x v="5"/>
    <d v="2021-06-29T14:34:38"/>
    <x v="11438"/>
    <n v="31194"/>
    <n v="102474"/>
    <s v="UTC+1"/>
    <s v="+1"/>
  </r>
  <r>
    <n v="257427"/>
    <x v="1"/>
    <d v="2021-07-09T12:19:30"/>
    <x v="11439"/>
    <n v="31194"/>
    <n v="138209"/>
    <s v="UTC+1"/>
    <s v="+1"/>
  </r>
  <r>
    <n v="265842"/>
    <x v="2"/>
    <d v="2021-07-11T01:04:55"/>
    <x v="11440"/>
    <n v="31194"/>
    <n v="470762"/>
    <s v="UTC+1"/>
    <s v="+1"/>
  </r>
  <r>
    <n v="274386"/>
    <x v="5"/>
    <d v="2021-07-13T17:10:45"/>
    <x v="11441"/>
    <n v="31194"/>
    <n v="411922"/>
    <s v="UTC+1"/>
    <s v="+1"/>
  </r>
  <r>
    <n v="288221"/>
    <x v="6"/>
    <d v="2021-07-17T18:34:38"/>
    <x v="6812"/>
    <n v="31194"/>
    <n v="298909"/>
    <s v="UTC+1"/>
    <s v="+1"/>
  </r>
  <r>
    <n v="293605"/>
    <x v="3"/>
    <d v="2021-07-19T11:27:22"/>
    <x v="11442"/>
    <n v="31194"/>
    <n v="119030"/>
    <s v="UTC+1"/>
    <s v="+1"/>
  </r>
  <r>
    <n v="310156"/>
    <x v="6"/>
    <d v="2021-07-24T13:10:45"/>
    <x v="11443"/>
    <n v="31194"/>
    <n v="280557"/>
    <s v="UTC+1"/>
    <s v="+1"/>
  </r>
  <r>
    <n v="333409"/>
    <x v="6"/>
    <d v="2021-07-31T03:06:12"/>
    <x v="11444"/>
    <n v="31194"/>
    <n v="250679"/>
    <s v="UTC+1"/>
    <s v="+1"/>
  </r>
  <r>
    <n v="26753"/>
    <x v="2"/>
    <d v="2021-04-25T15:16:35"/>
    <x v="8758"/>
    <n v="31199"/>
    <n v="105116"/>
    <s v="UTC+1"/>
    <s v="+1"/>
  </r>
  <r>
    <n v="37881"/>
    <x v="1"/>
    <d v="2021-04-30T22:09:00"/>
    <x v="11445"/>
    <n v="31199"/>
    <n v="230507"/>
    <s v="UTC+1"/>
    <s v="+1"/>
  </r>
  <r>
    <n v="77543"/>
    <x v="2"/>
    <d v="2021-05-16T15:07:16"/>
    <x v="11446"/>
    <n v="31199"/>
    <n v="126954"/>
    <s v="UTC+1"/>
    <s v="+1"/>
  </r>
  <r>
    <n v="124445"/>
    <x v="2"/>
    <d v="2021-05-30T19:44:33"/>
    <x v="11447"/>
    <n v="31199"/>
    <n v="153893"/>
    <s v="UTC+1"/>
    <s v="+1"/>
  </r>
  <r>
    <n v="179462"/>
    <x v="0"/>
    <d v="2021-06-16T17:29:24"/>
    <x v="11448"/>
    <n v="31199"/>
    <n v="21760"/>
    <s v="UTC+1"/>
    <s v="+1"/>
  </r>
  <r>
    <n v="206364"/>
    <x v="0"/>
    <d v="2021-06-23T23:23:34"/>
    <x v="11449"/>
    <n v="31199"/>
    <n v="118549"/>
    <s v="UTC+1"/>
    <s v="+1"/>
  </r>
  <r>
    <n v="207228"/>
    <x v="4"/>
    <d v="2021-06-24T13:52:42"/>
    <x v="11450"/>
    <n v="31199"/>
    <n v="296654"/>
    <s v="UTC+1"/>
    <s v="+1"/>
  </r>
  <r>
    <n v="212936"/>
    <x v="1"/>
    <d v="2021-06-25T19:58:31"/>
    <x v="11451"/>
    <n v="31199"/>
    <n v="54917"/>
    <s v="UTC+1"/>
    <s v="+1"/>
  </r>
  <r>
    <n v="225652"/>
    <x v="3"/>
    <d v="2021-06-28T22:43:58"/>
    <x v="11452"/>
    <n v="31199"/>
    <n v="267896"/>
    <s v="UTC+1"/>
    <s v="+1"/>
  </r>
  <r>
    <n v="237816"/>
    <x v="1"/>
    <d v="2021-07-02T20:59:06"/>
    <x v="11453"/>
    <n v="31199"/>
    <n v="137670"/>
    <s v="UTC+1"/>
    <s v="+1"/>
  </r>
  <r>
    <n v="244252"/>
    <x v="2"/>
    <d v="2021-07-04T11:59:02"/>
    <x v="11454"/>
    <n v="31199"/>
    <n v="182191"/>
    <s v="UTC+1"/>
    <s v="+1"/>
  </r>
  <r>
    <n v="244876"/>
    <x v="2"/>
    <d v="2021-07-04T15:13:26"/>
    <x v="11455"/>
    <n v="31199"/>
    <n v="250679"/>
    <s v="UTC+1"/>
    <s v="+1"/>
  </r>
  <r>
    <n v="325846"/>
    <x v="0"/>
    <d v="2021-07-28T20:54:27"/>
    <x v="2809"/>
    <n v="31199"/>
    <n v="172797"/>
    <s v="UTC+1"/>
    <s v="+1"/>
  </r>
  <r>
    <n v="330364"/>
    <x v="1"/>
    <d v="2021-07-30T16:21:49"/>
    <x v="5482"/>
    <n v="31199"/>
    <n v="325683"/>
    <s v="UTC+1"/>
    <s v="+1"/>
  </r>
  <r>
    <n v="365659"/>
    <x v="2"/>
    <d v="2021-08-08T19:30:34"/>
    <x v="11456"/>
    <n v="31199"/>
    <n v="466414"/>
    <s v="UTC+1"/>
    <s v="+1"/>
  </r>
  <r>
    <n v="118517"/>
    <x v="6"/>
    <d v="2021-05-29T16:39:08"/>
    <x v="11457"/>
    <n v="31213"/>
    <n v="301407"/>
    <s v="UTC+0"/>
    <s v="+0"/>
  </r>
  <r>
    <n v="158963"/>
    <x v="4"/>
    <d v="2021-06-10T22:41:03"/>
    <x v="7444"/>
    <n v="31213"/>
    <n v="227775"/>
    <s v="UTC+0"/>
    <s v="+0"/>
  </r>
  <r>
    <n v="197469"/>
    <x v="3"/>
    <d v="2021-06-21T08:25:54"/>
    <x v="11458"/>
    <n v="31213"/>
    <n v="347008"/>
    <s v="UTC+0"/>
    <s v="+0"/>
  </r>
  <r>
    <n v="207324"/>
    <x v="4"/>
    <d v="2021-06-24T14:27:04"/>
    <x v="11459"/>
    <n v="31213"/>
    <n v="230507"/>
    <s v="UTC+0"/>
    <s v="+0"/>
  </r>
  <r>
    <n v="212240"/>
    <x v="1"/>
    <d v="2021-06-25T18:03:46"/>
    <x v="11460"/>
    <n v="31213"/>
    <n v="473327"/>
    <s v="UTC+0"/>
    <s v="+0"/>
  </r>
  <r>
    <n v="112524"/>
    <x v="1"/>
    <d v="2021-05-28T15:05:31"/>
    <x v="11461"/>
    <n v="31217"/>
    <n v="362384"/>
    <s v="UTC+2"/>
    <s v="+2"/>
  </r>
  <r>
    <n v="131385"/>
    <x v="0"/>
    <d v="2021-06-02T12:45:42"/>
    <x v="3411"/>
    <n v="31217"/>
    <n v="240724"/>
    <s v="UTC+2"/>
    <s v="+2"/>
  </r>
  <r>
    <n v="137768"/>
    <x v="1"/>
    <d v="2021-06-04T16:45:42"/>
    <x v="11462"/>
    <n v="31217"/>
    <n v="4199"/>
    <s v="UTC+2"/>
    <s v="+2"/>
  </r>
  <r>
    <n v="149992"/>
    <x v="3"/>
    <d v="2021-06-07T20:55:02"/>
    <x v="11463"/>
    <n v="31217"/>
    <n v="98921"/>
    <s v="UTC+2"/>
    <s v="+2"/>
  </r>
  <r>
    <n v="155246"/>
    <x v="0"/>
    <d v="2021-06-09T18:42:43"/>
    <x v="11464"/>
    <n v="31217"/>
    <n v="217307"/>
    <s v="UTC+2"/>
    <s v="+2"/>
  </r>
  <r>
    <n v="159495"/>
    <x v="1"/>
    <d v="2021-06-11T08:20:05"/>
    <x v="11465"/>
    <n v="31217"/>
    <n v="250679"/>
    <s v="UTC+2"/>
    <s v="+2"/>
  </r>
  <r>
    <n v="169024"/>
    <x v="2"/>
    <d v="2021-06-13T07:13:53"/>
    <x v="11466"/>
    <n v="31217"/>
    <n v="304128"/>
    <s v="UTC+2"/>
    <s v="+2"/>
  </r>
  <r>
    <n v="193367"/>
    <x v="2"/>
    <d v="2021-06-20T04:31:17"/>
    <x v="11467"/>
    <n v="31217"/>
    <n v="318314"/>
    <s v="UTC+2"/>
    <s v="+2"/>
  </r>
  <r>
    <n v="107279"/>
    <x v="0"/>
    <d v="2021-05-26T18:04:21"/>
    <x v="11468"/>
    <n v="31232"/>
    <n v="351192"/>
    <s v="UTC+1"/>
    <s v="+1"/>
  </r>
  <r>
    <n v="186462"/>
    <x v="1"/>
    <d v="2021-06-18T18:02:01"/>
    <x v="1437"/>
    <n v="31232"/>
    <n v="89017"/>
    <s v="UTC+1"/>
    <s v="+1"/>
  </r>
  <r>
    <n v="190591"/>
    <x v="6"/>
    <d v="2021-06-19T15:58:31"/>
    <x v="11469"/>
    <n v="31232"/>
    <n v="347393"/>
    <s v="UTC+1"/>
    <s v="+1"/>
  </r>
  <r>
    <n v="233955"/>
    <x v="4"/>
    <d v="2021-07-01T19:21:14"/>
    <x v="11470"/>
    <n v="31232"/>
    <n v="209122"/>
    <s v="UTC+1"/>
    <s v="+1"/>
  </r>
  <r>
    <n v="257743"/>
    <x v="1"/>
    <d v="2021-07-09T13:34:03"/>
    <x v="11471"/>
    <n v="31232"/>
    <n v="197508"/>
    <s v="UTC+1"/>
    <s v="+1"/>
  </r>
  <r>
    <n v="346248"/>
    <x v="5"/>
    <d v="2021-08-03T15:51:32"/>
    <x v="1881"/>
    <n v="31232"/>
    <n v="250679"/>
    <s v="UTC+1"/>
    <s v="+1"/>
  </r>
  <r>
    <n v="348340"/>
    <x v="0"/>
    <d v="2021-08-04T12:40:28"/>
    <x v="11472"/>
    <n v="31232"/>
    <n v="285678"/>
    <s v="UTC+1"/>
    <s v="+1"/>
  </r>
  <r>
    <n v="358507"/>
    <x v="6"/>
    <d v="2021-08-07T08:31:41"/>
    <x v="11473"/>
    <n v="31232"/>
    <n v="230507"/>
    <s v="UTC+1"/>
    <s v="+1"/>
  </r>
  <r>
    <n v="21508"/>
    <x v="1"/>
    <d v="2021-04-23T18:49:47"/>
    <x v="11474"/>
    <n v="31256"/>
    <n v="411922"/>
    <s v="UTC+3"/>
    <s v="+3"/>
  </r>
  <r>
    <n v="28432"/>
    <x v="3"/>
    <d v="2021-04-26T14:14:50"/>
    <x v="11475"/>
    <n v="31256"/>
    <n v="72388"/>
    <s v="UTC+3"/>
    <s v="+3"/>
  </r>
  <r>
    <n v="31209"/>
    <x v="0"/>
    <d v="2021-04-28T13:46:52"/>
    <x v="11476"/>
    <n v="31256"/>
    <n v="341333"/>
    <s v="UTC+3"/>
    <s v="+3"/>
  </r>
  <r>
    <n v="32115"/>
    <x v="0"/>
    <d v="2021-04-28T18:47:27"/>
    <x v="11477"/>
    <n v="31256"/>
    <n v="182831"/>
    <s v="UTC+3"/>
    <s v="+3"/>
  </r>
  <r>
    <n v="33645"/>
    <x v="4"/>
    <d v="2021-04-29T15:34:03"/>
    <x v="11478"/>
    <n v="31256"/>
    <n v="402089"/>
    <s v="UTC+3"/>
    <s v="+3"/>
  </r>
  <r>
    <n v="43257"/>
    <x v="2"/>
    <d v="2021-05-02T20:13:56"/>
    <x v="11479"/>
    <n v="31256"/>
    <n v="153893"/>
    <s v="UTC+3"/>
    <s v="+3"/>
  </r>
  <r>
    <n v="47484"/>
    <x v="5"/>
    <d v="2021-05-04T20:11:20"/>
    <x v="10382"/>
    <n v="31256"/>
    <n v="151932"/>
    <s v="UTC+3"/>
    <s v="+3"/>
  </r>
  <r>
    <n v="48779"/>
    <x v="0"/>
    <d v="2021-05-05T15:43:23"/>
    <x v="11480"/>
    <n v="31256"/>
    <n v="250679"/>
    <s v="UTC+3"/>
    <s v="+3"/>
  </r>
  <r>
    <n v="49201"/>
    <x v="0"/>
    <d v="2021-05-05T20:06:41"/>
    <x v="11481"/>
    <n v="31256"/>
    <n v="175663"/>
    <s v="UTC+3"/>
    <s v="+3"/>
  </r>
  <r>
    <n v="65124"/>
    <x v="0"/>
    <d v="2021-05-12T14:19:30"/>
    <x v="11426"/>
    <n v="31256"/>
    <n v="449291"/>
    <s v="UTC+3"/>
    <s v="+3"/>
  </r>
  <r>
    <n v="117136"/>
    <x v="6"/>
    <d v="2021-05-29T12:35:00"/>
    <x v="11482"/>
    <n v="31256"/>
    <n v="118549"/>
    <s v="UTC+3"/>
    <s v="+3"/>
  </r>
  <r>
    <n v="161209"/>
    <x v="1"/>
    <d v="2021-06-11T17:00:58"/>
    <x v="11483"/>
    <n v="31256"/>
    <n v="16360"/>
    <s v="UTC+3"/>
    <s v="+3"/>
  </r>
  <r>
    <n v="167092"/>
    <x v="6"/>
    <d v="2021-06-12T19:40:24"/>
    <x v="11484"/>
    <n v="31256"/>
    <n v="123413"/>
    <s v="UTC+3"/>
    <s v="+3"/>
  </r>
  <r>
    <n v="170229"/>
    <x v="2"/>
    <d v="2021-06-13T13:07:16"/>
    <x v="6328"/>
    <n v="31256"/>
    <n v="365015"/>
    <s v="UTC+3"/>
    <s v="+3"/>
  </r>
  <r>
    <n v="201323"/>
    <x v="5"/>
    <d v="2021-06-22T14:26:29"/>
    <x v="7944"/>
    <n v="31256"/>
    <n v="279337"/>
    <s v="UTC+3"/>
    <s v="+3"/>
  </r>
  <r>
    <n v="251425"/>
    <x v="5"/>
    <d v="2021-07-06T19:57:21"/>
    <x v="11485"/>
    <n v="31256"/>
    <n v="250679"/>
    <s v="UTC+3"/>
    <s v="+3"/>
  </r>
  <r>
    <n v="262608"/>
    <x v="6"/>
    <d v="2021-07-10T13:35:39"/>
    <x v="11486"/>
    <n v="31256"/>
    <n v="393691"/>
    <s v="UTC+3"/>
    <s v="+3"/>
  </r>
  <r>
    <n v="278366"/>
    <x v="0"/>
    <d v="2021-07-14T21:44:33"/>
    <x v="11487"/>
    <n v="31256"/>
    <n v="217497"/>
    <s v="UTC+3"/>
    <s v="+3"/>
  </r>
  <r>
    <n v="311636"/>
    <x v="6"/>
    <d v="2021-07-24T18:52:07"/>
    <x v="11488"/>
    <n v="31256"/>
    <n v="327968"/>
    <s v="UTC+3"/>
    <s v="+3"/>
  </r>
  <r>
    <n v="372505"/>
    <x v="0"/>
    <d v="2021-08-11T13:37:33"/>
    <x v="11489"/>
    <n v="31256"/>
    <n v="182984"/>
    <s v="UTC+3"/>
    <s v="+3"/>
  </r>
  <r>
    <n v="389801"/>
    <x v="3"/>
    <d v="2021-08-16T13:44:33"/>
    <x v="11490"/>
    <n v="31256"/>
    <n v="347008"/>
    <s v="UTC+3"/>
    <s v="+3"/>
  </r>
  <r>
    <n v="390341"/>
    <x v="3"/>
    <d v="2021-08-16T16:29:59"/>
    <x v="11054"/>
    <n v="31256"/>
    <n v="242151"/>
    <s v="UTC+3"/>
    <s v="+3"/>
  </r>
  <r>
    <n v="395443"/>
    <x v="0"/>
    <d v="2021-08-18T17:11:55"/>
    <x v="11491"/>
    <n v="31256"/>
    <n v="182191"/>
    <s v="UTC+3"/>
    <s v="+3"/>
  </r>
  <r>
    <n v="415201"/>
    <x v="5"/>
    <d v="2021-08-24T19:45:42"/>
    <x v="11492"/>
    <n v="31256"/>
    <n v="451624"/>
    <s v="UTC+3"/>
    <s v="+3"/>
  </r>
  <r>
    <n v="418255"/>
    <x v="0"/>
    <d v="2021-08-25T21:35:13"/>
    <x v="11493"/>
    <n v="31256"/>
    <n v="244574"/>
    <s v="UTC+3"/>
    <s v="+3"/>
  </r>
  <r>
    <n v="287719"/>
    <x v="6"/>
    <d v="2021-07-17T15:36:58"/>
    <x v="11494"/>
    <n v="31272"/>
    <n v="158978"/>
    <s v="UTC+4"/>
    <s v="+4"/>
  </r>
  <r>
    <n v="310368"/>
    <x v="6"/>
    <d v="2021-07-24T14:01:26"/>
    <x v="11495"/>
    <n v="31272"/>
    <n v="95288"/>
    <s v="UTC+4"/>
    <s v="+4"/>
  </r>
  <r>
    <n v="339387"/>
    <x v="2"/>
    <d v="2021-08-01T10:59:41"/>
    <x v="11496"/>
    <n v="31272"/>
    <n v="230507"/>
    <s v="UTC+4"/>
    <s v="+4"/>
  </r>
  <r>
    <n v="345900"/>
    <x v="5"/>
    <d v="2021-08-03T14:50:22"/>
    <x v="10625"/>
    <n v="31272"/>
    <n v="250679"/>
    <s v="UTC+4"/>
    <s v="+4"/>
  </r>
  <r>
    <n v="386955"/>
    <x v="2"/>
    <d v="2021-08-15T14:27:04"/>
    <x v="11497"/>
    <n v="31272"/>
    <n v="277361"/>
    <s v="UTC+4"/>
    <s v="+4"/>
  </r>
  <r>
    <n v="393034"/>
    <x v="5"/>
    <d v="2021-08-17T18:29:24"/>
    <x v="11498"/>
    <n v="31272"/>
    <n v="183290"/>
    <s v="UTC+4"/>
    <s v="+4"/>
  </r>
  <r>
    <n v="423983"/>
    <x v="2"/>
    <d v="2021-08-29T21:59:17"/>
    <x v="11499"/>
    <n v="31272"/>
    <n v="378749"/>
    <s v="UTC+4"/>
    <s v="+4"/>
  </r>
  <r>
    <n v="60172"/>
    <x v="2"/>
    <d v="2021-05-09T23:43:34"/>
    <x v="11500"/>
    <n v="31288"/>
    <n v="411922"/>
    <s v="UTC+1"/>
    <s v="+1"/>
  </r>
  <r>
    <n v="80596"/>
    <x v="3"/>
    <d v="2021-05-17T17:59:41"/>
    <x v="6970"/>
    <n v="31288"/>
    <n v="76405"/>
    <s v="UTC+1"/>
    <s v="+1"/>
  </r>
  <r>
    <n v="88878"/>
    <x v="1"/>
    <d v="2021-05-21T13:24:44"/>
    <x v="11501"/>
    <n v="31288"/>
    <n v="472712"/>
    <s v="UTC+1"/>
    <s v="+1"/>
  </r>
  <r>
    <n v="108308"/>
    <x v="0"/>
    <d v="2021-05-26T22:48:37"/>
    <x v="10464"/>
    <n v="31288"/>
    <n v="407796"/>
    <s v="UTC+1"/>
    <s v="+1"/>
  </r>
  <r>
    <n v="113788"/>
    <x v="1"/>
    <d v="2021-05-28T18:20:40"/>
    <x v="11502"/>
    <n v="31288"/>
    <n v="193203"/>
    <s v="UTC+1"/>
    <s v="+1"/>
  </r>
  <r>
    <n v="160887"/>
    <x v="1"/>
    <d v="2021-06-11T16:03:11"/>
    <x v="11503"/>
    <n v="31288"/>
    <n v="37644"/>
    <s v="UTC+1"/>
    <s v="+1"/>
  </r>
  <r>
    <n v="73037"/>
    <x v="6"/>
    <d v="2021-05-15T09:50:20"/>
    <x v="11504"/>
    <n v="31326"/>
    <n v="164398"/>
    <s v="UTC+2"/>
    <s v="+2"/>
  </r>
  <r>
    <n v="133861"/>
    <x v="4"/>
    <d v="2021-06-03T14:30:34"/>
    <x v="11505"/>
    <n v="31326"/>
    <n v="228415"/>
    <s v="UTC+2"/>
    <s v="+2"/>
  </r>
  <r>
    <n v="172395"/>
    <x v="2"/>
    <d v="2021-06-13T20:41:03"/>
    <x v="11506"/>
    <n v="31326"/>
    <n v="105200"/>
    <s v="UTC+2"/>
    <s v="+2"/>
  </r>
  <r>
    <n v="195675"/>
    <x v="2"/>
    <d v="2021-06-20T17:46:17"/>
    <x v="5903"/>
    <n v="31326"/>
    <n v="330333"/>
    <s v="UTC+2"/>
    <s v="+2"/>
  </r>
  <r>
    <n v="215869"/>
    <x v="6"/>
    <d v="2021-06-26T15:44:10"/>
    <x v="11507"/>
    <n v="31326"/>
    <n v="82850"/>
    <s v="UTC+2"/>
    <s v="+2"/>
  </r>
  <r>
    <n v="219100"/>
    <x v="2"/>
    <d v="2021-06-27T06:50:30"/>
    <x v="11508"/>
    <n v="31326"/>
    <n v="455878"/>
    <s v="UTC+2"/>
    <s v="+2"/>
  </r>
  <r>
    <n v="293721"/>
    <x v="3"/>
    <d v="2021-07-19T12:31:44"/>
    <x v="11509"/>
    <n v="31326"/>
    <n v="103334"/>
    <s v="UTC+2"/>
    <s v="+2"/>
  </r>
  <r>
    <n v="321504"/>
    <x v="5"/>
    <d v="2021-07-27T16:29:24"/>
    <x v="11510"/>
    <n v="31326"/>
    <n v="98398"/>
    <s v="UTC+2"/>
    <s v="+2"/>
  </r>
  <r>
    <n v="331519"/>
    <x v="1"/>
    <d v="2021-07-30T19:35:48"/>
    <x v="947"/>
    <n v="31326"/>
    <n v="221580"/>
    <s v="UTC+2"/>
    <s v="+2"/>
  </r>
  <r>
    <n v="345897"/>
    <x v="5"/>
    <d v="2021-08-03T14:49:12"/>
    <x v="6003"/>
    <n v="31326"/>
    <n v="472712"/>
    <s v="UTC+2"/>
    <s v="+2"/>
  </r>
  <r>
    <n v="357067"/>
    <x v="1"/>
    <d v="2021-08-06T22:51:32"/>
    <x v="11511"/>
    <n v="31326"/>
    <n v="380039"/>
    <s v="UTC+2"/>
    <s v="+2"/>
  </r>
  <r>
    <n v="392510"/>
    <x v="5"/>
    <d v="2021-08-17T15:59:06"/>
    <x v="9865"/>
    <n v="31326"/>
    <n v="104958"/>
    <s v="UTC+2"/>
    <s v="+2"/>
  </r>
  <r>
    <n v="22377"/>
    <x v="1"/>
    <d v="2021-04-23T22:52:07"/>
    <x v="11512"/>
    <n v="31348"/>
    <n v="432868"/>
    <s v="UTC+3"/>
    <s v="+3"/>
  </r>
  <r>
    <n v="27181"/>
    <x v="2"/>
    <d v="2021-04-25T17:42:13"/>
    <x v="11513"/>
    <n v="31348"/>
    <n v="347008"/>
    <s v="UTC+3"/>
    <s v="+3"/>
  </r>
  <r>
    <n v="30474"/>
    <x v="5"/>
    <d v="2021-04-27T19:17:45"/>
    <x v="11514"/>
    <n v="31348"/>
    <n v="135"/>
    <s v="UTC+3"/>
    <s v="+3"/>
  </r>
  <r>
    <n v="41062"/>
    <x v="2"/>
    <d v="2021-05-02T03:27:55"/>
    <x v="11515"/>
    <n v="31348"/>
    <n v="463334"/>
    <s v="UTC+3"/>
    <s v="+3"/>
  </r>
  <r>
    <n v="48780"/>
    <x v="0"/>
    <d v="2021-05-05T15:45:42"/>
    <x v="11516"/>
    <n v="31348"/>
    <n v="180863"/>
    <s v="UTC+3"/>
    <s v="+3"/>
  </r>
  <r>
    <n v="54375"/>
    <x v="6"/>
    <d v="2021-05-08T05:23:32"/>
    <x v="11517"/>
    <n v="31348"/>
    <n v="250679"/>
    <s v="UTC+3"/>
    <s v="+3"/>
  </r>
  <r>
    <n v="69085"/>
    <x v="1"/>
    <d v="2021-05-14T03:43:12"/>
    <x v="11518"/>
    <n v="31348"/>
    <n v="85094"/>
    <s v="UTC+3"/>
    <s v="+3"/>
  </r>
  <r>
    <n v="81697"/>
    <x v="5"/>
    <d v="2021-05-18T09:35:13"/>
    <x v="11519"/>
    <n v="31348"/>
    <n v="170498"/>
    <s v="UTC+3"/>
    <s v="+3"/>
  </r>
  <r>
    <n v="146686"/>
    <x v="2"/>
    <d v="2021-06-06T18:33:28"/>
    <x v="11520"/>
    <n v="31348"/>
    <n v="447858"/>
    <s v="UTC+3"/>
    <s v="+3"/>
  </r>
  <r>
    <n v="175777"/>
    <x v="5"/>
    <d v="2021-06-15T11:17:45"/>
    <x v="8242"/>
    <n v="31348"/>
    <n v="284123"/>
    <s v="UTC+3"/>
    <s v="+3"/>
  </r>
  <r>
    <n v="179133"/>
    <x v="0"/>
    <d v="2021-06-16T16:02:01"/>
    <x v="11521"/>
    <n v="31348"/>
    <n v="394819"/>
    <s v="UTC+3"/>
    <s v="+3"/>
  </r>
  <r>
    <n v="188263"/>
    <x v="6"/>
    <d v="2021-06-19T00:53:42"/>
    <x v="11522"/>
    <n v="31348"/>
    <n v="249762"/>
    <s v="UTC+3"/>
    <s v="+3"/>
  </r>
  <r>
    <n v="269709"/>
    <x v="2"/>
    <d v="2021-07-11T23:25:01"/>
    <x v="11523"/>
    <n v="31348"/>
    <n v="153893"/>
    <s v="UTC+3"/>
    <s v="+3"/>
  </r>
  <r>
    <n v="336417"/>
    <x v="6"/>
    <d v="2021-07-31T18:35:48"/>
    <x v="10318"/>
    <n v="31348"/>
    <n v="118549"/>
    <s v="UTC+3"/>
    <s v="+3"/>
  </r>
  <r>
    <n v="348641"/>
    <x v="0"/>
    <d v="2021-08-04T14:47:27"/>
    <x v="11524"/>
    <n v="31348"/>
    <n v="411922"/>
    <s v="UTC+3"/>
    <s v="+3"/>
  </r>
  <r>
    <n v="410756"/>
    <x v="2"/>
    <d v="2021-08-22T20:55:37"/>
    <x v="11525"/>
    <n v="31348"/>
    <n v="387595"/>
    <s v="UTC+3"/>
    <s v="+3"/>
  </r>
  <r>
    <n v="27559"/>
    <x v="2"/>
    <d v="2021-04-25T21:20:10"/>
    <x v="11526"/>
    <n v="31349"/>
    <n v="250679"/>
    <s v="UTC+6"/>
    <s v="+6"/>
  </r>
  <r>
    <n v="35070"/>
    <x v="1"/>
    <d v="2021-04-30T05:22:34"/>
    <x v="11527"/>
    <n v="31349"/>
    <n v="330333"/>
    <s v="UTC+6"/>
    <s v="+6"/>
  </r>
  <r>
    <n v="46017"/>
    <x v="5"/>
    <d v="2021-05-04T06:56:12"/>
    <x v="2635"/>
    <n v="31349"/>
    <n v="123413"/>
    <s v="UTC+6"/>
    <s v="+6"/>
  </r>
  <r>
    <n v="46301"/>
    <x v="5"/>
    <d v="2021-05-04T12:43:23"/>
    <x v="1723"/>
    <n v="31349"/>
    <n v="411922"/>
    <s v="UTC+6"/>
    <s v="+6"/>
  </r>
  <r>
    <n v="48435"/>
    <x v="0"/>
    <d v="2021-05-05T13:29:59"/>
    <x v="11528"/>
    <n v="31349"/>
    <n v="194230"/>
    <s v="UTC+6"/>
    <s v="+6"/>
  </r>
  <r>
    <n v="61535"/>
    <x v="3"/>
    <d v="2021-05-10T18:25:54"/>
    <x v="11529"/>
    <n v="31349"/>
    <n v="65828"/>
    <s v="UTC+6"/>
    <s v="+6"/>
  </r>
  <r>
    <n v="64713"/>
    <x v="0"/>
    <d v="2021-05-12T07:14:50"/>
    <x v="11530"/>
    <n v="31349"/>
    <n v="214224"/>
    <s v="UTC+6"/>
    <s v="+6"/>
  </r>
  <r>
    <n v="67064"/>
    <x v="4"/>
    <d v="2021-05-13T07:14:50"/>
    <x v="11531"/>
    <n v="31349"/>
    <n v="182984"/>
    <s v="UTC+6"/>
    <s v="+6"/>
  </r>
  <r>
    <n v="68502"/>
    <x v="4"/>
    <d v="2021-05-13T20:15:25"/>
    <x v="11532"/>
    <n v="31349"/>
    <n v="16360"/>
    <s v="UTC+6"/>
    <s v="+6"/>
  </r>
  <r>
    <n v="100693"/>
    <x v="3"/>
    <d v="2021-05-24T08:06:06"/>
    <x v="11533"/>
    <n v="31349"/>
    <n v="470762"/>
    <s v="UTC+6"/>
    <s v="+6"/>
  </r>
  <r>
    <n v="153791"/>
    <x v="0"/>
    <d v="2021-06-09T12:08:26"/>
    <x v="8047"/>
    <n v="31349"/>
    <n v="5151"/>
    <s v="UTC+6"/>
    <s v="+6"/>
  </r>
  <r>
    <n v="159585"/>
    <x v="1"/>
    <d v="2021-06-11T09:43:58"/>
    <x v="7895"/>
    <n v="31349"/>
    <n v="258219"/>
    <s v="UTC+6"/>
    <s v="+6"/>
  </r>
  <r>
    <n v="184709"/>
    <x v="1"/>
    <d v="2021-06-18T12:27:04"/>
    <x v="11534"/>
    <n v="31349"/>
    <n v="122902"/>
    <s v="UTC+6"/>
    <s v="+6"/>
  </r>
  <r>
    <n v="210246"/>
    <x v="1"/>
    <d v="2021-06-25T11:59:06"/>
    <x v="11535"/>
    <n v="31349"/>
    <n v="225390"/>
    <s v="UTC+6"/>
    <s v="+6"/>
  </r>
  <r>
    <n v="19742"/>
    <x v="4"/>
    <d v="2021-04-22T14:36:58"/>
    <x v="11536"/>
    <n v="31361"/>
    <n v="313721"/>
    <s v="UTC+1"/>
    <s v="+1"/>
  </r>
  <r>
    <n v="23893"/>
    <x v="6"/>
    <d v="2021-04-24T15:44:33"/>
    <x v="11537"/>
    <n v="31361"/>
    <n v="60239"/>
    <s v="UTC+1"/>
    <s v="+1"/>
  </r>
  <r>
    <n v="32120"/>
    <x v="0"/>
    <d v="2021-04-28T18:48:37"/>
    <x v="11538"/>
    <n v="31361"/>
    <n v="411922"/>
    <s v="UTC+1"/>
    <s v="+1"/>
  </r>
  <r>
    <n v="75904"/>
    <x v="6"/>
    <d v="2021-05-15T23:02:36"/>
    <x v="3041"/>
    <n v="31361"/>
    <n v="298909"/>
    <s v="UTC+1"/>
    <s v="+1"/>
  </r>
  <r>
    <n v="138945"/>
    <x v="1"/>
    <d v="2021-06-04T19:58:31"/>
    <x v="9895"/>
    <n v="31361"/>
    <n v="230507"/>
    <s v="UTC+1"/>
    <s v="+1"/>
  </r>
  <r>
    <n v="152756"/>
    <x v="5"/>
    <d v="2021-06-08T20:26:29"/>
    <x v="845"/>
    <n v="31361"/>
    <n v="351192"/>
    <s v="UTC+1"/>
    <s v="+1"/>
  </r>
  <r>
    <n v="227931"/>
    <x v="5"/>
    <d v="2021-06-29T18:11:20"/>
    <x v="11539"/>
    <n v="31361"/>
    <n v="347393"/>
    <s v="UTC+1"/>
    <s v="+1"/>
  </r>
  <r>
    <n v="231708"/>
    <x v="0"/>
    <d v="2021-06-30T20:52:07"/>
    <x v="6895"/>
    <n v="31361"/>
    <n v="250679"/>
    <s v="UTC+1"/>
    <s v="+1"/>
  </r>
  <r>
    <n v="234502"/>
    <x v="4"/>
    <d v="2021-07-01T21:59:41"/>
    <x v="11540"/>
    <n v="31361"/>
    <n v="371795"/>
    <s v="UTC+1"/>
    <s v="+1"/>
  </r>
  <r>
    <n v="275607"/>
    <x v="5"/>
    <d v="2021-07-13T22:32:19"/>
    <x v="11541"/>
    <n v="31361"/>
    <n v="153893"/>
    <s v="UTC+1"/>
    <s v="+1"/>
  </r>
  <r>
    <n v="283983"/>
    <x v="1"/>
    <d v="2021-07-16T17:55:02"/>
    <x v="11542"/>
    <n v="31361"/>
    <n v="343491"/>
    <s v="UTC+1"/>
    <s v="+1"/>
  </r>
  <r>
    <n v="286931"/>
    <x v="6"/>
    <d v="2021-07-17T12:56:38"/>
    <x v="11543"/>
    <n v="31361"/>
    <n v="37346"/>
    <s v="UTC+1"/>
    <s v="+1"/>
  </r>
  <r>
    <n v="315705"/>
    <x v="2"/>
    <d v="2021-07-25T17:50:22"/>
    <x v="11544"/>
    <n v="31361"/>
    <n v="439981"/>
    <s v="UTC+1"/>
    <s v="+1"/>
  </r>
  <r>
    <n v="336990"/>
    <x v="6"/>
    <d v="2021-07-31T20:28:49"/>
    <x v="11545"/>
    <n v="31361"/>
    <n v="306524"/>
    <s v="UTC+1"/>
    <s v="+1"/>
  </r>
  <r>
    <n v="346756"/>
    <x v="5"/>
    <d v="2021-08-03T17:01:26"/>
    <x v="366"/>
    <n v="31361"/>
    <n v="108961"/>
    <s v="UTC+1"/>
    <s v="+1"/>
  </r>
  <r>
    <n v="349758"/>
    <x v="0"/>
    <d v="2021-08-04T18:32:19"/>
    <x v="11546"/>
    <n v="31361"/>
    <n v="37644"/>
    <s v="UTC+1"/>
    <s v="+1"/>
  </r>
  <r>
    <n v="350496"/>
    <x v="0"/>
    <d v="2021-08-04T21:17:45"/>
    <x v="11547"/>
    <n v="31361"/>
    <n v="472330"/>
    <s v="UTC+1"/>
    <s v="+1"/>
  </r>
  <r>
    <n v="367475"/>
    <x v="3"/>
    <d v="2021-08-09T14:53:17"/>
    <x v="2482"/>
    <n v="31361"/>
    <n v="308321"/>
    <s v="UTC+1"/>
    <s v="+1"/>
  </r>
  <r>
    <n v="374814"/>
    <x v="4"/>
    <d v="2021-08-12T03:29:17"/>
    <x v="11548"/>
    <n v="31361"/>
    <n v="189009"/>
    <s v="UTC+1"/>
    <s v="+1"/>
  </r>
  <r>
    <n v="413551"/>
    <x v="3"/>
    <d v="2021-08-23T21:43:23"/>
    <x v="7581"/>
    <n v="31361"/>
    <n v="95024"/>
    <s v="UTC+1"/>
    <s v="+1"/>
  </r>
  <r>
    <n v="122136"/>
    <x v="2"/>
    <d v="2021-05-30T11:34:48"/>
    <x v="11549"/>
    <n v="31367"/>
    <n v="198146"/>
    <s v="UTC+3"/>
    <s v="+3"/>
  </r>
  <r>
    <n v="144537"/>
    <x v="2"/>
    <d v="2021-06-06T04:40:15"/>
    <x v="11550"/>
    <n v="31367"/>
    <n v="242428"/>
    <s v="UTC+3"/>
    <s v="+3"/>
  </r>
  <r>
    <n v="161985"/>
    <x v="1"/>
    <d v="2021-06-11T19:06:06"/>
    <x v="11551"/>
    <n v="31367"/>
    <n v="176818"/>
    <s v="UTC+3"/>
    <s v="+3"/>
  </r>
  <r>
    <n v="178297"/>
    <x v="0"/>
    <d v="2021-06-16T09:16:35"/>
    <x v="11552"/>
    <n v="31367"/>
    <n v="411922"/>
    <s v="UTC+3"/>
    <s v="+3"/>
  </r>
  <r>
    <n v="225888"/>
    <x v="5"/>
    <d v="2021-06-29T00:22:59"/>
    <x v="11553"/>
    <n v="31367"/>
    <n v="470762"/>
    <s v="UTC+3"/>
    <s v="+3"/>
  </r>
  <r>
    <n v="233257"/>
    <x v="4"/>
    <d v="2021-07-01T16:29:59"/>
    <x v="11554"/>
    <n v="31367"/>
    <n v="138209"/>
    <s v="UTC+3"/>
    <s v="+3"/>
  </r>
  <r>
    <n v="249948"/>
    <x v="5"/>
    <d v="2021-07-06T09:40:19"/>
    <x v="11555"/>
    <n v="31367"/>
    <n v="230836"/>
    <s v="UTC+3"/>
    <s v="+3"/>
  </r>
  <r>
    <n v="253082"/>
    <x v="0"/>
    <d v="2021-07-07T14:56:47"/>
    <x v="11556"/>
    <n v="31367"/>
    <n v="163344"/>
    <s v="UTC+3"/>
    <s v="+3"/>
  </r>
  <r>
    <n v="258185"/>
    <x v="1"/>
    <d v="2021-07-09T15:06:06"/>
    <x v="11557"/>
    <n v="31367"/>
    <n v="439981"/>
    <s v="UTC+3"/>
    <s v="+3"/>
  </r>
  <r>
    <n v="285708"/>
    <x v="6"/>
    <d v="2021-07-17T03:27:44"/>
    <x v="11558"/>
    <n v="31367"/>
    <n v="191238"/>
    <s v="UTC+3"/>
    <s v="+3"/>
  </r>
  <r>
    <n v="362513"/>
    <x v="2"/>
    <d v="2021-08-08T00:05:32"/>
    <x v="11559"/>
    <n v="31367"/>
    <n v="241927"/>
    <s v="UTC+3"/>
    <s v="+3"/>
  </r>
  <r>
    <n v="390658"/>
    <x v="3"/>
    <d v="2021-08-16T18:07:51"/>
    <x v="11560"/>
    <n v="31367"/>
    <n v="133933"/>
    <s v="UTC+3"/>
    <s v="+3"/>
  </r>
  <r>
    <n v="420093"/>
    <x v="4"/>
    <d v="2021-08-26T18:54:27"/>
    <x v="11561"/>
    <n v="31367"/>
    <n v="305248"/>
    <s v="UTC+3"/>
    <s v="+3"/>
  </r>
  <r>
    <n v="184168"/>
    <x v="1"/>
    <d v="2021-06-18T04:59:06"/>
    <x v="11562"/>
    <n v="31396"/>
    <n v="207809"/>
    <s v="UTC+9"/>
    <s v="+9"/>
  </r>
  <r>
    <n v="210414"/>
    <x v="1"/>
    <d v="2021-06-25T13:01:26"/>
    <x v="6670"/>
    <n v="31396"/>
    <n v="351192"/>
    <s v="UTC+9"/>
    <s v="+9"/>
  </r>
  <r>
    <n v="257336"/>
    <x v="1"/>
    <d v="2021-07-09T09:52:42"/>
    <x v="11563"/>
    <n v="31396"/>
    <n v="175060"/>
    <s v="UTC+9"/>
    <s v="+9"/>
  </r>
  <r>
    <n v="273002"/>
    <x v="5"/>
    <d v="2021-07-13T04:03:11"/>
    <x v="11564"/>
    <n v="31396"/>
    <n v="114185"/>
    <s v="UTC+9"/>
    <s v="+9"/>
  </r>
  <r>
    <n v="285633"/>
    <x v="6"/>
    <d v="2021-07-17T02:36:58"/>
    <x v="11565"/>
    <n v="31396"/>
    <n v="109308"/>
    <s v="UTC+9"/>
    <s v="+9"/>
  </r>
  <r>
    <n v="317800"/>
    <x v="3"/>
    <d v="2021-07-26T08:10:10"/>
    <x v="11566"/>
    <n v="31396"/>
    <n v="270383"/>
    <s v="UTC+9"/>
    <s v="+9"/>
  </r>
  <r>
    <n v="323773"/>
    <x v="0"/>
    <d v="2021-07-28T12:21:49"/>
    <x v="7468"/>
    <n v="31396"/>
    <n v="472712"/>
    <s v="UTC+9"/>
    <s v="+9"/>
  </r>
  <r>
    <n v="339459"/>
    <x v="2"/>
    <d v="2021-08-01T11:35:13"/>
    <x v="10517"/>
    <n v="31396"/>
    <n v="189009"/>
    <s v="UTC+9"/>
    <s v="+9"/>
  </r>
  <r>
    <n v="348117"/>
    <x v="0"/>
    <d v="2021-08-04T07:49:12"/>
    <x v="4089"/>
    <n v="31396"/>
    <n v="158978"/>
    <s v="UTC+9"/>
    <s v="+9"/>
  </r>
  <r>
    <n v="368198"/>
    <x v="3"/>
    <d v="2021-08-09T16:53:46"/>
    <x v="11567"/>
    <n v="31396"/>
    <n v="465612"/>
    <s v="UTC+9"/>
    <s v="+9"/>
  </r>
  <r>
    <n v="386501"/>
    <x v="2"/>
    <d v="2021-08-15T11:53:52"/>
    <x v="4442"/>
    <n v="31396"/>
    <n v="106813"/>
    <s v="UTC+9"/>
    <s v="+9"/>
  </r>
  <r>
    <n v="394215"/>
    <x v="0"/>
    <d v="2021-08-18T09:20:05"/>
    <x v="11568"/>
    <n v="31396"/>
    <n v="198073"/>
    <s v="UTC+9"/>
    <s v="+9"/>
  </r>
  <r>
    <n v="399331"/>
    <x v="1"/>
    <d v="2021-08-20T07:23:34"/>
    <x v="8598"/>
    <n v="31396"/>
    <n v="411922"/>
    <s v="UTC+9"/>
    <s v="+9"/>
  </r>
  <r>
    <n v="28753"/>
    <x v="3"/>
    <d v="2021-04-26T19:27:39"/>
    <x v="11569"/>
    <n v="31405"/>
    <n v="189319"/>
    <s v="UTC+0"/>
    <s v="+0"/>
  </r>
  <r>
    <n v="30818"/>
    <x v="5"/>
    <d v="2021-04-27T21:31:09"/>
    <x v="5763"/>
    <n v="31405"/>
    <n v="114865"/>
    <s v="UTC+0"/>
    <s v="+0"/>
  </r>
  <r>
    <n v="31888"/>
    <x v="0"/>
    <d v="2021-04-28T17:42:48"/>
    <x v="11570"/>
    <n v="31405"/>
    <n v="313585"/>
    <s v="UTC+0"/>
    <s v="+0"/>
  </r>
  <r>
    <n v="41535"/>
    <x v="2"/>
    <d v="2021-05-02T10:42:54"/>
    <x v="11571"/>
    <n v="31405"/>
    <n v="31749"/>
    <s v="UTC+0"/>
    <s v="+0"/>
  </r>
  <r>
    <n v="68283"/>
    <x v="4"/>
    <d v="2021-05-13T18:59:41"/>
    <x v="11572"/>
    <n v="31405"/>
    <n v="43842"/>
    <s v="UTC+0"/>
    <s v="+0"/>
  </r>
  <r>
    <n v="74558"/>
    <x v="6"/>
    <d v="2021-05-15T17:12:30"/>
    <x v="11573"/>
    <n v="31405"/>
    <n v="182191"/>
    <s v="UTC+0"/>
    <s v="+0"/>
  </r>
  <r>
    <n v="90355"/>
    <x v="1"/>
    <d v="2021-05-21T18:48:02"/>
    <x v="11574"/>
    <n v="31405"/>
    <n v="230507"/>
    <s v="UTC+0"/>
    <s v="+0"/>
  </r>
  <r>
    <n v="152475"/>
    <x v="5"/>
    <d v="2021-06-08T19:09:00"/>
    <x v="9896"/>
    <n v="31405"/>
    <n v="411922"/>
    <s v="UTC+0"/>
    <s v="+0"/>
  </r>
  <r>
    <n v="160692"/>
    <x v="1"/>
    <d v="2021-06-11T15:29:59"/>
    <x v="3047"/>
    <n v="31405"/>
    <n v="158978"/>
    <s v="UTC+0"/>
    <s v="+0"/>
  </r>
  <r>
    <n v="179369"/>
    <x v="0"/>
    <d v="2021-06-16T17:05:31"/>
    <x v="9109"/>
    <n v="31405"/>
    <n v="185769"/>
    <s v="UTC+0"/>
    <s v="+0"/>
  </r>
  <r>
    <n v="198456"/>
    <x v="3"/>
    <d v="2021-06-21T15:55:37"/>
    <x v="11575"/>
    <n v="31405"/>
    <n v="392434"/>
    <s v="UTC+0"/>
    <s v="+0"/>
  </r>
  <r>
    <n v="215643"/>
    <x v="6"/>
    <d v="2021-06-26T15:06:41"/>
    <x v="11576"/>
    <n v="31405"/>
    <n v="369826"/>
    <s v="UTC+0"/>
    <s v="+0"/>
  </r>
  <r>
    <n v="305605"/>
    <x v="1"/>
    <d v="2021-07-23T13:12:30"/>
    <x v="11577"/>
    <n v="31405"/>
    <n v="9608"/>
    <s v="UTC+0"/>
    <s v="+0"/>
  </r>
  <r>
    <n v="332578"/>
    <x v="1"/>
    <d v="2021-07-30T21:54:27"/>
    <x v="11578"/>
    <n v="31405"/>
    <n v="58504"/>
    <s v="UTC+0"/>
    <s v="+0"/>
  </r>
  <r>
    <n v="376271"/>
    <x v="4"/>
    <d v="2021-08-12T18:41:03"/>
    <x v="11579"/>
    <n v="31405"/>
    <n v="267535"/>
    <s v="UTC+0"/>
    <s v="+0"/>
  </r>
  <r>
    <n v="381060"/>
    <x v="6"/>
    <d v="2021-08-14T01:30:32"/>
    <x v="11580"/>
    <n v="31405"/>
    <n v="247233"/>
    <s v="UTC+0"/>
    <s v="+0"/>
  </r>
  <r>
    <n v="397412"/>
    <x v="4"/>
    <d v="2021-08-19T14:57:07"/>
    <x v="11581"/>
    <n v="31405"/>
    <n v="296608"/>
    <s v="UTC+0"/>
    <s v="+0"/>
  </r>
  <r>
    <n v="421131"/>
    <x v="1"/>
    <d v="2021-08-27T02:22:24"/>
    <x v="11582"/>
    <n v="31405"/>
    <n v="470762"/>
    <s v="UTC+0"/>
    <s v="+0"/>
  </r>
  <r>
    <n v="6129"/>
    <x v="1"/>
    <d v="2021-04-09T17:18:55"/>
    <x v="11583"/>
    <n v="31406"/>
    <n v="251823"/>
    <s v="UTC+3"/>
    <s v="+3"/>
  </r>
  <r>
    <n v="7343"/>
    <x v="6"/>
    <d v="2021-04-10T23:27:39"/>
    <x v="11584"/>
    <n v="31406"/>
    <n v="182191"/>
    <s v="UTC+3"/>
    <s v="+3"/>
  </r>
  <r>
    <n v="10833"/>
    <x v="4"/>
    <d v="2021-04-15T19:20:05"/>
    <x v="11585"/>
    <n v="31406"/>
    <n v="328888"/>
    <s v="UTC+3"/>
    <s v="+3"/>
  </r>
  <r>
    <n v="11517"/>
    <x v="1"/>
    <d v="2021-04-16T15:27:04"/>
    <x v="11586"/>
    <n v="31406"/>
    <n v="324893"/>
    <s v="UTC+3"/>
    <s v="+3"/>
  </r>
  <r>
    <n v="12817"/>
    <x v="6"/>
    <d v="2021-04-17T13:02:36"/>
    <x v="9999"/>
    <n v="31406"/>
    <n v="227775"/>
    <s v="UTC+3"/>
    <s v="+3"/>
  </r>
  <r>
    <n v="16628"/>
    <x v="3"/>
    <d v="2021-04-19T22:10:34"/>
    <x v="11587"/>
    <n v="31406"/>
    <n v="250679"/>
    <s v="UTC+3"/>
    <s v="+3"/>
  </r>
  <r>
    <n v="39777"/>
    <x v="6"/>
    <d v="2021-05-01T16:50:57"/>
    <x v="2460"/>
    <n v="31406"/>
    <n v="304128"/>
    <s v="UTC+3"/>
    <s v="+3"/>
  </r>
  <r>
    <n v="68466"/>
    <x v="4"/>
    <d v="2021-05-13T20:11:20"/>
    <x v="11588"/>
    <n v="31406"/>
    <n v="338092"/>
    <s v="UTC+3"/>
    <s v="+3"/>
  </r>
  <r>
    <n v="71708"/>
    <x v="1"/>
    <d v="2021-05-14T20:48:37"/>
    <x v="11589"/>
    <n v="31406"/>
    <n v="328312"/>
    <s v="UTC+3"/>
    <s v="+3"/>
  </r>
  <r>
    <n v="85804"/>
    <x v="0"/>
    <d v="2021-05-19T21:36:00"/>
    <x v="11590"/>
    <n v="31406"/>
    <n v="230507"/>
    <s v="UTC+3"/>
    <s v="+3"/>
  </r>
  <r>
    <n v="26261"/>
    <x v="2"/>
    <d v="2021-04-25T12:08:57"/>
    <x v="11591"/>
    <n v="31439"/>
    <n v="387595"/>
    <s v="UTC+3"/>
    <s v="+3"/>
  </r>
  <r>
    <n v="28302"/>
    <x v="3"/>
    <d v="2021-04-26T12:57:56"/>
    <x v="1971"/>
    <n v="31439"/>
    <n v="402459"/>
    <s v="UTC+3"/>
    <s v="+3"/>
  </r>
  <r>
    <n v="37830"/>
    <x v="1"/>
    <d v="2021-04-30T21:51:32"/>
    <x v="11592"/>
    <n v="31439"/>
    <n v="111368"/>
    <s v="UTC+3"/>
    <s v="+3"/>
  </r>
  <r>
    <n v="53349"/>
    <x v="1"/>
    <d v="2021-05-07T20:22:59"/>
    <x v="11593"/>
    <n v="31439"/>
    <n v="5151"/>
    <s v="UTC+3"/>
    <s v="+3"/>
  </r>
  <r>
    <n v="55627"/>
    <x v="6"/>
    <d v="2021-05-08T16:06:41"/>
    <x v="11594"/>
    <n v="31439"/>
    <n v="183290"/>
    <s v="UTC+3"/>
    <s v="+3"/>
  </r>
  <r>
    <n v="90071"/>
    <x v="1"/>
    <d v="2021-05-21T18:14:50"/>
    <x v="989"/>
    <n v="31439"/>
    <n v="347008"/>
    <s v="UTC+3"/>
    <s v="+3"/>
  </r>
  <r>
    <n v="98976"/>
    <x v="2"/>
    <d v="2021-05-23T17:00:16"/>
    <x v="11595"/>
    <n v="31439"/>
    <n v="51368"/>
    <s v="UTC+3"/>
    <s v="+3"/>
  </r>
  <r>
    <n v="101908"/>
    <x v="3"/>
    <d v="2021-05-24T16:39:18"/>
    <x v="11596"/>
    <n v="31439"/>
    <n v="296511"/>
    <s v="UTC+3"/>
    <s v="+3"/>
  </r>
  <r>
    <n v="117323"/>
    <x v="6"/>
    <d v="2021-05-29T13:16:35"/>
    <x v="11597"/>
    <n v="31439"/>
    <n v="118549"/>
    <s v="UTC+3"/>
    <s v="+3"/>
  </r>
  <r>
    <n v="124420"/>
    <x v="2"/>
    <d v="2021-05-30T19:41:51"/>
    <x v="11598"/>
    <n v="31439"/>
    <n v="388561"/>
    <s v="UTC+3"/>
    <s v="+3"/>
  </r>
  <r>
    <n v="152408"/>
    <x v="5"/>
    <d v="2021-06-08T18:56:47"/>
    <x v="11599"/>
    <n v="31439"/>
    <n v="60239"/>
    <s v="UTC+3"/>
    <s v="+3"/>
  </r>
  <r>
    <n v="173529"/>
    <x v="3"/>
    <d v="2021-06-14T14:14:50"/>
    <x v="5179"/>
    <n v="31439"/>
    <n v="457470"/>
    <s v="UTC+3"/>
    <s v="+3"/>
  </r>
  <r>
    <n v="181577"/>
    <x v="4"/>
    <d v="2021-06-17T14:56:47"/>
    <x v="11600"/>
    <n v="31439"/>
    <n v="344725"/>
    <s v="UTC+3"/>
    <s v="+3"/>
  </r>
  <r>
    <n v="199698"/>
    <x v="3"/>
    <d v="2021-06-21T20:48:37"/>
    <x v="11601"/>
    <n v="31439"/>
    <n v="26408"/>
    <s v="UTC+3"/>
    <s v="+3"/>
  </r>
  <r>
    <n v="200590"/>
    <x v="5"/>
    <d v="2021-06-22T05:16:48"/>
    <x v="11602"/>
    <n v="31439"/>
    <n v="270960"/>
    <s v="UTC+3"/>
    <s v="+3"/>
  </r>
  <r>
    <n v="216908"/>
    <x v="6"/>
    <d v="2021-06-26T18:12:30"/>
    <x v="11603"/>
    <n v="31439"/>
    <n v="373415"/>
    <s v="UTC+3"/>
    <s v="+3"/>
  </r>
  <r>
    <n v="229852"/>
    <x v="0"/>
    <d v="2021-06-30T12:34:38"/>
    <x v="1352"/>
    <n v="31439"/>
    <n v="388328"/>
    <s v="UTC+3"/>
    <s v="+3"/>
  </r>
  <r>
    <n v="248921"/>
    <x v="3"/>
    <d v="2021-07-05T19:59:41"/>
    <x v="2249"/>
    <n v="31439"/>
    <n v="473323"/>
    <s v="UTC+3"/>
    <s v="+3"/>
  </r>
  <r>
    <n v="274524"/>
    <x v="5"/>
    <d v="2021-07-13T17:35:13"/>
    <x v="11604"/>
    <n v="31439"/>
    <n v="62068"/>
    <s v="UTC+3"/>
    <s v="+3"/>
  </r>
  <r>
    <n v="276815"/>
    <x v="0"/>
    <d v="2021-07-14T15:22:24"/>
    <x v="11605"/>
    <n v="31439"/>
    <n v="470762"/>
    <s v="UTC+3"/>
    <s v="+3"/>
  </r>
  <r>
    <n v="299779"/>
    <x v="0"/>
    <d v="2021-07-21T14:52:07"/>
    <x v="11606"/>
    <n v="31439"/>
    <n v="357846"/>
    <s v="UTC+3"/>
    <s v="+3"/>
  </r>
  <r>
    <n v="303549"/>
    <x v="4"/>
    <d v="2021-07-22T17:42:13"/>
    <x v="11607"/>
    <n v="31439"/>
    <n v="462520"/>
    <s v="UTC+3"/>
    <s v="+3"/>
  </r>
  <r>
    <n v="348322"/>
    <x v="0"/>
    <d v="2021-08-04T12:28:48"/>
    <x v="11608"/>
    <n v="31439"/>
    <n v="445697"/>
    <s v="UTC+3"/>
    <s v="+3"/>
  </r>
  <r>
    <n v="378937"/>
    <x v="1"/>
    <d v="2021-08-13T16:48:37"/>
    <x v="11609"/>
    <n v="31439"/>
    <n v="439981"/>
    <s v="UTC+3"/>
    <s v="+3"/>
  </r>
  <r>
    <n v="23609"/>
    <x v="6"/>
    <d v="2021-04-24T14:28:19"/>
    <x v="11610"/>
    <n v="31449"/>
    <n v="4316"/>
    <s v="UTC+0"/>
    <s v="+0"/>
  </r>
  <r>
    <n v="42437"/>
    <x v="2"/>
    <d v="2021-05-02T16:37:33"/>
    <x v="11611"/>
    <n v="31449"/>
    <n v="208672"/>
    <s v="UTC+0"/>
    <s v="+0"/>
  </r>
  <r>
    <n v="47710"/>
    <x v="5"/>
    <d v="2021-05-04T21:45:07"/>
    <x v="11612"/>
    <n v="31449"/>
    <n v="305874"/>
    <s v="UTC+0"/>
    <s v="+0"/>
  </r>
  <r>
    <n v="48692"/>
    <x v="0"/>
    <d v="2021-05-05T15:18:20"/>
    <x v="11613"/>
    <n v="31449"/>
    <n v="158978"/>
    <s v="UTC+0"/>
    <s v="+0"/>
  </r>
  <r>
    <n v="51368"/>
    <x v="4"/>
    <d v="2021-05-06T22:59:41"/>
    <x v="11614"/>
    <n v="31449"/>
    <n v="139058"/>
    <s v="UTC+0"/>
    <s v="+0"/>
  </r>
  <r>
    <n v="65861"/>
    <x v="0"/>
    <d v="2021-05-12T17:40:28"/>
    <x v="11615"/>
    <n v="31449"/>
    <n v="138209"/>
    <s v="UTC+0"/>
    <s v="+0"/>
  </r>
  <r>
    <n v="99989"/>
    <x v="2"/>
    <d v="2021-05-23T21:33:28"/>
    <x v="11616"/>
    <n v="31449"/>
    <n v="230507"/>
    <s v="UTC+0"/>
    <s v="+0"/>
  </r>
  <r>
    <n v="127896"/>
    <x v="3"/>
    <d v="2021-05-31T22:03:46"/>
    <x v="11617"/>
    <n v="31449"/>
    <n v="439981"/>
    <s v="UTC+0"/>
    <s v="+0"/>
  </r>
  <r>
    <n v="162618"/>
    <x v="1"/>
    <d v="2021-06-11T20:58:31"/>
    <x v="11618"/>
    <n v="31449"/>
    <n v="380630"/>
    <s v="UTC+0"/>
    <s v="+0"/>
  </r>
  <r>
    <n v="180932"/>
    <x v="4"/>
    <d v="2021-06-17T07:50:53"/>
    <x v="11619"/>
    <n v="31449"/>
    <n v="411922"/>
    <s v="UTC+0"/>
    <s v="+0"/>
  </r>
  <r>
    <n v="203218"/>
    <x v="5"/>
    <d v="2021-06-22T22:36:23"/>
    <x v="8168"/>
    <n v="31449"/>
    <n v="108961"/>
    <s v="UTC+0"/>
    <s v="+0"/>
  </r>
  <r>
    <n v="233924"/>
    <x v="4"/>
    <d v="2021-07-01T19:10:34"/>
    <x v="11620"/>
    <n v="31449"/>
    <n v="30357"/>
    <s v="UTC+0"/>
    <s v="+0"/>
  </r>
  <r>
    <n v="240328"/>
    <x v="6"/>
    <d v="2021-07-03T14:17:45"/>
    <x v="11621"/>
    <n v="31449"/>
    <n v="85026"/>
    <s v="UTC+0"/>
    <s v="+0"/>
  </r>
  <r>
    <n v="265377"/>
    <x v="6"/>
    <d v="2021-07-10T22:01:26"/>
    <x v="4163"/>
    <n v="31449"/>
    <n v="206501"/>
    <s v="UTC+0"/>
    <s v="+0"/>
  </r>
  <r>
    <n v="316306"/>
    <x v="2"/>
    <d v="2021-07-25T19:25:19"/>
    <x v="4592"/>
    <n v="31449"/>
    <n v="227775"/>
    <s v="UTC+0"/>
    <s v="+0"/>
  </r>
  <r>
    <n v="322526"/>
    <x v="5"/>
    <d v="2021-07-27T20:18:55"/>
    <x v="11622"/>
    <n v="31449"/>
    <n v="172207"/>
    <s v="UTC+0"/>
    <s v="+0"/>
  </r>
  <r>
    <n v="328068"/>
    <x v="4"/>
    <d v="2021-07-29T17:59:06"/>
    <x v="9387"/>
    <n v="31449"/>
    <n v="364695"/>
    <s v="UTC+0"/>
    <s v="+0"/>
  </r>
  <r>
    <n v="37617"/>
    <x v="1"/>
    <d v="2021-04-30T20:18:20"/>
    <x v="11623"/>
    <n v="31479"/>
    <n v="285365"/>
    <s v="UTC+3"/>
    <s v="+3"/>
  </r>
  <r>
    <n v="44261"/>
    <x v="3"/>
    <d v="2021-05-03T12:29:59"/>
    <x v="11624"/>
    <n v="31479"/>
    <n v="418854"/>
    <s v="UTC+3"/>
    <s v="+3"/>
  </r>
  <r>
    <n v="64761"/>
    <x v="0"/>
    <d v="2021-05-12T09:40:19"/>
    <x v="11625"/>
    <n v="31479"/>
    <n v="161398"/>
    <s v="UTC+3"/>
    <s v="+3"/>
  </r>
  <r>
    <n v="68483"/>
    <x v="4"/>
    <d v="2021-05-13T20:13:40"/>
    <x v="11626"/>
    <n v="31479"/>
    <n v="411922"/>
    <s v="UTC+3"/>
    <s v="+3"/>
  </r>
  <r>
    <n v="80206"/>
    <x v="3"/>
    <d v="2021-05-17T14:26:29"/>
    <x v="11627"/>
    <n v="31479"/>
    <n v="470762"/>
    <s v="UTC+3"/>
    <s v="+3"/>
  </r>
  <r>
    <n v="27019"/>
    <x v="2"/>
    <d v="2021-04-25T16:40:28"/>
    <x v="11628"/>
    <n v="31480"/>
    <n v="411922"/>
    <s v="UTC+1"/>
    <s v="+1"/>
  </r>
  <r>
    <n v="30223"/>
    <x v="5"/>
    <d v="2021-04-27T17:55:02"/>
    <x v="11629"/>
    <n v="31480"/>
    <n v="250679"/>
    <s v="UTC+1"/>
    <s v="+1"/>
  </r>
  <r>
    <n v="35780"/>
    <x v="1"/>
    <d v="2021-04-30T14:11:20"/>
    <x v="11630"/>
    <n v="31480"/>
    <n v="458081"/>
    <s v="UTC+1"/>
    <s v="+1"/>
  </r>
  <r>
    <n v="36670"/>
    <x v="1"/>
    <d v="2021-04-30T17:20:05"/>
    <x v="1841"/>
    <n v="31480"/>
    <n v="430433"/>
    <s v="UTC+1"/>
    <s v="+1"/>
  </r>
  <r>
    <n v="46507"/>
    <x v="5"/>
    <d v="2021-05-04T14:36:58"/>
    <x v="11631"/>
    <n v="31480"/>
    <n v="158978"/>
    <s v="UTC+1"/>
    <s v="+1"/>
  </r>
  <r>
    <n v="56121"/>
    <x v="6"/>
    <d v="2021-05-08T18:29:59"/>
    <x v="11632"/>
    <n v="31480"/>
    <n v="61408"/>
    <s v="UTC+1"/>
    <s v="+1"/>
  </r>
  <r>
    <n v="91543"/>
    <x v="1"/>
    <d v="2021-05-21T21:27:04"/>
    <x v="11633"/>
    <n v="31480"/>
    <n v="180863"/>
    <s v="UTC+1"/>
    <s v="+1"/>
  </r>
  <r>
    <n v="132317"/>
    <x v="0"/>
    <d v="2021-06-02T19:35:13"/>
    <x v="11634"/>
    <n v="31480"/>
    <n v="182191"/>
    <s v="UTC+1"/>
    <s v="+1"/>
  </r>
  <r>
    <n v="154503"/>
    <x v="0"/>
    <d v="2021-06-09T15:51:32"/>
    <x v="11635"/>
    <n v="31480"/>
    <n v="347008"/>
    <s v="UTC+1"/>
    <s v="+1"/>
  </r>
  <r>
    <n v="177346"/>
    <x v="5"/>
    <d v="2021-06-15T19:07:16"/>
    <x v="10313"/>
    <n v="31480"/>
    <n v="46093"/>
    <s v="UTC+1"/>
    <s v="+1"/>
  </r>
  <r>
    <n v="228345"/>
    <x v="5"/>
    <d v="2021-06-29T19:35:13"/>
    <x v="11636"/>
    <n v="31480"/>
    <n v="17134"/>
    <s v="UTC+1"/>
    <s v="+1"/>
  </r>
  <r>
    <n v="249521"/>
    <x v="3"/>
    <d v="2021-07-05T23:18:55"/>
    <x v="11637"/>
    <n v="31480"/>
    <n v="153893"/>
    <s v="UTC+1"/>
    <s v="+1"/>
  </r>
  <r>
    <n v="290434"/>
    <x v="2"/>
    <d v="2021-07-18T07:24:34"/>
    <x v="11638"/>
    <n v="31480"/>
    <n v="347393"/>
    <s v="UTC+1"/>
    <s v="+1"/>
  </r>
  <r>
    <n v="295464"/>
    <x v="3"/>
    <d v="2021-07-19T20:26:29"/>
    <x v="2035"/>
    <n v="31480"/>
    <n v="439981"/>
    <s v="UTC+1"/>
    <s v="+1"/>
  </r>
  <r>
    <n v="339191"/>
    <x v="2"/>
    <d v="2021-08-01T09:50:54"/>
    <x v="11639"/>
    <n v="31480"/>
    <n v="274147"/>
    <s v="UTC+1"/>
    <s v="+1"/>
  </r>
  <r>
    <n v="342258"/>
    <x v="2"/>
    <d v="2021-08-01T23:00:00"/>
    <x v="11640"/>
    <n v="31480"/>
    <n v="285365"/>
    <s v="UTC+1"/>
    <s v="+1"/>
  </r>
  <r>
    <n v="360558"/>
    <x v="6"/>
    <d v="2021-08-07T17:20:05"/>
    <x v="11641"/>
    <n v="31480"/>
    <n v="388561"/>
    <s v="UTC+1"/>
    <s v="+1"/>
  </r>
  <r>
    <n v="361791"/>
    <x v="6"/>
    <d v="2021-08-07T21:13:05"/>
    <x v="1399"/>
    <n v="31480"/>
    <n v="217497"/>
    <s v="UTC+1"/>
    <s v="+1"/>
  </r>
  <r>
    <n v="387075"/>
    <x v="2"/>
    <d v="2021-08-15T15:04:56"/>
    <x v="11642"/>
    <n v="31480"/>
    <n v="351192"/>
    <s v="UTC+1"/>
    <s v="+1"/>
  </r>
  <r>
    <n v="400250"/>
    <x v="1"/>
    <d v="2021-08-20T15:11:55"/>
    <x v="11643"/>
    <n v="31480"/>
    <n v="342273"/>
    <s v="UTC+1"/>
    <s v="+1"/>
  </r>
  <r>
    <n v="107052"/>
    <x v="0"/>
    <d v="2021-05-26T17:21:49"/>
    <x v="11644"/>
    <n v="31487"/>
    <n v="418105"/>
    <s v="UTC+0"/>
    <s v="+0"/>
  </r>
  <r>
    <n v="116061"/>
    <x v="6"/>
    <d v="2021-05-29T04:47:33"/>
    <x v="11645"/>
    <n v="31487"/>
    <n v="82901"/>
    <s v="UTC+0"/>
    <s v="+0"/>
  </r>
  <r>
    <n v="122689"/>
    <x v="2"/>
    <d v="2021-05-30T14:31:44"/>
    <x v="11646"/>
    <n v="31487"/>
    <n v="299439"/>
    <s v="UTC+0"/>
    <s v="+0"/>
  </r>
  <r>
    <n v="126868"/>
    <x v="3"/>
    <d v="2021-05-31T16:14:15"/>
    <x v="11647"/>
    <n v="31487"/>
    <n v="86587"/>
    <s v="UTC+0"/>
    <s v="+0"/>
  </r>
  <r>
    <n v="140329"/>
    <x v="6"/>
    <d v="2021-06-05T04:20:36"/>
    <x v="11648"/>
    <n v="31487"/>
    <n v="147039"/>
    <s v="UTC+0"/>
    <s v="+0"/>
  </r>
  <r>
    <n v="145049"/>
    <x v="2"/>
    <d v="2021-06-06T10:22:54"/>
    <x v="11649"/>
    <n v="31487"/>
    <n v="449317"/>
    <s v="UTC+0"/>
    <s v="+0"/>
  </r>
  <r>
    <n v="147121"/>
    <x v="2"/>
    <d v="2021-06-06T20:16:35"/>
    <x v="11650"/>
    <n v="31487"/>
    <n v="118549"/>
    <s v="UTC+0"/>
    <s v="+0"/>
  </r>
  <r>
    <n v="160817"/>
    <x v="1"/>
    <d v="2021-06-11T15:55:37"/>
    <x v="11651"/>
    <n v="31487"/>
    <n v="362672"/>
    <s v="UTC+0"/>
    <s v="+0"/>
  </r>
  <r>
    <n v="164735"/>
    <x v="6"/>
    <d v="2021-06-12T11:55:01"/>
    <x v="11652"/>
    <n v="31487"/>
    <n v="218037"/>
    <s v="UTC+0"/>
    <s v="+0"/>
  </r>
  <r>
    <n v="180052"/>
    <x v="0"/>
    <d v="2021-06-16T20:02:36"/>
    <x v="11653"/>
    <n v="31487"/>
    <n v="122902"/>
    <s v="UTC+0"/>
    <s v="+0"/>
  </r>
  <r>
    <n v="197131"/>
    <x v="3"/>
    <d v="2021-06-21T00:15:50"/>
    <x v="11654"/>
    <n v="31487"/>
    <n v="376706"/>
    <s v="UTC+0"/>
    <s v="+0"/>
  </r>
  <r>
    <n v="208415"/>
    <x v="4"/>
    <d v="2021-06-24T18:43:23"/>
    <x v="2347"/>
    <n v="31487"/>
    <n v="411922"/>
    <s v="UTC+0"/>
    <s v="+0"/>
  </r>
  <r>
    <n v="216184"/>
    <x v="6"/>
    <d v="2021-06-26T16:32:53"/>
    <x v="11655"/>
    <n v="31487"/>
    <n v="88863"/>
    <s v="UTC+0"/>
    <s v="+0"/>
  </r>
  <r>
    <n v="217714"/>
    <x v="6"/>
    <d v="2021-06-26T21:33:34"/>
    <x v="11656"/>
    <n v="31487"/>
    <n v="172207"/>
    <s v="UTC+0"/>
    <s v="+0"/>
  </r>
  <r>
    <n v="325903"/>
    <x v="0"/>
    <d v="2021-07-28T21:10:10"/>
    <x v="11657"/>
    <n v="31487"/>
    <n v="241927"/>
    <s v="UTC+0"/>
    <s v="+0"/>
  </r>
  <r>
    <n v="329859"/>
    <x v="1"/>
    <d v="2021-07-30T14:41:03"/>
    <x v="11658"/>
    <n v="31487"/>
    <n v="341333"/>
    <s v="UTC+0"/>
    <s v="+0"/>
  </r>
  <r>
    <n v="358684"/>
    <x v="6"/>
    <d v="2021-08-07T09:40:32"/>
    <x v="11659"/>
    <n v="31487"/>
    <n v="474478"/>
    <s v="UTC+0"/>
    <s v="+0"/>
  </r>
  <r>
    <n v="373749"/>
    <x v="0"/>
    <d v="2021-08-11T18:59:41"/>
    <x v="11660"/>
    <n v="31487"/>
    <n v="242428"/>
    <s v="UTC+0"/>
    <s v="+0"/>
  </r>
  <r>
    <n v="374619"/>
    <x v="0"/>
    <d v="2021-08-11T23:16:00"/>
    <x v="11661"/>
    <n v="31487"/>
    <n v="405774"/>
    <s v="UTC+0"/>
    <s v="+0"/>
  </r>
  <r>
    <n v="382849"/>
    <x v="6"/>
    <d v="2021-08-14T14:41:03"/>
    <x v="11662"/>
    <n v="31487"/>
    <n v="458081"/>
    <s v="UTC+0"/>
    <s v="+0"/>
  </r>
  <r>
    <n v="127111"/>
    <x v="3"/>
    <d v="2021-05-31T17:10:45"/>
    <x v="6653"/>
    <n v="31492"/>
    <n v="252129"/>
    <s v="UTC+1"/>
    <s v="+1"/>
  </r>
  <r>
    <n v="173991"/>
    <x v="3"/>
    <d v="2021-06-14T16:21:49"/>
    <x v="11663"/>
    <n v="31492"/>
    <n v="339123"/>
    <s v="UTC+1"/>
    <s v="+1"/>
  </r>
  <r>
    <n v="147516"/>
    <x v="2"/>
    <d v="2021-06-06T21:50:08"/>
    <x v="11664"/>
    <n v="31504"/>
    <n v="411922"/>
    <s v="UTC+3"/>
    <s v="+3"/>
  </r>
  <r>
    <n v="188245"/>
    <x v="6"/>
    <d v="2021-06-19T00:45:37"/>
    <x v="11665"/>
    <n v="31504"/>
    <n v="122902"/>
    <s v="UTC+3"/>
    <s v="+3"/>
  </r>
  <r>
    <n v="216765"/>
    <x v="6"/>
    <d v="2021-06-26T17:51:32"/>
    <x v="11666"/>
    <n v="31504"/>
    <n v="274569"/>
    <s v="UTC+3"/>
    <s v="+3"/>
  </r>
  <r>
    <n v="219156"/>
    <x v="2"/>
    <d v="2021-06-27T07:31:25"/>
    <x v="11667"/>
    <n v="31504"/>
    <n v="262099"/>
    <s v="UTC+3"/>
    <s v="+3"/>
  </r>
  <r>
    <n v="227228"/>
    <x v="5"/>
    <d v="2021-06-29T15:43:23"/>
    <x v="11668"/>
    <n v="31504"/>
    <n v="111368"/>
    <s v="UTC+3"/>
    <s v="+3"/>
  </r>
  <r>
    <n v="244507"/>
    <x v="2"/>
    <d v="2021-07-04T13:30:34"/>
    <x v="11669"/>
    <n v="31504"/>
    <n v="250679"/>
    <s v="UTC+3"/>
    <s v="+3"/>
  </r>
  <r>
    <n v="312191"/>
    <x v="6"/>
    <d v="2021-07-24T20:16:00"/>
    <x v="11670"/>
    <n v="31504"/>
    <n v="347393"/>
    <s v="UTC+3"/>
    <s v="+3"/>
  </r>
  <r>
    <n v="329983"/>
    <x v="1"/>
    <d v="2021-07-30T15:10:45"/>
    <x v="11671"/>
    <n v="31504"/>
    <n v="16360"/>
    <s v="UTC+3"/>
    <s v="+3"/>
  </r>
  <r>
    <n v="359600"/>
    <x v="6"/>
    <d v="2021-08-07T14:21:49"/>
    <x v="11672"/>
    <n v="31504"/>
    <n v="104958"/>
    <s v="UTC+3"/>
    <s v="+3"/>
  </r>
  <r>
    <n v="329049"/>
    <x v="1"/>
    <d v="2021-07-30T09:33:07"/>
    <x v="11673"/>
    <n v="31520"/>
    <n v="112334"/>
    <s v="UTC+3"/>
    <s v="+3"/>
  </r>
  <r>
    <n v="335432"/>
    <x v="6"/>
    <d v="2021-07-31T16:04:21"/>
    <x v="11674"/>
    <n v="31520"/>
    <n v="250679"/>
    <s v="UTC+3"/>
    <s v="+3"/>
  </r>
  <r>
    <n v="337254"/>
    <x v="6"/>
    <d v="2021-07-31T21:23:07"/>
    <x v="11675"/>
    <n v="31520"/>
    <n v="304128"/>
    <s v="UTC+3"/>
    <s v="+3"/>
  </r>
  <r>
    <n v="350833"/>
    <x v="4"/>
    <d v="2021-08-05T00:56:10"/>
    <x v="11676"/>
    <n v="31520"/>
    <n v="242428"/>
    <s v="UTC+3"/>
    <s v="+3"/>
  </r>
  <r>
    <n v="390516"/>
    <x v="3"/>
    <d v="2021-08-16T17:30:34"/>
    <x v="289"/>
    <n v="31520"/>
    <n v="86587"/>
    <s v="UTC+3"/>
    <s v="+3"/>
  </r>
  <r>
    <n v="409456"/>
    <x v="2"/>
    <d v="2021-08-22T16:50:57"/>
    <x v="11677"/>
    <n v="31520"/>
    <n v="351192"/>
    <s v="UTC+3"/>
    <s v="+3"/>
  </r>
  <r>
    <n v="70637"/>
    <x v="1"/>
    <d v="2021-05-14T17:02:01"/>
    <x v="11678"/>
    <n v="31522"/>
    <n v="419184"/>
    <s v="UTC+2"/>
    <s v="+2"/>
  </r>
  <r>
    <n v="81179"/>
    <x v="3"/>
    <d v="2021-05-17T20:55:02"/>
    <x v="11679"/>
    <n v="31522"/>
    <n v="33094"/>
    <s v="UTC+2"/>
    <s v="+2"/>
  </r>
  <r>
    <n v="158235"/>
    <x v="4"/>
    <d v="2021-06-10T19:03:11"/>
    <x v="11680"/>
    <n v="31522"/>
    <n v="123720"/>
    <s v="UTC+2"/>
    <s v="+2"/>
  </r>
  <r>
    <n v="159967"/>
    <x v="1"/>
    <d v="2021-06-11T13:09:00"/>
    <x v="11681"/>
    <n v="31522"/>
    <n v="38789"/>
    <s v="UTC+2"/>
    <s v="+2"/>
  </r>
  <r>
    <n v="176640"/>
    <x v="5"/>
    <d v="2021-06-15T16:24:44"/>
    <x v="11682"/>
    <n v="31522"/>
    <n v="284325"/>
    <s v="UTC+2"/>
    <s v="+2"/>
  </r>
  <r>
    <n v="177382"/>
    <x v="5"/>
    <d v="2021-06-15T19:17:10"/>
    <x v="11683"/>
    <n v="31522"/>
    <n v="294042"/>
    <s v="UTC+2"/>
    <s v="+2"/>
  </r>
  <r>
    <n v="188331"/>
    <x v="6"/>
    <d v="2021-06-19T01:18:43"/>
    <x v="11684"/>
    <n v="31522"/>
    <n v="118549"/>
    <s v="UTC+2"/>
    <s v="+2"/>
  </r>
  <r>
    <n v="6997"/>
    <x v="6"/>
    <d v="2021-04-10T16:41:17"/>
    <x v="11685"/>
    <n v="31523"/>
    <n v="241134"/>
    <s v="UTC+1"/>
    <s v="+1"/>
  </r>
  <r>
    <n v="16945"/>
    <x v="5"/>
    <d v="2021-04-20T12:07:51"/>
    <x v="11686"/>
    <n v="31523"/>
    <n v="2470"/>
    <s v="UTC+1"/>
    <s v="+1"/>
  </r>
  <r>
    <n v="17338"/>
    <x v="5"/>
    <d v="2021-04-20T19:11:55"/>
    <x v="11687"/>
    <n v="31523"/>
    <n v="137670"/>
    <s v="UTC+1"/>
    <s v="+1"/>
  </r>
  <r>
    <n v="45582"/>
    <x v="3"/>
    <d v="2021-05-03T21:29:24"/>
    <x v="11688"/>
    <n v="31523"/>
    <n v="433247"/>
    <s v="UTC+1"/>
    <s v="+1"/>
  </r>
  <r>
    <n v="46456"/>
    <x v="5"/>
    <d v="2021-05-04T14:09:00"/>
    <x v="11689"/>
    <n v="31523"/>
    <n v="251243"/>
    <s v="UTC+1"/>
    <s v="+1"/>
  </r>
  <r>
    <n v="50570"/>
    <x v="4"/>
    <d v="2021-05-06T18:06:41"/>
    <x v="11690"/>
    <n v="31523"/>
    <n v="338092"/>
    <s v="UTC+1"/>
    <s v="+1"/>
  </r>
  <r>
    <n v="51302"/>
    <x v="4"/>
    <d v="2021-05-06T22:36:58"/>
    <x v="11691"/>
    <n v="31523"/>
    <n v="180863"/>
    <s v="UTC+1"/>
    <s v="+1"/>
  </r>
  <r>
    <n v="53051"/>
    <x v="1"/>
    <d v="2021-05-07T18:55:37"/>
    <x v="11692"/>
    <n v="31523"/>
    <n v="351192"/>
    <s v="UTC+1"/>
    <s v="+1"/>
  </r>
  <r>
    <n v="72540"/>
    <x v="6"/>
    <d v="2021-05-15T03:11:00"/>
    <x v="11693"/>
    <n v="31523"/>
    <n v="329376"/>
    <s v="UTC+1"/>
    <s v="+1"/>
  </r>
  <r>
    <n v="74338"/>
    <x v="6"/>
    <d v="2021-05-15T16:19:30"/>
    <x v="11694"/>
    <n v="31523"/>
    <n v="297395"/>
    <s v="UTC+1"/>
    <s v="+1"/>
  </r>
  <r>
    <n v="112943"/>
    <x v="1"/>
    <d v="2021-05-28T16:24:09"/>
    <x v="8627"/>
    <n v="31523"/>
    <n v="411922"/>
    <s v="UTC+1"/>
    <s v="+1"/>
  </r>
  <r>
    <n v="225520"/>
    <x v="3"/>
    <d v="2021-06-28T21:55:37"/>
    <x v="11695"/>
    <n v="31551"/>
    <n v="182191"/>
    <s v="UTC+2"/>
    <s v="+2"/>
  </r>
  <r>
    <n v="235728"/>
    <x v="1"/>
    <d v="2021-07-02T14:51:32"/>
    <x v="1155"/>
    <n v="31551"/>
    <n v="78899"/>
    <s v="UTC+2"/>
    <s v="+2"/>
  </r>
  <r>
    <n v="264745"/>
    <x v="6"/>
    <d v="2021-07-10T19:55:24"/>
    <x v="11696"/>
    <n v="31551"/>
    <n v="392434"/>
    <s v="UTC+2"/>
    <s v="+2"/>
  </r>
  <r>
    <n v="288952"/>
    <x v="6"/>
    <d v="2021-07-17T20:41:03"/>
    <x v="11697"/>
    <n v="31551"/>
    <n v="341333"/>
    <s v="UTC+2"/>
    <s v="+2"/>
  </r>
  <r>
    <n v="380541"/>
    <x v="1"/>
    <d v="2021-08-13T22:16:35"/>
    <x v="11698"/>
    <n v="31551"/>
    <n v="188426"/>
    <s v="UTC+2"/>
    <s v="+2"/>
  </r>
  <r>
    <n v="231244"/>
    <x v="0"/>
    <d v="2021-06-30T19:14:50"/>
    <x v="11699"/>
    <n v="31561"/>
    <n v="63666"/>
    <s v="UTC+2"/>
    <s v="+2"/>
  </r>
  <r>
    <n v="236522"/>
    <x v="1"/>
    <d v="2021-07-02T17:22:59"/>
    <x v="5046"/>
    <n v="31561"/>
    <n v="250679"/>
    <s v="UTC+2"/>
    <s v="+2"/>
  </r>
  <r>
    <n v="286850"/>
    <x v="6"/>
    <d v="2021-07-17T12:34:10"/>
    <x v="11700"/>
    <n v="31561"/>
    <n v="21407"/>
    <s v="UTC+2"/>
    <s v="+2"/>
  </r>
  <r>
    <n v="221881"/>
    <x v="2"/>
    <d v="2021-06-27T20:04:00"/>
    <x v="11701"/>
    <n v="31576"/>
    <n v="458081"/>
    <s v="UTC+3"/>
    <s v="+3"/>
  </r>
  <r>
    <n v="238423"/>
    <x v="1"/>
    <d v="2021-07-02T23:32:38"/>
    <x v="11702"/>
    <n v="31576"/>
    <n v="411922"/>
    <s v="UTC+3"/>
    <s v="+3"/>
  </r>
  <r>
    <n v="286491"/>
    <x v="6"/>
    <d v="2021-07-17T10:21:49"/>
    <x v="11703"/>
    <n v="31576"/>
    <n v="180863"/>
    <s v="UTC+3"/>
    <s v="+3"/>
  </r>
  <r>
    <n v="370305"/>
    <x v="5"/>
    <d v="2021-08-10T16:22:59"/>
    <x v="11704"/>
    <n v="31576"/>
    <n v="477440"/>
    <s v="UTC+3"/>
    <s v="+3"/>
  </r>
  <r>
    <n v="383441"/>
    <x v="6"/>
    <d v="2021-08-14T16:53:17"/>
    <x v="11705"/>
    <n v="31576"/>
    <n v="137327"/>
    <s v="UTC+3"/>
    <s v="+3"/>
  </r>
  <r>
    <n v="386242"/>
    <x v="2"/>
    <d v="2021-08-15T09:30:34"/>
    <x v="11706"/>
    <n v="31576"/>
    <n v="294768"/>
    <s v="UTC+3"/>
    <s v="+3"/>
  </r>
  <r>
    <n v="396589"/>
    <x v="4"/>
    <d v="2021-08-19T06:00:00"/>
    <x v="11707"/>
    <n v="31576"/>
    <n v="158978"/>
    <s v="UTC+3"/>
    <s v="+3"/>
  </r>
  <r>
    <n v="7734"/>
    <x v="2"/>
    <d v="2021-04-11T16:18:20"/>
    <x v="11708"/>
    <n v="31624"/>
    <n v="404645"/>
    <s v="UTC+3"/>
    <s v="+3"/>
  </r>
  <r>
    <n v="9178"/>
    <x v="5"/>
    <d v="2021-04-13T18:05:31"/>
    <x v="11709"/>
    <n v="31624"/>
    <n v="118549"/>
    <s v="UTC+3"/>
    <s v="+3"/>
  </r>
  <r>
    <n v="28206"/>
    <x v="3"/>
    <d v="2021-04-26T12:18:20"/>
    <x v="1382"/>
    <n v="31624"/>
    <n v="341081"/>
    <s v="UTC+3"/>
    <s v="+3"/>
  </r>
  <r>
    <n v="36845"/>
    <x v="1"/>
    <d v="2021-04-30T17:53:52"/>
    <x v="11710"/>
    <n v="31624"/>
    <n v="111368"/>
    <s v="UTC+3"/>
    <s v="+3"/>
  </r>
  <r>
    <n v="68716"/>
    <x v="4"/>
    <d v="2021-05-13T21:46:52"/>
    <x v="11711"/>
    <n v="31624"/>
    <n v="118549"/>
    <s v="UTC+3"/>
    <s v="+3"/>
  </r>
  <r>
    <n v="94250"/>
    <x v="6"/>
    <d v="2021-05-22T14:47:27"/>
    <x v="11712"/>
    <n v="31624"/>
    <n v="455878"/>
    <s v="UTC+3"/>
    <s v="+3"/>
  </r>
  <r>
    <n v="105386"/>
    <x v="5"/>
    <d v="2021-05-25T22:37:55"/>
    <x v="11713"/>
    <n v="31624"/>
    <n v="230507"/>
    <s v="UTC+3"/>
    <s v="+3"/>
  </r>
  <r>
    <n v="113289"/>
    <x v="1"/>
    <d v="2021-05-28T17:14:15"/>
    <x v="11714"/>
    <n v="31624"/>
    <n v="266896"/>
    <s v="UTC+3"/>
    <s v="+3"/>
  </r>
  <r>
    <n v="120658"/>
    <x v="6"/>
    <d v="2021-05-29T23:18:15"/>
    <x v="11715"/>
    <n v="31624"/>
    <n v="465525"/>
    <s v="UTC+3"/>
    <s v="+3"/>
  </r>
  <r>
    <n v="129202"/>
    <x v="5"/>
    <d v="2021-06-01T15:15:25"/>
    <x v="11716"/>
    <n v="31624"/>
    <n v="158978"/>
    <s v="UTC+3"/>
    <s v="+3"/>
  </r>
  <r>
    <n v="175772"/>
    <x v="5"/>
    <d v="2021-06-15T11:15:25"/>
    <x v="11717"/>
    <n v="31624"/>
    <n v="347008"/>
    <s v="UTC+3"/>
    <s v="+3"/>
  </r>
  <r>
    <n v="212013"/>
    <x v="1"/>
    <d v="2021-06-25T17:28:14"/>
    <x v="1305"/>
    <n v="31624"/>
    <n v="239248"/>
    <s v="UTC+3"/>
    <s v="+3"/>
  </r>
  <r>
    <n v="268459"/>
    <x v="2"/>
    <d v="2021-07-11T18:16:31"/>
    <x v="11718"/>
    <n v="31624"/>
    <n v="472330"/>
    <s v="UTC+3"/>
    <s v="+3"/>
  </r>
  <r>
    <n v="23589"/>
    <x v="6"/>
    <d v="2021-04-24T14:21:49"/>
    <x v="7501"/>
    <n v="31650"/>
    <n v="347008"/>
    <s v="UTC+7"/>
    <s v="+7"/>
  </r>
  <r>
    <n v="35141"/>
    <x v="1"/>
    <d v="2021-04-30T07:43:23"/>
    <x v="11719"/>
    <n v="31650"/>
    <n v="432277"/>
    <s v="UTC+7"/>
    <s v="+7"/>
  </r>
  <r>
    <n v="46662"/>
    <x v="5"/>
    <d v="2021-05-04T15:43:23"/>
    <x v="11720"/>
    <n v="31650"/>
    <n v="182984"/>
    <s v="UTC+7"/>
    <s v="+7"/>
  </r>
  <r>
    <n v="50058"/>
    <x v="4"/>
    <d v="2021-05-06T12:48:37"/>
    <x v="11721"/>
    <n v="31650"/>
    <n v="298988"/>
    <s v="UTC+7"/>
    <s v="+7"/>
  </r>
  <r>
    <n v="111414"/>
    <x v="1"/>
    <d v="2021-05-28T09:16:19"/>
    <x v="11722"/>
    <n v="31650"/>
    <n v="470762"/>
    <s v="UTC+7"/>
    <s v="+7"/>
  </r>
  <r>
    <n v="125591"/>
    <x v="3"/>
    <d v="2021-05-31T03:19:12"/>
    <x v="11723"/>
    <n v="31650"/>
    <n v="412795"/>
    <s v="UTC+7"/>
    <s v="+7"/>
  </r>
  <r>
    <n v="126542"/>
    <x v="3"/>
    <d v="2021-05-31T15:15:25"/>
    <x v="11724"/>
    <n v="31650"/>
    <n v="258219"/>
    <s v="UTC+7"/>
    <s v="+7"/>
  </r>
  <r>
    <n v="136293"/>
    <x v="1"/>
    <d v="2021-06-04T09:02:36"/>
    <x v="11725"/>
    <n v="31650"/>
    <n v="81554"/>
    <s v="UTC+7"/>
    <s v="+7"/>
  </r>
  <r>
    <n v="191044"/>
    <x v="6"/>
    <d v="2021-06-19T17:23:34"/>
    <x v="11726"/>
    <n v="31650"/>
    <n v="82850"/>
    <s v="UTC+7"/>
    <s v="+7"/>
  </r>
  <r>
    <n v="239384"/>
    <x v="6"/>
    <d v="2021-07-03T08:57:07"/>
    <x v="11727"/>
    <n v="31650"/>
    <n v="43623"/>
    <s v="UTC+7"/>
    <s v="+7"/>
  </r>
  <r>
    <n v="250818"/>
    <x v="5"/>
    <d v="2021-07-06T16:06:41"/>
    <x v="5124"/>
    <n v="31650"/>
    <n v="12149"/>
    <s v="UTC+7"/>
    <s v="+7"/>
  </r>
  <r>
    <n v="261994"/>
    <x v="6"/>
    <d v="2021-07-10T10:14:50"/>
    <x v="11728"/>
    <n v="31650"/>
    <n v="312954"/>
    <s v="UTC+7"/>
    <s v="+7"/>
  </r>
  <r>
    <n v="265787"/>
    <x v="2"/>
    <d v="2021-07-11T00:23:57"/>
    <x v="11729"/>
    <n v="31650"/>
    <n v="21760"/>
    <s v="UTC+7"/>
    <s v="+7"/>
  </r>
  <r>
    <n v="28469"/>
    <x v="3"/>
    <d v="2021-04-26T14:31:09"/>
    <x v="11730"/>
    <n v="31658"/>
    <n v="117699"/>
    <s v="UTC+3"/>
    <s v="+3"/>
  </r>
  <r>
    <n v="34182"/>
    <x v="4"/>
    <d v="2021-04-29T18:17:10"/>
    <x v="11731"/>
    <n v="31658"/>
    <n v="68798"/>
    <s v="UTC+3"/>
    <s v="+3"/>
  </r>
  <r>
    <n v="50183"/>
    <x v="4"/>
    <d v="2021-05-06T13:58:31"/>
    <x v="11732"/>
    <n v="31658"/>
    <n v="118549"/>
    <s v="UTC+3"/>
    <s v="+3"/>
  </r>
  <r>
    <n v="51860"/>
    <x v="1"/>
    <d v="2021-05-07T10:14:50"/>
    <x v="11733"/>
    <n v="31658"/>
    <n v="18748"/>
    <s v="UTC+3"/>
    <s v="+3"/>
  </r>
  <r>
    <n v="96177"/>
    <x v="6"/>
    <d v="2021-05-22T21:55:51"/>
    <x v="11734"/>
    <n v="31658"/>
    <n v="185279"/>
    <s v="UTC+3"/>
    <s v="+3"/>
  </r>
  <r>
    <n v="108735"/>
    <x v="4"/>
    <d v="2021-05-27T14:19:41"/>
    <x v="11735"/>
    <n v="31658"/>
    <n v="439981"/>
    <s v="UTC+3"/>
    <s v="+3"/>
  </r>
  <r>
    <n v="115544"/>
    <x v="6"/>
    <d v="2021-05-29T00:03:26"/>
    <x v="11736"/>
    <n v="31658"/>
    <n v="230507"/>
    <s v="UTC+3"/>
    <s v="+3"/>
  </r>
  <r>
    <n v="131870"/>
    <x v="0"/>
    <d v="2021-06-02T15:13:05"/>
    <x v="7658"/>
    <n v="31658"/>
    <n v="189009"/>
    <s v="UTC+3"/>
    <s v="+3"/>
  </r>
  <r>
    <n v="171204"/>
    <x v="2"/>
    <d v="2021-06-13T16:40:56"/>
    <x v="11737"/>
    <n v="31658"/>
    <n v="351192"/>
    <s v="UTC+3"/>
    <s v="+3"/>
  </r>
  <r>
    <n v="181053"/>
    <x v="4"/>
    <d v="2021-06-17T10:24:58"/>
    <x v="11738"/>
    <n v="31658"/>
    <n v="380039"/>
    <s v="UTC+3"/>
    <s v="+3"/>
  </r>
  <r>
    <n v="71436"/>
    <x v="1"/>
    <d v="2021-05-14T19:39:53"/>
    <x v="11144"/>
    <n v="31679"/>
    <n v="62570"/>
    <s v="UTC+1"/>
    <s v="+1"/>
  </r>
  <r>
    <n v="73690"/>
    <x v="6"/>
    <d v="2021-05-15T14:10:09"/>
    <x v="11739"/>
    <n v="31679"/>
    <n v="123413"/>
    <s v="UTC+1"/>
    <s v="+1"/>
  </r>
  <r>
    <n v="76262"/>
    <x v="2"/>
    <d v="2021-05-16T01:59:53"/>
    <x v="11740"/>
    <n v="31679"/>
    <n v="143150"/>
    <s v="UTC+1"/>
    <s v="+1"/>
  </r>
  <r>
    <n v="96396"/>
    <x v="6"/>
    <d v="2021-05-22T23:06:36"/>
    <x v="11741"/>
    <n v="31679"/>
    <n v="347008"/>
    <s v="UTC+1"/>
    <s v="+1"/>
  </r>
  <r>
    <n v="218065"/>
    <x v="6"/>
    <d v="2021-06-26T23:04:56"/>
    <x v="11742"/>
    <n v="31680"/>
    <n v="179296"/>
    <s v="UTC+1"/>
    <s v="+1"/>
  </r>
  <r>
    <n v="221013"/>
    <x v="2"/>
    <d v="2021-06-27T16:59:06"/>
    <x v="11743"/>
    <n v="31680"/>
    <n v="154256"/>
    <s v="UTC+1"/>
    <s v="+1"/>
  </r>
  <r>
    <n v="274853"/>
    <x v="5"/>
    <d v="2021-07-13T18:46:17"/>
    <x v="11744"/>
    <n v="31680"/>
    <n v="250679"/>
    <s v="UTC+1"/>
    <s v="+1"/>
  </r>
  <r>
    <n v="285880"/>
    <x v="6"/>
    <d v="2021-07-17T05:04:19"/>
    <x v="11745"/>
    <n v="31680"/>
    <n v="148630"/>
    <s v="UTC+1"/>
    <s v="+1"/>
  </r>
  <r>
    <n v="382403"/>
    <x v="6"/>
    <d v="2021-08-14T12:49:47"/>
    <x v="11746"/>
    <n v="31680"/>
    <n v="230507"/>
    <s v="UTC+1"/>
    <s v="+1"/>
  </r>
  <r>
    <n v="421752"/>
    <x v="1"/>
    <d v="2021-08-27T21:10:45"/>
    <x v="11747"/>
    <n v="31680"/>
    <n v="347393"/>
    <s v="UTC+1"/>
    <s v="+1"/>
  </r>
  <r>
    <n v="422605"/>
    <x v="6"/>
    <d v="2021-08-28T14:39:18"/>
    <x v="11748"/>
    <n v="31697"/>
    <n v="250679"/>
    <s v="UTC+5"/>
    <s v="+5"/>
  </r>
  <r>
    <n v="116253"/>
    <x v="6"/>
    <d v="2021-05-29T06:25:30"/>
    <x v="11749"/>
    <n v="31816"/>
    <n v="12149"/>
    <s v="UTC+1"/>
    <s v="+1"/>
  </r>
  <r>
    <n v="149971"/>
    <x v="3"/>
    <d v="2021-06-07T20:47:27"/>
    <x v="11750"/>
    <n v="31816"/>
    <n v="176789"/>
    <s v="UTC+1"/>
    <s v="+1"/>
  </r>
  <r>
    <n v="153294"/>
    <x v="5"/>
    <d v="2021-06-08T23:28:14"/>
    <x v="11751"/>
    <n v="31816"/>
    <n v="250679"/>
    <s v="UTC+1"/>
    <s v="+1"/>
  </r>
  <r>
    <n v="154273"/>
    <x v="0"/>
    <d v="2021-06-09T14:57:56"/>
    <x v="11752"/>
    <n v="31816"/>
    <n v="411922"/>
    <s v="UTC+1"/>
    <s v="+1"/>
  </r>
  <r>
    <n v="163522"/>
    <x v="6"/>
    <d v="2021-06-12T01:10:08"/>
    <x v="11753"/>
    <n v="31816"/>
    <n v="336334"/>
    <s v="UTC+1"/>
    <s v="+1"/>
  </r>
  <r>
    <n v="188762"/>
    <x v="6"/>
    <d v="2021-06-19T05:18:03"/>
    <x v="11754"/>
    <n v="31816"/>
    <n v="473323"/>
    <s v="UTC+1"/>
    <s v="+1"/>
  </r>
  <r>
    <n v="198217"/>
    <x v="3"/>
    <d v="2021-06-21T15:02:36"/>
    <x v="7992"/>
    <n v="31816"/>
    <n v="21760"/>
    <s v="UTC+1"/>
    <s v="+1"/>
  </r>
  <r>
    <n v="199403"/>
    <x v="3"/>
    <d v="2021-06-21T19:37:33"/>
    <x v="8216"/>
    <n v="31816"/>
    <n v="51968"/>
    <s v="UTC+1"/>
    <s v="+1"/>
  </r>
  <r>
    <n v="7151"/>
    <x v="6"/>
    <d v="2021-04-10T18:32:38"/>
    <x v="11755"/>
    <n v="31825"/>
    <n v="250679"/>
    <s v="UTC+2"/>
    <s v="+2"/>
  </r>
  <r>
    <n v="10536"/>
    <x v="4"/>
    <d v="2021-04-15T15:49:47"/>
    <x v="11756"/>
    <n v="31825"/>
    <n v="396686"/>
    <s v="UTC+2"/>
    <s v="+2"/>
  </r>
  <r>
    <n v="25518"/>
    <x v="2"/>
    <d v="2021-04-25T00:27:31"/>
    <x v="11757"/>
    <n v="31825"/>
    <n v="325852"/>
    <s v="UTC+2"/>
    <s v="+2"/>
  </r>
  <r>
    <n v="103527"/>
    <x v="5"/>
    <d v="2021-05-25T09:22:24"/>
    <x v="11758"/>
    <n v="31842"/>
    <n v="143750"/>
    <s v="UTC+9"/>
    <s v="+9"/>
  </r>
  <r>
    <n v="117617"/>
    <x v="6"/>
    <d v="2021-05-29T14:06:41"/>
    <x v="11759"/>
    <n v="31842"/>
    <n v="411922"/>
    <s v="UTC+9"/>
    <s v="+9"/>
  </r>
  <r>
    <n v="164640"/>
    <x v="6"/>
    <d v="2021-06-12T11:11:01"/>
    <x v="11760"/>
    <n v="31842"/>
    <n v="118549"/>
    <s v="UTC+9"/>
    <s v="+9"/>
  </r>
  <r>
    <n v="181909"/>
    <x v="4"/>
    <d v="2021-06-17T16:04:48"/>
    <x v="11761"/>
    <n v="31842"/>
    <n v="365371"/>
    <s v="UTC+9"/>
    <s v="+9"/>
  </r>
  <r>
    <n v="193913"/>
    <x v="2"/>
    <d v="2021-06-20T09:52:42"/>
    <x v="11762"/>
    <n v="31842"/>
    <n v="241927"/>
    <s v="UTC+9"/>
    <s v="+9"/>
  </r>
  <r>
    <n v="214691"/>
    <x v="6"/>
    <d v="2021-06-26T11:23:28"/>
    <x v="11763"/>
    <n v="31842"/>
    <n v="347393"/>
    <s v="UTC+9"/>
    <s v="+9"/>
  </r>
  <r>
    <n v="240099"/>
    <x v="6"/>
    <d v="2021-07-03T13:34:03"/>
    <x v="11764"/>
    <n v="31842"/>
    <n v="152578"/>
    <s v="UTC+9"/>
    <s v="+9"/>
  </r>
  <r>
    <n v="269599"/>
    <x v="2"/>
    <d v="2021-07-11T22:29:41"/>
    <x v="11765"/>
    <n v="31842"/>
    <n v="438887"/>
    <s v="UTC+9"/>
    <s v="+9"/>
  </r>
  <r>
    <n v="345279"/>
    <x v="5"/>
    <d v="2021-08-03T09:41:03"/>
    <x v="11766"/>
    <n v="31842"/>
    <n v="266175"/>
    <s v="UTC+9"/>
    <s v="+9"/>
  </r>
  <r>
    <n v="367339"/>
    <x v="3"/>
    <d v="2021-08-09T14:29:59"/>
    <x v="11767"/>
    <n v="31842"/>
    <n v="286645"/>
    <s v="UTC+9"/>
    <s v="+9"/>
  </r>
  <r>
    <n v="385914"/>
    <x v="2"/>
    <d v="2021-08-15T05:52:42"/>
    <x v="11768"/>
    <n v="31842"/>
    <n v="25268"/>
    <s v="UTC+9"/>
    <s v="+9"/>
  </r>
  <r>
    <n v="405605"/>
    <x v="6"/>
    <d v="2021-08-21T17:20:05"/>
    <x v="11769"/>
    <n v="31842"/>
    <n v="88008"/>
    <s v="UTC+9"/>
    <s v="+9"/>
  </r>
  <r>
    <n v="11469"/>
    <x v="1"/>
    <d v="2021-04-16T14:28:49"/>
    <x v="11770"/>
    <n v="31860"/>
    <n v="440811"/>
    <s v="UTC+3"/>
    <s v="+3"/>
  </r>
  <r>
    <n v="103380"/>
    <x v="5"/>
    <d v="2021-05-25T04:42:13"/>
    <x v="11771"/>
    <n v="31865"/>
    <n v="155428"/>
    <s v="UTC-4"/>
    <s v="-4"/>
  </r>
  <r>
    <n v="128342"/>
    <x v="5"/>
    <d v="2021-06-01T02:17:45"/>
    <x v="11772"/>
    <n v="31865"/>
    <n v="51162"/>
    <s v="UTC-4"/>
    <s v="-4"/>
  </r>
  <r>
    <n v="135976"/>
    <x v="1"/>
    <d v="2021-06-04T01:00:51"/>
    <x v="843"/>
    <n v="31865"/>
    <n v="469849"/>
    <s v="UTC-4"/>
    <s v="-4"/>
  </r>
  <r>
    <n v="143598"/>
    <x v="6"/>
    <d v="2021-06-05T21:47:27"/>
    <x v="11773"/>
    <n v="31865"/>
    <n v="411922"/>
    <s v="UTC-4"/>
    <s v="-4"/>
  </r>
  <r>
    <n v="170443"/>
    <x v="2"/>
    <d v="2021-06-13T13:55:49"/>
    <x v="11774"/>
    <n v="31865"/>
    <n v="351192"/>
    <s v="UTC-4"/>
    <s v="-4"/>
  </r>
  <r>
    <n v="193232"/>
    <x v="2"/>
    <d v="2021-06-20T02:45:42"/>
    <x v="11775"/>
    <n v="31865"/>
    <n v="158978"/>
    <s v="UTC-4"/>
    <s v="-4"/>
  </r>
  <r>
    <n v="200471"/>
    <x v="5"/>
    <d v="2021-06-22T02:57:21"/>
    <x v="11776"/>
    <n v="31865"/>
    <n v="320264"/>
    <s v="UTC-4"/>
    <s v="-4"/>
  </r>
  <r>
    <n v="227829"/>
    <x v="5"/>
    <d v="2021-06-29T17:52:07"/>
    <x v="11777"/>
    <n v="31865"/>
    <n v="454139"/>
    <s v="UTC-4"/>
    <s v="-4"/>
  </r>
  <r>
    <n v="243593"/>
    <x v="2"/>
    <d v="2021-07-04T05:26:45"/>
    <x v="11778"/>
    <n v="31865"/>
    <n v="373415"/>
    <s v="UTC-4"/>
    <s v="-4"/>
  </r>
  <r>
    <n v="264825"/>
    <x v="6"/>
    <d v="2021-07-10T20:07:16"/>
    <x v="11779"/>
    <n v="31865"/>
    <n v="182676"/>
    <s v="UTC-4"/>
    <s v="-4"/>
  </r>
  <r>
    <n v="304748"/>
    <x v="1"/>
    <d v="2021-07-23T00:56:12"/>
    <x v="11780"/>
    <n v="31865"/>
    <n v="322946"/>
    <s v="UTC-4"/>
    <s v="-4"/>
  </r>
  <r>
    <n v="323380"/>
    <x v="0"/>
    <d v="2021-07-28T04:02:36"/>
    <x v="10413"/>
    <n v="31865"/>
    <n v="118549"/>
    <s v="UTC-4"/>
    <s v="-4"/>
  </r>
  <r>
    <n v="108989"/>
    <x v="4"/>
    <d v="2021-05-27T15:32:53"/>
    <x v="11781"/>
    <n v="31868"/>
    <n v="351192"/>
    <s v="UTC+1"/>
    <s v="+1"/>
  </r>
  <r>
    <n v="146931"/>
    <x v="2"/>
    <d v="2021-06-06T19:32:53"/>
    <x v="11782"/>
    <n v="31868"/>
    <n v="258251"/>
    <s v="UTC+1"/>
    <s v="+1"/>
  </r>
  <r>
    <n v="190378"/>
    <x v="6"/>
    <d v="2021-06-19T15:23:34"/>
    <x v="11783"/>
    <n v="31868"/>
    <n v="62570"/>
    <s v="UTC+1"/>
    <s v="+1"/>
  </r>
  <r>
    <n v="204355"/>
    <x v="0"/>
    <d v="2021-06-23T14:55:37"/>
    <x v="11784"/>
    <n v="31868"/>
    <n v="471403"/>
    <s v="UTC+1"/>
    <s v="+1"/>
  </r>
  <r>
    <n v="234399"/>
    <x v="4"/>
    <d v="2021-07-01T21:24:44"/>
    <x v="11785"/>
    <n v="31868"/>
    <n v="411922"/>
    <s v="UTC+1"/>
    <s v="+1"/>
  </r>
  <r>
    <n v="307547"/>
    <x v="1"/>
    <d v="2021-07-23T19:58:31"/>
    <x v="11786"/>
    <n v="31868"/>
    <n v="273920"/>
    <s v="UTC+1"/>
    <s v="+1"/>
  </r>
  <r>
    <n v="310599"/>
    <x v="6"/>
    <d v="2021-07-24T14:47:46"/>
    <x v="11787"/>
    <n v="31868"/>
    <n v="401297"/>
    <s v="UTC+1"/>
    <s v="+1"/>
  </r>
  <r>
    <n v="350006"/>
    <x v="0"/>
    <d v="2021-08-04T19:07:16"/>
    <x v="6890"/>
    <n v="31868"/>
    <n v="383352"/>
    <s v="UTC+1"/>
    <s v="+1"/>
  </r>
  <r>
    <n v="117084"/>
    <x v="6"/>
    <d v="2021-05-29T12:22:31"/>
    <x v="11788"/>
    <n v="31891"/>
    <n v="181651"/>
    <s v="UTC+1"/>
    <s v="+1"/>
  </r>
  <r>
    <n v="145037"/>
    <x v="2"/>
    <d v="2021-06-06T10:20:16"/>
    <x v="11789"/>
    <n v="31891"/>
    <n v="344690"/>
    <s v="UTC+1"/>
    <s v="+1"/>
  </r>
  <r>
    <n v="182069"/>
    <x v="4"/>
    <d v="2021-06-17T16:52:07"/>
    <x v="11790"/>
    <n v="31891"/>
    <n v="217307"/>
    <s v="UTC+1"/>
    <s v="+1"/>
  </r>
  <r>
    <n v="271307"/>
    <x v="3"/>
    <d v="2021-07-12T16:42:48"/>
    <x v="11791"/>
    <n v="31891"/>
    <n v="189009"/>
    <s v="UTC+1"/>
    <s v="+1"/>
  </r>
  <r>
    <n v="274050"/>
    <x v="5"/>
    <d v="2021-07-13T16:07:51"/>
    <x v="11792"/>
    <n v="31891"/>
    <n v="84465"/>
    <s v="UTC+1"/>
    <s v="+1"/>
  </r>
  <r>
    <n v="293277"/>
    <x v="2"/>
    <d v="2021-07-18T22:29:59"/>
    <x v="11793"/>
    <n v="31891"/>
    <n v="373415"/>
    <s v="UTC+1"/>
    <s v="+1"/>
  </r>
  <r>
    <n v="293807"/>
    <x v="3"/>
    <d v="2021-07-19T13:20:05"/>
    <x v="11794"/>
    <n v="31891"/>
    <n v="108086"/>
    <s v="UTC+1"/>
    <s v="+1"/>
  </r>
  <r>
    <n v="294595"/>
    <x v="3"/>
    <d v="2021-07-19T16:59:06"/>
    <x v="11795"/>
    <n v="31891"/>
    <n v="473327"/>
    <s v="UTC+1"/>
    <s v="+1"/>
  </r>
  <r>
    <n v="347599"/>
    <x v="5"/>
    <d v="2021-08-03T21:38:43"/>
    <x v="8683"/>
    <n v="31891"/>
    <n v="426606"/>
    <s v="UTC+1"/>
    <s v="+1"/>
  </r>
  <r>
    <n v="350197"/>
    <x v="0"/>
    <d v="2021-08-04T19:49:12"/>
    <x v="7973"/>
    <n v="31891"/>
    <n v="182191"/>
    <s v="UTC+1"/>
    <s v="+1"/>
  </r>
  <r>
    <n v="353841"/>
    <x v="1"/>
    <d v="2021-08-06T03:55:12"/>
    <x v="11796"/>
    <n v="31891"/>
    <n v="153893"/>
    <s v="UTC+1"/>
    <s v="+1"/>
  </r>
  <r>
    <n v="363253"/>
    <x v="2"/>
    <d v="2021-08-08T08:02:08"/>
    <x v="11797"/>
    <n v="31891"/>
    <n v="470762"/>
    <s v="UTC+1"/>
    <s v="+1"/>
  </r>
  <r>
    <n v="416291"/>
    <x v="0"/>
    <d v="2021-08-25T12:52:07"/>
    <x v="10345"/>
    <n v="31891"/>
    <n v="347008"/>
    <s v="UTC+1"/>
    <s v="+1"/>
  </r>
  <r>
    <n v="33024"/>
    <x v="4"/>
    <d v="2021-04-29T10:12:30"/>
    <x v="11798"/>
    <n v="31970"/>
    <n v="347393"/>
    <s v="UTC+3"/>
    <s v="+3"/>
  </r>
  <r>
    <n v="35054"/>
    <x v="1"/>
    <d v="2021-04-30T04:40:48"/>
    <x v="11799"/>
    <n v="31970"/>
    <n v="89017"/>
    <s v="UTC+3"/>
    <s v="+3"/>
  </r>
  <r>
    <n v="58959"/>
    <x v="2"/>
    <d v="2021-05-09T17:18:55"/>
    <x v="11800"/>
    <n v="31970"/>
    <n v="105089"/>
    <s v="UTC+3"/>
    <s v="+3"/>
  </r>
  <r>
    <n v="77302"/>
    <x v="2"/>
    <d v="2021-05-16T14:10:10"/>
    <x v="11801"/>
    <n v="31970"/>
    <n v="274147"/>
    <s v="UTC+3"/>
    <s v="+3"/>
  </r>
  <r>
    <n v="79465"/>
    <x v="3"/>
    <d v="2021-05-17T00:28:48"/>
    <x v="11802"/>
    <n v="31970"/>
    <n v="432277"/>
    <s v="UTC+3"/>
    <s v="+3"/>
  </r>
  <r>
    <n v="86303"/>
    <x v="4"/>
    <d v="2021-05-20T09:53:52"/>
    <x v="11803"/>
    <n v="31970"/>
    <n v="88008"/>
    <s v="UTC+3"/>
    <s v="+3"/>
  </r>
  <r>
    <n v="117711"/>
    <x v="6"/>
    <d v="2021-05-29T14:21:49"/>
    <x v="9946"/>
    <n v="31970"/>
    <n v="359858"/>
    <s v="UTC+3"/>
    <s v="+3"/>
  </r>
  <r>
    <n v="123648"/>
    <x v="2"/>
    <d v="2021-05-30T17:39:53"/>
    <x v="11804"/>
    <n v="31970"/>
    <n v="324991"/>
    <s v="UTC+3"/>
    <s v="+3"/>
  </r>
  <r>
    <n v="154125"/>
    <x v="0"/>
    <d v="2021-06-09T14:14:50"/>
    <x v="11805"/>
    <n v="31970"/>
    <n v="411922"/>
    <s v="UTC+3"/>
    <s v="+3"/>
  </r>
  <r>
    <n v="157131"/>
    <x v="4"/>
    <d v="2021-06-10T14:59:06"/>
    <x v="9824"/>
    <n v="31970"/>
    <n v="267654"/>
    <s v="UTC+3"/>
    <s v="+3"/>
  </r>
  <r>
    <n v="4567"/>
    <x v="2"/>
    <d v="2021-04-04T20:00:51"/>
    <x v="11806"/>
    <n v="31988"/>
    <n v="383738"/>
    <s v="UTC+1"/>
    <s v="+1"/>
  </r>
  <r>
    <n v="13370"/>
    <x v="6"/>
    <d v="2021-04-17T17:08:26"/>
    <x v="11025"/>
    <n v="31988"/>
    <n v="309553"/>
    <s v="UTC+1"/>
    <s v="+1"/>
  </r>
  <r>
    <n v="30503"/>
    <x v="5"/>
    <d v="2021-04-27T19:32:53"/>
    <x v="11807"/>
    <n v="31988"/>
    <n v="411922"/>
    <s v="UTC+1"/>
    <s v="+1"/>
  </r>
  <r>
    <n v="44683"/>
    <x v="3"/>
    <d v="2021-05-03T15:58:31"/>
    <x v="11808"/>
    <n v="31988"/>
    <n v="118549"/>
    <s v="UTC+1"/>
    <s v="+1"/>
  </r>
  <r>
    <n v="94305"/>
    <x v="6"/>
    <d v="2021-05-22T15:03:27"/>
    <x v="11809"/>
    <n v="31988"/>
    <n v="158978"/>
    <s v="UTC+1"/>
    <s v="+1"/>
  </r>
  <r>
    <n v="99693"/>
    <x v="2"/>
    <d v="2021-05-23T20:01:49"/>
    <x v="11810"/>
    <n v="31988"/>
    <n v="293021"/>
    <s v="UTC+1"/>
    <s v="+1"/>
  </r>
  <r>
    <n v="114102"/>
    <x v="1"/>
    <d v="2021-05-28T19:00:16"/>
    <x v="6486"/>
    <n v="31988"/>
    <n v="191893"/>
    <s v="UTC+1"/>
    <s v="+1"/>
  </r>
  <r>
    <n v="130426"/>
    <x v="5"/>
    <d v="2021-06-01T21:20:05"/>
    <x v="11811"/>
    <n v="31988"/>
    <n v="76405"/>
    <s v="UTC+1"/>
    <s v="+1"/>
  </r>
  <r>
    <n v="156394"/>
    <x v="4"/>
    <d v="2021-06-10T03:26:24"/>
    <x v="11812"/>
    <n v="31988"/>
    <n v="347393"/>
    <s v="UTC+1"/>
    <s v="+1"/>
  </r>
  <r>
    <n v="249854"/>
    <x v="5"/>
    <d v="2021-07-06T07:44:10"/>
    <x v="11813"/>
    <n v="31988"/>
    <n v="230507"/>
    <s v="UTC+1"/>
    <s v="+1"/>
  </r>
  <r>
    <n v="302738"/>
    <x v="4"/>
    <d v="2021-07-22T14:18:20"/>
    <x v="11814"/>
    <n v="31988"/>
    <n v="475983"/>
    <s v="UTC+1"/>
    <s v="+1"/>
  </r>
  <r>
    <n v="311385"/>
    <x v="6"/>
    <d v="2021-07-24T18:13:40"/>
    <x v="11815"/>
    <n v="31988"/>
    <n v="254768"/>
    <s v="UTC+1"/>
    <s v="+1"/>
  </r>
  <r>
    <n v="313532"/>
    <x v="2"/>
    <d v="2021-07-25T03:58:27"/>
    <x v="11816"/>
    <n v="31988"/>
    <n v="266342"/>
    <s v="UTC+1"/>
    <s v="+1"/>
  </r>
  <r>
    <n v="389542"/>
    <x v="3"/>
    <d v="2021-08-16T11:28:14"/>
    <x v="11817"/>
    <n v="31988"/>
    <n v="441559"/>
    <s v="UTC+1"/>
    <s v="+1"/>
  </r>
  <r>
    <n v="214963"/>
    <x v="6"/>
    <d v="2021-06-26T12:40:35"/>
    <x v="11818"/>
    <n v="32010"/>
    <n v="158978"/>
    <s v="UTC+2"/>
    <s v="+2"/>
  </r>
  <r>
    <n v="241418"/>
    <x v="6"/>
    <d v="2021-07-03T17:39:18"/>
    <x v="2641"/>
    <n v="32010"/>
    <n v="298909"/>
    <s v="UTC+2"/>
    <s v="+2"/>
  </r>
  <r>
    <n v="243505"/>
    <x v="2"/>
    <d v="2021-07-04T04:39:38"/>
    <x v="11819"/>
    <n v="32010"/>
    <n v="294042"/>
    <s v="UTC+2"/>
    <s v="+2"/>
  </r>
  <r>
    <n v="249060"/>
    <x v="3"/>
    <d v="2021-07-05T20:45:42"/>
    <x v="11820"/>
    <n v="32010"/>
    <n v="250679"/>
    <s v="UTC+2"/>
    <s v="+2"/>
  </r>
  <r>
    <n v="276709"/>
    <x v="0"/>
    <d v="2021-07-14T14:49:12"/>
    <x v="11040"/>
    <n v="32010"/>
    <n v="262099"/>
    <s v="UTC+2"/>
    <s v="+2"/>
  </r>
  <r>
    <n v="286673"/>
    <x v="6"/>
    <d v="2021-07-17T11:19:12"/>
    <x v="11821"/>
    <n v="32010"/>
    <n v="82901"/>
    <s v="UTC+2"/>
    <s v="+2"/>
  </r>
  <r>
    <n v="306722"/>
    <x v="1"/>
    <d v="2021-07-23T16:41:03"/>
    <x v="11822"/>
    <n v="32010"/>
    <n v="339564"/>
    <s v="UTC+2"/>
    <s v="+2"/>
  </r>
  <r>
    <n v="360106"/>
    <x v="6"/>
    <d v="2021-08-07T15:59:06"/>
    <x v="11823"/>
    <n v="32010"/>
    <n v="291066"/>
    <s v="UTC+2"/>
    <s v="+2"/>
  </r>
  <r>
    <n v="377257"/>
    <x v="4"/>
    <d v="2021-08-12T23:26:24"/>
    <x v="11824"/>
    <n v="32010"/>
    <n v="88863"/>
    <s v="UTC+2"/>
    <s v="+2"/>
  </r>
  <r>
    <n v="400016"/>
    <x v="1"/>
    <d v="2021-08-20T14:09:35"/>
    <x v="9878"/>
    <n v="32010"/>
    <n v="436070"/>
    <s v="UTC+2"/>
    <s v="+2"/>
  </r>
  <r>
    <n v="420990"/>
    <x v="4"/>
    <d v="2021-08-26T23:17:10"/>
    <x v="11825"/>
    <n v="32010"/>
    <n v="394819"/>
    <s v="UTC+2"/>
    <s v="+2"/>
  </r>
  <r>
    <n v="215849"/>
    <x v="6"/>
    <d v="2021-06-26T15:42:13"/>
    <x v="11826"/>
    <n v="32030"/>
    <n v="420674"/>
    <s v="UTC+1"/>
    <s v="+1"/>
  </r>
  <r>
    <n v="221694"/>
    <x v="2"/>
    <d v="2021-06-27T19:28:14"/>
    <x v="11827"/>
    <n v="32030"/>
    <n v="5151"/>
    <s v="UTC+1"/>
    <s v="+1"/>
  </r>
  <r>
    <n v="225879"/>
    <x v="5"/>
    <d v="2021-06-29T00:17:10"/>
    <x v="11828"/>
    <n v="32030"/>
    <n v="445443"/>
    <s v="UTC+1"/>
    <s v="+1"/>
  </r>
  <r>
    <n v="228494"/>
    <x v="5"/>
    <d v="2021-06-29T20:10:10"/>
    <x v="11829"/>
    <n v="32030"/>
    <n v="42705"/>
    <s v="UTC+1"/>
    <s v="+1"/>
  </r>
  <r>
    <n v="232282"/>
    <x v="0"/>
    <d v="2021-06-30T23:44:33"/>
    <x v="11830"/>
    <n v="32030"/>
    <n v="86587"/>
    <s v="UTC+1"/>
    <s v="+1"/>
  </r>
  <r>
    <n v="237330"/>
    <x v="1"/>
    <d v="2021-07-02T19:25:54"/>
    <x v="11831"/>
    <n v="32030"/>
    <n v="158978"/>
    <s v="UTC+1"/>
    <s v="+1"/>
  </r>
  <r>
    <n v="266321"/>
    <x v="2"/>
    <d v="2021-07-11T06:01:55"/>
    <x v="11832"/>
    <n v="32030"/>
    <n v="351192"/>
    <s v="UTC+1"/>
    <s v="+1"/>
  </r>
  <r>
    <n v="284165"/>
    <x v="1"/>
    <d v="2021-07-16T18:22:59"/>
    <x v="4363"/>
    <n v="32030"/>
    <n v="118549"/>
    <s v="UTC+1"/>
    <s v="+1"/>
  </r>
  <r>
    <n v="304525"/>
    <x v="4"/>
    <d v="2021-07-22T23:09:35"/>
    <x v="11833"/>
    <n v="32030"/>
    <n v="444323"/>
    <s v="UTC+1"/>
    <s v="+1"/>
  </r>
  <r>
    <n v="341503"/>
    <x v="2"/>
    <d v="2021-08-01T19:23:34"/>
    <x v="11834"/>
    <n v="32030"/>
    <n v="247220"/>
    <s v="UTC+1"/>
    <s v="+1"/>
  </r>
  <r>
    <n v="347269"/>
    <x v="5"/>
    <d v="2021-08-03T19:37:33"/>
    <x v="11835"/>
    <n v="32030"/>
    <n v="230507"/>
    <s v="UTC+1"/>
    <s v="+1"/>
  </r>
  <r>
    <n v="392474"/>
    <x v="5"/>
    <d v="2021-08-17T15:42:13"/>
    <x v="11836"/>
    <n v="32030"/>
    <n v="308577"/>
    <s v="UTC+1"/>
    <s v="+1"/>
  </r>
  <r>
    <n v="404831"/>
    <x v="6"/>
    <d v="2021-08-21T14:34:38"/>
    <x v="11837"/>
    <n v="32030"/>
    <n v="389985"/>
    <s v="UTC+1"/>
    <s v="+1"/>
  </r>
  <r>
    <n v="25062"/>
    <x v="6"/>
    <d v="2021-04-24T20:29:59"/>
    <x v="11838"/>
    <n v="32086"/>
    <n v="196571"/>
    <s v="UTC+3"/>
    <s v="+3"/>
  </r>
  <r>
    <n v="34521"/>
    <x v="4"/>
    <d v="2021-04-29T19:48:02"/>
    <x v="11839"/>
    <n v="32086"/>
    <n v="14478"/>
    <s v="UTC+3"/>
    <s v="+3"/>
  </r>
  <r>
    <n v="46265"/>
    <x v="5"/>
    <d v="2021-05-04T12:22:59"/>
    <x v="9129"/>
    <n v="32086"/>
    <n v="249086"/>
    <s v="UTC+3"/>
    <s v="+3"/>
  </r>
  <r>
    <n v="47862"/>
    <x v="5"/>
    <d v="2021-05-04T23:22:34"/>
    <x v="11840"/>
    <n v="32086"/>
    <n v="25268"/>
    <s v="UTC+3"/>
    <s v="+3"/>
  </r>
  <r>
    <n v="65710"/>
    <x v="0"/>
    <d v="2021-05-12T16:46:17"/>
    <x v="11841"/>
    <n v="32086"/>
    <n v="405278"/>
    <s v="UTC+3"/>
    <s v="+3"/>
  </r>
  <r>
    <n v="71544"/>
    <x v="1"/>
    <d v="2021-05-14T20:02:24"/>
    <x v="11842"/>
    <n v="32086"/>
    <n v="217497"/>
    <s v="UTC+3"/>
    <s v="+3"/>
  </r>
  <r>
    <n v="77288"/>
    <x v="2"/>
    <d v="2021-05-16T14:03:11"/>
    <x v="4701"/>
    <n v="32086"/>
    <n v="291066"/>
    <s v="UTC+3"/>
    <s v="+3"/>
  </r>
  <r>
    <n v="131245"/>
    <x v="0"/>
    <d v="2021-06-02T11:29:24"/>
    <x v="11843"/>
    <n v="32086"/>
    <n v="54245"/>
    <s v="UTC+3"/>
    <s v="+3"/>
  </r>
  <r>
    <n v="165444"/>
    <x v="6"/>
    <d v="2021-06-12T14:49:55"/>
    <x v="11844"/>
    <n v="32086"/>
    <n v="390221"/>
    <s v="UTC+3"/>
    <s v="+3"/>
  </r>
  <r>
    <n v="177535"/>
    <x v="5"/>
    <d v="2021-06-15T19:59:41"/>
    <x v="11845"/>
    <n v="32086"/>
    <n v="208723"/>
    <s v="UTC+3"/>
    <s v="+3"/>
  </r>
  <r>
    <n v="183152"/>
    <x v="4"/>
    <d v="2021-06-17T21:14:15"/>
    <x v="11846"/>
    <n v="32086"/>
    <n v="411922"/>
    <s v="UTC+3"/>
    <s v="+3"/>
  </r>
  <r>
    <n v="197753"/>
    <x v="3"/>
    <d v="2021-06-21T12:16:00"/>
    <x v="11847"/>
    <n v="32086"/>
    <n v="361955"/>
    <s v="UTC+3"/>
    <s v="+3"/>
  </r>
  <r>
    <n v="243399"/>
    <x v="2"/>
    <d v="2021-07-04T02:56:40"/>
    <x v="11848"/>
    <n v="32086"/>
    <n v="26829"/>
    <s v="UTC+3"/>
    <s v="+3"/>
  </r>
  <r>
    <n v="283582"/>
    <x v="1"/>
    <d v="2021-07-16T16:53:17"/>
    <x v="11849"/>
    <n v="32086"/>
    <n v="454525"/>
    <s v="UTC+3"/>
    <s v="+3"/>
  </r>
  <r>
    <n v="213856"/>
    <x v="6"/>
    <d v="2021-06-26T05:05:31"/>
    <x v="11850"/>
    <n v="32092"/>
    <n v="411922"/>
    <s v="UTC-4"/>
    <s v="-4"/>
  </r>
  <r>
    <n v="289226"/>
    <x v="6"/>
    <d v="2021-07-17T21:59:06"/>
    <x v="11851"/>
    <n v="32092"/>
    <n v="182191"/>
    <s v="UTC-4"/>
    <s v="-4"/>
  </r>
  <r>
    <n v="295237"/>
    <x v="3"/>
    <d v="2021-07-19T19:27:39"/>
    <x v="4502"/>
    <n v="32092"/>
    <n v="324991"/>
    <s v="UTC-4"/>
    <s v="-4"/>
  </r>
  <r>
    <n v="328774"/>
    <x v="1"/>
    <d v="2021-07-30T01:28:49"/>
    <x v="11852"/>
    <n v="32092"/>
    <n v="105200"/>
    <s v="UTC-4"/>
    <s v="-4"/>
  </r>
  <r>
    <n v="366198"/>
    <x v="2"/>
    <d v="2021-08-08T21:35:48"/>
    <x v="11853"/>
    <n v="32092"/>
    <n v="266896"/>
    <s v="UTC-4"/>
    <s v="-4"/>
  </r>
  <r>
    <n v="93350"/>
    <x v="6"/>
    <d v="2021-05-22T09:44:33"/>
    <x v="11854"/>
    <n v="32100"/>
    <n v="471865"/>
    <s v="UTC+11"/>
    <s v="+11"/>
  </r>
  <r>
    <n v="117448"/>
    <x v="6"/>
    <d v="2021-05-29T13:39:53"/>
    <x v="11855"/>
    <n v="32100"/>
    <n v="158978"/>
    <s v="UTC+11"/>
    <s v="+11"/>
  </r>
  <r>
    <n v="121694"/>
    <x v="2"/>
    <d v="2021-05-30T08:00:39"/>
    <x v="11856"/>
    <n v="32100"/>
    <n v="132866"/>
    <s v="UTC+11"/>
    <s v="+11"/>
  </r>
  <r>
    <n v="153609"/>
    <x v="0"/>
    <d v="2021-06-09T07:03:46"/>
    <x v="11857"/>
    <n v="32100"/>
    <n v="82901"/>
    <s v="UTC+11"/>
    <s v="+11"/>
  </r>
  <r>
    <n v="156707"/>
    <x v="4"/>
    <d v="2021-06-10T12:09:00"/>
    <x v="11858"/>
    <n v="32100"/>
    <n v="21760"/>
    <s v="UTC+11"/>
    <s v="+11"/>
  </r>
  <r>
    <n v="181294"/>
    <x v="4"/>
    <d v="2021-06-17T13:04:56"/>
    <x v="11859"/>
    <n v="32100"/>
    <n v="42705"/>
    <s v="UTC+11"/>
    <s v="+11"/>
  </r>
  <r>
    <n v="184617"/>
    <x v="1"/>
    <d v="2021-06-18T11:43:23"/>
    <x v="3249"/>
    <n v="32100"/>
    <n v="112119"/>
    <s v="UTC+11"/>
    <s v="+11"/>
  </r>
  <r>
    <n v="219194"/>
    <x v="2"/>
    <d v="2021-06-27T07:52:42"/>
    <x v="9728"/>
    <n v="32100"/>
    <n v="304128"/>
    <s v="UTC+11"/>
    <s v="+11"/>
  </r>
  <r>
    <n v="328935"/>
    <x v="1"/>
    <d v="2021-07-30T05:42:13"/>
    <x v="9233"/>
    <n v="32100"/>
    <n v="42035"/>
    <s v="UTC+11"/>
    <s v="+11"/>
  </r>
  <r>
    <n v="329159"/>
    <x v="1"/>
    <d v="2021-07-30T10:56:47"/>
    <x v="11860"/>
    <n v="32100"/>
    <n v="411922"/>
    <s v="UTC+11"/>
    <s v="+11"/>
  </r>
  <r>
    <n v="377510"/>
    <x v="1"/>
    <d v="2021-08-13T04:13:40"/>
    <x v="11861"/>
    <n v="32100"/>
    <n v="111368"/>
    <s v="UTC+11"/>
    <s v="+11"/>
  </r>
  <r>
    <n v="421199"/>
    <x v="1"/>
    <d v="2021-08-27T11:01:55"/>
    <x v="11862"/>
    <n v="32100"/>
    <n v="268528"/>
    <s v="UTC+11"/>
    <s v="+11"/>
  </r>
  <r>
    <n v="111730"/>
    <x v="1"/>
    <d v="2021-05-28T12:07:51"/>
    <x v="11863"/>
    <n v="32149"/>
    <n v="230507"/>
    <s v="UTC+1"/>
    <s v="+1"/>
  </r>
  <r>
    <n v="127318"/>
    <x v="3"/>
    <d v="2021-05-31T17:57:21"/>
    <x v="11864"/>
    <n v="32149"/>
    <n v="347008"/>
    <s v="UTC+1"/>
    <s v="+1"/>
  </r>
  <r>
    <n v="130565"/>
    <x v="5"/>
    <d v="2021-06-01T22:06:41"/>
    <x v="11865"/>
    <n v="32149"/>
    <n v="411922"/>
    <s v="UTC+1"/>
    <s v="+1"/>
  </r>
  <r>
    <n v="36400"/>
    <x v="1"/>
    <d v="2021-04-30T16:28:14"/>
    <x v="11866"/>
    <n v="32169"/>
    <n v="137327"/>
    <s v="UTC+0"/>
    <s v="+0"/>
  </r>
  <r>
    <n v="54016"/>
    <x v="6"/>
    <d v="2021-05-08T00:42:13"/>
    <x v="11867"/>
    <n v="32169"/>
    <n v="250679"/>
    <s v="UTC+0"/>
    <s v="+0"/>
  </r>
  <r>
    <n v="81425"/>
    <x v="3"/>
    <d v="2021-05-17T22:55:02"/>
    <x v="11679"/>
    <n v="32169"/>
    <n v="251574"/>
    <s v="UTC+0"/>
    <s v="+0"/>
  </r>
  <r>
    <n v="84582"/>
    <x v="0"/>
    <d v="2021-05-19T15:48:37"/>
    <x v="11868"/>
    <n v="32169"/>
    <n v="411922"/>
    <s v="UTC+0"/>
    <s v="+0"/>
  </r>
  <r>
    <n v="138725"/>
    <x v="1"/>
    <d v="2021-06-04T19:20:40"/>
    <x v="11869"/>
    <n v="32169"/>
    <n v="3215"/>
    <s v="UTC+0"/>
    <s v="+0"/>
  </r>
  <r>
    <n v="187583"/>
    <x v="1"/>
    <d v="2021-06-18T21:17:10"/>
    <x v="11870"/>
    <n v="32169"/>
    <n v="184941"/>
    <s v="UTC+0"/>
    <s v="+0"/>
  </r>
  <r>
    <n v="191636"/>
    <x v="6"/>
    <d v="2021-06-19T18:59:41"/>
    <x v="11871"/>
    <n v="32169"/>
    <n v="13742"/>
    <s v="UTC+0"/>
    <s v="+0"/>
  </r>
  <r>
    <n v="200325"/>
    <x v="5"/>
    <d v="2021-06-22T01:07:51"/>
    <x v="11872"/>
    <n v="32169"/>
    <n v="397390"/>
    <s v="UTC+0"/>
    <s v="+0"/>
  </r>
  <r>
    <n v="219577"/>
    <x v="2"/>
    <d v="2021-06-27T11:22:34"/>
    <x v="11873"/>
    <n v="32169"/>
    <n v="471403"/>
    <s v="UTC+0"/>
    <s v="+0"/>
  </r>
  <r>
    <n v="301536"/>
    <x v="0"/>
    <d v="2021-07-21T22:06:06"/>
    <x v="11874"/>
    <n v="32169"/>
    <n v="347393"/>
    <s v="UTC+0"/>
    <s v="+0"/>
  </r>
  <r>
    <n v="326591"/>
    <x v="4"/>
    <d v="2021-07-29T11:00:58"/>
    <x v="11875"/>
    <n v="32169"/>
    <n v="4199"/>
    <s v="UTC+0"/>
    <s v="+0"/>
  </r>
  <r>
    <n v="336939"/>
    <x v="6"/>
    <d v="2021-07-31T20:16:35"/>
    <x v="11876"/>
    <n v="32169"/>
    <n v="182191"/>
    <s v="UTC+0"/>
    <s v="+0"/>
  </r>
  <r>
    <n v="363572"/>
    <x v="2"/>
    <d v="2021-08-08T11:02:24"/>
    <x v="5398"/>
    <n v="32169"/>
    <n v="124015"/>
    <s v="UTC+0"/>
    <s v="+0"/>
  </r>
  <r>
    <n v="366629"/>
    <x v="3"/>
    <d v="2021-08-09T02:24:44"/>
    <x v="11877"/>
    <n v="32169"/>
    <n v="230507"/>
    <s v="UTC+0"/>
    <s v="+0"/>
  </r>
  <r>
    <n v="378693"/>
    <x v="1"/>
    <d v="2021-08-13T15:48:37"/>
    <x v="1078"/>
    <n v="32169"/>
    <n v="30221"/>
    <s v="UTC+0"/>
    <s v="+0"/>
  </r>
  <r>
    <n v="383377"/>
    <x v="6"/>
    <d v="2021-08-14T16:42:13"/>
    <x v="11878"/>
    <n v="32169"/>
    <n v="439981"/>
    <s v="UTC+0"/>
    <s v="+0"/>
  </r>
  <r>
    <n v="222239"/>
    <x v="2"/>
    <d v="2021-06-27T21:19:22"/>
    <x v="11879"/>
    <n v="32194"/>
    <n v="432277"/>
    <s v="UTC+1"/>
    <s v="+1"/>
  </r>
  <r>
    <n v="243056"/>
    <x v="2"/>
    <d v="2021-07-04T00:24:09"/>
    <x v="11880"/>
    <n v="32194"/>
    <n v="182841"/>
    <s v="UTC+1"/>
    <s v="+1"/>
  </r>
  <r>
    <n v="287166"/>
    <x v="6"/>
    <d v="2021-07-17T13:59:41"/>
    <x v="11881"/>
    <n v="32194"/>
    <n v="198051"/>
    <s v="UTC+1"/>
    <s v="+1"/>
  </r>
  <r>
    <n v="330329"/>
    <x v="1"/>
    <d v="2021-07-30T16:17:10"/>
    <x v="946"/>
    <n v="32194"/>
    <n v="86587"/>
    <s v="UTC+1"/>
    <s v="+1"/>
  </r>
  <r>
    <n v="410564"/>
    <x v="2"/>
    <d v="2021-08-22T19:55:47"/>
    <x v="11882"/>
    <n v="32194"/>
    <n v="88863"/>
    <s v="UTC+1"/>
    <s v="+1"/>
  </r>
  <r>
    <n v="412724"/>
    <x v="3"/>
    <d v="2021-08-23T17:50:22"/>
    <x v="11883"/>
    <n v="32194"/>
    <n v="242428"/>
    <s v="UTC+1"/>
    <s v="+1"/>
  </r>
  <r>
    <n v="217809"/>
    <x v="6"/>
    <d v="2021-06-26T21:50:22"/>
    <x v="11884"/>
    <n v="32199"/>
    <n v="88863"/>
    <s v="UTC+1"/>
    <s v="+1"/>
  </r>
  <r>
    <n v="220831"/>
    <x v="2"/>
    <d v="2021-06-27T16:23:34"/>
    <x v="11885"/>
    <n v="32199"/>
    <n v="21760"/>
    <s v="UTC+1"/>
    <s v="+1"/>
  </r>
  <r>
    <n v="226893"/>
    <x v="5"/>
    <d v="2021-06-29T14:27:39"/>
    <x v="11886"/>
    <n v="32199"/>
    <n v="470762"/>
    <s v="UTC+1"/>
    <s v="+1"/>
  </r>
  <r>
    <n v="232306"/>
    <x v="0"/>
    <d v="2021-06-30T23:58:31"/>
    <x v="11887"/>
    <n v="32199"/>
    <n v="392434"/>
    <s v="UTC+1"/>
    <s v="+1"/>
  </r>
  <r>
    <n v="247474"/>
    <x v="3"/>
    <d v="2021-07-05T12:21:49"/>
    <x v="11888"/>
    <n v="32199"/>
    <n v="291822"/>
    <s v="UTC+1"/>
    <s v="+1"/>
  </r>
  <r>
    <n v="252655"/>
    <x v="0"/>
    <d v="2021-07-07T12:14:50"/>
    <x v="11889"/>
    <n v="32199"/>
    <n v="411922"/>
    <s v="UTC+1"/>
    <s v="+1"/>
  </r>
  <r>
    <n v="228492"/>
    <x v="5"/>
    <d v="2021-06-29T20:08:26"/>
    <x v="11890"/>
    <n v="32255"/>
    <n v="158978"/>
    <s v="UTC+2"/>
    <s v="+2"/>
  </r>
  <r>
    <n v="280672"/>
    <x v="4"/>
    <d v="2021-07-15T18:21:14"/>
    <x v="11891"/>
    <n v="32255"/>
    <n v="347008"/>
    <s v="UTC+2"/>
    <s v="+2"/>
  </r>
  <r>
    <n v="286536"/>
    <x v="6"/>
    <d v="2021-07-17T10:39:12"/>
    <x v="11892"/>
    <n v="32255"/>
    <n v="230507"/>
    <s v="UTC+2"/>
    <s v="+2"/>
  </r>
  <r>
    <n v="290023"/>
    <x v="2"/>
    <d v="2021-07-18T02:38:20"/>
    <x v="11893"/>
    <n v="32255"/>
    <n v="472712"/>
    <s v="UTC+2"/>
    <s v="+2"/>
  </r>
  <r>
    <n v="300769"/>
    <x v="0"/>
    <d v="2021-07-21T18:09:35"/>
    <x v="9402"/>
    <n v="32255"/>
    <n v="372189"/>
    <s v="UTC+2"/>
    <s v="+2"/>
  </r>
  <r>
    <n v="325756"/>
    <x v="0"/>
    <d v="2021-07-28T20:31:44"/>
    <x v="7185"/>
    <n v="32255"/>
    <n v="324410"/>
    <s v="UTC+2"/>
    <s v="+2"/>
  </r>
  <r>
    <n v="329337"/>
    <x v="1"/>
    <d v="2021-07-30T12:17:45"/>
    <x v="11894"/>
    <n v="32255"/>
    <n v="438887"/>
    <s v="UTC+2"/>
    <s v="+2"/>
  </r>
  <r>
    <n v="356316"/>
    <x v="1"/>
    <d v="2021-08-06T19:56:47"/>
    <x v="11895"/>
    <n v="32255"/>
    <n v="202914"/>
    <s v="UTC+2"/>
    <s v="+2"/>
  </r>
  <r>
    <n v="360873"/>
    <x v="6"/>
    <d v="2021-08-07T18:11:55"/>
    <x v="11896"/>
    <n v="32255"/>
    <n v="330333"/>
    <s v="UTC+2"/>
    <s v="+2"/>
  </r>
  <r>
    <n v="19852"/>
    <x v="4"/>
    <d v="2021-04-22T15:13:05"/>
    <x v="11897"/>
    <n v="32275"/>
    <n v="462425"/>
    <s v="UTC+3"/>
    <s v="+3"/>
  </r>
  <r>
    <n v="29076"/>
    <x v="3"/>
    <d v="2021-04-26T21:42:13"/>
    <x v="11898"/>
    <n v="32275"/>
    <n v="258219"/>
    <s v="UTC+3"/>
    <s v="+3"/>
  </r>
  <r>
    <n v="29734"/>
    <x v="5"/>
    <d v="2021-04-27T11:35:31"/>
    <x v="11899"/>
    <n v="32275"/>
    <n v="347393"/>
    <s v="UTC+3"/>
    <s v="+3"/>
  </r>
  <r>
    <n v="36588"/>
    <x v="1"/>
    <d v="2021-04-30T17:02:36"/>
    <x v="11900"/>
    <n v="32275"/>
    <n v="333426"/>
    <s v="UTC+3"/>
    <s v="+3"/>
  </r>
  <r>
    <n v="48568"/>
    <x v="0"/>
    <d v="2021-05-05T14:31:09"/>
    <x v="11901"/>
    <n v="32275"/>
    <n v="230778"/>
    <s v="UTC+3"/>
    <s v="+3"/>
  </r>
  <r>
    <n v="79490"/>
    <x v="3"/>
    <d v="2021-05-17T00:57:36"/>
    <x v="11902"/>
    <n v="32275"/>
    <n v="31302"/>
    <s v="UTC+3"/>
    <s v="+3"/>
  </r>
  <r>
    <n v="91499"/>
    <x v="1"/>
    <d v="2021-05-21T21:18:55"/>
    <x v="3516"/>
    <n v="32275"/>
    <n v="250679"/>
    <s v="UTC+3"/>
    <s v="+3"/>
  </r>
  <r>
    <n v="104365"/>
    <x v="5"/>
    <d v="2021-05-25T18:12:30"/>
    <x v="11903"/>
    <n v="32275"/>
    <n v="455878"/>
    <s v="UTC+3"/>
    <s v="+3"/>
  </r>
  <r>
    <n v="144934"/>
    <x v="2"/>
    <d v="2021-06-06T09:28:14"/>
    <x v="11904"/>
    <n v="32275"/>
    <n v="301748"/>
    <s v="UTC+3"/>
    <s v="+3"/>
  </r>
  <r>
    <n v="149709"/>
    <x v="3"/>
    <d v="2021-06-07T19:36:23"/>
    <x v="11905"/>
    <n v="32275"/>
    <n v="172536"/>
    <s v="UTC+3"/>
    <s v="+3"/>
  </r>
  <r>
    <n v="184526"/>
    <x v="1"/>
    <d v="2021-06-18T10:54:27"/>
    <x v="1331"/>
    <n v="32275"/>
    <n v="284325"/>
    <s v="UTC+3"/>
    <s v="+3"/>
  </r>
  <r>
    <n v="277714"/>
    <x v="0"/>
    <d v="2021-07-14T18:56:47"/>
    <x v="7294"/>
    <n v="32275"/>
    <n v="86587"/>
    <s v="UTC+3"/>
    <s v="+3"/>
  </r>
  <r>
    <n v="303743"/>
    <x v="4"/>
    <d v="2021-07-22T18:14:50"/>
    <x v="1140"/>
    <n v="32275"/>
    <n v="472908"/>
    <s v="UTC+3"/>
    <s v="+3"/>
  </r>
  <r>
    <n v="324344"/>
    <x v="0"/>
    <d v="2021-07-28T15:24:44"/>
    <x v="1231"/>
    <n v="32275"/>
    <n v="260065"/>
    <s v="UTC+3"/>
    <s v="+3"/>
  </r>
  <r>
    <n v="345694"/>
    <x v="5"/>
    <d v="2021-08-03T14:14:50"/>
    <x v="67"/>
    <n v="32275"/>
    <n v="42705"/>
    <s v="UTC+3"/>
    <s v="+3"/>
  </r>
  <r>
    <n v="362737"/>
    <x v="2"/>
    <d v="2021-08-08T02:29:46"/>
    <x v="11906"/>
    <n v="32275"/>
    <n v="58305"/>
    <s v="UTC+3"/>
    <s v="+3"/>
  </r>
  <r>
    <n v="405842"/>
    <x v="6"/>
    <d v="2021-08-21T18:24:09"/>
    <x v="11907"/>
    <n v="32275"/>
    <n v="84993"/>
    <s v="UTC+3"/>
    <s v="+3"/>
  </r>
  <r>
    <n v="408211"/>
    <x v="2"/>
    <d v="2021-08-22T10:10:10"/>
    <x v="11908"/>
    <n v="32275"/>
    <n v="271445"/>
    <s v="UTC+3"/>
    <s v="+3"/>
  </r>
  <r>
    <n v="23185"/>
    <x v="6"/>
    <d v="2021-04-24T11:43:09"/>
    <x v="11909"/>
    <n v="32299"/>
    <n v="347008"/>
    <s v="UTC+3"/>
    <s v="+3"/>
  </r>
  <r>
    <n v="27411"/>
    <x v="2"/>
    <d v="2021-04-25T18:56:47"/>
    <x v="11910"/>
    <n v="32299"/>
    <n v="347393"/>
    <s v="UTC+3"/>
    <s v="+3"/>
  </r>
  <r>
    <n v="46121"/>
    <x v="5"/>
    <d v="2021-05-04T10:07:51"/>
    <x v="11911"/>
    <n v="32299"/>
    <n v="118549"/>
    <s v="UTC+3"/>
    <s v="+3"/>
  </r>
  <r>
    <n v="110542"/>
    <x v="4"/>
    <d v="2021-05-27T21:39:53"/>
    <x v="11912"/>
    <n v="32299"/>
    <n v="95024"/>
    <s v="UTC+3"/>
    <s v="+3"/>
  </r>
  <r>
    <n v="204442"/>
    <x v="0"/>
    <d v="2021-06-23T15:17:45"/>
    <x v="11913"/>
    <n v="32299"/>
    <n v="336965"/>
    <s v="UTC+3"/>
    <s v="+3"/>
  </r>
  <r>
    <n v="266526"/>
    <x v="2"/>
    <d v="2021-07-11T08:27:39"/>
    <x v="11914"/>
    <n v="32299"/>
    <n v="411922"/>
    <s v="UTC+3"/>
    <s v="+3"/>
  </r>
  <r>
    <n v="271181"/>
    <x v="3"/>
    <d v="2021-07-12T16:13:40"/>
    <x v="970"/>
    <n v="32299"/>
    <n v="7145"/>
    <s v="UTC+3"/>
    <s v="+3"/>
  </r>
  <r>
    <n v="282114"/>
    <x v="1"/>
    <d v="2021-07-16T11:36:23"/>
    <x v="11915"/>
    <n v="32299"/>
    <n v="128523"/>
    <s v="UTC+3"/>
    <s v="+3"/>
  </r>
  <r>
    <n v="283375"/>
    <x v="1"/>
    <d v="2021-07-16T16:25:19"/>
    <x v="11916"/>
    <n v="32299"/>
    <n v="351192"/>
    <s v="UTC+3"/>
    <s v="+3"/>
  </r>
  <r>
    <n v="299714"/>
    <x v="0"/>
    <d v="2021-07-21T14:31:09"/>
    <x v="1485"/>
    <n v="32299"/>
    <n v="50665"/>
    <s v="UTC+3"/>
    <s v="+3"/>
  </r>
  <r>
    <n v="325579"/>
    <x v="0"/>
    <d v="2021-07-28T19:55:02"/>
    <x v="11917"/>
    <n v="32299"/>
    <n v="54565"/>
    <s v="UTC+3"/>
    <s v="+3"/>
  </r>
  <r>
    <n v="25247"/>
    <x v="6"/>
    <d v="2021-04-24T21:27:04"/>
    <x v="11918"/>
    <n v="32300"/>
    <n v="54565"/>
    <s v="UTC+1"/>
    <s v="+1"/>
  </r>
  <r>
    <n v="28342"/>
    <x v="3"/>
    <d v="2021-04-26T13:27:04"/>
    <x v="11919"/>
    <n v="32300"/>
    <n v="214224"/>
    <s v="UTC+1"/>
    <s v="+1"/>
  </r>
  <r>
    <n v="39772"/>
    <x v="6"/>
    <d v="2021-05-01T16:49:47"/>
    <x v="848"/>
    <n v="32300"/>
    <n v="230507"/>
    <s v="UTC+1"/>
    <s v="+1"/>
  </r>
  <r>
    <n v="55167"/>
    <x v="6"/>
    <d v="2021-05-08T13:36:23"/>
    <x v="11920"/>
    <n v="32300"/>
    <n v="60239"/>
    <s v="UTC+1"/>
    <s v="+1"/>
  </r>
  <r>
    <n v="65750"/>
    <x v="0"/>
    <d v="2021-05-12T17:03:46"/>
    <x v="11143"/>
    <n v="32300"/>
    <n v="42035"/>
    <s v="UTC+1"/>
    <s v="+1"/>
  </r>
  <r>
    <n v="313425"/>
    <x v="2"/>
    <d v="2021-07-25T02:44:03"/>
    <x v="11921"/>
    <n v="32345"/>
    <n v="250679"/>
    <s v="UTC+4"/>
    <s v="+4"/>
  </r>
  <r>
    <n v="318611"/>
    <x v="3"/>
    <d v="2021-07-26T15:25:19"/>
    <x v="11922"/>
    <n v="32345"/>
    <n v="411922"/>
    <s v="UTC+4"/>
    <s v="+4"/>
  </r>
  <r>
    <n v="50247"/>
    <x v="4"/>
    <d v="2021-05-06T14:20:40"/>
    <x v="4041"/>
    <n v="32350"/>
    <n v="189009"/>
    <s v="UTC+1"/>
    <s v="+1"/>
  </r>
  <r>
    <n v="25218"/>
    <x v="6"/>
    <d v="2021-04-24T21:19:22"/>
    <x v="11923"/>
    <n v="32369"/>
    <n v="305103"/>
    <s v="UTC+0"/>
    <s v="+0"/>
  </r>
  <r>
    <n v="59777"/>
    <x v="2"/>
    <d v="2021-05-09T20:49:11"/>
    <x v="11924"/>
    <n v="32369"/>
    <n v="68986"/>
    <s v="UTC+0"/>
    <s v="+0"/>
  </r>
  <r>
    <n v="79294"/>
    <x v="2"/>
    <d v="2021-05-16T22:24:44"/>
    <x v="11925"/>
    <n v="32369"/>
    <n v="217497"/>
    <s v="UTC+0"/>
    <s v="+0"/>
  </r>
  <r>
    <n v="125441"/>
    <x v="3"/>
    <d v="2021-05-31T01:05:31"/>
    <x v="11926"/>
    <n v="32369"/>
    <n v="182191"/>
    <s v="UTC+0"/>
    <s v="+0"/>
  </r>
  <r>
    <n v="127715"/>
    <x v="3"/>
    <d v="2021-05-31T19:29:59"/>
    <x v="11927"/>
    <n v="32369"/>
    <n v="207809"/>
    <s v="UTC+0"/>
    <s v="+0"/>
  </r>
  <r>
    <n v="179625"/>
    <x v="0"/>
    <d v="2021-06-16T18:10:45"/>
    <x v="11928"/>
    <n v="32369"/>
    <n v="430433"/>
    <s v="UTC+0"/>
    <s v="+0"/>
  </r>
  <r>
    <n v="185579"/>
    <x v="1"/>
    <d v="2021-06-18T15:53:17"/>
    <x v="3730"/>
    <n v="32369"/>
    <n v="82901"/>
    <s v="UTC+0"/>
    <s v="+0"/>
  </r>
  <r>
    <n v="192244"/>
    <x v="6"/>
    <d v="2021-06-19T20:56:12"/>
    <x v="11929"/>
    <n v="32369"/>
    <n v="73635"/>
    <s v="UTC+0"/>
    <s v="+0"/>
  </r>
  <r>
    <n v="204815"/>
    <x v="0"/>
    <d v="2021-06-23T16:46:52"/>
    <x v="11930"/>
    <n v="32369"/>
    <n v="259637"/>
    <s v="UTC+0"/>
    <s v="+0"/>
  </r>
  <r>
    <n v="301822"/>
    <x v="4"/>
    <d v="2021-07-22T00:00:16"/>
    <x v="11931"/>
    <n v="32369"/>
    <n v="250679"/>
    <s v="UTC+0"/>
    <s v="+0"/>
  </r>
  <r>
    <n v="330630"/>
    <x v="1"/>
    <d v="2021-07-30T17:19:30"/>
    <x v="11932"/>
    <n v="32369"/>
    <n v="204218"/>
    <s v="UTC+0"/>
    <s v="+0"/>
  </r>
  <r>
    <n v="346997"/>
    <x v="5"/>
    <d v="2021-08-03T18:10:45"/>
    <x v="5680"/>
    <n v="32369"/>
    <n v="304128"/>
    <s v="UTC+0"/>
    <s v="+0"/>
  </r>
  <r>
    <n v="360232"/>
    <x v="6"/>
    <d v="2021-08-07T16:21:14"/>
    <x v="6188"/>
    <n v="32369"/>
    <n v="114865"/>
    <s v="UTC+0"/>
    <s v="+0"/>
  </r>
  <r>
    <n v="373511"/>
    <x v="0"/>
    <d v="2021-08-11T18:22:24"/>
    <x v="474"/>
    <n v="32369"/>
    <n v="411922"/>
    <s v="UTC+0"/>
    <s v="+0"/>
  </r>
  <r>
    <n v="382572"/>
    <x v="6"/>
    <d v="2021-08-14T13:30:15"/>
    <x v="11933"/>
    <n v="32369"/>
    <n v="372887"/>
    <s v="UTC+0"/>
    <s v="+0"/>
  </r>
  <r>
    <n v="407368"/>
    <x v="2"/>
    <d v="2021-08-22T01:26:45"/>
    <x v="11934"/>
    <n v="32369"/>
    <n v="419338"/>
    <s v="UTC+0"/>
    <s v="+0"/>
  </r>
  <r>
    <n v="412751"/>
    <x v="3"/>
    <d v="2021-08-23T17:56:47"/>
    <x v="11935"/>
    <n v="32369"/>
    <n v="327350"/>
    <s v="UTC+0"/>
    <s v="+0"/>
  </r>
  <r>
    <n v="423266"/>
    <x v="6"/>
    <d v="2021-08-28T22:27:04"/>
    <x v="11936"/>
    <n v="32369"/>
    <n v="312954"/>
    <s v="UTC+0"/>
    <s v="+0"/>
  </r>
  <r>
    <n v="116793"/>
    <x v="6"/>
    <d v="2021-05-29T10:47:27"/>
    <x v="8333"/>
    <n v="32372"/>
    <n v="473327"/>
    <s v="UTC+7"/>
    <s v="+7"/>
  </r>
  <r>
    <n v="121464"/>
    <x v="2"/>
    <d v="2021-05-30T05:40:59"/>
    <x v="11937"/>
    <n v="32372"/>
    <n v="394819"/>
    <s v="UTC+7"/>
    <s v="+7"/>
  </r>
  <r>
    <n v="144923"/>
    <x v="2"/>
    <d v="2021-06-06T09:21:14"/>
    <x v="11938"/>
    <n v="32372"/>
    <n v="411922"/>
    <s v="UTC+7"/>
    <s v="+7"/>
  </r>
  <r>
    <n v="148348"/>
    <x v="3"/>
    <d v="2021-06-07T10:56:47"/>
    <x v="2227"/>
    <n v="32372"/>
    <n v="61408"/>
    <s v="UTC+7"/>
    <s v="+7"/>
  </r>
  <r>
    <n v="153591"/>
    <x v="0"/>
    <d v="2021-06-09T06:52:07"/>
    <x v="11939"/>
    <n v="32372"/>
    <n v="21760"/>
    <s v="UTC+7"/>
    <s v="+7"/>
  </r>
  <r>
    <n v="189243"/>
    <x v="6"/>
    <d v="2021-06-19T09:35:13"/>
    <x v="11940"/>
    <n v="32372"/>
    <n v="80850"/>
    <s v="UTC+7"/>
    <s v="+7"/>
  </r>
  <r>
    <n v="190215"/>
    <x v="6"/>
    <d v="2021-06-19T14:49:47"/>
    <x v="11941"/>
    <n v="32372"/>
    <n v="477440"/>
    <s v="UTC+7"/>
    <s v="+7"/>
  </r>
  <r>
    <n v="197290"/>
    <x v="3"/>
    <d v="2021-06-21T02:56:10"/>
    <x v="11942"/>
    <n v="32372"/>
    <n v="1106"/>
    <s v="UTC+7"/>
    <s v="+7"/>
  </r>
  <r>
    <n v="203980"/>
    <x v="0"/>
    <d v="2021-06-23T12:32:19"/>
    <x v="11943"/>
    <n v="32372"/>
    <n v="242428"/>
    <s v="UTC+7"/>
    <s v="+7"/>
  </r>
  <r>
    <n v="219634"/>
    <x v="2"/>
    <d v="2021-06-27T11:35:35"/>
    <x v="11944"/>
    <n v="32398"/>
    <n v="430433"/>
    <s v="UTC-5"/>
    <s v="-5"/>
  </r>
  <r>
    <n v="229174"/>
    <x v="0"/>
    <d v="2021-06-30T00:11:20"/>
    <x v="11539"/>
    <n v="32398"/>
    <n v="422472"/>
    <s v="UTC-5"/>
    <s v="-5"/>
  </r>
  <r>
    <n v="285286"/>
    <x v="6"/>
    <d v="2021-07-17T00:09:00"/>
    <x v="11945"/>
    <n v="32398"/>
    <n v="301748"/>
    <s v="UTC-5"/>
    <s v="-5"/>
  </r>
  <r>
    <n v="383405"/>
    <x v="6"/>
    <d v="2021-08-14T16:48:53"/>
    <x v="11946"/>
    <n v="32398"/>
    <n v="250679"/>
    <s v="UTC-5"/>
    <s v="-5"/>
  </r>
  <r>
    <n v="33077"/>
    <x v="4"/>
    <d v="2021-04-29T11:03:46"/>
    <x v="11947"/>
    <n v="32413"/>
    <n v="154256"/>
    <s v="UTC+7"/>
    <s v="+7"/>
  </r>
  <r>
    <n v="39102"/>
    <x v="6"/>
    <d v="2021-05-01T13:18:55"/>
    <x v="11948"/>
    <n v="32413"/>
    <n v="411922"/>
    <s v="UTC+7"/>
    <s v="+7"/>
  </r>
  <r>
    <n v="54914"/>
    <x v="6"/>
    <d v="2021-05-08T11:32:23"/>
    <x v="11949"/>
    <n v="32413"/>
    <n v="411922"/>
    <s v="UTC+7"/>
    <s v="+7"/>
  </r>
  <r>
    <n v="80134"/>
    <x v="3"/>
    <d v="2021-05-17T13:51:32"/>
    <x v="11950"/>
    <n v="32413"/>
    <n v="472712"/>
    <s v="UTC+7"/>
    <s v="+7"/>
  </r>
  <r>
    <n v="82723"/>
    <x v="5"/>
    <d v="2021-05-18T16:48:37"/>
    <x v="11951"/>
    <n v="32413"/>
    <n v="472908"/>
    <s v="UTC+7"/>
    <s v="+7"/>
  </r>
  <r>
    <n v="86951"/>
    <x v="4"/>
    <d v="2021-05-20T16:16:00"/>
    <x v="11952"/>
    <n v="32413"/>
    <n v="405774"/>
    <s v="UTC+7"/>
    <s v="+7"/>
  </r>
  <r>
    <n v="88807"/>
    <x v="1"/>
    <d v="2021-05-21T12:46:17"/>
    <x v="11953"/>
    <n v="32413"/>
    <n v="214375"/>
    <s v="UTC+7"/>
    <s v="+7"/>
  </r>
  <r>
    <n v="276830"/>
    <x v="0"/>
    <d v="2021-07-14T15:25:19"/>
    <x v="11954"/>
    <n v="32415"/>
    <n v="117086"/>
    <s v="UTC+0"/>
    <s v="+0"/>
  </r>
  <r>
    <n v="278711"/>
    <x v="4"/>
    <d v="2021-07-15T00:21:14"/>
    <x v="5416"/>
    <n v="32415"/>
    <n v="470762"/>
    <s v="UTC+0"/>
    <s v="+0"/>
  </r>
  <r>
    <n v="307744"/>
    <x v="1"/>
    <d v="2021-07-23T20:37:33"/>
    <x v="2842"/>
    <n v="32415"/>
    <n v="62570"/>
    <s v="UTC+0"/>
    <s v="+0"/>
  </r>
  <r>
    <n v="322750"/>
    <x v="5"/>
    <d v="2021-07-27T21:17:10"/>
    <x v="11955"/>
    <n v="32415"/>
    <n v="436070"/>
    <s v="UTC+0"/>
    <s v="+0"/>
  </r>
  <r>
    <n v="367985"/>
    <x v="3"/>
    <d v="2021-08-09T16:16:35"/>
    <x v="5357"/>
    <n v="32415"/>
    <n v="473327"/>
    <s v="UTC+0"/>
    <s v="+0"/>
  </r>
  <r>
    <n v="408422"/>
    <x v="2"/>
    <d v="2021-08-22T11:41:13"/>
    <x v="11956"/>
    <n v="32415"/>
    <n v="388561"/>
    <s v="UTC+0"/>
    <s v="+0"/>
  </r>
  <r>
    <n v="409487"/>
    <x v="2"/>
    <d v="2021-08-22T16:56:12"/>
    <x v="11957"/>
    <n v="32415"/>
    <n v="284282"/>
    <s v="UTC+0"/>
    <s v="+0"/>
  </r>
  <r>
    <n v="422216"/>
    <x v="6"/>
    <d v="2021-08-28T04:18:19"/>
    <x v="11958"/>
    <n v="32415"/>
    <n v="239248"/>
    <s v="UTC+0"/>
    <s v="+0"/>
  </r>
  <r>
    <n v="276915"/>
    <x v="0"/>
    <d v="2021-07-14T15:42:48"/>
    <x v="11959"/>
    <n v="32464"/>
    <n v="250679"/>
    <s v="UTC+6"/>
    <s v="+6"/>
  </r>
  <r>
    <n v="286567"/>
    <x v="6"/>
    <d v="2021-07-17T10:48:00"/>
    <x v="11960"/>
    <n v="32464"/>
    <n v="158978"/>
    <s v="UTC+6"/>
    <s v="+6"/>
  </r>
  <r>
    <n v="296832"/>
    <x v="5"/>
    <d v="2021-07-20T14:22:34"/>
    <x v="11961"/>
    <n v="32464"/>
    <n v="85253"/>
    <s v="UTC+6"/>
    <s v="+6"/>
  </r>
  <r>
    <n v="323630"/>
    <x v="0"/>
    <d v="2021-07-28T10:16:35"/>
    <x v="7523"/>
    <n v="32464"/>
    <n v="308796"/>
    <s v="UTC+6"/>
    <s v="+6"/>
  </r>
  <r>
    <n v="330170"/>
    <x v="1"/>
    <d v="2021-07-30T15:47:27"/>
    <x v="11962"/>
    <n v="32464"/>
    <n v="298909"/>
    <s v="UTC+6"/>
    <s v="+6"/>
  </r>
  <r>
    <n v="334059"/>
    <x v="6"/>
    <d v="2021-07-31T09:27:39"/>
    <x v="11963"/>
    <n v="32464"/>
    <n v="374994"/>
    <s v="UTC+6"/>
    <s v="+6"/>
  </r>
  <r>
    <n v="349368"/>
    <x v="0"/>
    <d v="2021-08-04T17:39:18"/>
    <x v="11964"/>
    <n v="32464"/>
    <n v="466414"/>
    <s v="UTC+6"/>
    <s v="+6"/>
  </r>
  <r>
    <n v="359617"/>
    <x v="6"/>
    <d v="2021-08-07T14:25:54"/>
    <x v="11965"/>
    <n v="32464"/>
    <n v="62570"/>
    <s v="UTC+6"/>
    <s v="+6"/>
  </r>
  <r>
    <n v="407536"/>
    <x v="2"/>
    <d v="2021-08-22T03:05:46"/>
    <x v="11966"/>
    <n v="32464"/>
    <n v="259597"/>
    <s v="UTC+6"/>
    <s v="+6"/>
  </r>
  <r>
    <n v="27976"/>
    <x v="3"/>
    <d v="2021-04-26T05:50:22"/>
    <x v="11967"/>
    <n v="32478"/>
    <n v="290088"/>
    <s v="UTC-7"/>
    <s v="-7"/>
  </r>
  <r>
    <n v="51408"/>
    <x v="4"/>
    <d v="2021-05-06T23:44:33"/>
    <x v="11968"/>
    <n v="32478"/>
    <n v="158978"/>
    <s v="UTC-7"/>
    <s v="-7"/>
  </r>
  <r>
    <n v="60184"/>
    <x v="2"/>
    <d v="2021-05-09T23:46:52"/>
    <x v="11969"/>
    <n v="32478"/>
    <n v="411922"/>
    <s v="UTC-7"/>
    <s v="-7"/>
  </r>
  <r>
    <n v="62036"/>
    <x v="3"/>
    <d v="2021-05-10T21:10:45"/>
    <x v="11970"/>
    <n v="32478"/>
    <n v="180863"/>
    <s v="UTC-7"/>
    <s v="-7"/>
  </r>
  <r>
    <n v="72698"/>
    <x v="6"/>
    <d v="2021-05-15T05:38:43"/>
    <x v="11971"/>
    <n v="32478"/>
    <n v="153893"/>
    <s v="UTC-7"/>
    <s v="-7"/>
  </r>
  <r>
    <n v="91886"/>
    <x v="1"/>
    <d v="2021-05-21T22:36:58"/>
    <x v="11972"/>
    <n v="32478"/>
    <n v="361821"/>
    <s v="UTC-7"/>
    <s v="-7"/>
  </r>
  <r>
    <n v="98617"/>
    <x v="2"/>
    <d v="2021-05-23T15:49:28"/>
    <x v="11973"/>
    <n v="32478"/>
    <n v="250679"/>
    <s v="UTC-7"/>
    <s v="-7"/>
  </r>
  <r>
    <n v="220649"/>
    <x v="2"/>
    <d v="2021-06-27T15:41:38"/>
    <x v="11974"/>
    <n v="32484"/>
    <n v="104958"/>
    <s v="UTC+0"/>
    <s v="+0"/>
  </r>
  <r>
    <n v="233165"/>
    <x v="4"/>
    <d v="2021-07-01T16:07:16"/>
    <x v="11975"/>
    <n v="32484"/>
    <n v="153893"/>
    <s v="UTC+0"/>
    <s v="+0"/>
  </r>
  <r>
    <n v="249529"/>
    <x v="3"/>
    <d v="2021-07-05T23:22:59"/>
    <x v="11976"/>
    <n v="32484"/>
    <n v="103342"/>
    <s v="UTC+0"/>
    <s v="+0"/>
  </r>
  <r>
    <n v="250701"/>
    <x v="5"/>
    <d v="2021-07-06T15:41:38"/>
    <x v="6400"/>
    <n v="32484"/>
    <n v="241927"/>
    <s v="UTC+0"/>
    <s v="+0"/>
  </r>
  <r>
    <n v="266387"/>
    <x v="2"/>
    <d v="2021-07-11T06:44:40"/>
    <x v="11977"/>
    <n v="32484"/>
    <n v="81220"/>
    <s v="UTC+0"/>
    <s v="+0"/>
  </r>
  <r>
    <n v="277315"/>
    <x v="0"/>
    <d v="2021-07-14T17:24:09"/>
    <x v="11978"/>
    <n v="32484"/>
    <n v="158978"/>
    <s v="UTC+0"/>
    <s v="+0"/>
  </r>
  <r>
    <n v="293136"/>
    <x v="2"/>
    <d v="2021-07-18T21:47:27"/>
    <x v="11979"/>
    <n v="32484"/>
    <n v="250679"/>
    <s v="UTC+0"/>
    <s v="+0"/>
  </r>
  <r>
    <n v="300755"/>
    <x v="0"/>
    <d v="2021-07-21T18:06:06"/>
    <x v="11980"/>
    <n v="32484"/>
    <n v="12149"/>
    <s v="UTC+0"/>
    <s v="+0"/>
  </r>
  <r>
    <n v="350289"/>
    <x v="0"/>
    <d v="2021-08-04T20:11:55"/>
    <x v="11981"/>
    <n v="32484"/>
    <n v="472712"/>
    <s v="UTC+0"/>
    <s v="+0"/>
  </r>
  <r>
    <n v="360818"/>
    <x v="6"/>
    <d v="2021-08-07T18:03:46"/>
    <x v="11982"/>
    <n v="32484"/>
    <n v="113028"/>
    <s v="UTC+0"/>
    <s v="+0"/>
  </r>
  <r>
    <n v="372750"/>
    <x v="0"/>
    <d v="2021-08-11T15:11:20"/>
    <x v="11983"/>
    <n v="32484"/>
    <n v="273920"/>
    <s v="UTC+0"/>
    <s v="+0"/>
  </r>
  <r>
    <n v="419441"/>
    <x v="4"/>
    <d v="2021-08-26T15:34:38"/>
    <x v="11984"/>
    <n v="32484"/>
    <n v="230507"/>
    <s v="UTC+0"/>
    <s v="+0"/>
  </r>
  <r>
    <n v="125654"/>
    <x v="3"/>
    <d v="2021-05-31T05:20:05"/>
    <x v="11985"/>
    <n v="32529"/>
    <n v="21760"/>
    <s v="UTC+5"/>
    <s v="+5"/>
  </r>
  <r>
    <n v="132523"/>
    <x v="0"/>
    <d v="2021-06-02T20:32:10"/>
    <x v="11986"/>
    <n v="32529"/>
    <n v="227775"/>
    <s v="UTC+5"/>
    <s v="+5"/>
  </r>
  <r>
    <n v="136524"/>
    <x v="1"/>
    <d v="2021-06-04T11:39:53"/>
    <x v="11987"/>
    <n v="32529"/>
    <n v="58305"/>
    <s v="UTC+5"/>
    <s v="+5"/>
  </r>
  <r>
    <n v="165782"/>
    <x v="6"/>
    <d v="2021-06-12T15:51:32"/>
    <x v="11988"/>
    <n v="32529"/>
    <n v="158978"/>
    <s v="UTC+5"/>
    <s v="+5"/>
  </r>
  <r>
    <n v="169942"/>
    <x v="2"/>
    <d v="2021-06-13T12:05:31"/>
    <x v="11989"/>
    <n v="32529"/>
    <n v="432277"/>
    <s v="UTC+5"/>
    <s v="+5"/>
  </r>
  <r>
    <n v="193358"/>
    <x v="2"/>
    <d v="2021-06-20T04:28:12"/>
    <x v="11990"/>
    <n v="32529"/>
    <n v="298909"/>
    <s v="UTC+5"/>
    <s v="+5"/>
  </r>
  <r>
    <n v="229834"/>
    <x v="0"/>
    <d v="2021-06-30T12:28:49"/>
    <x v="11991"/>
    <n v="32529"/>
    <n v="182191"/>
    <s v="UTC+5"/>
    <s v="+5"/>
  </r>
  <r>
    <n v="387367"/>
    <x v="2"/>
    <d v="2021-08-15T16:07:51"/>
    <x v="722"/>
    <n v="32529"/>
    <n v="283433"/>
    <s v="UTC+5"/>
    <s v="+5"/>
  </r>
  <r>
    <n v="418866"/>
    <x v="4"/>
    <d v="2021-08-26T10:43:58"/>
    <x v="11992"/>
    <n v="32529"/>
    <n v="301890"/>
    <s v="UTC+5"/>
    <s v="+5"/>
  </r>
  <r>
    <n v="29611"/>
    <x v="5"/>
    <d v="2021-04-27T09:08:38"/>
    <x v="11993"/>
    <n v="32530"/>
    <n v="357547"/>
    <s v="UTC+6"/>
    <s v="+6"/>
  </r>
  <r>
    <n v="69406"/>
    <x v="1"/>
    <d v="2021-05-14T11:07:51"/>
    <x v="11994"/>
    <n v="32530"/>
    <n v="387595"/>
    <s v="UTC+6"/>
    <s v="+6"/>
  </r>
  <r>
    <n v="80036"/>
    <x v="3"/>
    <d v="2021-05-17T13:04:21"/>
    <x v="11995"/>
    <n v="32530"/>
    <n v="200351"/>
    <s v="UTC+6"/>
    <s v="+6"/>
  </r>
  <r>
    <n v="93689"/>
    <x v="6"/>
    <d v="2021-05-22T11:33:28"/>
    <x v="11996"/>
    <n v="32530"/>
    <n v="43842"/>
    <s v="UTC+6"/>
    <s v="+6"/>
  </r>
  <r>
    <n v="116461"/>
    <x v="6"/>
    <d v="2021-05-29T08:13:05"/>
    <x v="11997"/>
    <n v="32530"/>
    <n v="262099"/>
    <s v="UTC+6"/>
    <s v="+6"/>
  </r>
  <r>
    <n v="136933"/>
    <x v="1"/>
    <d v="2021-06-04T13:57:56"/>
    <x v="11998"/>
    <n v="32530"/>
    <n v="443706"/>
    <s v="UTC+6"/>
    <s v="+6"/>
  </r>
  <r>
    <n v="149247"/>
    <x v="3"/>
    <d v="2021-06-07T17:45:36"/>
    <x v="11999"/>
    <n v="32530"/>
    <n v="158978"/>
    <s v="UTC+6"/>
    <s v="+6"/>
  </r>
  <r>
    <n v="163678"/>
    <x v="6"/>
    <d v="2021-06-12T02:52:11"/>
    <x v="12000"/>
    <n v="32530"/>
    <n v="250679"/>
    <s v="UTC+6"/>
    <s v="+6"/>
  </r>
  <r>
    <n v="168349"/>
    <x v="2"/>
    <d v="2021-06-13T01:47:27"/>
    <x v="12001"/>
    <n v="32530"/>
    <n v="151932"/>
    <s v="UTC+6"/>
    <s v="+6"/>
  </r>
  <r>
    <n v="189169"/>
    <x v="6"/>
    <d v="2021-06-19T09:11:20"/>
    <x v="2515"/>
    <n v="32530"/>
    <n v="118549"/>
    <s v="UTC+6"/>
    <s v="+6"/>
  </r>
  <r>
    <n v="194325"/>
    <x v="2"/>
    <d v="2021-06-20T12:52:42"/>
    <x v="11762"/>
    <n v="32530"/>
    <n v="438697"/>
    <s v="UTC+6"/>
    <s v="+6"/>
  </r>
  <r>
    <n v="242932"/>
    <x v="6"/>
    <d v="2021-07-03T23:09:20"/>
    <x v="12002"/>
    <n v="32530"/>
    <n v="380039"/>
    <s v="UTC+6"/>
    <s v="+6"/>
  </r>
  <r>
    <n v="276037"/>
    <x v="0"/>
    <d v="2021-07-14T07:26:29"/>
    <x v="12003"/>
    <n v="32530"/>
    <n v="411922"/>
    <s v="UTC+6"/>
    <s v="+6"/>
  </r>
  <r>
    <n v="281706"/>
    <x v="1"/>
    <d v="2021-07-16T06:18:55"/>
    <x v="12004"/>
    <n v="32530"/>
    <n v="349014"/>
    <s v="UTC+6"/>
    <s v="+6"/>
  </r>
  <r>
    <n v="299284"/>
    <x v="0"/>
    <d v="2021-07-21T11:42:48"/>
    <x v="12005"/>
    <n v="32530"/>
    <n v="78899"/>
    <s v="UTC+6"/>
    <s v="+6"/>
  </r>
  <r>
    <n v="327077"/>
    <x v="4"/>
    <d v="2021-07-29T14:07:16"/>
    <x v="12006"/>
    <n v="32530"/>
    <n v="2004"/>
    <s v="UTC+6"/>
    <s v="+6"/>
  </r>
  <r>
    <n v="351082"/>
    <x v="4"/>
    <d v="2021-08-05T09:09:00"/>
    <x v="9749"/>
    <n v="32530"/>
    <n v="381626"/>
    <s v="UTC+6"/>
    <s v="+6"/>
  </r>
  <r>
    <n v="359898"/>
    <x v="6"/>
    <d v="2021-08-07T15:21:49"/>
    <x v="2659"/>
    <n v="32530"/>
    <n v="222412"/>
    <s v="UTC+6"/>
    <s v="+6"/>
  </r>
  <r>
    <n v="394853"/>
    <x v="0"/>
    <d v="2021-08-18T14:16:35"/>
    <x v="2113"/>
    <n v="32530"/>
    <n v="145101"/>
    <s v="UTC+6"/>
    <s v="+6"/>
  </r>
  <r>
    <n v="407578"/>
    <x v="2"/>
    <d v="2021-08-22T03:32:45"/>
    <x v="12007"/>
    <n v="32530"/>
    <n v="347008"/>
    <s v="UTC+6"/>
    <s v="+6"/>
  </r>
  <r>
    <n v="418947"/>
    <x v="4"/>
    <d v="2021-08-26T11:56:47"/>
    <x v="12008"/>
    <n v="32530"/>
    <n v="241927"/>
    <s v="UTC+6"/>
    <s v="+6"/>
  </r>
  <r>
    <n v="422326"/>
    <x v="6"/>
    <d v="2021-08-28T08:37:20"/>
    <x v="12009"/>
    <n v="32530"/>
    <n v="264283"/>
    <s v="UTC+6"/>
    <s v="+6"/>
  </r>
  <r>
    <n v="423783"/>
    <x v="2"/>
    <d v="2021-08-29T17:57:56"/>
    <x v="12010"/>
    <n v="32530"/>
    <n v="351192"/>
    <s v="UTC+6"/>
    <s v="+6"/>
  </r>
  <r>
    <n v="211900"/>
    <x v="1"/>
    <d v="2021-06-25T17:13:40"/>
    <x v="12011"/>
    <n v="32545"/>
    <n v="38983"/>
    <s v="UTC+2"/>
    <s v="+2"/>
  </r>
  <r>
    <n v="216533"/>
    <x v="6"/>
    <d v="2021-06-26T17:18:20"/>
    <x v="2591"/>
    <n v="32545"/>
    <n v="117745"/>
    <s v="UTC+2"/>
    <s v="+2"/>
  </r>
  <r>
    <n v="228706"/>
    <x v="5"/>
    <d v="2021-06-29T21:06:41"/>
    <x v="12012"/>
    <n v="32545"/>
    <n v="439981"/>
    <s v="UTC+2"/>
    <s v="+2"/>
  </r>
  <r>
    <n v="254498"/>
    <x v="0"/>
    <d v="2021-07-07T23:24:09"/>
    <x v="12013"/>
    <n v="32545"/>
    <n v="158978"/>
    <s v="UTC+2"/>
    <s v="+2"/>
  </r>
  <r>
    <n v="285423"/>
    <x v="6"/>
    <d v="2021-07-17T01:04:02"/>
    <x v="12014"/>
    <n v="32545"/>
    <n v="411922"/>
    <s v="UTC+2"/>
    <s v="+2"/>
  </r>
  <r>
    <n v="310671"/>
    <x v="6"/>
    <d v="2021-07-24T15:14:50"/>
    <x v="12015"/>
    <n v="32545"/>
    <n v="21760"/>
    <s v="UTC+2"/>
    <s v="+2"/>
  </r>
  <r>
    <n v="126011"/>
    <x v="3"/>
    <d v="2021-05-31T12:32:19"/>
    <x v="12016"/>
    <n v="32584"/>
    <n v="324410"/>
    <s v="UTC+3"/>
    <s v="+3"/>
  </r>
  <r>
    <n v="138723"/>
    <x v="1"/>
    <d v="2021-06-04T19:17:45"/>
    <x v="7602"/>
    <n v="32584"/>
    <n v="411922"/>
    <s v="UTC+3"/>
    <s v="+3"/>
  </r>
  <r>
    <n v="169530"/>
    <x v="2"/>
    <d v="2021-06-13T10:24:09"/>
    <x v="3970"/>
    <n v="32584"/>
    <n v="472712"/>
    <s v="UTC+3"/>
    <s v="+3"/>
  </r>
  <r>
    <n v="191515"/>
    <x v="6"/>
    <d v="2021-06-19T18:38:08"/>
    <x v="4049"/>
    <n v="32584"/>
    <n v="104958"/>
    <s v="UTC+3"/>
    <s v="+3"/>
  </r>
  <r>
    <n v="213196"/>
    <x v="1"/>
    <d v="2021-06-25T22:40:48"/>
    <x v="12017"/>
    <n v="32584"/>
    <n v="463334"/>
    <s v="UTC+3"/>
    <s v="+3"/>
  </r>
  <r>
    <n v="237637"/>
    <x v="1"/>
    <d v="2021-07-02T20:22:34"/>
    <x v="12018"/>
    <n v="32584"/>
    <n v="182191"/>
    <s v="UTC+3"/>
    <s v="+3"/>
  </r>
  <r>
    <n v="267877"/>
    <x v="2"/>
    <d v="2021-07-11T16:18:20"/>
    <x v="12019"/>
    <n v="32584"/>
    <n v="430624"/>
    <s v="UTC+3"/>
    <s v="+3"/>
  </r>
  <r>
    <n v="286253"/>
    <x v="6"/>
    <d v="2021-07-17T08:21:21"/>
    <x v="12020"/>
    <n v="32584"/>
    <n v="309553"/>
    <s v="UTC+3"/>
    <s v="+3"/>
  </r>
  <r>
    <n v="297620"/>
    <x v="5"/>
    <d v="2021-07-20T17:16:35"/>
    <x v="12021"/>
    <n v="32584"/>
    <n v="153893"/>
    <s v="UTC+3"/>
    <s v="+3"/>
  </r>
  <r>
    <n v="305633"/>
    <x v="1"/>
    <d v="2021-07-23T13:16:35"/>
    <x v="12022"/>
    <n v="32584"/>
    <n v="88863"/>
    <s v="UTC+3"/>
    <s v="+3"/>
  </r>
  <r>
    <n v="334969"/>
    <x v="6"/>
    <d v="2021-07-31T14:40:44"/>
    <x v="12023"/>
    <n v="32584"/>
    <n v="118549"/>
    <s v="UTC+3"/>
    <s v="+3"/>
  </r>
  <r>
    <n v="351665"/>
    <x v="4"/>
    <d v="2021-08-05T15:38:43"/>
    <x v="12024"/>
    <n v="32584"/>
    <n v="43842"/>
    <s v="UTC+3"/>
    <s v="+3"/>
  </r>
  <r>
    <n v="359893"/>
    <x v="6"/>
    <d v="2021-08-07T15:21:36"/>
    <x v="12025"/>
    <n v="32584"/>
    <n v="282515"/>
    <s v="UTC+3"/>
    <s v="+3"/>
  </r>
  <r>
    <n v="378501"/>
    <x v="1"/>
    <d v="2021-08-13T15:10:45"/>
    <x v="8434"/>
    <n v="32584"/>
    <n v="351192"/>
    <s v="UTC+3"/>
    <s v="+3"/>
  </r>
  <r>
    <n v="381951"/>
    <x v="6"/>
    <d v="2021-08-14T09:39:50"/>
    <x v="12026"/>
    <n v="32584"/>
    <n v="250679"/>
    <s v="UTC+3"/>
    <s v="+3"/>
  </r>
  <r>
    <n v="416203"/>
    <x v="0"/>
    <d v="2021-08-25T11:29:24"/>
    <x v="11407"/>
    <n v="32584"/>
    <n v="466917"/>
    <s v="UTC+3"/>
    <s v="+3"/>
  </r>
  <r>
    <n v="417005"/>
    <x v="0"/>
    <d v="2021-08-25T16:57:56"/>
    <x v="12027"/>
    <n v="32584"/>
    <n v="347393"/>
    <s v="UTC+3"/>
    <s v="+3"/>
  </r>
  <r>
    <n v="175327"/>
    <x v="3"/>
    <d v="2021-06-14T21:41:38"/>
    <x v="12028"/>
    <n v="32596"/>
    <n v="46923"/>
    <s v="UTC+2"/>
    <s v="+2"/>
  </r>
  <r>
    <n v="206421"/>
    <x v="0"/>
    <d v="2021-06-23T23:58:05"/>
    <x v="12029"/>
    <n v="32596"/>
    <n v="250679"/>
    <s v="UTC+2"/>
    <s v="+2"/>
  </r>
  <r>
    <n v="235404"/>
    <x v="1"/>
    <d v="2021-07-02T13:34:38"/>
    <x v="12030"/>
    <n v="32596"/>
    <n v="411922"/>
    <s v="UTC+2"/>
    <s v="+2"/>
  </r>
  <r>
    <n v="249759"/>
    <x v="5"/>
    <d v="2021-07-06T04:43:12"/>
    <x v="12031"/>
    <n v="32596"/>
    <n v="472712"/>
    <s v="UTC+2"/>
    <s v="+2"/>
  </r>
  <r>
    <n v="255511"/>
    <x v="4"/>
    <d v="2021-07-08T17:04:21"/>
    <x v="8910"/>
    <n v="32596"/>
    <n v="106079"/>
    <s v="UTC+2"/>
    <s v="+2"/>
  </r>
  <r>
    <n v="261885"/>
    <x v="6"/>
    <d v="2021-07-10T09:30:49"/>
    <x v="12032"/>
    <n v="32596"/>
    <n v="401945"/>
    <s v="UTC+2"/>
    <s v="+2"/>
  </r>
  <r>
    <n v="279489"/>
    <x v="4"/>
    <d v="2021-07-15T13:23:02"/>
    <x v="12033"/>
    <n v="32596"/>
    <n v="230507"/>
    <s v="UTC+2"/>
    <s v="+2"/>
  </r>
  <r>
    <n v="312264"/>
    <x v="6"/>
    <d v="2021-07-24T20:28:53"/>
    <x v="12034"/>
    <n v="32596"/>
    <n v="135479"/>
    <s v="UTC+2"/>
    <s v="+2"/>
  </r>
  <r>
    <n v="387220"/>
    <x v="2"/>
    <d v="2021-08-15T15:41:20"/>
    <x v="12035"/>
    <n v="32596"/>
    <n v="219616"/>
    <s v="UTC+2"/>
    <s v="+2"/>
  </r>
  <r>
    <n v="415401"/>
    <x v="5"/>
    <d v="2021-08-24T21:09:00"/>
    <x v="12036"/>
    <n v="32596"/>
    <n v="265820"/>
    <s v="UTC+2"/>
    <s v="+2"/>
  </r>
  <r>
    <n v="230707"/>
    <x v="0"/>
    <d v="2021-06-30T17:27:04"/>
    <x v="12037"/>
    <n v="32626"/>
    <n v="206264"/>
    <s v="UTC+1"/>
    <s v="+1"/>
  </r>
  <r>
    <n v="237460"/>
    <x v="1"/>
    <d v="2021-07-02T19:49:12"/>
    <x v="4637"/>
    <n v="32626"/>
    <n v="469849"/>
    <s v="UTC+1"/>
    <s v="+1"/>
  </r>
  <r>
    <n v="244953"/>
    <x v="2"/>
    <d v="2021-07-04T15:24:46"/>
    <x v="12038"/>
    <n v="32626"/>
    <n v="194335"/>
    <s v="UTC+1"/>
    <s v="+1"/>
  </r>
  <r>
    <n v="273034"/>
    <x v="5"/>
    <d v="2021-07-13T04:55:41"/>
    <x v="12039"/>
    <n v="32626"/>
    <n v="405278"/>
    <s v="UTC+1"/>
    <s v="+1"/>
  </r>
  <r>
    <n v="121938"/>
    <x v="2"/>
    <d v="2021-05-30T09:58:12"/>
    <x v="12040"/>
    <n v="32656"/>
    <n v="133619"/>
    <s v="UTC-8"/>
    <s v="-8"/>
  </r>
  <r>
    <n v="128304"/>
    <x v="5"/>
    <d v="2021-06-01T01:38:08"/>
    <x v="12041"/>
    <n v="32656"/>
    <n v="10953"/>
    <s v="UTC-8"/>
    <s v="-8"/>
  </r>
  <r>
    <n v="168761"/>
    <x v="2"/>
    <d v="2021-06-13T05:00:51"/>
    <x v="6314"/>
    <n v="32656"/>
    <n v="341333"/>
    <s v="UTC-8"/>
    <s v="-8"/>
  </r>
  <r>
    <n v="6469"/>
    <x v="6"/>
    <d v="2021-04-10T02:42:48"/>
    <x v="12042"/>
    <n v="32668"/>
    <n v="328259"/>
    <s v="UTC-5"/>
    <s v="-5"/>
  </r>
  <r>
    <n v="9405"/>
    <x v="0"/>
    <d v="2021-04-14T01:29:46"/>
    <x v="12043"/>
    <n v="32668"/>
    <n v="153893"/>
    <s v="UTC-5"/>
    <s v="-5"/>
  </r>
  <r>
    <n v="11153"/>
    <x v="1"/>
    <d v="2021-04-16T02:59:06"/>
    <x v="12044"/>
    <n v="32668"/>
    <n v="152631"/>
    <s v="UTC-5"/>
    <s v="-5"/>
  </r>
  <r>
    <n v="15470"/>
    <x v="2"/>
    <d v="2021-04-18T22:40:28"/>
    <x v="4269"/>
    <n v="32668"/>
    <n v="394819"/>
    <s v="UTC-5"/>
    <s v="-5"/>
  </r>
  <r>
    <n v="54383"/>
    <x v="6"/>
    <d v="2021-05-08T05:33:33"/>
    <x v="12045"/>
    <n v="32670"/>
    <n v="411922"/>
    <s v="UTC+1"/>
    <s v="+1"/>
  </r>
  <r>
    <n v="112595"/>
    <x v="1"/>
    <d v="2021-05-28T15:18:55"/>
    <x v="12046"/>
    <n v="32670"/>
    <n v="230507"/>
    <s v="UTC+1"/>
    <s v="+1"/>
  </r>
  <r>
    <n v="113552"/>
    <x v="1"/>
    <d v="2021-05-28T17:55:02"/>
    <x v="12047"/>
    <n v="32670"/>
    <n v="438887"/>
    <s v="UTC+1"/>
    <s v="+1"/>
  </r>
  <r>
    <n v="130563"/>
    <x v="5"/>
    <d v="2021-06-01T22:04:21"/>
    <x v="12048"/>
    <n v="32670"/>
    <n v="325852"/>
    <s v="UTC+1"/>
    <s v="+1"/>
  </r>
  <r>
    <n v="134228"/>
    <x v="4"/>
    <d v="2021-06-03T15:46:52"/>
    <x v="12049"/>
    <n v="32670"/>
    <n v="472712"/>
    <s v="UTC+1"/>
    <s v="+1"/>
  </r>
  <r>
    <n v="145639"/>
    <x v="2"/>
    <d v="2021-06-06T14:42:03"/>
    <x v="12050"/>
    <n v="32670"/>
    <n v="327633"/>
    <s v="UTC+1"/>
    <s v="+1"/>
  </r>
  <r>
    <n v="149738"/>
    <x v="3"/>
    <d v="2021-06-07T19:42:13"/>
    <x v="12051"/>
    <n v="32670"/>
    <n v="70072"/>
    <s v="UTC+1"/>
    <s v="+1"/>
  </r>
  <r>
    <n v="157533"/>
    <x v="4"/>
    <d v="2021-06-10T16:28:49"/>
    <x v="12052"/>
    <n v="32670"/>
    <n v="439981"/>
    <s v="UTC+1"/>
    <s v="+1"/>
  </r>
  <r>
    <n v="178714"/>
    <x v="0"/>
    <d v="2021-06-16T13:39:50"/>
    <x v="12053"/>
    <n v="32670"/>
    <n v="421914"/>
    <s v="UTC+1"/>
    <s v="+1"/>
  </r>
  <r>
    <n v="207749"/>
    <x v="4"/>
    <d v="2021-06-24T16:14:50"/>
    <x v="12054"/>
    <n v="32670"/>
    <n v="447858"/>
    <s v="UTC+1"/>
    <s v="+1"/>
  </r>
  <r>
    <n v="208459"/>
    <x v="4"/>
    <d v="2021-06-24T18:53:46"/>
    <x v="12055"/>
    <n v="32670"/>
    <n v="351192"/>
    <s v="UTC+1"/>
    <s v="+1"/>
  </r>
  <r>
    <n v="90323"/>
    <x v="1"/>
    <d v="2021-05-21T18:43:58"/>
    <x v="5711"/>
    <n v="32671"/>
    <n v="388677"/>
    <s v="UTC+1"/>
    <s v="+1"/>
  </r>
  <r>
    <n v="175296"/>
    <x v="3"/>
    <d v="2021-06-14T21:31:44"/>
    <x v="12056"/>
    <n v="32671"/>
    <n v="324893"/>
    <s v="UTC+1"/>
    <s v="+1"/>
  </r>
  <r>
    <n v="186909"/>
    <x v="1"/>
    <d v="2021-06-18T19:18:55"/>
    <x v="12057"/>
    <n v="32671"/>
    <n v="140573"/>
    <s v="UTC+1"/>
    <s v="+1"/>
  </r>
  <r>
    <n v="189932"/>
    <x v="6"/>
    <d v="2021-06-19T13:56:00"/>
    <x v="12058"/>
    <n v="32671"/>
    <n v="301748"/>
    <s v="UTC+1"/>
    <s v="+1"/>
  </r>
  <r>
    <n v="249499"/>
    <x v="3"/>
    <d v="2021-07-05T23:11:55"/>
    <x v="12059"/>
    <n v="32671"/>
    <n v="345637"/>
    <s v="UTC+1"/>
    <s v="+1"/>
  </r>
  <r>
    <n v="271457"/>
    <x v="3"/>
    <d v="2021-07-12T17:17:45"/>
    <x v="4893"/>
    <n v="32671"/>
    <n v="153893"/>
    <s v="UTC+1"/>
    <s v="+1"/>
  </r>
  <r>
    <n v="315439"/>
    <x v="2"/>
    <d v="2021-07-25T17:14:38"/>
    <x v="12060"/>
    <n v="32671"/>
    <n v="379466"/>
    <s v="UTC+1"/>
    <s v="+1"/>
  </r>
  <r>
    <n v="325220"/>
    <x v="0"/>
    <d v="2021-07-28T18:34:38"/>
    <x v="5876"/>
    <n v="32671"/>
    <n v="250679"/>
    <s v="UTC+1"/>
    <s v="+1"/>
  </r>
  <r>
    <n v="328653"/>
    <x v="4"/>
    <d v="2021-07-29T23:58:31"/>
    <x v="12061"/>
    <n v="32671"/>
    <n v="109999"/>
    <s v="UTC+1"/>
    <s v="+1"/>
  </r>
  <r>
    <n v="402266"/>
    <x v="1"/>
    <d v="2021-08-20T20:14:50"/>
    <x v="12062"/>
    <n v="32671"/>
    <n v="374837"/>
    <s v="UTC+1"/>
    <s v="+1"/>
  </r>
  <r>
    <n v="410409"/>
    <x v="2"/>
    <d v="2021-08-22T19:09:35"/>
    <x v="12063"/>
    <n v="32671"/>
    <n v="439981"/>
    <s v="UTC+1"/>
    <s v="+1"/>
  </r>
  <r>
    <n v="32687"/>
    <x v="0"/>
    <d v="2021-04-28T22:18:20"/>
    <x v="12064"/>
    <n v="32715"/>
    <n v="105200"/>
    <s v="UTC+1"/>
    <s v="+1"/>
  </r>
  <r>
    <n v="44548"/>
    <x v="3"/>
    <d v="2021-05-03T15:11:55"/>
    <x v="12065"/>
    <n v="32715"/>
    <n v="388328"/>
    <s v="UTC+1"/>
    <s v="+1"/>
  </r>
  <r>
    <n v="61432"/>
    <x v="3"/>
    <d v="2021-05-10T18:02:01"/>
    <x v="12066"/>
    <n v="32715"/>
    <n v="158978"/>
    <s v="UTC+1"/>
    <s v="+1"/>
  </r>
  <r>
    <n v="62807"/>
    <x v="5"/>
    <d v="2021-05-11T12:19:30"/>
    <x v="12067"/>
    <n v="32715"/>
    <n v="351192"/>
    <s v="UTC+1"/>
    <s v="+1"/>
  </r>
  <r>
    <n v="272472"/>
    <x v="3"/>
    <d v="2021-07-12T21:08:10"/>
    <x v="12068"/>
    <n v="32719"/>
    <n v="250679"/>
    <s v="UTC+5"/>
    <s v="+5"/>
  </r>
  <r>
    <n v="276771"/>
    <x v="0"/>
    <d v="2021-07-14T15:09:35"/>
    <x v="186"/>
    <n v="32719"/>
    <n v="209122"/>
    <s v="UTC+5"/>
    <s v="+5"/>
  </r>
  <r>
    <n v="282269"/>
    <x v="1"/>
    <d v="2021-07-16T12:52:07"/>
    <x v="8069"/>
    <n v="32719"/>
    <n v="341333"/>
    <s v="UTC+5"/>
    <s v="+5"/>
  </r>
  <r>
    <n v="313569"/>
    <x v="2"/>
    <d v="2021-07-25T04:35:59"/>
    <x v="12069"/>
    <n v="32719"/>
    <n v="411922"/>
    <s v="UTC+5"/>
    <s v="+5"/>
  </r>
  <r>
    <n v="375499"/>
    <x v="4"/>
    <d v="2021-08-12T15:11:55"/>
    <x v="12070"/>
    <n v="32719"/>
    <n v="241927"/>
    <s v="UTC+5"/>
    <s v="+5"/>
  </r>
  <r>
    <n v="377742"/>
    <x v="1"/>
    <d v="2021-08-13T10:36:58"/>
    <x v="12071"/>
    <n v="32719"/>
    <n v="439981"/>
    <s v="UTC+5"/>
    <s v="+5"/>
  </r>
  <r>
    <n v="107126"/>
    <x v="0"/>
    <d v="2021-05-26T17:38:43"/>
    <x v="8602"/>
    <n v="32728"/>
    <n v="292258"/>
    <s v="UTC+1"/>
    <s v="+1"/>
  </r>
  <r>
    <n v="140286"/>
    <x v="6"/>
    <d v="2021-06-05T04:00:55"/>
    <x v="12072"/>
    <n v="32728"/>
    <n v="473327"/>
    <s v="UTC+1"/>
    <s v="+1"/>
  </r>
  <r>
    <n v="147975"/>
    <x v="3"/>
    <d v="2021-06-07T01:43:23"/>
    <x v="12073"/>
    <n v="32728"/>
    <n v="67447"/>
    <s v="UTC+1"/>
    <s v="+1"/>
  </r>
  <r>
    <n v="155515"/>
    <x v="0"/>
    <d v="2021-06-09T19:44:33"/>
    <x v="5730"/>
    <n v="32728"/>
    <n v="245484"/>
    <s v="UTC+1"/>
    <s v="+1"/>
  </r>
  <r>
    <n v="167077"/>
    <x v="6"/>
    <d v="2021-06-12T19:36:59"/>
    <x v="12074"/>
    <n v="32728"/>
    <n v="230507"/>
    <s v="UTC+1"/>
    <s v="+1"/>
  </r>
  <r>
    <n v="196070"/>
    <x v="2"/>
    <d v="2021-06-20T18:57:56"/>
    <x v="7022"/>
    <n v="32728"/>
    <n v="351192"/>
    <s v="UTC+1"/>
    <s v="+1"/>
  </r>
  <r>
    <n v="104042"/>
    <x v="5"/>
    <d v="2021-05-25T17:00:51"/>
    <x v="6459"/>
    <n v="32749"/>
    <n v="97699"/>
    <s v="UTC+0"/>
    <s v="+0"/>
  </r>
  <r>
    <n v="114764"/>
    <x v="1"/>
    <d v="2021-05-28T20:58:31"/>
    <x v="12075"/>
    <n v="32749"/>
    <n v="78899"/>
    <s v="UTC+0"/>
    <s v="+0"/>
  </r>
  <r>
    <n v="135166"/>
    <x v="4"/>
    <d v="2021-06-03T19:43:58"/>
    <x v="12076"/>
    <n v="32749"/>
    <n v="90383"/>
    <s v="UTC+0"/>
    <s v="+0"/>
  </r>
  <r>
    <n v="138524"/>
    <x v="1"/>
    <d v="2021-06-04T18:45:42"/>
    <x v="11462"/>
    <n v="32749"/>
    <n v="324410"/>
    <s v="UTC+0"/>
    <s v="+0"/>
  </r>
  <r>
    <n v="146221"/>
    <x v="2"/>
    <d v="2021-06-06T16:58:31"/>
    <x v="12077"/>
    <n v="32749"/>
    <n v="88863"/>
    <s v="UTC+0"/>
    <s v="+0"/>
  </r>
  <r>
    <n v="158094"/>
    <x v="4"/>
    <d v="2021-06-10T18:29:24"/>
    <x v="12078"/>
    <n v="32749"/>
    <n v="153893"/>
    <s v="UTC+0"/>
    <s v="+0"/>
  </r>
  <r>
    <n v="195248"/>
    <x v="2"/>
    <d v="2021-06-20T16:14:47"/>
    <x v="12079"/>
    <n v="32749"/>
    <n v="392636"/>
    <s v="UTC+0"/>
    <s v="+0"/>
  </r>
  <r>
    <n v="196387"/>
    <x v="2"/>
    <d v="2021-06-20T19:57:56"/>
    <x v="7022"/>
    <n v="32749"/>
    <n v="330333"/>
    <s v="UTC+0"/>
    <s v="+0"/>
  </r>
  <r>
    <n v="232058"/>
    <x v="0"/>
    <d v="2021-06-30T22:17:45"/>
    <x v="12080"/>
    <n v="32749"/>
    <n v="251823"/>
    <s v="UTC+0"/>
    <s v="+0"/>
  </r>
  <r>
    <n v="256887"/>
    <x v="4"/>
    <d v="2021-07-08T23:43:58"/>
    <x v="12081"/>
    <n v="32749"/>
    <n v="250679"/>
    <s v="UTC+0"/>
    <s v="+0"/>
  </r>
  <r>
    <n v="284015"/>
    <x v="1"/>
    <d v="2021-07-16T17:59:06"/>
    <x v="12082"/>
    <n v="32749"/>
    <n v="411922"/>
    <s v="UTC+0"/>
    <s v="+0"/>
  </r>
  <r>
    <n v="295116"/>
    <x v="3"/>
    <d v="2021-07-19T19:04:21"/>
    <x v="7192"/>
    <n v="32749"/>
    <n v="290088"/>
    <s v="UTC+0"/>
    <s v="+0"/>
  </r>
  <r>
    <n v="299951"/>
    <x v="0"/>
    <d v="2021-07-21T15:24:29"/>
    <x v="12083"/>
    <n v="32749"/>
    <n v="347008"/>
    <s v="UTC+0"/>
    <s v="+0"/>
  </r>
  <r>
    <n v="333068"/>
    <x v="6"/>
    <d v="2021-07-31T00:37:33"/>
    <x v="12084"/>
    <n v="32749"/>
    <n v="215696"/>
    <s v="UTC+0"/>
    <s v="+0"/>
  </r>
  <r>
    <n v="8423"/>
    <x v="3"/>
    <d v="2021-04-12T18:55:37"/>
    <x v="12085"/>
    <n v="32772"/>
    <n v="281268"/>
    <s v="UTC+1"/>
    <s v="+1"/>
  </r>
  <r>
    <n v="25124"/>
    <x v="6"/>
    <d v="2021-04-24T20:44:39"/>
    <x v="12086"/>
    <n v="32772"/>
    <n v="470762"/>
    <s v="UTC+1"/>
    <s v="+1"/>
  </r>
  <r>
    <n v="119517"/>
    <x v="6"/>
    <d v="2021-05-29T19:04:56"/>
    <x v="12087"/>
    <n v="32844"/>
    <n v="82901"/>
    <s v="UTC+1"/>
    <s v="+1"/>
  </r>
  <r>
    <n v="159600"/>
    <x v="1"/>
    <d v="2021-06-11T09:48:00"/>
    <x v="12088"/>
    <n v="32844"/>
    <n v="148570"/>
    <s v="UTC+1"/>
    <s v="+1"/>
  </r>
  <r>
    <n v="214189"/>
    <x v="6"/>
    <d v="2021-06-26T08:17:50"/>
    <x v="12089"/>
    <n v="32844"/>
    <n v="351192"/>
    <s v="UTC+1"/>
    <s v="+1"/>
  </r>
  <r>
    <n v="217748"/>
    <x v="6"/>
    <d v="2021-06-26T21:38:43"/>
    <x v="12090"/>
    <n v="32844"/>
    <n v="250679"/>
    <s v="UTC+1"/>
    <s v="+1"/>
  </r>
  <r>
    <n v="242496"/>
    <x v="6"/>
    <d v="2021-07-03T20:51:12"/>
    <x v="12091"/>
    <n v="32844"/>
    <n v="304128"/>
    <s v="UTC+1"/>
    <s v="+1"/>
  </r>
  <r>
    <n v="266912"/>
    <x v="2"/>
    <d v="2021-07-11T11:23:34"/>
    <x v="12092"/>
    <n v="32844"/>
    <n v="158978"/>
    <s v="UTC+1"/>
    <s v="+1"/>
  </r>
  <r>
    <n v="272248"/>
    <x v="3"/>
    <d v="2021-07-12T20:14:50"/>
    <x v="12093"/>
    <n v="32844"/>
    <n v="238134"/>
    <s v="UTC+1"/>
    <s v="+1"/>
  </r>
  <r>
    <n v="278143"/>
    <x v="0"/>
    <d v="2021-07-14T20:40:28"/>
    <x v="12094"/>
    <n v="32844"/>
    <n v="323760"/>
    <s v="UTC+1"/>
    <s v="+1"/>
  </r>
  <r>
    <n v="281582"/>
    <x v="1"/>
    <d v="2021-07-16T03:16:19"/>
    <x v="12095"/>
    <n v="32844"/>
    <n v="419338"/>
    <s v="UTC+1"/>
    <s v="+1"/>
  </r>
  <r>
    <n v="323523"/>
    <x v="0"/>
    <d v="2021-07-28T07:58:34"/>
    <x v="12096"/>
    <n v="32844"/>
    <n v="347393"/>
    <s v="UTC+1"/>
    <s v="+1"/>
  </r>
  <r>
    <n v="47529"/>
    <x v="5"/>
    <d v="2021-05-04T20:30:34"/>
    <x v="12097"/>
    <n v="32886"/>
    <n v="436070"/>
    <s v="UTC+0"/>
    <s v="+0"/>
  </r>
  <r>
    <n v="75550"/>
    <x v="6"/>
    <d v="2021-05-15T21:00:51"/>
    <x v="6659"/>
    <n v="32886"/>
    <n v="250679"/>
    <s v="UTC+0"/>
    <s v="+0"/>
  </r>
  <r>
    <n v="322830"/>
    <x v="5"/>
    <d v="2021-07-27T21:39:18"/>
    <x v="12098"/>
    <n v="32900"/>
    <n v="378749"/>
    <s v="UTC+2"/>
    <s v="+2"/>
  </r>
  <r>
    <n v="339276"/>
    <x v="2"/>
    <d v="2021-08-01T10:21:38"/>
    <x v="12099"/>
    <n v="32900"/>
    <n v="158978"/>
    <s v="UTC+2"/>
    <s v="+2"/>
  </r>
  <r>
    <n v="365742"/>
    <x v="2"/>
    <d v="2021-08-08T19:48:43"/>
    <x v="12100"/>
    <n v="32900"/>
    <n v="217497"/>
    <s v="UTC+2"/>
    <s v="+2"/>
  </r>
  <r>
    <n v="379192"/>
    <x v="1"/>
    <d v="2021-08-13T17:43:58"/>
    <x v="12101"/>
    <n v="32900"/>
    <n v="111368"/>
    <s v="UTC+2"/>
    <s v="+2"/>
  </r>
  <r>
    <n v="387048"/>
    <x v="2"/>
    <d v="2021-08-15T14:58:05"/>
    <x v="12102"/>
    <n v="32900"/>
    <n v="466283"/>
    <s v="UTC+2"/>
    <s v="+2"/>
  </r>
  <r>
    <n v="390393"/>
    <x v="3"/>
    <d v="2021-08-16T16:52:42"/>
    <x v="6791"/>
    <n v="32900"/>
    <n v="344690"/>
    <s v="UTC+2"/>
    <s v="+2"/>
  </r>
  <r>
    <n v="405370"/>
    <x v="6"/>
    <d v="2021-08-21T16:29:24"/>
    <x v="12103"/>
    <n v="32900"/>
    <n v="477440"/>
    <s v="UTC+2"/>
    <s v="+2"/>
  </r>
  <r>
    <n v="409471"/>
    <x v="2"/>
    <d v="2021-08-22T16:52:42"/>
    <x v="12104"/>
    <n v="32900"/>
    <n v="68899"/>
    <s v="UTC+2"/>
    <s v="+2"/>
  </r>
  <r>
    <n v="157463"/>
    <x v="4"/>
    <d v="2021-06-10T16:12:30"/>
    <x v="12105"/>
    <n v="32924"/>
    <n v="242428"/>
    <s v="UTC+1"/>
    <s v="+1"/>
  </r>
  <r>
    <n v="246818"/>
    <x v="3"/>
    <d v="2021-07-05T00:00:51"/>
    <x v="12106"/>
    <n v="32924"/>
    <n v="357547"/>
    <s v="UTC+1"/>
    <s v="+1"/>
  </r>
  <r>
    <n v="19410"/>
    <x v="4"/>
    <d v="2021-04-22T12:27:04"/>
    <x v="12107"/>
    <n v="32947"/>
    <n v="422472"/>
    <s v="UTC+2"/>
    <s v="+2"/>
  </r>
  <r>
    <n v="24182"/>
    <x v="6"/>
    <d v="2021-04-24T16:51:23"/>
    <x v="12108"/>
    <n v="32947"/>
    <n v="347393"/>
    <s v="UTC+2"/>
    <s v="+2"/>
  </r>
  <r>
    <n v="34125"/>
    <x v="4"/>
    <d v="2021-04-29T18:02:36"/>
    <x v="12109"/>
    <n v="32947"/>
    <n v="62570"/>
    <s v="UTC+2"/>
    <s v="+2"/>
  </r>
  <r>
    <n v="35445"/>
    <x v="1"/>
    <d v="2021-04-30T11:49:47"/>
    <x v="12110"/>
    <n v="32947"/>
    <n v="433596"/>
    <s v="UTC+2"/>
    <s v="+2"/>
  </r>
  <r>
    <n v="50695"/>
    <x v="4"/>
    <d v="2021-05-06T18:39:50"/>
    <x v="12111"/>
    <n v="32947"/>
    <n v="250679"/>
    <s v="UTC+2"/>
    <s v="+2"/>
  </r>
  <r>
    <n v="53367"/>
    <x v="1"/>
    <d v="2021-05-07T20:29:24"/>
    <x v="9680"/>
    <n v="32947"/>
    <n v="411922"/>
    <s v="UTC+2"/>
    <s v="+2"/>
  </r>
  <r>
    <n v="89664"/>
    <x v="1"/>
    <d v="2021-05-21T16:50:22"/>
    <x v="7815"/>
    <n v="32947"/>
    <n v="154256"/>
    <s v="UTC+2"/>
    <s v="+2"/>
  </r>
  <r>
    <n v="90747"/>
    <x v="1"/>
    <d v="2021-05-21T19:38:08"/>
    <x v="4029"/>
    <n v="32947"/>
    <n v="288529"/>
    <s v="UTC+2"/>
    <s v="+2"/>
  </r>
  <r>
    <n v="8301"/>
    <x v="3"/>
    <d v="2021-04-12T16:45:42"/>
    <x v="12112"/>
    <n v="32970"/>
    <n v="250679"/>
    <s v="UTC+2"/>
    <s v="+2"/>
  </r>
  <r>
    <n v="8876"/>
    <x v="5"/>
    <d v="2021-04-13T13:36:58"/>
    <x v="12113"/>
    <n v="32970"/>
    <n v="238552"/>
    <s v="UTC+2"/>
    <s v="+2"/>
  </r>
  <r>
    <n v="19425"/>
    <x v="4"/>
    <d v="2021-04-22T12:31:44"/>
    <x v="12114"/>
    <n v="32970"/>
    <n v="158978"/>
    <s v="UTC+2"/>
    <s v="+2"/>
  </r>
  <r>
    <n v="30523"/>
    <x v="5"/>
    <d v="2021-04-27T19:38:08"/>
    <x v="12115"/>
    <n v="32970"/>
    <n v="466283"/>
    <s v="UTC+2"/>
    <s v="+2"/>
  </r>
  <r>
    <n v="34395"/>
    <x v="4"/>
    <d v="2021-04-29T19:12:30"/>
    <x v="12116"/>
    <n v="32970"/>
    <n v="81725"/>
    <s v="UTC+2"/>
    <s v="+2"/>
  </r>
  <r>
    <n v="38333"/>
    <x v="6"/>
    <d v="2021-05-01T03:06:41"/>
    <x v="12117"/>
    <n v="32970"/>
    <n v="258251"/>
    <s v="UTC+2"/>
    <s v="+2"/>
  </r>
  <r>
    <n v="53503"/>
    <x v="1"/>
    <d v="2021-05-07T20:57:21"/>
    <x v="12118"/>
    <n v="32970"/>
    <n v="21760"/>
    <s v="UTC+2"/>
    <s v="+2"/>
  </r>
  <r>
    <n v="84795"/>
    <x v="0"/>
    <d v="2021-05-19T17:02:01"/>
    <x v="7156"/>
    <n v="32970"/>
    <n v="230507"/>
    <s v="UTC+2"/>
    <s v="+2"/>
  </r>
  <r>
    <n v="148541"/>
    <x v="3"/>
    <d v="2021-06-07T14:42:13"/>
    <x v="12119"/>
    <n v="32970"/>
    <n v="100412"/>
    <s v="UTC+2"/>
    <s v="+2"/>
  </r>
  <r>
    <n v="151905"/>
    <x v="5"/>
    <d v="2021-06-08T17:09:00"/>
    <x v="9896"/>
    <n v="32970"/>
    <n v="111414"/>
    <s v="UTC+2"/>
    <s v="+2"/>
  </r>
  <r>
    <n v="245890"/>
    <x v="2"/>
    <d v="2021-07-04T18:21:14"/>
    <x v="12120"/>
    <n v="32970"/>
    <n v="182984"/>
    <s v="UTC+2"/>
    <s v="+2"/>
  </r>
  <r>
    <n v="257174"/>
    <x v="1"/>
    <d v="2021-07-09T04:11:31"/>
    <x v="12121"/>
    <n v="32970"/>
    <n v="472712"/>
    <s v="UTC+2"/>
    <s v="+2"/>
  </r>
  <r>
    <n v="273511"/>
    <x v="5"/>
    <d v="2021-07-13T13:18:20"/>
    <x v="12122"/>
    <n v="32970"/>
    <n v="473327"/>
    <s v="UTC+2"/>
    <s v="+2"/>
  </r>
  <r>
    <n v="293090"/>
    <x v="2"/>
    <d v="2021-07-18T21:36:58"/>
    <x v="9786"/>
    <n v="32970"/>
    <n v="411922"/>
    <s v="UTC+2"/>
    <s v="+2"/>
  </r>
  <r>
    <n v="372402"/>
    <x v="0"/>
    <d v="2021-08-11T12:27:04"/>
    <x v="12123"/>
    <n v="32970"/>
    <n v="217497"/>
    <s v="UTC+2"/>
    <s v="+2"/>
  </r>
  <r>
    <n v="390680"/>
    <x v="3"/>
    <d v="2021-08-16T18:14:15"/>
    <x v="12124"/>
    <n v="32970"/>
    <n v="154256"/>
    <s v="UTC+2"/>
    <s v="+2"/>
  </r>
  <r>
    <n v="153504"/>
    <x v="0"/>
    <d v="2021-06-09T03:27:04"/>
    <x v="12125"/>
    <n v="32980"/>
    <n v="153893"/>
    <s v="UTC-5"/>
    <s v="-5"/>
  </r>
  <r>
    <n v="167992"/>
    <x v="6"/>
    <d v="2021-06-12T23:20:05"/>
    <x v="12126"/>
    <n v="32980"/>
    <n v="339386"/>
    <s v="UTC-5"/>
    <s v="-5"/>
  </r>
  <r>
    <n v="243403"/>
    <x v="2"/>
    <d v="2021-07-04T02:59:06"/>
    <x v="12127"/>
    <n v="32980"/>
    <n v="349014"/>
    <s v="UTC-5"/>
    <s v="-5"/>
  </r>
  <r>
    <n v="249756"/>
    <x v="5"/>
    <d v="2021-07-06T04:36:58"/>
    <x v="12128"/>
    <n v="32980"/>
    <n v="241927"/>
    <s v="UTC-5"/>
    <s v="-5"/>
  </r>
  <r>
    <n v="278878"/>
    <x v="4"/>
    <d v="2021-07-15T05:11:55"/>
    <x v="12129"/>
    <n v="32980"/>
    <n v="412882"/>
    <s v="UTC-5"/>
    <s v="-5"/>
  </r>
  <r>
    <n v="338249"/>
    <x v="2"/>
    <d v="2021-08-01T02:05:04"/>
    <x v="12130"/>
    <n v="32980"/>
    <n v="242428"/>
    <s v="UTC-5"/>
    <s v="-5"/>
  </r>
  <r>
    <n v="384396"/>
    <x v="6"/>
    <d v="2021-08-14T19:55:02"/>
    <x v="12131"/>
    <n v="32980"/>
    <n v="21760"/>
    <s v="UTC-5"/>
    <s v="-5"/>
  </r>
  <r>
    <n v="385476"/>
    <x v="2"/>
    <d v="2021-08-15T01:04:56"/>
    <x v="12132"/>
    <n v="32980"/>
    <n v="182564"/>
    <s v="UTC-5"/>
    <s v="-5"/>
  </r>
  <r>
    <n v="399227"/>
    <x v="1"/>
    <d v="2021-08-20T04:32:19"/>
    <x v="12133"/>
    <n v="32980"/>
    <n v="324893"/>
    <s v="UTC-5"/>
    <s v="-5"/>
  </r>
  <r>
    <n v="414026"/>
    <x v="5"/>
    <d v="2021-08-24T07:24:00"/>
    <x v="12134"/>
    <n v="32980"/>
    <n v="432277"/>
    <s v="UTC-5"/>
    <s v="-5"/>
  </r>
  <r>
    <n v="418470"/>
    <x v="0"/>
    <d v="2021-08-25T23:08:26"/>
    <x v="12135"/>
    <n v="32980"/>
    <n v="448217"/>
    <s v="UTC-5"/>
    <s v="-5"/>
  </r>
  <r>
    <n v="10941"/>
    <x v="4"/>
    <d v="2021-04-15T20:33:28"/>
    <x v="12136"/>
    <n v="33019"/>
    <n v="421145"/>
    <s v="UTC+1"/>
    <s v="+1"/>
  </r>
  <r>
    <n v="20268"/>
    <x v="4"/>
    <d v="2021-04-22T18:20:40"/>
    <x v="12137"/>
    <n v="33019"/>
    <n v="118549"/>
    <s v="UTC+1"/>
    <s v="+1"/>
  </r>
  <r>
    <n v="16215"/>
    <x v="3"/>
    <d v="2021-04-19T16:30:34"/>
    <x v="12138"/>
    <n v="33028"/>
    <n v="180863"/>
    <s v="UTC+4"/>
    <s v="+4"/>
  </r>
  <r>
    <n v="16836"/>
    <x v="5"/>
    <d v="2021-04-20T07:32:19"/>
    <x v="12139"/>
    <n v="33028"/>
    <n v="476038"/>
    <s v="UTC+4"/>
    <s v="+4"/>
  </r>
  <r>
    <n v="21041"/>
    <x v="1"/>
    <d v="2021-04-23T16:49:12"/>
    <x v="12140"/>
    <n v="33028"/>
    <n v="241713"/>
    <s v="UTC+4"/>
    <s v="+4"/>
  </r>
  <r>
    <n v="23435"/>
    <x v="6"/>
    <d v="2021-04-24T13:38:08"/>
    <x v="12141"/>
    <n v="33028"/>
    <n v="88863"/>
    <s v="UTC+4"/>
    <s v="+4"/>
  </r>
  <r>
    <n v="52509"/>
    <x v="1"/>
    <d v="2021-05-07T16:42:13"/>
    <x v="12142"/>
    <n v="33028"/>
    <n v="242428"/>
    <s v="UTC+4"/>
    <s v="+4"/>
  </r>
  <r>
    <n v="73143"/>
    <x v="6"/>
    <d v="2021-05-15T10:50:22"/>
    <x v="12143"/>
    <n v="33028"/>
    <n v="241927"/>
    <s v="UTC+4"/>
    <s v="+4"/>
  </r>
  <r>
    <n v="75693"/>
    <x v="6"/>
    <d v="2021-05-15T21:47:51"/>
    <x v="12144"/>
    <n v="33028"/>
    <n v="351192"/>
    <s v="UTC+4"/>
    <s v="+4"/>
  </r>
  <r>
    <n v="111086"/>
    <x v="1"/>
    <d v="2021-05-28T02:08:26"/>
    <x v="12145"/>
    <n v="33043"/>
    <n v="158978"/>
    <s v="UTC+12"/>
    <s v="+12"/>
  </r>
  <r>
    <n v="125647"/>
    <x v="3"/>
    <d v="2021-05-31T05:00:51"/>
    <x v="3421"/>
    <n v="33043"/>
    <n v="323966"/>
    <s v="UTC+12"/>
    <s v="+12"/>
  </r>
  <r>
    <n v="133416"/>
    <x v="4"/>
    <d v="2021-06-03T10:13:05"/>
    <x v="12146"/>
    <n v="33043"/>
    <n v="20216"/>
    <s v="UTC+12"/>
    <s v="+12"/>
  </r>
  <r>
    <n v="159604"/>
    <x v="1"/>
    <d v="2021-06-11T09:52:07"/>
    <x v="12147"/>
    <n v="33043"/>
    <n v="404226"/>
    <s v="UTC+12"/>
    <s v="+12"/>
  </r>
  <r>
    <n v="184548"/>
    <x v="1"/>
    <d v="2021-06-18T11:04:21"/>
    <x v="12148"/>
    <n v="33043"/>
    <n v="331902"/>
    <s v="UTC+12"/>
    <s v="+12"/>
  </r>
  <r>
    <n v="26545"/>
    <x v="2"/>
    <d v="2021-04-25T13:55:02"/>
    <x v="12149"/>
    <n v="33062"/>
    <n v="204394"/>
    <s v="UTC+1"/>
    <s v="+1"/>
  </r>
  <r>
    <n v="27364"/>
    <x v="2"/>
    <d v="2021-04-25T18:39:18"/>
    <x v="8808"/>
    <n v="33062"/>
    <n v="341333"/>
    <s v="UTC+1"/>
    <s v="+1"/>
  </r>
  <r>
    <n v="39679"/>
    <x v="6"/>
    <d v="2021-05-01T16:24:45"/>
    <x v="12150"/>
    <n v="33062"/>
    <n v="359800"/>
    <s v="UTC+1"/>
    <s v="+1"/>
  </r>
  <r>
    <n v="49708"/>
    <x v="4"/>
    <d v="2021-05-06T00:59:06"/>
    <x v="12151"/>
    <n v="33062"/>
    <n v="158978"/>
    <s v="UTC+1"/>
    <s v="+1"/>
  </r>
  <r>
    <n v="59896"/>
    <x v="2"/>
    <d v="2021-05-09T21:24:44"/>
    <x v="12152"/>
    <n v="33062"/>
    <n v="250679"/>
    <s v="UTC+1"/>
    <s v="+1"/>
  </r>
  <r>
    <n v="145527"/>
    <x v="2"/>
    <d v="2021-06-06T13:29:11"/>
    <x v="12153"/>
    <n v="33062"/>
    <n v="411922"/>
    <s v="UTC+1"/>
    <s v="+1"/>
  </r>
  <r>
    <n v="174887"/>
    <x v="3"/>
    <d v="2021-06-14T19:42:13"/>
    <x v="12154"/>
    <n v="33062"/>
    <n v="5151"/>
    <s v="UTC+1"/>
    <s v="+1"/>
  </r>
  <r>
    <n v="195005"/>
    <x v="2"/>
    <d v="2021-06-20T15:30:16"/>
    <x v="12155"/>
    <n v="33062"/>
    <n v="4199"/>
    <s v="UTC+1"/>
    <s v="+1"/>
  </r>
  <r>
    <n v="216072"/>
    <x v="6"/>
    <d v="2021-06-26T16:17:10"/>
    <x v="12156"/>
    <n v="33062"/>
    <n v="473327"/>
    <s v="UTC+1"/>
    <s v="+1"/>
  </r>
  <r>
    <n v="255349"/>
    <x v="4"/>
    <d v="2021-07-08T16:26:29"/>
    <x v="4423"/>
    <n v="33062"/>
    <n v="343712"/>
    <s v="UTC+1"/>
    <s v="+1"/>
  </r>
  <r>
    <n v="269842"/>
    <x v="3"/>
    <d v="2021-07-12T01:10:45"/>
    <x v="12157"/>
    <n v="33062"/>
    <n v="273603"/>
    <s v="UTC+1"/>
    <s v="+1"/>
  </r>
  <r>
    <n v="295613"/>
    <x v="3"/>
    <d v="2021-07-19T21:03:46"/>
    <x v="12158"/>
    <n v="33062"/>
    <n v="383736"/>
    <s v="UTC+1"/>
    <s v="+1"/>
  </r>
  <r>
    <n v="321946"/>
    <x v="5"/>
    <d v="2021-07-27T18:18:20"/>
    <x v="12159"/>
    <n v="33062"/>
    <n v="250679"/>
    <s v="UTC+1"/>
    <s v="+1"/>
  </r>
  <r>
    <n v="124475"/>
    <x v="2"/>
    <d v="2021-05-30T19:49:47"/>
    <x v="12160"/>
    <n v="33075"/>
    <n v="411922"/>
    <s v="UTC+2"/>
    <s v="+2"/>
  </r>
  <r>
    <n v="147427"/>
    <x v="2"/>
    <d v="2021-06-06T21:20:40"/>
    <x v="12161"/>
    <n v="33075"/>
    <n v="301748"/>
    <s v="UTC+2"/>
    <s v="+2"/>
  </r>
  <r>
    <n v="173675"/>
    <x v="3"/>
    <d v="2021-06-14T14:56:12"/>
    <x v="12162"/>
    <n v="33075"/>
    <n v="19124"/>
    <s v="UTC+2"/>
    <s v="+2"/>
  </r>
  <r>
    <n v="221080"/>
    <x v="2"/>
    <d v="2021-06-27T17:11:20"/>
    <x v="5977"/>
    <n v="33075"/>
    <n v="250679"/>
    <s v="UTC+2"/>
    <s v="+2"/>
  </r>
  <r>
    <n v="233653"/>
    <x v="4"/>
    <d v="2021-07-01T18:04:56"/>
    <x v="10886"/>
    <n v="33075"/>
    <n v="407315"/>
    <s v="UTC+2"/>
    <s v="+2"/>
  </r>
  <r>
    <n v="242280"/>
    <x v="6"/>
    <d v="2021-07-03T20:10:45"/>
    <x v="12163"/>
    <n v="33075"/>
    <n v="407796"/>
    <s v="UTC+2"/>
    <s v="+2"/>
  </r>
  <r>
    <n v="280367"/>
    <x v="4"/>
    <d v="2021-07-15T17:16:00"/>
    <x v="12164"/>
    <n v="33075"/>
    <n v="394819"/>
    <s v="UTC+2"/>
    <s v="+2"/>
  </r>
  <r>
    <n v="340161"/>
    <x v="2"/>
    <d v="2021-08-01T14:42:14"/>
    <x v="12165"/>
    <n v="33075"/>
    <n v="326690"/>
    <s v="UTC+2"/>
    <s v="+2"/>
  </r>
  <r>
    <n v="362203"/>
    <x v="6"/>
    <d v="2021-08-07T22:46:05"/>
    <x v="12166"/>
    <n v="33075"/>
    <n v="342175"/>
    <s v="UTC+2"/>
    <s v="+2"/>
  </r>
  <r>
    <n v="365445"/>
    <x v="2"/>
    <d v="2021-08-08T18:42:13"/>
    <x v="12167"/>
    <n v="33075"/>
    <n v="182191"/>
    <s v="UTC+2"/>
    <s v="+2"/>
  </r>
  <r>
    <n v="421396"/>
    <x v="1"/>
    <d v="2021-08-27T18:00:16"/>
    <x v="12168"/>
    <n v="33075"/>
    <n v="302612"/>
    <s v="UTC+2"/>
    <s v="+2"/>
  </r>
  <r>
    <n v="257707"/>
    <x v="1"/>
    <d v="2021-07-09T13:22:59"/>
    <x v="12169"/>
    <n v="33091"/>
    <n v="230507"/>
    <s v="UTC+2"/>
    <s v="+2"/>
  </r>
  <r>
    <n v="269148"/>
    <x v="2"/>
    <d v="2021-07-11T20:38:43"/>
    <x v="12170"/>
    <n v="33091"/>
    <n v="86587"/>
    <s v="UTC+2"/>
    <s v="+2"/>
  </r>
  <r>
    <n v="314334"/>
    <x v="2"/>
    <d v="2021-07-25T11:38:08"/>
    <x v="12171"/>
    <n v="33091"/>
    <n v="149755"/>
    <s v="UTC+2"/>
    <s v="+2"/>
  </r>
  <r>
    <n v="316351"/>
    <x v="2"/>
    <d v="2021-07-25T19:33:28"/>
    <x v="12172"/>
    <n v="33091"/>
    <n v="250679"/>
    <s v="UTC+2"/>
    <s v="+2"/>
  </r>
  <r>
    <n v="19656"/>
    <x v="4"/>
    <d v="2021-04-22T14:06:41"/>
    <x v="12173"/>
    <n v="33128"/>
    <n v="426727"/>
    <s v="UTC+1"/>
    <s v="+1"/>
  </r>
  <r>
    <n v="63131"/>
    <x v="5"/>
    <d v="2021-05-11T13:52:42"/>
    <x v="12174"/>
    <n v="33128"/>
    <n v="202865"/>
    <s v="UTC+1"/>
    <s v="+1"/>
  </r>
  <r>
    <n v="70985"/>
    <x v="1"/>
    <d v="2021-05-14T18:04:21"/>
    <x v="12175"/>
    <n v="33128"/>
    <n v="448217"/>
    <s v="UTC+1"/>
    <s v="+1"/>
  </r>
  <r>
    <n v="94421"/>
    <x v="6"/>
    <d v="2021-05-22T15:28:14"/>
    <x v="12176"/>
    <n v="33128"/>
    <n v="473233"/>
    <s v="UTC+1"/>
    <s v="+1"/>
  </r>
  <r>
    <n v="97886"/>
    <x v="2"/>
    <d v="2021-05-23T13:31:44"/>
    <x v="12177"/>
    <n v="33128"/>
    <n v="158978"/>
    <s v="UTC+1"/>
    <s v="+1"/>
  </r>
  <r>
    <n v="108797"/>
    <x v="4"/>
    <d v="2021-05-27T14:39:18"/>
    <x v="12178"/>
    <n v="33128"/>
    <n v="150225"/>
    <s v="UTC+1"/>
    <s v="+1"/>
  </r>
  <r>
    <n v="118688"/>
    <x v="6"/>
    <d v="2021-05-29T17:06:06"/>
    <x v="12179"/>
    <n v="33128"/>
    <n v="285813"/>
    <s v="UTC+1"/>
    <s v="+1"/>
  </r>
  <r>
    <n v="124901"/>
    <x v="2"/>
    <d v="2021-05-30T21:08:26"/>
    <x v="12180"/>
    <n v="33128"/>
    <n v="179296"/>
    <s v="UTC+1"/>
    <s v="+1"/>
  </r>
  <r>
    <n v="174891"/>
    <x v="3"/>
    <d v="2021-06-14T19:42:13"/>
    <x v="12154"/>
    <n v="33128"/>
    <n v="347008"/>
    <s v="UTC+1"/>
    <s v="+1"/>
  </r>
  <r>
    <n v="190444"/>
    <x v="6"/>
    <d v="2021-06-19T15:35:13"/>
    <x v="11940"/>
    <n v="33128"/>
    <n v="250679"/>
    <s v="UTC+1"/>
    <s v="+1"/>
  </r>
  <r>
    <n v="199779"/>
    <x v="3"/>
    <d v="2021-06-21T21:03:46"/>
    <x v="4934"/>
    <n v="33128"/>
    <n v="439981"/>
    <s v="UTC+1"/>
    <s v="+1"/>
  </r>
  <r>
    <n v="222763"/>
    <x v="2"/>
    <d v="2021-06-27T23:13:40"/>
    <x v="12181"/>
    <n v="33132"/>
    <n v="368115"/>
    <s v="UTC-8"/>
    <s v="-8"/>
  </r>
  <r>
    <n v="232464"/>
    <x v="4"/>
    <d v="2021-07-01T02:55:02"/>
    <x v="3360"/>
    <n v="33132"/>
    <n v="397"/>
    <s v="UTC-8"/>
    <s v="-8"/>
  </r>
  <r>
    <n v="266040"/>
    <x v="2"/>
    <d v="2021-07-11T03:27:39"/>
    <x v="5148"/>
    <n v="33132"/>
    <n v="411922"/>
    <s v="UTC-8"/>
    <s v="-8"/>
  </r>
  <r>
    <n v="20072"/>
    <x v="4"/>
    <d v="2021-04-22T16:28:14"/>
    <x v="12182"/>
    <n v="33142"/>
    <n v="52589"/>
    <s v="UTC+0"/>
    <s v="+0"/>
  </r>
  <r>
    <n v="68771"/>
    <x v="4"/>
    <d v="2021-05-13T22:15:25"/>
    <x v="12183"/>
    <n v="33142"/>
    <n v="313585"/>
    <s v="UTC+0"/>
    <s v="+0"/>
  </r>
  <r>
    <n v="72511"/>
    <x v="6"/>
    <d v="2021-05-15T02:49:55"/>
    <x v="12184"/>
    <n v="33142"/>
    <n v="411922"/>
    <s v="UTC+0"/>
    <s v="+0"/>
  </r>
  <r>
    <n v="80927"/>
    <x v="3"/>
    <d v="2021-05-17T19:32:19"/>
    <x v="12185"/>
    <n v="33142"/>
    <n v="241927"/>
    <s v="UTC+0"/>
    <s v="+0"/>
  </r>
  <r>
    <n v="98461"/>
    <x v="2"/>
    <d v="2021-05-23T15:27:39"/>
    <x v="12186"/>
    <n v="33142"/>
    <n v="346365"/>
    <s v="UTC+0"/>
    <s v="+0"/>
  </r>
  <r>
    <n v="34354"/>
    <x v="4"/>
    <d v="2021-04-29T19:00:16"/>
    <x v="12187"/>
    <n v="33145"/>
    <n v="443457"/>
    <s v="UTC+1"/>
    <s v="+1"/>
  </r>
  <r>
    <n v="41799"/>
    <x v="2"/>
    <d v="2021-05-02T13:09:36"/>
    <x v="12188"/>
    <n v="33145"/>
    <n v="411922"/>
    <s v="UTC+1"/>
    <s v="+1"/>
  </r>
  <r>
    <n v="85315"/>
    <x v="0"/>
    <d v="2021-05-19T18:34:38"/>
    <x v="211"/>
    <n v="33145"/>
    <n v="179887"/>
    <s v="UTC+1"/>
    <s v="+1"/>
  </r>
  <r>
    <n v="85831"/>
    <x v="0"/>
    <d v="2021-05-19T21:55:02"/>
    <x v="12189"/>
    <n v="33145"/>
    <n v="244574"/>
    <s v="UTC+1"/>
    <s v="+1"/>
  </r>
  <r>
    <n v="123941"/>
    <x v="2"/>
    <d v="2021-05-30T18:26:48"/>
    <x v="12190"/>
    <n v="33145"/>
    <n v="204394"/>
    <s v="UTC+1"/>
    <s v="+1"/>
  </r>
  <r>
    <n v="126373"/>
    <x v="3"/>
    <d v="2021-05-31T14:46:17"/>
    <x v="3831"/>
    <n v="33145"/>
    <n v="80726"/>
    <s v="UTC+1"/>
    <s v="+1"/>
  </r>
  <r>
    <n v="154905"/>
    <x v="0"/>
    <d v="2021-06-09T17:31:44"/>
    <x v="10162"/>
    <n v="33145"/>
    <n v="387595"/>
    <s v="UTC+1"/>
    <s v="+1"/>
  </r>
  <r>
    <n v="170009"/>
    <x v="2"/>
    <d v="2021-06-13T12:23:03"/>
    <x v="12191"/>
    <n v="33145"/>
    <n v="250679"/>
    <s v="UTC+1"/>
    <s v="+1"/>
  </r>
  <r>
    <n v="178399"/>
    <x v="0"/>
    <d v="2021-06-16T10:36:58"/>
    <x v="12192"/>
    <n v="33145"/>
    <n v="118"/>
    <s v="UTC+1"/>
    <s v="+1"/>
  </r>
  <r>
    <n v="190287"/>
    <x v="6"/>
    <d v="2021-06-19T15:00:16"/>
    <x v="6287"/>
    <n v="33145"/>
    <n v="21760"/>
    <s v="UTC+1"/>
    <s v="+1"/>
  </r>
  <r>
    <n v="269356"/>
    <x v="2"/>
    <d v="2021-07-11T21:22:24"/>
    <x v="6464"/>
    <n v="33145"/>
    <n v="212452"/>
    <s v="UTC+1"/>
    <s v="+1"/>
  </r>
  <r>
    <n v="321963"/>
    <x v="5"/>
    <d v="2021-07-27T18:20:40"/>
    <x v="12193"/>
    <n v="33145"/>
    <n v="380039"/>
    <s v="UTC+1"/>
    <s v="+1"/>
  </r>
  <r>
    <n v="326521"/>
    <x v="4"/>
    <d v="2021-07-29T10:08:10"/>
    <x v="12194"/>
    <n v="33145"/>
    <n v="83136"/>
    <s v="UTC+1"/>
    <s v="+1"/>
  </r>
  <r>
    <n v="233272"/>
    <x v="4"/>
    <d v="2021-07-01T16:38:43"/>
    <x v="12195"/>
    <n v="33196"/>
    <n v="250679"/>
    <s v="UTC+2"/>
    <s v="+2"/>
  </r>
  <r>
    <n v="260022"/>
    <x v="1"/>
    <d v="2021-07-09T20:20:05"/>
    <x v="12196"/>
    <n v="33196"/>
    <n v="417467"/>
    <s v="UTC+2"/>
    <s v="+2"/>
  </r>
  <r>
    <n v="273555"/>
    <x v="5"/>
    <d v="2021-07-13T13:37:26"/>
    <x v="12197"/>
    <n v="33196"/>
    <n v="191893"/>
    <s v="UTC+2"/>
    <s v="+2"/>
  </r>
  <r>
    <n v="278108"/>
    <x v="0"/>
    <d v="2021-07-14T20:34:03"/>
    <x v="8340"/>
    <n v="33196"/>
    <n v="304128"/>
    <s v="UTC+2"/>
    <s v="+2"/>
  </r>
  <r>
    <n v="292615"/>
    <x v="2"/>
    <d v="2021-07-18T19:56:47"/>
    <x v="12198"/>
    <n v="33196"/>
    <n v="118549"/>
    <s v="UTC+2"/>
    <s v="+2"/>
  </r>
  <r>
    <n v="15858"/>
    <x v="3"/>
    <d v="2021-04-19T12:38:43"/>
    <x v="12199"/>
    <n v="33198"/>
    <n v="285680"/>
    <s v="UTC+2"/>
    <s v="+2"/>
  </r>
  <r>
    <n v="71095"/>
    <x v="1"/>
    <d v="2021-05-14T18:28:14"/>
    <x v="12200"/>
    <n v="33198"/>
    <n v="90331"/>
    <s v="UTC+2"/>
    <s v="+2"/>
  </r>
  <r>
    <n v="75266"/>
    <x v="6"/>
    <d v="2021-05-15T19:45:07"/>
    <x v="12201"/>
    <n v="33198"/>
    <n v="411922"/>
    <s v="UTC+2"/>
    <s v="+2"/>
  </r>
  <r>
    <n v="78248"/>
    <x v="2"/>
    <d v="2021-05-16T17:20:40"/>
    <x v="12202"/>
    <n v="33198"/>
    <n v="351192"/>
    <s v="UTC+2"/>
    <s v="+2"/>
  </r>
  <r>
    <n v="96619"/>
    <x v="2"/>
    <d v="2021-05-23T00:49:26"/>
    <x v="12203"/>
    <n v="33198"/>
    <n v="245484"/>
    <s v="UTC+2"/>
    <s v="+2"/>
  </r>
  <r>
    <n v="231165"/>
    <x v="0"/>
    <d v="2021-06-30T18:55:02"/>
    <x v="3360"/>
    <n v="33213"/>
    <n v="347393"/>
    <s v="UTC+0"/>
    <s v="+0"/>
  </r>
  <r>
    <n v="251978"/>
    <x v="5"/>
    <d v="2021-07-06T23:06:41"/>
    <x v="5124"/>
    <n v="33213"/>
    <n v="357547"/>
    <s v="UTC+0"/>
    <s v="+0"/>
  </r>
  <r>
    <n v="260322"/>
    <x v="1"/>
    <d v="2021-07-09T21:14:50"/>
    <x v="7855"/>
    <n v="33213"/>
    <n v="227775"/>
    <s v="UTC+0"/>
    <s v="+0"/>
  </r>
  <r>
    <n v="290277"/>
    <x v="2"/>
    <d v="2021-07-18T05:22:21"/>
    <x v="12204"/>
    <n v="33213"/>
    <n v="343712"/>
    <s v="UTC+0"/>
    <s v="+0"/>
  </r>
  <r>
    <n v="321666"/>
    <x v="5"/>
    <d v="2021-07-27T17:00:51"/>
    <x v="3458"/>
    <n v="33213"/>
    <n v="411922"/>
    <s v="UTC+0"/>
    <s v="+0"/>
  </r>
  <r>
    <n v="27323"/>
    <x v="2"/>
    <d v="2021-04-25T18:28:14"/>
    <x v="12205"/>
    <n v="33222"/>
    <n v="411922"/>
    <s v="UTC+2"/>
    <s v="+2"/>
  </r>
  <r>
    <n v="32093"/>
    <x v="0"/>
    <d v="2021-04-28T18:42:13"/>
    <x v="12206"/>
    <n v="33222"/>
    <n v="106813"/>
    <s v="UTC+2"/>
    <s v="+2"/>
  </r>
  <r>
    <n v="72600"/>
    <x v="6"/>
    <d v="2021-05-15T03:42:22"/>
    <x v="12207"/>
    <n v="33222"/>
    <n v="75080"/>
    <s v="UTC+2"/>
    <s v="+2"/>
  </r>
  <r>
    <n v="83083"/>
    <x v="5"/>
    <d v="2021-05-18T18:42:13"/>
    <x v="12208"/>
    <n v="33222"/>
    <n v="151507"/>
    <s v="UTC+2"/>
    <s v="+2"/>
  </r>
  <r>
    <n v="95004"/>
    <x v="6"/>
    <d v="2021-05-22T17:22:59"/>
    <x v="12209"/>
    <n v="33222"/>
    <n v="158978"/>
    <s v="UTC+2"/>
    <s v="+2"/>
  </r>
  <r>
    <n v="112181"/>
    <x v="1"/>
    <d v="2021-05-28T14:00:16"/>
    <x v="4802"/>
    <n v="33222"/>
    <n v="468237"/>
    <s v="UTC+2"/>
    <s v="+2"/>
  </r>
  <r>
    <n v="157631"/>
    <x v="4"/>
    <d v="2021-06-10T16:50:22"/>
    <x v="1742"/>
    <n v="33222"/>
    <n v="304128"/>
    <s v="UTC+2"/>
    <s v="+2"/>
  </r>
  <r>
    <n v="168867"/>
    <x v="2"/>
    <d v="2021-06-13T05:55:34"/>
    <x v="12210"/>
    <n v="33222"/>
    <n v="118549"/>
    <s v="UTC+2"/>
    <s v="+2"/>
  </r>
  <r>
    <n v="178367"/>
    <x v="0"/>
    <d v="2021-06-16T10:17:17"/>
    <x v="12211"/>
    <n v="33222"/>
    <n v="347393"/>
    <s v="UTC+2"/>
    <s v="+2"/>
  </r>
  <r>
    <n v="213872"/>
    <x v="6"/>
    <d v="2021-06-26T05:30:18"/>
    <x v="12212"/>
    <n v="33222"/>
    <n v="265382"/>
    <s v="UTC+2"/>
    <s v="+2"/>
  </r>
  <r>
    <n v="212716"/>
    <x v="1"/>
    <d v="2021-06-25T19:16:35"/>
    <x v="12213"/>
    <n v="33282"/>
    <n v="411922"/>
    <s v="UTC+1"/>
    <s v="+1"/>
  </r>
  <r>
    <n v="245799"/>
    <x v="2"/>
    <d v="2021-07-04T18:06:41"/>
    <x v="8504"/>
    <n v="33282"/>
    <n v="189296"/>
    <s v="UTC+1"/>
    <s v="+1"/>
  </r>
  <r>
    <n v="260212"/>
    <x v="1"/>
    <d v="2021-07-09T20:56:47"/>
    <x v="12214"/>
    <n v="33282"/>
    <n v="227775"/>
    <s v="UTC+1"/>
    <s v="+1"/>
  </r>
  <r>
    <n v="282976"/>
    <x v="1"/>
    <d v="2021-07-16T15:16:35"/>
    <x v="12215"/>
    <n v="33282"/>
    <n v="65828"/>
    <s v="UTC+1"/>
    <s v="+1"/>
  </r>
  <r>
    <n v="285081"/>
    <x v="1"/>
    <d v="2021-07-16T22:39:18"/>
    <x v="12216"/>
    <n v="33282"/>
    <n v="343491"/>
    <s v="UTC+1"/>
    <s v="+1"/>
  </r>
  <r>
    <n v="309155"/>
    <x v="6"/>
    <d v="2021-07-24T06:03:32"/>
    <x v="12217"/>
    <n v="33282"/>
    <n v="230507"/>
    <s v="UTC+1"/>
    <s v="+1"/>
  </r>
  <r>
    <n v="368701"/>
    <x v="3"/>
    <d v="2021-08-09T19:42:13"/>
    <x v="7936"/>
    <n v="33282"/>
    <n v="156268"/>
    <s v="UTC+1"/>
    <s v="+1"/>
  </r>
  <r>
    <n v="376378"/>
    <x v="4"/>
    <d v="2021-08-12T19:14:15"/>
    <x v="12218"/>
    <n v="33282"/>
    <n v="187136"/>
    <s v="UTC+1"/>
    <s v="+1"/>
  </r>
  <r>
    <n v="383606"/>
    <x v="6"/>
    <d v="2021-08-14T17:27:04"/>
    <x v="12219"/>
    <n v="33282"/>
    <n v="179296"/>
    <s v="UTC+1"/>
    <s v="+1"/>
  </r>
  <r>
    <n v="36929"/>
    <x v="1"/>
    <d v="2021-04-30T18:12:00"/>
    <x v="12220"/>
    <n v="33299"/>
    <n v="258219"/>
    <s v="UTC+1"/>
    <s v="+1"/>
  </r>
  <r>
    <n v="38853"/>
    <x v="6"/>
    <d v="2021-05-01T10:55:20"/>
    <x v="12221"/>
    <n v="33299"/>
    <n v="304128"/>
    <s v="UTC+1"/>
    <s v="+1"/>
  </r>
  <r>
    <n v="58671"/>
    <x v="2"/>
    <d v="2021-05-09T15:53:52"/>
    <x v="12222"/>
    <n v="33299"/>
    <n v="403482"/>
    <s v="UTC+1"/>
    <s v="+1"/>
  </r>
  <r>
    <n v="59523"/>
    <x v="2"/>
    <d v="2021-05-09T19:38:20"/>
    <x v="12223"/>
    <n v="33299"/>
    <n v="122902"/>
    <s v="UTC+1"/>
    <s v="+1"/>
  </r>
  <r>
    <n v="68985"/>
    <x v="1"/>
    <d v="2021-05-14T01:13:05"/>
    <x v="12224"/>
    <n v="33299"/>
    <n v="424994"/>
    <s v="UTC+1"/>
    <s v="+1"/>
  </r>
  <r>
    <n v="73475"/>
    <x v="6"/>
    <d v="2021-05-15T13:09:36"/>
    <x v="12225"/>
    <n v="33299"/>
    <n v="158978"/>
    <s v="UTC+1"/>
    <s v="+1"/>
  </r>
  <r>
    <n v="76045"/>
    <x v="2"/>
    <d v="2021-05-16T00:03:11"/>
    <x v="12226"/>
    <n v="33299"/>
    <n v="346519"/>
    <s v="UTC+1"/>
    <s v="+1"/>
  </r>
  <r>
    <n v="77690"/>
    <x v="2"/>
    <d v="2021-05-16T15:46:52"/>
    <x v="12227"/>
    <n v="33299"/>
    <n v="182984"/>
    <s v="UTC+1"/>
    <s v="+1"/>
  </r>
  <r>
    <n v="81118"/>
    <x v="3"/>
    <d v="2021-05-17T20:35:48"/>
    <x v="12228"/>
    <n v="33299"/>
    <n v="440811"/>
    <s v="UTC+1"/>
    <s v="+1"/>
  </r>
  <r>
    <n v="98160"/>
    <x v="2"/>
    <d v="2021-05-23T14:32:19"/>
    <x v="12229"/>
    <n v="33299"/>
    <n v="153893"/>
    <s v="UTC+1"/>
    <s v="+1"/>
  </r>
  <r>
    <n v="129405"/>
    <x v="5"/>
    <d v="2021-06-01T16:17:10"/>
    <x v="12230"/>
    <n v="33299"/>
    <n v="103342"/>
    <s v="UTC+1"/>
    <s v="+1"/>
  </r>
  <r>
    <n v="153347"/>
    <x v="0"/>
    <d v="2021-06-09T00:17:10"/>
    <x v="12231"/>
    <n v="33299"/>
    <n v="339039"/>
    <s v="UTC+1"/>
    <s v="+1"/>
  </r>
  <r>
    <n v="167049"/>
    <x v="6"/>
    <d v="2021-06-12T19:32:53"/>
    <x v="12232"/>
    <n v="33299"/>
    <n v="145779"/>
    <s v="UTC+1"/>
    <s v="+1"/>
  </r>
  <r>
    <n v="169677"/>
    <x v="2"/>
    <d v="2021-06-13T11:08:31"/>
    <x v="12233"/>
    <n v="33299"/>
    <n v="87018"/>
    <s v="UTC+1"/>
    <s v="+1"/>
  </r>
  <r>
    <n v="193009"/>
    <x v="2"/>
    <d v="2021-06-20T00:59:06"/>
    <x v="12234"/>
    <n v="33299"/>
    <n v="230507"/>
    <s v="UTC+1"/>
    <s v="+1"/>
  </r>
  <r>
    <n v="27243"/>
    <x v="2"/>
    <d v="2021-04-25T18:02:01"/>
    <x v="5742"/>
    <n v="33333"/>
    <n v="362707"/>
    <s v="UTC+1"/>
    <s v="+1"/>
  </r>
  <r>
    <n v="28672"/>
    <x v="3"/>
    <d v="2021-04-26T16:03:11"/>
    <x v="12235"/>
    <n v="33333"/>
    <n v="154228"/>
    <s v="UTC+1"/>
    <s v="+1"/>
  </r>
  <r>
    <n v="33080"/>
    <x v="4"/>
    <d v="2021-04-29T11:11:55"/>
    <x v="12236"/>
    <n v="33333"/>
    <n v="411922"/>
    <s v="UTC+1"/>
    <s v="+1"/>
  </r>
  <r>
    <n v="49864"/>
    <x v="4"/>
    <d v="2021-05-06T08:47:27"/>
    <x v="12237"/>
    <n v="33333"/>
    <n v="118549"/>
    <s v="UTC+1"/>
    <s v="+1"/>
  </r>
  <r>
    <n v="89640"/>
    <x v="1"/>
    <d v="2021-05-21T16:45:07"/>
    <x v="4907"/>
    <n v="33333"/>
    <n v="250679"/>
    <s v="UTC+1"/>
    <s v="+1"/>
  </r>
  <r>
    <n v="107775"/>
    <x v="0"/>
    <d v="2021-05-26T20:03:11"/>
    <x v="12238"/>
    <n v="33333"/>
    <n v="399866"/>
    <s v="UTC+1"/>
    <s v="+1"/>
  </r>
  <r>
    <n v="137703"/>
    <x v="1"/>
    <d v="2021-06-04T16:40:28"/>
    <x v="10973"/>
    <n v="33333"/>
    <n v="230507"/>
    <s v="UTC+1"/>
    <s v="+1"/>
  </r>
  <r>
    <n v="153549"/>
    <x v="0"/>
    <d v="2021-06-09T05:20:10"/>
    <x v="12239"/>
    <n v="33333"/>
    <n v="393606"/>
    <s v="UTC+1"/>
    <s v="+1"/>
  </r>
  <r>
    <n v="161567"/>
    <x v="1"/>
    <d v="2021-06-11T17:45:42"/>
    <x v="5633"/>
    <n v="33333"/>
    <n v="128523"/>
    <s v="UTC+1"/>
    <s v="+1"/>
  </r>
  <r>
    <n v="166646"/>
    <x v="6"/>
    <d v="2021-06-12T18:25:21"/>
    <x v="12240"/>
    <n v="33333"/>
    <n v="124786"/>
    <s v="UTC+1"/>
    <s v="+1"/>
  </r>
  <r>
    <n v="238538"/>
    <x v="6"/>
    <d v="2021-07-03T00:18:04"/>
    <x v="12241"/>
    <n v="33333"/>
    <n v="303258"/>
    <s v="UTC+1"/>
    <s v="+1"/>
  </r>
  <r>
    <n v="254980"/>
    <x v="4"/>
    <d v="2021-07-08T10:58:34"/>
    <x v="12242"/>
    <n v="33333"/>
    <n v="189009"/>
    <s v="UTC+1"/>
    <s v="+1"/>
  </r>
  <r>
    <n v="281041"/>
    <x v="4"/>
    <d v="2021-07-15T21:50:22"/>
    <x v="12243"/>
    <n v="33333"/>
    <n v="242428"/>
    <s v="UTC+1"/>
    <s v="+1"/>
  </r>
  <r>
    <n v="290502"/>
    <x v="2"/>
    <d v="2021-07-18T08:02:11"/>
    <x v="12244"/>
    <n v="33333"/>
    <n v="347393"/>
    <s v="UTC+1"/>
    <s v="+1"/>
  </r>
  <r>
    <n v="336991"/>
    <x v="6"/>
    <d v="2021-07-31T20:28:49"/>
    <x v="11545"/>
    <n v="33333"/>
    <n v="430951"/>
    <s v="UTC+1"/>
    <s v="+1"/>
  </r>
  <r>
    <n v="350091"/>
    <x v="0"/>
    <d v="2021-08-04T19:19:41"/>
    <x v="12245"/>
    <n v="33333"/>
    <n v="255721"/>
    <s v="UTC+1"/>
    <s v="+1"/>
  </r>
  <r>
    <n v="379560"/>
    <x v="1"/>
    <d v="2021-08-13T19:00:16"/>
    <x v="12246"/>
    <n v="33333"/>
    <n v="13764"/>
    <s v="UTC+1"/>
    <s v="+1"/>
  </r>
  <r>
    <n v="398033"/>
    <x v="4"/>
    <d v="2021-08-19T17:57:21"/>
    <x v="12247"/>
    <n v="33333"/>
    <n v="82319"/>
    <s v="UTC+1"/>
    <s v="+1"/>
  </r>
  <r>
    <n v="252747"/>
    <x v="0"/>
    <d v="2021-07-07T12:52:42"/>
    <x v="12248"/>
    <n v="33350"/>
    <n v="251574"/>
    <s v="UTC+2"/>
    <s v="+2"/>
  </r>
  <r>
    <n v="270789"/>
    <x v="3"/>
    <d v="2021-07-12T14:18:55"/>
    <x v="2643"/>
    <n v="33350"/>
    <n v="351192"/>
    <s v="UTC+2"/>
    <s v="+2"/>
  </r>
  <r>
    <n v="284090"/>
    <x v="1"/>
    <d v="2021-07-16T18:11:55"/>
    <x v="1261"/>
    <n v="33350"/>
    <n v="183290"/>
    <s v="UTC+2"/>
    <s v="+2"/>
  </r>
  <r>
    <n v="305802"/>
    <x v="1"/>
    <d v="2021-07-23T13:57:56"/>
    <x v="8569"/>
    <n v="33350"/>
    <n v="470762"/>
    <s v="UTC+2"/>
    <s v="+2"/>
  </r>
  <r>
    <n v="103822"/>
    <x v="5"/>
    <d v="2021-05-25T12:42:13"/>
    <x v="5976"/>
    <n v="33351"/>
    <n v="444546"/>
    <s v="UTC+0"/>
    <s v="+0"/>
  </r>
  <r>
    <n v="106784"/>
    <x v="0"/>
    <d v="2021-05-26T16:23:34"/>
    <x v="12249"/>
    <n v="33351"/>
    <n v="230507"/>
    <s v="UTC+0"/>
    <s v="+0"/>
  </r>
  <r>
    <n v="132755"/>
    <x v="0"/>
    <d v="2021-06-02T21:59:06"/>
    <x v="4009"/>
    <n v="33351"/>
    <n v="411922"/>
    <s v="UTC+0"/>
    <s v="+0"/>
  </r>
  <r>
    <n v="141260"/>
    <x v="6"/>
    <d v="2021-06-05T12:51:18"/>
    <x v="12250"/>
    <n v="33351"/>
    <n v="122240"/>
    <s v="UTC+0"/>
    <s v="+0"/>
  </r>
  <r>
    <n v="157087"/>
    <x v="4"/>
    <d v="2021-06-10T14:52:42"/>
    <x v="12251"/>
    <n v="33351"/>
    <n v="196571"/>
    <s v="UTC+0"/>
    <s v="+0"/>
  </r>
  <r>
    <n v="157868"/>
    <x v="4"/>
    <d v="2021-06-10T17:38:08"/>
    <x v="12252"/>
    <n v="33351"/>
    <n v="169991"/>
    <s v="UTC+0"/>
    <s v="+0"/>
  </r>
  <r>
    <n v="175588"/>
    <x v="3"/>
    <d v="2021-06-14T23:43:58"/>
    <x v="12253"/>
    <n v="33351"/>
    <n v="344775"/>
    <s v="UTC+0"/>
    <s v="+0"/>
  </r>
  <r>
    <n v="187325"/>
    <x v="1"/>
    <d v="2021-06-18T20:28:14"/>
    <x v="12254"/>
    <n v="33351"/>
    <n v="83281"/>
    <s v="UTC+0"/>
    <s v="+0"/>
  </r>
  <r>
    <n v="191661"/>
    <x v="6"/>
    <d v="2021-06-19T19:04:21"/>
    <x v="3400"/>
    <n v="33351"/>
    <n v="182676"/>
    <s v="UTC+0"/>
    <s v="+0"/>
  </r>
  <r>
    <n v="209421"/>
    <x v="4"/>
    <d v="2021-06-24T23:20:40"/>
    <x v="12255"/>
    <n v="33351"/>
    <n v="88863"/>
    <s v="UTC+0"/>
    <s v="+0"/>
  </r>
  <r>
    <n v="273361"/>
    <x v="5"/>
    <d v="2021-07-13T12:11:31"/>
    <x v="12256"/>
    <n v="33351"/>
    <n v="466283"/>
    <s v="UTC+0"/>
    <s v="+0"/>
  </r>
  <r>
    <n v="277233"/>
    <x v="0"/>
    <d v="2021-07-14T17:07:51"/>
    <x v="10749"/>
    <n v="33351"/>
    <n v="158978"/>
    <s v="UTC+0"/>
    <s v="+0"/>
  </r>
  <r>
    <n v="278082"/>
    <x v="0"/>
    <d v="2021-07-14T20:28:14"/>
    <x v="4921"/>
    <n v="33351"/>
    <n v="301549"/>
    <s v="UTC+0"/>
    <s v="+0"/>
  </r>
  <r>
    <n v="329313"/>
    <x v="1"/>
    <d v="2021-07-30T12:11:31"/>
    <x v="12257"/>
    <n v="33351"/>
    <n v="300479"/>
    <s v="UTC+0"/>
    <s v="+0"/>
  </r>
  <r>
    <n v="330973"/>
    <x v="1"/>
    <d v="2021-07-30T18:15:25"/>
    <x v="4600"/>
    <n v="33351"/>
    <n v="95024"/>
    <s v="UTC+0"/>
    <s v="+0"/>
  </r>
  <r>
    <n v="357495"/>
    <x v="6"/>
    <d v="2021-08-07T00:35:13"/>
    <x v="12258"/>
    <n v="33351"/>
    <n v="21407"/>
    <s v="UTC+0"/>
    <s v="+0"/>
  </r>
  <r>
    <n v="402971"/>
    <x v="1"/>
    <d v="2021-08-20T23:22:59"/>
    <x v="12259"/>
    <n v="33351"/>
    <n v="17862"/>
    <s v="UTC+0"/>
    <s v="+0"/>
  </r>
  <r>
    <n v="411345"/>
    <x v="3"/>
    <d v="2021-08-23T00:04:56"/>
    <x v="12260"/>
    <n v="33351"/>
    <n v="155280"/>
    <s v="UTC+0"/>
    <s v="+0"/>
  </r>
  <r>
    <n v="423720"/>
    <x v="2"/>
    <d v="2021-08-29T16:58:31"/>
    <x v="12261"/>
    <n v="33351"/>
    <n v="250679"/>
    <s v="UTC+0"/>
    <s v="+0"/>
  </r>
  <r>
    <n v="386424"/>
    <x v="2"/>
    <d v="2021-08-15T11:06:59"/>
    <x v="12262"/>
    <n v="33393"/>
    <n v="118549"/>
    <s v="UTC+1"/>
    <s v="+1"/>
  </r>
  <r>
    <n v="51698"/>
    <x v="1"/>
    <d v="2021-05-07T06:34:38"/>
    <x v="12263"/>
    <n v="33401"/>
    <n v="262099"/>
    <s v="UTC+1"/>
    <s v="+1"/>
  </r>
  <r>
    <n v="61128"/>
    <x v="3"/>
    <d v="2021-05-10T16:24:09"/>
    <x v="12264"/>
    <n v="33401"/>
    <n v="158978"/>
    <s v="UTC+1"/>
    <s v="+1"/>
  </r>
  <r>
    <n v="74029"/>
    <x v="6"/>
    <d v="2021-05-15T15:39:53"/>
    <x v="12265"/>
    <n v="33401"/>
    <n v="21760"/>
    <s v="UTC+1"/>
    <s v="+1"/>
  </r>
  <r>
    <n v="153839"/>
    <x v="0"/>
    <d v="2021-06-09T12:33:28"/>
    <x v="12266"/>
    <n v="33401"/>
    <n v="230507"/>
    <s v="UTC+1"/>
    <s v="+1"/>
  </r>
  <r>
    <n v="158057"/>
    <x v="4"/>
    <d v="2021-06-10T18:20:40"/>
    <x v="12267"/>
    <n v="33401"/>
    <n v="347393"/>
    <s v="UTC+1"/>
    <s v="+1"/>
  </r>
  <r>
    <n v="171533"/>
    <x v="2"/>
    <d v="2021-06-13T17:50:22"/>
    <x v="12268"/>
    <n v="33401"/>
    <n v="411922"/>
    <s v="UTC+1"/>
    <s v="+1"/>
  </r>
  <r>
    <n v="201608"/>
    <x v="5"/>
    <d v="2021-06-22T15:32:53"/>
    <x v="7006"/>
    <n v="33401"/>
    <n v="88863"/>
    <s v="UTC+1"/>
    <s v="+1"/>
  </r>
  <r>
    <n v="212576"/>
    <x v="1"/>
    <d v="2021-06-25T18:57:56"/>
    <x v="12269"/>
    <n v="33401"/>
    <n v="208814"/>
    <s v="UTC+1"/>
    <s v="+1"/>
  </r>
  <r>
    <n v="237266"/>
    <x v="1"/>
    <d v="2021-07-02T19:14:15"/>
    <x v="12270"/>
    <n v="33401"/>
    <n v="454166"/>
    <s v="UTC+1"/>
    <s v="+1"/>
  </r>
  <r>
    <n v="244403"/>
    <x v="2"/>
    <d v="2021-07-04T12:53:20"/>
    <x v="12271"/>
    <n v="33401"/>
    <n v="168838"/>
    <s v="UTC+1"/>
    <s v="+1"/>
  </r>
  <r>
    <n v="248368"/>
    <x v="3"/>
    <d v="2021-07-05T16:52:07"/>
    <x v="7643"/>
    <n v="33401"/>
    <n v="118549"/>
    <s v="UTC+1"/>
    <s v="+1"/>
  </r>
  <r>
    <n v="274145"/>
    <x v="5"/>
    <d v="2021-07-13T16:26:29"/>
    <x v="12272"/>
    <n v="33401"/>
    <n v="250679"/>
    <s v="UTC+1"/>
    <s v="+1"/>
  </r>
  <r>
    <n v="298383"/>
    <x v="5"/>
    <d v="2021-07-20T20:00:51"/>
    <x v="3996"/>
    <n v="33401"/>
    <n v="56396"/>
    <s v="UTC+1"/>
    <s v="+1"/>
  </r>
  <r>
    <n v="345227"/>
    <x v="5"/>
    <d v="2021-08-03T07:45:36"/>
    <x v="12273"/>
    <n v="33401"/>
    <n v="81477"/>
    <s v="UTC+1"/>
    <s v="+1"/>
  </r>
  <r>
    <n v="347632"/>
    <x v="5"/>
    <d v="2021-08-03T21:52:42"/>
    <x v="12274"/>
    <n v="33401"/>
    <n v="221628"/>
    <s v="UTC+1"/>
    <s v="+1"/>
  </r>
  <r>
    <n v="365081"/>
    <x v="2"/>
    <d v="2021-08-08T17:24:44"/>
    <x v="12275"/>
    <n v="33401"/>
    <n v="9852"/>
    <s v="UTC+1"/>
    <s v="+1"/>
  </r>
  <r>
    <n v="403582"/>
    <x v="6"/>
    <d v="2021-08-21T05:27:43"/>
    <x v="12276"/>
    <n v="33401"/>
    <n v="351192"/>
    <s v="UTC+1"/>
    <s v="+1"/>
  </r>
  <r>
    <n v="411768"/>
    <x v="3"/>
    <d v="2021-08-23T11:58:31"/>
    <x v="12277"/>
    <n v="33401"/>
    <n v="333426"/>
    <s v="UTC+1"/>
    <s v="+1"/>
  </r>
  <r>
    <n v="90343"/>
    <x v="1"/>
    <d v="2021-05-21T18:46:17"/>
    <x v="11953"/>
    <n v="33450"/>
    <n v="4641"/>
    <s v="UTC+1"/>
    <s v="+1"/>
  </r>
  <r>
    <n v="99374"/>
    <x v="2"/>
    <d v="2021-05-23T18:39:18"/>
    <x v="7285"/>
    <n v="33450"/>
    <n v="387595"/>
    <s v="UTC+1"/>
    <s v="+1"/>
  </r>
  <r>
    <n v="175578"/>
    <x v="3"/>
    <d v="2021-06-14T23:39:53"/>
    <x v="2304"/>
    <n v="33450"/>
    <n v="72841"/>
    <s v="UTC+1"/>
    <s v="+1"/>
  </r>
  <r>
    <n v="205152"/>
    <x v="0"/>
    <d v="2021-06-23T17:55:02"/>
    <x v="12278"/>
    <n v="33450"/>
    <n v="153893"/>
    <s v="UTC+1"/>
    <s v="+1"/>
  </r>
  <r>
    <n v="209211"/>
    <x v="4"/>
    <d v="2021-06-24T22:00:16"/>
    <x v="398"/>
    <n v="33482"/>
    <n v="370651"/>
    <s v="UTC+2"/>
    <s v="+2"/>
  </r>
  <r>
    <n v="225634"/>
    <x v="3"/>
    <d v="2021-06-28T22:35:13"/>
    <x v="12279"/>
    <n v="33482"/>
    <n v="230347"/>
    <s v="UTC+2"/>
    <s v="+2"/>
  </r>
  <r>
    <n v="227427"/>
    <x v="5"/>
    <d v="2021-06-29T16:25:55"/>
    <x v="12280"/>
    <n v="33482"/>
    <n v="250679"/>
    <s v="UTC+2"/>
    <s v="+2"/>
  </r>
  <r>
    <n v="233807"/>
    <x v="4"/>
    <d v="2021-07-01T18:44:33"/>
    <x v="12281"/>
    <n v="33482"/>
    <n v="347393"/>
    <s v="UTC+2"/>
    <s v="+2"/>
  </r>
  <r>
    <n v="244720"/>
    <x v="2"/>
    <d v="2021-07-04T14:35:13"/>
    <x v="12282"/>
    <n v="33482"/>
    <n v="471403"/>
    <s v="UTC+2"/>
    <s v="+2"/>
  </r>
  <r>
    <n v="273319"/>
    <x v="5"/>
    <d v="2021-07-13T11:42:48"/>
    <x v="12283"/>
    <n v="33482"/>
    <n v="93745"/>
    <s v="UTC+2"/>
    <s v="+2"/>
  </r>
  <r>
    <n v="331179"/>
    <x v="1"/>
    <d v="2021-07-30T18:53:52"/>
    <x v="12284"/>
    <n v="33482"/>
    <n v="303258"/>
    <s v="UTC+2"/>
    <s v="+2"/>
  </r>
  <r>
    <n v="210205"/>
    <x v="1"/>
    <d v="2021-06-25T11:25:19"/>
    <x v="12285"/>
    <n v="33491"/>
    <n v="360778"/>
    <s v="UTC+8"/>
    <s v="+8"/>
  </r>
  <r>
    <n v="226292"/>
    <x v="5"/>
    <d v="2021-06-29T09:42:48"/>
    <x v="5061"/>
    <n v="33491"/>
    <n v="411922"/>
    <s v="UTC+8"/>
    <s v="+8"/>
  </r>
  <r>
    <n v="411704"/>
    <x v="3"/>
    <d v="2021-08-23T10:57:21"/>
    <x v="12286"/>
    <n v="33491"/>
    <n v="369021"/>
    <s v="UTC+8"/>
    <s v="+8"/>
  </r>
  <r>
    <n v="416378"/>
    <x v="0"/>
    <d v="2021-08-25T13:31:09"/>
    <x v="12287"/>
    <n v="33491"/>
    <n v="242428"/>
    <s v="UTC+8"/>
    <s v="+8"/>
  </r>
  <r>
    <n v="32992"/>
    <x v="4"/>
    <d v="2021-04-29T09:01:26"/>
    <x v="12288"/>
    <n v="33561"/>
    <n v="214389"/>
    <s v="UTC+5"/>
    <s v="+5"/>
  </r>
  <r>
    <n v="41777"/>
    <x v="2"/>
    <d v="2021-05-02T12:54:27"/>
    <x v="12289"/>
    <n v="33561"/>
    <n v="411922"/>
    <s v="UTC+5"/>
    <s v="+5"/>
  </r>
  <r>
    <n v="51995"/>
    <x v="1"/>
    <d v="2021-05-07T11:58:31"/>
    <x v="12290"/>
    <n v="33561"/>
    <n v="250679"/>
    <s v="UTC+5"/>
    <s v="+5"/>
  </r>
  <r>
    <n v="56306"/>
    <x v="6"/>
    <d v="2021-05-08T19:28:14"/>
    <x v="12291"/>
    <n v="33561"/>
    <n v="281236"/>
    <s v="UTC+5"/>
    <s v="+5"/>
  </r>
  <r>
    <n v="62491"/>
    <x v="5"/>
    <d v="2021-05-11T06:11:20"/>
    <x v="12292"/>
    <n v="33561"/>
    <n v="156678"/>
    <s v="UTC+5"/>
    <s v="+5"/>
  </r>
  <r>
    <n v="67883"/>
    <x v="4"/>
    <d v="2021-05-13T17:01:26"/>
    <x v="12293"/>
    <n v="33561"/>
    <n v="470762"/>
    <s v="UTC+5"/>
    <s v="+5"/>
  </r>
  <r>
    <n v="126271"/>
    <x v="3"/>
    <d v="2021-05-31T14:16:00"/>
    <x v="12294"/>
    <n v="33561"/>
    <n v="440811"/>
    <s v="UTC+5"/>
    <s v="+5"/>
  </r>
  <r>
    <n v="129265"/>
    <x v="5"/>
    <d v="2021-06-01T15:39:53"/>
    <x v="12295"/>
    <n v="33561"/>
    <n v="297015"/>
    <s v="UTC+5"/>
    <s v="+5"/>
  </r>
  <r>
    <n v="143280"/>
    <x v="6"/>
    <d v="2021-06-05T20:37:06"/>
    <x v="12296"/>
    <n v="33561"/>
    <n v="463334"/>
    <s v="UTC+5"/>
    <s v="+5"/>
  </r>
  <r>
    <n v="164691"/>
    <x v="6"/>
    <d v="2021-06-12T11:42:13"/>
    <x v="12297"/>
    <n v="33561"/>
    <n v="230507"/>
    <s v="UTC+5"/>
    <s v="+5"/>
  </r>
  <r>
    <n v="193614"/>
    <x v="2"/>
    <d v="2021-06-20T06:58:49"/>
    <x v="12298"/>
    <n v="33561"/>
    <n v="206501"/>
    <s v="UTC+5"/>
    <s v="+5"/>
  </r>
  <r>
    <n v="245113"/>
    <x v="2"/>
    <d v="2021-07-04T16:00:51"/>
    <x v="12299"/>
    <n v="33561"/>
    <n v="88863"/>
    <s v="UTC+5"/>
    <s v="+5"/>
  </r>
  <r>
    <n v="253659"/>
    <x v="0"/>
    <d v="2021-07-07T19:00:16"/>
    <x v="12300"/>
    <n v="33561"/>
    <n v="343712"/>
    <s v="UTC+5"/>
    <s v="+5"/>
  </r>
  <r>
    <n v="264066"/>
    <x v="6"/>
    <d v="2021-07-10T17:52:42"/>
    <x v="12301"/>
    <n v="33561"/>
    <n v="394819"/>
    <s v="UTC+5"/>
    <s v="+5"/>
  </r>
  <r>
    <n v="282137"/>
    <x v="1"/>
    <d v="2021-07-16T11:58:31"/>
    <x v="12302"/>
    <n v="33561"/>
    <n v="439981"/>
    <s v="UTC+5"/>
    <s v="+5"/>
  </r>
  <r>
    <n v="290676"/>
    <x v="2"/>
    <d v="2021-07-18T09:31:44"/>
    <x v="12303"/>
    <n v="33561"/>
    <n v="91120"/>
    <s v="UTC+5"/>
    <s v="+5"/>
  </r>
  <r>
    <n v="330712"/>
    <x v="1"/>
    <d v="2021-07-30T17:34:03"/>
    <x v="1167"/>
    <n v="33561"/>
    <n v="305248"/>
    <s v="UTC+5"/>
    <s v="+5"/>
  </r>
  <r>
    <n v="382984"/>
    <x v="6"/>
    <d v="2021-08-14T15:09:35"/>
    <x v="12304"/>
    <n v="33561"/>
    <n v="392003"/>
    <s v="UTC+5"/>
    <s v="+5"/>
  </r>
  <r>
    <n v="210760"/>
    <x v="1"/>
    <d v="2021-06-25T14:13:05"/>
    <x v="8628"/>
    <n v="33626"/>
    <n v="347008"/>
    <s v="UTC+4"/>
    <s v="+4"/>
  </r>
  <r>
    <n v="243456"/>
    <x v="2"/>
    <d v="2021-07-04T03:44:58"/>
    <x v="12305"/>
    <n v="33626"/>
    <n v="473327"/>
    <s v="UTC+4"/>
    <s v="+4"/>
  </r>
  <r>
    <n v="281699"/>
    <x v="1"/>
    <d v="2021-07-16T06:15:25"/>
    <x v="12306"/>
    <n v="33626"/>
    <n v="118549"/>
    <s v="UTC+4"/>
    <s v="+4"/>
  </r>
  <r>
    <n v="311415"/>
    <x v="6"/>
    <d v="2021-07-24T18:17:45"/>
    <x v="12307"/>
    <n v="33626"/>
    <n v="411922"/>
    <s v="UTC+4"/>
    <s v="+4"/>
  </r>
  <r>
    <n v="37622"/>
    <x v="1"/>
    <d v="2021-04-30T20:19:30"/>
    <x v="12308"/>
    <n v="33657"/>
    <n v="113947"/>
    <s v="UTC+1"/>
    <s v="+1"/>
  </r>
  <r>
    <n v="39134"/>
    <x v="6"/>
    <d v="2021-05-01T13:27:04"/>
    <x v="12309"/>
    <n v="33657"/>
    <n v="394819"/>
    <s v="UTC+1"/>
    <s v="+1"/>
  </r>
  <r>
    <n v="139274"/>
    <x v="1"/>
    <d v="2021-06-04T21:03:46"/>
    <x v="4173"/>
    <n v="33657"/>
    <n v="267535"/>
    <s v="UTC+1"/>
    <s v="+1"/>
  </r>
  <r>
    <n v="142949"/>
    <x v="6"/>
    <d v="2021-06-05T19:28:14"/>
    <x v="12310"/>
    <n v="33657"/>
    <n v="411922"/>
    <s v="UTC+1"/>
    <s v="+1"/>
  </r>
  <r>
    <n v="151816"/>
    <x v="5"/>
    <d v="2021-06-08T16:45:07"/>
    <x v="12311"/>
    <n v="33657"/>
    <n v="122902"/>
    <s v="UTC+1"/>
    <s v="+1"/>
  </r>
  <r>
    <n v="166028"/>
    <x v="6"/>
    <d v="2021-06-12T16:33:28"/>
    <x v="12312"/>
    <n v="33657"/>
    <n v="230507"/>
    <s v="UTC+1"/>
    <s v="+1"/>
  </r>
  <r>
    <n v="174620"/>
    <x v="3"/>
    <d v="2021-06-14T18:27:39"/>
    <x v="12313"/>
    <n v="33657"/>
    <n v="241927"/>
    <s v="UTC+1"/>
    <s v="+1"/>
  </r>
  <r>
    <n v="194787"/>
    <x v="2"/>
    <d v="2021-06-20T14:41:38"/>
    <x v="12314"/>
    <n v="33657"/>
    <n v="194335"/>
    <s v="UTC+1"/>
    <s v="+1"/>
  </r>
  <r>
    <n v="198311"/>
    <x v="3"/>
    <d v="2021-06-21T15:23:31"/>
    <x v="12315"/>
    <n v="33657"/>
    <n v="118549"/>
    <s v="UTC+1"/>
    <s v="+1"/>
  </r>
  <r>
    <n v="212484"/>
    <x v="1"/>
    <d v="2021-06-25T18:41:38"/>
    <x v="3887"/>
    <n v="33657"/>
    <n v="113028"/>
    <s v="UTC+1"/>
    <s v="+1"/>
  </r>
  <r>
    <n v="337771"/>
    <x v="6"/>
    <d v="2021-07-31T22:53:17"/>
    <x v="12316"/>
    <n v="33657"/>
    <n v="112334"/>
    <s v="UTC+1"/>
    <s v="+1"/>
  </r>
  <r>
    <n v="342470"/>
    <x v="3"/>
    <d v="2021-08-02T00:26:29"/>
    <x v="12317"/>
    <n v="33657"/>
    <n v="472712"/>
    <s v="UTC+1"/>
    <s v="+1"/>
  </r>
  <r>
    <n v="366079"/>
    <x v="2"/>
    <d v="2021-08-08T21:03:46"/>
    <x v="12318"/>
    <n v="33657"/>
    <n v="473867"/>
    <s v="UTC+1"/>
    <s v="+1"/>
  </r>
  <r>
    <n v="368201"/>
    <x v="3"/>
    <d v="2021-08-09T16:54:27"/>
    <x v="12319"/>
    <n v="33657"/>
    <n v="476288"/>
    <s v="UTC+1"/>
    <s v="+1"/>
  </r>
  <r>
    <n v="387648"/>
    <x v="2"/>
    <d v="2021-08-15T17:15:25"/>
    <x v="3334"/>
    <n v="33657"/>
    <n v="268542"/>
    <s v="UTC+1"/>
    <s v="+1"/>
  </r>
  <r>
    <n v="399711"/>
    <x v="1"/>
    <d v="2021-08-20T12:21:49"/>
    <x v="12320"/>
    <n v="33657"/>
    <n v="327968"/>
    <s v="UTC+1"/>
    <s v="+1"/>
  </r>
  <r>
    <n v="405411"/>
    <x v="6"/>
    <d v="2021-08-21T16:39:26"/>
    <x v="12321"/>
    <n v="33657"/>
    <n v="273603"/>
    <s v="UTC+1"/>
    <s v="+1"/>
  </r>
  <r>
    <n v="408770"/>
    <x v="2"/>
    <d v="2021-08-22T13:48:02"/>
    <x v="4432"/>
    <n v="33657"/>
    <n v="297015"/>
    <s v="UTC+1"/>
    <s v="+1"/>
  </r>
  <r>
    <n v="230269"/>
    <x v="0"/>
    <d v="2021-06-30T15:57:21"/>
    <x v="12322"/>
    <n v="33683"/>
    <n v="122902"/>
    <s v="UTC+3"/>
    <s v="+3"/>
  </r>
  <r>
    <n v="236461"/>
    <x v="1"/>
    <d v="2021-07-02T17:07:16"/>
    <x v="12323"/>
    <n v="33683"/>
    <n v="153893"/>
    <s v="UTC+3"/>
    <s v="+3"/>
  </r>
  <r>
    <n v="291237"/>
    <x v="2"/>
    <d v="2021-07-18T15:38:45"/>
    <x v="12324"/>
    <n v="33683"/>
    <n v="182984"/>
    <s v="UTC+3"/>
    <s v="+3"/>
  </r>
  <r>
    <n v="338039"/>
    <x v="2"/>
    <d v="2021-08-01T00:12:58"/>
    <x v="12325"/>
    <n v="33683"/>
    <n v="158978"/>
    <s v="UTC+3"/>
    <s v="+3"/>
  </r>
  <r>
    <n v="347718"/>
    <x v="5"/>
    <d v="2021-08-03T22:38:08"/>
    <x v="378"/>
    <n v="33683"/>
    <n v="118549"/>
    <s v="UTC+3"/>
    <s v="+3"/>
  </r>
  <r>
    <n v="364397"/>
    <x v="2"/>
    <d v="2021-08-08T14:47:27"/>
    <x v="12326"/>
    <n v="33683"/>
    <n v="226744"/>
    <s v="UTC+3"/>
    <s v="+3"/>
  </r>
  <r>
    <n v="413577"/>
    <x v="3"/>
    <d v="2021-08-23T21:51:32"/>
    <x v="12327"/>
    <n v="33683"/>
    <n v="82776"/>
    <s v="UTC+3"/>
    <s v="+3"/>
  </r>
  <r>
    <n v="332125"/>
    <x v="1"/>
    <d v="2021-07-30T20:38:43"/>
    <x v="10674"/>
    <n v="33702"/>
    <n v="42705"/>
    <s v="UTC+2"/>
    <s v="+2"/>
  </r>
  <r>
    <n v="358336"/>
    <x v="6"/>
    <d v="2021-08-07T07:15:15"/>
    <x v="12328"/>
    <n v="33702"/>
    <n v="158978"/>
    <s v="UTC+2"/>
    <s v="+2"/>
  </r>
  <r>
    <n v="384128"/>
    <x v="6"/>
    <d v="2021-08-14T19:05:18"/>
    <x v="12329"/>
    <n v="33702"/>
    <n v="4316"/>
    <s v="UTC+2"/>
    <s v="+2"/>
  </r>
  <r>
    <n v="109059"/>
    <x v="4"/>
    <d v="2021-05-27T15:46:05"/>
    <x v="12330"/>
    <n v="33711"/>
    <n v="411922"/>
    <s v="UTC+0"/>
    <s v="+0"/>
  </r>
  <r>
    <n v="69770"/>
    <x v="1"/>
    <d v="2021-05-14T14:02:36"/>
    <x v="12331"/>
    <n v="33723"/>
    <n v="411922"/>
    <s v="UTC+2"/>
    <s v="+2"/>
  </r>
  <r>
    <n v="74202"/>
    <x v="6"/>
    <d v="2021-05-15T15:58:31"/>
    <x v="12332"/>
    <n v="33723"/>
    <n v="250679"/>
    <s v="UTC+2"/>
    <s v="+2"/>
  </r>
  <r>
    <n v="79215"/>
    <x v="2"/>
    <d v="2021-05-16T21:56:41"/>
    <x v="12333"/>
    <n v="33723"/>
    <n v="112334"/>
    <s v="UTC+2"/>
    <s v="+2"/>
  </r>
  <r>
    <n v="93843"/>
    <x v="6"/>
    <d v="2021-05-22T12:17:45"/>
    <x v="910"/>
    <n v="33723"/>
    <n v="1106"/>
    <s v="UTC+2"/>
    <s v="+2"/>
  </r>
  <r>
    <n v="106935"/>
    <x v="0"/>
    <d v="2021-05-26T16:50:22"/>
    <x v="12334"/>
    <n v="33750"/>
    <n v="4316"/>
    <s v="UTC+2"/>
    <s v="+2"/>
  </r>
  <r>
    <n v="128890"/>
    <x v="5"/>
    <d v="2021-06-01T13:34:38"/>
    <x v="12335"/>
    <n v="33750"/>
    <n v="158978"/>
    <s v="UTC+2"/>
    <s v="+2"/>
  </r>
  <r>
    <n v="199719"/>
    <x v="3"/>
    <d v="2021-06-21T20:52:42"/>
    <x v="12336"/>
    <n v="33750"/>
    <n v="179296"/>
    <s v="UTC+2"/>
    <s v="+2"/>
  </r>
  <r>
    <n v="105691"/>
    <x v="0"/>
    <d v="2021-05-26T03:25:54"/>
    <x v="12337"/>
    <n v="33758"/>
    <n v="330753"/>
    <s v="UTC+9"/>
    <s v="+9"/>
  </r>
  <r>
    <n v="305092"/>
    <x v="1"/>
    <d v="2021-07-23T08:49:47"/>
    <x v="4723"/>
    <n v="33758"/>
    <n v="341333"/>
    <s v="UTC+9"/>
    <s v="+9"/>
  </r>
  <r>
    <n v="310181"/>
    <x v="6"/>
    <d v="2021-07-24T13:13:05"/>
    <x v="12338"/>
    <n v="33758"/>
    <n v="91310"/>
    <s v="UTC+9"/>
    <s v="+9"/>
  </r>
  <r>
    <n v="317916"/>
    <x v="3"/>
    <d v="2021-07-26T10:22:59"/>
    <x v="12339"/>
    <n v="33758"/>
    <n v="347008"/>
    <s v="UTC+9"/>
    <s v="+9"/>
  </r>
  <r>
    <n v="33089"/>
    <x v="4"/>
    <d v="2021-04-29T11:13:40"/>
    <x v="7794"/>
    <n v="33797"/>
    <n v="387595"/>
    <s v="UTC+8"/>
    <s v="+8"/>
  </r>
  <r>
    <n v="35303"/>
    <x v="1"/>
    <d v="2021-04-30T10:59:41"/>
    <x v="12340"/>
    <n v="33797"/>
    <n v="214224"/>
    <s v="UTC+8"/>
    <s v="+8"/>
  </r>
  <r>
    <n v="39675"/>
    <x v="6"/>
    <d v="2021-05-01T16:23:34"/>
    <x v="12341"/>
    <n v="33797"/>
    <n v="251572"/>
    <s v="UTC+8"/>
    <s v="+8"/>
  </r>
  <r>
    <n v="49748"/>
    <x v="4"/>
    <d v="2021-05-06T03:19:41"/>
    <x v="12342"/>
    <n v="33797"/>
    <n v="112334"/>
    <s v="UTC+8"/>
    <s v="+8"/>
  </r>
  <r>
    <n v="80412"/>
    <x v="3"/>
    <d v="2021-05-17T15:39:18"/>
    <x v="12343"/>
    <n v="33797"/>
    <n v="183290"/>
    <s v="UTC+8"/>
    <s v="+8"/>
  </r>
  <r>
    <n v="140897"/>
    <x v="6"/>
    <d v="2021-06-05T10:46:04"/>
    <x v="12344"/>
    <n v="33797"/>
    <n v="86587"/>
    <s v="UTC+8"/>
    <s v="+8"/>
  </r>
  <r>
    <n v="144837"/>
    <x v="2"/>
    <d v="2021-06-06T08:11:55"/>
    <x v="12345"/>
    <n v="33797"/>
    <n v="248634"/>
    <s v="UTC+8"/>
    <s v="+8"/>
  </r>
  <r>
    <n v="156531"/>
    <x v="4"/>
    <d v="2021-06-10T09:24:09"/>
    <x v="12346"/>
    <n v="33797"/>
    <n v="476038"/>
    <s v="UTC+8"/>
    <s v="+8"/>
  </r>
  <r>
    <n v="178408"/>
    <x v="0"/>
    <d v="2021-06-16T10:43:23"/>
    <x v="9040"/>
    <n v="33797"/>
    <n v="227653"/>
    <s v="UTC+8"/>
    <s v="+8"/>
  </r>
  <r>
    <n v="204079"/>
    <x v="0"/>
    <d v="2021-06-23T13:17:10"/>
    <x v="12347"/>
    <n v="33797"/>
    <n v="304128"/>
    <s v="UTC+8"/>
    <s v="+8"/>
  </r>
  <r>
    <n v="235011"/>
    <x v="1"/>
    <d v="2021-07-02T11:09:00"/>
    <x v="12348"/>
    <n v="33797"/>
    <n v="21760"/>
    <s v="UTC+8"/>
    <s v="+8"/>
  </r>
  <r>
    <n v="262101"/>
    <x v="6"/>
    <d v="2021-07-10T11:02:01"/>
    <x v="12349"/>
    <n v="33797"/>
    <n v="12149"/>
    <s v="UTC+8"/>
    <s v="+8"/>
  </r>
  <r>
    <n v="266380"/>
    <x v="2"/>
    <d v="2021-07-11T06:38:43"/>
    <x v="12350"/>
    <n v="33797"/>
    <n v="182841"/>
    <s v="UTC+8"/>
    <s v="+8"/>
  </r>
  <r>
    <n v="266972"/>
    <x v="2"/>
    <d v="2021-07-11T12:04:56"/>
    <x v="7293"/>
    <n v="33797"/>
    <n v="104958"/>
    <s v="UTC+8"/>
    <s v="+8"/>
  </r>
  <r>
    <n v="273171"/>
    <x v="5"/>
    <d v="2021-07-13T09:31:09"/>
    <x v="12351"/>
    <n v="33797"/>
    <n v="154228"/>
    <s v="UTC+8"/>
    <s v="+8"/>
  </r>
  <r>
    <n v="339498"/>
    <x v="2"/>
    <d v="2021-08-01T11:46:34"/>
    <x v="12352"/>
    <n v="33797"/>
    <n v="411922"/>
    <s v="UTC+8"/>
    <s v="+8"/>
  </r>
  <r>
    <n v="372379"/>
    <x v="0"/>
    <d v="2021-08-11T12:11:55"/>
    <x v="12353"/>
    <n v="33797"/>
    <n v="446536"/>
    <s v="UTC+8"/>
    <s v="+8"/>
  </r>
  <r>
    <n v="397892"/>
    <x v="4"/>
    <d v="2021-08-19T17:17:10"/>
    <x v="12354"/>
    <n v="33797"/>
    <n v="230507"/>
    <s v="UTC+8"/>
    <s v="+8"/>
  </r>
  <r>
    <n v="284786"/>
    <x v="1"/>
    <d v="2021-07-16T21:19:30"/>
    <x v="12355"/>
    <n v="33805"/>
    <n v="240646"/>
    <s v="UTC+4"/>
    <s v="+4"/>
  </r>
  <r>
    <n v="307395"/>
    <x v="1"/>
    <d v="2021-07-23T19:35:31"/>
    <x v="12356"/>
    <n v="33805"/>
    <n v="351192"/>
    <s v="UTC+4"/>
    <s v="+4"/>
  </r>
  <r>
    <n v="318162"/>
    <x v="3"/>
    <d v="2021-07-26T13:19:30"/>
    <x v="12357"/>
    <n v="33805"/>
    <n v="250679"/>
    <s v="UTC+4"/>
    <s v="+4"/>
  </r>
  <r>
    <n v="339065"/>
    <x v="2"/>
    <d v="2021-08-01T08:49:55"/>
    <x v="12358"/>
    <n v="33805"/>
    <n v="347393"/>
    <s v="UTC+4"/>
    <s v="+4"/>
  </r>
  <r>
    <n v="348847"/>
    <x v="0"/>
    <d v="2021-08-04T15:57:56"/>
    <x v="1152"/>
    <n v="33805"/>
    <n v="52510"/>
    <s v="UTC+4"/>
    <s v="+4"/>
  </r>
  <r>
    <n v="363989"/>
    <x v="2"/>
    <d v="2021-08-08T13:05:31"/>
    <x v="12359"/>
    <n v="33805"/>
    <n v="411922"/>
    <s v="UTC+4"/>
    <s v="+4"/>
  </r>
  <r>
    <n v="375080"/>
    <x v="4"/>
    <d v="2021-08-12T11:53:17"/>
    <x v="12360"/>
    <n v="33805"/>
    <n v="148325"/>
    <s v="UTC+4"/>
    <s v="+4"/>
  </r>
  <r>
    <n v="391930"/>
    <x v="5"/>
    <d v="2021-08-17T11:36:58"/>
    <x v="12361"/>
    <n v="33805"/>
    <n v="242428"/>
    <s v="UTC+4"/>
    <s v="+4"/>
  </r>
  <r>
    <n v="401096"/>
    <x v="1"/>
    <d v="2021-08-20T16:56:12"/>
    <x v="12362"/>
    <n v="33805"/>
    <n v="112334"/>
    <s v="UTC+4"/>
    <s v="+4"/>
  </r>
  <r>
    <n v="3380"/>
    <x v="0"/>
    <d v="2021-03-31T10:04:56"/>
    <x v="12363"/>
    <n v="33812"/>
    <n v="404226"/>
    <s v="UTC+2"/>
    <s v="+2"/>
  </r>
  <r>
    <n v="4091"/>
    <x v="1"/>
    <d v="2021-04-02T18:18:55"/>
    <x v="12364"/>
    <n v="33812"/>
    <n v="250679"/>
    <s v="UTC+2"/>
    <s v="+2"/>
  </r>
  <r>
    <n v="4139"/>
    <x v="1"/>
    <d v="2021-04-02T21:48:37"/>
    <x v="12365"/>
    <n v="33812"/>
    <n v="30093"/>
    <s v="UTC+2"/>
    <s v="+2"/>
  </r>
  <r>
    <n v="5791"/>
    <x v="4"/>
    <d v="2021-04-08T22:44:33"/>
    <x v="12366"/>
    <n v="33812"/>
    <n v="70091"/>
    <s v="UTC+2"/>
    <s v="+2"/>
  </r>
  <r>
    <n v="8610"/>
    <x v="3"/>
    <d v="2021-04-12T21:06:41"/>
    <x v="12367"/>
    <n v="33812"/>
    <n v="330333"/>
    <s v="UTC+2"/>
    <s v="+2"/>
  </r>
  <r>
    <n v="11169"/>
    <x v="1"/>
    <d v="2021-04-16T03:58:34"/>
    <x v="12368"/>
    <n v="33812"/>
    <n v="76405"/>
    <s v="UTC+2"/>
    <s v="+2"/>
  </r>
  <r>
    <n v="238569"/>
    <x v="6"/>
    <d v="2021-07-03T00:35:13"/>
    <x v="1546"/>
    <n v="33847"/>
    <n v="149755"/>
    <s v="UTC+0"/>
    <s v="+0"/>
  </r>
  <r>
    <n v="245996"/>
    <x v="2"/>
    <d v="2021-07-04T18:44:30"/>
    <x v="12369"/>
    <n v="33847"/>
    <n v="141918"/>
    <s v="UTC+0"/>
    <s v="+0"/>
  </r>
  <r>
    <n v="250901"/>
    <x v="5"/>
    <d v="2021-07-06T16:30:34"/>
    <x v="12370"/>
    <n v="33847"/>
    <n v="322273"/>
    <s v="UTC+0"/>
    <s v="+0"/>
  </r>
  <r>
    <n v="264826"/>
    <x v="6"/>
    <d v="2021-07-10T20:07:16"/>
    <x v="6391"/>
    <n v="33847"/>
    <n v="347008"/>
    <s v="UTC+0"/>
    <s v="+0"/>
  </r>
  <r>
    <n v="277514"/>
    <x v="0"/>
    <d v="2021-07-14T18:08:26"/>
    <x v="12371"/>
    <n v="33847"/>
    <n v="137829"/>
    <s v="UTC+0"/>
    <s v="+0"/>
  </r>
  <r>
    <n v="300980"/>
    <x v="0"/>
    <d v="2021-07-21T19:04:21"/>
    <x v="12372"/>
    <n v="33847"/>
    <n v="363218"/>
    <s v="UTC+0"/>
    <s v="+0"/>
  </r>
  <r>
    <n v="361389"/>
    <x v="6"/>
    <d v="2021-08-07T19:43:58"/>
    <x v="12373"/>
    <n v="33847"/>
    <n v="469824"/>
    <s v="UTC+0"/>
    <s v="+0"/>
  </r>
  <r>
    <n v="369597"/>
    <x v="5"/>
    <d v="2021-08-10T11:11:02"/>
    <x v="12374"/>
    <n v="33847"/>
    <n v="250679"/>
    <s v="UTC+0"/>
    <s v="+0"/>
  </r>
  <r>
    <n v="396157"/>
    <x v="0"/>
    <d v="2021-08-18T21:42:48"/>
    <x v="2871"/>
    <n v="33847"/>
    <n v="250679"/>
    <s v="UTC+0"/>
    <s v="+0"/>
  </r>
  <r>
    <n v="405904"/>
    <x v="6"/>
    <d v="2021-08-21T18:36:23"/>
    <x v="12375"/>
    <n v="33847"/>
    <n v="438332"/>
    <s v="UTC+0"/>
    <s v="+0"/>
  </r>
  <r>
    <n v="410345"/>
    <x v="2"/>
    <d v="2021-08-22T18:52:42"/>
    <x v="12104"/>
    <n v="33847"/>
    <n v="254768"/>
    <s v="UTC+0"/>
    <s v="+0"/>
  </r>
  <r>
    <n v="416884"/>
    <x v="0"/>
    <d v="2021-08-25T16:18:55"/>
    <x v="12376"/>
    <n v="33847"/>
    <n v="344776"/>
    <s v="UTC+0"/>
    <s v="+0"/>
  </r>
  <r>
    <n v="221363"/>
    <x v="2"/>
    <d v="2021-06-27T18:36:58"/>
    <x v="967"/>
    <n v="33860"/>
    <n v="411922"/>
    <s v="UTC+1"/>
    <s v="+1"/>
  </r>
  <r>
    <n v="275571"/>
    <x v="5"/>
    <d v="2021-07-13T22:16:00"/>
    <x v="12377"/>
    <n v="33860"/>
    <n v="369616"/>
    <s v="UTC+1"/>
    <s v="+1"/>
  </r>
  <r>
    <n v="282103"/>
    <x v="1"/>
    <d v="2021-07-16T11:28:48"/>
    <x v="12378"/>
    <n v="33860"/>
    <n v="111368"/>
    <s v="UTC+1"/>
    <s v="+1"/>
  </r>
  <r>
    <n v="324544"/>
    <x v="0"/>
    <d v="2021-07-28T16:14:50"/>
    <x v="12379"/>
    <n v="33860"/>
    <n v="333491"/>
    <s v="UTC+1"/>
    <s v="+1"/>
  </r>
  <r>
    <n v="332333"/>
    <x v="1"/>
    <d v="2021-07-30T21:03:46"/>
    <x v="12380"/>
    <n v="33860"/>
    <n v="206501"/>
    <s v="UTC+1"/>
    <s v="+1"/>
  </r>
  <r>
    <n v="361006"/>
    <x v="6"/>
    <d v="2021-08-07T18:32:19"/>
    <x v="12381"/>
    <n v="33860"/>
    <n v="21527"/>
    <s v="UTC+1"/>
    <s v="+1"/>
  </r>
  <r>
    <n v="366639"/>
    <x v="3"/>
    <d v="2021-08-09T03:04:48"/>
    <x v="12382"/>
    <n v="33860"/>
    <n v="230507"/>
    <s v="UTC+1"/>
    <s v="+1"/>
  </r>
  <r>
    <n v="410465"/>
    <x v="2"/>
    <d v="2021-08-22T19:32:53"/>
    <x v="12383"/>
    <n v="33860"/>
    <n v="443457"/>
    <s v="UTC+1"/>
    <s v="+1"/>
  </r>
  <r>
    <n v="105904"/>
    <x v="0"/>
    <d v="2021-05-26T10:04:56"/>
    <x v="12384"/>
    <n v="33872"/>
    <n v="178118"/>
    <s v="UTC+6"/>
    <s v="+6"/>
  </r>
  <r>
    <n v="118926"/>
    <x v="6"/>
    <d v="2021-05-29T17:40:50"/>
    <x v="12385"/>
    <n v="33872"/>
    <n v="230507"/>
    <s v="UTC+6"/>
    <s v="+6"/>
  </r>
  <r>
    <n v="121098"/>
    <x v="2"/>
    <d v="2021-05-30T02:43:05"/>
    <x v="12386"/>
    <n v="33872"/>
    <n v="351192"/>
    <s v="UTC+6"/>
    <s v="+6"/>
  </r>
  <r>
    <n v="140101"/>
    <x v="6"/>
    <d v="2021-06-05T02:08:27"/>
    <x v="12387"/>
    <n v="33872"/>
    <n v="88863"/>
    <s v="UTC+6"/>
    <s v="+6"/>
  </r>
  <r>
    <n v="150856"/>
    <x v="5"/>
    <d v="2021-06-08T11:21:49"/>
    <x v="12388"/>
    <n v="33872"/>
    <n v="266896"/>
    <s v="UTC+6"/>
    <s v="+6"/>
  </r>
  <r>
    <n v="191134"/>
    <x v="6"/>
    <d v="2021-06-19T17:34:38"/>
    <x v="10454"/>
    <n v="33872"/>
    <n v="250679"/>
    <s v="UTC+6"/>
    <s v="+6"/>
  </r>
  <r>
    <n v="218260"/>
    <x v="6"/>
    <d v="2021-06-26T23:59:15"/>
    <x v="12389"/>
    <n v="33872"/>
    <n v="470762"/>
    <s v="UTC+6"/>
    <s v="+6"/>
  </r>
  <r>
    <n v="310604"/>
    <x v="6"/>
    <d v="2021-07-24T14:48:37"/>
    <x v="7645"/>
    <n v="33899"/>
    <n v="351192"/>
    <s v="UTC+1"/>
    <s v="+1"/>
  </r>
  <r>
    <n v="312052"/>
    <x v="6"/>
    <d v="2021-07-24T19:56:12"/>
    <x v="12390"/>
    <n v="33899"/>
    <n v="464478"/>
    <s v="UTC+1"/>
    <s v="+1"/>
  </r>
  <r>
    <n v="332473"/>
    <x v="1"/>
    <d v="2021-07-30T21:27:04"/>
    <x v="1839"/>
    <n v="33899"/>
    <n v="230507"/>
    <s v="UTC+1"/>
    <s v="+1"/>
  </r>
  <r>
    <n v="335664"/>
    <x v="6"/>
    <d v="2021-07-31T16:46:12"/>
    <x v="12391"/>
    <n v="33899"/>
    <n v="4199"/>
    <s v="UTC+1"/>
    <s v="+1"/>
  </r>
  <r>
    <n v="362311"/>
    <x v="6"/>
    <d v="2021-08-07T23:18:55"/>
    <x v="12392"/>
    <n v="33899"/>
    <n v="88863"/>
    <s v="UTC+1"/>
    <s v="+1"/>
  </r>
  <r>
    <n v="371298"/>
    <x v="5"/>
    <d v="2021-08-10T19:23:34"/>
    <x v="12393"/>
    <n v="33899"/>
    <n v="182984"/>
    <s v="UTC+1"/>
    <s v="+1"/>
  </r>
  <r>
    <n v="382080"/>
    <x v="6"/>
    <d v="2021-08-14T10:45:50"/>
    <x v="12394"/>
    <n v="33899"/>
    <n v="347393"/>
    <s v="UTC+1"/>
    <s v="+1"/>
  </r>
  <r>
    <n v="389917"/>
    <x v="3"/>
    <d v="2021-08-16T14:29:59"/>
    <x v="12395"/>
    <n v="33899"/>
    <n v="419144"/>
    <s v="UTC+1"/>
    <s v="+1"/>
  </r>
  <r>
    <n v="420938"/>
    <x v="4"/>
    <d v="2021-08-26T22:53:17"/>
    <x v="12396"/>
    <n v="33899"/>
    <n v="74862"/>
    <s v="UTC+1"/>
    <s v="+1"/>
  </r>
  <r>
    <n v="29811"/>
    <x v="5"/>
    <d v="2021-04-27T12:37:55"/>
    <x v="12397"/>
    <n v="33907"/>
    <n v="411922"/>
    <s v="UTC+1"/>
    <s v="+1"/>
  </r>
  <r>
    <n v="32250"/>
    <x v="0"/>
    <d v="2021-04-28T19:25:54"/>
    <x v="4928"/>
    <n v="33907"/>
    <n v="250679"/>
    <s v="UTC+1"/>
    <s v="+1"/>
  </r>
  <r>
    <n v="60450"/>
    <x v="3"/>
    <d v="2021-05-10T07:54:14"/>
    <x v="12398"/>
    <n v="33907"/>
    <n v="158978"/>
    <s v="UTC+1"/>
    <s v="+1"/>
  </r>
  <r>
    <n v="72621"/>
    <x v="6"/>
    <d v="2021-05-15T04:14:53"/>
    <x v="12399"/>
    <n v="33907"/>
    <n v="347008"/>
    <s v="UTC+1"/>
    <s v="+1"/>
  </r>
  <r>
    <n v="88641"/>
    <x v="1"/>
    <d v="2021-05-21T11:21:14"/>
    <x v="12400"/>
    <n v="33907"/>
    <n v="154510"/>
    <s v="UTC+1"/>
    <s v="+1"/>
  </r>
  <r>
    <n v="116533"/>
    <x v="6"/>
    <d v="2021-05-29T08:41:05"/>
    <x v="12401"/>
    <n v="33915"/>
    <n v="227775"/>
    <s v="UTC+2"/>
    <s v="+2"/>
  </r>
  <r>
    <n v="123644"/>
    <x v="2"/>
    <d v="2021-05-30T17:39:18"/>
    <x v="12402"/>
    <n v="33915"/>
    <n v="118549"/>
    <s v="UTC+2"/>
    <s v="+2"/>
  </r>
  <r>
    <n v="144768"/>
    <x v="2"/>
    <d v="2021-06-06T07:26:40"/>
    <x v="12403"/>
    <n v="33915"/>
    <n v="347008"/>
    <s v="UTC+2"/>
    <s v="+2"/>
  </r>
  <r>
    <n v="162914"/>
    <x v="1"/>
    <d v="2021-06-11T22:02:36"/>
    <x v="12404"/>
    <n v="33915"/>
    <n v="411922"/>
    <s v="UTC+2"/>
    <s v="+2"/>
  </r>
  <r>
    <n v="190403"/>
    <x v="6"/>
    <d v="2021-06-19T15:28:49"/>
    <x v="12405"/>
    <n v="33915"/>
    <n v="389877"/>
    <s v="UTC+2"/>
    <s v="+2"/>
  </r>
  <r>
    <n v="11402"/>
    <x v="1"/>
    <d v="2021-04-16T13:36:58"/>
    <x v="5365"/>
    <n v="34036"/>
    <n v="253722"/>
    <s v="UTC+2"/>
    <s v="+2"/>
  </r>
  <r>
    <n v="14345"/>
    <x v="2"/>
    <d v="2021-04-18T09:26:36"/>
    <x v="12406"/>
    <n v="34036"/>
    <n v="21760"/>
    <s v="UTC+2"/>
    <s v="+2"/>
  </r>
  <r>
    <n v="33406"/>
    <x v="4"/>
    <d v="2021-04-29T14:25:54"/>
    <x v="12407"/>
    <n v="34036"/>
    <n v="315236"/>
    <s v="UTC+2"/>
    <s v="+2"/>
  </r>
  <r>
    <n v="38974"/>
    <x v="6"/>
    <d v="2021-05-01T12:24:43"/>
    <x v="12408"/>
    <n v="34036"/>
    <n v="241927"/>
    <s v="UTC+2"/>
    <s v="+2"/>
  </r>
  <r>
    <n v="39483"/>
    <x v="6"/>
    <d v="2021-05-01T15:29:46"/>
    <x v="12409"/>
    <n v="34036"/>
    <n v="435646"/>
    <s v="UTC+2"/>
    <s v="+2"/>
  </r>
  <r>
    <n v="49290"/>
    <x v="0"/>
    <d v="2021-05-05T20:45:42"/>
    <x v="12410"/>
    <n v="34036"/>
    <n v="433247"/>
    <s v="UTC+2"/>
    <s v="+2"/>
  </r>
  <r>
    <n v="80699"/>
    <x v="3"/>
    <d v="2021-05-17T18:32:53"/>
    <x v="12411"/>
    <n v="34036"/>
    <n v="327968"/>
    <s v="UTC+2"/>
    <s v="+2"/>
  </r>
  <r>
    <n v="84508"/>
    <x v="0"/>
    <d v="2021-05-19T15:26:29"/>
    <x v="12412"/>
    <n v="34036"/>
    <n v="363218"/>
    <s v="UTC+2"/>
    <s v="+2"/>
  </r>
  <r>
    <n v="87261"/>
    <x v="4"/>
    <d v="2021-05-20T17:55:37"/>
    <x v="12413"/>
    <n v="34036"/>
    <n v="89185"/>
    <s v="UTC+2"/>
    <s v="+2"/>
  </r>
  <r>
    <n v="97103"/>
    <x v="2"/>
    <d v="2021-05-23T05:46:42"/>
    <x v="12414"/>
    <n v="34036"/>
    <n v="341333"/>
    <s v="UTC+2"/>
    <s v="+2"/>
  </r>
  <r>
    <n v="9195"/>
    <x v="5"/>
    <d v="2021-04-13T18:29:24"/>
    <x v="12415"/>
    <n v="34039"/>
    <n v="104958"/>
    <s v="UTC+0"/>
    <s v="+0"/>
  </r>
  <r>
    <n v="13208"/>
    <x v="6"/>
    <d v="2021-04-17T16:04:56"/>
    <x v="12416"/>
    <n v="34039"/>
    <n v="411922"/>
    <s v="UTC+0"/>
    <s v="+0"/>
  </r>
  <r>
    <n v="13791"/>
    <x v="6"/>
    <d v="2021-04-17T21:07:51"/>
    <x v="12417"/>
    <n v="34039"/>
    <n v="227775"/>
    <s v="UTC+0"/>
    <s v="+0"/>
  </r>
  <r>
    <n v="17457"/>
    <x v="5"/>
    <d v="2021-04-20T20:32:53"/>
    <x v="12418"/>
    <n v="34039"/>
    <n v="339039"/>
    <s v="UTC+0"/>
    <s v="+0"/>
  </r>
  <r>
    <n v="92243"/>
    <x v="6"/>
    <d v="2021-05-22T00:07:26"/>
    <x v="12419"/>
    <n v="34039"/>
    <n v="397531"/>
    <s v="UTC+0"/>
    <s v="+0"/>
  </r>
  <r>
    <n v="105153"/>
    <x v="5"/>
    <d v="2021-05-25T21:26:29"/>
    <x v="12420"/>
    <n v="34039"/>
    <n v="311565"/>
    <s v="UTC+0"/>
    <s v="+0"/>
  </r>
  <r>
    <n v="135403"/>
    <x v="4"/>
    <d v="2021-06-03T20:49:12"/>
    <x v="12421"/>
    <n v="34039"/>
    <n v="471403"/>
    <s v="UTC+0"/>
    <s v="+0"/>
  </r>
  <r>
    <n v="147060"/>
    <x v="2"/>
    <d v="2021-06-06T20:02:39"/>
    <x v="12422"/>
    <n v="34039"/>
    <n v="351192"/>
    <s v="UTC+0"/>
    <s v="+0"/>
  </r>
  <r>
    <n v="203137"/>
    <x v="5"/>
    <d v="2021-06-22T22:17:45"/>
    <x v="12423"/>
    <n v="34039"/>
    <n v="5151"/>
    <s v="UTC+0"/>
    <s v="+0"/>
  </r>
  <r>
    <n v="215480"/>
    <x v="6"/>
    <d v="2021-06-26T14:34:40"/>
    <x v="12424"/>
    <n v="34039"/>
    <n v="249345"/>
    <s v="UTC+0"/>
    <s v="+0"/>
  </r>
  <r>
    <n v="249586"/>
    <x v="3"/>
    <d v="2021-07-05T23:54:14"/>
    <x v="12425"/>
    <n v="34039"/>
    <n v="458081"/>
    <s v="UTC+0"/>
    <s v="+0"/>
  </r>
  <r>
    <n v="271376"/>
    <x v="3"/>
    <d v="2021-07-12T17:00:51"/>
    <x v="12426"/>
    <n v="34039"/>
    <n v="217307"/>
    <s v="UTC+0"/>
    <s v="+0"/>
  </r>
  <r>
    <n v="319489"/>
    <x v="3"/>
    <d v="2021-07-26T18:15:25"/>
    <x v="10492"/>
    <n v="34039"/>
    <n v="21760"/>
    <s v="UTC+0"/>
    <s v="+0"/>
  </r>
  <r>
    <n v="344168"/>
    <x v="3"/>
    <d v="2021-08-02T18:17:45"/>
    <x v="12427"/>
    <n v="34039"/>
    <n v="323760"/>
    <s v="UTC+0"/>
    <s v="+0"/>
  </r>
  <r>
    <n v="364130"/>
    <x v="2"/>
    <d v="2021-08-08T13:33:28"/>
    <x v="1943"/>
    <n v="34039"/>
    <n v="182841"/>
    <s v="UTC+0"/>
    <s v="+0"/>
  </r>
  <r>
    <n v="365200"/>
    <x v="2"/>
    <d v="2021-08-08T17:47:27"/>
    <x v="12326"/>
    <n v="34039"/>
    <n v="432277"/>
    <s v="UTC+0"/>
    <s v="+0"/>
  </r>
  <r>
    <n v="413558"/>
    <x v="3"/>
    <d v="2021-08-23T21:45:07"/>
    <x v="12428"/>
    <n v="34039"/>
    <n v="268668"/>
    <s v="UTC+0"/>
    <s v="+0"/>
  </r>
  <r>
    <n v="122088"/>
    <x v="2"/>
    <d v="2021-05-30T11:11:31"/>
    <x v="12429"/>
    <n v="34040"/>
    <n v="153893"/>
    <s v="UTC+1"/>
    <s v="+1"/>
  </r>
  <r>
    <n v="127274"/>
    <x v="3"/>
    <d v="2021-05-31T17:45:42"/>
    <x v="12430"/>
    <n v="34040"/>
    <n v="114993"/>
    <s v="UTC+1"/>
    <s v="+1"/>
  </r>
  <r>
    <n v="176706"/>
    <x v="5"/>
    <d v="2021-06-15T16:44:10"/>
    <x v="12431"/>
    <n v="34040"/>
    <n v="470762"/>
    <s v="UTC+1"/>
    <s v="+1"/>
  </r>
  <r>
    <n v="177475"/>
    <x v="5"/>
    <d v="2021-06-15T19:44:33"/>
    <x v="12432"/>
    <n v="34040"/>
    <n v="30804"/>
    <s v="UTC+1"/>
    <s v="+1"/>
  </r>
  <r>
    <n v="205709"/>
    <x v="0"/>
    <d v="2021-06-23T19:51:32"/>
    <x v="1502"/>
    <n v="34040"/>
    <n v="424561"/>
    <s v="UTC+1"/>
    <s v="+1"/>
  </r>
  <r>
    <n v="8024"/>
    <x v="3"/>
    <d v="2021-04-12T00:11:55"/>
    <x v="12433"/>
    <n v="34043"/>
    <n v="411922"/>
    <s v="UTC+0"/>
    <s v="+0"/>
  </r>
  <r>
    <n v="11886"/>
    <x v="1"/>
    <d v="2021-04-16T19:43:58"/>
    <x v="12434"/>
    <n v="34043"/>
    <n v="389195"/>
    <s v="UTC+0"/>
    <s v="+0"/>
  </r>
  <r>
    <n v="39503"/>
    <x v="6"/>
    <d v="2021-05-01T15:32:19"/>
    <x v="12435"/>
    <n v="34043"/>
    <n v="118549"/>
    <s v="UTC+0"/>
    <s v="+0"/>
  </r>
  <r>
    <n v="59508"/>
    <x v="2"/>
    <d v="2021-05-09T19:36:58"/>
    <x v="12436"/>
    <n v="34043"/>
    <n v="244574"/>
    <s v="UTC+0"/>
    <s v="+0"/>
  </r>
  <r>
    <n v="138655"/>
    <x v="1"/>
    <d v="2021-06-04T19:04:21"/>
    <x v="12437"/>
    <n v="34043"/>
    <n v="227775"/>
    <s v="UTC+0"/>
    <s v="+0"/>
  </r>
  <r>
    <n v="161495"/>
    <x v="1"/>
    <d v="2021-06-11T17:33:28"/>
    <x v="9669"/>
    <n v="34043"/>
    <n v="232500"/>
    <s v="UTC+0"/>
    <s v="+0"/>
  </r>
  <r>
    <n v="222468"/>
    <x v="2"/>
    <d v="2021-06-27T22:14:50"/>
    <x v="12438"/>
    <n v="34107"/>
    <n v="347008"/>
    <s v="UTC+3"/>
    <s v="+3"/>
  </r>
  <r>
    <n v="223422"/>
    <x v="3"/>
    <d v="2021-06-28T10:45:07"/>
    <x v="8293"/>
    <n v="34107"/>
    <n v="25430"/>
    <s v="UTC+3"/>
    <s v="+3"/>
  </r>
  <r>
    <n v="257265"/>
    <x v="1"/>
    <d v="2021-07-09T07:20:05"/>
    <x v="12439"/>
    <n v="34107"/>
    <n v="60239"/>
    <s v="UTC+3"/>
    <s v="+3"/>
  </r>
  <r>
    <n v="263300"/>
    <x v="6"/>
    <d v="2021-07-10T15:59:41"/>
    <x v="12440"/>
    <n v="34107"/>
    <n v="343575"/>
    <s v="UTC+3"/>
    <s v="+3"/>
  </r>
  <r>
    <n v="310665"/>
    <x v="6"/>
    <d v="2021-07-24T15:12:15"/>
    <x v="12441"/>
    <n v="34107"/>
    <n v="411922"/>
    <s v="UTC+3"/>
    <s v="+3"/>
  </r>
  <r>
    <n v="324465"/>
    <x v="0"/>
    <d v="2021-07-28T15:57:21"/>
    <x v="9655"/>
    <n v="34107"/>
    <n v="362157"/>
    <s v="UTC+3"/>
    <s v="+3"/>
  </r>
  <r>
    <n v="361224"/>
    <x v="6"/>
    <d v="2021-08-07T19:04:48"/>
    <x v="12442"/>
    <n v="34107"/>
    <n v="478377"/>
    <s v="UTC+3"/>
    <s v="+3"/>
  </r>
  <r>
    <n v="378529"/>
    <x v="1"/>
    <d v="2021-08-13T15:13:05"/>
    <x v="12443"/>
    <n v="34107"/>
    <n v="430242"/>
    <s v="UTC+3"/>
    <s v="+3"/>
  </r>
  <r>
    <n v="409942"/>
    <x v="2"/>
    <d v="2021-08-22T17:53:52"/>
    <x v="6584"/>
    <n v="34107"/>
    <n v="250679"/>
    <s v="UTC+3"/>
    <s v="+3"/>
  </r>
  <r>
    <n v="414496"/>
    <x v="5"/>
    <d v="2021-08-24T14:05:31"/>
    <x v="12444"/>
    <n v="34107"/>
    <n v="163865"/>
    <s v="UTC+3"/>
    <s v="+3"/>
  </r>
  <r>
    <n v="422836"/>
    <x v="6"/>
    <d v="2021-08-28T17:30:34"/>
    <x v="12445"/>
    <n v="34107"/>
    <n v="347393"/>
    <s v="UTC+3"/>
    <s v="+3"/>
  </r>
  <r>
    <n v="300123"/>
    <x v="0"/>
    <d v="2021-07-21T15:55:37"/>
    <x v="12446"/>
    <n v="34132"/>
    <n v="387595"/>
    <s v="UTC+0"/>
    <s v="+0"/>
  </r>
  <r>
    <n v="325842"/>
    <x v="0"/>
    <d v="2021-07-28T20:53:52"/>
    <x v="12447"/>
    <n v="34132"/>
    <n v="303258"/>
    <s v="UTC+0"/>
    <s v="+0"/>
  </r>
  <r>
    <n v="341488"/>
    <x v="2"/>
    <d v="2021-08-01T19:19:21"/>
    <x v="12448"/>
    <n v="34132"/>
    <n v="205518"/>
    <s v="UTC+0"/>
    <s v="+0"/>
  </r>
  <r>
    <n v="36567"/>
    <x v="1"/>
    <d v="2021-04-30T16:59:06"/>
    <x v="4560"/>
    <n v="34209"/>
    <n v="230507"/>
    <s v="UTC+1"/>
    <s v="+1"/>
  </r>
  <r>
    <n v="50813"/>
    <x v="4"/>
    <d v="2021-05-06T19:14:15"/>
    <x v="12449"/>
    <n v="34209"/>
    <n v="23892"/>
    <s v="UTC+1"/>
    <s v="+1"/>
  </r>
  <r>
    <n v="70389"/>
    <x v="1"/>
    <d v="2021-05-14T16:12:30"/>
    <x v="4227"/>
    <n v="34209"/>
    <n v="182984"/>
    <s v="UTC+1"/>
    <s v="+1"/>
  </r>
  <r>
    <n v="72104"/>
    <x v="1"/>
    <d v="2021-05-14T22:57:56"/>
    <x v="12450"/>
    <n v="34209"/>
    <n v="21760"/>
    <s v="UTC+1"/>
    <s v="+1"/>
  </r>
  <r>
    <n v="84870"/>
    <x v="0"/>
    <d v="2021-05-19T17:10:45"/>
    <x v="12451"/>
    <n v="34209"/>
    <n v="411922"/>
    <s v="UTC+1"/>
    <s v="+1"/>
  </r>
  <r>
    <n v="341023"/>
    <x v="2"/>
    <d v="2021-08-01T17:35:48"/>
    <x v="12452"/>
    <n v="34217"/>
    <n v="118549"/>
    <s v="UTC+0"/>
    <s v="+0"/>
  </r>
  <r>
    <n v="349875"/>
    <x v="0"/>
    <d v="2021-08-04T18:50:22"/>
    <x v="12453"/>
    <n v="34217"/>
    <n v="379466"/>
    <s v="UTC+0"/>
    <s v="+0"/>
  </r>
  <r>
    <n v="353463"/>
    <x v="4"/>
    <d v="2021-08-05T22:20:05"/>
    <x v="12454"/>
    <n v="34217"/>
    <n v="230507"/>
    <s v="UTC+0"/>
    <s v="+0"/>
  </r>
  <r>
    <n v="376830"/>
    <x v="4"/>
    <d v="2021-08-12T20:51:32"/>
    <x v="12455"/>
    <n v="34217"/>
    <n v="411922"/>
    <s v="UTC+0"/>
    <s v="+0"/>
  </r>
  <r>
    <n v="395928"/>
    <x v="0"/>
    <d v="2021-08-18T19:43:58"/>
    <x v="12456"/>
    <n v="34217"/>
    <n v="394819"/>
    <s v="UTC+0"/>
    <s v="+0"/>
  </r>
  <r>
    <n v="406316"/>
    <x v="6"/>
    <d v="2021-08-21T19:59:05"/>
    <x v="12457"/>
    <n v="34217"/>
    <n v="429494"/>
    <s v="UTC+0"/>
    <s v="+0"/>
  </r>
  <r>
    <n v="423985"/>
    <x v="2"/>
    <d v="2021-08-29T22:00:41"/>
    <x v="12458"/>
    <n v="34217"/>
    <n v="284325"/>
    <s v="UTC+0"/>
    <s v="+0"/>
  </r>
  <r>
    <n v="19393"/>
    <x v="4"/>
    <d v="2021-04-22T12:11:55"/>
    <x v="12459"/>
    <n v="34272"/>
    <n v="266075"/>
    <s v="UTC+0"/>
    <s v="+0"/>
  </r>
  <r>
    <n v="54144"/>
    <x v="6"/>
    <d v="2021-05-08T01:54:21"/>
    <x v="12460"/>
    <n v="34272"/>
    <n v="230507"/>
    <s v="UTC+0"/>
    <s v="+0"/>
  </r>
  <r>
    <n v="70638"/>
    <x v="1"/>
    <d v="2021-05-14T17:03:11"/>
    <x v="8665"/>
    <n v="34272"/>
    <n v="63666"/>
    <s v="UTC+0"/>
    <s v="+0"/>
  </r>
  <r>
    <n v="71625"/>
    <x v="1"/>
    <d v="2021-05-14T20:25:54"/>
    <x v="12461"/>
    <n v="34272"/>
    <n v="62570"/>
    <s v="UTC+0"/>
    <s v="+0"/>
  </r>
  <r>
    <n v="91510"/>
    <x v="1"/>
    <d v="2021-05-21T21:21:49"/>
    <x v="12462"/>
    <n v="34272"/>
    <n v="394819"/>
    <s v="UTC+0"/>
    <s v="+0"/>
  </r>
  <r>
    <n v="93345"/>
    <x v="6"/>
    <d v="2021-05-22T09:39:31"/>
    <x v="12463"/>
    <n v="34272"/>
    <n v="250679"/>
    <s v="UTC+0"/>
    <s v="+0"/>
  </r>
  <r>
    <n v="120844"/>
    <x v="2"/>
    <d v="2021-05-30T00:49:12"/>
    <x v="12464"/>
    <n v="34272"/>
    <n v="347393"/>
    <s v="UTC+0"/>
    <s v="+0"/>
  </r>
  <r>
    <n v="128275"/>
    <x v="5"/>
    <d v="2021-06-01T00:53:52"/>
    <x v="12465"/>
    <n v="34272"/>
    <n v="154256"/>
    <s v="UTC+0"/>
    <s v="+0"/>
  </r>
  <r>
    <n v="130607"/>
    <x v="5"/>
    <d v="2021-06-01T22:30:43"/>
    <x v="12466"/>
    <n v="34272"/>
    <n v="330333"/>
    <s v="UTC+0"/>
    <s v="+0"/>
  </r>
  <r>
    <n v="151940"/>
    <x v="5"/>
    <d v="2021-06-08T17:19:30"/>
    <x v="12467"/>
    <n v="34272"/>
    <n v="118549"/>
    <s v="UTC+0"/>
    <s v="+0"/>
  </r>
  <r>
    <n v="155430"/>
    <x v="0"/>
    <d v="2021-06-09T19:20:40"/>
    <x v="2881"/>
    <n v="34272"/>
    <n v="347008"/>
    <s v="UTC+0"/>
    <s v="+0"/>
  </r>
  <r>
    <n v="163371"/>
    <x v="1"/>
    <d v="2021-06-11T23:50:57"/>
    <x v="12468"/>
    <n v="34272"/>
    <n v="78899"/>
    <s v="UTC+0"/>
    <s v="+0"/>
  </r>
  <r>
    <n v="210149"/>
    <x v="1"/>
    <d v="2021-06-25T11:03:50"/>
    <x v="12469"/>
    <n v="34272"/>
    <n v="411922"/>
    <s v="UTC+0"/>
    <s v="+0"/>
  </r>
  <r>
    <n v="222943"/>
    <x v="3"/>
    <d v="2021-06-28T00:58:31"/>
    <x v="12470"/>
    <n v="34272"/>
    <n v="439981"/>
    <s v="UTC+0"/>
    <s v="+0"/>
  </r>
  <r>
    <n v="270928"/>
    <x v="3"/>
    <d v="2021-07-12T15:04:21"/>
    <x v="12471"/>
    <n v="34272"/>
    <n v="351192"/>
    <s v="UTC+0"/>
    <s v="+0"/>
  </r>
  <r>
    <n v="315791"/>
    <x v="2"/>
    <d v="2021-07-25T18:03:46"/>
    <x v="5250"/>
    <n v="34272"/>
    <n v="65828"/>
    <s v="UTC+0"/>
    <s v="+0"/>
  </r>
  <r>
    <n v="328671"/>
    <x v="1"/>
    <d v="2021-07-30T00:07:16"/>
    <x v="6380"/>
    <n v="34272"/>
    <n v="362707"/>
    <s v="UTC+0"/>
    <s v="+0"/>
  </r>
  <r>
    <n v="349209"/>
    <x v="0"/>
    <d v="2021-08-04T17:17:10"/>
    <x v="3600"/>
    <n v="34272"/>
    <n v="158978"/>
    <s v="UTC+0"/>
    <s v="+0"/>
  </r>
  <r>
    <n v="391205"/>
    <x v="3"/>
    <d v="2021-08-16T21:19:30"/>
    <x v="12472"/>
    <n v="34272"/>
    <n v="381626"/>
    <s v="UTC+0"/>
    <s v="+0"/>
  </r>
  <r>
    <n v="395913"/>
    <x v="0"/>
    <d v="2021-08-18T19:36:58"/>
    <x v="12473"/>
    <n v="34272"/>
    <n v="471403"/>
    <s v="UTC+0"/>
    <s v="+0"/>
  </r>
  <r>
    <n v="397968"/>
    <x v="4"/>
    <d v="2021-08-19T17:31:09"/>
    <x v="12474"/>
    <n v="34272"/>
    <n v="191608"/>
    <s v="UTC+0"/>
    <s v="+0"/>
  </r>
  <r>
    <n v="423074"/>
    <x v="6"/>
    <d v="2021-08-28T20:00:16"/>
    <x v="12475"/>
    <n v="34272"/>
    <n v="230201"/>
    <s v="UTC+0"/>
    <s v="+0"/>
  </r>
  <r>
    <n v="285331"/>
    <x v="6"/>
    <d v="2021-07-17T00:29:24"/>
    <x v="12476"/>
    <n v="34288"/>
    <n v="472712"/>
    <s v="UTC+2"/>
    <s v="+2"/>
  </r>
  <r>
    <n v="320359"/>
    <x v="3"/>
    <d v="2021-07-26T22:14:15"/>
    <x v="9457"/>
    <n v="34288"/>
    <n v="118549"/>
    <s v="UTC+2"/>
    <s v="+2"/>
  </r>
  <r>
    <n v="321007"/>
    <x v="5"/>
    <d v="2021-07-27T14:21:14"/>
    <x v="1760"/>
    <n v="34288"/>
    <n v="429494"/>
    <s v="UTC+2"/>
    <s v="+2"/>
  </r>
  <r>
    <n v="322247"/>
    <x v="5"/>
    <d v="2021-07-27T19:14:50"/>
    <x v="6682"/>
    <n v="34288"/>
    <n v="200862"/>
    <s v="UTC+2"/>
    <s v="+2"/>
  </r>
  <r>
    <n v="346995"/>
    <x v="5"/>
    <d v="2021-08-03T18:09:35"/>
    <x v="12477"/>
    <n v="34288"/>
    <n v="227775"/>
    <s v="UTC+2"/>
    <s v="+2"/>
  </r>
  <r>
    <n v="390752"/>
    <x v="3"/>
    <d v="2021-08-16T18:30:34"/>
    <x v="289"/>
    <n v="34288"/>
    <n v="183866"/>
    <s v="UTC+2"/>
    <s v="+2"/>
  </r>
  <r>
    <n v="193880"/>
    <x v="2"/>
    <d v="2021-06-20T09:37:35"/>
    <x v="12478"/>
    <n v="34336"/>
    <n v="411922"/>
    <s v="UTC+1"/>
    <s v="+1"/>
  </r>
  <r>
    <n v="212406"/>
    <x v="1"/>
    <d v="2021-06-25T18:29:59"/>
    <x v="12479"/>
    <n v="34336"/>
    <n v="221402"/>
    <s v="UTC+1"/>
    <s v="+1"/>
  </r>
  <r>
    <n v="235841"/>
    <x v="1"/>
    <d v="2021-07-02T15:16:35"/>
    <x v="12480"/>
    <n v="34336"/>
    <n v="357547"/>
    <s v="UTC+1"/>
    <s v="+1"/>
  </r>
  <r>
    <n v="248042"/>
    <x v="3"/>
    <d v="2021-07-05T15:14:15"/>
    <x v="12481"/>
    <n v="34336"/>
    <n v="21760"/>
    <s v="UTC+1"/>
    <s v="+1"/>
  </r>
  <r>
    <n v="252685"/>
    <x v="0"/>
    <d v="2021-07-07T12:28:49"/>
    <x v="12482"/>
    <n v="34336"/>
    <n v="182676"/>
    <s v="UTC+1"/>
    <s v="+1"/>
  </r>
  <r>
    <n v="330776"/>
    <x v="1"/>
    <d v="2021-07-30T17:41:03"/>
    <x v="5500"/>
    <n v="34336"/>
    <n v="250679"/>
    <s v="UTC+1"/>
    <s v="+1"/>
  </r>
  <r>
    <n v="374899"/>
    <x v="4"/>
    <d v="2021-08-12T07:35:13"/>
    <x v="12483"/>
    <n v="34336"/>
    <n v="179296"/>
    <s v="UTC+1"/>
    <s v="+1"/>
  </r>
  <r>
    <n v="407083"/>
    <x v="6"/>
    <d v="2021-08-21T23:29:17"/>
    <x v="12484"/>
    <n v="34336"/>
    <n v="347393"/>
    <s v="UTC+1"/>
    <s v="+1"/>
  </r>
  <r>
    <n v="18187"/>
    <x v="0"/>
    <d v="2021-04-21T15:27:04"/>
    <x v="12485"/>
    <n v="34346"/>
    <n v="41396"/>
    <s v="UTC+3"/>
    <s v="+3"/>
  </r>
  <r>
    <n v="44299"/>
    <x v="3"/>
    <d v="2021-05-03T12:50:57"/>
    <x v="12486"/>
    <n v="34346"/>
    <n v="194335"/>
    <s v="UTC+3"/>
    <s v="+3"/>
  </r>
  <r>
    <n v="50625"/>
    <x v="4"/>
    <d v="2021-05-06T18:19:30"/>
    <x v="12487"/>
    <n v="34346"/>
    <n v="290088"/>
    <s v="UTC+3"/>
    <s v="+3"/>
  </r>
  <r>
    <n v="64970"/>
    <x v="0"/>
    <d v="2021-05-12T13:04:56"/>
    <x v="12488"/>
    <n v="34346"/>
    <n v="411922"/>
    <s v="UTC+3"/>
    <s v="+3"/>
  </r>
  <r>
    <n v="75719"/>
    <x v="6"/>
    <d v="2021-05-15T22:00:51"/>
    <x v="11252"/>
    <n v="34346"/>
    <n v="439981"/>
    <s v="UTC+3"/>
    <s v="+3"/>
  </r>
  <r>
    <n v="130171"/>
    <x v="5"/>
    <d v="2021-06-01T20:02:01"/>
    <x v="8976"/>
    <n v="34346"/>
    <n v="152631"/>
    <s v="UTC+3"/>
    <s v="+3"/>
  </r>
  <r>
    <n v="131825"/>
    <x v="0"/>
    <d v="2021-06-02T15:03:46"/>
    <x v="12489"/>
    <n v="34346"/>
    <n v="470762"/>
    <s v="UTC+3"/>
    <s v="+3"/>
  </r>
  <r>
    <n v="141775"/>
    <x v="6"/>
    <d v="2021-06-05T14:52:07"/>
    <x v="12490"/>
    <n v="34346"/>
    <n v="347008"/>
    <s v="UTC+3"/>
    <s v="+3"/>
  </r>
  <r>
    <n v="192617"/>
    <x v="6"/>
    <d v="2021-06-19T22:23:59"/>
    <x v="12491"/>
    <n v="34346"/>
    <n v="230507"/>
    <s v="UTC+3"/>
    <s v="+3"/>
  </r>
  <r>
    <n v="198911"/>
    <x v="3"/>
    <d v="2021-06-21T17:37:33"/>
    <x v="8216"/>
    <n v="34346"/>
    <n v="351192"/>
    <s v="UTC+3"/>
    <s v="+3"/>
  </r>
  <r>
    <n v="277797"/>
    <x v="0"/>
    <d v="2021-07-14T19:17:46"/>
    <x v="12492"/>
    <n v="34346"/>
    <n v="347393"/>
    <s v="UTC+3"/>
    <s v="+3"/>
  </r>
  <r>
    <n v="354872"/>
    <x v="1"/>
    <d v="2021-08-06T15:13:05"/>
    <x v="12493"/>
    <n v="34346"/>
    <n v="330333"/>
    <s v="UTC+3"/>
    <s v="+3"/>
  </r>
  <r>
    <n v="382004"/>
    <x v="6"/>
    <d v="2021-08-14T10:12:29"/>
    <x v="12494"/>
    <n v="34346"/>
    <n v="96758"/>
    <s v="UTC+3"/>
    <s v="+3"/>
  </r>
  <r>
    <n v="385843"/>
    <x v="2"/>
    <d v="2021-08-15T05:08:41"/>
    <x v="12495"/>
    <n v="34346"/>
    <n v="12149"/>
    <s v="UTC+3"/>
    <s v="+3"/>
  </r>
  <r>
    <n v="411700"/>
    <x v="3"/>
    <d v="2021-08-23T10:45:07"/>
    <x v="12496"/>
    <n v="34346"/>
    <n v="252370"/>
    <s v="UTC+3"/>
    <s v="+3"/>
  </r>
  <r>
    <n v="91660"/>
    <x v="1"/>
    <d v="2021-05-21T21:55:37"/>
    <x v="12497"/>
    <n v="34356"/>
    <n v="208036"/>
    <s v="UTC+2"/>
    <s v="+2"/>
  </r>
  <r>
    <n v="84451"/>
    <x v="0"/>
    <d v="2021-05-19T15:06:06"/>
    <x v="9871"/>
    <n v="34362"/>
    <n v="230507"/>
    <s v="UTC+3"/>
    <s v="+3"/>
  </r>
  <r>
    <n v="102906"/>
    <x v="3"/>
    <d v="2021-05-24T22:12:30"/>
    <x v="12498"/>
    <n v="34362"/>
    <n v="89186"/>
    <s v="UTC+3"/>
    <s v="+3"/>
  </r>
  <r>
    <n v="166260"/>
    <x v="6"/>
    <d v="2021-06-12T17:11:55"/>
    <x v="12499"/>
    <n v="34362"/>
    <n v="155428"/>
    <s v="UTC+3"/>
    <s v="+3"/>
  </r>
  <r>
    <n v="188317"/>
    <x v="6"/>
    <d v="2021-06-19T01:10:06"/>
    <x v="12500"/>
    <n v="34362"/>
    <n v="112334"/>
    <s v="UTC+3"/>
    <s v="+3"/>
  </r>
  <r>
    <n v="198163"/>
    <x v="3"/>
    <d v="2021-06-21T14:52:07"/>
    <x v="1199"/>
    <n v="34362"/>
    <n v="226824"/>
    <s v="UTC+3"/>
    <s v="+3"/>
  </r>
  <r>
    <n v="224226"/>
    <x v="3"/>
    <d v="2021-06-28T15:31:44"/>
    <x v="12501"/>
    <n v="34362"/>
    <n v="389689"/>
    <s v="UTC+3"/>
    <s v="+3"/>
  </r>
  <r>
    <n v="241214"/>
    <x v="6"/>
    <d v="2021-07-03T17:02:36"/>
    <x v="12502"/>
    <n v="34362"/>
    <n v="250679"/>
    <s v="UTC+3"/>
    <s v="+3"/>
  </r>
  <r>
    <n v="300335"/>
    <x v="0"/>
    <d v="2021-07-21T16:39:18"/>
    <x v="12503"/>
    <n v="34362"/>
    <n v="242428"/>
    <s v="UTC+3"/>
    <s v="+3"/>
  </r>
  <r>
    <n v="361276"/>
    <x v="6"/>
    <d v="2021-08-07T19:17:45"/>
    <x v="12504"/>
    <n v="34362"/>
    <n v="118549"/>
    <s v="UTC+3"/>
    <s v="+3"/>
  </r>
  <r>
    <n v="372708"/>
    <x v="0"/>
    <d v="2021-08-11T14:54:27"/>
    <x v="12505"/>
    <n v="34362"/>
    <n v="329376"/>
    <s v="UTC+3"/>
    <s v="+3"/>
  </r>
  <r>
    <n v="383595"/>
    <x v="6"/>
    <d v="2021-08-14T17:23:34"/>
    <x v="12506"/>
    <n v="34362"/>
    <n v="105200"/>
    <s v="UTC+3"/>
    <s v="+3"/>
  </r>
  <r>
    <n v="419808"/>
    <x v="4"/>
    <d v="2021-08-26T17:37:33"/>
    <x v="8928"/>
    <n v="34362"/>
    <n v="351192"/>
    <s v="UTC+3"/>
    <s v="+3"/>
  </r>
  <r>
    <n v="161192"/>
    <x v="1"/>
    <d v="2021-06-11T16:57:56"/>
    <x v="1743"/>
    <n v="34363"/>
    <n v="68991"/>
    <s v="UTC+3"/>
    <s v="+3"/>
  </r>
  <r>
    <n v="162371"/>
    <x v="1"/>
    <d v="2021-06-11T20:13:40"/>
    <x v="12507"/>
    <n v="34363"/>
    <n v="339039"/>
    <s v="UTC+3"/>
    <s v="+3"/>
  </r>
  <r>
    <n v="176341"/>
    <x v="5"/>
    <d v="2021-06-15T15:08:26"/>
    <x v="12508"/>
    <n v="34363"/>
    <n v="158978"/>
    <s v="UTC+3"/>
    <s v="+3"/>
  </r>
  <r>
    <n v="187987"/>
    <x v="1"/>
    <d v="2021-06-18T22:45:07"/>
    <x v="12509"/>
    <n v="34363"/>
    <n v="118549"/>
    <s v="UTC+3"/>
    <s v="+3"/>
  </r>
  <r>
    <n v="222120"/>
    <x v="2"/>
    <d v="2021-06-27T20:49:29"/>
    <x v="12510"/>
    <n v="34363"/>
    <n v="81927"/>
    <s v="UTC+3"/>
    <s v="+3"/>
  </r>
  <r>
    <n v="223949"/>
    <x v="3"/>
    <d v="2021-06-28T14:14:50"/>
    <x v="12511"/>
    <n v="34363"/>
    <n v="99274"/>
    <s v="UTC+3"/>
    <s v="+3"/>
  </r>
  <r>
    <n v="239110"/>
    <x v="6"/>
    <d v="2021-07-03T06:09:43"/>
    <x v="12512"/>
    <n v="34363"/>
    <n v="411922"/>
    <s v="UTC+3"/>
    <s v="+3"/>
  </r>
  <r>
    <n v="252593"/>
    <x v="0"/>
    <d v="2021-07-07T11:29:24"/>
    <x v="9111"/>
    <n v="34363"/>
    <n v="100412"/>
    <s v="UTC+3"/>
    <s v="+3"/>
  </r>
  <r>
    <n v="265016"/>
    <x v="6"/>
    <d v="2021-07-10T20:46:17"/>
    <x v="12513"/>
    <n v="34363"/>
    <n v="230507"/>
    <s v="UTC+3"/>
    <s v="+3"/>
  </r>
  <r>
    <n v="300679"/>
    <x v="0"/>
    <d v="2021-07-21T17:51:32"/>
    <x v="8558"/>
    <n v="34363"/>
    <n v="180017"/>
    <s v="UTC+3"/>
    <s v="+3"/>
  </r>
  <r>
    <n v="311740"/>
    <x v="6"/>
    <d v="2021-07-24T19:08:26"/>
    <x v="2853"/>
    <n v="34363"/>
    <n v="24262"/>
    <s v="UTC+3"/>
    <s v="+3"/>
  </r>
  <r>
    <n v="327031"/>
    <x v="4"/>
    <d v="2021-07-29T13:56:12"/>
    <x v="12514"/>
    <n v="34363"/>
    <n v="369021"/>
    <s v="UTC+3"/>
    <s v="+3"/>
  </r>
  <r>
    <n v="379083"/>
    <x v="1"/>
    <d v="2021-08-13T17:16:35"/>
    <x v="4064"/>
    <n v="34363"/>
    <n v="304128"/>
    <s v="UTC+3"/>
    <s v="+3"/>
  </r>
  <r>
    <n v="256876"/>
    <x v="4"/>
    <d v="2021-07-08T23:33:28"/>
    <x v="12515"/>
    <n v="34372"/>
    <n v="433247"/>
    <s v="UTC+2"/>
    <s v="+2"/>
  </r>
  <r>
    <n v="257466"/>
    <x v="1"/>
    <d v="2021-07-09T12:29:24"/>
    <x v="7555"/>
    <n v="34372"/>
    <n v="242428"/>
    <s v="UTC+2"/>
    <s v="+2"/>
  </r>
  <r>
    <n v="259722"/>
    <x v="1"/>
    <d v="2021-07-09T19:33:28"/>
    <x v="12516"/>
    <n v="34372"/>
    <n v="411922"/>
    <s v="UTC+2"/>
    <s v="+2"/>
  </r>
  <r>
    <n v="262327"/>
    <x v="6"/>
    <d v="2021-07-10T12:17:45"/>
    <x v="12517"/>
    <n v="34372"/>
    <n v="143750"/>
    <s v="UTC+2"/>
    <s v="+2"/>
  </r>
  <r>
    <n v="263155"/>
    <x v="6"/>
    <d v="2021-07-10T15:31:09"/>
    <x v="12518"/>
    <n v="34372"/>
    <n v="347008"/>
    <s v="UTC+2"/>
    <s v="+2"/>
  </r>
  <r>
    <n v="291377"/>
    <x v="2"/>
    <d v="2021-07-18T16:10:45"/>
    <x v="12519"/>
    <n v="34372"/>
    <n v="271445"/>
    <s v="UTC+2"/>
    <s v="+2"/>
  </r>
  <r>
    <n v="295951"/>
    <x v="5"/>
    <d v="2021-07-20T00:45:36"/>
    <x v="12520"/>
    <n v="34372"/>
    <n v="304128"/>
    <s v="UTC+2"/>
    <s v="+2"/>
  </r>
  <r>
    <n v="297398"/>
    <x v="5"/>
    <d v="2021-07-20T16:31:44"/>
    <x v="12521"/>
    <n v="34372"/>
    <n v="285365"/>
    <s v="UTC+2"/>
    <s v="+2"/>
  </r>
  <r>
    <n v="326317"/>
    <x v="4"/>
    <d v="2021-07-29T03:48:29"/>
    <x v="12522"/>
    <n v="34372"/>
    <n v="250679"/>
    <s v="UTC+2"/>
    <s v="+2"/>
  </r>
  <r>
    <n v="232252"/>
    <x v="0"/>
    <d v="2021-06-30T23:24:09"/>
    <x v="12523"/>
    <n v="34387"/>
    <n v="112334"/>
    <s v="UTC+2"/>
    <s v="+2"/>
  </r>
  <r>
    <n v="284432"/>
    <x v="1"/>
    <d v="2021-07-16T20:22:24"/>
    <x v="12524"/>
    <n v="34387"/>
    <n v="88863"/>
    <s v="UTC+2"/>
    <s v="+2"/>
  </r>
  <r>
    <n v="292084"/>
    <x v="2"/>
    <d v="2021-07-18T18:25:10"/>
    <x v="12525"/>
    <n v="34387"/>
    <n v="406020"/>
    <s v="UTC+2"/>
    <s v="+2"/>
  </r>
  <r>
    <n v="302678"/>
    <x v="4"/>
    <d v="2021-07-22T13:55:37"/>
    <x v="5559"/>
    <n v="34387"/>
    <n v="268009"/>
    <s v="UTC+2"/>
    <s v="+2"/>
  </r>
  <r>
    <n v="314976"/>
    <x v="2"/>
    <d v="2021-07-25T15:49:47"/>
    <x v="11402"/>
    <n v="34387"/>
    <n v="477440"/>
    <s v="UTC+2"/>
    <s v="+2"/>
  </r>
  <r>
    <n v="322366"/>
    <x v="5"/>
    <d v="2021-07-27T19:42:48"/>
    <x v="12526"/>
    <n v="34387"/>
    <n v="327633"/>
    <s v="UTC+2"/>
    <s v="+2"/>
  </r>
  <r>
    <n v="330235"/>
    <x v="1"/>
    <d v="2021-07-30T15:59:06"/>
    <x v="12527"/>
    <n v="34387"/>
    <n v="80850"/>
    <s v="UTC+2"/>
    <s v="+2"/>
  </r>
  <r>
    <n v="382092"/>
    <x v="6"/>
    <d v="2021-08-14T10:50:19"/>
    <x v="12528"/>
    <n v="34387"/>
    <n v="351192"/>
    <s v="UTC+2"/>
    <s v="+2"/>
  </r>
  <r>
    <n v="169129"/>
    <x v="2"/>
    <d v="2021-06-13T07:59:27"/>
    <x v="12529"/>
    <n v="34396"/>
    <n v="4316"/>
    <s v="UTC+0"/>
    <s v="+0"/>
  </r>
  <r>
    <n v="190514"/>
    <x v="6"/>
    <d v="2021-06-19T15:46:17"/>
    <x v="12530"/>
    <n v="34396"/>
    <n v="27497"/>
    <s v="UTC+0"/>
    <s v="+0"/>
  </r>
  <r>
    <n v="225221"/>
    <x v="3"/>
    <d v="2021-06-28T20:42:13"/>
    <x v="12531"/>
    <n v="34396"/>
    <n v="230507"/>
    <s v="UTC+0"/>
    <s v="+0"/>
  </r>
  <r>
    <n v="227912"/>
    <x v="5"/>
    <d v="2021-06-29T18:08:26"/>
    <x v="12532"/>
    <n v="34396"/>
    <n v="428248"/>
    <s v="UTC+0"/>
    <s v="+0"/>
  </r>
  <r>
    <n v="257992"/>
    <x v="1"/>
    <d v="2021-07-09T14:29:24"/>
    <x v="7555"/>
    <n v="34396"/>
    <n v="53136"/>
    <s v="UTC+0"/>
    <s v="+0"/>
  </r>
  <r>
    <n v="275514"/>
    <x v="5"/>
    <d v="2021-07-13T21:28:49"/>
    <x v="12533"/>
    <n v="34396"/>
    <n v="300941"/>
    <s v="UTC+0"/>
    <s v="+0"/>
  </r>
  <r>
    <n v="284618"/>
    <x v="1"/>
    <d v="2021-07-16T20:51:32"/>
    <x v="12534"/>
    <n v="34396"/>
    <n v="230555"/>
    <s v="UTC+0"/>
    <s v="+0"/>
  </r>
  <r>
    <n v="293463"/>
    <x v="2"/>
    <d v="2021-07-18T23:22:59"/>
    <x v="12535"/>
    <n v="34396"/>
    <n v="4199"/>
    <s v="UTC+0"/>
    <s v="+0"/>
  </r>
  <r>
    <n v="338251"/>
    <x v="2"/>
    <d v="2021-08-01T02:05:41"/>
    <x v="12536"/>
    <n v="34396"/>
    <n v="51668"/>
    <s v="UTC+0"/>
    <s v="+0"/>
  </r>
  <r>
    <n v="228389"/>
    <x v="5"/>
    <d v="2021-06-29T19:53:17"/>
    <x v="12537"/>
    <n v="34466"/>
    <n v="411922"/>
    <s v="UTC+0"/>
    <s v="+0"/>
  </r>
  <r>
    <n v="255967"/>
    <x v="4"/>
    <d v="2021-07-08T18:37:26"/>
    <x v="12538"/>
    <n v="34466"/>
    <n v="343712"/>
    <s v="UTC+0"/>
    <s v="+0"/>
  </r>
  <r>
    <n v="262524"/>
    <x v="6"/>
    <d v="2021-07-10T13:14:50"/>
    <x v="12539"/>
    <n v="34466"/>
    <n v="351192"/>
    <s v="UTC+0"/>
    <s v="+0"/>
  </r>
  <r>
    <n v="300685"/>
    <x v="0"/>
    <d v="2021-07-21T17:52:07"/>
    <x v="11606"/>
    <n v="34466"/>
    <n v="68023"/>
    <s v="UTC+0"/>
    <s v="+0"/>
  </r>
  <r>
    <n v="330873"/>
    <x v="1"/>
    <d v="2021-07-30T17:54:27"/>
    <x v="12540"/>
    <n v="34466"/>
    <n v="294042"/>
    <s v="UTC+0"/>
    <s v="+0"/>
  </r>
  <r>
    <n v="337400"/>
    <x v="6"/>
    <d v="2021-07-31T21:49:47"/>
    <x v="12541"/>
    <n v="34466"/>
    <n v="68991"/>
    <s v="UTC+0"/>
    <s v="+0"/>
  </r>
  <r>
    <n v="342503"/>
    <x v="3"/>
    <d v="2021-08-02T01:14:50"/>
    <x v="12542"/>
    <n v="34466"/>
    <n v="262099"/>
    <s v="UTC+0"/>
    <s v="+0"/>
  </r>
  <r>
    <n v="358498"/>
    <x v="6"/>
    <d v="2021-08-07T08:30:03"/>
    <x v="12543"/>
    <n v="34466"/>
    <n v="180863"/>
    <s v="UTC+0"/>
    <s v="+0"/>
  </r>
  <r>
    <n v="361684"/>
    <x v="6"/>
    <d v="2021-08-07T20:47:31"/>
    <x v="12544"/>
    <n v="34466"/>
    <n v="347008"/>
    <s v="UTC+0"/>
    <s v="+0"/>
  </r>
  <r>
    <n v="364328"/>
    <x v="2"/>
    <d v="2021-08-08T14:34:03"/>
    <x v="12545"/>
    <n v="34466"/>
    <n v="5151"/>
    <s v="UTC+0"/>
    <s v="+0"/>
  </r>
  <r>
    <n v="399149"/>
    <x v="1"/>
    <d v="2021-08-20T02:17:45"/>
    <x v="12546"/>
    <n v="34466"/>
    <n v="158978"/>
    <s v="UTC+0"/>
    <s v="+0"/>
  </r>
  <r>
    <n v="402834"/>
    <x v="1"/>
    <d v="2021-08-20T22:36:23"/>
    <x v="12547"/>
    <n v="34466"/>
    <n v="291304"/>
    <s v="UTC+0"/>
    <s v="+0"/>
  </r>
  <r>
    <n v="303432"/>
    <x v="4"/>
    <d v="2021-07-22T17:12:30"/>
    <x v="12548"/>
    <n v="34511"/>
    <n v="411922"/>
    <s v="UTC+4"/>
    <s v="+4"/>
  </r>
  <r>
    <n v="305397"/>
    <x v="1"/>
    <d v="2021-07-23T11:53:17"/>
    <x v="12549"/>
    <n v="34511"/>
    <n v="250679"/>
    <s v="UTC+4"/>
    <s v="+4"/>
  </r>
  <r>
    <n v="112908"/>
    <x v="1"/>
    <d v="2021-05-28T16:21:14"/>
    <x v="12550"/>
    <n v="34520"/>
    <n v="134803"/>
    <s v="UTC+4"/>
    <s v="+4"/>
  </r>
  <r>
    <n v="131130"/>
    <x v="0"/>
    <d v="2021-06-02T10:03:46"/>
    <x v="12551"/>
    <n v="34520"/>
    <n v="242428"/>
    <s v="UTC+4"/>
    <s v="+4"/>
  </r>
  <r>
    <n v="137158"/>
    <x v="1"/>
    <d v="2021-06-04T14:55:02"/>
    <x v="12552"/>
    <n v="34520"/>
    <n v="76405"/>
    <s v="UTC+4"/>
    <s v="+4"/>
  </r>
  <r>
    <n v="145056"/>
    <x v="2"/>
    <d v="2021-06-06T10:24:44"/>
    <x v="12553"/>
    <n v="34520"/>
    <n v="5151"/>
    <s v="UTC+4"/>
    <s v="+4"/>
  </r>
  <r>
    <n v="151288"/>
    <x v="5"/>
    <d v="2021-06-08T14:24:44"/>
    <x v="12554"/>
    <n v="34520"/>
    <n v="460633"/>
    <s v="UTC+4"/>
    <s v="+4"/>
  </r>
  <r>
    <n v="188636"/>
    <x v="6"/>
    <d v="2021-06-19T04:06:25"/>
    <x v="12555"/>
    <n v="34520"/>
    <n v="168465"/>
    <s v="UTC+4"/>
    <s v="+4"/>
  </r>
  <r>
    <n v="220832"/>
    <x v="2"/>
    <d v="2021-06-27T16:23:34"/>
    <x v="291"/>
    <n v="34520"/>
    <n v="408587"/>
    <s v="UTC+4"/>
    <s v="+4"/>
  </r>
  <r>
    <n v="240365"/>
    <x v="6"/>
    <d v="2021-07-03T14:27:04"/>
    <x v="12556"/>
    <n v="34520"/>
    <n v="411922"/>
    <s v="UTC+4"/>
    <s v="+4"/>
  </r>
  <r>
    <n v="249018"/>
    <x v="3"/>
    <d v="2021-07-05T20:25:54"/>
    <x v="12557"/>
    <n v="34520"/>
    <n v="153893"/>
    <s v="UTC+4"/>
    <s v="+4"/>
  </r>
  <r>
    <n v="256189"/>
    <x v="4"/>
    <d v="2021-07-08T19:27:39"/>
    <x v="12558"/>
    <n v="34520"/>
    <n v="321883"/>
    <s v="UTC+4"/>
    <s v="+4"/>
  </r>
  <r>
    <n v="271694"/>
    <x v="3"/>
    <d v="2021-07-12T18:06:06"/>
    <x v="3370"/>
    <n v="34520"/>
    <n v="104958"/>
    <s v="UTC+4"/>
    <s v="+4"/>
  </r>
  <r>
    <n v="278932"/>
    <x v="4"/>
    <d v="2021-07-15T06:27:04"/>
    <x v="12559"/>
    <n v="34520"/>
    <n v="129210"/>
    <s v="UTC+4"/>
    <s v="+4"/>
  </r>
  <r>
    <n v="302234"/>
    <x v="4"/>
    <d v="2021-07-22T08:30:14"/>
    <x v="12560"/>
    <n v="34520"/>
    <n v="345906"/>
    <s v="UTC+4"/>
    <s v="+4"/>
  </r>
  <r>
    <n v="309820"/>
    <x v="6"/>
    <d v="2021-07-24T11:43:58"/>
    <x v="12561"/>
    <n v="34520"/>
    <n v="347008"/>
    <s v="UTC+4"/>
    <s v="+4"/>
  </r>
  <r>
    <n v="327035"/>
    <x v="4"/>
    <d v="2021-07-29T13:56:47"/>
    <x v="12562"/>
    <n v="34520"/>
    <n v="158978"/>
    <s v="UTC+4"/>
    <s v="+4"/>
  </r>
  <r>
    <n v="341509"/>
    <x v="2"/>
    <d v="2021-08-01T19:24:06"/>
    <x v="12563"/>
    <n v="34520"/>
    <n v="179524"/>
    <s v="UTC+4"/>
    <s v="+4"/>
  </r>
  <r>
    <n v="348886"/>
    <x v="0"/>
    <d v="2021-08-04T16:14:15"/>
    <x v="12564"/>
    <n v="34520"/>
    <n v="250679"/>
    <s v="UTC+4"/>
    <s v="+4"/>
  </r>
  <r>
    <n v="364848"/>
    <x v="2"/>
    <d v="2021-08-08T16:37:33"/>
    <x v="12565"/>
    <n v="34520"/>
    <n v="320264"/>
    <s v="UTC+4"/>
    <s v="+4"/>
  </r>
  <r>
    <n v="399607"/>
    <x v="1"/>
    <d v="2021-08-20T11:36:58"/>
    <x v="12566"/>
    <n v="34520"/>
    <n v="371795"/>
    <s v="UTC+4"/>
    <s v="+4"/>
  </r>
  <r>
    <n v="23455"/>
    <x v="6"/>
    <d v="2021-04-24T13:47:57"/>
    <x v="12567"/>
    <n v="34533"/>
    <n v="158978"/>
    <s v="UTC+4"/>
    <s v="+4"/>
  </r>
  <r>
    <n v="35095"/>
    <x v="1"/>
    <d v="2021-04-30T06:22:05"/>
    <x v="12568"/>
    <n v="34533"/>
    <n v="241927"/>
    <s v="UTC+4"/>
    <s v="+4"/>
  </r>
  <r>
    <n v="69255"/>
    <x v="1"/>
    <d v="2021-05-14T09:01:55"/>
    <x v="12569"/>
    <n v="34533"/>
    <n v="243101"/>
    <s v="UTC+4"/>
    <s v="+4"/>
  </r>
  <r>
    <n v="228662"/>
    <x v="5"/>
    <d v="2021-06-29T20:52:07"/>
    <x v="12570"/>
    <n v="34576"/>
    <n v="118549"/>
    <s v="UTC+1"/>
    <s v="+1"/>
  </r>
  <r>
    <n v="237229"/>
    <x v="1"/>
    <d v="2021-07-02T19:04:56"/>
    <x v="12571"/>
    <n v="34576"/>
    <n v="347008"/>
    <s v="UTC+1"/>
    <s v="+1"/>
  </r>
  <r>
    <n v="255522"/>
    <x v="4"/>
    <d v="2021-07-08T17:06:06"/>
    <x v="7608"/>
    <n v="34576"/>
    <n v="21760"/>
    <s v="UTC+1"/>
    <s v="+1"/>
  </r>
  <r>
    <n v="262004"/>
    <x v="6"/>
    <d v="2021-07-10T10:17:45"/>
    <x v="12572"/>
    <n v="34576"/>
    <n v="227775"/>
    <s v="UTC+1"/>
    <s v="+1"/>
  </r>
  <r>
    <n v="269116"/>
    <x v="2"/>
    <d v="2021-07-11T20:33:28"/>
    <x v="12573"/>
    <n v="34576"/>
    <n v="242428"/>
    <s v="UTC+1"/>
    <s v="+1"/>
  </r>
  <r>
    <n v="283387"/>
    <x v="1"/>
    <d v="2021-07-16T16:26:29"/>
    <x v="7456"/>
    <n v="34576"/>
    <n v="304722"/>
    <s v="UTC+1"/>
    <s v="+1"/>
  </r>
  <r>
    <n v="303027"/>
    <x v="4"/>
    <d v="2021-07-22T15:37:33"/>
    <x v="12574"/>
    <n v="34576"/>
    <n v="357547"/>
    <s v="UTC+1"/>
    <s v="+1"/>
  </r>
  <r>
    <n v="304225"/>
    <x v="4"/>
    <d v="2021-07-22T21:10:45"/>
    <x v="12575"/>
    <n v="34576"/>
    <n v="466374"/>
    <s v="UTC+1"/>
    <s v="+1"/>
  </r>
  <r>
    <n v="336392"/>
    <x v="6"/>
    <d v="2021-07-31T18:32:19"/>
    <x v="12576"/>
    <n v="34576"/>
    <n v="347393"/>
    <s v="UTC+1"/>
    <s v="+1"/>
  </r>
  <r>
    <n v="159793"/>
    <x v="1"/>
    <d v="2021-06-11T11:57:36"/>
    <x v="12577"/>
    <n v="34645"/>
    <n v="14862"/>
    <s v="UTC+1"/>
    <s v="+1"/>
  </r>
  <r>
    <n v="219239"/>
    <x v="2"/>
    <d v="2021-06-27T08:20:36"/>
    <x v="12578"/>
    <n v="34645"/>
    <n v="268989"/>
    <s v="UTC+1"/>
    <s v="+1"/>
  </r>
  <r>
    <n v="231401"/>
    <x v="0"/>
    <d v="2021-06-30T19:42:13"/>
    <x v="3705"/>
    <n v="34645"/>
    <n v="411922"/>
    <s v="UTC+1"/>
    <s v="+1"/>
  </r>
  <r>
    <n v="249990"/>
    <x v="5"/>
    <d v="2021-07-06T10:19:41"/>
    <x v="12579"/>
    <n v="34645"/>
    <n v="154256"/>
    <s v="UTC+1"/>
    <s v="+1"/>
  </r>
  <r>
    <n v="284679"/>
    <x v="1"/>
    <d v="2021-07-16T21:03:46"/>
    <x v="12580"/>
    <n v="34645"/>
    <n v="119655"/>
    <s v="UTC+1"/>
    <s v="+1"/>
  </r>
  <r>
    <n v="291440"/>
    <x v="2"/>
    <d v="2021-07-18T16:26:29"/>
    <x v="12581"/>
    <n v="34645"/>
    <n v="188971"/>
    <s v="UTC+1"/>
    <s v="+1"/>
  </r>
  <r>
    <n v="314554"/>
    <x v="2"/>
    <d v="2021-07-25T13:34:03"/>
    <x v="340"/>
    <n v="34645"/>
    <n v="104958"/>
    <s v="UTC+1"/>
    <s v="+1"/>
  </r>
  <r>
    <n v="321808"/>
    <x v="5"/>
    <d v="2021-07-27T17:36:23"/>
    <x v="12582"/>
    <n v="34645"/>
    <n v="404226"/>
    <s v="UTC+1"/>
    <s v="+1"/>
  </r>
  <r>
    <n v="388221"/>
    <x v="2"/>
    <d v="2021-08-15T18:55:37"/>
    <x v="9327"/>
    <n v="34645"/>
    <n v="258219"/>
    <s v="UTC+1"/>
    <s v="+1"/>
  </r>
  <r>
    <n v="397627"/>
    <x v="4"/>
    <d v="2021-08-19T15:56:12"/>
    <x v="12583"/>
    <n v="34645"/>
    <n v="188321"/>
    <s v="UTC+1"/>
    <s v="+1"/>
  </r>
  <r>
    <n v="400955"/>
    <x v="1"/>
    <d v="2021-08-20T16:38:08"/>
    <x v="12584"/>
    <n v="34645"/>
    <n v="347008"/>
    <s v="UTC+1"/>
    <s v="+1"/>
  </r>
  <r>
    <n v="413322"/>
    <x v="3"/>
    <d v="2021-08-23T20:26:29"/>
    <x v="12585"/>
    <n v="34645"/>
    <n v="21760"/>
    <s v="UTC+1"/>
    <s v="+1"/>
  </r>
  <r>
    <n v="39655"/>
    <x v="6"/>
    <d v="2021-05-01T16:15:25"/>
    <x v="12586"/>
    <n v="34648"/>
    <n v="324893"/>
    <s v="UTC+2"/>
    <s v="+2"/>
  </r>
  <r>
    <n v="48895"/>
    <x v="0"/>
    <d v="2021-05-05T16:31:44"/>
    <x v="12587"/>
    <n v="34648"/>
    <n v="301748"/>
    <s v="UTC+2"/>
    <s v="+2"/>
  </r>
  <r>
    <n v="53651"/>
    <x v="1"/>
    <d v="2021-05-07T21:50:57"/>
    <x v="12588"/>
    <n v="34648"/>
    <n v="33890"/>
    <s v="UTC+2"/>
    <s v="+2"/>
  </r>
  <r>
    <n v="74301"/>
    <x v="6"/>
    <d v="2021-05-15T16:10:45"/>
    <x v="735"/>
    <n v="34648"/>
    <n v="230507"/>
    <s v="UTC+2"/>
    <s v="+2"/>
  </r>
  <r>
    <n v="82583"/>
    <x v="5"/>
    <d v="2021-05-18T16:27:04"/>
    <x v="12589"/>
    <n v="34648"/>
    <n v="439981"/>
    <s v="UTC+2"/>
    <s v="+2"/>
  </r>
  <r>
    <n v="117500"/>
    <x v="6"/>
    <d v="2021-05-29T13:48:37"/>
    <x v="12590"/>
    <n v="34650"/>
    <n v="74456"/>
    <s v="UTC+2"/>
    <s v="+2"/>
  </r>
  <r>
    <n v="134585"/>
    <x v="4"/>
    <d v="2021-06-03T17:13:40"/>
    <x v="12591"/>
    <n v="34650"/>
    <n v="4316"/>
    <s v="UTC+2"/>
    <s v="+2"/>
  </r>
  <r>
    <n v="137581"/>
    <x v="1"/>
    <d v="2021-06-04T16:22:24"/>
    <x v="4202"/>
    <n v="34650"/>
    <n v="411922"/>
    <s v="UTC+2"/>
    <s v="+2"/>
  </r>
  <r>
    <n v="152954"/>
    <x v="5"/>
    <d v="2021-06-08T21:25:19"/>
    <x v="12592"/>
    <n v="34650"/>
    <n v="436070"/>
    <s v="UTC+2"/>
    <s v="+2"/>
  </r>
  <r>
    <n v="161190"/>
    <x v="1"/>
    <d v="2021-06-11T16:57:21"/>
    <x v="10775"/>
    <n v="34650"/>
    <n v="217497"/>
    <s v="UTC+2"/>
    <s v="+2"/>
  </r>
  <r>
    <n v="164751"/>
    <x v="6"/>
    <d v="2021-06-12T11:58:40"/>
    <x v="12593"/>
    <n v="34650"/>
    <n v="227775"/>
    <s v="UTC+2"/>
    <s v="+2"/>
  </r>
  <r>
    <n v="183777"/>
    <x v="4"/>
    <d v="2021-06-17T23:26:29"/>
    <x v="12594"/>
    <n v="34650"/>
    <n v="129210"/>
    <s v="UTC+2"/>
    <s v="+2"/>
  </r>
  <r>
    <n v="192644"/>
    <x v="6"/>
    <d v="2021-06-19T22:31:40"/>
    <x v="12595"/>
    <n v="34650"/>
    <n v="264283"/>
    <s v="UTC+2"/>
    <s v="+2"/>
  </r>
  <r>
    <n v="194952"/>
    <x v="2"/>
    <d v="2021-06-20T15:19:30"/>
    <x v="1850"/>
    <n v="34650"/>
    <n v="118549"/>
    <s v="UTC+2"/>
    <s v="+2"/>
  </r>
  <r>
    <n v="200715"/>
    <x v="5"/>
    <d v="2021-06-22T07:38:53"/>
    <x v="12596"/>
    <n v="34650"/>
    <n v="330333"/>
    <s v="UTC+2"/>
    <s v="+2"/>
  </r>
  <r>
    <n v="222554"/>
    <x v="2"/>
    <d v="2021-06-27T22:31:06"/>
    <x v="12597"/>
    <n v="34650"/>
    <n v="359858"/>
    <s v="UTC+2"/>
    <s v="+2"/>
  </r>
  <r>
    <n v="248831"/>
    <x v="3"/>
    <d v="2021-07-05T19:38:08"/>
    <x v="12598"/>
    <n v="34650"/>
    <n v="351192"/>
    <s v="UTC+2"/>
    <s v="+2"/>
  </r>
  <r>
    <n v="339370"/>
    <x v="2"/>
    <d v="2021-08-01T10:51:32"/>
    <x v="12599"/>
    <n v="34650"/>
    <n v="363218"/>
    <s v="UTC+2"/>
    <s v="+2"/>
  </r>
  <r>
    <n v="355927"/>
    <x v="1"/>
    <d v="2021-08-06T18:46:52"/>
    <x v="3364"/>
    <n v="34650"/>
    <n v="27281"/>
    <s v="UTC+2"/>
    <s v="+2"/>
  </r>
  <r>
    <n v="373668"/>
    <x v="0"/>
    <d v="2021-08-11T18:46:52"/>
    <x v="12600"/>
    <n v="34650"/>
    <n v="428090"/>
    <s v="UTC+2"/>
    <s v="+2"/>
  </r>
  <r>
    <n v="408452"/>
    <x v="2"/>
    <d v="2021-08-22T11:56:47"/>
    <x v="12601"/>
    <n v="34650"/>
    <n v="394819"/>
    <s v="UTC+2"/>
    <s v="+2"/>
  </r>
  <r>
    <n v="109085"/>
    <x v="4"/>
    <d v="2021-05-27T15:52:07"/>
    <x v="10236"/>
    <n v="34674"/>
    <n v="313680"/>
    <s v="UTC+2"/>
    <s v="+2"/>
  </r>
  <r>
    <n v="140931"/>
    <x v="6"/>
    <d v="2021-06-05T10:56:55"/>
    <x v="12602"/>
    <n v="34674"/>
    <n v="258219"/>
    <s v="UTC+2"/>
    <s v="+2"/>
  </r>
  <r>
    <n v="168454"/>
    <x v="2"/>
    <d v="2021-06-13T02:37:55"/>
    <x v="12603"/>
    <n v="34674"/>
    <n v="411922"/>
    <s v="UTC+2"/>
    <s v="+2"/>
  </r>
  <r>
    <n v="172177"/>
    <x v="2"/>
    <d v="2021-06-13T19:54:27"/>
    <x v="12604"/>
    <n v="34674"/>
    <n v="230507"/>
    <s v="UTC+2"/>
    <s v="+2"/>
  </r>
  <r>
    <n v="230380"/>
    <x v="0"/>
    <d v="2021-06-30T16:17:45"/>
    <x v="12605"/>
    <n v="34674"/>
    <n v="60239"/>
    <s v="UTC+2"/>
    <s v="+2"/>
  </r>
  <r>
    <n v="363695"/>
    <x v="2"/>
    <d v="2021-08-08T11:54:27"/>
    <x v="12606"/>
    <n v="34674"/>
    <n v="432277"/>
    <s v="UTC+2"/>
    <s v="+2"/>
  </r>
  <r>
    <n v="382493"/>
    <x v="6"/>
    <d v="2021-08-14T13:06:41"/>
    <x v="12607"/>
    <n v="34674"/>
    <n v="341333"/>
    <s v="UTC+2"/>
    <s v="+2"/>
  </r>
  <r>
    <n v="420853"/>
    <x v="4"/>
    <d v="2021-08-26T22:11:55"/>
    <x v="7339"/>
    <n v="34674"/>
    <n v="129210"/>
    <s v="UTC+2"/>
    <s v="+2"/>
  </r>
  <r>
    <n v="290620"/>
    <x v="2"/>
    <d v="2021-07-18T08:56:43"/>
    <x v="12608"/>
    <n v="34685"/>
    <n v="182984"/>
    <s v="UTC+1"/>
    <s v="+1"/>
  </r>
  <r>
    <n v="333434"/>
    <x v="6"/>
    <d v="2021-07-31T03:24:16"/>
    <x v="12609"/>
    <n v="34685"/>
    <n v="327633"/>
    <s v="UTC+1"/>
    <s v="+1"/>
  </r>
  <r>
    <n v="351795"/>
    <x v="4"/>
    <d v="2021-08-05T16:12:30"/>
    <x v="12610"/>
    <n v="34685"/>
    <n v="262099"/>
    <s v="UTC+1"/>
    <s v="+1"/>
  </r>
  <r>
    <n v="356741"/>
    <x v="1"/>
    <d v="2021-08-06T21:45:42"/>
    <x v="12611"/>
    <n v="34685"/>
    <n v="96200"/>
    <s v="UTC+1"/>
    <s v="+1"/>
  </r>
  <r>
    <n v="376860"/>
    <x v="4"/>
    <d v="2021-08-12T20:56:47"/>
    <x v="12612"/>
    <n v="34685"/>
    <n v="385215"/>
    <s v="UTC+1"/>
    <s v="+1"/>
  </r>
  <r>
    <n v="385080"/>
    <x v="6"/>
    <d v="2021-08-14T22:32:38"/>
    <x v="12613"/>
    <n v="34685"/>
    <n v="48991"/>
    <s v="UTC+1"/>
    <s v="+1"/>
  </r>
  <r>
    <n v="415071"/>
    <x v="5"/>
    <d v="2021-08-24T19:16:35"/>
    <x v="9012"/>
    <n v="34685"/>
    <n v="102086"/>
    <s v="UTC+1"/>
    <s v="+1"/>
  </r>
  <r>
    <n v="4372"/>
    <x v="6"/>
    <d v="2021-04-03T20:32:19"/>
    <x v="12614"/>
    <n v="34701"/>
    <n v="180863"/>
    <s v="UTC+3"/>
    <s v="+3"/>
  </r>
  <r>
    <n v="4718"/>
    <x v="3"/>
    <d v="2021-04-05T15:34:03"/>
    <x v="12615"/>
    <n v="34701"/>
    <n v="411922"/>
    <s v="UTC+3"/>
    <s v="+3"/>
  </r>
  <r>
    <n v="21675"/>
    <x v="1"/>
    <d v="2021-04-23T19:29:24"/>
    <x v="12616"/>
    <n v="34701"/>
    <n v="230507"/>
    <s v="UTC+3"/>
    <s v="+3"/>
  </r>
  <r>
    <n v="23216"/>
    <x v="6"/>
    <d v="2021-04-24T11:57:21"/>
    <x v="12617"/>
    <n v="34701"/>
    <n v="470762"/>
    <s v="UTC+3"/>
    <s v="+3"/>
  </r>
  <r>
    <n v="36159"/>
    <x v="1"/>
    <d v="2021-04-30T15:31:44"/>
    <x v="12618"/>
    <n v="34701"/>
    <n v="392003"/>
    <s v="UTC+3"/>
    <s v="+3"/>
  </r>
  <r>
    <n v="48291"/>
    <x v="0"/>
    <d v="2021-05-05T11:50:22"/>
    <x v="12619"/>
    <n v="34701"/>
    <n v="250679"/>
    <s v="UTC+3"/>
    <s v="+3"/>
  </r>
  <r>
    <n v="53061"/>
    <x v="1"/>
    <d v="2021-05-07T19:01:26"/>
    <x v="12620"/>
    <n v="34701"/>
    <n v="327481"/>
    <s v="UTC+3"/>
    <s v="+3"/>
  </r>
  <r>
    <n v="80659"/>
    <x v="3"/>
    <d v="2021-05-17T18:15:50"/>
    <x v="12621"/>
    <n v="34701"/>
    <n v="158978"/>
    <s v="UTC+3"/>
    <s v="+3"/>
  </r>
  <r>
    <n v="89673"/>
    <x v="1"/>
    <d v="2021-05-21T16:55:37"/>
    <x v="3799"/>
    <n v="34701"/>
    <n v="73471"/>
    <s v="UTC+3"/>
    <s v="+3"/>
  </r>
  <r>
    <n v="92431"/>
    <x v="6"/>
    <d v="2021-05-22T01:24:28"/>
    <x v="12622"/>
    <n v="34701"/>
    <n v="58996"/>
    <s v="UTC+3"/>
    <s v="+3"/>
  </r>
  <r>
    <n v="118104"/>
    <x v="6"/>
    <d v="2021-05-29T15:36:23"/>
    <x v="12623"/>
    <n v="34701"/>
    <n v="262099"/>
    <s v="UTC+3"/>
    <s v="+3"/>
  </r>
  <r>
    <n v="133715"/>
    <x v="4"/>
    <d v="2021-06-03T13:37:33"/>
    <x v="12624"/>
    <n v="34701"/>
    <n v="401945"/>
    <s v="UTC+3"/>
    <s v="+3"/>
  </r>
  <r>
    <n v="137857"/>
    <x v="1"/>
    <d v="2021-06-04T16:53:17"/>
    <x v="2102"/>
    <n v="34701"/>
    <n v="472712"/>
    <s v="UTC+3"/>
    <s v="+3"/>
  </r>
  <r>
    <n v="163634"/>
    <x v="6"/>
    <d v="2021-06-12T02:19:53"/>
    <x v="12625"/>
    <n v="34701"/>
    <n v="156678"/>
    <s v="UTC+3"/>
    <s v="+3"/>
  </r>
  <r>
    <n v="167495"/>
    <x v="6"/>
    <d v="2021-06-12T21:00:16"/>
    <x v="12626"/>
    <n v="34701"/>
    <n v="476070"/>
    <s v="UTC+3"/>
    <s v="+3"/>
  </r>
  <r>
    <n v="202279"/>
    <x v="5"/>
    <d v="2021-06-22T18:12:30"/>
    <x v="12627"/>
    <n v="34701"/>
    <n v="5151"/>
    <s v="UTC+3"/>
    <s v="+3"/>
  </r>
  <r>
    <n v="221945"/>
    <x v="2"/>
    <d v="2021-06-27T20:13:40"/>
    <x v="12628"/>
    <n v="34701"/>
    <n v="155428"/>
    <s v="UTC+3"/>
    <s v="+3"/>
  </r>
  <r>
    <n v="250246"/>
    <x v="5"/>
    <d v="2021-07-06T12:56:10"/>
    <x v="12629"/>
    <n v="34701"/>
    <n v="157711"/>
    <s v="UTC+3"/>
    <s v="+3"/>
  </r>
  <r>
    <n v="291325"/>
    <x v="2"/>
    <d v="2021-07-18T15:59:41"/>
    <x v="3854"/>
    <n v="34701"/>
    <n v="423572"/>
    <s v="UTC+3"/>
    <s v="+3"/>
  </r>
  <r>
    <n v="325702"/>
    <x v="0"/>
    <d v="2021-07-28T20:20:40"/>
    <x v="12630"/>
    <n v="34701"/>
    <n v="469849"/>
    <s v="UTC+3"/>
    <s v="+3"/>
  </r>
  <r>
    <n v="316389"/>
    <x v="2"/>
    <d v="2021-07-25T19:44:33"/>
    <x v="12631"/>
    <n v="34732"/>
    <n v="351192"/>
    <s v="UTC+1"/>
    <s v="+1"/>
  </r>
  <r>
    <n v="349210"/>
    <x v="0"/>
    <d v="2021-08-04T17:17:45"/>
    <x v="6813"/>
    <n v="34732"/>
    <n v="334038"/>
    <s v="UTC+1"/>
    <s v="+1"/>
  </r>
  <r>
    <n v="375907"/>
    <x v="4"/>
    <d v="2021-08-12T17:15:25"/>
    <x v="12632"/>
    <n v="34732"/>
    <n v="371795"/>
    <s v="UTC+1"/>
    <s v="+1"/>
  </r>
  <r>
    <n v="398556"/>
    <x v="4"/>
    <d v="2021-08-19T20:31:09"/>
    <x v="12633"/>
    <n v="34732"/>
    <n v="273920"/>
    <s v="UTC+1"/>
    <s v="+1"/>
  </r>
  <r>
    <n v="400298"/>
    <x v="1"/>
    <d v="2021-08-20T15:21:14"/>
    <x v="12634"/>
    <n v="34732"/>
    <n v="31886"/>
    <s v="UTC+1"/>
    <s v="+1"/>
  </r>
  <r>
    <n v="37450"/>
    <x v="1"/>
    <d v="2021-04-30T19:47:27"/>
    <x v="12635"/>
    <n v="34745"/>
    <n v="191893"/>
    <s v="UTC+2"/>
    <s v="+2"/>
  </r>
  <r>
    <n v="53325"/>
    <x v="1"/>
    <d v="2021-05-07T20:17:45"/>
    <x v="12636"/>
    <n v="34745"/>
    <n v="341333"/>
    <s v="UTC+2"/>
    <s v="+2"/>
  </r>
  <r>
    <n v="58208"/>
    <x v="2"/>
    <d v="2021-05-09T13:36:58"/>
    <x v="12637"/>
    <n v="34745"/>
    <n v="158978"/>
    <s v="UTC+2"/>
    <s v="+2"/>
  </r>
  <r>
    <n v="61832"/>
    <x v="3"/>
    <d v="2021-05-10T19:56:47"/>
    <x v="6649"/>
    <n v="34745"/>
    <n v="411922"/>
    <s v="UTC+2"/>
    <s v="+2"/>
  </r>
  <r>
    <n v="87084"/>
    <x v="4"/>
    <d v="2021-05-20T17:06:41"/>
    <x v="12638"/>
    <n v="34745"/>
    <n v="63309"/>
    <s v="UTC+2"/>
    <s v="+2"/>
  </r>
  <r>
    <n v="119140"/>
    <x v="6"/>
    <d v="2021-05-29T18:09:03"/>
    <x v="12639"/>
    <n v="34773"/>
    <n v="347008"/>
    <s v="UTC+1"/>
    <s v="+1"/>
  </r>
  <r>
    <n v="158684"/>
    <x v="4"/>
    <d v="2021-06-10T21:10:45"/>
    <x v="12640"/>
    <n v="34773"/>
    <n v="118549"/>
    <s v="UTC+1"/>
    <s v="+1"/>
  </r>
  <r>
    <n v="176963"/>
    <x v="5"/>
    <d v="2021-06-15T17:36:23"/>
    <x v="12641"/>
    <n v="34773"/>
    <n v="312954"/>
    <s v="UTC+1"/>
    <s v="+1"/>
  </r>
  <r>
    <n v="179963"/>
    <x v="0"/>
    <d v="2021-06-16T19:44:33"/>
    <x v="12642"/>
    <n v="34773"/>
    <n v="220611"/>
    <s v="UTC+1"/>
    <s v="+1"/>
  </r>
  <r>
    <n v="244809"/>
    <x v="2"/>
    <d v="2021-07-04T15:02:36"/>
    <x v="12643"/>
    <n v="34773"/>
    <n v="411922"/>
    <s v="UTC+1"/>
    <s v="+1"/>
  </r>
  <r>
    <n v="248466"/>
    <x v="3"/>
    <d v="2021-07-05T17:15:25"/>
    <x v="12644"/>
    <n v="34773"/>
    <n v="448837"/>
    <s v="UTC+1"/>
    <s v="+1"/>
  </r>
  <r>
    <n v="264867"/>
    <x v="6"/>
    <d v="2021-07-10T20:17:10"/>
    <x v="9550"/>
    <n v="34773"/>
    <n v="21407"/>
    <s v="UTC+1"/>
    <s v="+1"/>
  </r>
  <r>
    <n v="336568"/>
    <x v="6"/>
    <d v="2021-07-31T19:00:16"/>
    <x v="12645"/>
    <n v="34773"/>
    <n v="19714"/>
    <s v="UTC+1"/>
    <s v="+1"/>
  </r>
  <r>
    <n v="378059"/>
    <x v="1"/>
    <d v="2021-08-13T13:29:24"/>
    <x v="12646"/>
    <n v="34773"/>
    <n v="158978"/>
    <s v="UTC+1"/>
    <s v="+1"/>
  </r>
  <r>
    <n v="389996"/>
    <x v="3"/>
    <d v="2021-08-16T14:50:57"/>
    <x v="12647"/>
    <n v="34773"/>
    <n v="254768"/>
    <s v="UTC+1"/>
    <s v="+1"/>
  </r>
  <r>
    <n v="415573"/>
    <x v="5"/>
    <d v="2021-08-24T21:59:41"/>
    <x v="12648"/>
    <n v="34773"/>
    <n v="182191"/>
    <s v="UTC+1"/>
    <s v="+1"/>
  </r>
  <r>
    <n v="422490"/>
    <x v="6"/>
    <d v="2021-08-28T12:54:28"/>
    <x v="12649"/>
    <n v="34773"/>
    <n v="21407"/>
    <s v="UTC+1"/>
    <s v="+1"/>
  </r>
  <r>
    <n v="148035"/>
    <x v="3"/>
    <d v="2021-06-07T03:05:31"/>
    <x v="12650"/>
    <n v="34789"/>
    <n v="104958"/>
    <s v="UTC-6"/>
    <s v="-6"/>
  </r>
  <r>
    <n v="243146"/>
    <x v="2"/>
    <d v="2021-07-04T00:52:42"/>
    <x v="10978"/>
    <n v="34789"/>
    <n v="439981"/>
    <s v="UTC-6"/>
    <s v="-6"/>
  </r>
  <r>
    <n v="254797"/>
    <x v="4"/>
    <d v="2021-07-08T05:02:01"/>
    <x v="12651"/>
    <n v="34789"/>
    <n v="400158"/>
    <s v="UTC-6"/>
    <s v="-6"/>
  </r>
  <r>
    <n v="266935"/>
    <x v="2"/>
    <d v="2021-07-11T11:52:07"/>
    <x v="12652"/>
    <n v="34789"/>
    <n v="473327"/>
    <s v="UTC-6"/>
    <s v="-6"/>
  </r>
  <r>
    <n v="267393"/>
    <x v="2"/>
    <d v="2021-07-11T14:29:34"/>
    <x v="12653"/>
    <n v="34789"/>
    <n v="254768"/>
    <s v="UTC-6"/>
    <s v="-6"/>
  </r>
  <r>
    <n v="275817"/>
    <x v="0"/>
    <d v="2021-07-14T00:43:23"/>
    <x v="12654"/>
    <n v="34789"/>
    <n v="341844"/>
    <s v="UTC-6"/>
    <s v="-6"/>
  </r>
  <r>
    <n v="278833"/>
    <x v="4"/>
    <d v="2021-07-15T03:28:49"/>
    <x v="12655"/>
    <n v="34789"/>
    <n v="214179"/>
    <s v="UTC-6"/>
    <s v="-6"/>
  </r>
  <r>
    <n v="289873"/>
    <x v="2"/>
    <d v="2021-07-18T01:00:20"/>
    <x v="12656"/>
    <n v="34789"/>
    <n v="158978"/>
    <s v="UTC-6"/>
    <s v="-6"/>
  </r>
  <r>
    <n v="304605"/>
    <x v="4"/>
    <d v="2021-07-22T23:47:27"/>
    <x v="12657"/>
    <n v="34789"/>
    <n v="351192"/>
    <s v="UTC-6"/>
    <s v="-6"/>
  </r>
  <r>
    <n v="230047"/>
    <x v="0"/>
    <d v="2021-06-30T13:41:03"/>
    <x v="5607"/>
    <n v="34794"/>
    <n v="54852"/>
    <s v="UTC+1"/>
    <s v="+1"/>
  </r>
  <r>
    <n v="239044"/>
    <x v="6"/>
    <d v="2021-07-03T05:42:52"/>
    <x v="12658"/>
    <n v="34794"/>
    <n v="437229"/>
    <s v="UTC+1"/>
    <s v="+1"/>
  </r>
  <r>
    <n v="271404"/>
    <x v="3"/>
    <d v="2021-07-12T17:06:06"/>
    <x v="12659"/>
    <n v="34794"/>
    <n v="217307"/>
    <s v="UTC+1"/>
    <s v="+1"/>
  </r>
  <r>
    <n v="372914"/>
    <x v="0"/>
    <d v="2021-08-11T15:56:12"/>
    <x v="12660"/>
    <n v="34794"/>
    <n v="153808"/>
    <s v="UTC+1"/>
    <s v="+1"/>
  </r>
  <r>
    <n v="386789"/>
    <x v="2"/>
    <d v="2021-08-15T13:30:57"/>
    <x v="12661"/>
    <n v="34794"/>
    <n v="158978"/>
    <s v="UTC+1"/>
    <s v="+1"/>
  </r>
  <r>
    <n v="404684"/>
    <x v="6"/>
    <d v="2021-08-21T13:59:57"/>
    <x v="12662"/>
    <n v="34794"/>
    <n v="86587"/>
    <s v="UTC+1"/>
    <s v="+1"/>
  </r>
  <r>
    <n v="112023"/>
    <x v="1"/>
    <d v="2021-05-28T13:34:03"/>
    <x v="12663"/>
    <n v="34807"/>
    <n v="351192"/>
    <s v="UTC+1"/>
    <s v="+1"/>
  </r>
  <r>
    <n v="115906"/>
    <x v="6"/>
    <d v="2021-05-29T03:13:22"/>
    <x v="12664"/>
    <n v="34807"/>
    <n v="74982"/>
    <s v="UTC+1"/>
    <s v="+1"/>
  </r>
  <r>
    <n v="124114"/>
    <x v="2"/>
    <d v="2021-05-30T18:53:17"/>
    <x v="5430"/>
    <n v="34807"/>
    <n v="280682"/>
    <s v="UTC+1"/>
    <s v="+1"/>
  </r>
  <r>
    <n v="166004"/>
    <x v="6"/>
    <d v="2021-06-12T16:31:09"/>
    <x v="1607"/>
    <n v="34807"/>
    <n v="411922"/>
    <s v="UTC+1"/>
    <s v="+1"/>
  </r>
  <r>
    <n v="167666"/>
    <x v="6"/>
    <d v="2021-06-12T21:41:03"/>
    <x v="12665"/>
    <n v="34807"/>
    <n v="125006"/>
    <s v="UTC+1"/>
    <s v="+1"/>
  </r>
  <r>
    <n v="169322"/>
    <x v="2"/>
    <d v="2021-06-13T09:14:47"/>
    <x v="12666"/>
    <n v="34807"/>
    <n v="214389"/>
    <s v="UTC+1"/>
    <s v="+1"/>
  </r>
  <r>
    <n v="118073"/>
    <x v="6"/>
    <d v="2021-05-29T15:28:14"/>
    <x v="12667"/>
    <n v="34810"/>
    <n v="328102"/>
    <s v="UTC+1"/>
    <s v="+1"/>
  </r>
  <r>
    <n v="146992"/>
    <x v="2"/>
    <d v="2021-06-06T19:44:33"/>
    <x v="12668"/>
    <n v="34810"/>
    <n v="250679"/>
    <s v="UTC+1"/>
    <s v="+1"/>
  </r>
  <r>
    <n v="164288"/>
    <x v="6"/>
    <d v="2021-06-12T08:24:12"/>
    <x v="12669"/>
    <n v="34810"/>
    <n v="21760"/>
    <s v="UTC+1"/>
    <s v="+1"/>
  </r>
  <r>
    <n v="187119"/>
    <x v="1"/>
    <d v="2021-06-18T19:47:02"/>
    <x v="12670"/>
    <n v="34810"/>
    <n v="345147"/>
    <s v="UTC+1"/>
    <s v="+1"/>
  </r>
  <r>
    <n v="200019"/>
    <x v="3"/>
    <d v="2021-06-21T22:13:40"/>
    <x v="12671"/>
    <n v="34810"/>
    <n v="230507"/>
    <s v="UTC+1"/>
    <s v="+1"/>
  </r>
  <r>
    <n v="291455"/>
    <x v="2"/>
    <d v="2021-07-18T16:26:53"/>
    <x v="12672"/>
    <n v="34810"/>
    <n v="351192"/>
    <s v="UTC+1"/>
    <s v="+1"/>
  </r>
  <r>
    <n v="301742"/>
    <x v="0"/>
    <d v="2021-07-21T23:14:15"/>
    <x v="12673"/>
    <n v="34810"/>
    <n v="297015"/>
    <s v="UTC+1"/>
    <s v="+1"/>
  </r>
  <r>
    <n v="341377"/>
    <x v="2"/>
    <d v="2021-08-01T18:50:57"/>
    <x v="12674"/>
    <n v="34810"/>
    <n v="217673"/>
    <s v="UTC+1"/>
    <s v="+1"/>
  </r>
  <r>
    <n v="345470"/>
    <x v="5"/>
    <d v="2021-08-03T12:40:28"/>
    <x v="12675"/>
    <n v="34810"/>
    <n v="305103"/>
    <s v="UTC+1"/>
    <s v="+1"/>
  </r>
  <r>
    <n v="346418"/>
    <x v="5"/>
    <d v="2021-08-03T16:12:30"/>
    <x v="12676"/>
    <n v="34810"/>
    <n v="347393"/>
    <s v="UTC+1"/>
    <s v="+1"/>
  </r>
  <r>
    <n v="383293"/>
    <x v="6"/>
    <d v="2021-08-14T16:29:01"/>
    <x v="12677"/>
    <n v="34810"/>
    <n v="145779"/>
    <s v="UTC+1"/>
    <s v="+1"/>
  </r>
  <r>
    <n v="50569"/>
    <x v="4"/>
    <d v="2021-05-06T18:05:31"/>
    <x v="12678"/>
    <n v="34815"/>
    <n v="411922"/>
    <s v="UTC+3"/>
    <s v="+3"/>
  </r>
  <r>
    <n v="52013"/>
    <x v="1"/>
    <d v="2021-05-07T12:06:41"/>
    <x v="1383"/>
    <n v="34815"/>
    <n v="259488"/>
    <s v="UTC+3"/>
    <s v="+3"/>
  </r>
  <r>
    <n v="78910"/>
    <x v="2"/>
    <d v="2021-05-16T20:11:20"/>
    <x v="12679"/>
    <n v="34815"/>
    <n v="112334"/>
    <s v="UTC+3"/>
    <s v="+3"/>
  </r>
  <r>
    <n v="118535"/>
    <x v="6"/>
    <d v="2021-05-29T16:41:38"/>
    <x v="12680"/>
    <n v="34815"/>
    <n v="250679"/>
    <s v="UTC+3"/>
    <s v="+3"/>
  </r>
  <r>
    <n v="123949"/>
    <x v="2"/>
    <d v="2021-05-30T18:28:49"/>
    <x v="12681"/>
    <n v="34815"/>
    <n v="286745"/>
    <s v="UTC+3"/>
    <s v="+3"/>
  </r>
  <r>
    <n v="129335"/>
    <x v="5"/>
    <d v="2021-06-01T16:04:21"/>
    <x v="12682"/>
    <n v="34815"/>
    <n v="175663"/>
    <s v="UTC+3"/>
    <s v="+3"/>
  </r>
  <r>
    <n v="133105"/>
    <x v="4"/>
    <d v="2021-06-03T01:04:48"/>
    <x v="12683"/>
    <n v="34815"/>
    <n v="16599"/>
    <s v="UTC+3"/>
    <s v="+3"/>
  </r>
  <r>
    <n v="193585"/>
    <x v="2"/>
    <d v="2021-06-20T06:42:54"/>
    <x v="12684"/>
    <n v="34815"/>
    <n v="78282"/>
    <s v="UTC+3"/>
    <s v="+3"/>
  </r>
  <r>
    <n v="204243"/>
    <x v="0"/>
    <d v="2021-06-23T14:14:50"/>
    <x v="10439"/>
    <n v="34815"/>
    <n v="347367"/>
    <s v="UTC+3"/>
    <s v="+3"/>
  </r>
  <r>
    <n v="208791"/>
    <x v="4"/>
    <d v="2021-06-24T20:11:20"/>
    <x v="12685"/>
    <n v="34815"/>
    <n v="153893"/>
    <s v="UTC+3"/>
    <s v="+3"/>
  </r>
  <r>
    <n v="251421"/>
    <x v="5"/>
    <d v="2021-07-06T19:56:38"/>
    <x v="12686"/>
    <n v="34815"/>
    <n v="340447"/>
    <s v="UTC+3"/>
    <s v="+3"/>
  </r>
  <r>
    <n v="278230"/>
    <x v="0"/>
    <d v="2021-07-14T21:00:16"/>
    <x v="12687"/>
    <n v="34815"/>
    <n v="230507"/>
    <s v="UTC+3"/>
    <s v="+3"/>
  </r>
  <r>
    <n v="293958"/>
    <x v="3"/>
    <d v="2021-07-19T14:14:50"/>
    <x v="12688"/>
    <n v="34815"/>
    <n v="59310"/>
    <s v="UTC+3"/>
    <s v="+3"/>
  </r>
  <r>
    <n v="307531"/>
    <x v="1"/>
    <d v="2021-07-23T19:55:02"/>
    <x v="12689"/>
    <n v="34815"/>
    <n v="305103"/>
    <s v="UTC+3"/>
    <s v="+3"/>
  </r>
  <r>
    <n v="338390"/>
    <x v="2"/>
    <d v="2021-08-01T03:08:21"/>
    <x v="12690"/>
    <n v="34815"/>
    <n v="281236"/>
    <s v="UTC+3"/>
    <s v="+3"/>
  </r>
  <r>
    <n v="372080"/>
    <x v="0"/>
    <d v="2021-08-11T05:32:38"/>
    <x v="12691"/>
    <n v="34815"/>
    <n v="118549"/>
    <s v="UTC+3"/>
    <s v="+3"/>
  </r>
  <r>
    <n v="377830"/>
    <x v="1"/>
    <d v="2021-08-13T11:34:03"/>
    <x v="383"/>
    <n v="34815"/>
    <n v="153893"/>
    <s v="UTC+3"/>
    <s v="+3"/>
  </r>
  <r>
    <n v="380009"/>
    <x v="1"/>
    <d v="2021-08-13T20:43:58"/>
    <x v="12692"/>
    <n v="34815"/>
    <n v="407315"/>
    <s v="UTC+3"/>
    <s v="+3"/>
  </r>
  <r>
    <n v="397082"/>
    <x v="4"/>
    <d v="2021-08-19T13:53:52"/>
    <x v="12693"/>
    <n v="34815"/>
    <n v="269454"/>
    <s v="UTC+3"/>
    <s v="+3"/>
  </r>
  <r>
    <n v="404886"/>
    <x v="6"/>
    <d v="2021-08-21T14:45:07"/>
    <x v="12694"/>
    <n v="34815"/>
    <n v="387595"/>
    <s v="UTC+3"/>
    <s v="+3"/>
  </r>
  <r>
    <n v="230629"/>
    <x v="0"/>
    <d v="2021-06-30T17:13:05"/>
    <x v="12695"/>
    <n v="34846"/>
    <n v="31302"/>
    <s v="UTC+5"/>
    <s v="+5"/>
  </r>
  <r>
    <n v="259521"/>
    <x v="1"/>
    <d v="2021-07-09T19:02:36"/>
    <x v="10211"/>
    <n v="34846"/>
    <n v="351192"/>
    <s v="UTC+5"/>
    <s v="+5"/>
  </r>
  <r>
    <n v="210245"/>
    <x v="1"/>
    <d v="2021-06-25T11:54:43"/>
    <x v="12696"/>
    <n v="34878"/>
    <n v="411922"/>
    <s v="UTC+1"/>
    <s v="+1"/>
  </r>
  <r>
    <n v="230813"/>
    <x v="0"/>
    <d v="2021-06-30T17:43:23"/>
    <x v="12697"/>
    <n v="34878"/>
    <n v="1019"/>
    <s v="UTC+1"/>
    <s v="+1"/>
  </r>
  <r>
    <n v="234654"/>
    <x v="4"/>
    <d v="2021-07-01T22:48:37"/>
    <x v="12698"/>
    <n v="34878"/>
    <n v="341081"/>
    <s v="UTC+1"/>
    <s v="+1"/>
  </r>
  <r>
    <n v="263388"/>
    <x v="6"/>
    <d v="2021-07-10T16:11:02"/>
    <x v="12699"/>
    <n v="34878"/>
    <n v="463334"/>
    <s v="UTC+1"/>
    <s v="+1"/>
  </r>
  <r>
    <n v="323167"/>
    <x v="0"/>
    <d v="2021-07-28T00:28:49"/>
    <x v="12700"/>
    <n v="34878"/>
    <n v="244574"/>
    <s v="UTC+1"/>
    <s v="+1"/>
  </r>
  <r>
    <n v="334521"/>
    <x v="6"/>
    <d v="2021-07-31T12:42:13"/>
    <x v="12701"/>
    <n v="34878"/>
    <n v="258251"/>
    <s v="UTC+1"/>
    <s v="+1"/>
  </r>
  <r>
    <n v="86566"/>
    <x v="4"/>
    <d v="2021-05-20T13:58:31"/>
    <x v="12702"/>
    <n v="34935"/>
    <n v="20822"/>
    <s v="UTC+3"/>
    <s v="+3"/>
  </r>
  <r>
    <n v="87015"/>
    <x v="4"/>
    <d v="2021-05-20T16:41:38"/>
    <x v="12703"/>
    <n v="34935"/>
    <n v="266896"/>
    <s v="UTC+3"/>
    <s v="+3"/>
  </r>
  <r>
    <n v="126604"/>
    <x v="3"/>
    <d v="2021-05-31T15:29:24"/>
    <x v="12704"/>
    <n v="34935"/>
    <n v="324893"/>
    <s v="UTC+3"/>
    <s v="+3"/>
  </r>
  <r>
    <n v="157961"/>
    <x v="4"/>
    <d v="2021-06-10T17:53:52"/>
    <x v="12705"/>
    <n v="34935"/>
    <n v="356531"/>
    <s v="UTC+3"/>
    <s v="+3"/>
  </r>
  <r>
    <n v="160256"/>
    <x v="1"/>
    <d v="2021-06-11T14:00:51"/>
    <x v="8086"/>
    <n v="34935"/>
    <n v="470762"/>
    <s v="UTC+3"/>
    <s v="+3"/>
  </r>
  <r>
    <n v="175131"/>
    <x v="3"/>
    <d v="2021-06-14T20:48:37"/>
    <x v="12706"/>
    <n v="34935"/>
    <n v="153893"/>
    <s v="UTC+3"/>
    <s v="+3"/>
  </r>
  <r>
    <n v="281033"/>
    <x v="4"/>
    <d v="2021-07-15T21:48:02"/>
    <x v="12707"/>
    <n v="34957"/>
    <n v="133619"/>
    <s v="UTC+1"/>
    <s v="+1"/>
  </r>
  <r>
    <n v="285871"/>
    <x v="6"/>
    <d v="2021-07-17T05:00:12"/>
    <x v="12708"/>
    <n v="34957"/>
    <n v="58504"/>
    <s v="UTC+1"/>
    <s v="+1"/>
  </r>
  <r>
    <n v="301087"/>
    <x v="0"/>
    <d v="2021-07-21T19:28:14"/>
    <x v="12709"/>
    <n v="34957"/>
    <n v="81226"/>
    <s v="UTC+1"/>
    <s v="+1"/>
  </r>
  <r>
    <n v="332009"/>
    <x v="1"/>
    <d v="2021-07-30T20:21:49"/>
    <x v="12710"/>
    <n v="34957"/>
    <n v="333426"/>
    <s v="UTC+1"/>
    <s v="+1"/>
  </r>
  <r>
    <n v="346976"/>
    <x v="5"/>
    <d v="2021-08-03T18:04:21"/>
    <x v="3711"/>
    <n v="34957"/>
    <n v="301748"/>
    <s v="UTC+1"/>
    <s v="+1"/>
  </r>
  <r>
    <n v="380088"/>
    <x v="1"/>
    <d v="2021-08-13T20:59:06"/>
    <x v="12711"/>
    <n v="34957"/>
    <n v="317239"/>
    <s v="UTC+1"/>
    <s v="+1"/>
  </r>
  <r>
    <n v="402003"/>
    <x v="1"/>
    <d v="2021-08-20T19:07:16"/>
    <x v="12712"/>
    <n v="34957"/>
    <n v="158978"/>
    <s v="UTC+1"/>
    <s v="+1"/>
  </r>
  <r>
    <n v="407075"/>
    <x v="6"/>
    <d v="2021-08-21T23:23:53"/>
    <x v="12713"/>
    <n v="34957"/>
    <n v="289726"/>
    <s v="UTC+1"/>
    <s v="+1"/>
  </r>
  <r>
    <n v="409379"/>
    <x v="2"/>
    <d v="2021-08-22T16:31:09"/>
    <x v="12714"/>
    <n v="34957"/>
    <n v="433596"/>
    <s v="UTC+1"/>
    <s v="+1"/>
  </r>
  <r>
    <n v="423340"/>
    <x v="2"/>
    <d v="2021-08-29T00:12:05"/>
    <x v="12715"/>
    <n v="34957"/>
    <n v="230507"/>
    <s v="UTC+1"/>
    <s v="+1"/>
  </r>
  <r>
    <n v="14718"/>
    <x v="2"/>
    <d v="2021-04-18T16:03:11"/>
    <x v="12716"/>
    <n v="34987"/>
    <n v="411922"/>
    <s v="UTC+1"/>
    <s v="+1"/>
  </r>
  <r>
    <n v="25790"/>
    <x v="2"/>
    <d v="2021-04-25T04:28:19"/>
    <x v="12717"/>
    <n v="34987"/>
    <n v="21407"/>
    <s v="UTC+1"/>
    <s v="+1"/>
  </r>
  <r>
    <n v="50585"/>
    <x v="4"/>
    <d v="2021-05-06T18:09:00"/>
    <x v="12718"/>
    <n v="34987"/>
    <n v="250679"/>
    <s v="UTC+1"/>
    <s v="+1"/>
  </r>
  <r>
    <n v="65171"/>
    <x v="0"/>
    <d v="2021-05-12T14:32:19"/>
    <x v="12719"/>
    <n v="34987"/>
    <n v="122982"/>
    <s v="UTC+1"/>
    <s v="+1"/>
  </r>
  <r>
    <n v="75344"/>
    <x v="6"/>
    <d v="2021-05-15T20:03:11"/>
    <x v="12720"/>
    <n v="34987"/>
    <n v="320940"/>
    <s v="UTC+1"/>
    <s v="+1"/>
  </r>
  <r>
    <n v="82435"/>
    <x v="5"/>
    <d v="2021-05-18T16:07:51"/>
    <x v="12721"/>
    <n v="34987"/>
    <n v="463334"/>
    <s v="UTC+1"/>
    <s v="+1"/>
  </r>
  <r>
    <n v="117656"/>
    <x v="6"/>
    <d v="2021-05-29T14:11:20"/>
    <x v="12722"/>
    <n v="34987"/>
    <n v="347393"/>
    <s v="UTC+1"/>
    <s v="+1"/>
  </r>
  <r>
    <n v="144133"/>
    <x v="2"/>
    <d v="2021-06-06T00:56:15"/>
    <x v="12723"/>
    <n v="34987"/>
    <n v="3215"/>
    <s v="UTC+1"/>
    <s v="+1"/>
  </r>
  <r>
    <n v="187591"/>
    <x v="1"/>
    <d v="2021-06-18T21:17:45"/>
    <x v="11020"/>
    <n v="34987"/>
    <n v="82850"/>
    <s v="UTC+1"/>
    <s v="+1"/>
  </r>
  <r>
    <n v="231540"/>
    <x v="0"/>
    <d v="2021-06-30T20:10:10"/>
    <x v="12724"/>
    <n v="34987"/>
    <n v="254768"/>
    <s v="UTC+1"/>
    <s v="+1"/>
  </r>
  <r>
    <n v="239149"/>
    <x v="6"/>
    <d v="2021-07-03T06:28:06"/>
    <x v="12725"/>
    <n v="34987"/>
    <n v="150225"/>
    <s v="UTC+1"/>
    <s v="+1"/>
  </r>
  <r>
    <n v="348932"/>
    <x v="0"/>
    <d v="2021-08-04T16:26:29"/>
    <x v="12726"/>
    <n v="34987"/>
    <n v="439190"/>
    <s v="UTC+1"/>
    <s v="+1"/>
  </r>
  <r>
    <n v="368900"/>
    <x v="3"/>
    <d v="2021-08-09T20:45:07"/>
    <x v="12727"/>
    <n v="34987"/>
    <n v="392434"/>
    <s v="UTC+1"/>
    <s v="+1"/>
  </r>
  <r>
    <n v="405021"/>
    <x v="6"/>
    <d v="2021-08-21T15:08:23"/>
    <x v="12728"/>
    <n v="34987"/>
    <n v="153893"/>
    <s v="UTC+1"/>
    <s v="+1"/>
  </r>
  <r>
    <n v="410875"/>
    <x v="2"/>
    <d v="2021-08-22T21:24:44"/>
    <x v="12729"/>
    <n v="34987"/>
    <n v="333426"/>
    <s v="UTC+1"/>
    <s v="+1"/>
  </r>
  <r>
    <n v="90441"/>
    <x v="1"/>
    <d v="2021-05-21T19:00:16"/>
    <x v="12730"/>
    <n v="35001"/>
    <n v="376706"/>
    <s v="UTC+1"/>
    <s v="+1"/>
  </r>
  <r>
    <n v="94999"/>
    <x v="6"/>
    <d v="2021-05-22T17:22:24"/>
    <x v="12731"/>
    <n v="35001"/>
    <n v="83136"/>
    <s v="UTC+1"/>
    <s v="+1"/>
  </r>
  <r>
    <n v="99209"/>
    <x v="2"/>
    <d v="2021-05-23T17:55:02"/>
    <x v="12732"/>
    <n v="35001"/>
    <n v="212452"/>
    <s v="UTC+1"/>
    <s v="+1"/>
  </r>
  <r>
    <n v="112186"/>
    <x v="1"/>
    <d v="2021-05-28T14:02:01"/>
    <x v="12733"/>
    <n v="35001"/>
    <n v="118549"/>
    <s v="UTC+1"/>
    <s v="+1"/>
  </r>
  <r>
    <n v="147042"/>
    <x v="2"/>
    <d v="2021-06-06T19:58:34"/>
    <x v="12734"/>
    <n v="35001"/>
    <n v="62570"/>
    <s v="UTC+1"/>
    <s v="+1"/>
  </r>
  <r>
    <n v="171520"/>
    <x v="2"/>
    <d v="2021-06-13T17:48:02"/>
    <x v="12735"/>
    <n v="35001"/>
    <n v="176645"/>
    <s v="UTC+1"/>
    <s v="+1"/>
  </r>
  <r>
    <n v="186218"/>
    <x v="1"/>
    <d v="2021-06-18T17:31:44"/>
    <x v="12736"/>
    <n v="35001"/>
    <n v="394819"/>
    <s v="UTC+1"/>
    <s v="+1"/>
  </r>
  <r>
    <n v="198821"/>
    <x v="3"/>
    <d v="2021-06-21T17:15:25"/>
    <x v="12737"/>
    <n v="35001"/>
    <n v="411922"/>
    <s v="UTC+1"/>
    <s v="+1"/>
  </r>
  <r>
    <n v="208407"/>
    <x v="4"/>
    <d v="2021-06-24T18:41:38"/>
    <x v="12738"/>
    <n v="35001"/>
    <n v="76511"/>
    <s v="UTC+1"/>
    <s v="+1"/>
  </r>
  <r>
    <n v="241557"/>
    <x v="6"/>
    <d v="2021-07-03T18:06:41"/>
    <x v="12739"/>
    <n v="35001"/>
    <n v="158978"/>
    <s v="UTC+1"/>
    <s v="+1"/>
  </r>
  <r>
    <n v="365955"/>
    <x v="2"/>
    <d v="2021-08-08T20:31:09"/>
    <x v="12740"/>
    <n v="35001"/>
    <n v="471403"/>
    <s v="UTC+1"/>
    <s v="+1"/>
  </r>
  <r>
    <n v="369230"/>
    <x v="3"/>
    <d v="2021-08-09T23:46:52"/>
    <x v="12741"/>
    <n v="35001"/>
    <n v="473327"/>
    <s v="UTC+1"/>
    <s v="+1"/>
  </r>
  <r>
    <n v="378281"/>
    <x v="1"/>
    <d v="2021-08-13T14:27:39"/>
    <x v="12742"/>
    <n v="35001"/>
    <n v="123413"/>
    <s v="UTC+1"/>
    <s v="+1"/>
  </r>
  <r>
    <n v="162847"/>
    <x v="1"/>
    <d v="2021-06-11T21:47:27"/>
    <x v="12743"/>
    <n v="35099"/>
    <n v="439981"/>
    <s v="UTC+0"/>
    <s v="+0"/>
  </r>
  <r>
    <n v="167045"/>
    <x v="6"/>
    <d v="2021-06-12T19:31:53"/>
    <x v="12744"/>
    <n v="35099"/>
    <n v="192331"/>
    <s v="UTC+0"/>
    <s v="+0"/>
  </r>
  <r>
    <n v="169255"/>
    <x v="2"/>
    <d v="2021-06-13T08:52:20"/>
    <x v="12745"/>
    <n v="35099"/>
    <n v="158978"/>
    <s v="UTC+0"/>
    <s v="+0"/>
  </r>
  <r>
    <n v="176880"/>
    <x v="5"/>
    <d v="2021-06-15T17:17:10"/>
    <x v="7125"/>
    <n v="35099"/>
    <n v="327038"/>
    <s v="UTC+0"/>
    <s v="+0"/>
  </r>
  <r>
    <n v="197164"/>
    <x v="3"/>
    <d v="2021-06-21T00:46:52"/>
    <x v="12746"/>
    <n v="35099"/>
    <n v="62570"/>
    <s v="UTC+0"/>
    <s v="+0"/>
  </r>
  <r>
    <n v="212537"/>
    <x v="1"/>
    <d v="2021-06-25T18:52:42"/>
    <x v="12747"/>
    <n v="35099"/>
    <n v="21760"/>
    <s v="UTC+0"/>
    <s v="+0"/>
  </r>
  <r>
    <n v="333127"/>
    <x v="6"/>
    <d v="2021-07-31T01:01:47"/>
    <x v="12748"/>
    <n v="35099"/>
    <n v="194697"/>
    <s v="UTC+0"/>
    <s v="+0"/>
  </r>
  <r>
    <n v="343371"/>
    <x v="3"/>
    <d v="2021-08-02T14:20:05"/>
    <x v="12749"/>
    <n v="35099"/>
    <n v="420375"/>
    <s v="UTC+0"/>
    <s v="+0"/>
  </r>
  <r>
    <n v="373103"/>
    <x v="0"/>
    <d v="2021-08-11T16:39:53"/>
    <x v="12750"/>
    <n v="35099"/>
    <n v="89186"/>
    <s v="UTC+0"/>
    <s v="+0"/>
  </r>
  <r>
    <n v="409598"/>
    <x v="2"/>
    <d v="2021-08-22T17:14:50"/>
    <x v="12751"/>
    <n v="35099"/>
    <n v="246093"/>
    <s v="UTC+0"/>
    <s v="+0"/>
  </r>
  <r>
    <n v="420750"/>
    <x v="4"/>
    <d v="2021-08-26T21:28:49"/>
    <x v="12752"/>
    <n v="35099"/>
    <n v="153349"/>
    <s v="UTC+0"/>
    <s v="+0"/>
  </r>
  <r>
    <n v="21560"/>
    <x v="1"/>
    <d v="2021-04-23T18:57:56"/>
    <x v="6958"/>
    <n v="35105"/>
    <n v="230507"/>
    <s v="UTC+1"/>
    <s v="+1"/>
  </r>
  <r>
    <n v="35938"/>
    <x v="1"/>
    <d v="2021-04-30T14:48:37"/>
    <x v="12753"/>
    <n v="35105"/>
    <n v="396686"/>
    <s v="UTC+1"/>
    <s v="+1"/>
  </r>
  <r>
    <n v="49274"/>
    <x v="0"/>
    <d v="2021-05-05T20:35:48"/>
    <x v="12754"/>
    <n v="35105"/>
    <n v="351192"/>
    <s v="UTC+1"/>
    <s v="+1"/>
  </r>
  <r>
    <n v="75346"/>
    <x v="6"/>
    <d v="2021-05-15T20:03:11"/>
    <x v="12720"/>
    <n v="35105"/>
    <n v="20822"/>
    <s v="UTC+1"/>
    <s v="+1"/>
  </r>
  <r>
    <n v="4881"/>
    <x v="5"/>
    <d v="2021-04-06T13:14:50"/>
    <x v="12755"/>
    <n v="35131"/>
    <n v="112334"/>
    <s v="UTC+0"/>
    <s v="+0"/>
  </r>
  <r>
    <n v="9332"/>
    <x v="5"/>
    <d v="2021-04-13T22:24:44"/>
    <x v="12756"/>
    <n v="35131"/>
    <n v="82901"/>
    <s v="UTC+0"/>
    <s v="+0"/>
  </r>
  <r>
    <n v="12097"/>
    <x v="1"/>
    <d v="2021-04-16T23:28:19"/>
    <x v="12757"/>
    <n v="35131"/>
    <n v="230507"/>
    <s v="UTC+0"/>
    <s v="+0"/>
  </r>
  <r>
    <n v="41031"/>
    <x v="2"/>
    <d v="2021-05-02T03:04:21"/>
    <x v="12758"/>
    <n v="35131"/>
    <n v="250679"/>
    <s v="UTC+0"/>
    <s v="+0"/>
  </r>
  <r>
    <n v="59895"/>
    <x v="2"/>
    <d v="2021-05-09T21:24:09"/>
    <x v="12759"/>
    <n v="35131"/>
    <n v="104958"/>
    <s v="UTC+0"/>
    <s v="+0"/>
  </r>
  <r>
    <n v="64571"/>
    <x v="0"/>
    <d v="2021-05-12T01:26:29"/>
    <x v="12760"/>
    <n v="35131"/>
    <n v="327633"/>
    <s v="UTC+0"/>
    <s v="+0"/>
  </r>
  <r>
    <n v="67765"/>
    <x v="4"/>
    <d v="2021-05-13T16:18:55"/>
    <x v="12761"/>
    <n v="35131"/>
    <n v="303258"/>
    <s v="UTC+0"/>
    <s v="+0"/>
  </r>
  <r>
    <n v="115232"/>
    <x v="1"/>
    <d v="2021-05-28T22:38:43"/>
    <x v="428"/>
    <n v="35131"/>
    <n v="459455"/>
    <s v="UTC+0"/>
    <s v="+0"/>
  </r>
  <r>
    <n v="118703"/>
    <x v="6"/>
    <d v="2021-05-29T17:07:51"/>
    <x v="12762"/>
    <n v="35131"/>
    <n v="411922"/>
    <s v="UTC+0"/>
    <s v="+0"/>
  </r>
  <r>
    <n v="134151"/>
    <x v="4"/>
    <d v="2021-06-03T15:34:38"/>
    <x v="6285"/>
    <n v="35131"/>
    <n v="158978"/>
    <s v="UTC+0"/>
    <s v="+0"/>
  </r>
  <r>
    <n v="156161"/>
    <x v="0"/>
    <d v="2021-06-09T23:11:20"/>
    <x v="6222"/>
    <n v="35131"/>
    <n v="149721"/>
    <s v="UTC+0"/>
    <s v="+0"/>
  </r>
  <r>
    <n v="177149"/>
    <x v="5"/>
    <d v="2021-06-15T18:20:05"/>
    <x v="12763"/>
    <n v="35131"/>
    <n v="351192"/>
    <s v="UTC+0"/>
    <s v="+0"/>
  </r>
  <r>
    <n v="211263"/>
    <x v="1"/>
    <d v="2021-06-25T15:50:57"/>
    <x v="715"/>
    <n v="35131"/>
    <n v="95024"/>
    <s v="UTC+0"/>
    <s v="+0"/>
  </r>
  <r>
    <n v="353201"/>
    <x v="4"/>
    <d v="2021-08-05T21:17:10"/>
    <x v="12764"/>
    <n v="35131"/>
    <n v="191893"/>
    <s v="UTC+0"/>
    <s v="+0"/>
  </r>
  <r>
    <n v="218575"/>
    <x v="2"/>
    <d v="2021-06-27T02:03:45"/>
    <x v="12765"/>
    <n v="35132"/>
    <n v="21760"/>
    <s v="UTC+4"/>
    <s v="+4"/>
  </r>
  <r>
    <n v="244277"/>
    <x v="2"/>
    <d v="2021-07-04T12:15:19"/>
    <x v="12766"/>
    <n v="35132"/>
    <n v="388561"/>
    <s v="UTC+4"/>
    <s v="+4"/>
  </r>
  <r>
    <n v="250596"/>
    <x v="5"/>
    <d v="2021-07-06T15:09:00"/>
    <x v="6593"/>
    <n v="35132"/>
    <n v="411922"/>
    <s v="UTC+4"/>
    <s v="+4"/>
  </r>
  <r>
    <n v="253964"/>
    <x v="0"/>
    <d v="2021-07-07T20:23:34"/>
    <x v="12767"/>
    <n v="35132"/>
    <n v="23892"/>
    <s v="UTC+4"/>
    <s v="+4"/>
  </r>
  <r>
    <n v="271288"/>
    <x v="3"/>
    <d v="2021-07-12T16:37:33"/>
    <x v="12768"/>
    <n v="35132"/>
    <n v="191893"/>
    <s v="UTC+4"/>
    <s v="+4"/>
  </r>
  <r>
    <n v="322732"/>
    <x v="5"/>
    <d v="2021-07-27T21:12:30"/>
    <x v="12769"/>
    <n v="35132"/>
    <n v="104958"/>
    <s v="UTC+4"/>
    <s v="+4"/>
  </r>
  <r>
    <n v="340170"/>
    <x v="2"/>
    <d v="2021-08-01T14:43:23"/>
    <x v="12770"/>
    <n v="35132"/>
    <n v="105200"/>
    <s v="UTC+4"/>
    <s v="+4"/>
  </r>
  <r>
    <n v="354649"/>
    <x v="1"/>
    <d v="2021-08-06T14:22:24"/>
    <x v="12771"/>
    <n v="35132"/>
    <n v="118549"/>
    <s v="UTC+4"/>
    <s v="+4"/>
  </r>
  <r>
    <n v="369878"/>
    <x v="5"/>
    <d v="2021-08-10T14:01:26"/>
    <x v="449"/>
    <n v="35132"/>
    <n v="350756"/>
    <s v="UTC+4"/>
    <s v="+4"/>
  </r>
  <r>
    <n v="372324"/>
    <x v="0"/>
    <d v="2021-08-11T11:34:38"/>
    <x v="12772"/>
    <n v="35132"/>
    <n v="230507"/>
    <s v="UTC+4"/>
    <s v="+4"/>
  </r>
  <r>
    <n v="392437"/>
    <x v="5"/>
    <d v="2021-08-17T15:27:39"/>
    <x v="12773"/>
    <n v="35132"/>
    <n v="5151"/>
    <s v="UTC+4"/>
    <s v="+4"/>
  </r>
  <r>
    <n v="394468"/>
    <x v="0"/>
    <d v="2021-08-18T11:53:17"/>
    <x v="12774"/>
    <n v="35132"/>
    <n v="250679"/>
    <s v="UTC+4"/>
    <s v="+4"/>
  </r>
  <r>
    <n v="8151"/>
    <x v="3"/>
    <d v="2021-04-12T09:21:14"/>
    <x v="12775"/>
    <n v="35142"/>
    <n v="9852"/>
    <s v="UTC+3"/>
    <s v="+3"/>
  </r>
  <r>
    <n v="107086"/>
    <x v="0"/>
    <d v="2021-05-26T17:34:03"/>
    <x v="12776"/>
    <n v="35166"/>
    <n v="112334"/>
    <s v="UTC+1"/>
    <s v="+1"/>
  </r>
  <r>
    <n v="112553"/>
    <x v="1"/>
    <d v="2021-05-28T15:11:55"/>
    <x v="12777"/>
    <n v="35166"/>
    <n v="347393"/>
    <s v="UTC+1"/>
    <s v="+1"/>
  </r>
  <r>
    <n v="137573"/>
    <x v="1"/>
    <d v="2021-06-04T16:19:30"/>
    <x v="12778"/>
    <n v="35166"/>
    <n v="406793"/>
    <s v="UTC+1"/>
    <s v="+1"/>
  </r>
  <r>
    <n v="140608"/>
    <x v="6"/>
    <d v="2021-06-05T08:00:12"/>
    <x v="12779"/>
    <n v="35166"/>
    <n v="313780"/>
    <s v="UTC+1"/>
    <s v="+1"/>
  </r>
  <r>
    <n v="143139"/>
    <x v="6"/>
    <d v="2021-06-05T20:03:11"/>
    <x v="12780"/>
    <n v="35166"/>
    <n v="143150"/>
    <s v="UTC+1"/>
    <s v="+1"/>
  </r>
  <r>
    <n v="198537"/>
    <x v="3"/>
    <d v="2021-06-21T16:10:10"/>
    <x v="10525"/>
    <n v="35166"/>
    <n v="392434"/>
    <s v="UTC+1"/>
    <s v="+1"/>
  </r>
  <r>
    <n v="215337"/>
    <x v="6"/>
    <d v="2021-06-26T14:02:01"/>
    <x v="12781"/>
    <n v="35166"/>
    <n v="55067"/>
    <s v="UTC+1"/>
    <s v="+1"/>
  </r>
  <r>
    <n v="217243"/>
    <x v="6"/>
    <d v="2021-06-26T20:03:11"/>
    <x v="12782"/>
    <n v="35166"/>
    <n v="182984"/>
    <s v="UTC+1"/>
    <s v="+1"/>
  </r>
  <r>
    <n v="227021"/>
    <x v="5"/>
    <d v="2021-06-29T14:43:58"/>
    <x v="12783"/>
    <n v="35166"/>
    <n v="189009"/>
    <s v="UTC+1"/>
    <s v="+1"/>
  </r>
  <r>
    <n v="282756"/>
    <x v="1"/>
    <d v="2021-07-16T14:46:17"/>
    <x v="12784"/>
    <n v="35166"/>
    <n v="230507"/>
    <s v="UTC+1"/>
    <s v="+1"/>
  </r>
  <r>
    <n v="301063"/>
    <x v="0"/>
    <d v="2021-07-21T19:23:34"/>
    <x v="2865"/>
    <n v="35166"/>
    <n v="170185"/>
    <s v="UTC+1"/>
    <s v="+1"/>
  </r>
  <r>
    <n v="321636"/>
    <x v="5"/>
    <d v="2021-07-27T16:54:27"/>
    <x v="1918"/>
    <n v="35166"/>
    <n v="207760"/>
    <s v="UTC+1"/>
    <s v="+1"/>
  </r>
  <r>
    <n v="391200"/>
    <x v="3"/>
    <d v="2021-08-16T21:17:45"/>
    <x v="12785"/>
    <n v="35166"/>
    <n v="230507"/>
    <s v="UTC+1"/>
    <s v="+1"/>
  </r>
  <r>
    <n v="394478"/>
    <x v="0"/>
    <d v="2021-08-18T11:58:31"/>
    <x v="12786"/>
    <n v="35166"/>
    <n v="196571"/>
    <s v="UTC+1"/>
    <s v="+1"/>
  </r>
  <r>
    <n v="400761"/>
    <x v="1"/>
    <d v="2021-08-20T16:14:50"/>
    <x v="12787"/>
    <n v="35166"/>
    <n v="191893"/>
    <s v="UTC+1"/>
    <s v="+1"/>
  </r>
  <r>
    <n v="231917"/>
    <x v="0"/>
    <d v="2021-06-30T21:43:58"/>
    <x v="12788"/>
    <n v="35191"/>
    <n v="111153"/>
    <s v="UTC+2"/>
    <s v="+2"/>
  </r>
  <r>
    <n v="257745"/>
    <x v="1"/>
    <d v="2021-07-09T13:34:38"/>
    <x v="12789"/>
    <n v="35191"/>
    <n v="170634"/>
    <s v="UTC+2"/>
    <s v="+2"/>
  </r>
  <r>
    <n v="282727"/>
    <x v="1"/>
    <d v="2021-07-16T14:43:41"/>
    <x v="12790"/>
    <n v="35191"/>
    <n v="58674"/>
    <s v="UTC+2"/>
    <s v="+2"/>
  </r>
  <r>
    <n v="301361"/>
    <x v="0"/>
    <d v="2021-07-21T21:13:40"/>
    <x v="12791"/>
    <n v="35191"/>
    <n v="285680"/>
    <s v="UTC+2"/>
    <s v="+2"/>
  </r>
  <r>
    <n v="310095"/>
    <x v="6"/>
    <d v="2021-07-24T12:57:21"/>
    <x v="12792"/>
    <n v="35191"/>
    <n v="351192"/>
    <s v="UTC+2"/>
    <s v="+2"/>
  </r>
  <r>
    <n v="311452"/>
    <x v="6"/>
    <d v="2021-07-24T18:23:34"/>
    <x v="2065"/>
    <n v="35191"/>
    <n v="341333"/>
    <s v="UTC+2"/>
    <s v="+2"/>
  </r>
  <r>
    <n v="314791"/>
    <x v="2"/>
    <d v="2021-07-25T15:12:30"/>
    <x v="12793"/>
    <n v="35191"/>
    <n v="153893"/>
    <s v="UTC+2"/>
    <s v="+2"/>
  </r>
  <r>
    <n v="407224"/>
    <x v="2"/>
    <d v="2021-08-22T00:20:05"/>
    <x v="11769"/>
    <n v="35191"/>
    <n v="158978"/>
    <s v="UTC+2"/>
    <s v="+2"/>
  </r>
  <r>
    <n v="417883"/>
    <x v="0"/>
    <d v="2021-08-25T19:31:09"/>
    <x v="12287"/>
    <n v="35191"/>
    <n v="258219"/>
    <s v="UTC+2"/>
    <s v="+2"/>
  </r>
  <r>
    <n v="19949"/>
    <x v="4"/>
    <d v="2021-04-22T15:52:07"/>
    <x v="12794"/>
    <n v="35193"/>
    <n v="351192"/>
    <s v="UTC+2"/>
    <s v="+2"/>
  </r>
  <r>
    <n v="82134"/>
    <x v="5"/>
    <d v="2021-05-18T14:51:32"/>
    <x v="12795"/>
    <n v="35193"/>
    <n v="397390"/>
    <s v="UTC+2"/>
    <s v="+2"/>
  </r>
  <r>
    <n v="89678"/>
    <x v="1"/>
    <d v="2021-05-21T16:57:21"/>
    <x v="5184"/>
    <n v="35193"/>
    <n v="305608"/>
    <s v="UTC+2"/>
    <s v="+2"/>
  </r>
  <r>
    <n v="96698"/>
    <x v="2"/>
    <d v="2021-05-23T01:36:38"/>
    <x v="12796"/>
    <n v="35193"/>
    <n v="258251"/>
    <s v="UTC+2"/>
    <s v="+2"/>
  </r>
  <r>
    <n v="99916"/>
    <x v="2"/>
    <d v="2021-05-23T21:06:41"/>
    <x v="11254"/>
    <n v="35193"/>
    <n v="466414"/>
    <s v="UTC+2"/>
    <s v="+2"/>
  </r>
  <r>
    <n v="134139"/>
    <x v="4"/>
    <d v="2021-06-03T15:33:28"/>
    <x v="12797"/>
    <n v="35193"/>
    <n v="411922"/>
    <s v="UTC+2"/>
    <s v="+2"/>
  </r>
  <r>
    <n v="167497"/>
    <x v="6"/>
    <d v="2021-06-12T21:00:55"/>
    <x v="12798"/>
    <n v="35193"/>
    <n v="158978"/>
    <s v="UTC+2"/>
    <s v="+2"/>
  </r>
  <r>
    <n v="206832"/>
    <x v="4"/>
    <d v="2021-06-24T10:51:32"/>
    <x v="12799"/>
    <n v="35193"/>
    <n v="280115"/>
    <s v="UTC+2"/>
    <s v="+2"/>
  </r>
  <r>
    <n v="277699"/>
    <x v="0"/>
    <d v="2021-07-14T18:51:32"/>
    <x v="12800"/>
    <n v="35193"/>
    <n v="470762"/>
    <s v="UTC+2"/>
    <s v="+2"/>
  </r>
  <r>
    <n v="280058"/>
    <x v="4"/>
    <d v="2021-07-15T16:10:45"/>
    <x v="12801"/>
    <n v="35193"/>
    <n v="12149"/>
    <s v="UTC+2"/>
    <s v="+2"/>
  </r>
  <r>
    <n v="345498"/>
    <x v="5"/>
    <d v="2021-08-03T12:59:41"/>
    <x v="12802"/>
    <n v="35193"/>
    <n v="336616"/>
    <s v="UTC+2"/>
    <s v="+2"/>
  </r>
  <r>
    <n v="376987"/>
    <x v="4"/>
    <d v="2021-08-12T21:18:20"/>
    <x v="12803"/>
    <n v="35193"/>
    <n v="158978"/>
    <s v="UTC+2"/>
    <s v="+2"/>
  </r>
  <r>
    <n v="395942"/>
    <x v="0"/>
    <d v="2021-08-18T19:47:27"/>
    <x v="8131"/>
    <n v="35193"/>
    <n v="227775"/>
    <s v="UTC+2"/>
    <s v="+2"/>
  </r>
  <r>
    <n v="400664"/>
    <x v="1"/>
    <d v="2021-08-20T16:04:19"/>
    <x v="12804"/>
    <n v="35193"/>
    <n v="122982"/>
    <s v="UTC+2"/>
    <s v="+2"/>
  </r>
  <r>
    <n v="407111"/>
    <x v="6"/>
    <d v="2021-08-21T23:35:48"/>
    <x v="12805"/>
    <n v="35193"/>
    <n v="154256"/>
    <s v="UTC+2"/>
    <s v="+2"/>
  </r>
  <r>
    <n v="412628"/>
    <x v="3"/>
    <d v="2021-08-23T17:18:20"/>
    <x v="12806"/>
    <n v="35193"/>
    <n v="113183"/>
    <s v="UTC+2"/>
    <s v="+2"/>
  </r>
  <r>
    <n v="413821"/>
    <x v="5"/>
    <d v="2021-08-24T00:22:34"/>
    <x v="12807"/>
    <n v="35193"/>
    <n v="453374"/>
    <s v="UTC+2"/>
    <s v="+2"/>
  </r>
  <r>
    <n v="174843"/>
    <x v="3"/>
    <d v="2021-06-14T19:32:53"/>
    <x v="12808"/>
    <n v="35195"/>
    <n v="16360"/>
    <s v="UTC+1"/>
    <s v="+1"/>
  </r>
  <r>
    <n v="186796"/>
    <x v="1"/>
    <d v="2021-06-18T18:55:37"/>
    <x v="12809"/>
    <n v="35195"/>
    <n v="111368"/>
    <s v="UTC+1"/>
    <s v="+1"/>
  </r>
  <r>
    <n v="244666"/>
    <x v="2"/>
    <d v="2021-07-04T14:23:20"/>
    <x v="12810"/>
    <n v="35195"/>
    <n v="351192"/>
    <s v="UTC+1"/>
    <s v="+1"/>
  </r>
  <r>
    <n v="264778"/>
    <x v="6"/>
    <d v="2021-07-10T20:02:12"/>
    <x v="12811"/>
    <n v="35195"/>
    <n v="5151"/>
    <s v="UTC+1"/>
    <s v="+1"/>
  </r>
  <r>
    <n v="280461"/>
    <x v="4"/>
    <d v="2021-07-15T17:31:44"/>
    <x v="12812"/>
    <n v="35195"/>
    <n v="333426"/>
    <s v="UTC+1"/>
    <s v="+1"/>
  </r>
  <r>
    <n v="324903"/>
    <x v="0"/>
    <d v="2021-07-28T17:31:44"/>
    <x v="10532"/>
    <n v="35195"/>
    <n v="473323"/>
    <s v="UTC+1"/>
    <s v="+1"/>
  </r>
  <r>
    <n v="390557"/>
    <x v="3"/>
    <d v="2021-08-16T17:41:03"/>
    <x v="12813"/>
    <n v="35195"/>
    <n v="440825"/>
    <s v="UTC+1"/>
    <s v="+1"/>
  </r>
  <r>
    <n v="400384"/>
    <x v="1"/>
    <d v="2021-08-20T15:32:53"/>
    <x v="12814"/>
    <n v="35195"/>
    <n v="470762"/>
    <s v="UTC+1"/>
    <s v="+1"/>
  </r>
  <r>
    <n v="226789"/>
    <x v="5"/>
    <d v="2021-06-29T13:46:52"/>
    <x v="12815"/>
    <n v="35220"/>
    <n v="245484"/>
    <s v="UTC+3"/>
    <s v="+3"/>
  </r>
  <r>
    <n v="239763"/>
    <x v="6"/>
    <d v="2021-07-03T11:48:02"/>
    <x v="6317"/>
    <n v="35220"/>
    <n v="411922"/>
    <s v="UTC+3"/>
    <s v="+3"/>
  </r>
  <r>
    <n v="255880"/>
    <x v="4"/>
    <d v="2021-07-08T18:17:10"/>
    <x v="12816"/>
    <n v="35220"/>
    <n v="58674"/>
    <s v="UTC+3"/>
    <s v="+3"/>
  </r>
  <r>
    <n v="272462"/>
    <x v="3"/>
    <d v="2021-07-12T21:04:56"/>
    <x v="8379"/>
    <n v="35220"/>
    <n v="332857"/>
    <s v="UTC+3"/>
    <s v="+3"/>
  </r>
  <r>
    <n v="288812"/>
    <x v="6"/>
    <d v="2021-07-17T20:04:21"/>
    <x v="12817"/>
    <n v="35220"/>
    <n v="227775"/>
    <s v="UTC+3"/>
    <s v="+3"/>
  </r>
  <r>
    <n v="318382"/>
    <x v="3"/>
    <d v="2021-07-26T14:19:41"/>
    <x v="12818"/>
    <n v="35220"/>
    <n v="27877"/>
    <s v="UTC+3"/>
    <s v="+3"/>
  </r>
  <r>
    <n v="332399"/>
    <x v="1"/>
    <d v="2021-07-30T21:14:15"/>
    <x v="12819"/>
    <n v="35220"/>
    <n v="357547"/>
    <s v="UTC+3"/>
    <s v="+3"/>
  </r>
  <r>
    <n v="103058"/>
    <x v="3"/>
    <d v="2021-05-24T23:23:34"/>
    <x v="12820"/>
    <n v="35228"/>
    <n v="123413"/>
    <s v="UTC+1"/>
    <s v="+1"/>
  </r>
  <r>
    <n v="135140"/>
    <x v="4"/>
    <d v="2021-06-03T19:37:33"/>
    <x v="12821"/>
    <n v="35228"/>
    <n v="182984"/>
    <s v="UTC+1"/>
    <s v="+1"/>
  </r>
  <r>
    <n v="152142"/>
    <x v="5"/>
    <d v="2021-06-08T17:57:21"/>
    <x v="12822"/>
    <n v="35228"/>
    <n v="137327"/>
    <s v="UTC+1"/>
    <s v="+1"/>
  </r>
  <r>
    <n v="71405"/>
    <x v="1"/>
    <d v="2021-05-14T19:35:13"/>
    <x v="12823"/>
    <n v="35234"/>
    <n v="104958"/>
    <s v="UTC-3"/>
    <s v="-3"/>
  </r>
  <r>
    <n v="81552"/>
    <x v="5"/>
    <d v="2021-05-18T01:41:03"/>
    <x v="12824"/>
    <n v="35234"/>
    <n v="182191"/>
    <s v="UTC-3"/>
    <s v="-3"/>
  </r>
  <r>
    <n v="90991"/>
    <x v="1"/>
    <d v="2021-05-21T20:07:51"/>
    <x v="12825"/>
    <n v="35234"/>
    <n v="158978"/>
    <s v="UTC-3"/>
    <s v="-3"/>
  </r>
  <r>
    <n v="147582"/>
    <x v="2"/>
    <d v="2021-06-06T22:06:14"/>
    <x v="12826"/>
    <n v="35234"/>
    <n v="470762"/>
    <s v="UTC-3"/>
    <s v="-3"/>
  </r>
  <r>
    <n v="180470"/>
    <x v="0"/>
    <d v="2021-06-16T21:50:22"/>
    <x v="12827"/>
    <n v="35234"/>
    <n v="92624"/>
    <s v="UTC-3"/>
    <s v="-3"/>
  </r>
  <r>
    <n v="191836"/>
    <x v="6"/>
    <d v="2021-06-19T19:30:34"/>
    <x v="12828"/>
    <n v="35234"/>
    <n v="191893"/>
    <s v="UTC-3"/>
    <s v="-3"/>
  </r>
  <r>
    <n v="4032"/>
    <x v="1"/>
    <d v="2021-04-02T15:37:26"/>
    <x v="12829"/>
    <n v="35249"/>
    <n v="241927"/>
    <s v="UTC+3"/>
    <s v="+3"/>
  </r>
  <r>
    <n v="4992"/>
    <x v="5"/>
    <d v="2021-04-06T17:42:13"/>
    <x v="12830"/>
    <n v="35249"/>
    <n v="84527"/>
    <s v="UTC+3"/>
    <s v="+3"/>
  </r>
  <r>
    <n v="21354"/>
    <x v="1"/>
    <d v="2021-04-23T18:00:51"/>
    <x v="12831"/>
    <n v="35249"/>
    <n v="230507"/>
    <s v="UTC+3"/>
    <s v="+3"/>
  </r>
  <r>
    <n v="25548"/>
    <x v="2"/>
    <d v="2021-04-25T00:55:09"/>
    <x v="12832"/>
    <n v="35249"/>
    <n v="21760"/>
    <s v="UTC+3"/>
    <s v="+3"/>
  </r>
  <r>
    <n v="33665"/>
    <x v="4"/>
    <d v="2021-04-29T15:45:42"/>
    <x v="12833"/>
    <n v="35249"/>
    <n v="284123"/>
    <s v="UTC+3"/>
    <s v="+3"/>
  </r>
  <r>
    <n v="38894"/>
    <x v="6"/>
    <d v="2021-05-01T11:31:44"/>
    <x v="12834"/>
    <n v="35249"/>
    <n v="297015"/>
    <s v="UTC+3"/>
    <s v="+3"/>
  </r>
  <r>
    <n v="40996"/>
    <x v="2"/>
    <d v="2021-05-02T02:34:57"/>
    <x v="12835"/>
    <n v="35249"/>
    <n v="351192"/>
    <s v="UTC+3"/>
    <s v="+3"/>
  </r>
  <r>
    <n v="65621"/>
    <x v="0"/>
    <d v="2021-05-12T16:22:59"/>
    <x v="7476"/>
    <n v="35249"/>
    <n v="250679"/>
    <s v="UTC+3"/>
    <s v="+3"/>
  </r>
  <r>
    <n v="68073"/>
    <x v="4"/>
    <d v="2021-05-13T18:05:31"/>
    <x v="12836"/>
    <n v="35249"/>
    <n v="223719"/>
    <s v="UTC+3"/>
    <s v="+3"/>
  </r>
  <r>
    <n v="95149"/>
    <x v="6"/>
    <d v="2021-05-22T17:51:22"/>
    <x v="12837"/>
    <n v="35249"/>
    <n v="173184"/>
    <s v="UTC+3"/>
    <s v="+3"/>
  </r>
  <r>
    <n v="104092"/>
    <x v="5"/>
    <d v="2021-05-25T17:09:35"/>
    <x v="12838"/>
    <n v="35249"/>
    <n v="413437"/>
    <s v="UTC+3"/>
    <s v="+3"/>
  </r>
  <r>
    <n v="117376"/>
    <x v="6"/>
    <d v="2021-05-29T13:28:14"/>
    <x v="12667"/>
    <n v="35249"/>
    <n v="329275"/>
    <s v="UTC+3"/>
    <s v="+3"/>
  </r>
  <r>
    <n v="154427"/>
    <x v="0"/>
    <d v="2021-06-09T15:34:03"/>
    <x v="12839"/>
    <n v="35249"/>
    <n v="411922"/>
    <s v="UTC+3"/>
    <s v="+3"/>
  </r>
  <r>
    <n v="181438"/>
    <x v="4"/>
    <d v="2021-06-17T14:09:36"/>
    <x v="12840"/>
    <n v="35249"/>
    <n v="227775"/>
    <s v="UTC+3"/>
    <s v="+3"/>
  </r>
  <r>
    <n v="210403"/>
    <x v="1"/>
    <d v="2021-06-25T12:57:56"/>
    <x v="12841"/>
    <n v="35249"/>
    <n v="118549"/>
    <s v="UTC+3"/>
    <s v="+3"/>
  </r>
  <r>
    <n v="211342"/>
    <x v="1"/>
    <d v="2021-06-25T16:00:29"/>
    <x v="12842"/>
    <n v="35249"/>
    <n v="472712"/>
    <s v="UTC+3"/>
    <s v="+3"/>
  </r>
  <r>
    <n v="13574"/>
    <x v="6"/>
    <d v="2021-04-17T18:58:34"/>
    <x v="12843"/>
    <n v="35280"/>
    <n v="126954"/>
    <s v="UTC+1"/>
    <s v="+1"/>
  </r>
  <r>
    <n v="16117"/>
    <x v="3"/>
    <d v="2021-04-19T15:53:46"/>
    <x v="12844"/>
    <n v="35280"/>
    <n v="411922"/>
    <s v="UTC+1"/>
    <s v="+1"/>
  </r>
  <r>
    <n v="3693"/>
    <x v="0"/>
    <d v="2021-03-31T16:21:49"/>
    <x v="12845"/>
    <n v="35313"/>
    <n v="157871"/>
    <s v="UTC+1"/>
    <s v="+1"/>
  </r>
  <r>
    <n v="4096"/>
    <x v="1"/>
    <d v="2021-04-02T18:46:17"/>
    <x v="12846"/>
    <n v="35313"/>
    <n v="230507"/>
    <s v="UTC+1"/>
    <s v="+1"/>
  </r>
  <r>
    <n v="5060"/>
    <x v="5"/>
    <d v="2021-04-06T19:21:14"/>
    <x v="12847"/>
    <n v="35313"/>
    <n v="158978"/>
    <s v="UTC+1"/>
    <s v="+1"/>
  </r>
  <r>
    <n v="9799"/>
    <x v="0"/>
    <d v="2021-04-14T17:13:05"/>
    <x v="12848"/>
    <n v="35313"/>
    <n v="217497"/>
    <s v="UTC+1"/>
    <s v="+1"/>
  </r>
  <r>
    <n v="40588"/>
    <x v="6"/>
    <d v="2021-05-01T21:48:20"/>
    <x v="12849"/>
    <n v="35313"/>
    <n v="154256"/>
    <s v="UTC+1"/>
    <s v="+1"/>
  </r>
  <r>
    <n v="70077"/>
    <x v="1"/>
    <d v="2021-05-14T15:11:55"/>
    <x v="12850"/>
    <n v="35313"/>
    <n v="470762"/>
    <s v="UTC+1"/>
    <s v="+1"/>
  </r>
  <r>
    <n v="88454"/>
    <x v="1"/>
    <d v="2021-05-21T06:46:34"/>
    <x v="12851"/>
    <n v="35313"/>
    <n v="473327"/>
    <s v="UTC+1"/>
    <s v="+1"/>
  </r>
  <r>
    <n v="89903"/>
    <x v="1"/>
    <d v="2021-05-21T17:41:46"/>
    <x v="12852"/>
    <n v="35313"/>
    <n v="411922"/>
    <s v="UTC+1"/>
    <s v="+1"/>
  </r>
  <r>
    <n v="92593"/>
    <x v="6"/>
    <d v="2021-05-22T02:51:50"/>
    <x v="12853"/>
    <n v="35313"/>
    <n v="88863"/>
    <s v="UTC+1"/>
    <s v="+1"/>
  </r>
  <r>
    <n v="97126"/>
    <x v="2"/>
    <d v="2021-05-23T06:15:02"/>
    <x v="12854"/>
    <n v="35313"/>
    <n v="254150"/>
    <s v="UTC+1"/>
    <s v="+1"/>
  </r>
  <r>
    <n v="115382"/>
    <x v="1"/>
    <d v="2021-05-28T23:07:16"/>
    <x v="12855"/>
    <n v="35313"/>
    <n v="172207"/>
    <s v="UTC+1"/>
    <s v="+1"/>
  </r>
  <r>
    <n v="119386"/>
    <x v="6"/>
    <d v="2021-05-29T18:48:37"/>
    <x v="12856"/>
    <n v="35313"/>
    <n v="347393"/>
    <s v="UTC+1"/>
    <s v="+1"/>
  </r>
  <r>
    <n v="137039"/>
    <x v="1"/>
    <d v="2021-06-04T14:29:59"/>
    <x v="10828"/>
    <n v="35313"/>
    <n v="343491"/>
    <s v="UTC+1"/>
    <s v="+1"/>
  </r>
  <r>
    <n v="140227"/>
    <x v="6"/>
    <d v="2021-06-05T03:23:52"/>
    <x v="12857"/>
    <n v="35313"/>
    <n v="258219"/>
    <s v="UTC+1"/>
    <s v="+1"/>
  </r>
  <r>
    <n v="146010"/>
    <x v="2"/>
    <d v="2021-06-06T16:05:31"/>
    <x v="12858"/>
    <n v="35313"/>
    <n v="86587"/>
    <s v="UTC+1"/>
    <s v="+1"/>
  </r>
  <r>
    <n v="149498"/>
    <x v="3"/>
    <d v="2021-06-07T18:43:58"/>
    <x v="12859"/>
    <n v="35313"/>
    <n v="271248"/>
    <s v="UTC+1"/>
    <s v="+1"/>
  </r>
  <r>
    <n v="154765"/>
    <x v="0"/>
    <d v="2021-06-09T17:01:26"/>
    <x v="12860"/>
    <n v="35313"/>
    <n v="89553"/>
    <s v="UTC+1"/>
    <s v="+1"/>
  </r>
  <r>
    <n v="179008"/>
    <x v="0"/>
    <d v="2021-06-16T15:25:54"/>
    <x v="12861"/>
    <n v="35313"/>
    <n v="5151"/>
    <s v="UTC+1"/>
    <s v="+1"/>
  </r>
  <r>
    <n v="184985"/>
    <x v="1"/>
    <d v="2021-06-18T13:52:42"/>
    <x v="12862"/>
    <n v="35313"/>
    <n v="1106"/>
    <s v="UTC+1"/>
    <s v="+1"/>
  </r>
  <r>
    <n v="228020"/>
    <x v="5"/>
    <d v="2021-06-29T18:25:19"/>
    <x v="12863"/>
    <n v="35313"/>
    <n v="396686"/>
    <s v="UTC+1"/>
    <s v="+1"/>
  </r>
  <r>
    <n v="266795"/>
    <x v="2"/>
    <d v="2021-07-11T10:27:41"/>
    <x v="12864"/>
    <n v="35313"/>
    <n v="182191"/>
    <s v="UTC+1"/>
    <s v="+1"/>
  </r>
  <r>
    <n v="308455"/>
    <x v="1"/>
    <d v="2021-07-23T23:39:53"/>
    <x v="6724"/>
    <n v="35313"/>
    <n v="21760"/>
    <s v="UTC+1"/>
    <s v="+1"/>
  </r>
  <r>
    <n v="341504"/>
    <x v="2"/>
    <d v="2021-08-01T19:23:34"/>
    <x v="11834"/>
    <n v="35313"/>
    <n v="189319"/>
    <s v="UTC+1"/>
    <s v="+1"/>
  </r>
  <r>
    <n v="344650"/>
    <x v="3"/>
    <d v="2021-08-02T20:42:48"/>
    <x v="12865"/>
    <n v="35313"/>
    <n v="360778"/>
    <s v="UTC+1"/>
    <s v="+1"/>
  </r>
  <r>
    <n v="373339"/>
    <x v="0"/>
    <d v="2021-08-11T17:38:43"/>
    <x v="12866"/>
    <n v="35313"/>
    <n v="304128"/>
    <s v="UTC+1"/>
    <s v="+1"/>
  </r>
  <r>
    <n v="390450"/>
    <x v="3"/>
    <d v="2021-08-16T17:06:06"/>
    <x v="12867"/>
    <n v="35313"/>
    <n v="111597"/>
    <s v="UTC+1"/>
    <s v="+1"/>
  </r>
  <r>
    <n v="17354"/>
    <x v="5"/>
    <d v="2021-04-20T19:16:35"/>
    <x v="8529"/>
    <n v="35331"/>
    <n v="318588"/>
    <s v="UTC+1"/>
    <s v="+1"/>
  </r>
  <r>
    <n v="38791"/>
    <x v="6"/>
    <d v="2021-05-01T10:10:04"/>
    <x v="12868"/>
    <n v="35331"/>
    <n v="351192"/>
    <s v="UTC+1"/>
    <s v="+1"/>
  </r>
  <r>
    <n v="45067"/>
    <x v="3"/>
    <d v="2021-05-03T18:20:40"/>
    <x v="555"/>
    <n v="35331"/>
    <n v="230507"/>
    <s v="UTC+1"/>
    <s v="+1"/>
  </r>
  <r>
    <n v="80559"/>
    <x v="3"/>
    <d v="2021-05-17T17:48:02"/>
    <x v="12869"/>
    <n v="35331"/>
    <n v="453249"/>
    <s v="UTC+1"/>
    <s v="+1"/>
  </r>
  <r>
    <n v="105078"/>
    <x v="5"/>
    <d v="2021-05-25T20:56:47"/>
    <x v="9373"/>
    <n v="35331"/>
    <n v="311565"/>
    <s v="UTC+1"/>
    <s v="+1"/>
  </r>
  <r>
    <n v="122613"/>
    <x v="2"/>
    <d v="2021-05-30T14:15:50"/>
    <x v="12870"/>
    <n v="35331"/>
    <n v="470762"/>
    <s v="UTC+1"/>
    <s v="+1"/>
  </r>
  <r>
    <n v="218453"/>
    <x v="2"/>
    <d v="2021-06-27T01:22:24"/>
    <x v="12871"/>
    <n v="35331"/>
    <n v="250679"/>
    <s v="UTC+1"/>
    <s v="+1"/>
  </r>
  <r>
    <n v="225109"/>
    <x v="3"/>
    <d v="2021-06-28T20:19:30"/>
    <x v="12872"/>
    <n v="35331"/>
    <n v="298988"/>
    <s v="UTC+1"/>
    <s v="+1"/>
  </r>
  <r>
    <n v="242315"/>
    <x v="6"/>
    <d v="2021-07-03T20:19:30"/>
    <x v="5047"/>
    <n v="35331"/>
    <n v="81970"/>
    <s v="UTC+1"/>
    <s v="+1"/>
  </r>
  <r>
    <n v="245054"/>
    <x v="2"/>
    <d v="2021-07-04T15:50:08"/>
    <x v="12873"/>
    <n v="35331"/>
    <n v="368887"/>
    <s v="UTC+1"/>
    <s v="+1"/>
  </r>
  <r>
    <n v="289675"/>
    <x v="6"/>
    <d v="2021-07-17T23:36:50"/>
    <x v="12874"/>
    <n v="35331"/>
    <n v="258219"/>
    <s v="UTC+1"/>
    <s v="+1"/>
  </r>
  <r>
    <n v="345601"/>
    <x v="5"/>
    <d v="2021-08-03T13:44:10"/>
    <x v="12875"/>
    <n v="35331"/>
    <n v="43842"/>
    <s v="UTC+1"/>
    <s v="+1"/>
  </r>
  <r>
    <n v="366480"/>
    <x v="2"/>
    <d v="2021-08-08T23:21:06"/>
    <x v="12876"/>
    <n v="35331"/>
    <n v="284902"/>
    <s v="UTC+1"/>
    <s v="+1"/>
  </r>
  <r>
    <n v="392234"/>
    <x v="5"/>
    <d v="2021-08-17T14:11:20"/>
    <x v="12877"/>
    <n v="35331"/>
    <n v="61082"/>
    <s v="UTC+1"/>
    <s v="+1"/>
  </r>
  <r>
    <n v="399610"/>
    <x v="1"/>
    <d v="2021-08-20T11:37:33"/>
    <x v="12878"/>
    <n v="35331"/>
    <n v="227775"/>
    <s v="UTC+1"/>
    <s v="+1"/>
  </r>
  <r>
    <n v="413031"/>
    <x v="3"/>
    <d v="2021-08-23T19:00:16"/>
    <x v="5421"/>
    <n v="35331"/>
    <n v="351192"/>
    <s v="UTC+1"/>
    <s v="+1"/>
  </r>
  <r>
    <n v="107241"/>
    <x v="0"/>
    <d v="2021-05-26T17:59:06"/>
    <x v="12879"/>
    <n v="35469"/>
    <n v="240646"/>
    <s v="UTC+0"/>
    <s v="+0"/>
  </r>
  <r>
    <n v="129552"/>
    <x v="5"/>
    <d v="2021-06-01T16:46:52"/>
    <x v="8764"/>
    <n v="35469"/>
    <n v="327633"/>
    <s v="UTC+0"/>
    <s v="+0"/>
  </r>
  <r>
    <n v="130467"/>
    <x v="5"/>
    <d v="2021-06-01T21:31:09"/>
    <x v="12880"/>
    <n v="35469"/>
    <n v="411922"/>
    <s v="UTC+0"/>
    <s v="+0"/>
  </r>
  <r>
    <n v="131263"/>
    <x v="0"/>
    <d v="2021-06-02T11:36:58"/>
    <x v="12881"/>
    <n v="35469"/>
    <n v="129210"/>
    <s v="UTC+0"/>
    <s v="+0"/>
  </r>
  <r>
    <n v="141942"/>
    <x v="6"/>
    <d v="2021-06-05T16:02:36"/>
    <x v="12882"/>
    <n v="35469"/>
    <n v="230507"/>
    <s v="UTC+0"/>
    <s v="+0"/>
  </r>
  <r>
    <n v="144414"/>
    <x v="2"/>
    <d v="2021-06-06T03:24:00"/>
    <x v="12883"/>
    <n v="35469"/>
    <n v="158978"/>
    <s v="UTC+0"/>
    <s v="+0"/>
  </r>
  <r>
    <n v="149677"/>
    <x v="3"/>
    <d v="2021-06-07T19:29:59"/>
    <x v="12884"/>
    <n v="35469"/>
    <n v="351192"/>
    <s v="UTC+0"/>
    <s v="+0"/>
  </r>
  <r>
    <n v="189762"/>
    <x v="6"/>
    <d v="2021-06-19T13:13:25"/>
    <x v="12885"/>
    <n v="35469"/>
    <n v="410892"/>
    <s v="UTC+0"/>
    <s v="+0"/>
  </r>
  <r>
    <n v="199138"/>
    <x v="3"/>
    <d v="2021-06-21T18:24:44"/>
    <x v="12886"/>
    <n v="35469"/>
    <n v="191893"/>
    <s v="UTC+0"/>
    <s v="+0"/>
  </r>
  <r>
    <n v="223551"/>
    <x v="3"/>
    <d v="2021-06-28T12:00:00"/>
    <x v="12887"/>
    <n v="35469"/>
    <n v="391555"/>
    <s v="UTC+0"/>
    <s v="+0"/>
  </r>
  <r>
    <n v="232165"/>
    <x v="0"/>
    <d v="2021-06-30T22:57:21"/>
    <x v="1661"/>
    <n v="35469"/>
    <n v="182191"/>
    <s v="UTC+0"/>
    <s v="+0"/>
  </r>
  <r>
    <n v="246492"/>
    <x v="2"/>
    <d v="2021-07-04T22:01:26"/>
    <x v="6132"/>
    <n v="35469"/>
    <n v="118549"/>
    <s v="UTC+0"/>
    <s v="+0"/>
  </r>
  <r>
    <n v="280790"/>
    <x v="4"/>
    <d v="2021-07-15T18:52:42"/>
    <x v="10862"/>
    <n v="35469"/>
    <n v="336965"/>
    <s v="UTC+0"/>
    <s v="+0"/>
  </r>
  <r>
    <n v="400550"/>
    <x v="1"/>
    <d v="2021-08-20T15:48:37"/>
    <x v="9068"/>
    <n v="35469"/>
    <n v="264283"/>
    <s v="UTC+0"/>
    <s v="+0"/>
  </r>
  <r>
    <n v="336553"/>
    <x v="6"/>
    <d v="2021-07-31T18:56:47"/>
    <x v="6112"/>
    <n v="35473"/>
    <n v="347008"/>
    <s v="UTC+3"/>
    <s v="+3"/>
  </r>
  <r>
    <n v="123481"/>
    <x v="2"/>
    <d v="2021-05-30T17:07:51"/>
    <x v="12888"/>
    <n v="35493"/>
    <n v="254150"/>
    <s v="UTC+0"/>
    <s v="+0"/>
  </r>
  <r>
    <n v="125734"/>
    <x v="3"/>
    <d v="2021-05-31T07:39:22"/>
    <x v="12889"/>
    <n v="35493"/>
    <n v="351192"/>
    <s v="UTC+0"/>
    <s v="+0"/>
  </r>
  <r>
    <n v="150878"/>
    <x v="5"/>
    <d v="2021-06-08T11:36:58"/>
    <x v="12890"/>
    <n v="35493"/>
    <n v="153893"/>
    <s v="UTC+0"/>
    <s v="+0"/>
  </r>
  <r>
    <n v="152082"/>
    <x v="5"/>
    <d v="2021-06-08T17:45:07"/>
    <x v="12311"/>
    <n v="35493"/>
    <n v="318588"/>
    <s v="UTC+0"/>
    <s v="+0"/>
  </r>
  <r>
    <n v="155842"/>
    <x v="0"/>
    <d v="2021-06-09T21:14:50"/>
    <x v="12891"/>
    <n v="35493"/>
    <n v="62570"/>
    <s v="UTC+0"/>
    <s v="+0"/>
  </r>
  <r>
    <n v="198722"/>
    <x v="3"/>
    <d v="2021-06-21T16:51:32"/>
    <x v="12892"/>
    <n v="35493"/>
    <n v="380039"/>
    <s v="UTC+0"/>
    <s v="+0"/>
  </r>
  <r>
    <n v="21723"/>
    <x v="1"/>
    <d v="2021-04-23T19:42:48"/>
    <x v="12893"/>
    <n v="35539"/>
    <n v="250679"/>
    <s v="UTC+2"/>
    <s v="+2"/>
  </r>
  <r>
    <n v="27543"/>
    <x v="2"/>
    <d v="2021-04-25T21:12:18"/>
    <x v="12894"/>
    <n v="35539"/>
    <n v="154256"/>
    <s v="UTC+2"/>
    <s v="+2"/>
  </r>
  <r>
    <n v="30331"/>
    <x v="5"/>
    <d v="2021-04-27T18:28:14"/>
    <x v="12895"/>
    <n v="35539"/>
    <n v="357547"/>
    <s v="UTC+2"/>
    <s v="+2"/>
  </r>
  <r>
    <n v="35564"/>
    <x v="1"/>
    <d v="2021-04-30T12:52:42"/>
    <x v="12896"/>
    <n v="35539"/>
    <n v="157871"/>
    <s v="UTC+2"/>
    <s v="+2"/>
  </r>
  <r>
    <n v="45066"/>
    <x v="3"/>
    <d v="2021-05-03T18:19:41"/>
    <x v="12897"/>
    <n v="35539"/>
    <n v="227775"/>
    <s v="UTC+2"/>
    <s v="+2"/>
  </r>
  <r>
    <n v="55904"/>
    <x v="6"/>
    <d v="2021-05-08T17:27:39"/>
    <x v="12898"/>
    <n v="35539"/>
    <n v="336965"/>
    <s v="UTC+2"/>
    <s v="+2"/>
  </r>
  <r>
    <n v="78413"/>
    <x v="2"/>
    <d v="2021-05-16T18:07:16"/>
    <x v="605"/>
    <n v="35539"/>
    <n v="451185"/>
    <s v="UTC+2"/>
    <s v="+2"/>
  </r>
  <r>
    <n v="79993"/>
    <x v="3"/>
    <d v="2021-05-17T12:31:44"/>
    <x v="12899"/>
    <n v="35539"/>
    <n v="351192"/>
    <s v="UTC+2"/>
    <s v="+2"/>
  </r>
  <r>
    <n v="91153"/>
    <x v="1"/>
    <d v="2021-05-21T20:29:24"/>
    <x v="9482"/>
    <n v="35539"/>
    <n v="411922"/>
    <s v="UTC+2"/>
    <s v="+2"/>
  </r>
  <r>
    <n v="105859"/>
    <x v="0"/>
    <d v="2021-05-26T08:36:23"/>
    <x v="12900"/>
    <n v="35539"/>
    <n v="444546"/>
    <s v="UTC+2"/>
    <s v="+2"/>
  </r>
  <r>
    <n v="119636"/>
    <x v="6"/>
    <d v="2021-05-29T19:21:49"/>
    <x v="12901"/>
    <n v="35539"/>
    <n v="158978"/>
    <s v="UTC+2"/>
    <s v="+2"/>
  </r>
  <r>
    <n v="173843"/>
    <x v="3"/>
    <d v="2021-06-14T15:48:29"/>
    <x v="12902"/>
    <n v="35539"/>
    <n v="450380"/>
    <s v="UTC+2"/>
    <s v="+2"/>
  </r>
  <r>
    <n v="178888"/>
    <x v="0"/>
    <d v="2021-06-16T14:49:12"/>
    <x v="12903"/>
    <n v="35539"/>
    <n v="199629"/>
    <s v="UTC+2"/>
    <s v="+2"/>
  </r>
  <r>
    <n v="210724"/>
    <x v="1"/>
    <d v="2021-06-25T14:02:36"/>
    <x v="12904"/>
    <n v="35539"/>
    <n v="89186"/>
    <s v="UTC+2"/>
    <s v="+2"/>
  </r>
  <r>
    <n v="219573"/>
    <x v="2"/>
    <d v="2021-06-27T11:21:24"/>
    <x v="12905"/>
    <n v="35539"/>
    <n v="304722"/>
    <s v="UTC+2"/>
    <s v="+2"/>
  </r>
  <r>
    <n v="301168"/>
    <x v="0"/>
    <d v="2021-07-21T19:45:07"/>
    <x v="8430"/>
    <n v="35539"/>
    <n v="308577"/>
    <s v="UTC+2"/>
    <s v="+2"/>
  </r>
  <r>
    <n v="315557"/>
    <x v="2"/>
    <d v="2021-07-25T17:29:59"/>
    <x v="12906"/>
    <n v="35539"/>
    <n v="274147"/>
    <s v="UTC+2"/>
    <s v="+2"/>
  </r>
  <r>
    <n v="20096"/>
    <x v="4"/>
    <d v="2021-04-22T16:29:59"/>
    <x v="12907"/>
    <n v="35540"/>
    <n v="111414"/>
    <s v="UTC+3"/>
    <s v="+3"/>
  </r>
  <r>
    <n v="25285"/>
    <x v="6"/>
    <d v="2021-04-24T21:46:52"/>
    <x v="12908"/>
    <n v="35540"/>
    <n v="472712"/>
    <s v="UTC+3"/>
    <s v="+3"/>
  </r>
  <r>
    <n v="26424"/>
    <x v="2"/>
    <d v="2021-04-25T13:11:55"/>
    <x v="12909"/>
    <n v="35540"/>
    <n v="411922"/>
    <s v="UTC+3"/>
    <s v="+3"/>
  </r>
  <r>
    <n v="97316"/>
    <x v="2"/>
    <d v="2021-05-23T08:56:54"/>
    <x v="12910"/>
    <n v="35540"/>
    <n v="153893"/>
    <s v="UTC+3"/>
    <s v="+3"/>
  </r>
  <r>
    <n v="145799"/>
    <x v="2"/>
    <d v="2021-06-06T15:22:24"/>
    <x v="12911"/>
    <n v="35540"/>
    <n v="351192"/>
    <s v="UTC+3"/>
    <s v="+3"/>
  </r>
  <r>
    <n v="149020"/>
    <x v="3"/>
    <d v="2021-06-07T16:50:57"/>
    <x v="12912"/>
    <n v="35540"/>
    <n v="198146"/>
    <s v="UTC+3"/>
    <s v="+3"/>
  </r>
  <r>
    <n v="177915"/>
    <x v="5"/>
    <d v="2021-06-15T22:03:11"/>
    <x v="12913"/>
    <n v="35540"/>
    <n v="118549"/>
    <s v="UTC+3"/>
    <s v="+3"/>
  </r>
  <r>
    <n v="181958"/>
    <x v="4"/>
    <d v="2021-06-17T16:18:20"/>
    <x v="12914"/>
    <n v="35540"/>
    <n v="267852"/>
    <s v="UTC+3"/>
    <s v="+3"/>
  </r>
  <r>
    <n v="189317"/>
    <x v="6"/>
    <d v="2021-06-19T10:01:55"/>
    <x v="12915"/>
    <n v="35540"/>
    <n v="95024"/>
    <s v="UTC+3"/>
    <s v="+3"/>
  </r>
  <r>
    <n v="222165"/>
    <x v="2"/>
    <d v="2021-06-27T20:58:34"/>
    <x v="12916"/>
    <n v="35540"/>
    <n v="141682"/>
    <s v="UTC+3"/>
    <s v="+3"/>
  </r>
  <r>
    <n v="239858"/>
    <x v="6"/>
    <d v="2021-07-03T12:26:21"/>
    <x v="12917"/>
    <n v="35540"/>
    <n v="411922"/>
    <s v="UTC+3"/>
    <s v="+3"/>
  </r>
  <r>
    <n v="259227"/>
    <x v="1"/>
    <d v="2021-07-09T18:14:50"/>
    <x v="7855"/>
    <n v="35540"/>
    <n v="349014"/>
    <s v="UTC+3"/>
    <s v="+3"/>
  </r>
  <r>
    <n v="305539"/>
    <x v="1"/>
    <d v="2021-07-23T12:50:57"/>
    <x v="12918"/>
    <n v="35540"/>
    <n v="244574"/>
    <s v="UTC+3"/>
    <s v="+3"/>
  </r>
  <r>
    <n v="4717"/>
    <x v="3"/>
    <d v="2021-04-05T15:20:40"/>
    <x v="12919"/>
    <n v="35571"/>
    <n v="250679"/>
    <s v="UTC+0"/>
    <s v="+0"/>
  </r>
  <r>
    <n v="6001"/>
    <x v="1"/>
    <d v="2021-04-09T13:21:49"/>
    <x v="12920"/>
    <n v="35571"/>
    <n v="411922"/>
    <s v="UTC+0"/>
    <s v="+0"/>
  </r>
  <r>
    <n v="6928"/>
    <x v="6"/>
    <d v="2021-04-10T15:53:17"/>
    <x v="12921"/>
    <n v="35571"/>
    <n v="466414"/>
    <s v="UTC+0"/>
    <s v="+0"/>
  </r>
  <r>
    <n v="13737"/>
    <x v="6"/>
    <d v="2021-04-17T20:39:44"/>
    <x v="12922"/>
    <n v="35571"/>
    <n v="463334"/>
    <s v="UTC+0"/>
    <s v="+0"/>
  </r>
  <r>
    <n v="27689"/>
    <x v="2"/>
    <d v="2021-04-25T23:13:40"/>
    <x v="12923"/>
    <n v="35571"/>
    <n v="230507"/>
    <s v="UTC+0"/>
    <s v="+0"/>
  </r>
  <r>
    <n v="44492"/>
    <x v="3"/>
    <d v="2021-05-03T14:55:02"/>
    <x v="12924"/>
    <n v="35571"/>
    <n v="230507"/>
    <s v="UTC+0"/>
    <s v="+0"/>
  </r>
  <r>
    <n v="53763"/>
    <x v="1"/>
    <d v="2021-05-07T22:33:36"/>
    <x v="12925"/>
    <n v="35571"/>
    <n v="158978"/>
    <s v="UTC+0"/>
    <s v="+0"/>
  </r>
  <r>
    <n v="89517"/>
    <x v="1"/>
    <d v="2021-05-21T16:14:15"/>
    <x v="1061"/>
    <n v="35571"/>
    <n v="104958"/>
    <s v="UTC+0"/>
    <s v="+0"/>
  </r>
  <r>
    <n v="26358"/>
    <x v="2"/>
    <d v="2021-04-25T12:55:02"/>
    <x v="12149"/>
    <n v="35589"/>
    <n v="405774"/>
    <s v="UTC+2"/>
    <s v="+2"/>
  </r>
  <r>
    <n v="36250"/>
    <x v="1"/>
    <d v="2021-04-30T15:52:07"/>
    <x v="3104"/>
    <n v="35589"/>
    <n v="351192"/>
    <s v="UTC+2"/>
    <s v="+2"/>
  </r>
  <r>
    <n v="40337"/>
    <x v="6"/>
    <d v="2021-05-01T20:24:44"/>
    <x v="12926"/>
    <n v="35589"/>
    <n v="214668"/>
    <s v="UTC+2"/>
    <s v="+2"/>
  </r>
  <r>
    <n v="55251"/>
    <x v="6"/>
    <d v="2021-05-08T14:17:00"/>
    <x v="12927"/>
    <n v="35589"/>
    <n v="230507"/>
    <s v="UTC+2"/>
    <s v="+2"/>
  </r>
  <r>
    <n v="11581"/>
    <x v="1"/>
    <d v="2021-04-16T16:32:53"/>
    <x v="12928"/>
    <n v="35598"/>
    <n v="208723"/>
    <s v="UTC+4"/>
    <s v="+4"/>
  </r>
  <r>
    <n v="41521"/>
    <x v="2"/>
    <d v="2021-05-02T10:34:03"/>
    <x v="3532"/>
    <n v="35598"/>
    <n v="52509"/>
    <s v="UTC+4"/>
    <s v="+4"/>
  </r>
  <r>
    <n v="5645"/>
    <x v="4"/>
    <d v="2021-04-08T17:22:24"/>
    <x v="12929"/>
    <n v="35627"/>
    <n v="351192"/>
    <s v="UTC+5"/>
    <s v="+5"/>
  </r>
  <r>
    <n v="39030"/>
    <x v="6"/>
    <d v="2021-05-01T12:48:29"/>
    <x v="12930"/>
    <n v="35627"/>
    <n v="394819"/>
    <s v="UTC+5"/>
    <s v="+5"/>
  </r>
  <r>
    <n v="41118"/>
    <x v="2"/>
    <d v="2021-05-02T04:33:29"/>
    <x v="12931"/>
    <n v="35627"/>
    <n v="250679"/>
    <s v="UTC+5"/>
    <s v="+5"/>
  </r>
  <r>
    <n v="50147"/>
    <x v="4"/>
    <d v="2021-05-06T13:38:43"/>
    <x v="12932"/>
    <n v="35627"/>
    <n v="285680"/>
    <s v="UTC+5"/>
    <s v="+5"/>
  </r>
  <r>
    <n v="57712"/>
    <x v="2"/>
    <d v="2021-05-09T07:46:43"/>
    <x v="12933"/>
    <n v="35627"/>
    <n v="347008"/>
    <s v="UTC+5"/>
    <s v="+5"/>
  </r>
  <r>
    <n v="67590"/>
    <x v="4"/>
    <d v="2021-05-13T14:43:58"/>
    <x v="5375"/>
    <n v="35627"/>
    <n v="452383"/>
    <s v="UTC+5"/>
    <s v="+5"/>
  </r>
  <r>
    <n v="68012"/>
    <x v="4"/>
    <d v="2021-05-13T17:50:22"/>
    <x v="12934"/>
    <n v="35627"/>
    <n v="118549"/>
    <s v="UTC+5"/>
    <s v="+5"/>
  </r>
  <r>
    <n v="87254"/>
    <x v="4"/>
    <d v="2021-05-20T17:55:02"/>
    <x v="12935"/>
    <n v="35627"/>
    <n v="130739"/>
    <s v="UTC+5"/>
    <s v="+5"/>
  </r>
  <r>
    <n v="151526"/>
    <x v="5"/>
    <d v="2021-06-08T15:37:33"/>
    <x v="12936"/>
    <n v="35627"/>
    <n v="449149"/>
    <s v="UTC+5"/>
    <s v="+5"/>
  </r>
  <r>
    <n v="160217"/>
    <x v="1"/>
    <d v="2021-06-11T13:55:02"/>
    <x v="12937"/>
    <n v="35627"/>
    <n v="60239"/>
    <s v="UTC+5"/>
    <s v="+5"/>
  </r>
  <r>
    <n v="201910"/>
    <x v="5"/>
    <d v="2021-06-22T16:47:27"/>
    <x v="10297"/>
    <n v="35627"/>
    <n v="347393"/>
    <s v="UTC+5"/>
    <s v="+5"/>
  </r>
  <r>
    <n v="23570"/>
    <x v="6"/>
    <d v="2021-04-24T14:18:11"/>
    <x v="12938"/>
    <n v="35737"/>
    <n v="452314"/>
    <s v="UTC+3"/>
    <s v="+3"/>
  </r>
  <r>
    <n v="33207"/>
    <x v="4"/>
    <d v="2021-04-29T12:41:38"/>
    <x v="12939"/>
    <n v="35737"/>
    <n v="294433"/>
    <s v="UTC+3"/>
    <s v="+3"/>
  </r>
  <r>
    <n v="36472"/>
    <x v="1"/>
    <d v="2021-04-30T16:43:58"/>
    <x v="4565"/>
    <n v="35737"/>
    <n v="63666"/>
    <s v="UTC+3"/>
    <s v="+3"/>
  </r>
  <r>
    <n v="43651"/>
    <x v="2"/>
    <d v="2021-05-02T22:44:43"/>
    <x v="12940"/>
    <n v="35737"/>
    <n v="439298"/>
    <s v="UTC+3"/>
    <s v="+3"/>
  </r>
  <r>
    <n v="44233"/>
    <x v="3"/>
    <d v="2021-05-03T12:04:21"/>
    <x v="12941"/>
    <n v="35737"/>
    <n v="242428"/>
    <s v="UTC+3"/>
    <s v="+3"/>
  </r>
  <r>
    <n v="53068"/>
    <x v="1"/>
    <d v="2021-05-07T19:07:41"/>
    <x v="12942"/>
    <n v="35737"/>
    <n v="467908"/>
    <s v="UTC+3"/>
    <s v="+3"/>
  </r>
  <r>
    <n v="73989"/>
    <x v="6"/>
    <d v="2021-05-15T15:31:44"/>
    <x v="12943"/>
    <n v="35737"/>
    <n v="145779"/>
    <s v="UTC+3"/>
    <s v="+3"/>
  </r>
  <r>
    <n v="98531"/>
    <x v="2"/>
    <d v="2021-05-23T15:38:43"/>
    <x v="12944"/>
    <n v="35737"/>
    <n v="154256"/>
    <s v="UTC+3"/>
    <s v="+3"/>
  </r>
  <r>
    <n v="288365"/>
    <x v="6"/>
    <d v="2021-07-17T18:53:52"/>
    <x v="12945"/>
    <n v="35739"/>
    <n v="249059"/>
    <s v="UTC+2"/>
    <s v="+2"/>
  </r>
  <r>
    <n v="292045"/>
    <x v="2"/>
    <d v="2021-07-18T18:16:35"/>
    <x v="12946"/>
    <n v="35739"/>
    <n v="158978"/>
    <s v="UTC+2"/>
    <s v="+2"/>
  </r>
  <r>
    <n v="326095"/>
    <x v="0"/>
    <d v="2021-07-28T22:09:35"/>
    <x v="12947"/>
    <n v="35739"/>
    <n v="411922"/>
    <s v="UTC+2"/>
    <s v="+2"/>
  </r>
  <r>
    <n v="195109"/>
    <x v="2"/>
    <d v="2021-06-20T15:54:42"/>
    <x v="12948"/>
    <n v="35749"/>
    <n v="308537"/>
    <s v="UTC-3"/>
    <s v="-3"/>
  </r>
  <r>
    <n v="200070"/>
    <x v="3"/>
    <d v="2021-06-21T23:00:16"/>
    <x v="12949"/>
    <n v="35749"/>
    <n v="54561"/>
    <s v="UTC-3"/>
    <s v="-3"/>
  </r>
  <r>
    <n v="210087"/>
    <x v="1"/>
    <d v="2021-06-25T10:40:28"/>
    <x v="12950"/>
    <n v="35760"/>
    <n v="397390"/>
    <s v="UTC+3"/>
    <s v="+3"/>
  </r>
  <r>
    <n v="220420"/>
    <x v="2"/>
    <d v="2021-06-27T15:06:06"/>
    <x v="12951"/>
    <n v="35760"/>
    <n v="411922"/>
    <s v="UTC+3"/>
    <s v="+3"/>
  </r>
  <r>
    <n v="340960"/>
    <x v="2"/>
    <d v="2021-08-01T17:28:14"/>
    <x v="12952"/>
    <n v="35760"/>
    <n v="88863"/>
    <s v="UTC+3"/>
    <s v="+3"/>
  </r>
  <r>
    <n v="388444"/>
    <x v="2"/>
    <d v="2021-08-15T19:50:22"/>
    <x v="12953"/>
    <n v="35760"/>
    <n v="312954"/>
    <s v="UTC+3"/>
    <s v="+3"/>
  </r>
  <r>
    <n v="396533"/>
    <x v="4"/>
    <d v="2021-08-19T03:51:50"/>
    <x v="12954"/>
    <n v="35760"/>
    <n v="230507"/>
    <s v="UTC+3"/>
    <s v="+3"/>
  </r>
  <r>
    <n v="224101"/>
    <x v="3"/>
    <d v="2021-06-28T14:56:47"/>
    <x v="12955"/>
    <n v="35771"/>
    <n v="254768"/>
    <s v="UTC+3"/>
    <s v="+3"/>
  </r>
  <r>
    <n v="262624"/>
    <x v="6"/>
    <d v="2021-07-10T13:37:33"/>
    <x v="7467"/>
    <n v="35771"/>
    <n v="411922"/>
    <s v="UTC+3"/>
    <s v="+3"/>
  </r>
  <r>
    <n v="282983"/>
    <x v="1"/>
    <d v="2021-07-16T15:17:45"/>
    <x v="12956"/>
    <n v="35771"/>
    <n v="134888"/>
    <s v="UTC+3"/>
    <s v="+3"/>
  </r>
  <r>
    <n v="293093"/>
    <x v="2"/>
    <d v="2021-07-18T21:38:06"/>
    <x v="12957"/>
    <n v="35771"/>
    <n v="158978"/>
    <s v="UTC+3"/>
    <s v="+3"/>
  </r>
  <r>
    <n v="316487"/>
    <x v="2"/>
    <d v="2021-07-25T20:06:41"/>
    <x v="12958"/>
    <n v="35771"/>
    <n v="347393"/>
    <s v="UTC+3"/>
    <s v="+3"/>
  </r>
  <r>
    <n v="333532"/>
    <x v="6"/>
    <d v="2021-07-31T04:29:29"/>
    <x v="12959"/>
    <n v="35771"/>
    <n v="250679"/>
    <s v="UTC+3"/>
    <s v="+3"/>
  </r>
  <r>
    <n v="354485"/>
    <x v="1"/>
    <d v="2021-08-06T13:28:14"/>
    <x v="6914"/>
    <n v="35771"/>
    <n v="241927"/>
    <s v="UTC+3"/>
    <s v="+3"/>
  </r>
  <r>
    <n v="360164"/>
    <x v="6"/>
    <d v="2021-08-07T16:09:00"/>
    <x v="12960"/>
    <n v="35771"/>
    <n v="341333"/>
    <s v="UTC+3"/>
    <s v="+3"/>
  </r>
  <r>
    <n v="21510"/>
    <x v="1"/>
    <d v="2021-04-23T18:49:47"/>
    <x v="11474"/>
    <n v="35797"/>
    <n v="411922"/>
    <s v="UTC+3"/>
    <s v="+3"/>
  </r>
  <r>
    <n v="29623"/>
    <x v="5"/>
    <d v="2021-04-27T09:24:29"/>
    <x v="12961"/>
    <n v="35797"/>
    <n v="4316"/>
    <s v="UTC+3"/>
    <s v="+3"/>
  </r>
  <r>
    <n v="31121"/>
    <x v="0"/>
    <d v="2021-04-28T13:00:16"/>
    <x v="12962"/>
    <n v="35797"/>
    <n v="359800"/>
    <s v="UTC+3"/>
    <s v="+3"/>
  </r>
  <r>
    <n v="32416"/>
    <x v="0"/>
    <d v="2021-04-28T20:22:59"/>
    <x v="12963"/>
    <n v="35797"/>
    <n v="158978"/>
    <s v="UTC+3"/>
    <s v="+3"/>
  </r>
  <r>
    <n v="41402"/>
    <x v="2"/>
    <d v="2021-05-02T09:11:56"/>
    <x v="12964"/>
    <n v="35797"/>
    <n v="30731"/>
    <s v="UTC+3"/>
    <s v="+3"/>
  </r>
  <r>
    <n v="72534"/>
    <x v="6"/>
    <d v="2021-05-15T03:05:43"/>
    <x v="12965"/>
    <n v="35797"/>
    <n v="343491"/>
    <s v="UTC+3"/>
    <s v="+3"/>
  </r>
  <r>
    <n v="79129"/>
    <x v="2"/>
    <d v="2021-05-16T21:22:24"/>
    <x v="12966"/>
    <n v="35797"/>
    <n v="347008"/>
    <s v="UTC+3"/>
    <s v="+3"/>
  </r>
  <r>
    <n v="84362"/>
    <x v="0"/>
    <d v="2021-05-19T14:17:10"/>
    <x v="12967"/>
    <n v="35797"/>
    <n v="62570"/>
    <s v="UTC+3"/>
    <s v="+3"/>
  </r>
  <r>
    <n v="119476"/>
    <x v="6"/>
    <d v="2021-05-29T18:59:06"/>
    <x v="750"/>
    <n v="35797"/>
    <n v="439981"/>
    <s v="UTC+3"/>
    <s v="+3"/>
  </r>
  <r>
    <n v="128102"/>
    <x v="3"/>
    <d v="2021-05-31T23:08:26"/>
    <x v="12968"/>
    <n v="35797"/>
    <n v="191893"/>
    <s v="UTC+3"/>
    <s v="+3"/>
  </r>
  <r>
    <n v="142716"/>
    <x v="6"/>
    <d v="2021-06-05T18:42:48"/>
    <x v="12969"/>
    <n v="35797"/>
    <n v="179296"/>
    <s v="UTC+3"/>
    <s v="+3"/>
  </r>
  <r>
    <n v="151124"/>
    <x v="5"/>
    <d v="2021-06-08T13:28:14"/>
    <x v="12970"/>
    <n v="35797"/>
    <n v="170185"/>
    <s v="UTC+3"/>
    <s v="+3"/>
  </r>
  <r>
    <n v="168585"/>
    <x v="2"/>
    <d v="2021-06-13T03:56:15"/>
    <x v="12971"/>
    <n v="35797"/>
    <n v="88863"/>
    <s v="UTC+3"/>
    <s v="+3"/>
  </r>
  <r>
    <n v="215553"/>
    <x v="6"/>
    <d v="2021-06-26T14:47:27"/>
    <x v="12972"/>
    <n v="35797"/>
    <n v="472330"/>
    <s v="UTC+3"/>
    <s v="+3"/>
  </r>
  <r>
    <n v="234119"/>
    <x v="4"/>
    <d v="2021-07-01T20:04:21"/>
    <x v="12973"/>
    <n v="35797"/>
    <n v="267896"/>
    <s v="UTC+3"/>
    <s v="+3"/>
  </r>
  <r>
    <n v="236491"/>
    <x v="1"/>
    <d v="2021-07-02T17:14:15"/>
    <x v="12270"/>
    <n v="35797"/>
    <n v="310239"/>
    <s v="UTC+3"/>
    <s v="+3"/>
  </r>
  <r>
    <n v="249218"/>
    <x v="3"/>
    <d v="2021-07-05T21:30:34"/>
    <x v="12974"/>
    <n v="35797"/>
    <n v="233494"/>
    <s v="UTC+3"/>
    <s v="+3"/>
  </r>
  <r>
    <n v="313308"/>
    <x v="2"/>
    <d v="2021-07-25T01:43:59"/>
    <x v="12975"/>
    <n v="35797"/>
    <n v="394819"/>
    <s v="UTC+3"/>
    <s v="+3"/>
  </r>
  <r>
    <n v="333065"/>
    <x v="6"/>
    <d v="2021-07-31T00:37:26"/>
    <x v="12976"/>
    <n v="35797"/>
    <n v="180863"/>
    <s v="UTC+3"/>
    <s v="+3"/>
  </r>
  <r>
    <n v="365508"/>
    <x v="2"/>
    <d v="2021-08-08T18:56:47"/>
    <x v="12977"/>
    <n v="35797"/>
    <n v="250679"/>
    <s v="UTC+3"/>
    <s v="+3"/>
  </r>
  <r>
    <n v="371633"/>
    <x v="5"/>
    <d v="2021-08-10T21:16:35"/>
    <x v="12978"/>
    <n v="35797"/>
    <n v="304128"/>
    <s v="UTC+3"/>
    <s v="+3"/>
  </r>
  <r>
    <n v="415912"/>
    <x v="0"/>
    <d v="2021-08-25T03:38:53"/>
    <x v="12979"/>
    <n v="35797"/>
    <n v="78362"/>
    <s v="UTC+3"/>
    <s v="+3"/>
  </r>
  <r>
    <n v="117801"/>
    <x v="6"/>
    <d v="2021-05-29T14:35:48"/>
    <x v="12980"/>
    <n v="35807"/>
    <n v="209122"/>
    <s v="UTC+3"/>
    <s v="+3"/>
  </r>
  <r>
    <n v="139906"/>
    <x v="6"/>
    <d v="2021-06-05T00:26:01"/>
    <x v="12981"/>
    <n v="35807"/>
    <n v="21407"/>
    <s v="UTC+3"/>
    <s v="+3"/>
  </r>
  <r>
    <n v="140729"/>
    <x v="6"/>
    <d v="2021-06-05T09:11:55"/>
    <x v="429"/>
    <n v="35807"/>
    <n v="74456"/>
    <s v="UTC+3"/>
    <s v="+3"/>
  </r>
  <r>
    <n v="142136"/>
    <x v="6"/>
    <d v="2021-06-05T17:00:16"/>
    <x v="1421"/>
    <n v="35807"/>
    <n v="447567"/>
    <s v="UTC+3"/>
    <s v="+3"/>
  </r>
  <r>
    <n v="145914"/>
    <x v="2"/>
    <d v="2021-06-06T15:50:50"/>
    <x v="12982"/>
    <n v="35807"/>
    <n v="304722"/>
    <s v="UTC+3"/>
    <s v="+3"/>
  </r>
  <r>
    <n v="152434"/>
    <x v="5"/>
    <d v="2021-06-08T19:03:46"/>
    <x v="12983"/>
    <n v="35807"/>
    <n v="172251"/>
    <s v="UTC+3"/>
    <s v="+3"/>
  </r>
  <r>
    <n v="170468"/>
    <x v="2"/>
    <d v="2021-06-13T14:00:51"/>
    <x v="12984"/>
    <n v="35807"/>
    <n v="233494"/>
    <s v="UTC+3"/>
    <s v="+3"/>
  </r>
  <r>
    <n v="176958"/>
    <x v="5"/>
    <d v="2021-06-15T17:35:13"/>
    <x v="12985"/>
    <n v="35807"/>
    <n v="458081"/>
    <s v="UTC+3"/>
    <s v="+3"/>
  </r>
  <r>
    <n v="200626"/>
    <x v="5"/>
    <d v="2021-06-22T05:52:48"/>
    <x v="12986"/>
    <n v="35807"/>
    <n v="430624"/>
    <s v="UTC+3"/>
    <s v="+3"/>
  </r>
  <r>
    <n v="227424"/>
    <x v="5"/>
    <d v="2021-06-29T16:22:59"/>
    <x v="7180"/>
    <n v="35807"/>
    <n v="192331"/>
    <s v="UTC+3"/>
    <s v="+3"/>
  </r>
  <r>
    <n v="235390"/>
    <x v="1"/>
    <d v="2021-07-02T13:28:14"/>
    <x v="12987"/>
    <n v="35807"/>
    <n v="55481"/>
    <s v="UTC+3"/>
    <s v="+3"/>
  </r>
  <r>
    <n v="237770"/>
    <x v="1"/>
    <d v="2021-07-02T20:50:57"/>
    <x v="5905"/>
    <n v="35807"/>
    <n v="80850"/>
    <s v="UTC+3"/>
    <s v="+3"/>
  </r>
  <r>
    <n v="241525"/>
    <x v="6"/>
    <d v="2021-07-03T18:03:38"/>
    <x v="12988"/>
    <n v="35807"/>
    <n v="401945"/>
    <s v="UTC+3"/>
    <s v="+3"/>
  </r>
  <r>
    <n v="252966"/>
    <x v="0"/>
    <d v="2021-07-07T14:28:49"/>
    <x v="12989"/>
    <n v="35807"/>
    <n v="304128"/>
    <s v="UTC+3"/>
    <s v="+3"/>
  </r>
  <r>
    <n v="264212"/>
    <x v="6"/>
    <d v="2021-07-10T18:17:10"/>
    <x v="9550"/>
    <n v="35807"/>
    <n v="347008"/>
    <s v="UTC+3"/>
    <s v="+3"/>
  </r>
  <r>
    <n v="275151"/>
    <x v="5"/>
    <d v="2021-07-13T19:55:02"/>
    <x v="9732"/>
    <n v="35807"/>
    <n v="392434"/>
    <s v="UTC+3"/>
    <s v="+3"/>
  </r>
  <r>
    <n v="297817"/>
    <x v="5"/>
    <d v="2021-07-20T18:07:51"/>
    <x v="12990"/>
    <n v="35807"/>
    <n v="472712"/>
    <s v="UTC+3"/>
    <s v="+3"/>
  </r>
  <r>
    <n v="311851"/>
    <x v="6"/>
    <d v="2021-07-24T19:22:24"/>
    <x v="12991"/>
    <n v="35807"/>
    <n v="230507"/>
    <s v="UTC+3"/>
    <s v="+3"/>
  </r>
  <r>
    <n v="124528"/>
    <x v="2"/>
    <d v="2021-05-30T20:00:51"/>
    <x v="12992"/>
    <n v="35812"/>
    <n v="92799"/>
    <s v="UTC+1"/>
    <s v="+1"/>
  </r>
  <r>
    <n v="133077"/>
    <x v="4"/>
    <d v="2021-06-03T00:30:43"/>
    <x v="12993"/>
    <n v="35812"/>
    <n v="348155"/>
    <s v="UTC+1"/>
    <s v="+1"/>
  </r>
  <r>
    <n v="172479"/>
    <x v="2"/>
    <d v="2021-06-13T21:06:14"/>
    <x v="12994"/>
    <n v="35812"/>
    <n v="13764"/>
    <s v="UTC+1"/>
    <s v="+1"/>
  </r>
  <r>
    <n v="175120"/>
    <x v="3"/>
    <d v="2021-06-14T20:47:27"/>
    <x v="12995"/>
    <n v="35812"/>
    <n v="194335"/>
    <s v="UTC+1"/>
    <s v="+1"/>
  </r>
  <r>
    <n v="199331"/>
    <x v="3"/>
    <d v="2021-06-21T19:16:48"/>
    <x v="12996"/>
    <n v="35812"/>
    <n v="411922"/>
    <s v="UTC+1"/>
    <s v="+1"/>
  </r>
  <r>
    <n v="209694"/>
    <x v="1"/>
    <d v="2021-06-25T03:27:50"/>
    <x v="12997"/>
    <n v="35812"/>
    <n v="324893"/>
    <s v="UTC+1"/>
    <s v="+1"/>
  </r>
  <r>
    <n v="217814"/>
    <x v="6"/>
    <d v="2021-06-26T21:50:22"/>
    <x v="11884"/>
    <n v="35812"/>
    <n v="158978"/>
    <s v="UTC+1"/>
    <s v="+1"/>
  </r>
  <r>
    <n v="222829"/>
    <x v="2"/>
    <d v="2021-06-27T23:42:44"/>
    <x v="12998"/>
    <n v="35812"/>
    <n v="74456"/>
    <s v="UTC+1"/>
    <s v="+1"/>
  </r>
  <r>
    <n v="369353"/>
    <x v="5"/>
    <d v="2021-08-10T02:46:17"/>
    <x v="12999"/>
    <n v="35812"/>
    <n v="339369"/>
    <s v="UTC+1"/>
    <s v="+1"/>
  </r>
  <r>
    <n v="413592"/>
    <x v="3"/>
    <d v="2021-08-23T22:04:21"/>
    <x v="13000"/>
    <n v="35812"/>
    <n v="179296"/>
    <s v="UTC+1"/>
    <s v="+1"/>
  </r>
  <r>
    <n v="423747"/>
    <x v="2"/>
    <d v="2021-08-29T17:10:45"/>
    <x v="13001"/>
    <n v="35812"/>
    <n v="182191"/>
    <s v="UTC+1"/>
    <s v="+1"/>
  </r>
  <r>
    <n v="50635"/>
    <x v="4"/>
    <d v="2021-05-06T18:22:24"/>
    <x v="13002"/>
    <n v="35817"/>
    <n v="351192"/>
    <s v="UTC+0"/>
    <s v="+0"/>
  </r>
  <r>
    <n v="70152"/>
    <x v="1"/>
    <d v="2021-05-14T15:20:10"/>
    <x v="13003"/>
    <n v="35817"/>
    <n v="35004"/>
    <s v="UTC+0"/>
    <s v="+0"/>
  </r>
  <r>
    <n v="73158"/>
    <x v="6"/>
    <d v="2021-05-15T10:52:42"/>
    <x v="13004"/>
    <n v="35817"/>
    <n v="460633"/>
    <s v="UTC+0"/>
    <s v="+0"/>
  </r>
  <r>
    <n v="107197"/>
    <x v="0"/>
    <d v="2021-05-26T17:49:47"/>
    <x v="13005"/>
    <n v="35817"/>
    <n v="446536"/>
    <s v="UTC+0"/>
    <s v="+0"/>
  </r>
  <r>
    <n v="119447"/>
    <x v="6"/>
    <d v="2021-05-29T18:55:02"/>
    <x v="13006"/>
    <n v="35817"/>
    <n v="273324"/>
    <s v="UTC+0"/>
    <s v="+0"/>
  </r>
  <r>
    <n v="139576"/>
    <x v="1"/>
    <d v="2021-06-04T22:29:24"/>
    <x v="13007"/>
    <n v="35817"/>
    <n v="219311"/>
    <s v="UTC+0"/>
    <s v="+0"/>
  </r>
  <r>
    <n v="151754"/>
    <x v="5"/>
    <d v="2021-06-08T16:29:17"/>
    <x v="13008"/>
    <n v="35817"/>
    <n v="472908"/>
    <s v="UTC+0"/>
    <s v="+0"/>
  </r>
  <r>
    <n v="189306"/>
    <x v="6"/>
    <d v="2021-06-19T09:56:47"/>
    <x v="13009"/>
    <n v="35817"/>
    <n v="227775"/>
    <s v="UTC+0"/>
    <s v="+0"/>
  </r>
  <r>
    <n v="251093"/>
    <x v="5"/>
    <d v="2021-07-06T18:41:03"/>
    <x v="13010"/>
    <n v="35817"/>
    <n v="411922"/>
    <s v="UTC+0"/>
    <s v="+0"/>
  </r>
  <r>
    <n v="261146"/>
    <x v="6"/>
    <d v="2021-07-10T01:06:11"/>
    <x v="13011"/>
    <n v="35817"/>
    <n v="88863"/>
    <s v="UTC+0"/>
    <s v="+0"/>
  </r>
  <r>
    <n v="274783"/>
    <x v="5"/>
    <d v="2021-07-13T18:29:24"/>
    <x v="13012"/>
    <n v="35817"/>
    <n v="459455"/>
    <s v="UTC+0"/>
    <s v="+0"/>
  </r>
  <r>
    <n v="289434"/>
    <x v="6"/>
    <d v="2021-07-17T22:41:03"/>
    <x v="11697"/>
    <n v="35817"/>
    <n v="250679"/>
    <s v="UTC+0"/>
    <s v="+0"/>
  </r>
  <r>
    <n v="313844"/>
    <x v="2"/>
    <d v="2021-07-25T07:27:04"/>
    <x v="13013"/>
    <n v="35817"/>
    <n v="339713"/>
    <s v="UTC+0"/>
    <s v="+0"/>
  </r>
  <r>
    <n v="392106"/>
    <x v="5"/>
    <d v="2021-08-17T13:14:50"/>
    <x v="13014"/>
    <n v="35817"/>
    <n v="432277"/>
    <s v="UTC+0"/>
    <s v="+0"/>
  </r>
  <r>
    <n v="47023"/>
    <x v="5"/>
    <d v="2021-05-04T17:41:03"/>
    <x v="13015"/>
    <n v="35868"/>
    <n v="189009"/>
    <s v="UTC+1"/>
    <s v="+1"/>
  </r>
  <r>
    <n v="60815"/>
    <x v="3"/>
    <d v="2021-05-10T14:22:59"/>
    <x v="13016"/>
    <n v="35868"/>
    <n v="158978"/>
    <s v="UTC+1"/>
    <s v="+1"/>
  </r>
  <r>
    <n v="65407"/>
    <x v="0"/>
    <d v="2021-05-12T15:14:15"/>
    <x v="13017"/>
    <n v="35868"/>
    <n v="227775"/>
    <s v="UTC+1"/>
    <s v="+1"/>
  </r>
  <r>
    <n v="85989"/>
    <x v="0"/>
    <d v="2021-05-19T23:18:55"/>
    <x v="13018"/>
    <n v="35868"/>
    <n v="5151"/>
    <s v="UTC+1"/>
    <s v="+1"/>
  </r>
  <r>
    <n v="96654"/>
    <x v="2"/>
    <d v="2021-05-23T01:13:23"/>
    <x v="13019"/>
    <n v="35868"/>
    <n v="324804"/>
    <s v="UTC+1"/>
    <s v="+1"/>
  </r>
  <r>
    <n v="199760"/>
    <x v="3"/>
    <d v="2021-06-21T21:01:26"/>
    <x v="3215"/>
    <n v="35868"/>
    <n v="281056"/>
    <s v="UTC+1"/>
    <s v="+1"/>
  </r>
  <r>
    <n v="10520"/>
    <x v="4"/>
    <d v="2021-04-15T15:44:33"/>
    <x v="13020"/>
    <n v="35911"/>
    <n v="411922"/>
    <s v="UTC+1"/>
    <s v="+1"/>
  </r>
  <r>
    <n v="13570"/>
    <x v="6"/>
    <d v="2021-04-17T18:53:17"/>
    <x v="13021"/>
    <n v="35911"/>
    <n v="351192"/>
    <s v="UTC+1"/>
    <s v="+1"/>
  </r>
  <r>
    <n v="14930"/>
    <x v="2"/>
    <d v="2021-04-18T17:52:42"/>
    <x v="13022"/>
    <n v="35911"/>
    <n v="439981"/>
    <s v="UTC+1"/>
    <s v="+1"/>
  </r>
  <r>
    <n v="36177"/>
    <x v="1"/>
    <d v="2021-04-30T15:35:13"/>
    <x v="6445"/>
    <n v="35912"/>
    <n v="394819"/>
    <s v="UTC+1"/>
    <s v="+1"/>
  </r>
  <r>
    <n v="44393"/>
    <x v="3"/>
    <d v="2021-05-03T13:52:48"/>
    <x v="13023"/>
    <n v="35912"/>
    <n v="246093"/>
    <s v="UTC+1"/>
    <s v="+1"/>
  </r>
  <r>
    <n v="46125"/>
    <x v="5"/>
    <d v="2021-05-04T10:13:40"/>
    <x v="13024"/>
    <n v="35912"/>
    <n v="289295"/>
    <s v="UTC+1"/>
    <s v="+1"/>
  </r>
  <r>
    <n v="57101"/>
    <x v="6"/>
    <d v="2021-05-08T23:44:33"/>
    <x v="13025"/>
    <n v="35912"/>
    <n v="118549"/>
    <s v="UTC+1"/>
    <s v="+1"/>
  </r>
  <r>
    <n v="63848"/>
    <x v="5"/>
    <d v="2021-05-11T18:29:59"/>
    <x v="829"/>
    <n v="35912"/>
    <n v="470762"/>
    <s v="UTC+1"/>
    <s v="+1"/>
  </r>
  <r>
    <n v="71554"/>
    <x v="1"/>
    <d v="2021-05-14T20:05:31"/>
    <x v="2073"/>
    <n v="35912"/>
    <n v="411922"/>
    <s v="UTC+1"/>
    <s v="+1"/>
  </r>
  <r>
    <n v="88122"/>
    <x v="4"/>
    <d v="2021-05-20T23:42:13"/>
    <x v="13026"/>
    <n v="35912"/>
    <n v="129210"/>
    <s v="UTC+1"/>
    <s v="+1"/>
  </r>
  <r>
    <n v="127643"/>
    <x v="3"/>
    <d v="2021-05-31T19:07:16"/>
    <x v="10651"/>
    <n v="35912"/>
    <n v="416554"/>
    <s v="UTC+1"/>
    <s v="+1"/>
  </r>
  <r>
    <n v="154740"/>
    <x v="0"/>
    <d v="2021-06-09T16:56:47"/>
    <x v="13027"/>
    <n v="35912"/>
    <n v="189009"/>
    <s v="UTC+1"/>
    <s v="+1"/>
  </r>
  <r>
    <n v="190329"/>
    <x v="6"/>
    <d v="2021-06-19T15:14:15"/>
    <x v="3673"/>
    <n v="35912"/>
    <n v="317239"/>
    <s v="UTC+1"/>
    <s v="+1"/>
  </r>
  <r>
    <n v="198420"/>
    <x v="3"/>
    <d v="2021-06-21T15:49:12"/>
    <x v="2384"/>
    <n v="35912"/>
    <n v="230507"/>
    <s v="UTC+1"/>
    <s v="+1"/>
  </r>
  <r>
    <n v="78656"/>
    <x v="2"/>
    <d v="2021-05-16T19:04:56"/>
    <x v="7812"/>
    <n v="35916"/>
    <n v="165114"/>
    <s v="UTC+1"/>
    <s v="+1"/>
  </r>
  <r>
    <n v="5749"/>
    <x v="4"/>
    <d v="2021-04-08T21:24:44"/>
    <x v="13028"/>
    <n v="35961"/>
    <n v="88863"/>
    <s v="UTC+1"/>
    <s v="+1"/>
  </r>
  <r>
    <n v="8891"/>
    <x v="5"/>
    <d v="2021-04-13T13:52:42"/>
    <x v="13029"/>
    <n v="35961"/>
    <n v="230507"/>
    <s v="UTC+1"/>
    <s v="+1"/>
  </r>
  <r>
    <n v="13672"/>
    <x v="6"/>
    <d v="2021-04-17T19:56:12"/>
    <x v="13030"/>
    <n v="35961"/>
    <n v="397"/>
    <s v="UTC+1"/>
    <s v="+1"/>
  </r>
  <r>
    <n v="14538"/>
    <x v="2"/>
    <d v="2021-04-18T13:31:44"/>
    <x v="13031"/>
    <n v="35961"/>
    <n v="473824"/>
    <s v="UTC+1"/>
    <s v="+1"/>
  </r>
  <r>
    <n v="18034"/>
    <x v="0"/>
    <d v="2021-04-21T14:06:41"/>
    <x v="13032"/>
    <n v="35961"/>
    <n v="470762"/>
    <s v="UTC+1"/>
    <s v="+1"/>
  </r>
  <r>
    <n v="24947"/>
    <x v="6"/>
    <d v="2021-04-24T19:49:07"/>
    <x v="13033"/>
    <n v="35961"/>
    <n v="209122"/>
    <s v="UTC+1"/>
    <s v="+1"/>
  </r>
  <r>
    <n v="41424"/>
    <x v="2"/>
    <d v="2021-05-02T09:26:24"/>
    <x v="13034"/>
    <n v="35961"/>
    <n v="250679"/>
    <s v="UTC+1"/>
    <s v="+1"/>
  </r>
  <r>
    <n v="55825"/>
    <x v="6"/>
    <d v="2021-05-08T17:13:05"/>
    <x v="2636"/>
    <n v="35961"/>
    <n v="249070"/>
    <s v="UTC+1"/>
    <s v="+1"/>
  </r>
  <r>
    <n v="113437"/>
    <x v="1"/>
    <d v="2021-05-28T17:36:23"/>
    <x v="13035"/>
    <n v="35961"/>
    <n v="354754"/>
    <s v="UTC+1"/>
    <s v="+1"/>
  </r>
  <r>
    <n v="125284"/>
    <x v="2"/>
    <d v="2021-05-30T23:17:46"/>
    <x v="13036"/>
    <n v="35961"/>
    <n v="311670"/>
    <s v="UTC+1"/>
    <s v="+1"/>
  </r>
  <r>
    <n v="134812"/>
    <x v="4"/>
    <d v="2021-06-03T18:06:41"/>
    <x v="5185"/>
    <n v="35961"/>
    <n v="180863"/>
    <s v="UTC+1"/>
    <s v="+1"/>
  </r>
  <r>
    <n v="174943"/>
    <x v="3"/>
    <d v="2021-06-14T19:58:31"/>
    <x v="8372"/>
    <n v="35961"/>
    <n v="473323"/>
    <s v="UTC+1"/>
    <s v="+1"/>
  </r>
  <r>
    <n v="181844"/>
    <x v="4"/>
    <d v="2021-06-17T15:46:52"/>
    <x v="13037"/>
    <n v="35961"/>
    <n v="242428"/>
    <s v="UTC+1"/>
    <s v="+1"/>
  </r>
  <r>
    <n v="234692"/>
    <x v="4"/>
    <d v="2021-07-01T23:07:16"/>
    <x v="13038"/>
    <n v="35961"/>
    <n v="242151"/>
    <s v="UTC+1"/>
    <s v="+1"/>
  </r>
  <r>
    <n v="281289"/>
    <x v="4"/>
    <d v="2021-07-15T23:20:10"/>
    <x v="13039"/>
    <n v="35961"/>
    <n v="347008"/>
    <s v="UTC+1"/>
    <s v="+1"/>
  </r>
  <r>
    <n v="287420"/>
    <x v="6"/>
    <d v="2021-07-17T14:50:57"/>
    <x v="13040"/>
    <n v="35961"/>
    <n v="348155"/>
    <s v="UTC+1"/>
    <s v="+1"/>
  </r>
  <r>
    <n v="321027"/>
    <x v="5"/>
    <d v="2021-07-27T14:22:59"/>
    <x v="13041"/>
    <n v="35961"/>
    <n v="324991"/>
    <s v="UTC+1"/>
    <s v="+1"/>
  </r>
  <r>
    <n v="343563"/>
    <x v="3"/>
    <d v="2021-08-02T15:18:55"/>
    <x v="13042"/>
    <n v="35961"/>
    <n v="227775"/>
    <s v="UTC+1"/>
    <s v="+1"/>
  </r>
  <r>
    <n v="344531"/>
    <x v="3"/>
    <d v="2021-08-02T19:58:31"/>
    <x v="13043"/>
    <n v="35961"/>
    <n v="472330"/>
    <s v="UTC+1"/>
    <s v="+1"/>
  </r>
  <r>
    <n v="317566"/>
    <x v="3"/>
    <d v="2021-07-26T01:52:07"/>
    <x v="10298"/>
    <n v="36031"/>
    <n v="380527"/>
    <s v="UTC-8"/>
    <s v="-8"/>
  </r>
  <r>
    <n v="350827"/>
    <x v="4"/>
    <d v="2021-08-05T00:53:52"/>
    <x v="4285"/>
    <n v="36031"/>
    <n v="242428"/>
    <s v="UTC-8"/>
    <s v="-8"/>
  </r>
  <r>
    <n v="358257"/>
    <x v="6"/>
    <d v="2021-08-07T06:36:23"/>
    <x v="550"/>
    <n v="36031"/>
    <n v="452314"/>
    <s v="UTC-8"/>
    <s v="-8"/>
  </r>
  <r>
    <n v="362482"/>
    <x v="2"/>
    <d v="2021-08-08T00:00:16"/>
    <x v="13044"/>
    <n v="36031"/>
    <n v="470762"/>
    <s v="UTC-8"/>
    <s v="-8"/>
  </r>
  <r>
    <n v="366646"/>
    <x v="3"/>
    <d v="2021-08-09T03:06:41"/>
    <x v="13045"/>
    <n v="36031"/>
    <n v="230507"/>
    <s v="UTC-8"/>
    <s v="-8"/>
  </r>
  <r>
    <n v="388559"/>
    <x v="2"/>
    <d v="2021-08-15T20:23:34"/>
    <x v="13046"/>
    <n v="36031"/>
    <n v="223759"/>
    <s v="UTC-8"/>
    <s v="-8"/>
  </r>
  <r>
    <n v="396600"/>
    <x v="4"/>
    <d v="2021-08-19T06:20:05"/>
    <x v="11105"/>
    <n v="36031"/>
    <n v="84773"/>
    <s v="UTC-8"/>
    <s v="-8"/>
  </r>
  <r>
    <n v="399192"/>
    <x v="1"/>
    <d v="2021-08-20T03:06:41"/>
    <x v="13047"/>
    <n v="36031"/>
    <n v="21760"/>
    <s v="UTC-8"/>
    <s v="-8"/>
  </r>
  <r>
    <n v="407748"/>
    <x v="2"/>
    <d v="2021-08-22T05:21:49"/>
    <x v="227"/>
    <n v="36031"/>
    <n v="150873"/>
    <s v="UTC-8"/>
    <s v="-8"/>
  </r>
  <r>
    <n v="30483"/>
    <x v="5"/>
    <d v="2021-04-27T19:17:46"/>
    <x v="13048"/>
    <n v="36040"/>
    <n v="300975"/>
    <s v="UTC+0"/>
    <s v="+0"/>
  </r>
  <r>
    <n v="39902"/>
    <x v="6"/>
    <d v="2021-05-01T17:26:29"/>
    <x v="13049"/>
    <n v="36040"/>
    <n v="369523"/>
    <s v="UTC+0"/>
    <s v="+0"/>
  </r>
  <r>
    <n v="49415"/>
    <x v="0"/>
    <d v="2021-05-05T21:38:08"/>
    <x v="13050"/>
    <n v="36040"/>
    <n v="262099"/>
    <s v="UTC+0"/>
    <s v="+0"/>
  </r>
  <r>
    <n v="69814"/>
    <x v="1"/>
    <d v="2021-05-14T14:22:24"/>
    <x v="13051"/>
    <n v="36040"/>
    <n v="325852"/>
    <s v="UTC+0"/>
    <s v="+0"/>
  </r>
  <r>
    <n v="83393"/>
    <x v="5"/>
    <d v="2021-05-18T20:51:32"/>
    <x v="13052"/>
    <n v="36040"/>
    <n v="130005"/>
    <s v="UTC+0"/>
    <s v="+0"/>
  </r>
  <r>
    <n v="95061"/>
    <x v="6"/>
    <d v="2021-05-22T17:33:28"/>
    <x v="11996"/>
    <n v="36040"/>
    <n v="230507"/>
    <s v="UTC+0"/>
    <s v="+0"/>
  </r>
  <r>
    <n v="116149"/>
    <x v="6"/>
    <d v="2021-05-29T05:13:26"/>
    <x v="13053"/>
    <n v="36040"/>
    <n v="45895"/>
    <s v="UTC+0"/>
    <s v="+0"/>
  </r>
  <r>
    <n v="122439"/>
    <x v="2"/>
    <d v="2021-05-30T13:21:49"/>
    <x v="13054"/>
    <n v="36040"/>
    <n v="460633"/>
    <s v="UTC+0"/>
    <s v="+0"/>
  </r>
  <r>
    <n v="124992"/>
    <x v="2"/>
    <d v="2021-05-30T21:53:00"/>
    <x v="13055"/>
    <n v="36040"/>
    <n v="308303"/>
    <s v="UTC+0"/>
    <s v="+0"/>
  </r>
  <r>
    <n v="136622"/>
    <x v="1"/>
    <d v="2021-06-04T12:20:10"/>
    <x v="13056"/>
    <n v="36040"/>
    <n v="330333"/>
    <s v="UTC+0"/>
    <s v="+0"/>
  </r>
  <r>
    <n v="154548"/>
    <x v="0"/>
    <d v="2021-06-09T16:01:55"/>
    <x v="13057"/>
    <n v="36040"/>
    <n v="182984"/>
    <s v="UTC+0"/>
    <s v="+0"/>
  </r>
  <r>
    <n v="168504"/>
    <x v="2"/>
    <d v="2021-06-13T03:01:22"/>
    <x v="13058"/>
    <n v="36040"/>
    <n v="439981"/>
    <s v="UTC+0"/>
    <s v="+0"/>
  </r>
  <r>
    <n v="198605"/>
    <x v="3"/>
    <d v="2021-06-21T16:30:34"/>
    <x v="9315"/>
    <n v="36040"/>
    <n v="345147"/>
    <s v="UTC+0"/>
    <s v="+0"/>
  </r>
  <r>
    <n v="202331"/>
    <x v="5"/>
    <d v="2021-06-22T18:20:05"/>
    <x v="7541"/>
    <n v="36040"/>
    <n v="250679"/>
    <s v="UTC+0"/>
    <s v="+0"/>
  </r>
  <r>
    <n v="219553"/>
    <x v="2"/>
    <d v="2021-06-27T11:05:08"/>
    <x v="13059"/>
    <n v="36040"/>
    <n v="105352"/>
    <s v="UTC+0"/>
    <s v="+0"/>
  </r>
  <r>
    <n v="233286"/>
    <x v="4"/>
    <d v="2021-07-01T16:42:13"/>
    <x v="13060"/>
    <n v="36040"/>
    <n v="411922"/>
    <s v="UTC+0"/>
    <s v="+0"/>
  </r>
  <r>
    <n v="249517"/>
    <x v="3"/>
    <d v="2021-07-05T23:18:20"/>
    <x v="13061"/>
    <n v="36040"/>
    <n v="322322"/>
    <s v="UTC+0"/>
    <s v="+0"/>
  </r>
  <r>
    <n v="268226"/>
    <x v="2"/>
    <d v="2021-07-11T17:24:09"/>
    <x v="13062"/>
    <n v="36040"/>
    <n v="9110"/>
    <s v="UTC+0"/>
    <s v="+0"/>
  </r>
  <r>
    <n v="269917"/>
    <x v="3"/>
    <d v="2021-07-12T02:31:44"/>
    <x v="6733"/>
    <n v="36040"/>
    <n v="347393"/>
    <s v="UTC+0"/>
    <s v="+0"/>
  </r>
  <r>
    <n v="272670"/>
    <x v="3"/>
    <d v="2021-07-12T22:06:06"/>
    <x v="3370"/>
    <n v="36040"/>
    <n v="104958"/>
    <s v="UTC+0"/>
    <s v="+0"/>
  </r>
  <r>
    <n v="284928"/>
    <x v="1"/>
    <d v="2021-07-16T22:01:26"/>
    <x v="13063"/>
    <n v="36040"/>
    <n v="397390"/>
    <s v="UTC+0"/>
    <s v="+0"/>
  </r>
  <r>
    <n v="308187"/>
    <x v="1"/>
    <d v="2021-07-23T22:24:44"/>
    <x v="13064"/>
    <n v="36040"/>
    <n v="337155"/>
    <s v="UTC+0"/>
    <s v="+0"/>
  </r>
  <r>
    <n v="308929"/>
    <x v="6"/>
    <d v="2021-07-24T04:12:23"/>
    <x v="13065"/>
    <n v="36040"/>
    <n v="158978"/>
    <s v="UTC+0"/>
    <s v="+0"/>
  </r>
  <r>
    <n v="343771"/>
    <x v="3"/>
    <d v="2021-08-02T16:23:34"/>
    <x v="13066"/>
    <n v="36040"/>
    <n v="471403"/>
    <s v="UTC+0"/>
    <s v="+0"/>
  </r>
  <r>
    <n v="388999"/>
    <x v="2"/>
    <d v="2021-08-15T22:55:11"/>
    <x v="13067"/>
    <n v="36040"/>
    <n v="204394"/>
    <s v="UTC+0"/>
    <s v="+0"/>
  </r>
  <r>
    <n v="402143"/>
    <x v="1"/>
    <d v="2021-08-20T19:41:38"/>
    <x v="13068"/>
    <n v="36040"/>
    <n v="182191"/>
    <s v="UTC+0"/>
    <s v="+0"/>
  </r>
  <r>
    <n v="423321"/>
    <x v="6"/>
    <d v="2021-08-28T23:22:59"/>
    <x v="13069"/>
    <n v="36040"/>
    <n v="359800"/>
    <s v="UTC+0"/>
    <s v="+0"/>
  </r>
  <r>
    <n v="126229"/>
    <x v="3"/>
    <d v="2021-05-31T13:57:21"/>
    <x v="13070"/>
    <n v="36045"/>
    <n v="341333"/>
    <s v="UTC+1"/>
    <s v="+1"/>
  </r>
  <r>
    <n v="132773"/>
    <x v="0"/>
    <d v="2021-06-02T22:06:41"/>
    <x v="13071"/>
    <n v="36045"/>
    <n v="470762"/>
    <s v="UTC+1"/>
    <s v="+1"/>
  </r>
  <r>
    <n v="171536"/>
    <x v="2"/>
    <d v="2021-06-13T17:50:22"/>
    <x v="12268"/>
    <n v="36045"/>
    <n v="430433"/>
    <s v="UTC+1"/>
    <s v="+1"/>
  </r>
  <r>
    <n v="183842"/>
    <x v="4"/>
    <d v="2021-06-17T23:49:12"/>
    <x v="13072"/>
    <n v="36045"/>
    <n v="158978"/>
    <s v="UTC+1"/>
    <s v="+1"/>
  </r>
  <r>
    <n v="217229"/>
    <x v="6"/>
    <d v="2021-06-26T19:53:52"/>
    <x v="1448"/>
    <n v="36045"/>
    <n v="175948"/>
    <s v="UTC+1"/>
    <s v="+1"/>
  </r>
  <r>
    <n v="107865"/>
    <x v="0"/>
    <d v="2021-05-26T20:23:34"/>
    <x v="2670"/>
    <n v="36113"/>
    <n v="189296"/>
    <s v="UTC+0"/>
    <s v="+0"/>
  </r>
  <r>
    <n v="146883"/>
    <x v="2"/>
    <d v="2021-06-06T19:25:23"/>
    <x v="13073"/>
    <n v="36113"/>
    <n v="411922"/>
    <s v="UTC+0"/>
    <s v="+0"/>
  </r>
  <r>
    <n v="213001"/>
    <x v="1"/>
    <d v="2021-06-25T20:09:35"/>
    <x v="4032"/>
    <n v="36113"/>
    <n v="440811"/>
    <s v="UTC+0"/>
    <s v="+0"/>
  </r>
  <r>
    <n v="265463"/>
    <x v="6"/>
    <d v="2021-07-10T22:18:13"/>
    <x v="13074"/>
    <n v="36113"/>
    <n v="42842"/>
    <s v="UTC+0"/>
    <s v="+0"/>
  </r>
  <r>
    <n v="292349"/>
    <x v="2"/>
    <d v="2021-07-18T19:09:00"/>
    <x v="13075"/>
    <n v="36113"/>
    <n v="37644"/>
    <s v="UTC+0"/>
    <s v="+0"/>
  </r>
  <r>
    <n v="308042"/>
    <x v="1"/>
    <d v="2021-07-23T21:47:27"/>
    <x v="13076"/>
    <n v="36113"/>
    <n v="250679"/>
    <s v="UTC+0"/>
    <s v="+0"/>
  </r>
  <r>
    <n v="314341"/>
    <x v="2"/>
    <d v="2021-07-25T11:39:09"/>
    <x v="13077"/>
    <n v="36132"/>
    <n v="230507"/>
    <s v="UTC+0"/>
    <s v="+0"/>
  </r>
  <r>
    <n v="329336"/>
    <x v="1"/>
    <d v="2021-07-30T12:16:35"/>
    <x v="13078"/>
    <n v="36132"/>
    <n v="411922"/>
    <s v="UTC+0"/>
    <s v="+0"/>
  </r>
  <r>
    <n v="346244"/>
    <x v="5"/>
    <d v="2021-08-03T15:50:57"/>
    <x v="13079"/>
    <n v="36132"/>
    <n v="128523"/>
    <s v="UTC+0"/>
    <s v="+0"/>
  </r>
  <r>
    <n v="357045"/>
    <x v="1"/>
    <d v="2021-08-06T22:48:02"/>
    <x v="4413"/>
    <n v="36132"/>
    <n v="453901"/>
    <s v="UTC+0"/>
    <s v="+0"/>
  </r>
  <r>
    <n v="358671"/>
    <x v="6"/>
    <d v="2021-08-07T09:38:12"/>
    <x v="13080"/>
    <n v="36132"/>
    <n v="351192"/>
    <s v="UTC+0"/>
    <s v="+0"/>
  </r>
  <r>
    <n v="387697"/>
    <x v="2"/>
    <d v="2021-08-15T17:21:49"/>
    <x v="13081"/>
    <n v="36132"/>
    <n v="163344"/>
    <s v="UTC+0"/>
    <s v="+0"/>
  </r>
  <r>
    <n v="392330"/>
    <x v="5"/>
    <d v="2021-08-17T14:50:22"/>
    <x v="13082"/>
    <n v="36132"/>
    <n v="175663"/>
    <s v="UTC+0"/>
    <s v="+0"/>
  </r>
  <r>
    <n v="410461"/>
    <x v="2"/>
    <d v="2021-08-22T19:29:59"/>
    <x v="13083"/>
    <n v="36132"/>
    <n v="118549"/>
    <s v="UTC+0"/>
    <s v="+0"/>
  </r>
  <r>
    <n v="424000"/>
    <x v="2"/>
    <d v="2021-08-29T22:22:24"/>
    <x v="13084"/>
    <n v="36132"/>
    <n v="158978"/>
    <s v="UTC+0"/>
    <s v="+0"/>
  </r>
  <r>
    <n v="361956"/>
    <x v="6"/>
    <d v="2021-08-07T21:43:23"/>
    <x v="13085"/>
    <n v="36196"/>
    <n v="88863"/>
    <s v="UTC+1"/>
    <s v="+1"/>
  </r>
  <r>
    <n v="371426"/>
    <x v="5"/>
    <d v="2021-08-10T20:00:51"/>
    <x v="3602"/>
    <n v="36196"/>
    <n v="158978"/>
    <s v="UTC+1"/>
    <s v="+1"/>
  </r>
  <r>
    <n v="406757"/>
    <x v="6"/>
    <d v="2021-08-21T21:45:42"/>
    <x v="13086"/>
    <n v="36196"/>
    <n v="114185"/>
    <s v="UTC+1"/>
    <s v="+1"/>
  </r>
  <r>
    <n v="410898"/>
    <x v="2"/>
    <d v="2021-08-22T21:27:04"/>
    <x v="421"/>
    <n v="36196"/>
    <n v="40767"/>
    <s v="UTC+1"/>
    <s v="+1"/>
  </r>
  <r>
    <n v="51529"/>
    <x v="1"/>
    <d v="2021-05-07T01:31:41"/>
    <x v="13087"/>
    <n v="36203"/>
    <n v="119655"/>
    <s v="UTC+2"/>
    <s v="+2"/>
  </r>
  <r>
    <n v="52706"/>
    <x v="1"/>
    <d v="2021-05-07T17:22:59"/>
    <x v="13088"/>
    <n v="36203"/>
    <n v="367358"/>
    <s v="UTC+2"/>
    <s v="+2"/>
  </r>
  <r>
    <n v="59041"/>
    <x v="2"/>
    <d v="2021-05-09T17:41:38"/>
    <x v="13089"/>
    <n v="36203"/>
    <n v="372887"/>
    <s v="UTC+2"/>
    <s v="+2"/>
  </r>
  <r>
    <n v="115664"/>
    <x v="6"/>
    <d v="2021-05-29T01:00:47"/>
    <x v="13090"/>
    <n v="36203"/>
    <n v="179296"/>
    <s v="UTC+2"/>
    <s v="+2"/>
  </r>
  <r>
    <n v="117822"/>
    <x v="6"/>
    <d v="2021-05-29T14:42:56"/>
    <x v="13091"/>
    <n v="36203"/>
    <n v="341333"/>
    <s v="UTC+2"/>
    <s v="+2"/>
  </r>
  <r>
    <n v="155798"/>
    <x v="0"/>
    <d v="2021-06-09T20:57:21"/>
    <x v="13092"/>
    <n v="36203"/>
    <n v="230367"/>
    <s v="UTC+2"/>
    <s v="+2"/>
  </r>
  <r>
    <n v="191380"/>
    <x v="6"/>
    <d v="2021-06-19T18:18:55"/>
    <x v="4932"/>
    <n v="36203"/>
    <n v="333426"/>
    <s v="UTC+2"/>
    <s v="+2"/>
  </r>
  <r>
    <n v="197491"/>
    <x v="3"/>
    <d v="2021-06-21T08:59:31"/>
    <x v="13093"/>
    <n v="36203"/>
    <n v="137327"/>
    <s v="UTC+2"/>
    <s v="+2"/>
  </r>
  <r>
    <n v="208783"/>
    <x v="4"/>
    <d v="2021-06-24T20:10:45"/>
    <x v="8203"/>
    <n v="36203"/>
    <n v="286726"/>
    <s v="UTC+2"/>
    <s v="+2"/>
  </r>
  <r>
    <n v="250610"/>
    <x v="5"/>
    <d v="2021-07-06T15:12:30"/>
    <x v="13094"/>
    <n v="36203"/>
    <n v="82901"/>
    <s v="UTC+2"/>
    <s v="+2"/>
  </r>
  <r>
    <n v="253885"/>
    <x v="0"/>
    <d v="2021-07-07T20:06:06"/>
    <x v="13095"/>
    <n v="36203"/>
    <n v="389689"/>
    <s v="UTC+2"/>
    <s v="+2"/>
  </r>
  <r>
    <n v="283900"/>
    <x v="1"/>
    <d v="2021-07-16T17:36:58"/>
    <x v="13096"/>
    <n v="36203"/>
    <n v="182984"/>
    <s v="UTC+2"/>
    <s v="+2"/>
  </r>
  <r>
    <n v="298438"/>
    <x v="5"/>
    <d v="2021-07-20T20:10:45"/>
    <x v="13097"/>
    <n v="36203"/>
    <n v="266896"/>
    <s v="UTC+2"/>
    <s v="+2"/>
  </r>
  <r>
    <n v="300039"/>
    <x v="0"/>
    <d v="2021-07-21T15:40:28"/>
    <x v="13098"/>
    <n v="36203"/>
    <n v="339386"/>
    <s v="UTC+2"/>
    <s v="+2"/>
  </r>
  <r>
    <n v="301945"/>
    <x v="4"/>
    <d v="2021-07-22T01:05:46"/>
    <x v="13099"/>
    <n v="36203"/>
    <n v="387595"/>
    <s v="UTC+2"/>
    <s v="+2"/>
  </r>
  <r>
    <n v="329811"/>
    <x v="1"/>
    <d v="2021-07-30T14:30:34"/>
    <x v="13100"/>
    <n v="36203"/>
    <n v="158978"/>
    <s v="UTC+2"/>
    <s v="+2"/>
  </r>
  <r>
    <n v="347276"/>
    <x v="5"/>
    <d v="2021-08-03T19:40:28"/>
    <x v="13101"/>
    <n v="36203"/>
    <n v="347008"/>
    <s v="UTC+2"/>
    <s v="+2"/>
  </r>
  <r>
    <n v="367999"/>
    <x v="3"/>
    <d v="2021-08-09T16:17:45"/>
    <x v="13102"/>
    <n v="36203"/>
    <n v="407796"/>
    <s v="UTC+2"/>
    <s v="+2"/>
  </r>
  <r>
    <n v="383344"/>
    <x v="6"/>
    <d v="2021-08-14T16:38:18"/>
    <x v="13103"/>
    <n v="36203"/>
    <n v="128523"/>
    <s v="UTC+2"/>
    <s v="+2"/>
  </r>
  <r>
    <n v="386610"/>
    <x v="2"/>
    <d v="2021-08-15T12:34:55"/>
    <x v="13104"/>
    <n v="36203"/>
    <n v="413764"/>
    <s v="UTC+2"/>
    <s v="+2"/>
  </r>
  <r>
    <n v="414828"/>
    <x v="5"/>
    <d v="2021-08-24T15:56:47"/>
    <x v="10124"/>
    <n v="36203"/>
    <n v="472712"/>
    <s v="UTC+2"/>
    <s v="+2"/>
  </r>
  <r>
    <n v="145595"/>
    <x v="2"/>
    <d v="2021-06-06T14:09:21"/>
    <x v="13105"/>
    <n v="36226"/>
    <n v="411922"/>
    <s v="UTC+0"/>
    <s v="+0"/>
  </r>
  <r>
    <n v="150613"/>
    <x v="5"/>
    <d v="2021-06-08T06:04:19"/>
    <x v="13106"/>
    <n v="36226"/>
    <n v="153893"/>
    <s v="UTC+0"/>
    <s v="+0"/>
  </r>
  <r>
    <n v="153115"/>
    <x v="5"/>
    <d v="2021-06-08T22:29:24"/>
    <x v="13107"/>
    <n v="36226"/>
    <n v="305248"/>
    <s v="UTC+0"/>
    <s v="+0"/>
  </r>
  <r>
    <n v="171629"/>
    <x v="2"/>
    <d v="2021-06-13T18:06:06"/>
    <x v="13108"/>
    <n v="36226"/>
    <n v="245484"/>
    <s v="UTC+0"/>
    <s v="+0"/>
  </r>
  <r>
    <n v="194366"/>
    <x v="2"/>
    <d v="2021-06-20T13:07:51"/>
    <x v="13109"/>
    <n v="36226"/>
    <n v="351192"/>
    <s v="UTC+0"/>
    <s v="+0"/>
  </r>
  <r>
    <n v="202102"/>
    <x v="5"/>
    <d v="2021-06-22T17:28:49"/>
    <x v="13110"/>
    <n v="36226"/>
    <n v="226626"/>
    <s v="UTC+0"/>
    <s v="+0"/>
  </r>
  <r>
    <n v="202988"/>
    <x v="5"/>
    <d v="2021-06-22T21:38:08"/>
    <x v="4084"/>
    <n v="36226"/>
    <n v="182191"/>
    <s v="UTC+0"/>
    <s v="+0"/>
  </r>
  <r>
    <n v="23541"/>
    <x v="6"/>
    <d v="2021-04-24T14:11:55"/>
    <x v="13111"/>
    <n v="36234"/>
    <n v="141918"/>
    <s v="UTC+2"/>
    <s v="+2"/>
  </r>
  <r>
    <n v="41633"/>
    <x v="2"/>
    <d v="2021-05-02T11:45:07"/>
    <x v="13112"/>
    <n v="36234"/>
    <n v="250679"/>
    <s v="UTC+2"/>
    <s v="+2"/>
  </r>
  <r>
    <n v="68122"/>
    <x v="4"/>
    <d v="2021-05-13T18:16:35"/>
    <x v="13113"/>
    <n v="36234"/>
    <n v="191893"/>
    <s v="UTC+2"/>
    <s v="+2"/>
  </r>
  <r>
    <n v="82832"/>
    <x v="5"/>
    <d v="2021-05-18T17:13:40"/>
    <x v="13114"/>
    <n v="36234"/>
    <n v="74456"/>
    <s v="UTC+2"/>
    <s v="+2"/>
  </r>
  <r>
    <n v="104893"/>
    <x v="5"/>
    <d v="2021-05-25T20:13:05"/>
    <x v="13115"/>
    <n v="36234"/>
    <n v="464600"/>
    <s v="UTC+2"/>
    <s v="+2"/>
  </r>
  <r>
    <n v="174863"/>
    <x v="3"/>
    <d v="2021-06-14T19:38:08"/>
    <x v="13116"/>
    <n v="36234"/>
    <n v="408681"/>
    <s v="UTC+2"/>
    <s v="+2"/>
  </r>
  <r>
    <n v="196713"/>
    <x v="2"/>
    <d v="2021-06-20T21:18:20"/>
    <x v="13117"/>
    <n v="36234"/>
    <n v="266175"/>
    <s v="UTC+2"/>
    <s v="+2"/>
  </r>
  <r>
    <n v="201022"/>
    <x v="5"/>
    <d v="2021-06-22T12:45:42"/>
    <x v="13118"/>
    <n v="36234"/>
    <n v="244507"/>
    <s v="UTC+2"/>
    <s v="+2"/>
  </r>
  <r>
    <n v="216511"/>
    <x v="6"/>
    <d v="2021-06-26T17:16:00"/>
    <x v="13119"/>
    <n v="36234"/>
    <n v="378503"/>
    <s v="UTC+2"/>
    <s v="+2"/>
  </r>
  <r>
    <n v="217293"/>
    <x v="6"/>
    <d v="2021-06-26T20:22:24"/>
    <x v="13120"/>
    <n v="36234"/>
    <n v="317239"/>
    <s v="UTC+2"/>
    <s v="+2"/>
  </r>
  <r>
    <n v="227377"/>
    <x v="5"/>
    <d v="2021-06-29T16:15:25"/>
    <x v="13121"/>
    <n v="36234"/>
    <n v="158978"/>
    <s v="UTC+2"/>
    <s v="+2"/>
  </r>
  <r>
    <n v="234636"/>
    <x v="4"/>
    <d v="2021-07-01T22:44:33"/>
    <x v="13122"/>
    <n v="36234"/>
    <n v="151932"/>
    <s v="UTC+2"/>
    <s v="+2"/>
  </r>
  <r>
    <n v="237910"/>
    <x v="1"/>
    <d v="2021-07-02T21:16:00"/>
    <x v="2140"/>
    <n v="36234"/>
    <n v="413446"/>
    <s v="UTC+2"/>
    <s v="+2"/>
  </r>
  <r>
    <n v="251708"/>
    <x v="5"/>
    <d v="2021-07-06T21:04:21"/>
    <x v="5867"/>
    <n v="36234"/>
    <n v="143750"/>
    <s v="UTC+2"/>
    <s v="+2"/>
  </r>
  <r>
    <n v="270640"/>
    <x v="3"/>
    <d v="2021-07-12T13:36:58"/>
    <x v="13123"/>
    <n v="36234"/>
    <n v="168970"/>
    <s v="UTC+2"/>
    <s v="+2"/>
  </r>
  <r>
    <n v="275104"/>
    <x v="5"/>
    <d v="2021-07-13T19:42:48"/>
    <x v="13124"/>
    <n v="36234"/>
    <n v="230507"/>
    <s v="UTC+2"/>
    <s v="+2"/>
  </r>
  <r>
    <n v="343498"/>
    <x v="3"/>
    <d v="2021-08-02T15:07:51"/>
    <x v="13125"/>
    <n v="36234"/>
    <n v="302565"/>
    <s v="UTC+2"/>
    <s v="+2"/>
  </r>
  <r>
    <n v="373125"/>
    <x v="0"/>
    <d v="2021-08-11T16:43:23"/>
    <x v="13126"/>
    <n v="36234"/>
    <n v="227775"/>
    <s v="UTC+2"/>
    <s v="+2"/>
  </r>
  <r>
    <n v="379780"/>
    <x v="1"/>
    <d v="2021-08-13T19:45:07"/>
    <x v="13127"/>
    <n v="36234"/>
    <n v="318428"/>
    <s v="UTC+2"/>
    <s v="+2"/>
  </r>
  <r>
    <n v="248974"/>
    <x v="3"/>
    <d v="2021-07-05T20:14:50"/>
    <x v="13128"/>
    <n v="36275"/>
    <n v="328544"/>
    <s v="UTC+1"/>
    <s v="+1"/>
  </r>
  <r>
    <n v="252257"/>
    <x v="0"/>
    <d v="2021-07-07T02:54:43"/>
    <x v="13129"/>
    <n v="36275"/>
    <n v="250679"/>
    <s v="UTC+1"/>
    <s v="+1"/>
  </r>
  <r>
    <n v="264395"/>
    <x v="6"/>
    <d v="2021-07-10T18:50:57"/>
    <x v="13130"/>
    <n v="36275"/>
    <n v="43623"/>
    <s v="UTC+1"/>
    <s v="+1"/>
  </r>
  <r>
    <n v="277173"/>
    <x v="0"/>
    <d v="2021-07-14T16:54:27"/>
    <x v="13131"/>
    <n v="36275"/>
    <n v="341333"/>
    <s v="UTC+1"/>
    <s v="+1"/>
  </r>
  <r>
    <n v="293670"/>
    <x v="3"/>
    <d v="2021-07-19T12:07:51"/>
    <x v="13132"/>
    <n v="36275"/>
    <n v="389195"/>
    <s v="UTC+1"/>
    <s v="+1"/>
  </r>
  <r>
    <n v="300741"/>
    <x v="0"/>
    <d v="2021-07-21T18:04:21"/>
    <x v="12372"/>
    <n v="36275"/>
    <n v="12149"/>
    <s v="UTC+1"/>
    <s v="+1"/>
  </r>
  <r>
    <n v="393378"/>
    <x v="5"/>
    <d v="2021-08-17T20:17:10"/>
    <x v="13133"/>
    <n v="36275"/>
    <n v="182191"/>
    <s v="UTC+1"/>
    <s v="+1"/>
  </r>
  <r>
    <n v="419563"/>
    <x v="4"/>
    <d v="2021-08-26T16:07:51"/>
    <x v="13134"/>
    <n v="36275"/>
    <n v="472712"/>
    <s v="UTC+1"/>
    <s v="+1"/>
  </r>
  <r>
    <n v="101313"/>
    <x v="3"/>
    <d v="2021-05-24T14:43:23"/>
    <x v="13135"/>
    <n v="36281"/>
    <n v="323264"/>
    <s v="UTC+4"/>
    <s v="+4"/>
  </r>
  <r>
    <n v="128947"/>
    <x v="5"/>
    <d v="2021-06-01T13:56:47"/>
    <x v="13136"/>
    <n v="36281"/>
    <n v="52130"/>
    <s v="UTC+4"/>
    <s v="+4"/>
  </r>
  <r>
    <n v="167615"/>
    <x v="6"/>
    <d v="2021-06-12T21:34:22"/>
    <x v="13137"/>
    <n v="36281"/>
    <n v="12149"/>
    <s v="UTC+4"/>
    <s v="+4"/>
  </r>
  <r>
    <n v="170647"/>
    <x v="2"/>
    <d v="2021-06-13T14:45:42"/>
    <x v="13138"/>
    <n v="36281"/>
    <n v="393606"/>
    <s v="UTC+4"/>
    <s v="+4"/>
  </r>
  <r>
    <n v="190648"/>
    <x v="6"/>
    <d v="2021-06-19T16:04:56"/>
    <x v="13139"/>
    <n v="36281"/>
    <n v="116857"/>
    <s v="UTC+4"/>
    <s v="+4"/>
  </r>
  <r>
    <n v="205994"/>
    <x v="0"/>
    <d v="2021-06-23T21:05:31"/>
    <x v="13140"/>
    <n v="36281"/>
    <n v="351192"/>
    <s v="UTC+4"/>
    <s v="+4"/>
  </r>
  <r>
    <n v="210967"/>
    <x v="1"/>
    <d v="2021-06-25T15:04:21"/>
    <x v="4434"/>
    <n v="36281"/>
    <n v="470762"/>
    <s v="UTC+4"/>
    <s v="+4"/>
  </r>
  <r>
    <n v="219477"/>
    <x v="2"/>
    <d v="2021-06-27T10:27:04"/>
    <x v="13141"/>
    <n v="36281"/>
    <n v="198050"/>
    <s v="UTC+4"/>
    <s v="+4"/>
  </r>
  <r>
    <n v="223922"/>
    <x v="3"/>
    <d v="2021-06-28T14:03:46"/>
    <x v="13142"/>
    <n v="36281"/>
    <n v="227775"/>
    <s v="UTC+4"/>
    <s v="+4"/>
  </r>
  <r>
    <n v="235994"/>
    <x v="1"/>
    <d v="2021-07-02T15:48:37"/>
    <x v="13143"/>
    <n v="36281"/>
    <n v="347008"/>
    <s v="UTC+4"/>
    <s v="+4"/>
  </r>
  <r>
    <n v="249214"/>
    <x v="3"/>
    <d v="2021-07-05T21:28:49"/>
    <x v="13144"/>
    <n v="36281"/>
    <n v="409500"/>
    <s v="UTC+4"/>
    <s v="+4"/>
  </r>
  <r>
    <n v="267383"/>
    <x v="2"/>
    <d v="2021-07-11T14:27:04"/>
    <x v="13145"/>
    <n v="36281"/>
    <n v="230507"/>
    <s v="UTC+4"/>
    <s v="+4"/>
  </r>
  <r>
    <n v="272207"/>
    <x v="3"/>
    <d v="2021-07-12T20:01:26"/>
    <x v="13146"/>
    <n v="36281"/>
    <n v="347393"/>
    <s v="UTC+4"/>
    <s v="+4"/>
  </r>
  <r>
    <n v="285515"/>
    <x v="6"/>
    <d v="2021-07-17T01:29:47"/>
    <x v="13147"/>
    <n v="36281"/>
    <n v="344690"/>
    <s v="UTC+4"/>
    <s v="+4"/>
  </r>
  <r>
    <n v="340175"/>
    <x v="2"/>
    <d v="2021-08-01T14:43:23"/>
    <x v="12770"/>
    <n v="36281"/>
    <n v="86587"/>
    <s v="UTC+4"/>
    <s v="+4"/>
  </r>
  <r>
    <n v="350097"/>
    <x v="0"/>
    <d v="2021-08-04T19:22:59"/>
    <x v="13148"/>
    <n v="36281"/>
    <n v="137327"/>
    <s v="UTC+4"/>
    <s v="+4"/>
  </r>
  <r>
    <n v="358348"/>
    <x v="6"/>
    <d v="2021-08-07T07:23:20"/>
    <x v="13149"/>
    <n v="36281"/>
    <n v="286645"/>
    <s v="UTC+4"/>
    <s v="+4"/>
  </r>
  <r>
    <n v="372956"/>
    <x v="0"/>
    <d v="2021-08-11T16:04:56"/>
    <x v="13150"/>
    <n v="36281"/>
    <n v="96200"/>
    <s v="UTC+4"/>
    <s v="+4"/>
  </r>
  <r>
    <n v="378188"/>
    <x v="1"/>
    <d v="2021-08-13T14:01:26"/>
    <x v="13151"/>
    <n v="36281"/>
    <n v="454139"/>
    <s v="UTC+4"/>
    <s v="+4"/>
  </r>
  <r>
    <n v="392290"/>
    <x v="5"/>
    <d v="2021-08-17T14:34:03"/>
    <x v="13152"/>
    <n v="36281"/>
    <n v="27877"/>
    <s v="UTC+4"/>
    <s v="+4"/>
  </r>
  <r>
    <n v="394292"/>
    <x v="0"/>
    <d v="2021-08-18T10:28:19"/>
    <x v="13153"/>
    <n v="36281"/>
    <n v="396686"/>
    <s v="UTC+4"/>
    <s v="+4"/>
  </r>
  <r>
    <n v="411627"/>
    <x v="3"/>
    <d v="2021-08-23T08:23:02"/>
    <x v="13154"/>
    <n v="36281"/>
    <n v="464315"/>
    <s v="UTC+4"/>
    <s v="+4"/>
  </r>
  <r>
    <n v="43315"/>
    <x v="2"/>
    <d v="2021-05-02T20:33:28"/>
    <x v="13155"/>
    <n v="36355"/>
    <n v="343712"/>
    <s v="UTC+5"/>
    <s v="+5"/>
  </r>
  <r>
    <n v="46155"/>
    <x v="5"/>
    <d v="2021-05-04T10:55:37"/>
    <x v="13156"/>
    <n v="36355"/>
    <n v="230507"/>
    <s v="UTC+5"/>
    <s v="+5"/>
  </r>
  <r>
    <n v="92908"/>
    <x v="6"/>
    <d v="2021-05-22T05:51:32"/>
    <x v="13157"/>
    <n v="36355"/>
    <n v="98921"/>
    <s v="UTC+5"/>
    <s v="+5"/>
  </r>
  <r>
    <n v="111591"/>
    <x v="1"/>
    <d v="2021-05-28T10:55:37"/>
    <x v="7657"/>
    <n v="36355"/>
    <n v="411922"/>
    <s v="UTC+5"/>
    <s v="+5"/>
  </r>
  <r>
    <n v="125077"/>
    <x v="2"/>
    <d v="2021-05-30T22:25:18"/>
    <x v="13158"/>
    <n v="36355"/>
    <n v="23892"/>
    <s v="UTC+5"/>
    <s v="+5"/>
  </r>
  <r>
    <n v="133568"/>
    <x v="4"/>
    <d v="2021-06-03T12:26:29"/>
    <x v="13159"/>
    <n v="36355"/>
    <n v="461971"/>
    <s v="UTC+5"/>
    <s v="+5"/>
  </r>
  <r>
    <n v="158140"/>
    <x v="4"/>
    <d v="2021-06-10T18:41:38"/>
    <x v="13160"/>
    <n v="36355"/>
    <n v="369021"/>
    <s v="UTC+5"/>
    <s v="+5"/>
  </r>
  <r>
    <n v="158867"/>
    <x v="4"/>
    <d v="2021-06-10T21:52:48"/>
    <x v="13161"/>
    <n v="36355"/>
    <n v="339039"/>
    <s v="UTC+5"/>
    <s v="+5"/>
  </r>
  <r>
    <n v="165199"/>
    <x v="6"/>
    <d v="2021-06-12T14:01:48"/>
    <x v="13162"/>
    <n v="36355"/>
    <n v="135353"/>
    <s v="UTC+5"/>
    <s v="+5"/>
  </r>
  <r>
    <n v="188395"/>
    <x v="6"/>
    <d v="2021-06-19T01:43:12"/>
    <x v="13163"/>
    <n v="36355"/>
    <n v="439981"/>
    <s v="UTC+5"/>
    <s v="+5"/>
  </r>
  <r>
    <n v="201548"/>
    <x v="5"/>
    <d v="2021-06-22T15:23:34"/>
    <x v="13164"/>
    <n v="36355"/>
    <n v="351192"/>
    <s v="UTC+5"/>
    <s v="+5"/>
  </r>
  <r>
    <n v="218959"/>
    <x v="2"/>
    <d v="2021-06-27T05:48:02"/>
    <x v="13165"/>
    <n v="36355"/>
    <n v="376706"/>
    <s v="UTC+5"/>
    <s v="+5"/>
  </r>
  <r>
    <n v="255258"/>
    <x v="4"/>
    <d v="2021-07-08T15:56:12"/>
    <x v="13166"/>
    <n v="36355"/>
    <n v="212312"/>
    <s v="UTC+5"/>
    <s v="+5"/>
  </r>
  <r>
    <n v="288135"/>
    <x v="6"/>
    <d v="2021-07-17T18:16:00"/>
    <x v="13167"/>
    <n v="36355"/>
    <n v="154256"/>
    <s v="UTC+5"/>
    <s v="+5"/>
  </r>
  <r>
    <n v="290325"/>
    <x v="2"/>
    <d v="2021-07-18T06:05:17"/>
    <x v="13168"/>
    <n v="36355"/>
    <n v="401945"/>
    <s v="UTC+5"/>
    <s v="+5"/>
  </r>
  <r>
    <n v="326770"/>
    <x v="4"/>
    <d v="2021-07-29T12:26:29"/>
    <x v="13169"/>
    <n v="36355"/>
    <n v="344668"/>
    <s v="UTC+5"/>
    <s v="+5"/>
  </r>
  <r>
    <n v="18019"/>
    <x v="0"/>
    <d v="2021-04-21T13:57:21"/>
    <x v="13170"/>
    <n v="36437"/>
    <n v="250679"/>
    <s v="UTC+1"/>
    <s v="+1"/>
  </r>
  <r>
    <n v="18461"/>
    <x v="0"/>
    <d v="2021-04-21T17:45:42"/>
    <x v="13171"/>
    <n v="36437"/>
    <n v="422215"/>
    <s v="UTC+1"/>
    <s v="+1"/>
  </r>
  <r>
    <n v="23262"/>
    <x v="6"/>
    <d v="2021-04-24T12:25:28"/>
    <x v="13172"/>
    <n v="36437"/>
    <n v="469849"/>
    <s v="UTC+1"/>
    <s v="+1"/>
  </r>
  <r>
    <n v="90734"/>
    <x v="1"/>
    <d v="2021-05-21T19:32:53"/>
    <x v="667"/>
    <n v="36437"/>
    <n v="112334"/>
    <s v="UTC+1"/>
    <s v="+1"/>
  </r>
  <r>
    <n v="118945"/>
    <x v="6"/>
    <d v="2021-05-29T17:45:42"/>
    <x v="10556"/>
    <n v="36437"/>
    <n v="178403"/>
    <s v="UTC+1"/>
    <s v="+1"/>
  </r>
  <r>
    <n v="162399"/>
    <x v="1"/>
    <d v="2021-06-11T20:21:49"/>
    <x v="13173"/>
    <n v="36437"/>
    <n v="86587"/>
    <s v="UTC+1"/>
    <s v="+1"/>
  </r>
  <r>
    <n v="172640"/>
    <x v="2"/>
    <d v="2021-06-13T21:45:42"/>
    <x v="13174"/>
    <n v="36437"/>
    <n v="182984"/>
    <s v="UTC+1"/>
    <s v="+1"/>
  </r>
  <r>
    <n v="189936"/>
    <x v="6"/>
    <d v="2021-06-19T13:57:21"/>
    <x v="13175"/>
    <n v="36437"/>
    <n v="471403"/>
    <s v="UTC+1"/>
    <s v="+1"/>
  </r>
  <r>
    <n v="202899"/>
    <x v="5"/>
    <d v="2021-06-22T21:01:26"/>
    <x v="7089"/>
    <n v="36437"/>
    <n v="403878"/>
    <s v="UTC+1"/>
    <s v="+1"/>
  </r>
  <r>
    <n v="204148"/>
    <x v="0"/>
    <d v="2021-06-23T13:39:50"/>
    <x v="13176"/>
    <n v="36437"/>
    <n v="347393"/>
    <s v="UTC+1"/>
    <s v="+1"/>
  </r>
  <r>
    <n v="259857"/>
    <x v="1"/>
    <d v="2021-07-09T19:51:32"/>
    <x v="1879"/>
    <n v="36437"/>
    <n v="347008"/>
    <s v="UTC+1"/>
    <s v="+1"/>
  </r>
  <r>
    <n v="266404"/>
    <x v="2"/>
    <d v="2021-07-11T06:55:12"/>
    <x v="13177"/>
    <n v="36437"/>
    <n v="118549"/>
    <s v="UTC+1"/>
    <s v="+1"/>
  </r>
  <r>
    <n v="332610"/>
    <x v="1"/>
    <d v="2021-07-30T21:59:41"/>
    <x v="13178"/>
    <n v="36437"/>
    <n v="393632"/>
    <s v="UTC+1"/>
    <s v="+1"/>
  </r>
  <r>
    <n v="225684"/>
    <x v="3"/>
    <d v="2021-06-28T22:52:07"/>
    <x v="13179"/>
    <n v="36455"/>
    <n v="370945"/>
    <s v="UTC+3"/>
    <s v="+3"/>
  </r>
  <r>
    <n v="279318"/>
    <x v="4"/>
    <d v="2021-07-15T12:09:00"/>
    <x v="13180"/>
    <n v="36455"/>
    <n v="238334"/>
    <s v="UTC+3"/>
    <s v="+3"/>
  </r>
  <r>
    <n v="293946"/>
    <x v="3"/>
    <d v="2021-07-19T14:12:30"/>
    <x v="8952"/>
    <n v="36455"/>
    <n v="391847"/>
    <s v="UTC+3"/>
    <s v="+3"/>
  </r>
  <r>
    <n v="321290"/>
    <x v="5"/>
    <d v="2021-07-27T15:36:23"/>
    <x v="12582"/>
    <n v="36455"/>
    <n v="158978"/>
    <s v="UTC+3"/>
    <s v="+3"/>
  </r>
  <r>
    <n v="330786"/>
    <x v="1"/>
    <d v="2021-07-30T17:42:13"/>
    <x v="477"/>
    <n v="36455"/>
    <n v="347008"/>
    <s v="UTC+3"/>
    <s v="+3"/>
  </r>
  <r>
    <n v="365368"/>
    <x v="2"/>
    <d v="2021-08-08T18:22:08"/>
    <x v="13181"/>
    <n v="36455"/>
    <n v="343491"/>
    <s v="UTC+3"/>
    <s v="+3"/>
  </r>
  <r>
    <n v="379233"/>
    <x v="1"/>
    <d v="2021-08-13T17:53:52"/>
    <x v="13182"/>
    <n v="36455"/>
    <n v="411922"/>
    <s v="UTC+3"/>
    <s v="+3"/>
  </r>
  <r>
    <n v="414395"/>
    <x v="5"/>
    <d v="2021-08-24T13:23:34"/>
    <x v="5665"/>
    <n v="36455"/>
    <n v="312954"/>
    <s v="UTC+3"/>
    <s v="+3"/>
  </r>
  <r>
    <n v="9322"/>
    <x v="5"/>
    <d v="2021-04-13T21:38:43"/>
    <x v="13183"/>
    <n v="36527"/>
    <n v="347393"/>
    <s v="UTC+1"/>
    <s v="+1"/>
  </r>
  <r>
    <n v="83342"/>
    <x v="5"/>
    <d v="2021-05-18T20:23:34"/>
    <x v="13184"/>
    <n v="36601"/>
    <n v="343712"/>
    <s v="UTC+0"/>
    <s v="+0"/>
  </r>
  <r>
    <n v="90958"/>
    <x v="1"/>
    <d v="2021-05-21T20:04:56"/>
    <x v="3954"/>
    <n v="36601"/>
    <n v="313585"/>
    <s v="UTC+0"/>
    <s v="+0"/>
  </r>
  <r>
    <n v="98700"/>
    <x v="2"/>
    <d v="2021-05-23T16:00:16"/>
    <x v="5863"/>
    <n v="36601"/>
    <n v="411922"/>
    <s v="UTC+0"/>
    <s v="+0"/>
  </r>
  <r>
    <n v="102125"/>
    <x v="3"/>
    <d v="2021-05-24T17:33:28"/>
    <x v="13185"/>
    <n v="36601"/>
    <n v="409782"/>
    <s v="UTC+0"/>
    <s v="+0"/>
  </r>
  <r>
    <n v="6843"/>
    <x v="6"/>
    <d v="2021-04-10T14:36:58"/>
    <x v="13186"/>
    <n v="36645"/>
    <n v="250679"/>
    <s v="UTC+1"/>
    <s v="+1"/>
  </r>
  <r>
    <n v="10920"/>
    <x v="4"/>
    <d v="2021-04-15T20:21:49"/>
    <x v="13187"/>
    <n v="36645"/>
    <n v="153893"/>
    <s v="UTC+1"/>
    <s v="+1"/>
  </r>
  <r>
    <n v="44859"/>
    <x v="3"/>
    <d v="2021-05-03T17:03:46"/>
    <x v="13188"/>
    <n v="36645"/>
    <n v="104958"/>
    <s v="UTC+1"/>
    <s v="+1"/>
  </r>
  <r>
    <n v="54280"/>
    <x v="6"/>
    <d v="2021-05-08T03:55:33"/>
    <x v="13189"/>
    <n v="36645"/>
    <n v="445697"/>
    <s v="UTC+1"/>
    <s v="+1"/>
  </r>
  <r>
    <n v="64033"/>
    <x v="5"/>
    <d v="2021-05-11T19:32:53"/>
    <x v="13190"/>
    <n v="36645"/>
    <n v="347008"/>
    <s v="UTC+1"/>
    <s v="+1"/>
  </r>
  <r>
    <n v="89421"/>
    <x v="1"/>
    <d v="2021-05-21T15:51:32"/>
    <x v="13191"/>
    <n v="36645"/>
    <n v="411922"/>
    <s v="UTC+1"/>
    <s v="+1"/>
  </r>
  <r>
    <n v="104701"/>
    <x v="5"/>
    <d v="2021-05-25T19:28:14"/>
    <x v="13192"/>
    <n v="36645"/>
    <n v="413828"/>
    <s v="UTC+1"/>
    <s v="+1"/>
  </r>
  <r>
    <n v="113523"/>
    <x v="1"/>
    <d v="2021-05-28T17:50:22"/>
    <x v="2018"/>
    <n v="36645"/>
    <n v="96200"/>
    <s v="UTC+1"/>
    <s v="+1"/>
  </r>
  <r>
    <n v="158635"/>
    <x v="4"/>
    <d v="2021-06-10T20:56:47"/>
    <x v="9238"/>
    <n v="36645"/>
    <n v="33890"/>
    <s v="UTC+1"/>
    <s v="+1"/>
  </r>
  <r>
    <n v="162783"/>
    <x v="1"/>
    <d v="2021-06-11T21:27:04"/>
    <x v="13193"/>
    <n v="36645"/>
    <n v="242621"/>
    <s v="UTC+1"/>
    <s v="+1"/>
  </r>
  <r>
    <n v="187541"/>
    <x v="1"/>
    <d v="2021-06-18T21:10:45"/>
    <x v="13194"/>
    <n v="36645"/>
    <n v="320264"/>
    <s v="UTC+1"/>
    <s v="+1"/>
  </r>
  <r>
    <n v="191700"/>
    <x v="6"/>
    <d v="2021-06-19T19:09:35"/>
    <x v="13195"/>
    <n v="36645"/>
    <n v="230507"/>
    <s v="UTC+1"/>
    <s v="+1"/>
  </r>
  <r>
    <n v="208042"/>
    <x v="4"/>
    <d v="2021-06-24T17:17:45"/>
    <x v="13196"/>
    <n v="36645"/>
    <n v="370651"/>
    <s v="UTC+1"/>
    <s v="+1"/>
  </r>
  <r>
    <n v="217955"/>
    <x v="6"/>
    <d v="2021-06-26T22:19:41"/>
    <x v="13197"/>
    <n v="36645"/>
    <n v="88008"/>
    <s v="UTC+1"/>
    <s v="+1"/>
  </r>
  <r>
    <n v="241950"/>
    <x v="6"/>
    <d v="2021-07-03T19:11:55"/>
    <x v="13198"/>
    <n v="36645"/>
    <n v="251718"/>
    <s v="UTC+1"/>
    <s v="+1"/>
  </r>
  <r>
    <n v="248657"/>
    <x v="3"/>
    <d v="2021-07-05T17:59:41"/>
    <x v="13199"/>
    <n v="36645"/>
    <n v="296779"/>
    <s v="UTC+1"/>
    <s v="+1"/>
  </r>
  <r>
    <n v="259833"/>
    <x v="1"/>
    <d v="2021-07-09T19:46:52"/>
    <x v="13200"/>
    <n v="36645"/>
    <n v="42705"/>
    <s v="UTC+1"/>
    <s v="+1"/>
  </r>
  <r>
    <n v="278611"/>
    <x v="0"/>
    <d v="2021-07-14T23:30:14"/>
    <x v="13201"/>
    <n v="36645"/>
    <n v="252370"/>
    <s v="UTC+1"/>
    <s v="+1"/>
  </r>
  <r>
    <n v="288743"/>
    <x v="6"/>
    <d v="2021-07-17T19:53:09"/>
    <x v="13202"/>
    <n v="36645"/>
    <n v="238552"/>
    <s v="UTC+1"/>
    <s v="+1"/>
  </r>
  <r>
    <n v="361222"/>
    <x v="6"/>
    <d v="2021-08-07T19:04:46"/>
    <x v="13203"/>
    <n v="36645"/>
    <n v="429857"/>
    <s v="UTC+1"/>
    <s v="+1"/>
  </r>
  <r>
    <n v="393714"/>
    <x v="5"/>
    <d v="2021-08-17T22:20:40"/>
    <x v="13204"/>
    <n v="36645"/>
    <n v="324893"/>
    <s v="UTC+1"/>
    <s v="+1"/>
  </r>
  <r>
    <n v="419905"/>
    <x v="4"/>
    <d v="2021-08-26T18:04:21"/>
    <x v="13205"/>
    <n v="36645"/>
    <n v="158978"/>
    <s v="UTC+1"/>
    <s v="+1"/>
  </r>
  <r>
    <n v="109945"/>
    <x v="4"/>
    <d v="2021-05-27T19:02:36"/>
    <x v="13206"/>
    <n v="36663"/>
    <n v="351192"/>
    <s v="UTC+1"/>
    <s v="+1"/>
  </r>
  <r>
    <n v="118478"/>
    <x v="6"/>
    <d v="2021-05-29T16:31:09"/>
    <x v="13207"/>
    <n v="36663"/>
    <n v="411922"/>
    <s v="UTC+1"/>
    <s v="+1"/>
  </r>
  <r>
    <n v="172109"/>
    <x v="2"/>
    <d v="2021-06-13T19:32:53"/>
    <x v="4160"/>
    <n v="36663"/>
    <n v="11684"/>
    <s v="UTC+1"/>
    <s v="+1"/>
  </r>
  <r>
    <n v="195756"/>
    <x v="2"/>
    <d v="2021-06-20T17:59:41"/>
    <x v="5238"/>
    <n v="36663"/>
    <n v="347008"/>
    <s v="UTC+1"/>
    <s v="+1"/>
  </r>
  <r>
    <n v="233920"/>
    <x v="4"/>
    <d v="2021-07-01T19:09:35"/>
    <x v="8038"/>
    <n v="36663"/>
    <n v="114753"/>
    <s v="UTC+1"/>
    <s v="+1"/>
  </r>
  <r>
    <n v="237357"/>
    <x v="1"/>
    <d v="2021-07-02T19:30:34"/>
    <x v="7574"/>
    <n v="36663"/>
    <n v="396686"/>
    <s v="UTC+1"/>
    <s v="+1"/>
  </r>
  <r>
    <n v="251283"/>
    <x v="5"/>
    <d v="2021-07-06T19:23:34"/>
    <x v="13208"/>
    <n v="36663"/>
    <n v="439981"/>
    <s v="UTC+1"/>
    <s v="+1"/>
  </r>
  <r>
    <n v="255510"/>
    <x v="4"/>
    <d v="2021-07-08T17:03:46"/>
    <x v="13209"/>
    <n v="36663"/>
    <n v="244574"/>
    <s v="UTC+1"/>
    <s v="+1"/>
  </r>
  <r>
    <n v="297676"/>
    <x v="5"/>
    <d v="2021-07-20T17:29:24"/>
    <x v="3192"/>
    <n v="36663"/>
    <n v="43623"/>
    <s v="UTC+1"/>
    <s v="+1"/>
  </r>
  <r>
    <n v="300948"/>
    <x v="0"/>
    <d v="2021-07-21T18:57:56"/>
    <x v="13210"/>
    <n v="36663"/>
    <n v="298909"/>
    <s v="UTC+1"/>
    <s v="+1"/>
  </r>
  <r>
    <n v="308259"/>
    <x v="1"/>
    <d v="2021-07-23T22:39:18"/>
    <x v="13211"/>
    <n v="36663"/>
    <n v="158978"/>
    <s v="UTC+1"/>
    <s v="+1"/>
  </r>
  <r>
    <n v="34603"/>
    <x v="4"/>
    <d v="2021-04-29T20:18:55"/>
    <x v="13212"/>
    <n v="36704"/>
    <n v="104958"/>
    <s v="UTC+0"/>
    <s v="+0"/>
  </r>
  <r>
    <n v="114166"/>
    <x v="1"/>
    <d v="2021-05-28T19:13:40"/>
    <x v="8795"/>
    <n v="36704"/>
    <n v="472712"/>
    <s v="UTC+0"/>
    <s v="+0"/>
  </r>
  <r>
    <n v="143021"/>
    <x v="6"/>
    <d v="2021-06-05T19:39:18"/>
    <x v="2947"/>
    <n v="36704"/>
    <n v="469849"/>
    <s v="UTC+0"/>
    <s v="+0"/>
  </r>
  <r>
    <n v="172630"/>
    <x v="2"/>
    <d v="2021-06-13T21:42:48"/>
    <x v="13213"/>
    <n v="36704"/>
    <n v="37644"/>
    <s v="UTC+0"/>
    <s v="+0"/>
  </r>
  <r>
    <n v="225596"/>
    <x v="3"/>
    <d v="2021-06-28T22:13:05"/>
    <x v="13214"/>
    <n v="36704"/>
    <n v="228405"/>
    <s v="UTC+0"/>
    <s v="+0"/>
  </r>
  <r>
    <n v="232621"/>
    <x v="4"/>
    <d v="2021-07-01T08:06:43"/>
    <x v="13215"/>
    <n v="36704"/>
    <n v="336965"/>
    <s v="UTC+0"/>
    <s v="+0"/>
  </r>
  <r>
    <n v="234423"/>
    <x v="4"/>
    <d v="2021-07-01T21:31:09"/>
    <x v="13216"/>
    <n v="36704"/>
    <n v="411922"/>
    <s v="UTC+0"/>
    <s v="+0"/>
  </r>
  <r>
    <n v="250918"/>
    <x v="5"/>
    <d v="2021-07-06T16:32:10"/>
    <x v="13217"/>
    <n v="36704"/>
    <n v="250679"/>
    <s v="UTC+0"/>
    <s v="+0"/>
  </r>
  <r>
    <n v="310268"/>
    <x v="6"/>
    <d v="2021-07-24T13:33:28"/>
    <x v="13218"/>
    <n v="36704"/>
    <n v="154256"/>
    <s v="UTC+0"/>
    <s v="+0"/>
  </r>
  <r>
    <n v="331155"/>
    <x v="1"/>
    <d v="2021-07-30T18:45:42"/>
    <x v="6962"/>
    <n v="36704"/>
    <n v="269697"/>
    <s v="UTC+0"/>
    <s v="+0"/>
  </r>
  <r>
    <n v="338468"/>
    <x v="2"/>
    <d v="2021-08-01T03:47:28"/>
    <x v="13219"/>
    <n v="36704"/>
    <n v="42035"/>
    <s v="UTC+0"/>
    <s v="+0"/>
  </r>
  <r>
    <n v="398388"/>
    <x v="4"/>
    <d v="2021-08-19T19:41:38"/>
    <x v="13220"/>
    <n v="36704"/>
    <n v="149755"/>
    <s v="UTC+0"/>
    <s v="+0"/>
  </r>
  <r>
    <n v="423918"/>
    <x v="2"/>
    <d v="2021-08-29T20:46:52"/>
    <x v="13221"/>
    <n v="36704"/>
    <n v="270383"/>
    <s v="UTC+0"/>
    <s v="+0"/>
  </r>
  <r>
    <n v="222187"/>
    <x v="2"/>
    <d v="2021-06-27T21:05:31"/>
    <x v="9092"/>
    <n v="36730"/>
    <n v="470762"/>
    <s v="UTC+0"/>
    <s v="+0"/>
  </r>
  <r>
    <n v="230704"/>
    <x v="0"/>
    <d v="2021-06-30T17:26:29"/>
    <x v="13222"/>
    <n v="36730"/>
    <n v="433247"/>
    <s v="UTC+0"/>
    <s v="+0"/>
  </r>
  <r>
    <n v="274964"/>
    <x v="5"/>
    <d v="2021-07-13T19:13:40"/>
    <x v="2083"/>
    <n v="36730"/>
    <n v="411922"/>
    <s v="UTC+0"/>
    <s v="+0"/>
  </r>
  <r>
    <n v="281308"/>
    <x v="4"/>
    <d v="2021-07-15T23:25:19"/>
    <x v="13223"/>
    <n v="36730"/>
    <n v="347393"/>
    <s v="UTC+0"/>
    <s v="+0"/>
  </r>
  <r>
    <n v="294870"/>
    <x v="3"/>
    <d v="2021-07-19T17:59:06"/>
    <x v="11795"/>
    <n v="36730"/>
    <n v="439981"/>
    <s v="UTC+0"/>
    <s v="+0"/>
  </r>
  <r>
    <n v="308267"/>
    <x v="1"/>
    <d v="2021-07-23T22:43:23"/>
    <x v="2085"/>
    <n v="36730"/>
    <n v="158978"/>
    <s v="UTC+0"/>
    <s v="+0"/>
  </r>
  <r>
    <n v="335269"/>
    <x v="6"/>
    <d v="2021-07-31T15:39:18"/>
    <x v="2455"/>
    <n v="36730"/>
    <n v="390221"/>
    <s v="UTC+0"/>
    <s v="+0"/>
  </r>
  <r>
    <n v="347848"/>
    <x v="0"/>
    <d v="2021-08-04T00:14:15"/>
    <x v="13224"/>
    <n v="36730"/>
    <n v="204394"/>
    <s v="UTC+0"/>
    <s v="+0"/>
  </r>
  <r>
    <n v="415127"/>
    <x v="5"/>
    <d v="2021-08-24T19:27:39"/>
    <x v="13225"/>
    <n v="36730"/>
    <n v="82850"/>
    <s v="UTC+0"/>
    <s v="+0"/>
  </r>
  <r>
    <n v="415538"/>
    <x v="5"/>
    <d v="2021-08-24T21:52:07"/>
    <x v="13226"/>
    <n v="36730"/>
    <n v="230507"/>
    <s v="UTC+0"/>
    <s v="+0"/>
  </r>
  <r>
    <n v="110433"/>
    <x v="4"/>
    <d v="2021-05-27T21:02:36"/>
    <x v="13227"/>
    <n v="36759"/>
    <n v="347393"/>
    <s v="UTC-5"/>
    <s v="-5"/>
  </r>
  <r>
    <n v="120214"/>
    <x v="6"/>
    <d v="2021-05-29T21:06:06"/>
    <x v="13228"/>
    <n v="36759"/>
    <n v="411922"/>
    <s v="UTC-5"/>
    <s v="-5"/>
  </r>
  <r>
    <n v="125402"/>
    <x v="3"/>
    <d v="2021-05-31T00:13:40"/>
    <x v="13229"/>
    <n v="36759"/>
    <n v="122902"/>
    <s v="UTC-5"/>
    <s v="-5"/>
  </r>
  <r>
    <n v="140070"/>
    <x v="6"/>
    <d v="2021-06-05T01:44:33"/>
    <x v="13230"/>
    <n v="36759"/>
    <n v="76405"/>
    <s v="UTC-5"/>
    <s v="-5"/>
  </r>
  <r>
    <n v="206393"/>
    <x v="0"/>
    <d v="2021-06-23T23:36:23"/>
    <x v="13231"/>
    <n v="36759"/>
    <n v="398027"/>
    <s v="UTC-5"/>
    <s v="-5"/>
  </r>
  <r>
    <n v="126430"/>
    <x v="3"/>
    <d v="2021-05-31T14:55:37"/>
    <x v="13232"/>
    <n v="36811"/>
    <n v="230507"/>
    <s v="UTC+1"/>
    <s v="+1"/>
  </r>
  <r>
    <n v="202069"/>
    <x v="5"/>
    <d v="2021-06-22T17:22:24"/>
    <x v="1028"/>
    <n v="36811"/>
    <n v="298909"/>
    <s v="UTC+1"/>
    <s v="+1"/>
  </r>
  <r>
    <n v="220739"/>
    <x v="2"/>
    <d v="2021-06-27T15:58:31"/>
    <x v="10787"/>
    <n v="36811"/>
    <n v="75550"/>
    <s v="UTC+1"/>
    <s v="+1"/>
  </r>
  <r>
    <n v="222613"/>
    <x v="2"/>
    <d v="2021-06-27T22:39:50"/>
    <x v="13233"/>
    <n v="36811"/>
    <n v="189009"/>
    <s v="UTC+1"/>
    <s v="+1"/>
  </r>
  <r>
    <n v="225468"/>
    <x v="3"/>
    <d v="2021-06-28T21:36:23"/>
    <x v="10907"/>
    <n v="36811"/>
    <n v="58674"/>
    <s v="UTC+1"/>
    <s v="+1"/>
  </r>
  <r>
    <n v="255104"/>
    <x v="4"/>
    <d v="2021-07-08T15:18:55"/>
    <x v="13234"/>
    <n v="36811"/>
    <n v="176083"/>
    <s v="UTC+1"/>
    <s v="+1"/>
  </r>
  <r>
    <n v="340630"/>
    <x v="2"/>
    <d v="2021-08-01T16:24:09"/>
    <x v="13235"/>
    <n v="36811"/>
    <n v="146737"/>
    <s v="UTC+1"/>
    <s v="+1"/>
  </r>
  <r>
    <n v="356553"/>
    <x v="1"/>
    <d v="2021-08-06T20:54:27"/>
    <x v="13236"/>
    <n v="36811"/>
    <n v="430472"/>
    <s v="UTC+1"/>
    <s v="+1"/>
  </r>
  <r>
    <n v="360122"/>
    <x v="6"/>
    <d v="2021-08-07T16:00:51"/>
    <x v="13237"/>
    <n v="36811"/>
    <n v="6475"/>
    <s v="UTC+1"/>
    <s v="+1"/>
  </r>
  <r>
    <n v="378165"/>
    <x v="1"/>
    <d v="2021-08-13T13:55:02"/>
    <x v="13238"/>
    <n v="36811"/>
    <n v="191893"/>
    <s v="UTC+1"/>
    <s v="+1"/>
  </r>
  <r>
    <n v="384692"/>
    <x v="6"/>
    <d v="2021-08-14T20:49:47"/>
    <x v="13239"/>
    <n v="36811"/>
    <n v="301890"/>
    <s v="UTC+1"/>
    <s v="+1"/>
  </r>
  <r>
    <n v="319543"/>
    <x v="3"/>
    <d v="2021-07-26T18:25:19"/>
    <x v="11922"/>
    <n v="36819"/>
    <n v="132699"/>
    <s v="UTC+1"/>
    <s v="+1"/>
  </r>
  <r>
    <n v="340635"/>
    <x v="2"/>
    <d v="2021-08-01T16:24:09"/>
    <x v="13235"/>
    <n v="36819"/>
    <n v="258219"/>
    <s v="UTC+1"/>
    <s v="+1"/>
  </r>
  <r>
    <n v="375398"/>
    <x v="4"/>
    <d v="2021-08-12T14:32:19"/>
    <x v="13240"/>
    <n v="36819"/>
    <n v="258251"/>
    <s v="UTC+1"/>
    <s v="+1"/>
  </r>
  <r>
    <n v="105397"/>
    <x v="5"/>
    <d v="2021-05-25T22:48:02"/>
    <x v="13241"/>
    <n v="36857"/>
    <n v="153893"/>
    <s v="UTC+0"/>
    <s v="+0"/>
  </r>
  <r>
    <n v="215691"/>
    <x v="6"/>
    <d v="2021-06-26T15:18:20"/>
    <x v="1306"/>
    <n v="36857"/>
    <n v="351198"/>
    <s v="UTC+0"/>
    <s v="+0"/>
  </r>
  <r>
    <n v="221508"/>
    <x v="2"/>
    <d v="2021-06-27T18:57:21"/>
    <x v="13242"/>
    <n v="36857"/>
    <n v="90383"/>
    <s v="UTC+0"/>
    <s v="+0"/>
  </r>
  <r>
    <n v="260468"/>
    <x v="1"/>
    <d v="2021-07-09T21:45:07"/>
    <x v="11388"/>
    <n v="36857"/>
    <n v="88863"/>
    <s v="UTC+0"/>
    <s v="+0"/>
  </r>
  <r>
    <n v="274767"/>
    <x v="5"/>
    <d v="2021-07-13T18:27:04"/>
    <x v="13243"/>
    <n v="36857"/>
    <n v="250679"/>
    <s v="UTC+0"/>
    <s v="+0"/>
  </r>
  <r>
    <n v="276014"/>
    <x v="0"/>
    <d v="2021-07-14T07:10:34"/>
    <x v="13244"/>
    <n v="36857"/>
    <n v="122902"/>
    <s v="UTC+0"/>
    <s v="+0"/>
  </r>
  <r>
    <n v="293233"/>
    <x v="2"/>
    <d v="2021-07-18T22:10:45"/>
    <x v="9112"/>
    <n v="36857"/>
    <n v="411922"/>
    <s v="UTC+0"/>
    <s v="+0"/>
  </r>
  <r>
    <n v="304170"/>
    <x v="4"/>
    <d v="2021-07-22T20:56:12"/>
    <x v="11780"/>
    <n v="36857"/>
    <n v="36491"/>
    <s v="UTC+0"/>
    <s v="+0"/>
  </r>
  <r>
    <n v="368208"/>
    <x v="3"/>
    <d v="2021-08-09T16:56:12"/>
    <x v="839"/>
    <n v="36857"/>
    <n v="346056"/>
    <s v="UTC+0"/>
    <s v="+0"/>
  </r>
  <r>
    <n v="373984"/>
    <x v="0"/>
    <d v="2021-08-11T19:29:59"/>
    <x v="13245"/>
    <n v="36857"/>
    <n v="111368"/>
    <s v="UTC+0"/>
    <s v="+0"/>
  </r>
  <r>
    <n v="421462"/>
    <x v="1"/>
    <d v="2021-08-27T19:20:40"/>
    <x v="13246"/>
    <n v="36857"/>
    <n v="21407"/>
    <s v="UTC+0"/>
    <s v="+0"/>
  </r>
  <r>
    <n v="175205"/>
    <x v="3"/>
    <d v="2021-06-14T21:02:36"/>
    <x v="13247"/>
    <n v="36869"/>
    <n v="139058"/>
    <s v="UTC+3"/>
    <s v="+3"/>
  </r>
  <r>
    <n v="223811"/>
    <x v="3"/>
    <d v="2021-06-28T13:32:53"/>
    <x v="13248"/>
    <n v="36869"/>
    <n v="115218"/>
    <s v="UTC+3"/>
    <s v="+3"/>
  </r>
  <r>
    <n v="229612"/>
    <x v="0"/>
    <d v="2021-06-30T10:12:00"/>
    <x v="13249"/>
    <n v="36869"/>
    <n v="56396"/>
    <s v="UTC+3"/>
    <s v="+3"/>
  </r>
  <r>
    <n v="239915"/>
    <x v="6"/>
    <d v="2021-07-03T12:48:37"/>
    <x v="13250"/>
    <n v="36869"/>
    <n v="209122"/>
    <s v="UTC+3"/>
    <s v="+3"/>
  </r>
  <r>
    <n v="289092"/>
    <x v="6"/>
    <d v="2021-07-17T21:21:14"/>
    <x v="13251"/>
    <n v="36869"/>
    <n v="108961"/>
    <s v="UTC+3"/>
    <s v="+3"/>
  </r>
  <r>
    <n v="290125"/>
    <x v="2"/>
    <d v="2021-07-18T03:51:50"/>
    <x v="13252"/>
    <n v="36869"/>
    <n v="313680"/>
    <s v="UTC+3"/>
    <s v="+3"/>
  </r>
  <r>
    <n v="319573"/>
    <x v="3"/>
    <d v="2021-07-26T18:33:28"/>
    <x v="13253"/>
    <n v="36869"/>
    <n v="250679"/>
    <s v="UTC+3"/>
    <s v="+3"/>
  </r>
  <r>
    <n v="67377"/>
    <x v="4"/>
    <d v="2021-05-13T12:53:52"/>
    <x v="13254"/>
    <n v="36919"/>
    <n v="436459"/>
    <s v="UTC+12"/>
    <s v="+12"/>
  </r>
  <r>
    <n v="69302"/>
    <x v="1"/>
    <d v="2021-05-14T09:42:48"/>
    <x v="13255"/>
    <n v="36919"/>
    <n v="411922"/>
    <s v="UTC+12"/>
    <s v="+12"/>
  </r>
  <r>
    <n v="76010"/>
    <x v="6"/>
    <d v="2021-05-15T23:49:54"/>
    <x v="13256"/>
    <n v="36919"/>
    <n v="54561"/>
    <s v="UTC+12"/>
    <s v="+12"/>
  </r>
  <r>
    <n v="93291"/>
    <x v="6"/>
    <d v="2021-05-22T09:19:45"/>
    <x v="13257"/>
    <n v="36919"/>
    <n v="158978"/>
    <s v="UTC+12"/>
    <s v="+12"/>
  </r>
  <r>
    <n v="97354"/>
    <x v="2"/>
    <d v="2021-05-23T09:17:10"/>
    <x v="5227"/>
    <n v="36919"/>
    <n v="273920"/>
    <s v="UTC+12"/>
    <s v="+12"/>
  </r>
  <r>
    <n v="105715"/>
    <x v="0"/>
    <d v="2021-05-26T04:00:29"/>
    <x v="13258"/>
    <n v="36919"/>
    <n v="157871"/>
    <s v="UTC+12"/>
    <s v="+12"/>
  </r>
  <r>
    <n v="141014"/>
    <x v="6"/>
    <d v="2021-06-05T11:28:18"/>
    <x v="13259"/>
    <n v="36919"/>
    <n v="351192"/>
    <s v="UTC+12"/>
    <s v="+12"/>
  </r>
  <r>
    <n v="150533"/>
    <x v="5"/>
    <d v="2021-06-08T03:04:21"/>
    <x v="13260"/>
    <n v="36919"/>
    <n v="250679"/>
    <s v="UTC+12"/>
    <s v="+12"/>
  </r>
  <r>
    <n v="200309"/>
    <x v="5"/>
    <d v="2021-06-22T01:05:31"/>
    <x v="13261"/>
    <n v="36919"/>
    <n v="118549"/>
    <s v="UTC+12"/>
    <s v="+12"/>
  </r>
  <r>
    <n v="209792"/>
    <x v="1"/>
    <d v="2021-06-25T05:25:26"/>
    <x v="13262"/>
    <n v="36919"/>
    <n v="21760"/>
    <s v="UTC+12"/>
    <s v="+12"/>
  </r>
  <r>
    <n v="286496"/>
    <x v="6"/>
    <d v="2021-07-17T10:27:04"/>
    <x v="13263"/>
    <n v="36919"/>
    <n v="304722"/>
    <s v="UTC+12"/>
    <s v="+12"/>
  </r>
  <r>
    <n v="104046"/>
    <x v="5"/>
    <d v="2021-05-25T17:03:46"/>
    <x v="13264"/>
    <n v="36949"/>
    <n v="137309"/>
    <s v="UTC+1"/>
    <s v="+1"/>
  </r>
  <r>
    <n v="139725"/>
    <x v="1"/>
    <d v="2021-06-04T23:04:56"/>
    <x v="13265"/>
    <n v="36949"/>
    <n v="104958"/>
    <s v="UTC+1"/>
    <s v="+1"/>
  </r>
  <r>
    <n v="155103"/>
    <x v="0"/>
    <d v="2021-06-09T18:09:00"/>
    <x v="13266"/>
    <n v="36949"/>
    <n v="411922"/>
    <s v="UTC+1"/>
    <s v="+1"/>
  </r>
  <r>
    <n v="215797"/>
    <x v="6"/>
    <d v="2021-06-26T15:34:24"/>
    <x v="13267"/>
    <n v="36949"/>
    <n v="459455"/>
    <s v="UTC+1"/>
    <s v="+1"/>
  </r>
  <r>
    <n v="14457"/>
    <x v="2"/>
    <d v="2021-04-18T12:00:51"/>
    <x v="13268"/>
    <n v="36975"/>
    <n v="183565"/>
    <s v="UTC+1"/>
    <s v="+1"/>
  </r>
  <r>
    <n v="102599"/>
    <x v="3"/>
    <d v="2021-05-24T19:58:31"/>
    <x v="13269"/>
    <n v="36975"/>
    <n v="1019"/>
    <s v="UTC+1"/>
    <s v="+1"/>
  </r>
  <r>
    <n v="123337"/>
    <x v="2"/>
    <d v="2021-05-30T16:42:48"/>
    <x v="4112"/>
    <n v="36982"/>
    <n v="250679"/>
    <s v="UTC+1"/>
    <s v="+1"/>
  </r>
  <r>
    <n v="191157"/>
    <x v="6"/>
    <d v="2021-06-19T17:35:57"/>
    <x v="13270"/>
    <n v="36982"/>
    <n v="33665"/>
    <s v="UTC+1"/>
    <s v="+1"/>
  </r>
  <r>
    <n v="236719"/>
    <x v="1"/>
    <d v="2021-07-02T17:50:22"/>
    <x v="13271"/>
    <n v="36982"/>
    <n v="182191"/>
    <s v="UTC+1"/>
    <s v="+1"/>
  </r>
  <r>
    <n v="251834"/>
    <x v="5"/>
    <d v="2021-07-06T21:55:12"/>
    <x v="13272"/>
    <n v="36982"/>
    <n v="245484"/>
    <s v="UTC+1"/>
    <s v="+1"/>
  </r>
  <r>
    <n v="279854"/>
    <x v="4"/>
    <d v="2021-07-15T15:16:35"/>
    <x v="13273"/>
    <n v="36982"/>
    <n v="378503"/>
    <s v="UTC+1"/>
    <s v="+1"/>
  </r>
  <r>
    <n v="312829"/>
    <x v="6"/>
    <d v="2021-07-24T22:46:23"/>
    <x v="13274"/>
    <n v="36982"/>
    <n v="241927"/>
    <s v="UTC+1"/>
    <s v="+1"/>
  </r>
  <r>
    <n v="365146"/>
    <x v="2"/>
    <d v="2021-08-08T17:34:03"/>
    <x v="13275"/>
    <n v="36982"/>
    <n v="118549"/>
    <s v="UTC+1"/>
    <s v="+1"/>
  </r>
  <r>
    <n v="416138"/>
    <x v="0"/>
    <d v="2021-08-25T10:08:10"/>
    <x v="13276"/>
    <n v="36982"/>
    <n v="112334"/>
    <s v="UTC+1"/>
    <s v="+1"/>
  </r>
  <r>
    <n v="110791"/>
    <x v="4"/>
    <d v="2021-05-27T23:12:30"/>
    <x v="13277"/>
    <n v="37090"/>
    <n v="425255"/>
    <s v="UTC+2"/>
    <s v="+2"/>
  </r>
  <r>
    <n v="114142"/>
    <x v="1"/>
    <d v="2021-05-28T19:07:51"/>
    <x v="13278"/>
    <n v="37090"/>
    <n v="230507"/>
    <s v="UTC+2"/>
    <s v="+2"/>
  </r>
  <r>
    <n v="133911"/>
    <x v="4"/>
    <d v="2021-06-03T14:42:13"/>
    <x v="10388"/>
    <n v="37090"/>
    <n v="118549"/>
    <s v="UTC+2"/>
    <s v="+2"/>
  </r>
  <r>
    <n v="181762"/>
    <x v="4"/>
    <d v="2021-06-17T15:28:49"/>
    <x v="13279"/>
    <n v="37090"/>
    <n v="154256"/>
    <s v="UTC+2"/>
    <s v="+2"/>
  </r>
  <r>
    <n v="223437"/>
    <x v="3"/>
    <d v="2021-06-28T10:57:36"/>
    <x v="13280"/>
    <n v="37090"/>
    <n v="120139"/>
    <s v="UTC+2"/>
    <s v="+2"/>
  </r>
  <r>
    <n v="234115"/>
    <x v="4"/>
    <d v="2021-07-01T20:03:46"/>
    <x v="13281"/>
    <n v="37090"/>
    <n v="299147"/>
    <s v="UTC+2"/>
    <s v="+2"/>
  </r>
  <r>
    <n v="240527"/>
    <x v="6"/>
    <d v="2021-07-03T14:53:52"/>
    <x v="13282"/>
    <n v="37090"/>
    <n v="112334"/>
    <s v="UTC+2"/>
    <s v="+2"/>
  </r>
  <r>
    <n v="254405"/>
    <x v="0"/>
    <d v="2021-07-07T22:49:12"/>
    <x v="13283"/>
    <n v="37090"/>
    <n v="158978"/>
    <s v="UTC+2"/>
    <s v="+2"/>
  </r>
  <r>
    <n v="271253"/>
    <x v="3"/>
    <d v="2021-07-12T16:29:24"/>
    <x v="1343"/>
    <n v="37090"/>
    <n v="330333"/>
    <s v="UTC+2"/>
    <s v="+2"/>
  </r>
  <r>
    <n v="290048"/>
    <x v="2"/>
    <d v="2021-07-18T02:49:30"/>
    <x v="13284"/>
    <n v="37090"/>
    <n v="454139"/>
    <s v="UTC+2"/>
    <s v="+2"/>
  </r>
  <r>
    <n v="293809"/>
    <x v="3"/>
    <d v="2021-07-19T13:20:40"/>
    <x v="13285"/>
    <n v="37090"/>
    <n v="124881"/>
    <s v="UTC+2"/>
    <s v="+2"/>
  </r>
  <r>
    <n v="303992"/>
    <x v="4"/>
    <d v="2021-07-22T20:08:26"/>
    <x v="9846"/>
    <n v="37090"/>
    <n v="107006"/>
    <s v="UTC+2"/>
    <s v="+2"/>
  </r>
  <r>
    <n v="309446"/>
    <x v="6"/>
    <d v="2021-07-24T09:01:52"/>
    <x v="13286"/>
    <n v="37090"/>
    <n v="21760"/>
    <s v="UTC+2"/>
    <s v="+2"/>
  </r>
  <r>
    <n v="349267"/>
    <x v="0"/>
    <d v="2021-08-04T17:22:59"/>
    <x v="13287"/>
    <n v="37090"/>
    <n v="380039"/>
    <s v="UTC+2"/>
    <s v="+2"/>
  </r>
  <r>
    <n v="391055"/>
    <x v="3"/>
    <d v="2021-08-16T19:59:06"/>
    <x v="13288"/>
    <n v="37090"/>
    <n v="411922"/>
    <s v="UTC+2"/>
    <s v="+2"/>
  </r>
  <r>
    <n v="256166"/>
    <x v="4"/>
    <d v="2021-07-08T19:18:55"/>
    <x v="13289"/>
    <n v="37094"/>
    <n v="37644"/>
    <s v="UTC+1"/>
    <s v="+1"/>
  </r>
  <r>
    <n v="291171"/>
    <x v="2"/>
    <d v="2021-07-18T15:09:35"/>
    <x v="13290"/>
    <n v="37094"/>
    <n v="250679"/>
    <s v="UTC+1"/>
    <s v="+1"/>
  </r>
  <r>
    <n v="292962"/>
    <x v="2"/>
    <d v="2021-07-18T21:03:46"/>
    <x v="6054"/>
    <n v="37094"/>
    <n v="158978"/>
    <s v="UTC+1"/>
    <s v="+1"/>
  </r>
  <r>
    <n v="327576"/>
    <x v="4"/>
    <d v="2021-07-29T16:05:31"/>
    <x v="13291"/>
    <n v="37094"/>
    <n v="341333"/>
    <s v="UTC+1"/>
    <s v="+1"/>
  </r>
  <r>
    <n v="380669"/>
    <x v="1"/>
    <d v="2021-08-13T22:48:37"/>
    <x v="13292"/>
    <n v="37094"/>
    <n v="185131"/>
    <s v="UTC+1"/>
    <s v="+1"/>
  </r>
  <r>
    <n v="385013"/>
    <x v="6"/>
    <d v="2021-08-14T22:11:24"/>
    <x v="13293"/>
    <n v="37094"/>
    <n v="226626"/>
    <s v="UTC+1"/>
    <s v="+1"/>
  </r>
  <r>
    <n v="320308"/>
    <x v="3"/>
    <d v="2021-07-26T21:56:47"/>
    <x v="13294"/>
    <n v="37104"/>
    <n v="119030"/>
    <s v="UTC+0"/>
    <s v="+0"/>
  </r>
  <r>
    <n v="36450"/>
    <x v="1"/>
    <d v="2021-04-30T16:38:43"/>
    <x v="13295"/>
    <n v="37112"/>
    <n v="432277"/>
    <s v="UTC+2"/>
    <s v="+2"/>
  </r>
  <r>
    <n v="38103"/>
    <x v="1"/>
    <d v="2021-04-30T23:31:09"/>
    <x v="13296"/>
    <n v="37112"/>
    <n v="179296"/>
    <s v="UTC+2"/>
    <s v="+2"/>
  </r>
  <r>
    <n v="81293"/>
    <x v="3"/>
    <d v="2021-05-17T21:39:18"/>
    <x v="12343"/>
    <n v="37112"/>
    <n v="178230"/>
    <s v="UTC+2"/>
    <s v="+2"/>
  </r>
  <r>
    <n v="82041"/>
    <x v="5"/>
    <d v="2021-05-18T14:07:16"/>
    <x v="4563"/>
    <n v="37112"/>
    <n v="304128"/>
    <s v="UTC+2"/>
    <s v="+2"/>
  </r>
  <r>
    <n v="98867"/>
    <x v="2"/>
    <d v="2021-05-23T16:39:13"/>
    <x v="13297"/>
    <n v="37112"/>
    <n v="225291"/>
    <s v="UTC+2"/>
    <s v="+2"/>
  </r>
  <r>
    <n v="100434"/>
    <x v="3"/>
    <d v="2021-05-24T00:38:43"/>
    <x v="13298"/>
    <n v="37112"/>
    <n v="381626"/>
    <s v="UTC+2"/>
    <s v="+2"/>
  </r>
  <r>
    <n v="104145"/>
    <x v="5"/>
    <d v="2021-05-25T17:20:40"/>
    <x v="13299"/>
    <n v="37112"/>
    <n v="232500"/>
    <s v="UTC+2"/>
    <s v="+2"/>
  </r>
  <r>
    <n v="112529"/>
    <x v="1"/>
    <d v="2021-05-28T15:05:31"/>
    <x v="11461"/>
    <n v="37112"/>
    <n v="411922"/>
    <s v="UTC+2"/>
    <s v="+2"/>
  </r>
  <r>
    <n v="188749"/>
    <x v="6"/>
    <d v="2021-06-19T05:11:01"/>
    <x v="13300"/>
    <n v="37112"/>
    <n v="211878"/>
    <s v="UTC+2"/>
    <s v="+2"/>
  </r>
  <r>
    <n v="206336"/>
    <x v="0"/>
    <d v="2021-06-23T23:03:11"/>
    <x v="13301"/>
    <n v="37112"/>
    <n v="97867"/>
    <s v="UTC+2"/>
    <s v="+2"/>
  </r>
  <r>
    <n v="226359"/>
    <x v="5"/>
    <d v="2021-06-29T10:39:53"/>
    <x v="13302"/>
    <n v="37112"/>
    <n v="153893"/>
    <s v="UTC+2"/>
    <s v="+2"/>
  </r>
  <r>
    <n v="227675"/>
    <x v="5"/>
    <d v="2021-06-29T17:12:00"/>
    <x v="13303"/>
    <n v="37112"/>
    <n v="86587"/>
    <s v="UTC+2"/>
    <s v="+2"/>
  </r>
  <r>
    <n v="231391"/>
    <x v="0"/>
    <d v="2021-06-30T19:40:28"/>
    <x v="13304"/>
    <n v="37112"/>
    <n v="351192"/>
    <s v="UTC+2"/>
    <s v="+2"/>
  </r>
  <r>
    <n v="287570"/>
    <x v="6"/>
    <d v="2021-07-17T15:17:10"/>
    <x v="13305"/>
    <n v="37112"/>
    <n v="250679"/>
    <s v="UTC+2"/>
    <s v="+2"/>
  </r>
  <r>
    <n v="297420"/>
    <x v="5"/>
    <d v="2021-07-20T16:36:23"/>
    <x v="9286"/>
    <n v="37112"/>
    <n v="256448"/>
    <s v="UTC+2"/>
    <s v="+2"/>
  </r>
  <r>
    <n v="354751"/>
    <x v="1"/>
    <d v="2021-08-06T14:46:52"/>
    <x v="13306"/>
    <n v="37112"/>
    <n v="118549"/>
    <s v="UTC+2"/>
    <s v="+2"/>
  </r>
  <r>
    <n v="355895"/>
    <x v="1"/>
    <d v="2021-08-06T18:35:13"/>
    <x v="7260"/>
    <n v="37112"/>
    <n v="230507"/>
    <s v="UTC+2"/>
    <s v="+2"/>
  </r>
  <r>
    <n v="367289"/>
    <x v="3"/>
    <d v="2021-08-09T14:18:55"/>
    <x v="13307"/>
    <n v="37112"/>
    <n v="471403"/>
    <s v="UTC+2"/>
    <s v="+2"/>
  </r>
  <r>
    <n v="388030"/>
    <x v="2"/>
    <d v="2021-08-15T18:23:34"/>
    <x v="13308"/>
    <n v="37112"/>
    <n v="443594"/>
    <s v="UTC+2"/>
    <s v="+2"/>
  </r>
  <r>
    <n v="399885"/>
    <x v="1"/>
    <d v="2021-08-20T13:27:39"/>
    <x v="9908"/>
    <n v="37112"/>
    <n v="227775"/>
    <s v="UTC+2"/>
    <s v="+2"/>
  </r>
  <r>
    <n v="342315"/>
    <x v="2"/>
    <d v="2021-08-01T23:13:51"/>
    <x v="13309"/>
    <n v="37119"/>
    <n v="397531"/>
    <s v="UTC+7"/>
    <s v="+7"/>
  </r>
  <r>
    <n v="390016"/>
    <x v="3"/>
    <d v="2021-08-16T14:56:47"/>
    <x v="13310"/>
    <n v="37119"/>
    <n v="264032"/>
    <s v="UTC+7"/>
    <s v="+7"/>
  </r>
  <r>
    <n v="408302"/>
    <x v="2"/>
    <d v="2021-08-22T10:40:39"/>
    <x v="13311"/>
    <n v="37119"/>
    <n v="411922"/>
    <s v="UTC+7"/>
    <s v="+7"/>
  </r>
  <r>
    <n v="259192"/>
    <x v="1"/>
    <d v="2021-07-09T18:09:00"/>
    <x v="13312"/>
    <n v="37151"/>
    <n v="417467"/>
    <s v="UTC+1"/>
    <s v="+1"/>
  </r>
  <r>
    <n v="272340"/>
    <x v="3"/>
    <d v="2021-07-12T20:33:28"/>
    <x v="13313"/>
    <n v="37151"/>
    <n v="82901"/>
    <s v="UTC+1"/>
    <s v="+1"/>
  </r>
  <r>
    <n v="297306"/>
    <x v="5"/>
    <d v="2021-07-20T16:10:10"/>
    <x v="2574"/>
    <n v="37151"/>
    <n v="154256"/>
    <s v="UTC+1"/>
    <s v="+1"/>
  </r>
  <r>
    <n v="308396"/>
    <x v="1"/>
    <d v="2021-07-23T23:18:55"/>
    <x v="13314"/>
    <n v="37151"/>
    <n v="411922"/>
    <s v="UTC+1"/>
    <s v="+1"/>
  </r>
  <r>
    <n v="313130"/>
    <x v="2"/>
    <d v="2021-07-25T00:28:29"/>
    <x v="13315"/>
    <n v="37151"/>
    <n v="293657"/>
    <s v="UTC+1"/>
    <s v="+1"/>
  </r>
  <r>
    <n v="125683"/>
    <x v="3"/>
    <d v="2021-05-31T06:34:03"/>
    <x v="5843"/>
    <n v="37152"/>
    <n v="398155"/>
    <s v="UTC+8"/>
    <s v="+8"/>
  </r>
  <r>
    <n v="136829"/>
    <x v="1"/>
    <d v="2021-06-04T13:31:09"/>
    <x v="13316"/>
    <n v="37152"/>
    <n v="396686"/>
    <s v="UTC+8"/>
    <s v="+8"/>
  </r>
  <r>
    <n v="171351"/>
    <x v="2"/>
    <d v="2021-06-13T17:14:50"/>
    <x v="13317"/>
    <n v="37152"/>
    <n v="77334"/>
    <s v="UTC+8"/>
    <s v="+8"/>
  </r>
  <r>
    <n v="181535"/>
    <x v="4"/>
    <d v="2021-06-17T14:41:03"/>
    <x v="13318"/>
    <n v="37152"/>
    <n v="473327"/>
    <s v="UTC+8"/>
    <s v="+8"/>
  </r>
  <r>
    <n v="190357"/>
    <x v="6"/>
    <d v="2021-06-19T15:20:28"/>
    <x v="13319"/>
    <n v="37152"/>
    <n v="153893"/>
    <s v="UTC+8"/>
    <s v="+8"/>
  </r>
  <r>
    <n v="232629"/>
    <x v="4"/>
    <d v="2021-07-01T08:18:55"/>
    <x v="7970"/>
    <n v="37152"/>
    <n v="88008"/>
    <s v="UTC+8"/>
    <s v="+8"/>
  </r>
  <r>
    <n v="261246"/>
    <x v="6"/>
    <d v="2021-07-10T02:13:44"/>
    <x v="13320"/>
    <n v="37152"/>
    <n v="317239"/>
    <s v="UTC+8"/>
    <s v="+8"/>
  </r>
  <r>
    <n v="266267"/>
    <x v="2"/>
    <d v="2021-07-11T05:39:22"/>
    <x v="13321"/>
    <n v="37152"/>
    <n v="182984"/>
    <s v="UTC+8"/>
    <s v="+8"/>
  </r>
  <r>
    <n v="308625"/>
    <x v="6"/>
    <d v="2021-07-24T00:58:24"/>
    <x v="13322"/>
    <n v="37152"/>
    <n v="13019"/>
    <s v="UTC+8"/>
    <s v="+8"/>
  </r>
  <r>
    <n v="105712"/>
    <x v="0"/>
    <d v="2021-05-26T03:54:27"/>
    <x v="13323"/>
    <n v="37177"/>
    <n v="415630"/>
    <s v="UTC-6"/>
    <s v="-6"/>
  </r>
  <r>
    <n v="131073"/>
    <x v="0"/>
    <d v="2021-06-02T07:45:07"/>
    <x v="13324"/>
    <n v="37177"/>
    <n v="393540"/>
    <s v="UTC-6"/>
    <s v="-6"/>
  </r>
  <r>
    <n v="167925"/>
    <x v="6"/>
    <d v="2021-06-12T23:03:11"/>
    <x v="13325"/>
    <n v="37177"/>
    <n v="208036"/>
    <s v="UTC-6"/>
    <s v="-6"/>
  </r>
  <r>
    <n v="184053"/>
    <x v="1"/>
    <d v="2021-06-18T01:39:22"/>
    <x v="13326"/>
    <n v="37177"/>
    <n v="182191"/>
    <s v="UTC-6"/>
    <s v="-6"/>
  </r>
  <r>
    <n v="184148"/>
    <x v="1"/>
    <d v="2021-06-18T04:15:25"/>
    <x v="13327"/>
    <n v="37177"/>
    <n v="470762"/>
    <s v="UTC-6"/>
    <s v="-6"/>
  </r>
  <r>
    <n v="209824"/>
    <x v="1"/>
    <d v="2021-06-25T06:11:55"/>
    <x v="13328"/>
    <n v="37177"/>
    <n v="23621"/>
    <s v="UTC-6"/>
    <s v="-6"/>
  </r>
  <r>
    <n v="232426"/>
    <x v="4"/>
    <d v="2021-07-01T01:50:57"/>
    <x v="13329"/>
    <n v="37177"/>
    <n v="182984"/>
    <s v="UTC-6"/>
    <s v="-6"/>
  </r>
  <r>
    <n v="249530"/>
    <x v="3"/>
    <d v="2021-07-05T23:24:09"/>
    <x v="13330"/>
    <n v="37177"/>
    <n v="122902"/>
    <s v="UTC-6"/>
    <s v="-6"/>
  </r>
  <r>
    <n v="281572"/>
    <x v="1"/>
    <d v="2021-07-16T03:12:30"/>
    <x v="3029"/>
    <n v="37177"/>
    <n v="411922"/>
    <s v="UTC-6"/>
    <s v="-6"/>
  </r>
  <r>
    <n v="290469"/>
    <x v="2"/>
    <d v="2021-07-18T07:42:14"/>
    <x v="13331"/>
    <n v="37177"/>
    <n v="301748"/>
    <s v="UTC-6"/>
    <s v="-6"/>
  </r>
  <r>
    <n v="293415"/>
    <x v="2"/>
    <d v="2021-07-18T23:12:30"/>
    <x v="13332"/>
    <n v="37177"/>
    <n v="88863"/>
    <s v="UTC-6"/>
    <s v="-6"/>
  </r>
  <r>
    <n v="298755"/>
    <x v="5"/>
    <d v="2021-07-20T23:47:27"/>
    <x v="13333"/>
    <n v="37177"/>
    <n v="392434"/>
    <s v="UTC-6"/>
    <s v="-6"/>
  </r>
  <r>
    <n v="353436"/>
    <x v="4"/>
    <d v="2021-08-05T22:09:35"/>
    <x v="13334"/>
    <n v="37177"/>
    <n v="298988"/>
    <s v="UTC-6"/>
    <s v="-6"/>
  </r>
  <r>
    <n v="371435"/>
    <x v="5"/>
    <d v="2021-08-10T20:01:26"/>
    <x v="13335"/>
    <n v="37177"/>
    <n v="217497"/>
    <s v="UTC-6"/>
    <s v="-6"/>
  </r>
  <r>
    <n v="398721"/>
    <x v="4"/>
    <d v="2021-08-19T21:43:58"/>
    <x v="10970"/>
    <n v="37177"/>
    <n v="302612"/>
    <s v="UTC-6"/>
    <s v="-6"/>
  </r>
  <r>
    <n v="402861"/>
    <x v="1"/>
    <d v="2021-08-20T22:49:12"/>
    <x v="2235"/>
    <n v="37177"/>
    <n v="56919"/>
    <s v="UTC-6"/>
    <s v="-6"/>
  </r>
  <r>
    <n v="43231"/>
    <x v="2"/>
    <d v="2021-05-02T20:05:31"/>
    <x v="13336"/>
    <n v="37220"/>
    <n v="407315"/>
    <s v="UTC+1"/>
    <s v="+1"/>
  </r>
  <r>
    <n v="44580"/>
    <x v="3"/>
    <d v="2021-05-03T15:21:14"/>
    <x v="7083"/>
    <n v="37220"/>
    <n v="198326"/>
    <s v="UTC+1"/>
    <s v="+1"/>
  </r>
  <r>
    <n v="85476"/>
    <x v="0"/>
    <d v="2021-05-19T19:39:53"/>
    <x v="13337"/>
    <n v="37220"/>
    <n v="76405"/>
    <s v="UTC+1"/>
    <s v="+1"/>
  </r>
  <r>
    <n v="90856"/>
    <x v="1"/>
    <d v="2021-05-21T19:53:52"/>
    <x v="2926"/>
    <n v="37220"/>
    <n v="86587"/>
    <s v="UTC+1"/>
    <s v="+1"/>
  </r>
  <r>
    <n v="92109"/>
    <x v="1"/>
    <d v="2021-05-21T23:30:34"/>
    <x v="13338"/>
    <n v="37220"/>
    <n v="56919"/>
    <s v="UTC+1"/>
    <s v="+1"/>
  </r>
  <r>
    <n v="115059"/>
    <x v="1"/>
    <d v="2021-05-28T22:09:00"/>
    <x v="13339"/>
    <n v="37220"/>
    <n v="397390"/>
    <s v="UTC+1"/>
    <s v="+1"/>
  </r>
  <r>
    <n v="132591"/>
    <x v="0"/>
    <d v="2021-06-02T20:49:47"/>
    <x v="13340"/>
    <n v="37220"/>
    <n v="447858"/>
    <s v="UTC+1"/>
    <s v="+1"/>
  </r>
  <r>
    <n v="148513"/>
    <x v="3"/>
    <d v="2021-06-07T14:36:58"/>
    <x v="13341"/>
    <n v="37220"/>
    <n v="250017"/>
    <s v="UTC+1"/>
    <s v="+1"/>
  </r>
  <r>
    <n v="188647"/>
    <x v="6"/>
    <d v="2021-06-19T04:13:53"/>
    <x v="13342"/>
    <n v="37220"/>
    <n v="436838"/>
    <s v="UTC+1"/>
    <s v="+1"/>
  </r>
  <r>
    <n v="244981"/>
    <x v="2"/>
    <d v="2021-07-04T15:32:10"/>
    <x v="13343"/>
    <n v="37220"/>
    <n v="81550"/>
    <s v="UTC+1"/>
    <s v="+1"/>
  </r>
  <r>
    <n v="254495"/>
    <x v="0"/>
    <d v="2021-07-07T23:23:34"/>
    <x v="12767"/>
    <n v="37220"/>
    <n v="389195"/>
    <s v="UTC+1"/>
    <s v="+1"/>
  </r>
  <r>
    <n v="303185"/>
    <x v="4"/>
    <d v="2021-07-22T16:14:50"/>
    <x v="4547"/>
    <n v="37220"/>
    <n v="161398"/>
    <s v="UTC+1"/>
    <s v="+1"/>
  </r>
  <r>
    <n v="306793"/>
    <x v="1"/>
    <d v="2021-07-23T16:49:47"/>
    <x v="4723"/>
    <n v="37220"/>
    <n v="470762"/>
    <s v="UTC+1"/>
    <s v="+1"/>
  </r>
  <r>
    <n v="323202"/>
    <x v="0"/>
    <d v="2021-07-28T01:01:26"/>
    <x v="13344"/>
    <n v="37220"/>
    <n v="230507"/>
    <s v="UTC+1"/>
    <s v="+1"/>
  </r>
  <r>
    <n v="357824"/>
    <x v="6"/>
    <d v="2021-08-07T02:43:42"/>
    <x v="13345"/>
    <n v="37220"/>
    <n v="206501"/>
    <s v="UTC+1"/>
    <s v="+1"/>
  </r>
  <r>
    <n v="364501"/>
    <x v="2"/>
    <d v="2021-08-08T15:09:35"/>
    <x v="13346"/>
    <n v="37220"/>
    <n v="250679"/>
    <s v="UTC+1"/>
    <s v="+1"/>
  </r>
  <r>
    <n v="380036"/>
    <x v="1"/>
    <d v="2021-08-13T20:47:27"/>
    <x v="13347"/>
    <n v="37220"/>
    <n v="108961"/>
    <s v="UTC+1"/>
    <s v="+1"/>
  </r>
  <r>
    <n v="393425"/>
    <x v="5"/>
    <d v="2021-08-17T20:31:09"/>
    <x v="13348"/>
    <n v="37220"/>
    <n v="89660"/>
    <s v="UTC+1"/>
    <s v="+1"/>
  </r>
  <r>
    <n v="395005"/>
    <x v="0"/>
    <d v="2021-08-18T15:07:16"/>
    <x v="13349"/>
    <n v="37220"/>
    <n v="122902"/>
    <s v="UTC+1"/>
    <s v="+1"/>
  </r>
  <r>
    <n v="398891"/>
    <x v="4"/>
    <d v="2021-08-19T23:04:56"/>
    <x v="5673"/>
    <n v="37220"/>
    <n v="108172"/>
    <s v="UTC+1"/>
    <s v="+1"/>
  </r>
  <r>
    <n v="417734"/>
    <x v="0"/>
    <d v="2021-08-25T18:48:37"/>
    <x v="1700"/>
    <n v="37220"/>
    <n v="447736"/>
    <s v="UTC+1"/>
    <s v="+1"/>
  </r>
  <r>
    <n v="423574"/>
    <x v="2"/>
    <d v="2021-08-29T13:20:05"/>
    <x v="13350"/>
    <n v="37220"/>
    <n v="347393"/>
    <s v="UTC+1"/>
    <s v="+1"/>
  </r>
  <r>
    <n v="9190"/>
    <x v="5"/>
    <d v="2021-04-13T18:27:39"/>
    <x v="13351"/>
    <n v="37232"/>
    <n v="5509"/>
    <s v="UTC+1"/>
    <s v="+1"/>
  </r>
  <r>
    <n v="23077"/>
    <x v="6"/>
    <d v="2021-04-24T10:43:58"/>
    <x v="13352"/>
    <n v="37232"/>
    <n v="242151"/>
    <s v="UTC+1"/>
    <s v="+1"/>
  </r>
  <r>
    <n v="47422"/>
    <x v="5"/>
    <d v="2021-05-04T19:51:32"/>
    <x v="13353"/>
    <n v="37232"/>
    <n v="394819"/>
    <s v="UTC+1"/>
    <s v="+1"/>
  </r>
  <r>
    <n v="83410"/>
    <x v="5"/>
    <d v="2021-05-18T20:54:27"/>
    <x v="13354"/>
    <n v="37232"/>
    <n v="230507"/>
    <s v="UTC+1"/>
    <s v="+1"/>
  </r>
  <r>
    <n v="86766"/>
    <x v="4"/>
    <d v="2021-05-20T15:21:14"/>
    <x v="13355"/>
    <n v="37232"/>
    <n v="439981"/>
    <s v="UTC+1"/>
    <s v="+1"/>
  </r>
  <r>
    <n v="94883"/>
    <x v="6"/>
    <d v="2021-05-22T17:06:06"/>
    <x v="13356"/>
    <n v="37232"/>
    <n v="344776"/>
    <s v="UTC+1"/>
    <s v="+1"/>
  </r>
  <r>
    <n v="99066"/>
    <x v="2"/>
    <d v="2021-05-23T17:20:05"/>
    <x v="13357"/>
    <n v="37232"/>
    <n v="301748"/>
    <s v="UTC+1"/>
    <s v="+1"/>
  </r>
  <r>
    <n v="128140"/>
    <x v="3"/>
    <d v="2021-05-31T23:25:54"/>
    <x v="13358"/>
    <n v="37232"/>
    <n v="5151"/>
    <s v="UTC+1"/>
    <s v="+1"/>
  </r>
  <r>
    <n v="134667"/>
    <x v="4"/>
    <d v="2021-06-03T17:34:03"/>
    <x v="13359"/>
    <n v="37232"/>
    <n v="129210"/>
    <s v="UTC+1"/>
    <s v="+1"/>
  </r>
  <r>
    <n v="140712"/>
    <x v="6"/>
    <d v="2021-06-05T09:06:55"/>
    <x v="13360"/>
    <n v="37232"/>
    <n v="74456"/>
    <s v="UTC+1"/>
    <s v="+1"/>
  </r>
  <r>
    <n v="201795"/>
    <x v="5"/>
    <d v="2021-06-22T16:19:30"/>
    <x v="8109"/>
    <n v="37232"/>
    <n v="250679"/>
    <s v="UTC+1"/>
    <s v="+1"/>
  </r>
  <r>
    <n v="33795"/>
    <x v="4"/>
    <d v="2021-04-29T16:31:09"/>
    <x v="10030"/>
    <n v="37263"/>
    <n v="75550"/>
    <s v="UTC+1"/>
    <s v="+1"/>
  </r>
  <r>
    <n v="62204"/>
    <x v="3"/>
    <d v="2021-05-10T22:46:17"/>
    <x v="13361"/>
    <n v="37263"/>
    <n v="182984"/>
    <s v="UTC+1"/>
    <s v="+1"/>
  </r>
  <r>
    <n v="91009"/>
    <x v="1"/>
    <d v="2021-05-21T20:10:10"/>
    <x v="13362"/>
    <n v="37263"/>
    <n v="394819"/>
    <s v="UTC+1"/>
    <s v="+1"/>
  </r>
  <r>
    <n v="92488"/>
    <x v="6"/>
    <d v="2021-05-22T01:45:52"/>
    <x v="13363"/>
    <n v="37263"/>
    <n v="78410"/>
    <s v="UTC+1"/>
    <s v="+1"/>
  </r>
  <r>
    <n v="126179"/>
    <x v="3"/>
    <d v="2021-05-31T13:36:23"/>
    <x v="13364"/>
    <n v="37279"/>
    <n v="472908"/>
    <s v="UTC+1"/>
    <s v="+1"/>
  </r>
  <r>
    <n v="144630"/>
    <x v="2"/>
    <d v="2021-06-06T05:41:38"/>
    <x v="13365"/>
    <n v="37279"/>
    <n v="343491"/>
    <s v="UTC+1"/>
    <s v="+1"/>
  </r>
  <r>
    <n v="172100"/>
    <x v="2"/>
    <d v="2021-06-13T19:28:43"/>
    <x v="13366"/>
    <n v="37279"/>
    <n v="145101"/>
    <s v="UTC+1"/>
    <s v="+1"/>
  </r>
  <r>
    <n v="173352"/>
    <x v="3"/>
    <d v="2021-06-14T13:06:06"/>
    <x v="13367"/>
    <n v="37279"/>
    <n v="278622"/>
    <s v="UTC+1"/>
    <s v="+1"/>
  </r>
  <r>
    <n v="33152"/>
    <x v="4"/>
    <d v="2021-04-29T11:59:41"/>
    <x v="13368"/>
    <n v="37299"/>
    <n v="303258"/>
    <s v="UTC+3"/>
    <s v="+3"/>
  </r>
  <r>
    <n v="34672"/>
    <x v="4"/>
    <d v="2021-04-29T20:41:38"/>
    <x v="3843"/>
    <n v="37299"/>
    <n v="347008"/>
    <s v="UTC+3"/>
    <s v="+3"/>
  </r>
  <r>
    <n v="72274"/>
    <x v="6"/>
    <d v="2021-05-15T00:16:55"/>
    <x v="13369"/>
    <n v="37299"/>
    <n v="21760"/>
    <s v="UTC+3"/>
    <s v="+3"/>
  </r>
  <r>
    <n v="82643"/>
    <x v="5"/>
    <d v="2021-05-18T16:36:58"/>
    <x v="13370"/>
    <n v="37299"/>
    <n v="170185"/>
    <s v="UTC+3"/>
    <s v="+3"/>
  </r>
  <r>
    <n v="98199"/>
    <x v="2"/>
    <d v="2021-05-23T14:38:08"/>
    <x v="8165"/>
    <n v="37299"/>
    <n v="230507"/>
    <s v="UTC+3"/>
    <s v="+3"/>
  </r>
  <r>
    <n v="101682"/>
    <x v="3"/>
    <d v="2021-05-24T16:13:40"/>
    <x v="13371"/>
    <n v="37299"/>
    <n v="411922"/>
    <s v="UTC+3"/>
    <s v="+3"/>
  </r>
  <r>
    <n v="129305"/>
    <x v="5"/>
    <d v="2021-06-01T15:57:21"/>
    <x v="3127"/>
    <n v="37299"/>
    <n v="250679"/>
    <s v="UTC+3"/>
    <s v="+3"/>
  </r>
  <r>
    <n v="158367"/>
    <x v="4"/>
    <d v="2021-06-10T19:38:43"/>
    <x v="13372"/>
    <n v="37299"/>
    <n v="364816"/>
    <s v="UTC+3"/>
    <s v="+3"/>
  </r>
  <r>
    <n v="286711"/>
    <x v="6"/>
    <d v="2021-07-17T11:43:23"/>
    <x v="13373"/>
    <n v="37299"/>
    <n v="351192"/>
    <s v="UTC+3"/>
    <s v="+3"/>
  </r>
  <r>
    <n v="336216"/>
    <x v="6"/>
    <d v="2021-07-31T18:00:51"/>
    <x v="13374"/>
    <n v="37299"/>
    <n v="291168"/>
    <s v="UTC+3"/>
    <s v="+3"/>
  </r>
  <r>
    <n v="364465"/>
    <x v="2"/>
    <d v="2021-08-08T14:58:34"/>
    <x v="13375"/>
    <n v="37299"/>
    <n v="329376"/>
    <s v="UTC+3"/>
    <s v="+3"/>
  </r>
  <r>
    <n v="384124"/>
    <x v="6"/>
    <d v="2021-08-14T19:03:46"/>
    <x v="13376"/>
    <n v="37299"/>
    <n v="5151"/>
    <s v="UTC+3"/>
    <s v="+3"/>
  </r>
  <r>
    <n v="385909"/>
    <x v="2"/>
    <d v="2021-08-15T05:48:22"/>
    <x v="13377"/>
    <n v="37299"/>
    <n v="347393"/>
    <s v="UTC+3"/>
    <s v="+3"/>
  </r>
  <r>
    <n v="403459"/>
    <x v="6"/>
    <d v="2021-08-21T04:13:34"/>
    <x v="13378"/>
    <n v="37299"/>
    <n v="246229"/>
    <s v="UTC+3"/>
    <s v="+3"/>
  </r>
  <r>
    <n v="411638"/>
    <x v="3"/>
    <d v="2021-08-23T08:50:57"/>
    <x v="13379"/>
    <n v="37299"/>
    <n v="188971"/>
    <s v="UTC+3"/>
    <s v="+3"/>
  </r>
  <r>
    <n v="15199"/>
    <x v="2"/>
    <d v="2021-04-18T19:50:23"/>
    <x v="13380"/>
    <n v="37306"/>
    <n v="144907"/>
    <s v="UTC+1"/>
    <s v="+1"/>
  </r>
  <r>
    <n v="18857"/>
    <x v="0"/>
    <d v="2021-04-21T21:27:04"/>
    <x v="13381"/>
    <n v="37306"/>
    <n v="411922"/>
    <s v="UTC+1"/>
    <s v="+1"/>
  </r>
  <r>
    <n v="24748"/>
    <x v="6"/>
    <d v="2021-04-24T19:02:36"/>
    <x v="13382"/>
    <n v="37306"/>
    <n v="351192"/>
    <s v="UTC+1"/>
    <s v="+1"/>
  </r>
  <r>
    <n v="75470"/>
    <x v="6"/>
    <d v="2021-05-15T20:35:48"/>
    <x v="13383"/>
    <n v="37306"/>
    <n v="118549"/>
    <s v="UTC+1"/>
    <s v="+1"/>
  </r>
  <r>
    <n v="90573"/>
    <x v="1"/>
    <d v="2021-05-21T19:14:15"/>
    <x v="5474"/>
    <n v="37306"/>
    <n v="242428"/>
    <s v="UTC+1"/>
    <s v="+1"/>
  </r>
  <r>
    <n v="106000"/>
    <x v="0"/>
    <d v="2021-05-26T11:21:14"/>
    <x v="11191"/>
    <n v="37306"/>
    <n v="158750"/>
    <s v="UTC+1"/>
    <s v="+1"/>
  </r>
  <r>
    <n v="113534"/>
    <x v="1"/>
    <d v="2021-05-28T17:52:42"/>
    <x v="3243"/>
    <n v="37306"/>
    <n v="347393"/>
    <s v="UTC+1"/>
    <s v="+1"/>
  </r>
  <r>
    <n v="137504"/>
    <x v="1"/>
    <d v="2021-06-04T16:03:11"/>
    <x v="13384"/>
    <n v="37306"/>
    <n v="228837"/>
    <s v="UTC+1"/>
    <s v="+1"/>
  </r>
  <r>
    <n v="158044"/>
    <x v="4"/>
    <d v="2021-06-10T18:16:00"/>
    <x v="13385"/>
    <n v="37306"/>
    <n v="153893"/>
    <s v="UTC+1"/>
    <s v="+1"/>
  </r>
  <r>
    <n v="196017"/>
    <x v="2"/>
    <d v="2021-06-20T18:50:57"/>
    <x v="13386"/>
    <n v="37306"/>
    <n v="230507"/>
    <s v="UTC+1"/>
    <s v="+1"/>
  </r>
  <r>
    <n v="237777"/>
    <x v="1"/>
    <d v="2021-07-02T20:52:07"/>
    <x v="3889"/>
    <n v="37385"/>
    <n v="341333"/>
    <s v="UTC+1"/>
    <s v="+1"/>
  </r>
  <r>
    <n v="242481"/>
    <x v="6"/>
    <d v="2021-07-03T20:49:47"/>
    <x v="13387"/>
    <n v="37385"/>
    <n v="63666"/>
    <s v="UTC+1"/>
    <s v="+1"/>
  </r>
  <r>
    <n v="265371"/>
    <x v="6"/>
    <d v="2021-07-10T21:57:21"/>
    <x v="13388"/>
    <n v="37385"/>
    <n v="230507"/>
    <s v="UTC+1"/>
    <s v="+1"/>
  </r>
  <r>
    <n v="324116"/>
    <x v="0"/>
    <d v="2021-07-28T14:22:59"/>
    <x v="13389"/>
    <n v="37385"/>
    <n v="343491"/>
    <s v="UTC+1"/>
    <s v="+1"/>
  </r>
  <r>
    <n v="332421"/>
    <x v="1"/>
    <d v="2021-07-30T21:16:19"/>
    <x v="13390"/>
    <n v="37385"/>
    <n v="21760"/>
    <s v="UTC+1"/>
    <s v="+1"/>
  </r>
  <r>
    <n v="339496"/>
    <x v="2"/>
    <d v="2021-08-01T11:43:54"/>
    <x v="13391"/>
    <n v="37385"/>
    <n v="30093"/>
    <s v="UTC+1"/>
    <s v="+1"/>
  </r>
  <r>
    <n v="370099"/>
    <x v="5"/>
    <d v="2021-08-10T15:35:13"/>
    <x v="3463"/>
    <n v="37385"/>
    <n v="51317"/>
    <s v="UTC+1"/>
    <s v="+1"/>
  </r>
  <r>
    <n v="399598"/>
    <x v="1"/>
    <d v="2021-08-20T11:32:53"/>
    <x v="13392"/>
    <n v="37385"/>
    <n v="179296"/>
    <s v="UTC+1"/>
    <s v="+1"/>
  </r>
  <r>
    <n v="405321"/>
    <x v="6"/>
    <d v="2021-08-21T16:17:17"/>
    <x v="13393"/>
    <n v="37385"/>
    <n v="112334"/>
    <s v="UTC+1"/>
    <s v="+1"/>
  </r>
  <r>
    <n v="43386"/>
    <x v="2"/>
    <d v="2021-05-02T20:59:06"/>
    <x v="13394"/>
    <n v="37391"/>
    <n v="411922"/>
    <s v="UTC+1"/>
    <s v="+1"/>
  </r>
  <r>
    <n v="78937"/>
    <x v="2"/>
    <d v="2021-05-16T20:17:10"/>
    <x v="9417"/>
    <n v="37391"/>
    <n v="230507"/>
    <s v="UTC+1"/>
    <s v="+1"/>
  </r>
  <r>
    <n v="87968"/>
    <x v="4"/>
    <d v="2021-05-20T22:09:00"/>
    <x v="13395"/>
    <n v="37391"/>
    <n v="189009"/>
    <s v="UTC+1"/>
    <s v="+1"/>
  </r>
  <r>
    <n v="117890"/>
    <x v="6"/>
    <d v="2021-05-29T15:00:16"/>
    <x v="13396"/>
    <n v="37391"/>
    <n v="215663"/>
    <s v="UTC+1"/>
    <s v="+1"/>
  </r>
  <r>
    <n v="137270"/>
    <x v="1"/>
    <d v="2021-06-04T15:19:12"/>
    <x v="13397"/>
    <n v="37391"/>
    <n v="170185"/>
    <s v="UTC+1"/>
    <s v="+1"/>
  </r>
  <r>
    <n v="158874"/>
    <x v="4"/>
    <d v="2021-06-10T21:57:21"/>
    <x v="13398"/>
    <n v="37391"/>
    <n v="158978"/>
    <s v="UTC+1"/>
    <s v="+1"/>
  </r>
  <r>
    <n v="177190"/>
    <x v="5"/>
    <d v="2021-06-15T18:27:39"/>
    <x v="13399"/>
    <n v="37391"/>
    <n v="118549"/>
    <s v="UTC+1"/>
    <s v="+1"/>
  </r>
  <r>
    <n v="185912"/>
    <x v="1"/>
    <d v="2021-06-18T16:47:27"/>
    <x v="4509"/>
    <n v="37391"/>
    <n v="129210"/>
    <s v="UTC+1"/>
    <s v="+1"/>
  </r>
  <r>
    <n v="208025"/>
    <x v="4"/>
    <d v="2021-06-24T17:13:05"/>
    <x v="13400"/>
    <n v="37391"/>
    <n v="196571"/>
    <s v="UTC+1"/>
    <s v="+1"/>
  </r>
  <r>
    <n v="259171"/>
    <x v="1"/>
    <d v="2021-07-09T18:04:21"/>
    <x v="9293"/>
    <n v="37391"/>
    <n v="467908"/>
    <s v="UTC+1"/>
    <s v="+1"/>
  </r>
  <r>
    <n v="228278"/>
    <x v="5"/>
    <d v="2021-06-29T19:20:05"/>
    <x v="13401"/>
    <n v="37408"/>
    <n v="158978"/>
    <s v="UTC-5"/>
    <s v="-5"/>
  </r>
  <r>
    <n v="268267"/>
    <x v="2"/>
    <d v="2021-07-11T17:35:41"/>
    <x v="13402"/>
    <n v="37408"/>
    <n v="326368"/>
    <s v="UTC-5"/>
    <s v="-5"/>
  </r>
  <r>
    <n v="296072"/>
    <x v="5"/>
    <d v="2021-07-20T03:00:29"/>
    <x v="13403"/>
    <n v="37408"/>
    <n v="244574"/>
    <s v="UTC-5"/>
    <s v="-5"/>
  </r>
  <r>
    <n v="298372"/>
    <x v="5"/>
    <d v="2021-07-20T19:59:41"/>
    <x v="13404"/>
    <n v="37408"/>
    <n v="230507"/>
    <s v="UTC-5"/>
    <s v="-5"/>
  </r>
  <r>
    <n v="298939"/>
    <x v="0"/>
    <d v="2021-07-21T02:49:47"/>
    <x v="13405"/>
    <n v="37408"/>
    <n v="130739"/>
    <s v="UTC-5"/>
    <s v="-5"/>
  </r>
  <r>
    <n v="304731"/>
    <x v="1"/>
    <d v="2021-07-23T00:48:37"/>
    <x v="13406"/>
    <n v="37408"/>
    <n v="397099"/>
    <s v="UTC-5"/>
    <s v="-5"/>
  </r>
  <r>
    <n v="353529"/>
    <x v="4"/>
    <d v="2021-08-05T22:59:06"/>
    <x v="13407"/>
    <n v="37408"/>
    <n v="274276"/>
    <s v="UTC-5"/>
    <s v="-5"/>
  </r>
  <r>
    <n v="377054"/>
    <x v="4"/>
    <d v="2021-08-12T21:42:13"/>
    <x v="13408"/>
    <n v="37408"/>
    <n v="389877"/>
    <s v="UTC-5"/>
    <s v="-5"/>
  </r>
  <r>
    <n v="402729"/>
    <x v="1"/>
    <d v="2021-08-20T22:03:11"/>
    <x v="13409"/>
    <n v="37408"/>
    <n v="351192"/>
    <s v="UTC-5"/>
    <s v="-5"/>
  </r>
  <r>
    <n v="407459"/>
    <x v="2"/>
    <d v="2021-08-22T02:17:10"/>
    <x v="13410"/>
    <n v="37408"/>
    <n v="304128"/>
    <s v="UTC-5"/>
    <s v="-5"/>
  </r>
  <r>
    <n v="107021"/>
    <x v="0"/>
    <d v="2021-05-26T17:15:25"/>
    <x v="9346"/>
    <n v="37430"/>
    <n v="325758"/>
    <s v="UTC+1"/>
    <s v="+1"/>
  </r>
  <r>
    <n v="137067"/>
    <x v="1"/>
    <d v="2021-06-04T14:39:18"/>
    <x v="13411"/>
    <n v="37430"/>
    <n v="411922"/>
    <s v="UTC+1"/>
    <s v="+1"/>
  </r>
  <r>
    <n v="155549"/>
    <x v="0"/>
    <d v="2021-06-09T19:51:32"/>
    <x v="13412"/>
    <n v="37430"/>
    <n v="202651"/>
    <s v="UTC+1"/>
    <s v="+1"/>
  </r>
  <r>
    <n v="164049"/>
    <x v="6"/>
    <d v="2021-06-12T06:31:39"/>
    <x v="13413"/>
    <n v="37430"/>
    <n v="88863"/>
    <s v="UTC+1"/>
    <s v="+1"/>
  </r>
  <r>
    <n v="235500"/>
    <x v="1"/>
    <d v="2021-07-02T13:52:42"/>
    <x v="1519"/>
    <n v="37430"/>
    <n v="192174"/>
    <s v="UTC+1"/>
    <s v="+1"/>
  </r>
  <r>
    <n v="237684"/>
    <x v="1"/>
    <d v="2021-07-02T20:31:09"/>
    <x v="13414"/>
    <n v="37430"/>
    <n v="455878"/>
    <s v="UTC+1"/>
    <s v="+1"/>
  </r>
  <r>
    <n v="239708"/>
    <x v="6"/>
    <d v="2021-07-03T11:37:33"/>
    <x v="13415"/>
    <n v="37430"/>
    <n v="184941"/>
    <s v="UTC+1"/>
    <s v="+1"/>
  </r>
  <r>
    <n v="248720"/>
    <x v="3"/>
    <d v="2021-07-05T18:11:20"/>
    <x v="13416"/>
    <n v="37430"/>
    <n v="437139"/>
    <s v="UTC+1"/>
    <s v="+1"/>
  </r>
  <r>
    <n v="322631"/>
    <x v="5"/>
    <d v="2021-07-27T20:45:07"/>
    <x v="13417"/>
    <n v="37430"/>
    <n v="182841"/>
    <s v="UTC+1"/>
    <s v="+1"/>
  </r>
  <r>
    <n v="21982"/>
    <x v="1"/>
    <d v="2021-04-23T20:48:02"/>
    <x v="6074"/>
    <n v="37462"/>
    <n v="250679"/>
    <s v="UTC+2"/>
    <s v="+2"/>
  </r>
  <r>
    <n v="41054"/>
    <x v="2"/>
    <d v="2021-05-02T03:26:01"/>
    <x v="13418"/>
    <n v="37462"/>
    <n v="211577"/>
    <s v="UTC+2"/>
    <s v="+2"/>
  </r>
  <r>
    <n v="50095"/>
    <x v="4"/>
    <d v="2021-05-06T13:16:00"/>
    <x v="13419"/>
    <n v="37462"/>
    <n v="148630"/>
    <s v="UTC+2"/>
    <s v="+2"/>
  </r>
  <r>
    <n v="59321"/>
    <x v="2"/>
    <d v="2021-05-09T18:49:12"/>
    <x v="13420"/>
    <n v="37462"/>
    <n v="285680"/>
    <s v="UTC+2"/>
    <s v="+2"/>
  </r>
  <r>
    <n v="63255"/>
    <x v="5"/>
    <d v="2021-05-11T14:39:22"/>
    <x v="13421"/>
    <n v="37462"/>
    <n v="411922"/>
    <s v="UTC+2"/>
    <s v="+2"/>
  </r>
  <r>
    <n v="65901"/>
    <x v="0"/>
    <d v="2021-05-12T17:53:17"/>
    <x v="5089"/>
    <n v="37462"/>
    <n v="182191"/>
    <s v="UTC+2"/>
    <s v="+2"/>
  </r>
  <r>
    <n v="78982"/>
    <x v="2"/>
    <d v="2021-05-16T20:29:24"/>
    <x v="13422"/>
    <n v="37462"/>
    <n v="104958"/>
    <s v="UTC+2"/>
    <s v="+2"/>
  </r>
  <r>
    <n v="108879"/>
    <x v="4"/>
    <d v="2021-05-27T15:05:31"/>
    <x v="13423"/>
    <n v="37462"/>
    <n v="181651"/>
    <s v="UTC+2"/>
    <s v="+2"/>
  </r>
  <r>
    <n v="114593"/>
    <x v="1"/>
    <d v="2021-05-28T20:20:05"/>
    <x v="13424"/>
    <n v="37462"/>
    <n v="158978"/>
    <s v="UTC+2"/>
    <s v="+2"/>
  </r>
  <r>
    <n v="134777"/>
    <x v="4"/>
    <d v="2021-06-03T17:55:37"/>
    <x v="13425"/>
    <n v="37462"/>
    <n v="51162"/>
    <s v="UTC+2"/>
    <s v="+2"/>
  </r>
  <r>
    <n v="162485"/>
    <x v="1"/>
    <d v="2021-06-11T20:38:43"/>
    <x v="13426"/>
    <n v="37462"/>
    <n v="397390"/>
    <s v="UTC+2"/>
    <s v="+2"/>
  </r>
  <r>
    <n v="174603"/>
    <x v="3"/>
    <d v="2021-06-14T18:23:34"/>
    <x v="3695"/>
    <n v="37462"/>
    <n v="347393"/>
    <s v="UTC+2"/>
    <s v="+2"/>
  </r>
  <r>
    <n v="190540"/>
    <x v="6"/>
    <d v="2021-06-19T15:52:07"/>
    <x v="13427"/>
    <n v="37462"/>
    <n v="341333"/>
    <s v="UTC+2"/>
    <s v="+2"/>
  </r>
  <r>
    <n v="215998"/>
    <x v="6"/>
    <d v="2021-06-26T16:04:56"/>
    <x v="13428"/>
    <n v="37462"/>
    <n v="325852"/>
    <s v="UTC+2"/>
    <s v="+2"/>
  </r>
  <r>
    <n v="223722"/>
    <x v="3"/>
    <d v="2021-06-28T13:04:21"/>
    <x v="13429"/>
    <n v="37462"/>
    <n v="458081"/>
    <s v="UTC+2"/>
    <s v="+2"/>
  </r>
  <r>
    <n v="257999"/>
    <x v="1"/>
    <d v="2021-07-09T14:32:53"/>
    <x v="13430"/>
    <n v="37462"/>
    <n v="170007"/>
    <s v="UTC+2"/>
    <s v="+2"/>
  </r>
  <r>
    <n v="317228"/>
    <x v="2"/>
    <d v="2021-07-25T23:01:44"/>
    <x v="13431"/>
    <n v="37462"/>
    <n v="80726"/>
    <s v="UTC+2"/>
    <s v="+2"/>
  </r>
  <r>
    <n v="327614"/>
    <x v="4"/>
    <d v="2021-07-29T16:10:45"/>
    <x v="13432"/>
    <n v="37462"/>
    <n v="230507"/>
    <s v="UTC+2"/>
    <s v="+2"/>
  </r>
  <r>
    <n v="330074"/>
    <x v="1"/>
    <d v="2021-07-30T15:31:09"/>
    <x v="5253"/>
    <n v="37462"/>
    <n v="471403"/>
    <s v="UTC+2"/>
    <s v="+2"/>
  </r>
  <r>
    <n v="343665"/>
    <x v="3"/>
    <d v="2021-08-02T15:54:27"/>
    <x v="13433"/>
    <n v="37462"/>
    <n v="189296"/>
    <s v="UTC+2"/>
    <s v="+2"/>
  </r>
  <r>
    <n v="384633"/>
    <x v="6"/>
    <d v="2021-08-14T20:41:03"/>
    <x v="13434"/>
    <n v="37462"/>
    <n v="347008"/>
    <s v="UTC+2"/>
    <s v="+2"/>
  </r>
  <r>
    <n v="397438"/>
    <x v="4"/>
    <d v="2021-08-19T15:03:11"/>
    <x v="4287"/>
    <n v="37462"/>
    <n v="301748"/>
    <s v="UTC+2"/>
    <s v="+2"/>
  </r>
  <r>
    <n v="128061"/>
    <x v="3"/>
    <d v="2021-05-31T22:50:22"/>
    <x v="13435"/>
    <n v="37505"/>
    <n v="250115"/>
    <s v="UTC+0"/>
    <s v="+0"/>
  </r>
  <r>
    <n v="188137"/>
    <x v="6"/>
    <d v="2021-06-19T00:02:36"/>
    <x v="13436"/>
    <n v="37505"/>
    <n v="82901"/>
    <s v="UTC+0"/>
    <s v="+0"/>
  </r>
  <r>
    <n v="192210"/>
    <x v="6"/>
    <d v="2021-06-19T20:51:32"/>
    <x v="13437"/>
    <n v="37505"/>
    <n v="182191"/>
    <s v="UTC+0"/>
    <s v="+0"/>
  </r>
  <r>
    <n v="204605"/>
    <x v="0"/>
    <d v="2021-06-23T16:02:36"/>
    <x v="13438"/>
    <n v="37505"/>
    <n v="285680"/>
    <s v="UTC+0"/>
    <s v="+0"/>
  </r>
  <r>
    <n v="207527"/>
    <x v="4"/>
    <d v="2021-06-24T15:27:39"/>
    <x v="13439"/>
    <n v="37505"/>
    <n v="88863"/>
    <s v="UTC+0"/>
    <s v="+0"/>
  </r>
  <r>
    <n v="27233"/>
    <x v="2"/>
    <d v="2021-04-25T17:59:41"/>
    <x v="13440"/>
    <n v="37526"/>
    <n v="343712"/>
    <s v="UTC+1"/>
    <s v="+1"/>
  </r>
  <r>
    <n v="56014"/>
    <x v="6"/>
    <d v="2021-05-08T17:57:21"/>
    <x v="13441"/>
    <n v="37526"/>
    <n v="250679"/>
    <s v="UTC+1"/>
    <s v="+1"/>
  </r>
  <r>
    <n v="58517"/>
    <x v="2"/>
    <d v="2021-05-09T15:16:35"/>
    <x v="3012"/>
    <n v="37526"/>
    <n v="198326"/>
    <s v="UTC+1"/>
    <s v="+1"/>
  </r>
  <r>
    <n v="67586"/>
    <x v="4"/>
    <d v="2021-05-13T14:40:19"/>
    <x v="13442"/>
    <n v="37526"/>
    <n v="477440"/>
    <s v="UTC+1"/>
    <s v="+1"/>
  </r>
  <r>
    <n v="73106"/>
    <x v="6"/>
    <d v="2021-05-15T10:31:49"/>
    <x v="13443"/>
    <n v="37526"/>
    <n v="281268"/>
    <s v="UTC+1"/>
    <s v="+1"/>
  </r>
  <r>
    <n v="75091"/>
    <x v="6"/>
    <d v="2021-05-15T19:11:55"/>
    <x v="13444"/>
    <n v="37526"/>
    <n v="444323"/>
    <s v="UTC+1"/>
    <s v="+1"/>
  </r>
  <r>
    <n v="78376"/>
    <x v="2"/>
    <d v="2021-05-16T17:56:02"/>
    <x v="13445"/>
    <n v="37526"/>
    <n v="64078"/>
    <s v="UTC+1"/>
    <s v="+1"/>
  </r>
  <r>
    <n v="122445"/>
    <x v="2"/>
    <d v="2021-05-30T13:24:44"/>
    <x v="13446"/>
    <n v="37526"/>
    <n v="411922"/>
    <s v="UTC+1"/>
    <s v="+1"/>
  </r>
  <r>
    <n v="158720"/>
    <x v="4"/>
    <d v="2021-06-10T21:17:45"/>
    <x v="13447"/>
    <n v="37526"/>
    <n v="470762"/>
    <s v="UTC+1"/>
    <s v="+1"/>
  </r>
  <r>
    <n v="195600"/>
    <x v="2"/>
    <d v="2021-06-20T17:31:44"/>
    <x v="13448"/>
    <n v="37526"/>
    <n v="205718"/>
    <s v="UTC+1"/>
    <s v="+1"/>
  </r>
  <r>
    <n v="225899"/>
    <x v="5"/>
    <d v="2021-06-29T00:26:29"/>
    <x v="13449"/>
    <n v="37526"/>
    <n v="325852"/>
    <s v="UTC+1"/>
    <s v="+1"/>
  </r>
  <r>
    <n v="234914"/>
    <x v="1"/>
    <d v="2021-07-02T09:17:46"/>
    <x v="13450"/>
    <n v="37526"/>
    <n v="392636"/>
    <s v="UTC+1"/>
    <s v="+1"/>
  </r>
  <r>
    <n v="268314"/>
    <x v="2"/>
    <d v="2021-07-11T17:45:42"/>
    <x v="13451"/>
    <n v="37526"/>
    <n v="154228"/>
    <s v="UTC+1"/>
    <s v="+1"/>
  </r>
  <r>
    <n v="272443"/>
    <x v="3"/>
    <d v="2021-07-12T21:01:26"/>
    <x v="13452"/>
    <n v="37526"/>
    <n v="43697"/>
    <s v="UTC+1"/>
    <s v="+1"/>
  </r>
  <r>
    <n v="273921"/>
    <x v="5"/>
    <d v="2021-07-13T15:35:13"/>
    <x v="13453"/>
    <n v="37526"/>
    <n v="189296"/>
    <s v="UTC+1"/>
    <s v="+1"/>
  </r>
  <r>
    <n v="278394"/>
    <x v="0"/>
    <d v="2021-07-14T21:52:42"/>
    <x v="13454"/>
    <n v="37526"/>
    <n v="80850"/>
    <s v="UTC+1"/>
    <s v="+1"/>
  </r>
  <r>
    <n v="298010"/>
    <x v="5"/>
    <d v="2021-07-20T18:41:38"/>
    <x v="4397"/>
    <n v="37526"/>
    <n v="42705"/>
    <s v="UTC+1"/>
    <s v="+1"/>
  </r>
  <r>
    <n v="366242"/>
    <x v="2"/>
    <d v="2021-08-08T21:48:02"/>
    <x v="13455"/>
    <n v="37526"/>
    <n v="28753"/>
    <s v="UTC+1"/>
    <s v="+1"/>
  </r>
  <r>
    <n v="421827"/>
    <x v="1"/>
    <d v="2021-08-27T21:29:24"/>
    <x v="10751"/>
    <n v="37526"/>
    <n v="419338"/>
    <s v="UTC+1"/>
    <s v="+1"/>
  </r>
  <r>
    <n v="5985"/>
    <x v="1"/>
    <d v="2021-04-09T13:13:26"/>
    <x v="13456"/>
    <n v="37588"/>
    <n v="118549"/>
    <s v="UTC+3"/>
    <s v="+3"/>
  </r>
  <r>
    <n v="8638"/>
    <x v="3"/>
    <d v="2021-04-12T21:32:53"/>
    <x v="13457"/>
    <n v="37588"/>
    <n v="458081"/>
    <s v="UTC+3"/>
    <s v="+3"/>
  </r>
  <r>
    <n v="12890"/>
    <x v="6"/>
    <d v="2021-04-17T13:46:52"/>
    <x v="13458"/>
    <n v="37588"/>
    <n v="411922"/>
    <s v="UTC+3"/>
    <s v="+3"/>
  </r>
  <r>
    <n v="19702"/>
    <x v="4"/>
    <d v="2021-04-22T14:21:49"/>
    <x v="13459"/>
    <n v="37588"/>
    <n v="336616"/>
    <s v="UTC+3"/>
    <s v="+3"/>
  </r>
  <r>
    <n v="23841"/>
    <x v="6"/>
    <d v="2021-04-24T15:28:38"/>
    <x v="13460"/>
    <n v="37588"/>
    <n v="179296"/>
    <s v="UTC+3"/>
    <s v="+3"/>
  </r>
  <r>
    <n v="25327"/>
    <x v="6"/>
    <d v="2021-04-24T22:07:51"/>
    <x v="13461"/>
    <n v="37588"/>
    <n v="449379"/>
    <s v="UTC+3"/>
    <s v="+3"/>
  </r>
  <r>
    <n v="33875"/>
    <x v="4"/>
    <d v="2021-04-29T16:55:37"/>
    <x v="13462"/>
    <n v="37588"/>
    <n v="241927"/>
    <s v="UTC+3"/>
    <s v="+3"/>
  </r>
  <r>
    <n v="57405"/>
    <x v="2"/>
    <d v="2021-05-09T03:05:46"/>
    <x v="13463"/>
    <n v="37588"/>
    <n v="273454"/>
    <s v="UTC+3"/>
    <s v="+3"/>
  </r>
  <r>
    <n v="63835"/>
    <x v="5"/>
    <d v="2021-05-11T18:26:29"/>
    <x v="13464"/>
    <n v="37588"/>
    <n v="464030"/>
    <s v="UTC+3"/>
    <s v="+3"/>
  </r>
  <r>
    <n v="67561"/>
    <x v="4"/>
    <d v="2021-05-13T14:33:28"/>
    <x v="13465"/>
    <n v="37588"/>
    <n v="88863"/>
    <s v="UTC+3"/>
    <s v="+3"/>
  </r>
  <r>
    <n v="94390"/>
    <x v="6"/>
    <d v="2021-05-22T15:20:05"/>
    <x v="13466"/>
    <n v="37588"/>
    <n v="347008"/>
    <s v="UTC+3"/>
    <s v="+3"/>
  </r>
  <r>
    <n v="109877"/>
    <x v="4"/>
    <d v="2021-05-27T18:49:47"/>
    <x v="13467"/>
    <n v="37588"/>
    <n v="158978"/>
    <s v="UTC+3"/>
    <s v="+3"/>
  </r>
  <r>
    <n v="116467"/>
    <x v="6"/>
    <d v="2021-05-29T08:15:48"/>
    <x v="13468"/>
    <n v="37588"/>
    <n v="343712"/>
    <s v="UTC+3"/>
    <s v="+3"/>
  </r>
  <r>
    <n v="138919"/>
    <x v="1"/>
    <d v="2021-06-04T19:50:22"/>
    <x v="13469"/>
    <n v="37588"/>
    <n v="464478"/>
    <s v="UTC+3"/>
    <s v="+3"/>
  </r>
  <r>
    <n v="157702"/>
    <x v="4"/>
    <d v="2021-06-10T17:04:56"/>
    <x v="13470"/>
    <n v="37588"/>
    <n v="293657"/>
    <s v="UTC+3"/>
    <s v="+3"/>
  </r>
  <r>
    <n v="181035"/>
    <x v="4"/>
    <d v="2021-06-17T10:14:50"/>
    <x v="13471"/>
    <n v="37588"/>
    <n v="97294"/>
    <s v="UTC+3"/>
    <s v="+3"/>
  </r>
  <r>
    <n v="182089"/>
    <x v="4"/>
    <d v="2021-06-17T16:56:38"/>
    <x v="13472"/>
    <n v="37588"/>
    <n v="212908"/>
    <s v="UTC+3"/>
    <s v="+3"/>
  </r>
  <r>
    <n v="202786"/>
    <x v="5"/>
    <d v="2021-06-22T20:18:14"/>
    <x v="13473"/>
    <n v="37588"/>
    <n v="117703"/>
    <s v="UTC+3"/>
    <s v="+3"/>
  </r>
  <r>
    <n v="238026"/>
    <x v="1"/>
    <d v="2021-07-02T21:43:12"/>
    <x v="13474"/>
    <n v="37588"/>
    <n v="230507"/>
    <s v="UTC+3"/>
    <s v="+3"/>
  </r>
  <r>
    <n v="258172"/>
    <x v="1"/>
    <d v="2021-07-09T15:03:46"/>
    <x v="11413"/>
    <n v="37588"/>
    <n v="393606"/>
    <s v="UTC+3"/>
    <s v="+3"/>
  </r>
  <r>
    <n v="315594"/>
    <x v="2"/>
    <d v="2021-07-25T17:35:13"/>
    <x v="13475"/>
    <n v="37588"/>
    <n v="182984"/>
    <s v="UTC+3"/>
    <s v="+3"/>
  </r>
  <r>
    <n v="318738"/>
    <x v="3"/>
    <d v="2021-07-26T15:55:02"/>
    <x v="13476"/>
    <n v="37588"/>
    <n v="478200"/>
    <s v="UTC+3"/>
    <s v="+3"/>
  </r>
  <r>
    <n v="350239"/>
    <x v="0"/>
    <d v="2021-08-04T19:57:21"/>
    <x v="13477"/>
    <n v="37588"/>
    <n v="182191"/>
    <s v="UTC+3"/>
    <s v="+3"/>
  </r>
  <r>
    <n v="371257"/>
    <x v="5"/>
    <d v="2021-08-10T19:10:45"/>
    <x v="13478"/>
    <n v="37588"/>
    <n v="472908"/>
    <s v="UTC+3"/>
    <s v="+3"/>
  </r>
  <r>
    <n v="372368"/>
    <x v="0"/>
    <d v="2021-08-11T11:58:34"/>
    <x v="13479"/>
    <n v="37588"/>
    <n v="137778"/>
    <s v="UTC+3"/>
    <s v="+3"/>
  </r>
  <r>
    <n v="391037"/>
    <x v="3"/>
    <d v="2021-08-16T19:52:42"/>
    <x v="13480"/>
    <n v="37588"/>
    <n v="106813"/>
    <s v="UTC+3"/>
    <s v="+3"/>
  </r>
  <r>
    <n v="405076"/>
    <x v="6"/>
    <d v="2021-08-21T15:19:59"/>
    <x v="13481"/>
    <n v="37588"/>
    <n v="21407"/>
    <s v="UTC+3"/>
    <s v="+3"/>
  </r>
  <r>
    <n v="415122"/>
    <x v="5"/>
    <d v="2021-08-24T19:27:04"/>
    <x v="13482"/>
    <n v="37588"/>
    <n v="323966"/>
    <s v="UTC+3"/>
    <s v="+3"/>
  </r>
  <r>
    <n v="224483"/>
    <x v="3"/>
    <d v="2021-06-28T18:02:36"/>
    <x v="13483"/>
    <n v="37685"/>
    <n v="440825"/>
    <s v="UTC+2"/>
    <s v="+2"/>
  </r>
  <r>
    <n v="258674"/>
    <x v="1"/>
    <d v="2021-07-09T16:43:23"/>
    <x v="13484"/>
    <n v="37685"/>
    <n v="107303"/>
    <s v="UTC+2"/>
    <s v="+2"/>
  </r>
  <r>
    <n v="319482"/>
    <x v="3"/>
    <d v="2021-07-26T18:14:15"/>
    <x v="13485"/>
    <n v="37685"/>
    <n v="325852"/>
    <s v="UTC+2"/>
    <s v="+2"/>
  </r>
  <r>
    <n v="50870"/>
    <x v="4"/>
    <d v="2021-05-06T19:37:33"/>
    <x v="13486"/>
    <n v="37698"/>
    <n v="370276"/>
    <s v="UTC+1"/>
    <s v="+1"/>
  </r>
  <r>
    <n v="54597"/>
    <x v="6"/>
    <d v="2021-05-08T08:26:26"/>
    <x v="13487"/>
    <n v="37698"/>
    <n v="287991"/>
    <s v="UTC+1"/>
    <s v="+1"/>
  </r>
  <r>
    <n v="55138"/>
    <x v="6"/>
    <d v="2021-05-08T13:09:36"/>
    <x v="13488"/>
    <n v="37698"/>
    <n v="267896"/>
    <s v="UTC+1"/>
    <s v="+1"/>
  </r>
  <r>
    <n v="68746"/>
    <x v="4"/>
    <d v="2021-05-13T22:06:41"/>
    <x v="13489"/>
    <n v="37698"/>
    <n v="411922"/>
    <s v="UTC+1"/>
    <s v="+1"/>
  </r>
  <r>
    <n v="93310"/>
    <x v="6"/>
    <d v="2021-05-22T09:24:48"/>
    <x v="13490"/>
    <n v="37698"/>
    <n v="135188"/>
    <s v="UTC+1"/>
    <s v="+1"/>
  </r>
  <r>
    <n v="93780"/>
    <x v="6"/>
    <d v="2021-05-22T11:58:26"/>
    <x v="13491"/>
    <n v="37698"/>
    <n v="343712"/>
    <s v="UTC+1"/>
    <s v="+1"/>
  </r>
  <r>
    <n v="155849"/>
    <x v="0"/>
    <d v="2021-06-09T21:15:25"/>
    <x v="13492"/>
    <n v="37698"/>
    <n v="425965"/>
    <s v="UTC+1"/>
    <s v="+1"/>
  </r>
  <r>
    <n v="160948"/>
    <x v="1"/>
    <d v="2021-06-11T16:10:10"/>
    <x v="9176"/>
    <n v="37698"/>
    <n v="112456"/>
    <s v="UTC+1"/>
    <s v="+1"/>
  </r>
  <r>
    <n v="163997"/>
    <x v="6"/>
    <d v="2021-06-12T06:15:10"/>
    <x v="13493"/>
    <n v="37698"/>
    <n v="158978"/>
    <s v="UTC+1"/>
    <s v="+1"/>
  </r>
  <r>
    <n v="211306"/>
    <x v="1"/>
    <d v="2021-06-25T15:53:52"/>
    <x v="13494"/>
    <n v="37698"/>
    <n v="96200"/>
    <s v="UTC+1"/>
    <s v="+1"/>
  </r>
  <r>
    <n v="275179"/>
    <x v="5"/>
    <d v="2021-07-13T20:03:11"/>
    <x v="13495"/>
    <n v="37698"/>
    <n v="250679"/>
    <s v="UTC+1"/>
    <s v="+1"/>
  </r>
  <r>
    <n v="292854"/>
    <x v="2"/>
    <d v="2021-07-18T20:38:08"/>
    <x v="2293"/>
    <n v="37698"/>
    <n v="230507"/>
    <s v="UTC+1"/>
    <s v="+1"/>
  </r>
  <r>
    <n v="325689"/>
    <x v="0"/>
    <d v="2021-07-28T20:17:10"/>
    <x v="13496"/>
    <n v="37698"/>
    <n v="137670"/>
    <s v="UTC+1"/>
    <s v="+1"/>
  </r>
  <r>
    <n v="346304"/>
    <x v="5"/>
    <d v="2021-08-03T15:58:31"/>
    <x v="13497"/>
    <n v="37698"/>
    <n v="220759"/>
    <s v="UTC+1"/>
    <s v="+1"/>
  </r>
  <r>
    <n v="358203"/>
    <x v="6"/>
    <d v="2021-08-07T06:17:20"/>
    <x v="13498"/>
    <n v="37698"/>
    <n v="439981"/>
    <s v="UTC+1"/>
    <s v="+1"/>
  </r>
  <r>
    <n v="388317"/>
    <x v="2"/>
    <d v="2021-08-15T19:16:54"/>
    <x v="13499"/>
    <n v="37698"/>
    <n v="154256"/>
    <s v="UTC+1"/>
    <s v="+1"/>
  </r>
  <r>
    <n v="403192"/>
    <x v="6"/>
    <d v="2021-08-21T01:25:52"/>
    <x v="13500"/>
    <n v="37698"/>
    <n v="227775"/>
    <s v="UTC+1"/>
    <s v="+1"/>
  </r>
  <r>
    <n v="218894"/>
    <x v="2"/>
    <d v="2021-06-27T05:19:11"/>
    <x v="13501"/>
    <n v="37705"/>
    <n v="65222"/>
    <s v="UTC+0"/>
    <s v="+0"/>
  </r>
  <r>
    <n v="234163"/>
    <x v="4"/>
    <d v="2021-07-01T20:14:15"/>
    <x v="8617"/>
    <n v="37705"/>
    <n v="411922"/>
    <s v="UTC+0"/>
    <s v="+0"/>
  </r>
  <r>
    <n v="242855"/>
    <x v="6"/>
    <d v="2021-07-03T22:17:42"/>
    <x v="13502"/>
    <n v="37705"/>
    <n v="258251"/>
    <s v="UTC+0"/>
    <s v="+0"/>
  </r>
  <r>
    <n v="246782"/>
    <x v="2"/>
    <d v="2021-07-04T23:40:06"/>
    <x v="13503"/>
    <n v="37705"/>
    <n v="394819"/>
    <s v="UTC+0"/>
    <s v="+0"/>
  </r>
  <r>
    <n v="254242"/>
    <x v="0"/>
    <d v="2021-07-07T21:47:27"/>
    <x v="13504"/>
    <n v="37705"/>
    <n v="5151"/>
    <s v="UTC+0"/>
    <s v="+0"/>
  </r>
  <r>
    <n v="331764"/>
    <x v="1"/>
    <d v="2021-07-30T20:00:16"/>
    <x v="402"/>
    <n v="37705"/>
    <n v="347008"/>
    <s v="UTC+0"/>
    <s v="+0"/>
  </r>
  <r>
    <n v="359433"/>
    <x v="6"/>
    <d v="2021-08-07T13:42:07"/>
    <x v="13505"/>
    <n v="37705"/>
    <n v="21760"/>
    <s v="UTC+0"/>
    <s v="+0"/>
  </r>
  <r>
    <n v="387773"/>
    <x v="2"/>
    <d v="2021-08-15T17:33:28"/>
    <x v="13506"/>
    <n v="37705"/>
    <n v="361821"/>
    <s v="UTC+0"/>
    <s v="+0"/>
  </r>
  <r>
    <n v="391487"/>
    <x v="3"/>
    <d v="2021-08-16T23:02:01"/>
    <x v="13507"/>
    <n v="37705"/>
    <n v="135843"/>
    <s v="UTC+0"/>
    <s v="+0"/>
  </r>
  <r>
    <n v="399589"/>
    <x v="1"/>
    <d v="2021-08-20T11:29:59"/>
    <x v="13508"/>
    <n v="37705"/>
    <n v="65383"/>
    <s v="UTC+0"/>
    <s v="+0"/>
  </r>
  <r>
    <n v="411150"/>
    <x v="2"/>
    <d v="2021-08-22T22:36:33"/>
    <x v="13509"/>
    <n v="37705"/>
    <n v="241927"/>
    <s v="UTC+0"/>
    <s v="+0"/>
  </r>
  <r>
    <n v="60646"/>
    <x v="3"/>
    <d v="2021-05-10T12:43:23"/>
    <x v="13510"/>
    <n v="37722"/>
    <n v="301518"/>
    <s v="UTC+2"/>
    <s v="+2"/>
  </r>
  <r>
    <n v="68813"/>
    <x v="4"/>
    <d v="2021-05-13T22:39:53"/>
    <x v="13511"/>
    <n v="37722"/>
    <n v="433572"/>
    <s v="UTC+2"/>
    <s v="+2"/>
  </r>
  <r>
    <n v="89796"/>
    <x v="1"/>
    <d v="2021-05-21T17:22:59"/>
    <x v="1828"/>
    <n v="37722"/>
    <n v="320206"/>
    <s v="UTC+2"/>
    <s v="+2"/>
  </r>
  <r>
    <n v="113294"/>
    <x v="1"/>
    <d v="2021-05-28T17:16:00"/>
    <x v="2847"/>
    <n v="37722"/>
    <n v="250679"/>
    <s v="UTC+2"/>
    <s v="+2"/>
  </r>
  <r>
    <n v="119113"/>
    <x v="6"/>
    <d v="2021-05-29T18:04:56"/>
    <x v="12087"/>
    <n v="37722"/>
    <n v="180863"/>
    <s v="UTC+2"/>
    <s v="+2"/>
  </r>
  <r>
    <n v="173559"/>
    <x v="3"/>
    <d v="2021-06-14T14:23:34"/>
    <x v="13512"/>
    <n v="37722"/>
    <n v="341333"/>
    <s v="UTC+2"/>
    <s v="+2"/>
  </r>
  <r>
    <n v="199281"/>
    <x v="3"/>
    <d v="2021-06-21T19:03:11"/>
    <x v="5167"/>
    <n v="37722"/>
    <n v="242428"/>
    <s v="UTC+2"/>
    <s v="+2"/>
  </r>
  <r>
    <n v="201343"/>
    <x v="5"/>
    <d v="2021-06-22T14:30:34"/>
    <x v="13513"/>
    <n v="37722"/>
    <n v="347008"/>
    <s v="UTC+2"/>
    <s v="+2"/>
  </r>
  <r>
    <n v="203840"/>
    <x v="0"/>
    <d v="2021-06-23T11:09:07"/>
    <x v="13514"/>
    <n v="37722"/>
    <n v="60239"/>
    <s v="UTC+2"/>
    <s v="+2"/>
  </r>
  <r>
    <n v="252838"/>
    <x v="0"/>
    <d v="2021-07-07T13:48:37"/>
    <x v="13515"/>
    <n v="37722"/>
    <n v="439981"/>
    <s v="UTC+2"/>
    <s v="+2"/>
  </r>
  <r>
    <n v="255959"/>
    <x v="4"/>
    <d v="2021-07-08T18:35:13"/>
    <x v="13516"/>
    <n v="37722"/>
    <n v="324893"/>
    <s v="UTC+2"/>
    <s v="+2"/>
  </r>
  <r>
    <n v="277268"/>
    <x v="0"/>
    <d v="2021-07-14T17:13:40"/>
    <x v="8620"/>
    <n v="37722"/>
    <n v="371795"/>
    <s v="UTC+2"/>
    <s v="+2"/>
  </r>
  <r>
    <n v="350071"/>
    <x v="0"/>
    <d v="2021-08-04T19:17:10"/>
    <x v="13517"/>
    <n v="37722"/>
    <n v="119030"/>
    <s v="UTC+2"/>
    <s v="+2"/>
  </r>
  <r>
    <n v="390983"/>
    <x v="3"/>
    <d v="2021-08-16T19:38:08"/>
    <x v="13518"/>
    <n v="37722"/>
    <n v="158978"/>
    <s v="UTC+2"/>
    <s v="+2"/>
  </r>
  <r>
    <n v="417924"/>
    <x v="0"/>
    <d v="2021-08-25T19:45:07"/>
    <x v="13519"/>
    <n v="37722"/>
    <n v="217497"/>
    <s v="UTC+2"/>
    <s v="+2"/>
  </r>
  <r>
    <n v="416672"/>
    <x v="0"/>
    <d v="2021-08-25T15:16:48"/>
    <x v="13520"/>
    <n v="37739"/>
    <n v="182191"/>
    <s v="UTC+2"/>
    <s v="+2"/>
  </r>
  <r>
    <n v="104783"/>
    <x v="5"/>
    <d v="2021-05-25T19:46:17"/>
    <x v="4419"/>
    <n v="37757"/>
    <n v="373732"/>
    <s v="UTC+0"/>
    <s v="+0"/>
  </r>
  <r>
    <n v="123449"/>
    <x v="2"/>
    <d v="2021-05-30T16:59:44"/>
    <x v="13521"/>
    <n v="37757"/>
    <n v="153893"/>
    <s v="UTC+0"/>
    <s v="+0"/>
  </r>
  <r>
    <n v="145952"/>
    <x v="2"/>
    <d v="2021-06-06T15:55:37"/>
    <x v="13522"/>
    <n v="37757"/>
    <n v="331056"/>
    <s v="UTC+0"/>
    <s v="+0"/>
  </r>
  <r>
    <n v="174466"/>
    <x v="3"/>
    <d v="2021-06-14T17:59:06"/>
    <x v="13523"/>
    <n v="37757"/>
    <n v="127233"/>
    <s v="UTC+0"/>
    <s v="+0"/>
  </r>
  <r>
    <n v="179181"/>
    <x v="0"/>
    <d v="2021-06-16T16:14:15"/>
    <x v="8820"/>
    <n v="37757"/>
    <n v="118549"/>
    <s v="UTC+0"/>
    <s v="+0"/>
  </r>
  <r>
    <n v="197284"/>
    <x v="3"/>
    <d v="2021-06-21T02:42:43"/>
    <x v="13524"/>
    <n v="37757"/>
    <n v="65828"/>
    <s v="UTC+0"/>
    <s v="+0"/>
  </r>
  <r>
    <n v="208417"/>
    <x v="4"/>
    <d v="2021-06-24T18:43:23"/>
    <x v="2347"/>
    <n v="37757"/>
    <n v="343712"/>
    <s v="UTC+0"/>
    <s v="+0"/>
  </r>
  <r>
    <n v="213248"/>
    <x v="1"/>
    <d v="2021-06-25T23:53:17"/>
    <x v="13525"/>
    <n v="37757"/>
    <n v="411922"/>
    <s v="UTC+0"/>
    <s v="+0"/>
  </r>
  <r>
    <n v="283486"/>
    <x v="1"/>
    <d v="2021-07-16T16:37:33"/>
    <x v="13526"/>
    <n v="37757"/>
    <n v="91930"/>
    <s v="UTC+0"/>
    <s v="+0"/>
  </r>
  <r>
    <n v="289538"/>
    <x v="6"/>
    <d v="2021-07-17T23:00:58"/>
    <x v="13527"/>
    <n v="37757"/>
    <n v="230507"/>
    <s v="UTC+0"/>
    <s v="+0"/>
  </r>
  <r>
    <n v="310183"/>
    <x v="6"/>
    <d v="2021-07-24T13:14:50"/>
    <x v="13528"/>
    <n v="37757"/>
    <n v="86587"/>
    <s v="UTC+0"/>
    <s v="+0"/>
  </r>
  <r>
    <n v="311924"/>
    <x v="6"/>
    <d v="2021-07-24T19:34:38"/>
    <x v="13529"/>
    <n v="37757"/>
    <n v="74982"/>
    <s v="UTC+0"/>
    <s v="+0"/>
  </r>
  <r>
    <n v="358990"/>
    <x v="6"/>
    <d v="2021-08-07T11:34:19"/>
    <x v="13530"/>
    <n v="37757"/>
    <n v="122902"/>
    <s v="UTC+0"/>
    <s v="+0"/>
  </r>
  <r>
    <n v="361227"/>
    <x v="6"/>
    <d v="2021-08-07T19:05:28"/>
    <x v="13531"/>
    <n v="37757"/>
    <n v="309553"/>
    <s v="UTC+0"/>
    <s v="+0"/>
  </r>
  <r>
    <n v="380081"/>
    <x v="1"/>
    <d v="2021-08-13T20:58:31"/>
    <x v="13532"/>
    <n v="37757"/>
    <n v="42042"/>
    <s v="UTC+0"/>
    <s v="+0"/>
  </r>
  <r>
    <n v="384619"/>
    <x v="6"/>
    <d v="2021-08-14T20:37:33"/>
    <x v="1007"/>
    <n v="37757"/>
    <n v="347393"/>
    <s v="UTC+0"/>
    <s v="+0"/>
  </r>
  <r>
    <n v="422338"/>
    <x v="6"/>
    <d v="2021-08-28T08:53:52"/>
    <x v="13533"/>
    <n v="37757"/>
    <n v="410809"/>
    <s v="UTC+0"/>
    <s v="+0"/>
  </r>
  <r>
    <n v="422443"/>
    <x v="6"/>
    <d v="2021-08-28T11:18:19"/>
    <x v="13534"/>
    <n v="37757"/>
    <n v="396686"/>
    <s v="UTC+0"/>
    <s v="+0"/>
  </r>
  <r>
    <n v="9848"/>
    <x v="0"/>
    <d v="2021-04-14T17:49:12"/>
    <x v="13535"/>
    <n v="37766"/>
    <n v="158978"/>
    <s v="UTC+3"/>
    <s v="+3"/>
  </r>
  <r>
    <n v="149344"/>
    <x v="3"/>
    <d v="2021-06-07T18:00:51"/>
    <x v="13536"/>
    <n v="37766"/>
    <n v="351192"/>
    <s v="UTC+3"/>
    <s v="+3"/>
  </r>
  <r>
    <n v="166690"/>
    <x v="6"/>
    <d v="2021-06-12T18:33:28"/>
    <x v="13537"/>
    <n v="37766"/>
    <n v="308577"/>
    <s v="UTC+3"/>
    <s v="+3"/>
  </r>
  <r>
    <n v="207922"/>
    <x v="4"/>
    <d v="2021-06-24T16:53:17"/>
    <x v="7756"/>
    <n v="37766"/>
    <n v="42705"/>
    <s v="UTC+3"/>
    <s v="+3"/>
  </r>
  <r>
    <n v="232966"/>
    <x v="4"/>
    <d v="2021-07-01T15:10:45"/>
    <x v="13538"/>
    <n v="37766"/>
    <n v="227775"/>
    <s v="UTC+3"/>
    <s v="+3"/>
  </r>
  <r>
    <n v="239389"/>
    <x v="6"/>
    <d v="2021-07-03T08:59:50"/>
    <x v="13539"/>
    <n v="37766"/>
    <n v="60239"/>
    <s v="UTC+3"/>
    <s v="+3"/>
  </r>
  <r>
    <n v="256569"/>
    <x v="4"/>
    <d v="2021-07-08T21:49:12"/>
    <x v="13540"/>
    <n v="37766"/>
    <n v="250679"/>
    <s v="UTC+3"/>
    <s v="+3"/>
  </r>
  <r>
    <n v="277430"/>
    <x v="0"/>
    <d v="2021-07-14T17:53:52"/>
    <x v="13541"/>
    <n v="37766"/>
    <n v="254768"/>
    <s v="UTC+3"/>
    <s v="+3"/>
  </r>
  <r>
    <n v="330172"/>
    <x v="1"/>
    <d v="2021-07-30T15:48:02"/>
    <x v="13542"/>
    <n v="37766"/>
    <n v="176818"/>
    <s v="UTC+3"/>
    <s v="+3"/>
  </r>
  <r>
    <n v="335991"/>
    <x v="6"/>
    <d v="2021-07-31T17:29:16"/>
    <x v="13543"/>
    <n v="37766"/>
    <n v="317627"/>
    <s v="UTC+3"/>
    <s v="+3"/>
  </r>
  <r>
    <n v="397171"/>
    <x v="4"/>
    <d v="2021-08-19T14:17:10"/>
    <x v="9522"/>
    <n v="37766"/>
    <n v="406479"/>
    <s v="UTC+3"/>
    <s v="+3"/>
  </r>
  <r>
    <n v="401880"/>
    <x v="1"/>
    <d v="2021-08-20T18:47:27"/>
    <x v="13544"/>
    <n v="37766"/>
    <n v="187115"/>
    <s v="UTC+3"/>
    <s v="+3"/>
  </r>
  <r>
    <n v="322717"/>
    <x v="5"/>
    <d v="2021-07-27T21:10:10"/>
    <x v="13545"/>
    <n v="37773"/>
    <n v="412213"/>
    <s v="UTC+0"/>
    <s v="+0"/>
  </r>
  <r>
    <n v="333047"/>
    <x v="6"/>
    <d v="2021-07-31T00:30:40"/>
    <x v="13546"/>
    <n v="37773"/>
    <n v="373415"/>
    <s v="UTC+0"/>
    <s v="+0"/>
  </r>
  <r>
    <n v="4301"/>
    <x v="6"/>
    <d v="2021-04-03T17:37:33"/>
    <x v="13547"/>
    <n v="37807"/>
    <n v="153893"/>
    <s v="UTC+3"/>
    <s v="+3"/>
  </r>
  <r>
    <n v="16851"/>
    <x v="5"/>
    <d v="2021-04-20T08:29:46"/>
    <x v="13548"/>
    <n v="37807"/>
    <n v="230507"/>
    <s v="UTC+3"/>
    <s v="+3"/>
  </r>
  <r>
    <n v="232080"/>
    <x v="0"/>
    <d v="2021-06-30T22:23:34"/>
    <x v="13549"/>
    <n v="37816"/>
    <n v="23892"/>
    <s v="UTC+2"/>
    <s v="+2"/>
  </r>
  <r>
    <n v="259201"/>
    <x v="1"/>
    <d v="2021-07-09T18:09:35"/>
    <x v="13550"/>
    <n v="37816"/>
    <n v="86587"/>
    <s v="UTC+2"/>
    <s v="+2"/>
  </r>
  <r>
    <n v="293083"/>
    <x v="2"/>
    <d v="2021-07-18T21:35:25"/>
    <x v="13551"/>
    <n v="37816"/>
    <n v="438599"/>
    <s v="UTC+2"/>
    <s v="+2"/>
  </r>
  <r>
    <n v="297415"/>
    <x v="5"/>
    <d v="2021-07-20T16:34:03"/>
    <x v="13552"/>
    <n v="37816"/>
    <n v="180863"/>
    <s v="UTC+2"/>
    <s v="+2"/>
  </r>
  <r>
    <n v="320069"/>
    <x v="3"/>
    <d v="2021-07-26T20:41:03"/>
    <x v="13553"/>
    <n v="37816"/>
    <n v="465849"/>
    <s v="UTC+2"/>
    <s v="+2"/>
  </r>
  <r>
    <n v="321599"/>
    <x v="5"/>
    <d v="2021-07-27T16:48:02"/>
    <x v="13554"/>
    <n v="37816"/>
    <n v="112334"/>
    <s v="UTC+2"/>
    <s v="+2"/>
  </r>
  <r>
    <n v="370436"/>
    <x v="5"/>
    <d v="2021-08-10T16:48:02"/>
    <x v="4602"/>
    <n v="37816"/>
    <n v="411922"/>
    <s v="UTC+2"/>
    <s v="+2"/>
  </r>
  <r>
    <n v="372051"/>
    <x v="0"/>
    <d v="2021-08-11T03:55:41"/>
    <x v="13555"/>
    <n v="37816"/>
    <n v="373433"/>
    <s v="UTC+2"/>
    <s v="+2"/>
  </r>
  <r>
    <n v="408829"/>
    <x v="2"/>
    <d v="2021-08-22T14:08:26"/>
    <x v="13556"/>
    <n v="37816"/>
    <n v="439981"/>
    <s v="UTC+2"/>
    <s v="+2"/>
  </r>
  <r>
    <n v="412309"/>
    <x v="3"/>
    <d v="2021-08-23T15:56:47"/>
    <x v="11935"/>
    <n v="37816"/>
    <n v="250679"/>
    <s v="UTC+2"/>
    <s v="+2"/>
  </r>
  <r>
    <n v="14414"/>
    <x v="2"/>
    <d v="2021-04-18T11:16:28"/>
    <x v="13557"/>
    <n v="37827"/>
    <n v="431288"/>
    <s v="UTC+3"/>
    <s v="+3"/>
  </r>
  <r>
    <n v="208471"/>
    <x v="4"/>
    <d v="2021-06-24T18:57:21"/>
    <x v="13558"/>
    <n v="37848"/>
    <n v="217246"/>
    <s v="UTC+0"/>
    <s v="+0"/>
  </r>
  <r>
    <n v="238546"/>
    <x v="6"/>
    <d v="2021-07-03T00:21:14"/>
    <x v="13559"/>
    <n v="37848"/>
    <n v="439981"/>
    <s v="UTC+0"/>
    <s v="+0"/>
  </r>
  <r>
    <n v="241316"/>
    <x v="6"/>
    <d v="2021-07-03T17:24:09"/>
    <x v="13560"/>
    <n v="37848"/>
    <n v="230507"/>
    <s v="UTC+0"/>
    <s v="+0"/>
  </r>
  <r>
    <n v="256745"/>
    <x v="4"/>
    <d v="2021-07-08T22:45:42"/>
    <x v="13561"/>
    <n v="37848"/>
    <n v="394819"/>
    <s v="UTC+0"/>
    <s v="+0"/>
  </r>
  <r>
    <n v="310560"/>
    <x v="6"/>
    <d v="2021-07-24T14:38:19"/>
    <x v="13562"/>
    <n v="37848"/>
    <n v="43623"/>
    <s v="UTC+0"/>
    <s v="+0"/>
  </r>
  <r>
    <n v="336135"/>
    <x v="6"/>
    <d v="2021-07-31T17:49:47"/>
    <x v="13563"/>
    <n v="37848"/>
    <n v="322273"/>
    <s v="UTC+0"/>
    <s v="+0"/>
  </r>
  <r>
    <n v="340276"/>
    <x v="2"/>
    <d v="2021-08-01T15:03:14"/>
    <x v="13564"/>
    <n v="37848"/>
    <n v="295484"/>
    <s v="UTC+0"/>
    <s v="+0"/>
  </r>
  <r>
    <n v="362788"/>
    <x v="2"/>
    <d v="2021-08-08T03:03:29"/>
    <x v="13565"/>
    <n v="37848"/>
    <n v="191608"/>
    <s v="UTC+0"/>
    <s v="+0"/>
  </r>
  <r>
    <n v="370001"/>
    <x v="5"/>
    <d v="2021-08-10T14:59:41"/>
    <x v="13566"/>
    <n v="37848"/>
    <n v="405774"/>
    <s v="UTC+0"/>
    <s v="+0"/>
  </r>
  <r>
    <n v="373381"/>
    <x v="0"/>
    <d v="2021-08-11T17:47:27"/>
    <x v="1738"/>
    <n v="37848"/>
    <n v="378218"/>
    <s v="UTC+0"/>
    <s v="+0"/>
  </r>
  <r>
    <n v="403441"/>
    <x v="6"/>
    <d v="2021-08-21T03:53:00"/>
    <x v="13567"/>
    <n v="37848"/>
    <n v="122902"/>
    <s v="UTC+0"/>
    <s v="+0"/>
  </r>
  <r>
    <n v="337277"/>
    <x v="6"/>
    <d v="2021-07-31T21:31:09"/>
    <x v="1551"/>
    <n v="37912"/>
    <n v="2470"/>
    <s v="UTC-4"/>
    <s v="-4"/>
  </r>
  <r>
    <n v="406385"/>
    <x v="6"/>
    <d v="2021-08-21T20:14:15"/>
    <x v="13568"/>
    <n v="37912"/>
    <n v="473323"/>
    <s v="UTC-4"/>
    <s v="-4"/>
  </r>
  <r>
    <n v="422784"/>
    <x v="6"/>
    <d v="2021-08-28T16:59:02"/>
    <x v="13569"/>
    <n v="37912"/>
    <n v="447858"/>
    <s v="UTC-4"/>
    <s v="-4"/>
  </r>
  <r>
    <n v="306644"/>
    <x v="1"/>
    <d v="2021-07-23T16:25:54"/>
    <x v="13570"/>
    <n v="37921"/>
    <n v="250679"/>
    <s v="UTC+4"/>
    <s v="+4"/>
  </r>
  <r>
    <n v="402431"/>
    <x v="1"/>
    <d v="2021-08-20T20:51:32"/>
    <x v="13571"/>
    <n v="37921"/>
    <n v="411922"/>
    <s v="UTC+4"/>
    <s v="+4"/>
  </r>
  <r>
    <n v="109334"/>
    <x v="4"/>
    <d v="2021-05-27T16:49:12"/>
    <x v="4972"/>
    <n v="37933"/>
    <n v="91930"/>
    <s v="UTC+0"/>
    <s v="+0"/>
  </r>
  <r>
    <n v="132876"/>
    <x v="0"/>
    <d v="2021-06-02T22:50:22"/>
    <x v="13572"/>
    <n v="37933"/>
    <n v="411922"/>
    <s v="UTC+0"/>
    <s v="+0"/>
  </r>
  <r>
    <n v="156341"/>
    <x v="4"/>
    <d v="2021-06-10T01:54:27"/>
    <x v="13573"/>
    <n v="37933"/>
    <n v="183866"/>
    <s v="UTC+0"/>
    <s v="+0"/>
  </r>
  <r>
    <n v="162200"/>
    <x v="1"/>
    <d v="2021-06-11T19:50:57"/>
    <x v="13574"/>
    <n v="37933"/>
    <n v="250679"/>
    <s v="UTC+0"/>
    <s v="+0"/>
  </r>
  <r>
    <n v="172363"/>
    <x v="2"/>
    <d v="2021-06-13T20:35:13"/>
    <x v="13575"/>
    <n v="37933"/>
    <n v="180863"/>
    <s v="UTC+0"/>
    <s v="+0"/>
  </r>
  <r>
    <n v="175545"/>
    <x v="3"/>
    <d v="2021-06-14T23:13:40"/>
    <x v="13576"/>
    <n v="37933"/>
    <n v="326220"/>
    <s v="UTC+0"/>
    <s v="+0"/>
  </r>
  <r>
    <n v="180284"/>
    <x v="0"/>
    <d v="2021-06-16T21:00:51"/>
    <x v="13577"/>
    <n v="37933"/>
    <n v="129210"/>
    <s v="UTC+0"/>
    <s v="+0"/>
  </r>
  <r>
    <n v="182281"/>
    <x v="4"/>
    <d v="2021-06-17T17:47:27"/>
    <x v="13578"/>
    <n v="37933"/>
    <n v="394819"/>
    <s v="UTC+0"/>
    <s v="+0"/>
  </r>
  <r>
    <n v="183224"/>
    <x v="4"/>
    <d v="2021-06-17T21:35:48"/>
    <x v="3102"/>
    <n v="37933"/>
    <n v="214692"/>
    <s v="UTC+0"/>
    <s v="+0"/>
  </r>
  <r>
    <n v="186390"/>
    <x v="1"/>
    <d v="2021-06-18T17:52:07"/>
    <x v="13579"/>
    <n v="37933"/>
    <n v="240363"/>
    <s v="UTC+0"/>
    <s v="+0"/>
  </r>
  <r>
    <n v="228409"/>
    <x v="5"/>
    <d v="2021-06-29T19:55:37"/>
    <x v="13580"/>
    <n v="37962"/>
    <n v="241927"/>
    <s v="UTC+4"/>
    <s v="+4"/>
  </r>
  <r>
    <n v="302359"/>
    <x v="4"/>
    <d v="2021-07-22T11:29:59"/>
    <x v="13581"/>
    <n v="37962"/>
    <n v="472712"/>
    <s v="UTC+4"/>
    <s v="+4"/>
  </r>
  <r>
    <n v="334515"/>
    <x v="6"/>
    <d v="2021-07-31T12:39:18"/>
    <x v="2455"/>
    <n v="37993"/>
    <n v="279456"/>
    <s v="UTC+3"/>
    <s v="+3"/>
  </r>
  <r>
    <n v="335748"/>
    <x v="6"/>
    <d v="2021-07-31T16:56:45"/>
    <x v="13582"/>
    <n v="37993"/>
    <n v="444323"/>
    <s v="UTC+3"/>
    <s v="+3"/>
  </r>
  <r>
    <n v="353802"/>
    <x v="1"/>
    <d v="2021-08-06T02:42:43"/>
    <x v="13583"/>
    <n v="37993"/>
    <n v="330333"/>
    <s v="UTC+3"/>
    <s v="+3"/>
  </r>
  <r>
    <n v="386686"/>
    <x v="2"/>
    <d v="2021-08-15T13:02:36"/>
    <x v="13584"/>
    <n v="37993"/>
    <n v="145101"/>
    <s v="UTC+3"/>
    <s v="+3"/>
  </r>
  <r>
    <n v="404268"/>
    <x v="6"/>
    <d v="2021-08-21T11:52:42"/>
    <x v="13585"/>
    <n v="37993"/>
    <n v="90383"/>
    <s v="UTC+3"/>
    <s v="+3"/>
  </r>
  <r>
    <n v="409717"/>
    <x v="2"/>
    <d v="2021-08-22T17:28:13"/>
    <x v="13586"/>
    <n v="37993"/>
    <n v="74870"/>
    <s v="UTC+3"/>
    <s v="+3"/>
  </r>
  <r>
    <n v="205919"/>
    <x v="0"/>
    <d v="2021-06-23T20:49:47"/>
    <x v="812"/>
    <n v="38049"/>
    <n v="370100"/>
    <s v="UTC+1"/>
    <s v="+1"/>
  </r>
  <r>
    <n v="230962"/>
    <x v="0"/>
    <d v="2021-06-30T18:09:00"/>
    <x v="8996"/>
    <n v="38049"/>
    <n v="250679"/>
    <s v="UTC+1"/>
    <s v="+1"/>
  </r>
  <r>
    <n v="247688"/>
    <x v="3"/>
    <d v="2021-07-05T13:34:03"/>
    <x v="13587"/>
    <n v="38049"/>
    <n v="183565"/>
    <s v="UTC+1"/>
    <s v="+1"/>
  </r>
  <r>
    <n v="253453"/>
    <x v="0"/>
    <d v="2021-07-07T18:13:40"/>
    <x v="13588"/>
    <n v="38049"/>
    <n v="325852"/>
    <s v="UTC+1"/>
    <s v="+1"/>
  </r>
  <r>
    <n v="254025"/>
    <x v="0"/>
    <d v="2021-07-07T20:38:08"/>
    <x v="13589"/>
    <n v="38049"/>
    <n v="439190"/>
    <s v="UTC+1"/>
    <s v="+1"/>
  </r>
  <r>
    <n v="283536"/>
    <x v="1"/>
    <d v="2021-07-16T16:49:47"/>
    <x v="3708"/>
    <n v="38049"/>
    <n v="347379"/>
    <s v="UTC+1"/>
    <s v="+1"/>
  </r>
  <r>
    <n v="285276"/>
    <x v="6"/>
    <d v="2021-07-17T00:05:31"/>
    <x v="2654"/>
    <n v="38049"/>
    <n v="37644"/>
    <s v="UTC+1"/>
    <s v="+1"/>
  </r>
  <r>
    <n v="336886"/>
    <x v="6"/>
    <d v="2021-07-31T20:07:51"/>
    <x v="13590"/>
    <n v="38049"/>
    <n v="153893"/>
    <s v="UTC+1"/>
    <s v="+1"/>
  </r>
  <r>
    <n v="149187"/>
    <x v="3"/>
    <d v="2021-06-07T17:32:19"/>
    <x v="13591"/>
    <n v="38065"/>
    <n v="411922"/>
    <s v="UTC+2"/>
    <s v="+2"/>
  </r>
  <r>
    <n v="168750"/>
    <x v="2"/>
    <d v="2021-06-13T04:54:43"/>
    <x v="13592"/>
    <n v="38065"/>
    <n v="436459"/>
    <s v="UTC+2"/>
    <s v="+2"/>
  </r>
  <r>
    <n v="180039"/>
    <x v="0"/>
    <d v="2021-06-16T19:54:27"/>
    <x v="5306"/>
    <n v="38065"/>
    <n v="158978"/>
    <s v="UTC+2"/>
    <s v="+2"/>
  </r>
  <r>
    <n v="184331"/>
    <x v="1"/>
    <d v="2021-06-18T08:42:14"/>
    <x v="13593"/>
    <n v="38065"/>
    <n v="455878"/>
    <s v="UTC+2"/>
    <s v="+2"/>
  </r>
  <r>
    <n v="198131"/>
    <x v="3"/>
    <d v="2021-06-21T14:42:13"/>
    <x v="13594"/>
    <n v="38065"/>
    <n v="112334"/>
    <s v="UTC+2"/>
    <s v="+2"/>
  </r>
  <r>
    <n v="213194"/>
    <x v="1"/>
    <d v="2021-06-25T22:39:53"/>
    <x v="13595"/>
    <n v="38065"/>
    <n v="122902"/>
    <s v="UTC+2"/>
    <s v="+2"/>
  </r>
  <r>
    <n v="219869"/>
    <x v="2"/>
    <d v="2021-06-27T13:00:40"/>
    <x v="13596"/>
    <n v="38065"/>
    <n v="470762"/>
    <s v="UTC+2"/>
    <s v="+2"/>
  </r>
  <r>
    <n v="230121"/>
    <x v="0"/>
    <d v="2021-06-30T15:31:09"/>
    <x v="1925"/>
    <n v="38065"/>
    <n v="343712"/>
    <s v="UTC+2"/>
    <s v="+2"/>
  </r>
  <r>
    <n v="277711"/>
    <x v="0"/>
    <d v="2021-07-14T18:56:12"/>
    <x v="13597"/>
    <n v="38065"/>
    <n v="94400"/>
    <s v="UTC+2"/>
    <s v="+2"/>
  </r>
  <r>
    <n v="278313"/>
    <x v="0"/>
    <d v="2021-07-14T21:36:58"/>
    <x v="4134"/>
    <n v="38065"/>
    <n v="118549"/>
    <s v="UTC+2"/>
    <s v="+2"/>
  </r>
  <r>
    <n v="297267"/>
    <x v="5"/>
    <d v="2021-07-20T16:03:46"/>
    <x v="13598"/>
    <n v="38065"/>
    <n v="401945"/>
    <s v="UTC+2"/>
    <s v="+2"/>
  </r>
  <r>
    <n v="303255"/>
    <x v="4"/>
    <d v="2021-07-22T16:31:44"/>
    <x v="13599"/>
    <n v="38065"/>
    <n v="182984"/>
    <s v="UTC+2"/>
    <s v="+2"/>
  </r>
  <r>
    <n v="308824"/>
    <x v="6"/>
    <d v="2021-07-24T02:49:49"/>
    <x v="13600"/>
    <n v="38065"/>
    <n v="60239"/>
    <s v="UTC+2"/>
    <s v="+2"/>
  </r>
  <r>
    <n v="333773"/>
    <x v="6"/>
    <d v="2021-07-31T07:06:43"/>
    <x v="13601"/>
    <n v="38065"/>
    <n v="432277"/>
    <s v="UTC+2"/>
    <s v="+2"/>
  </r>
  <r>
    <n v="347062"/>
    <x v="5"/>
    <d v="2021-08-03T18:32:53"/>
    <x v="13602"/>
    <n v="38065"/>
    <n v="405774"/>
    <s v="UTC+2"/>
    <s v="+2"/>
  </r>
  <r>
    <n v="406166"/>
    <x v="6"/>
    <d v="2021-08-21T19:31:09"/>
    <x v="13603"/>
    <n v="38065"/>
    <n v="472712"/>
    <s v="UTC+2"/>
    <s v="+2"/>
  </r>
  <r>
    <n v="407294"/>
    <x v="2"/>
    <d v="2021-08-22T00:56:18"/>
    <x v="13604"/>
    <n v="38065"/>
    <n v="153893"/>
    <s v="UTC+2"/>
    <s v="+2"/>
  </r>
  <r>
    <n v="412094"/>
    <x v="3"/>
    <d v="2021-08-23T14:49:12"/>
    <x v="13605"/>
    <n v="38065"/>
    <n v="250679"/>
    <s v="UTC+2"/>
    <s v="+2"/>
  </r>
  <r>
    <n v="216044"/>
    <x v="6"/>
    <d v="2021-06-26T16:13:05"/>
    <x v="416"/>
    <n v="38142"/>
    <n v="470762"/>
    <s v="UTC+2"/>
    <s v="+2"/>
  </r>
  <r>
    <n v="241576"/>
    <x v="6"/>
    <d v="2021-07-03T18:09:35"/>
    <x v="13606"/>
    <n v="38142"/>
    <n v="118549"/>
    <s v="UTC+2"/>
    <s v="+2"/>
  </r>
  <r>
    <n v="262314"/>
    <x v="6"/>
    <d v="2021-07-10T12:13:05"/>
    <x v="13607"/>
    <n v="38142"/>
    <n v="347393"/>
    <s v="UTC+2"/>
    <s v="+2"/>
  </r>
  <r>
    <n v="262879"/>
    <x v="6"/>
    <d v="2021-07-10T14:39:53"/>
    <x v="13608"/>
    <n v="38142"/>
    <n v="24757"/>
    <s v="UTC+2"/>
    <s v="+2"/>
  </r>
  <r>
    <n v="294116"/>
    <x v="3"/>
    <d v="2021-07-19T14:58:31"/>
    <x v="13609"/>
    <n v="38142"/>
    <n v="122902"/>
    <s v="UTC+2"/>
    <s v="+2"/>
  </r>
  <r>
    <n v="297575"/>
    <x v="5"/>
    <d v="2021-07-20T17:11:20"/>
    <x v="13610"/>
    <n v="38142"/>
    <n v="154256"/>
    <s v="UTC+2"/>
    <s v="+2"/>
  </r>
  <r>
    <n v="299125"/>
    <x v="0"/>
    <d v="2021-07-21T09:02:01"/>
    <x v="13611"/>
    <n v="38142"/>
    <n v="347008"/>
    <s v="UTC+2"/>
    <s v="+2"/>
  </r>
  <r>
    <n v="326036"/>
    <x v="0"/>
    <d v="2021-07-28T21:53:17"/>
    <x v="13612"/>
    <n v="38142"/>
    <n v="351192"/>
    <s v="UTC+2"/>
    <s v="+2"/>
  </r>
  <r>
    <n v="338432"/>
    <x v="2"/>
    <d v="2021-08-01T03:30:04"/>
    <x v="13613"/>
    <n v="38142"/>
    <n v="411922"/>
    <s v="UTC+2"/>
    <s v="+2"/>
  </r>
  <r>
    <n v="343244"/>
    <x v="3"/>
    <d v="2021-08-02T13:43:58"/>
    <x v="13614"/>
    <n v="38142"/>
    <n v="114057"/>
    <s v="UTC+2"/>
    <s v="+2"/>
  </r>
  <r>
    <n v="385254"/>
    <x v="6"/>
    <d v="2021-08-14T23:28:49"/>
    <x v="13615"/>
    <n v="38142"/>
    <n v="12738"/>
    <s v="UTC+2"/>
    <s v="+2"/>
  </r>
  <r>
    <n v="386148"/>
    <x v="2"/>
    <d v="2021-08-15T08:38:16"/>
    <x v="13616"/>
    <n v="38142"/>
    <n v="119655"/>
    <s v="UTC+2"/>
    <s v="+2"/>
  </r>
  <r>
    <n v="400558"/>
    <x v="1"/>
    <d v="2021-08-20T15:49:47"/>
    <x v="13617"/>
    <n v="38142"/>
    <n v="346056"/>
    <s v="UTC+2"/>
    <s v="+2"/>
  </r>
  <r>
    <n v="421123"/>
    <x v="1"/>
    <d v="2021-08-27T01:20:10"/>
    <x v="13618"/>
    <n v="38142"/>
    <n v="241927"/>
    <s v="UTC+2"/>
    <s v="+2"/>
  </r>
  <r>
    <n v="92515"/>
    <x v="6"/>
    <d v="2021-05-22T02:11:40"/>
    <x v="13619"/>
    <n v="38177"/>
    <n v="437309"/>
    <s v="UTC+2"/>
    <s v="+2"/>
  </r>
  <r>
    <n v="150372"/>
    <x v="3"/>
    <d v="2021-06-07T23:53:46"/>
    <x v="13620"/>
    <n v="38177"/>
    <n v="214668"/>
    <s v="UTC+2"/>
    <s v="+2"/>
  </r>
  <r>
    <n v="151025"/>
    <x v="5"/>
    <d v="2021-06-08T12:48:02"/>
    <x v="13621"/>
    <n v="38177"/>
    <n v="285365"/>
    <s v="UTC+2"/>
    <s v="+2"/>
  </r>
  <r>
    <n v="213385"/>
    <x v="6"/>
    <d v="2021-06-26T01:03:30"/>
    <x v="13622"/>
    <n v="38177"/>
    <n v="459455"/>
    <s v="UTC+2"/>
    <s v="+2"/>
  </r>
  <r>
    <n v="159905"/>
    <x v="1"/>
    <d v="2021-06-11T12:41:17"/>
    <x v="13623"/>
    <n v="38228"/>
    <n v="158978"/>
    <s v="UTC+2"/>
    <s v="+2"/>
  </r>
  <r>
    <n v="161457"/>
    <x v="1"/>
    <d v="2021-06-11T17:29:59"/>
    <x v="13624"/>
    <n v="38228"/>
    <n v="263296"/>
    <s v="UTC+2"/>
    <s v="+2"/>
  </r>
  <r>
    <n v="164342"/>
    <x v="6"/>
    <d v="2021-06-12T08:43:32"/>
    <x v="13625"/>
    <n v="38228"/>
    <n v="182191"/>
    <s v="UTC+2"/>
    <s v="+2"/>
  </r>
  <r>
    <n v="187914"/>
    <x v="1"/>
    <d v="2021-06-18T22:25:54"/>
    <x v="13626"/>
    <n v="38228"/>
    <n v="21760"/>
    <s v="UTC+2"/>
    <s v="+2"/>
  </r>
  <r>
    <n v="195538"/>
    <x v="2"/>
    <d v="2021-06-20T17:18:20"/>
    <x v="11007"/>
    <n v="38228"/>
    <n v="153808"/>
    <s v="UTC+2"/>
    <s v="+2"/>
  </r>
  <r>
    <n v="56616"/>
    <x v="6"/>
    <d v="2021-05-08T20:43:58"/>
    <x v="13627"/>
    <n v="38289"/>
    <n v="449373"/>
    <s v="UTC+3"/>
    <s v="+3"/>
  </r>
  <r>
    <n v="59193"/>
    <x v="2"/>
    <d v="2021-05-09T18:17:10"/>
    <x v="4747"/>
    <n v="38289"/>
    <n v="50301"/>
    <s v="UTC+3"/>
    <s v="+3"/>
  </r>
  <r>
    <n v="64183"/>
    <x v="5"/>
    <d v="2021-05-11T20:18:20"/>
    <x v="13628"/>
    <n v="38289"/>
    <n v="88863"/>
    <s v="UTC+3"/>
    <s v="+3"/>
  </r>
  <r>
    <n v="68506"/>
    <x v="4"/>
    <d v="2021-05-13T20:20:40"/>
    <x v="13629"/>
    <n v="38289"/>
    <n v="111368"/>
    <s v="UTC+3"/>
    <s v="+3"/>
  </r>
  <r>
    <n v="84116"/>
    <x v="0"/>
    <d v="2021-05-19T12:02:01"/>
    <x v="13630"/>
    <n v="38289"/>
    <n v="158978"/>
    <s v="UTC+3"/>
    <s v="+3"/>
  </r>
  <r>
    <n v="93916"/>
    <x v="6"/>
    <d v="2021-05-22T12:47:05"/>
    <x v="13631"/>
    <n v="38289"/>
    <n v="6475"/>
    <s v="UTC+3"/>
    <s v="+3"/>
  </r>
  <r>
    <n v="102588"/>
    <x v="3"/>
    <d v="2021-05-24T19:52:42"/>
    <x v="13632"/>
    <n v="38289"/>
    <n v="182984"/>
    <s v="UTC+3"/>
    <s v="+3"/>
  </r>
  <r>
    <n v="132826"/>
    <x v="0"/>
    <d v="2021-06-02T22:26:29"/>
    <x v="13633"/>
    <n v="38289"/>
    <n v="169563"/>
    <s v="UTC+3"/>
    <s v="+3"/>
  </r>
  <r>
    <n v="166043"/>
    <x v="6"/>
    <d v="2021-06-12T16:34:38"/>
    <x v="13634"/>
    <n v="38289"/>
    <n v="291168"/>
    <s v="UTC+3"/>
    <s v="+3"/>
  </r>
  <r>
    <n v="180169"/>
    <x v="0"/>
    <d v="2021-06-16T20:27:39"/>
    <x v="3113"/>
    <n v="38289"/>
    <n v="411922"/>
    <s v="UTC+3"/>
    <s v="+3"/>
  </r>
  <r>
    <n v="208601"/>
    <x v="4"/>
    <d v="2021-06-24T19:29:24"/>
    <x v="3579"/>
    <n v="38289"/>
    <n v="258219"/>
    <s v="UTC+3"/>
    <s v="+3"/>
  </r>
  <r>
    <n v="216031"/>
    <x v="6"/>
    <d v="2021-06-26T16:11:20"/>
    <x v="13635"/>
    <n v="38289"/>
    <n v="230507"/>
    <s v="UTC+3"/>
    <s v="+3"/>
  </r>
  <r>
    <n v="307196"/>
    <x v="1"/>
    <d v="2021-07-23T19:06:06"/>
    <x v="13636"/>
    <n v="38289"/>
    <n v="381557"/>
    <s v="UTC+3"/>
    <s v="+3"/>
  </r>
  <r>
    <n v="308550"/>
    <x v="6"/>
    <d v="2021-07-24T00:26:25"/>
    <x v="13637"/>
    <n v="38289"/>
    <n v="369239"/>
    <s v="UTC+3"/>
    <s v="+3"/>
  </r>
  <r>
    <n v="325440"/>
    <x v="0"/>
    <d v="2021-07-28T19:22:24"/>
    <x v="13638"/>
    <n v="38289"/>
    <n v="467908"/>
    <s v="UTC+3"/>
    <s v="+3"/>
  </r>
  <r>
    <n v="227305"/>
    <x v="5"/>
    <d v="2021-06-29T15:59:06"/>
    <x v="13639"/>
    <n v="38292"/>
    <n v="338172"/>
    <s v="UTC+2"/>
    <s v="+2"/>
  </r>
  <r>
    <n v="233370"/>
    <x v="4"/>
    <d v="2021-07-01T17:04:21"/>
    <x v="13640"/>
    <n v="38292"/>
    <n v="458081"/>
    <s v="UTC+2"/>
    <s v="+2"/>
  </r>
  <r>
    <n v="255168"/>
    <x v="4"/>
    <d v="2021-07-08T15:33:28"/>
    <x v="13641"/>
    <n v="38292"/>
    <n v="250679"/>
    <s v="UTC+2"/>
    <s v="+2"/>
  </r>
  <r>
    <n v="275461"/>
    <x v="5"/>
    <d v="2021-07-13T21:09:00"/>
    <x v="13642"/>
    <n v="38292"/>
    <n v="153893"/>
    <s v="UTC+2"/>
    <s v="+2"/>
  </r>
  <r>
    <n v="276299"/>
    <x v="0"/>
    <d v="2021-07-14T12:17:45"/>
    <x v="3028"/>
    <n v="38292"/>
    <n v="12845"/>
    <s v="UTC+2"/>
    <s v="+2"/>
  </r>
  <r>
    <n v="289665"/>
    <x v="6"/>
    <d v="2021-07-17T23:31:09"/>
    <x v="13643"/>
    <n v="38292"/>
    <n v="128523"/>
    <s v="UTC+2"/>
    <s v="+2"/>
  </r>
  <r>
    <n v="308149"/>
    <x v="1"/>
    <d v="2021-07-23T22:11:55"/>
    <x v="9230"/>
    <n v="38292"/>
    <n v="259637"/>
    <s v="UTC+2"/>
    <s v="+2"/>
  </r>
  <r>
    <n v="353654"/>
    <x v="1"/>
    <d v="2021-08-06T00:27:04"/>
    <x v="13644"/>
    <n v="38292"/>
    <n v="347008"/>
    <s v="UTC+2"/>
    <s v="+2"/>
  </r>
  <r>
    <n v="359938"/>
    <x v="6"/>
    <d v="2021-08-07T15:31:09"/>
    <x v="13645"/>
    <n v="38292"/>
    <n v="440181"/>
    <s v="UTC+2"/>
    <s v="+2"/>
  </r>
  <r>
    <n v="391619"/>
    <x v="5"/>
    <d v="2021-08-17T01:47:31"/>
    <x v="13646"/>
    <n v="38292"/>
    <n v="352900"/>
    <s v="UTC+2"/>
    <s v="+2"/>
  </r>
  <r>
    <n v="414280"/>
    <x v="5"/>
    <d v="2021-08-24T12:31:12"/>
    <x v="13647"/>
    <n v="38292"/>
    <n v="230507"/>
    <s v="UTC+2"/>
    <s v="+2"/>
  </r>
  <r>
    <n v="415801"/>
    <x v="0"/>
    <d v="2021-08-25T00:29:24"/>
    <x v="13648"/>
    <n v="38292"/>
    <n v="447858"/>
    <s v="UTC+2"/>
    <s v="+2"/>
  </r>
  <r>
    <n v="306500"/>
    <x v="1"/>
    <d v="2021-07-23T16:00:51"/>
    <x v="13649"/>
    <n v="38294"/>
    <n v="291066"/>
    <s v="UTC+1"/>
    <s v="+1"/>
  </r>
  <r>
    <n v="315444"/>
    <x v="2"/>
    <d v="2021-07-25T17:15:25"/>
    <x v="13650"/>
    <n v="38294"/>
    <n v="411922"/>
    <s v="UTC+1"/>
    <s v="+1"/>
  </r>
  <r>
    <n v="325637"/>
    <x v="0"/>
    <d v="2021-07-28T20:10:10"/>
    <x v="11657"/>
    <n v="38294"/>
    <n v="360778"/>
    <s v="UTC+1"/>
    <s v="+1"/>
  </r>
  <r>
    <n v="385654"/>
    <x v="2"/>
    <d v="2021-08-15T02:45:28"/>
    <x v="13651"/>
    <n v="38294"/>
    <n v="158978"/>
    <s v="UTC+1"/>
    <s v="+1"/>
  </r>
  <r>
    <n v="420655"/>
    <x v="4"/>
    <d v="2021-08-26T20:38:53"/>
    <x v="13652"/>
    <n v="38294"/>
    <n v="112334"/>
    <s v="UTC+1"/>
    <s v="+1"/>
  </r>
  <r>
    <n v="163020"/>
    <x v="1"/>
    <d v="2021-06-11T22:25:54"/>
    <x v="4669"/>
    <n v="38309"/>
    <n v="89186"/>
    <s v="UTC+2"/>
    <s v="+2"/>
  </r>
  <r>
    <n v="202164"/>
    <x v="5"/>
    <d v="2021-06-22T17:41:38"/>
    <x v="13653"/>
    <n v="38309"/>
    <n v="438887"/>
    <s v="UTC+2"/>
    <s v="+2"/>
  </r>
  <r>
    <n v="213083"/>
    <x v="1"/>
    <d v="2021-06-25T20:50:22"/>
    <x v="13654"/>
    <n v="38309"/>
    <n v="373021"/>
    <s v="UTC+2"/>
    <s v="+2"/>
  </r>
  <r>
    <n v="264406"/>
    <x v="6"/>
    <d v="2021-07-10T18:53:52"/>
    <x v="13655"/>
    <n v="38309"/>
    <n v="153893"/>
    <s v="UTC+2"/>
    <s v="+2"/>
  </r>
  <r>
    <n v="329949"/>
    <x v="1"/>
    <d v="2021-07-30T14:58:31"/>
    <x v="13656"/>
    <n v="38309"/>
    <n v="428248"/>
    <s v="UTC+2"/>
    <s v="+2"/>
  </r>
  <r>
    <n v="352350"/>
    <x v="4"/>
    <d v="2021-08-05T18:42:13"/>
    <x v="4197"/>
    <n v="38309"/>
    <n v="88863"/>
    <s v="UTC+2"/>
    <s v="+2"/>
  </r>
  <r>
    <n v="370728"/>
    <x v="5"/>
    <d v="2021-08-10T17:29:59"/>
    <x v="13657"/>
    <n v="38309"/>
    <n v="320620"/>
    <s v="UTC+2"/>
    <s v="+2"/>
  </r>
  <r>
    <n v="387748"/>
    <x v="2"/>
    <d v="2021-08-15T17:29:59"/>
    <x v="13658"/>
    <n v="38309"/>
    <n v="230507"/>
    <s v="UTC+2"/>
    <s v="+2"/>
  </r>
  <r>
    <n v="407893"/>
    <x v="2"/>
    <d v="2021-08-22T06:42:01"/>
    <x v="13659"/>
    <n v="38309"/>
    <n v="471403"/>
    <s v="UTC+2"/>
    <s v="+2"/>
  </r>
  <r>
    <n v="412935"/>
    <x v="3"/>
    <d v="2021-08-23T18:42:13"/>
    <x v="13660"/>
    <n v="38309"/>
    <n v="118549"/>
    <s v="UTC+2"/>
    <s v="+2"/>
  </r>
  <r>
    <n v="421528"/>
    <x v="1"/>
    <d v="2021-08-27T20:13:05"/>
    <x v="13661"/>
    <n v="38309"/>
    <n v="154228"/>
    <s v="UTC+2"/>
    <s v="+2"/>
  </r>
  <r>
    <n v="128919"/>
    <x v="5"/>
    <d v="2021-06-01T13:48:02"/>
    <x v="13662"/>
    <n v="38331"/>
    <n v="81550"/>
    <s v="UTC+1"/>
    <s v="+1"/>
  </r>
  <r>
    <n v="129940"/>
    <x v="5"/>
    <d v="2021-06-01T18:24:58"/>
    <x v="13663"/>
    <n v="38331"/>
    <n v="411922"/>
    <s v="UTC+1"/>
    <s v="+1"/>
  </r>
  <r>
    <n v="176596"/>
    <x v="5"/>
    <d v="2021-06-15T16:12:30"/>
    <x v="13664"/>
    <n v="38331"/>
    <n v="427136"/>
    <s v="UTC+1"/>
    <s v="+1"/>
  </r>
  <r>
    <n v="193243"/>
    <x v="2"/>
    <d v="2021-06-20T02:51:45"/>
    <x v="13665"/>
    <n v="38331"/>
    <n v="442131"/>
    <s v="UTC+1"/>
    <s v="+1"/>
  </r>
  <r>
    <n v="204897"/>
    <x v="0"/>
    <d v="2021-06-23T16:59:06"/>
    <x v="13666"/>
    <n v="38331"/>
    <n v="320102"/>
    <s v="UTC+1"/>
    <s v="+1"/>
  </r>
  <r>
    <n v="246304"/>
    <x v="2"/>
    <d v="2021-07-04T20:03:37"/>
    <x v="13667"/>
    <n v="38331"/>
    <n v="153893"/>
    <s v="UTC+1"/>
    <s v="+1"/>
  </r>
  <r>
    <n v="360235"/>
    <x v="6"/>
    <d v="2021-08-07T16:21:49"/>
    <x v="11672"/>
    <n v="38331"/>
    <n v="324893"/>
    <s v="UTC+1"/>
    <s v="+1"/>
  </r>
  <r>
    <n v="369962"/>
    <x v="5"/>
    <d v="2021-08-10T14:39:18"/>
    <x v="13668"/>
    <n v="38331"/>
    <n v="250679"/>
    <s v="UTC+1"/>
    <s v="+1"/>
  </r>
  <r>
    <n v="60722"/>
    <x v="3"/>
    <d v="2021-05-10T13:33:07"/>
    <x v="13669"/>
    <n v="38411"/>
    <n v="180863"/>
    <s v="UTC+5"/>
    <s v="+5"/>
  </r>
  <r>
    <n v="64818"/>
    <x v="0"/>
    <d v="2021-05-12T11:11:55"/>
    <x v="13670"/>
    <n v="38411"/>
    <n v="276687"/>
    <s v="UTC+5"/>
    <s v="+5"/>
  </r>
  <r>
    <n v="69235"/>
    <x v="1"/>
    <d v="2021-05-14T08:17:10"/>
    <x v="10883"/>
    <n v="38411"/>
    <n v="386333"/>
    <s v="UTC+5"/>
    <s v="+5"/>
  </r>
  <r>
    <n v="34460"/>
    <x v="4"/>
    <d v="2021-04-29T19:28:49"/>
    <x v="13671"/>
    <n v="38458"/>
    <n v="332256"/>
    <s v="UTC+2"/>
    <s v="+2"/>
  </r>
  <r>
    <n v="44592"/>
    <x v="3"/>
    <d v="2021-05-03T15:26:29"/>
    <x v="13672"/>
    <n v="38458"/>
    <n v="374994"/>
    <s v="UTC+2"/>
    <s v="+2"/>
  </r>
  <r>
    <n v="51428"/>
    <x v="4"/>
    <d v="2021-05-06T23:58:05"/>
    <x v="13673"/>
    <n v="38458"/>
    <n v="471403"/>
    <s v="UTC+2"/>
    <s v="+2"/>
  </r>
  <r>
    <n v="65623"/>
    <x v="0"/>
    <d v="2021-05-12T16:27:04"/>
    <x v="13674"/>
    <n v="38458"/>
    <n v="439981"/>
    <s v="UTC+2"/>
    <s v="+2"/>
  </r>
  <r>
    <n v="86730"/>
    <x v="4"/>
    <d v="2021-05-20T15:12:30"/>
    <x v="13675"/>
    <n v="38458"/>
    <n v="411922"/>
    <s v="UTC+2"/>
    <s v="+2"/>
  </r>
  <r>
    <n v="95742"/>
    <x v="6"/>
    <d v="2021-05-22T19:54:36"/>
    <x v="13676"/>
    <n v="38458"/>
    <n v="428248"/>
    <s v="UTC+2"/>
    <s v="+2"/>
  </r>
  <r>
    <n v="104910"/>
    <x v="5"/>
    <d v="2021-05-25T20:20:05"/>
    <x v="13677"/>
    <n v="38458"/>
    <n v="250679"/>
    <s v="UTC+2"/>
    <s v="+2"/>
  </r>
  <r>
    <n v="124738"/>
    <x v="2"/>
    <d v="2021-05-30T20:38:41"/>
    <x v="13678"/>
    <n v="38458"/>
    <n v="234153"/>
    <s v="UTC+2"/>
    <s v="+2"/>
  </r>
  <r>
    <n v="132454"/>
    <x v="0"/>
    <d v="2021-06-02T20:17:45"/>
    <x v="10052"/>
    <n v="38458"/>
    <n v="43842"/>
    <s v="UTC+2"/>
    <s v="+2"/>
  </r>
  <r>
    <n v="138985"/>
    <x v="1"/>
    <d v="2021-06-04T20:03:46"/>
    <x v="4173"/>
    <n v="38458"/>
    <n v="438887"/>
    <s v="UTC+2"/>
    <s v="+2"/>
  </r>
  <r>
    <n v="154697"/>
    <x v="0"/>
    <d v="2021-06-09T16:41:03"/>
    <x v="10844"/>
    <n v="38458"/>
    <n v="292608"/>
    <s v="UTC+2"/>
    <s v="+2"/>
  </r>
  <r>
    <n v="157735"/>
    <x v="4"/>
    <d v="2021-06-10T17:13:40"/>
    <x v="13679"/>
    <n v="38458"/>
    <n v="180863"/>
    <s v="UTC+2"/>
    <s v="+2"/>
  </r>
  <r>
    <n v="190867"/>
    <x v="6"/>
    <d v="2021-06-19T16:41:03"/>
    <x v="13680"/>
    <n v="38458"/>
    <n v="113137"/>
    <s v="UTC+2"/>
    <s v="+2"/>
  </r>
  <r>
    <n v="194670"/>
    <x v="2"/>
    <d v="2021-06-20T14:16:35"/>
    <x v="13681"/>
    <n v="38458"/>
    <n v="467908"/>
    <s v="UTC+2"/>
    <s v="+2"/>
  </r>
  <r>
    <n v="201540"/>
    <x v="5"/>
    <d v="2021-06-22T15:19:30"/>
    <x v="8109"/>
    <n v="38458"/>
    <n v="182984"/>
    <s v="UTC+2"/>
    <s v="+2"/>
  </r>
  <r>
    <n v="209183"/>
    <x v="4"/>
    <d v="2021-06-24T21:48:37"/>
    <x v="13682"/>
    <n v="38458"/>
    <n v="8411"/>
    <s v="UTC+2"/>
    <s v="+2"/>
  </r>
  <r>
    <n v="259334"/>
    <x v="1"/>
    <d v="2021-07-09T18:30:34"/>
    <x v="13683"/>
    <n v="38458"/>
    <n v="250767"/>
    <s v="UTC+2"/>
    <s v="+2"/>
  </r>
  <r>
    <n v="261691"/>
    <x v="6"/>
    <d v="2021-07-10T07:32:52"/>
    <x v="13684"/>
    <n v="38458"/>
    <n v="105352"/>
    <s v="UTC+2"/>
    <s v="+2"/>
  </r>
  <r>
    <n v="305145"/>
    <x v="1"/>
    <d v="2021-07-23T09:39:18"/>
    <x v="13685"/>
    <n v="38458"/>
    <n v="409853"/>
    <s v="UTC+2"/>
    <s v="+2"/>
  </r>
  <r>
    <n v="305495"/>
    <x v="1"/>
    <d v="2021-07-23T12:38:43"/>
    <x v="13686"/>
    <n v="38458"/>
    <n v="298988"/>
    <s v="UTC+2"/>
    <s v="+2"/>
  </r>
  <r>
    <n v="316718"/>
    <x v="2"/>
    <d v="2021-07-25T20:55:02"/>
    <x v="13687"/>
    <n v="38458"/>
    <n v="347393"/>
    <s v="UTC+2"/>
    <s v="+2"/>
  </r>
  <r>
    <n v="360070"/>
    <x v="6"/>
    <d v="2021-08-07T15:52:27"/>
    <x v="13688"/>
    <n v="38458"/>
    <n v="119655"/>
    <s v="UTC+2"/>
    <s v="+2"/>
  </r>
  <r>
    <n v="414063"/>
    <x v="5"/>
    <d v="2021-08-24T08:22:05"/>
    <x v="13689"/>
    <n v="38458"/>
    <n v="241927"/>
    <s v="UTC+2"/>
    <s v="+2"/>
  </r>
  <r>
    <n v="19856"/>
    <x v="4"/>
    <d v="2021-04-22T15:17:45"/>
    <x v="13690"/>
    <n v="38519"/>
    <n v="21760"/>
    <s v="UTC+7"/>
    <s v="+7"/>
  </r>
  <r>
    <n v="28266"/>
    <x v="3"/>
    <d v="2021-04-26T12:46:17"/>
    <x v="13691"/>
    <n v="38519"/>
    <n v="230507"/>
    <s v="UTC+7"/>
    <s v="+7"/>
  </r>
  <r>
    <n v="67178"/>
    <x v="4"/>
    <d v="2021-05-13T10:19:30"/>
    <x v="8089"/>
    <n v="38519"/>
    <n v="318588"/>
    <s v="UTC+7"/>
    <s v="+7"/>
  </r>
  <r>
    <n v="121790"/>
    <x v="2"/>
    <d v="2021-05-30T08:48:37"/>
    <x v="13692"/>
    <n v="38519"/>
    <n v="227775"/>
    <s v="UTC+7"/>
    <s v="+7"/>
  </r>
  <r>
    <n v="150619"/>
    <x v="5"/>
    <d v="2021-06-08T06:10:10"/>
    <x v="13693"/>
    <n v="38519"/>
    <n v="168838"/>
    <s v="UTC+7"/>
    <s v="+7"/>
  </r>
  <r>
    <n v="159542"/>
    <x v="1"/>
    <d v="2021-06-11T09:07:16"/>
    <x v="13694"/>
    <n v="38519"/>
    <n v="351192"/>
    <s v="UTC+7"/>
    <s v="+7"/>
  </r>
  <r>
    <n v="164725"/>
    <x v="6"/>
    <d v="2021-06-12T11:48:02"/>
    <x v="13695"/>
    <n v="38519"/>
    <n v="250679"/>
    <s v="UTC+7"/>
    <s v="+7"/>
  </r>
  <r>
    <n v="210131"/>
    <x v="1"/>
    <d v="2021-06-25T11:01:26"/>
    <x v="13696"/>
    <n v="38519"/>
    <n v="19525"/>
    <s v="UTC+7"/>
    <s v="+7"/>
  </r>
  <r>
    <n v="218945"/>
    <x v="2"/>
    <d v="2021-06-27T05:37:52"/>
    <x v="13697"/>
    <n v="38519"/>
    <n v="143150"/>
    <s v="UTC+7"/>
    <s v="+7"/>
  </r>
  <r>
    <n v="239134"/>
    <x v="6"/>
    <d v="2021-07-03T06:19:30"/>
    <x v="13698"/>
    <n v="38519"/>
    <n v="405278"/>
    <s v="UTC+7"/>
    <s v="+7"/>
  </r>
  <r>
    <n v="243958"/>
    <x v="2"/>
    <d v="2021-07-04T09:37:33"/>
    <x v="13699"/>
    <n v="38519"/>
    <n v="436600"/>
    <s v="UTC+7"/>
    <s v="+7"/>
  </r>
  <r>
    <n v="279198"/>
    <x v="4"/>
    <d v="2021-07-15T10:49:47"/>
    <x v="13700"/>
    <n v="38519"/>
    <n v="470762"/>
    <s v="UTC+7"/>
    <s v="+7"/>
  </r>
  <r>
    <n v="281667"/>
    <x v="1"/>
    <d v="2021-07-16T05:18:55"/>
    <x v="12004"/>
    <n v="38519"/>
    <n v="347008"/>
    <s v="UTC+7"/>
    <s v="+7"/>
  </r>
  <r>
    <n v="314153"/>
    <x v="2"/>
    <d v="2021-07-25T10:19:30"/>
    <x v="13701"/>
    <n v="38519"/>
    <n v="157696"/>
    <s v="UTC+7"/>
    <s v="+7"/>
  </r>
  <r>
    <n v="338342"/>
    <x v="2"/>
    <d v="2021-08-01T02:46:39"/>
    <x v="13702"/>
    <n v="38519"/>
    <n v="309648"/>
    <s v="UTC+7"/>
    <s v="+7"/>
  </r>
  <r>
    <n v="381131"/>
    <x v="6"/>
    <d v="2021-08-14T02:05:07"/>
    <x v="13703"/>
    <n v="38519"/>
    <n v="380039"/>
    <s v="UTC+7"/>
    <s v="+7"/>
  </r>
  <r>
    <n v="397629"/>
    <x v="4"/>
    <d v="2021-08-19T15:57:21"/>
    <x v="13704"/>
    <n v="38519"/>
    <n v="271435"/>
    <s v="UTC+7"/>
    <s v="+7"/>
  </r>
  <r>
    <n v="414144"/>
    <x v="5"/>
    <d v="2021-08-24T10:31:09"/>
    <x v="13705"/>
    <n v="38519"/>
    <n v="140307"/>
    <s v="UTC+7"/>
    <s v="+7"/>
  </r>
  <r>
    <n v="422497"/>
    <x v="6"/>
    <d v="2021-08-28T12:58:02"/>
    <x v="13706"/>
    <n v="38519"/>
    <n v="345906"/>
    <s v="UTC+7"/>
    <s v="+7"/>
  </r>
  <r>
    <n v="115112"/>
    <x v="1"/>
    <d v="2021-05-28T22:18:20"/>
    <x v="8742"/>
    <n v="38616"/>
    <n v="201832"/>
    <s v="UTC+1"/>
    <s v="+1"/>
  </r>
  <r>
    <n v="149381"/>
    <x v="3"/>
    <d v="2021-06-07T18:09:00"/>
    <x v="13707"/>
    <n v="38616"/>
    <n v="43842"/>
    <s v="UTC+1"/>
    <s v="+1"/>
  </r>
  <r>
    <n v="152267"/>
    <x v="5"/>
    <d v="2021-06-08T18:27:39"/>
    <x v="13708"/>
    <n v="38616"/>
    <n v="132056"/>
    <s v="UTC+1"/>
    <s v="+1"/>
  </r>
  <r>
    <n v="185961"/>
    <x v="1"/>
    <d v="2021-06-18T16:54:27"/>
    <x v="1849"/>
    <n v="38616"/>
    <n v="17083"/>
    <s v="UTC+1"/>
    <s v="+1"/>
  </r>
  <r>
    <n v="264587"/>
    <x v="6"/>
    <d v="2021-07-10T19:30:34"/>
    <x v="13709"/>
    <n v="38616"/>
    <n v="347008"/>
    <s v="UTC+1"/>
    <s v="+1"/>
  </r>
  <r>
    <n v="265796"/>
    <x v="2"/>
    <d v="2021-07-11T00:30:43"/>
    <x v="13710"/>
    <n v="38616"/>
    <n v="405366"/>
    <s v="UTC+1"/>
    <s v="+1"/>
  </r>
  <r>
    <n v="295681"/>
    <x v="3"/>
    <d v="2021-07-19T21:17:45"/>
    <x v="13711"/>
    <n v="38616"/>
    <n v="347393"/>
    <s v="UTC+1"/>
    <s v="+1"/>
  </r>
  <r>
    <n v="312157"/>
    <x v="6"/>
    <d v="2021-07-24T20:12:30"/>
    <x v="2625"/>
    <n v="38616"/>
    <n v="172207"/>
    <s v="UTC+1"/>
    <s v="+1"/>
  </r>
  <r>
    <n v="333719"/>
    <x v="6"/>
    <d v="2021-07-31T06:33:27"/>
    <x v="13712"/>
    <n v="38616"/>
    <n v="473327"/>
    <s v="UTC+1"/>
    <s v="+1"/>
  </r>
  <r>
    <n v="337645"/>
    <x v="6"/>
    <d v="2021-07-31T22:27:39"/>
    <x v="13713"/>
    <n v="38616"/>
    <n v="238989"/>
    <s v="UTC+1"/>
    <s v="+1"/>
  </r>
  <r>
    <n v="342126"/>
    <x v="2"/>
    <d v="2021-08-01T22:04:21"/>
    <x v="13714"/>
    <n v="38616"/>
    <n v="393540"/>
    <s v="UTC+1"/>
    <s v="+1"/>
  </r>
  <r>
    <n v="359867"/>
    <x v="6"/>
    <d v="2021-08-07T15:18:55"/>
    <x v="1696"/>
    <n v="38616"/>
    <n v="83356"/>
    <s v="UTC+1"/>
    <s v="+1"/>
  </r>
  <r>
    <n v="387602"/>
    <x v="2"/>
    <d v="2021-08-15T16:59:13"/>
    <x v="13715"/>
    <n v="38616"/>
    <n v="416865"/>
    <s v="UTC+1"/>
    <s v="+1"/>
  </r>
  <r>
    <n v="391299"/>
    <x v="3"/>
    <d v="2021-08-16T21:45:42"/>
    <x v="13716"/>
    <n v="38616"/>
    <n v="462425"/>
    <s v="UTC+1"/>
    <s v="+1"/>
  </r>
  <r>
    <n v="29114"/>
    <x v="3"/>
    <d v="2021-04-26T22:06:06"/>
    <x v="13717"/>
    <n v="38678"/>
    <n v="227775"/>
    <s v="UTC-4"/>
    <s v="-4"/>
  </r>
  <r>
    <n v="34647"/>
    <x v="4"/>
    <d v="2021-04-29T20:37:33"/>
    <x v="13718"/>
    <n v="38678"/>
    <n v="351192"/>
    <s v="UTC-4"/>
    <s v="-4"/>
  </r>
  <r>
    <n v="54876"/>
    <x v="6"/>
    <d v="2021-05-08T11:21:42"/>
    <x v="13719"/>
    <n v="38678"/>
    <n v="177486"/>
    <s v="UTC-4"/>
    <s v="-4"/>
  </r>
  <r>
    <n v="153404"/>
    <x v="0"/>
    <d v="2021-06-09T01:04:19"/>
    <x v="13720"/>
    <n v="38678"/>
    <n v="138209"/>
    <s v="UTC-4"/>
    <s v="-4"/>
  </r>
  <r>
    <n v="172649"/>
    <x v="2"/>
    <d v="2021-06-13T21:47:02"/>
    <x v="13721"/>
    <n v="38678"/>
    <n v="4199"/>
    <s v="UTC-4"/>
    <s v="-4"/>
  </r>
  <r>
    <n v="193886"/>
    <x v="2"/>
    <d v="2021-06-20T09:39:39"/>
    <x v="13722"/>
    <n v="38678"/>
    <n v="455878"/>
    <s v="UTC-4"/>
    <s v="-4"/>
  </r>
  <r>
    <n v="209249"/>
    <x v="4"/>
    <d v="2021-06-24T22:08:26"/>
    <x v="13723"/>
    <n v="38678"/>
    <n v="209122"/>
    <s v="UTC-4"/>
    <s v="-4"/>
  </r>
  <r>
    <n v="237313"/>
    <x v="1"/>
    <d v="2021-07-02T19:22:59"/>
    <x v="2157"/>
    <n v="38678"/>
    <n v="352397"/>
    <s v="UTC-4"/>
    <s v="-4"/>
  </r>
  <r>
    <n v="313487"/>
    <x v="2"/>
    <d v="2021-07-25T03:32:19"/>
    <x v="13724"/>
    <n v="38678"/>
    <n v="347008"/>
    <s v="UTC-4"/>
    <s v="-4"/>
  </r>
  <r>
    <n v="338358"/>
    <x v="2"/>
    <d v="2021-08-01T02:56:11"/>
    <x v="13725"/>
    <n v="38678"/>
    <n v="158978"/>
    <s v="UTC-4"/>
    <s v="-4"/>
  </r>
  <r>
    <n v="385507"/>
    <x v="2"/>
    <d v="2021-08-15T01:19:30"/>
    <x v="13726"/>
    <n v="38678"/>
    <n v="230507"/>
    <s v="UTC-4"/>
    <s v="-4"/>
  </r>
  <r>
    <n v="402810"/>
    <x v="1"/>
    <d v="2021-08-20T22:27:04"/>
    <x v="13727"/>
    <n v="38678"/>
    <n v="17862"/>
    <s v="UTC-4"/>
    <s v="-4"/>
  </r>
  <r>
    <n v="418520"/>
    <x v="0"/>
    <d v="2021-08-25T23:53:17"/>
    <x v="13728"/>
    <n v="38678"/>
    <n v="73643"/>
    <s v="UTC-4"/>
    <s v="-4"/>
  </r>
  <r>
    <n v="30295"/>
    <x v="5"/>
    <d v="2021-04-27T18:17:10"/>
    <x v="13729"/>
    <n v="38708"/>
    <n v="189009"/>
    <s v="UTC+3"/>
    <s v="+3"/>
  </r>
  <r>
    <n v="42774"/>
    <x v="2"/>
    <d v="2021-05-02T18:14:50"/>
    <x v="13730"/>
    <n v="38708"/>
    <n v="469849"/>
    <s v="UTC+3"/>
    <s v="+3"/>
  </r>
  <r>
    <n v="96888"/>
    <x v="2"/>
    <d v="2021-05-23T03:12:27"/>
    <x v="13731"/>
    <n v="38708"/>
    <n v="294042"/>
    <s v="UTC+3"/>
    <s v="+3"/>
  </r>
  <r>
    <n v="97796"/>
    <x v="2"/>
    <d v="2021-05-23T13:04:56"/>
    <x v="3767"/>
    <n v="38708"/>
    <n v="181651"/>
    <s v="UTC+3"/>
    <s v="+3"/>
  </r>
  <r>
    <n v="133377"/>
    <x v="4"/>
    <d v="2021-06-03T09:11:55"/>
    <x v="13732"/>
    <n v="38708"/>
    <n v="229920"/>
    <s v="UTC+3"/>
    <s v="+3"/>
  </r>
  <r>
    <n v="149596"/>
    <x v="3"/>
    <d v="2021-06-07T19:08:26"/>
    <x v="13733"/>
    <n v="38708"/>
    <n v="194335"/>
    <s v="UTC+3"/>
    <s v="+3"/>
  </r>
  <r>
    <n v="157513"/>
    <x v="4"/>
    <d v="2021-06-10T16:23:31"/>
    <x v="1410"/>
    <n v="38708"/>
    <n v="96278"/>
    <s v="UTC+3"/>
    <s v="+3"/>
  </r>
  <r>
    <n v="178879"/>
    <x v="0"/>
    <d v="2021-06-16T14:45:07"/>
    <x v="13734"/>
    <n v="38708"/>
    <n v="182984"/>
    <s v="UTC+3"/>
    <s v="+3"/>
  </r>
  <r>
    <n v="39788"/>
    <x v="6"/>
    <d v="2021-05-01T16:52:07"/>
    <x v="10552"/>
    <n v="38738"/>
    <n v="439981"/>
    <s v="UTC+1"/>
    <s v="+1"/>
  </r>
  <r>
    <n v="40673"/>
    <x v="6"/>
    <d v="2021-05-01T22:39:18"/>
    <x v="13735"/>
    <n v="38738"/>
    <n v="351192"/>
    <s v="UTC+1"/>
    <s v="+1"/>
  </r>
  <r>
    <n v="56396"/>
    <x v="6"/>
    <d v="2021-05-08T19:41:44"/>
    <x v="13736"/>
    <n v="38738"/>
    <n v="215663"/>
    <s v="UTC+1"/>
    <s v="+1"/>
  </r>
  <r>
    <n v="73719"/>
    <x v="6"/>
    <d v="2021-05-15T14:21:08"/>
    <x v="13737"/>
    <n v="38738"/>
    <n v="250679"/>
    <s v="UTC+1"/>
    <s v="+1"/>
  </r>
  <r>
    <n v="78320"/>
    <x v="2"/>
    <d v="2021-05-16T17:39:46"/>
    <x v="13738"/>
    <n v="38738"/>
    <n v="158978"/>
    <s v="UTC+1"/>
    <s v="+1"/>
  </r>
  <r>
    <n v="89069"/>
    <x v="1"/>
    <d v="2021-05-21T14:20:40"/>
    <x v="13739"/>
    <n v="38738"/>
    <n v="15669"/>
    <s v="UTC+1"/>
    <s v="+1"/>
  </r>
  <r>
    <n v="98231"/>
    <x v="2"/>
    <d v="2021-05-23T14:46:17"/>
    <x v="13740"/>
    <n v="38738"/>
    <n v="124978"/>
    <s v="UTC+1"/>
    <s v="+1"/>
  </r>
  <r>
    <n v="106789"/>
    <x v="0"/>
    <d v="2021-05-26T16:24:09"/>
    <x v="13741"/>
    <n v="38738"/>
    <n v="420981"/>
    <s v="UTC+1"/>
    <s v="+1"/>
  </r>
  <r>
    <n v="206783"/>
    <x v="4"/>
    <d v="2021-06-24T09:57:21"/>
    <x v="13742"/>
    <n v="38738"/>
    <n v="470762"/>
    <s v="UTC+1"/>
    <s v="+1"/>
  </r>
  <r>
    <n v="225587"/>
    <x v="3"/>
    <d v="2021-06-28T22:11:20"/>
    <x v="13743"/>
    <n v="38738"/>
    <n v="347393"/>
    <s v="UTC+1"/>
    <s v="+1"/>
  </r>
  <r>
    <n v="232919"/>
    <x v="4"/>
    <d v="2021-07-01T15:00:16"/>
    <x v="13744"/>
    <n v="38738"/>
    <n v="118549"/>
    <s v="UTC+1"/>
    <s v="+1"/>
  </r>
  <r>
    <n v="283849"/>
    <x v="1"/>
    <d v="2021-07-16T17:29:24"/>
    <x v="4332"/>
    <n v="38738"/>
    <n v="154256"/>
    <s v="UTC+1"/>
    <s v="+1"/>
  </r>
  <r>
    <n v="316758"/>
    <x v="2"/>
    <d v="2021-07-25T21:08:13"/>
    <x v="13745"/>
    <n v="38738"/>
    <n v="411922"/>
    <s v="UTC+1"/>
    <s v="+1"/>
  </r>
  <r>
    <n v="319476"/>
    <x v="3"/>
    <d v="2021-07-26T18:13:40"/>
    <x v="13746"/>
    <n v="38738"/>
    <n v="302879"/>
    <s v="UTC+1"/>
    <s v="+1"/>
  </r>
  <r>
    <n v="328064"/>
    <x v="4"/>
    <d v="2021-07-29T17:57:21"/>
    <x v="3837"/>
    <n v="38738"/>
    <n v="86587"/>
    <s v="UTC+1"/>
    <s v="+1"/>
  </r>
  <r>
    <n v="366568"/>
    <x v="3"/>
    <d v="2021-08-09T01:06:43"/>
    <x v="13747"/>
    <n v="38738"/>
    <n v="328371"/>
    <s v="UTC+1"/>
    <s v="+1"/>
  </r>
  <r>
    <n v="398166"/>
    <x v="4"/>
    <d v="2021-08-19T18:43:58"/>
    <x v="13748"/>
    <n v="38738"/>
    <n v="351192"/>
    <s v="UTC+1"/>
    <s v="+1"/>
  </r>
  <r>
    <n v="114438"/>
    <x v="1"/>
    <d v="2021-05-28T19:53:17"/>
    <x v="4766"/>
    <n v="38830"/>
    <n v="122902"/>
    <s v="UTC+0"/>
    <s v="+0"/>
  </r>
  <r>
    <n v="130552"/>
    <x v="5"/>
    <d v="2021-06-01T22:01:26"/>
    <x v="10712"/>
    <n v="38830"/>
    <n v="472712"/>
    <s v="UTC+0"/>
    <s v="+0"/>
  </r>
  <r>
    <n v="221304"/>
    <x v="2"/>
    <d v="2021-06-27T18:29:24"/>
    <x v="13749"/>
    <n v="38830"/>
    <n v="230507"/>
    <s v="UTC+0"/>
    <s v="+0"/>
  </r>
  <r>
    <n v="267096"/>
    <x v="2"/>
    <d v="2021-07-11T12:52:59"/>
    <x v="13750"/>
    <n v="38830"/>
    <n v="347008"/>
    <s v="UTC+0"/>
    <s v="+0"/>
  </r>
  <r>
    <n v="269565"/>
    <x v="2"/>
    <d v="2021-07-11T22:22:24"/>
    <x v="6464"/>
    <n v="38830"/>
    <n v="419338"/>
    <s v="UTC+0"/>
    <s v="+0"/>
  </r>
  <r>
    <n v="360216"/>
    <x v="6"/>
    <d v="2021-08-07T16:18:55"/>
    <x v="1696"/>
    <n v="38830"/>
    <n v="294042"/>
    <s v="UTC+0"/>
    <s v="+0"/>
  </r>
  <r>
    <n v="371654"/>
    <x v="5"/>
    <d v="2021-08-10T21:24:09"/>
    <x v="1123"/>
    <n v="38830"/>
    <n v="351192"/>
    <s v="UTC+0"/>
    <s v="+0"/>
  </r>
  <r>
    <n v="390456"/>
    <x v="3"/>
    <d v="2021-08-16T17:10:10"/>
    <x v="11401"/>
    <n v="38830"/>
    <n v="154256"/>
    <s v="UTC+0"/>
    <s v="+0"/>
  </r>
  <r>
    <n v="421891"/>
    <x v="1"/>
    <d v="2021-08-27T21:47:27"/>
    <x v="13751"/>
    <n v="38830"/>
    <n v="266342"/>
    <s v="UTC+0"/>
    <s v="+0"/>
  </r>
  <r>
    <n v="107039"/>
    <x v="0"/>
    <d v="2021-05-26T17:18:20"/>
    <x v="13752"/>
    <n v="38832"/>
    <n v="447736"/>
    <s v="UTC+6"/>
    <s v="+6"/>
  </r>
  <r>
    <n v="116347"/>
    <x v="6"/>
    <d v="2021-05-29T07:24:58"/>
    <x v="13753"/>
    <n v="38832"/>
    <n v="351192"/>
    <s v="UTC+6"/>
    <s v="+6"/>
  </r>
  <r>
    <n v="145009"/>
    <x v="2"/>
    <d v="2021-06-06T10:06:49"/>
    <x v="13754"/>
    <n v="38832"/>
    <n v="262099"/>
    <s v="UTC+6"/>
    <s v="+6"/>
  </r>
  <r>
    <n v="171457"/>
    <x v="2"/>
    <d v="2021-06-13T17:38:22"/>
    <x v="13755"/>
    <n v="38832"/>
    <n v="182984"/>
    <s v="UTC+6"/>
    <s v="+6"/>
  </r>
  <r>
    <n v="173552"/>
    <x v="3"/>
    <d v="2021-06-14T14:21:14"/>
    <x v="13756"/>
    <n v="38832"/>
    <n v="411922"/>
    <s v="UTC+6"/>
    <s v="+6"/>
  </r>
  <r>
    <n v="207716"/>
    <x v="4"/>
    <d v="2021-06-24T16:06:06"/>
    <x v="2782"/>
    <n v="38832"/>
    <n v="370651"/>
    <s v="UTC+6"/>
    <s v="+6"/>
  </r>
  <r>
    <n v="214733"/>
    <x v="6"/>
    <d v="2021-06-26T11:40:28"/>
    <x v="13757"/>
    <n v="38832"/>
    <n v="54784"/>
    <s v="UTC+6"/>
    <s v="+6"/>
  </r>
  <r>
    <n v="216999"/>
    <x v="6"/>
    <d v="2021-06-26T18:38:21"/>
    <x v="13758"/>
    <n v="38832"/>
    <n v="21760"/>
    <s v="UTC+6"/>
    <s v="+6"/>
  </r>
  <r>
    <n v="236207"/>
    <x v="1"/>
    <d v="2021-07-02T16:24:44"/>
    <x v="13759"/>
    <n v="38832"/>
    <n v="203672"/>
    <s v="UTC+6"/>
    <s v="+6"/>
  </r>
  <r>
    <n v="244351"/>
    <x v="2"/>
    <d v="2021-07-04T12:43:23"/>
    <x v="13760"/>
    <n v="38832"/>
    <n v="118549"/>
    <s v="UTC+6"/>
    <s v="+6"/>
  </r>
  <r>
    <n v="247375"/>
    <x v="3"/>
    <d v="2021-07-05T11:19:30"/>
    <x v="13761"/>
    <n v="38832"/>
    <n v="266896"/>
    <s v="UTC+6"/>
    <s v="+6"/>
  </r>
  <r>
    <n v="309855"/>
    <x v="6"/>
    <d v="2021-07-24T11:54:27"/>
    <x v="13762"/>
    <n v="38832"/>
    <n v="250679"/>
    <s v="UTC+6"/>
    <s v="+6"/>
  </r>
  <r>
    <n v="73769"/>
    <x v="6"/>
    <d v="2021-05-15T14:29:42"/>
    <x v="13763"/>
    <n v="38887"/>
    <n v="259392"/>
    <s v="UTC+3"/>
    <s v="+3"/>
  </r>
  <r>
    <n v="77934"/>
    <x v="2"/>
    <d v="2021-05-16T16:36:58"/>
    <x v="9773"/>
    <n v="38887"/>
    <n v="351192"/>
    <s v="UTC+3"/>
    <s v="+3"/>
  </r>
  <r>
    <n v="86706"/>
    <x v="4"/>
    <d v="2021-05-20T14:52:07"/>
    <x v="13764"/>
    <n v="38887"/>
    <n v="230507"/>
    <s v="UTC+3"/>
    <s v="+3"/>
  </r>
  <r>
    <n v="99823"/>
    <x v="2"/>
    <d v="2021-05-23T20:41:38"/>
    <x v="13765"/>
    <n v="38887"/>
    <n v="141918"/>
    <s v="UTC+3"/>
    <s v="+3"/>
  </r>
  <r>
    <n v="130859"/>
    <x v="0"/>
    <d v="2021-06-02T01:12:00"/>
    <x v="13766"/>
    <n v="38887"/>
    <n v="21760"/>
    <s v="UTC+3"/>
    <s v="+3"/>
  </r>
  <r>
    <n v="176664"/>
    <x v="5"/>
    <d v="2021-06-15T16:34:38"/>
    <x v="13767"/>
    <n v="38887"/>
    <n v="250679"/>
    <s v="UTC+3"/>
    <s v="+3"/>
  </r>
  <r>
    <n v="204308"/>
    <x v="0"/>
    <d v="2021-06-23T14:38:08"/>
    <x v="13768"/>
    <n v="38887"/>
    <n v="389985"/>
    <s v="UTC+3"/>
    <s v="+3"/>
  </r>
  <r>
    <n v="209395"/>
    <x v="4"/>
    <d v="2021-06-24T23:06:06"/>
    <x v="13769"/>
    <n v="38887"/>
    <n v="148256"/>
    <s v="UTC+3"/>
    <s v="+3"/>
  </r>
  <r>
    <n v="242163"/>
    <x v="6"/>
    <d v="2021-07-03T19:48:02"/>
    <x v="13770"/>
    <n v="38887"/>
    <n v="65828"/>
    <s v="UTC+3"/>
    <s v="+3"/>
  </r>
  <r>
    <n v="275228"/>
    <x v="5"/>
    <d v="2021-07-13T20:08:10"/>
    <x v="13771"/>
    <n v="38887"/>
    <n v="273920"/>
    <s v="UTC+3"/>
    <s v="+3"/>
  </r>
  <r>
    <n v="286626"/>
    <x v="6"/>
    <d v="2021-07-17T11:06:06"/>
    <x v="13772"/>
    <n v="38887"/>
    <n v="242428"/>
    <s v="UTC+3"/>
    <s v="+3"/>
  </r>
  <r>
    <n v="302522"/>
    <x v="4"/>
    <d v="2021-07-22T13:09:35"/>
    <x v="13773"/>
    <n v="38887"/>
    <n v="104958"/>
    <s v="UTC+3"/>
    <s v="+3"/>
  </r>
  <r>
    <n v="335213"/>
    <x v="6"/>
    <d v="2021-07-31T15:27:16"/>
    <x v="13774"/>
    <n v="38887"/>
    <n v="88863"/>
    <s v="UTC+3"/>
    <s v="+3"/>
  </r>
  <r>
    <n v="353978"/>
    <x v="1"/>
    <d v="2021-08-06T07:07:41"/>
    <x v="13775"/>
    <n v="38887"/>
    <n v="158978"/>
    <s v="UTC+3"/>
    <s v="+3"/>
  </r>
  <r>
    <n v="386035"/>
    <x v="2"/>
    <d v="2021-08-15T07:15:10"/>
    <x v="13776"/>
    <n v="38887"/>
    <n v="411922"/>
    <s v="UTC+3"/>
    <s v="+3"/>
  </r>
  <r>
    <n v="110754"/>
    <x v="4"/>
    <d v="2021-05-27T23:02:36"/>
    <x v="13227"/>
    <n v="38892"/>
    <n v="325984"/>
    <s v="UTC-7"/>
    <s v="-7"/>
  </r>
  <r>
    <n v="111128"/>
    <x v="1"/>
    <d v="2021-05-28T02:50:57"/>
    <x v="13777"/>
    <n v="38892"/>
    <n v="298909"/>
    <s v="UTC-7"/>
    <s v="-7"/>
  </r>
  <r>
    <n v="128279"/>
    <x v="5"/>
    <d v="2021-06-01T00:54:27"/>
    <x v="1176"/>
    <n v="38892"/>
    <n v="230507"/>
    <s v="UTC-7"/>
    <s v="-7"/>
  </r>
  <r>
    <n v="136091"/>
    <x v="1"/>
    <d v="2021-06-04T03:28:14"/>
    <x v="13778"/>
    <n v="38892"/>
    <n v="444546"/>
    <s v="UTC-7"/>
    <s v="-7"/>
  </r>
  <r>
    <n v="206476"/>
    <x v="4"/>
    <d v="2021-06-24T02:34:38"/>
    <x v="13779"/>
    <n v="38892"/>
    <n v="411922"/>
    <s v="UTC-7"/>
    <s v="-7"/>
  </r>
  <r>
    <n v="243992"/>
    <x v="2"/>
    <d v="2021-07-04T10:16:00"/>
    <x v="13780"/>
    <n v="38892"/>
    <n v="432277"/>
    <s v="UTC-7"/>
    <s v="-7"/>
  </r>
  <r>
    <n v="246270"/>
    <x v="2"/>
    <d v="2021-07-04T19:43:03"/>
    <x v="13781"/>
    <n v="38892"/>
    <n v="191893"/>
    <s v="UTC-7"/>
    <s v="-7"/>
  </r>
  <r>
    <n v="260993"/>
    <x v="6"/>
    <d v="2021-07-10T00:24:09"/>
    <x v="13782"/>
    <n v="38892"/>
    <n v="451811"/>
    <s v="UTC-7"/>
    <s v="-7"/>
  </r>
  <r>
    <n v="270043"/>
    <x v="3"/>
    <d v="2021-07-12T05:34:03"/>
    <x v="13783"/>
    <n v="38892"/>
    <n v="246229"/>
    <s v="UTC-7"/>
    <s v="-7"/>
  </r>
  <r>
    <n v="347757"/>
    <x v="5"/>
    <d v="2021-08-03T23:02:36"/>
    <x v="13784"/>
    <n v="38892"/>
    <n v="288529"/>
    <s v="UTC-7"/>
    <s v="-7"/>
  </r>
  <r>
    <n v="396457"/>
    <x v="4"/>
    <d v="2021-08-19T01:15:25"/>
    <x v="10123"/>
    <n v="38892"/>
    <n v="241927"/>
    <s v="UTC-7"/>
    <s v="-7"/>
  </r>
  <r>
    <n v="396618"/>
    <x v="4"/>
    <d v="2021-08-19T06:46:17"/>
    <x v="13785"/>
    <n v="38892"/>
    <n v="118549"/>
    <s v="UTC-7"/>
    <s v="-7"/>
  </r>
  <r>
    <n v="424052"/>
    <x v="3"/>
    <d v="2021-08-30T02:34:38"/>
    <x v="13786"/>
    <n v="38892"/>
    <n v="215696"/>
    <s v="UTC-7"/>
    <s v="-7"/>
  </r>
  <r>
    <n v="25857"/>
    <x v="2"/>
    <d v="2021-04-25T05:27:14"/>
    <x v="13787"/>
    <n v="38912"/>
    <n v="88863"/>
    <s v="UTC+0"/>
    <s v="+0"/>
  </r>
  <r>
    <n v="58484"/>
    <x v="2"/>
    <d v="2021-05-09T15:06:41"/>
    <x v="13788"/>
    <n v="38912"/>
    <n v="411922"/>
    <s v="UTC+0"/>
    <s v="+0"/>
  </r>
  <r>
    <n v="60836"/>
    <x v="3"/>
    <d v="2021-05-10T14:27:04"/>
    <x v="13789"/>
    <n v="38912"/>
    <n v="320940"/>
    <s v="UTC+0"/>
    <s v="+0"/>
  </r>
  <r>
    <n v="66226"/>
    <x v="0"/>
    <d v="2021-05-12T19:18:20"/>
    <x v="9617"/>
    <n v="38912"/>
    <n v="37644"/>
    <s v="UTC+0"/>
    <s v="+0"/>
  </r>
  <r>
    <n v="75053"/>
    <x v="6"/>
    <d v="2021-05-15T19:04:21"/>
    <x v="10265"/>
    <n v="38912"/>
    <n v="452634"/>
    <s v="UTC+0"/>
    <s v="+0"/>
  </r>
  <r>
    <n v="92613"/>
    <x v="6"/>
    <d v="2021-05-22T03:02:53"/>
    <x v="13790"/>
    <n v="38912"/>
    <n v="347008"/>
    <s v="UTC+0"/>
    <s v="+0"/>
  </r>
  <r>
    <n v="94622"/>
    <x v="6"/>
    <d v="2021-05-22T16:11:55"/>
    <x v="8667"/>
    <n v="38912"/>
    <n v="112504"/>
    <s v="UTC+0"/>
    <s v="+0"/>
  </r>
  <r>
    <n v="130227"/>
    <x v="5"/>
    <d v="2021-06-01T20:18:14"/>
    <x v="13791"/>
    <n v="38912"/>
    <n v="226682"/>
    <s v="UTC+0"/>
    <s v="+0"/>
  </r>
  <r>
    <n v="157032"/>
    <x v="4"/>
    <d v="2021-06-10T14:34:05"/>
    <x v="13792"/>
    <n v="38912"/>
    <n v="196571"/>
    <s v="UTC+0"/>
    <s v="+0"/>
  </r>
  <r>
    <n v="174337"/>
    <x v="3"/>
    <d v="2021-06-14T17:28:49"/>
    <x v="13793"/>
    <n v="38912"/>
    <n v="153893"/>
    <s v="UTC+0"/>
    <s v="+0"/>
  </r>
  <r>
    <n v="183616"/>
    <x v="4"/>
    <d v="2021-06-17T22:48:02"/>
    <x v="13794"/>
    <n v="38912"/>
    <n v="158978"/>
    <s v="UTC+0"/>
    <s v="+0"/>
  </r>
  <r>
    <n v="234708"/>
    <x v="4"/>
    <d v="2021-07-01T23:09:36"/>
    <x v="13795"/>
    <n v="38912"/>
    <n v="467667"/>
    <s v="UTC+0"/>
    <s v="+0"/>
  </r>
  <r>
    <n v="234937"/>
    <x v="1"/>
    <d v="2021-07-02T10:30:43"/>
    <x v="13796"/>
    <n v="38912"/>
    <n v="332057"/>
    <s v="UTC+0"/>
    <s v="+0"/>
  </r>
  <r>
    <n v="256205"/>
    <x v="4"/>
    <d v="2021-07-08T19:32:19"/>
    <x v="13797"/>
    <n v="38912"/>
    <n v="266896"/>
    <s v="UTC+0"/>
    <s v="+0"/>
  </r>
  <r>
    <n v="264082"/>
    <x v="6"/>
    <d v="2021-07-10T17:55:41"/>
    <x v="13798"/>
    <n v="38912"/>
    <n v="477742"/>
    <s v="UTC+0"/>
    <s v="+0"/>
  </r>
  <r>
    <n v="275792"/>
    <x v="0"/>
    <d v="2021-07-14T00:35:13"/>
    <x v="13799"/>
    <n v="38912"/>
    <n v="418854"/>
    <s v="UTC+0"/>
    <s v="+0"/>
  </r>
  <r>
    <n v="295105"/>
    <x v="3"/>
    <d v="2021-07-19T18:59:41"/>
    <x v="13800"/>
    <n v="38912"/>
    <n v="311565"/>
    <s v="UTC+0"/>
    <s v="+0"/>
  </r>
  <r>
    <n v="297786"/>
    <x v="5"/>
    <d v="2021-07-20T17:56:47"/>
    <x v="13801"/>
    <n v="38912"/>
    <n v="248599"/>
    <s v="UTC+0"/>
    <s v="+0"/>
  </r>
  <r>
    <n v="313958"/>
    <x v="2"/>
    <d v="2021-07-25T08:33:10"/>
    <x v="13802"/>
    <n v="38912"/>
    <n v="104958"/>
    <s v="UTC+0"/>
    <s v="+0"/>
  </r>
  <r>
    <n v="122310"/>
    <x v="2"/>
    <d v="2021-05-30T12:34:38"/>
    <x v="8399"/>
    <n v="38975"/>
    <n v="293657"/>
    <s v="UTC+3"/>
    <s v="+3"/>
  </r>
  <r>
    <n v="135749"/>
    <x v="4"/>
    <d v="2021-06-03T22:40:48"/>
    <x v="13803"/>
    <n v="38975"/>
    <n v="250679"/>
    <s v="UTC+3"/>
    <s v="+3"/>
  </r>
  <r>
    <n v="139069"/>
    <x v="1"/>
    <d v="2021-06-04T20:18:20"/>
    <x v="13804"/>
    <n v="38975"/>
    <n v="411922"/>
    <s v="UTC+3"/>
    <s v="+3"/>
  </r>
  <r>
    <n v="163953"/>
    <x v="6"/>
    <d v="2021-06-12T05:55:08"/>
    <x v="13805"/>
    <n v="38975"/>
    <n v="411922"/>
    <s v="UTC+3"/>
    <s v="+3"/>
  </r>
  <r>
    <n v="164300"/>
    <x v="6"/>
    <d v="2021-06-12T08:32:38"/>
    <x v="13806"/>
    <n v="38975"/>
    <n v="230507"/>
    <s v="UTC+3"/>
    <s v="+3"/>
  </r>
  <r>
    <n v="223542"/>
    <x v="3"/>
    <d v="2021-06-28T11:55:02"/>
    <x v="13807"/>
    <n v="38975"/>
    <n v="250679"/>
    <s v="UTC+3"/>
    <s v="+3"/>
  </r>
  <r>
    <n v="233189"/>
    <x v="4"/>
    <d v="2021-07-01T16:11:20"/>
    <x v="13808"/>
    <n v="38975"/>
    <n v="302612"/>
    <s v="UTC+3"/>
    <s v="+3"/>
  </r>
  <r>
    <n v="240529"/>
    <x v="6"/>
    <d v="2021-07-03T14:54:27"/>
    <x v="13809"/>
    <n v="38975"/>
    <n v="62068"/>
    <s v="UTC+3"/>
    <s v="+3"/>
  </r>
  <r>
    <n v="361704"/>
    <x v="6"/>
    <d v="2021-08-07T20:50:57"/>
    <x v="13810"/>
    <n v="38975"/>
    <n v="351192"/>
    <s v="UTC+3"/>
    <s v="+3"/>
  </r>
  <r>
    <n v="376171"/>
    <x v="4"/>
    <d v="2021-08-12T18:19:30"/>
    <x v="13811"/>
    <n v="38975"/>
    <n v="387595"/>
    <s v="UTC+3"/>
    <s v="+3"/>
  </r>
  <r>
    <n v="421673"/>
    <x v="1"/>
    <d v="2021-08-27T20:50:57"/>
    <x v="13812"/>
    <n v="38975"/>
    <n v="447933"/>
    <s v="UTC+3"/>
    <s v="+3"/>
  </r>
  <r>
    <n v="422317"/>
    <x v="6"/>
    <d v="2021-08-28T08:23:25"/>
    <x v="13813"/>
    <n v="38975"/>
    <n v="333665"/>
    <s v="UTC+3"/>
    <s v="+3"/>
  </r>
  <r>
    <n v="103816"/>
    <x v="5"/>
    <d v="2021-05-25T12:37:33"/>
    <x v="13814"/>
    <n v="38987"/>
    <n v="236548"/>
    <s v="UTC+0"/>
    <s v="+0"/>
  </r>
  <r>
    <n v="143634"/>
    <x v="6"/>
    <d v="2021-06-05T21:56:47"/>
    <x v="13815"/>
    <n v="38987"/>
    <n v="82850"/>
    <s v="UTC+0"/>
    <s v="+0"/>
  </r>
  <r>
    <n v="168147"/>
    <x v="2"/>
    <d v="2021-06-13T00:16:35"/>
    <x v="13816"/>
    <n v="38987"/>
    <n v="268528"/>
    <s v="UTC+0"/>
    <s v="+0"/>
  </r>
  <r>
    <n v="172934"/>
    <x v="2"/>
    <d v="2021-06-13T23:25:19"/>
    <x v="13817"/>
    <n v="38987"/>
    <n v="230507"/>
    <s v="UTC+0"/>
    <s v="+0"/>
  </r>
  <r>
    <n v="188417"/>
    <x v="6"/>
    <d v="2021-06-19T01:49:12"/>
    <x v="13818"/>
    <n v="38987"/>
    <n v="347393"/>
    <s v="UTC+0"/>
    <s v="+0"/>
  </r>
  <r>
    <n v="231377"/>
    <x v="0"/>
    <d v="2021-06-30T19:36:58"/>
    <x v="1867"/>
    <n v="38987"/>
    <n v="45595"/>
    <s v="UTC+0"/>
    <s v="+0"/>
  </r>
  <r>
    <n v="237994"/>
    <x v="1"/>
    <d v="2021-07-02T21:38:08"/>
    <x v="13819"/>
    <n v="38987"/>
    <n v="411922"/>
    <s v="UTC+0"/>
    <s v="+0"/>
  </r>
  <r>
    <n v="245192"/>
    <x v="2"/>
    <d v="2021-07-04T16:18:55"/>
    <x v="13820"/>
    <n v="38987"/>
    <n v="88008"/>
    <s v="UTC+0"/>
    <s v="+0"/>
  </r>
  <r>
    <n v="259302"/>
    <x v="1"/>
    <d v="2021-07-09T18:24:44"/>
    <x v="13821"/>
    <n v="38987"/>
    <n v="19714"/>
    <s v="UTC+0"/>
    <s v="+0"/>
  </r>
  <r>
    <n v="279337"/>
    <x v="4"/>
    <d v="2021-07-15T12:11:31"/>
    <x v="13822"/>
    <n v="38987"/>
    <n v="21760"/>
    <s v="UTC+0"/>
    <s v="+0"/>
  </r>
  <r>
    <n v="337838"/>
    <x v="6"/>
    <d v="2021-07-31T23:05:20"/>
    <x v="13823"/>
    <n v="38987"/>
    <n v="189009"/>
    <s v="UTC+0"/>
    <s v="+0"/>
  </r>
  <r>
    <n v="418896"/>
    <x v="4"/>
    <d v="2021-08-26T11:12:29"/>
    <x v="13824"/>
    <n v="38987"/>
    <n v="470762"/>
    <s v="UTC+0"/>
    <s v="+0"/>
  </r>
  <r>
    <n v="120674"/>
    <x v="6"/>
    <d v="2021-05-29T23:24:32"/>
    <x v="13825"/>
    <n v="38994"/>
    <n v="31749"/>
    <s v="UTC-4"/>
    <s v="-4"/>
  </r>
  <r>
    <n v="140800"/>
    <x v="6"/>
    <d v="2021-06-05T09:57:27"/>
    <x v="13826"/>
    <n v="38994"/>
    <n v="313721"/>
    <s v="UTC-4"/>
    <s v="-4"/>
  </r>
  <r>
    <n v="147829"/>
    <x v="2"/>
    <d v="2021-06-06T23:44:27"/>
    <x v="13827"/>
    <n v="38994"/>
    <n v="470762"/>
    <s v="UTC-4"/>
    <s v="-4"/>
  </r>
  <r>
    <n v="192021"/>
    <x v="6"/>
    <d v="2021-06-19T20:03:18"/>
    <x v="13828"/>
    <n v="38994"/>
    <n v="271445"/>
    <s v="UTC-4"/>
    <s v="-4"/>
  </r>
  <r>
    <n v="116861"/>
    <x v="6"/>
    <d v="2021-05-29T11:10:05"/>
    <x v="13829"/>
    <n v="39095"/>
    <n v="182191"/>
    <s v="UTC+1"/>
    <s v="+1"/>
  </r>
  <r>
    <n v="128237"/>
    <x v="5"/>
    <d v="2021-06-01T00:10:34"/>
    <x v="13830"/>
    <n v="39095"/>
    <n v="476288"/>
    <s v="UTC+1"/>
    <s v="+1"/>
  </r>
  <r>
    <n v="141520"/>
    <x v="6"/>
    <d v="2021-06-05T13:48:02"/>
    <x v="13831"/>
    <n v="39095"/>
    <n v="230507"/>
    <s v="UTC+1"/>
    <s v="+1"/>
  </r>
  <r>
    <n v="165513"/>
    <x v="6"/>
    <d v="2021-06-12T14:55:37"/>
    <x v="13832"/>
    <n v="39095"/>
    <n v="144907"/>
    <s v="UTC+1"/>
    <s v="+1"/>
  </r>
  <r>
    <n v="195688"/>
    <x v="2"/>
    <d v="2021-06-20T17:48:02"/>
    <x v="13833"/>
    <n v="39095"/>
    <n v="200335"/>
    <s v="UTC+1"/>
    <s v="+1"/>
  </r>
  <r>
    <n v="212791"/>
    <x v="1"/>
    <d v="2021-06-25T19:25:54"/>
    <x v="7949"/>
    <n v="39095"/>
    <n v="471403"/>
    <s v="UTC+1"/>
    <s v="+1"/>
  </r>
  <r>
    <n v="214100"/>
    <x v="6"/>
    <d v="2021-06-26T07:21:07"/>
    <x v="13834"/>
    <n v="39095"/>
    <n v="242428"/>
    <s v="UTC+1"/>
    <s v="+1"/>
  </r>
  <r>
    <n v="238203"/>
    <x v="1"/>
    <d v="2021-07-02T22:18:20"/>
    <x v="9746"/>
    <n v="39095"/>
    <n v="439981"/>
    <s v="UTC+1"/>
    <s v="+1"/>
  </r>
  <r>
    <n v="245958"/>
    <x v="2"/>
    <d v="2021-07-04T18:34:38"/>
    <x v="13835"/>
    <n v="39095"/>
    <n v="33076"/>
    <s v="UTC+1"/>
    <s v="+1"/>
  </r>
  <r>
    <n v="258136"/>
    <x v="1"/>
    <d v="2021-07-09T14:55:37"/>
    <x v="9784"/>
    <n v="39095"/>
    <n v="411922"/>
    <s v="UTC+1"/>
    <s v="+1"/>
  </r>
  <r>
    <n v="299061"/>
    <x v="0"/>
    <d v="2021-07-21T07:13:55"/>
    <x v="13836"/>
    <n v="39095"/>
    <n v="313721"/>
    <s v="UTC+1"/>
    <s v="+1"/>
  </r>
  <r>
    <n v="312507"/>
    <x v="6"/>
    <d v="2021-07-24T21:22:24"/>
    <x v="12991"/>
    <n v="39095"/>
    <n v="158978"/>
    <s v="UTC+1"/>
    <s v="+1"/>
  </r>
  <r>
    <n v="369048"/>
    <x v="3"/>
    <d v="2021-08-09T21:52:42"/>
    <x v="13837"/>
    <n v="39095"/>
    <n v="5151"/>
    <s v="UTC+1"/>
    <s v="+1"/>
  </r>
  <r>
    <n v="410052"/>
    <x v="2"/>
    <d v="2021-08-22T18:04:21"/>
    <x v="13838"/>
    <n v="39095"/>
    <n v="351192"/>
    <s v="UTC+1"/>
    <s v="+1"/>
  </r>
  <r>
    <n v="25736"/>
    <x v="2"/>
    <d v="2021-04-25T03:28:40"/>
    <x v="13839"/>
    <n v="39099"/>
    <n v="78273"/>
    <s v="UTC+3"/>
    <s v="+3"/>
  </r>
  <r>
    <n v="35510"/>
    <x v="1"/>
    <d v="2021-04-30T12:32:19"/>
    <x v="7546"/>
    <n v="39099"/>
    <n v="258583"/>
    <s v="UTC+3"/>
    <s v="+3"/>
  </r>
  <r>
    <n v="44470"/>
    <x v="3"/>
    <d v="2021-05-03T14:42:48"/>
    <x v="13840"/>
    <n v="39099"/>
    <n v="439190"/>
    <s v="UTC+3"/>
    <s v="+3"/>
  </r>
  <r>
    <n v="59914"/>
    <x v="2"/>
    <d v="2021-05-09T21:42:13"/>
    <x v="13841"/>
    <n v="39099"/>
    <n v="154228"/>
    <s v="UTC+3"/>
    <s v="+3"/>
  </r>
  <r>
    <n v="95472"/>
    <x v="6"/>
    <d v="2021-05-22T18:52:07"/>
    <x v="13842"/>
    <n v="39099"/>
    <n v="377791"/>
    <s v="UTC+3"/>
    <s v="+3"/>
  </r>
  <r>
    <n v="99999"/>
    <x v="2"/>
    <d v="2021-05-23T21:34:22"/>
    <x v="13843"/>
    <n v="39099"/>
    <n v="86587"/>
    <s v="UTC+3"/>
    <s v="+3"/>
  </r>
  <r>
    <n v="223708"/>
    <x v="3"/>
    <d v="2021-06-28T13:00:29"/>
    <x v="13844"/>
    <n v="39112"/>
    <n v="53640"/>
    <s v="UTC+0"/>
    <s v="+0"/>
  </r>
  <r>
    <n v="256495"/>
    <x v="4"/>
    <d v="2021-07-08T21:17:10"/>
    <x v="12816"/>
    <n v="39112"/>
    <n v="432277"/>
    <s v="UTC+0"/>
    <s v="+0"/>
  </r>
  <r>
    <n v="309902"/>
    <x v="6"/>
    <d v="2021-07-24T12:12:20"/>
    <x v="13845"/>
    <n v="39112"/>
    <n v="401945"/>
    <s v="UTC+0"/>
    <s v="+0"/>
  </r>
  <r>
    <n v="336486"/>
    <x v="6"/>
    <d v="2021-07-31T18:48:02"/>
    <x v="13846"/>
    <n v="39112"/>
    <n v="112334"/>
    <s v="UTC+0"/>
    <s v="+0"/>
  </r>
  <r>
    <n v="341387"/>
    <x v="2"/>
    <d v="2021-08-01T18:52:42"/>
    <x v="13847"/>
    <n v="39112"/>
    <n v="411922"/>
    <s v="UTC+0"/>
    <s v="+0"/>
  </r>
  <r>
    <n v="353251"/>
    <x v="4"/>
    <d v="2021-08-05T21:28:49"/>
    <x v="13848"/>
    <n v="39112"/>
    <n v="386066"/>
    <s v="UTC+0"/>
    <s v="+0"/>
  </r>
  <r>
    <n v="215411"/>
    <x v="6"/>
    <d v="2021-06-26T14:21:14"/>
    <x v="13849"/>
    <n v="39133"/>
    <n v="118549"/>
    <s v="UTC+2"/>
    <s v="+2"/>
  </r>
  <r>
    <n v="217383"/>
    <x v="6"/>
    <d v="2021-06-26T20:38:43"/>
    <x v="12090"/>
    <n v="39133"/>
    <n v="176597"/>
    <s v="UTC+2"/>
    <s v="+2"/>
  </r>
  <r>
    <n v="246332"/>
    <x v="2"/>
    <d v="2021-07-04T20:28:11"/>
    <x v="13850"/>
    <n v="39133"/>
    <n v="388561"/>
    <s v="UTC+2"/>
    <s v="+2"/>
  </r>
  <r>
    <n v="248716"/>
    <x v="3"/>
    <d v="2021-07-05T18:09:35"/>
    <x v="8592"/>
    <n v="39133"/>
    <n v="347393"/>
    <s v="UTC+2"/>
    <s v="+2"/>
  </r>
  <r>
    <n v="279110"/>
    <x v="4"/>
    <d v="2021-07-15T09:50:57"/>
    <x v="13851"/>
    <n v="39133"/>
    <n v="100412"/>
    <s v="UTC+2"/>
    <s v="+2"/>
  </r>
  <r>
    <n v="284594"/>
    <x v="1"/>
    <d v="2021-07-16T20:45:42"/>
    <x v="13852"/>
    <n v="39133"/>
    <n v="198326"/>
    <s v="UTC+2"/>
    <s v="+2"/>
  </r>
  <r>
    <n v="289185"/>
    <x v="6"/>
    <d v="2021-07-17T21:41:38"/>
    <x v="13853"/>
    <n v="39133"/>
    <n v="288430"/>
    <s v="UTC+2"/>
    <s v="+2"/>
  </r>
  <r>
    <n v="289982"/>
    <x v="2"/>
    <d v="2021-07-18T02:22:15"/>
    <x v="13854"/>
    <n v="39133"/>
    <n v="284325"/>
    <s v="UTC+2"/>
    <s v="+2"/>
  </r>
  <r>
    <n v="302341"/>
    <x v="4"/>
    <d v="2021-07-22T11:14:53"/>
    <x v="13855"/>
    <n v="39133"/>
    <n v="200238"/>
    <s v="UTC+2"/>
    <s v="+2"/>
  </r>
  <r>
    <n v="32706"/>
    <x v="0"/>
    <d v="2021-04-28T22:29:59"/>
    <x v="13856"/>
    <n v="39134"/>
    <n v="323097"/>
    <s v="UTC+1"/>
    <s v="+1"/>
  </r>
  <r>
    <n v="33392"/>
    <x v="4"/>
    <d v="2021-04-29T14:22:59"/>
    <x v="13857"/>
    <n v="39134"/>
    <n v="471403"/>
    <s v="UTC+1"/>
    <s v="+1"/>
  </r>
  <r>
    <n v="54131"/>
    <x v="6"/>
    <d v="2021-05-08T01:48:29"/>
    <x v="13858"/>
    <n v="39134"/>
    <n v="122902"/>
    <s v="UTC+1"/>
    <s v="+1"/>
  </r>
  <r>
    <n v="60506"/>
    <x v="3"/>
    <d v="2021-05-10T10:06:41"/>
    <x v="13859"/>
    <n v="39134"/>
    <n v="137670"/>
    <s v="UTC+1"/>
    <s v="+1"/>
  </r>
  <r>
    <n v="65616"/>
    <x v="0"/>
    <d v="2021-05-12T16:21:49"/>
    <x v="6721"/>
    <n v="39134"/>
    <n v="209122"/>
    <s v="UTC+1"/>
    <s v="+1"/>
  </r>
  <r>
    <n v="73729"/>
    <x v="6"/>
    <d v="2021-05-15T14:24:05"/>
    <x v="13860"/>
    <n v="39134"/>
    <n v="351192"/>
    <s v="UTC+1"/>
    <s v="+1"/>
  </r>
  <r>
    <n v="89322"/>
    <x v="1"/>
    <d v="2021-05-21T15:21:14"/>
    <x v="5473"/>
    <n v="39134"/>
    <n v="129897"/>
    <s v="UTC+1"/>
    <s v="+1"/>
  </r>
  <r>
    <n v="122382"/>
    <x v="2"/>
    <d v="2021-05-30T13:06:41"/>
    <x v="13861"/>
    <n v="39146"/>
    <n v="107006"/>
    <s v="UTC+6"/>
    <s v="+6"/>
  </r>
  <r>
    <n v="157052"/>
    <x v="4"/>
    <d v="2021-06-10T14:39:53"/>
    <x v="13862"/>
    <n v="39146"/>
    <n v="411922"/>
    <s v="UTC+6"/>
    <s v="+6"/>
  </r>
  <r>
    <n v="164965"/>
    <x v="6"/>
    <d v="2021-06-12T13:04:21"/>
    <x v="13863"/>
    <n v="39146"/>
    <n v="330333"/>
    <s v="UTC+6"/>
    <s v="+6"/>
  </r>
  <r>
    <n v="179094"/>
    <x v="0"/>
    <d v="2021-06-16T15:54:27"/>
    <x v="5306"/>
    <n v="39146"/>
    <n v="241927"/>
    <s v="UTC+6"/>
    <s v="+6"/>
  </r>
  <r>
    <n v="194499"/>
    <x v="2"/>
    <d v="2021-06-20T13:43:58"/>
    <x v="13864"/>
    <n v="39146"/>
    <n v="321129"/>
    <s v="UTC+6"/>
    <s v="+6"/>
  </r>
  <r>
    <n v="209969"/>
    <x v="1"/>
    <d v="2021-06-25T09:20:10"/>
    <x v="13865"/>
    <n v="39146"/>
    <n v="254768"/>
    <s v="UTC+6"/>
    <s v="+6"/>
  </r>
  <r>
    <n v="220510"/>
    <x v="2"/>
    <d v="2021-06-27T15:19:30"/>
    <x v="13866"/>
    <n v="39146"/>
    <n v="242428"/>
    <s v="UTC+6"/>
    <s v="+6"/>
  </r>
  <r>
    <n v="392990"/>
    <x v="5"/>
    <d v="2021-08-17T18:21:14"/>
    <x v="13867"/>
    <n v="39146"/>
    <n v="123413"/>
    <s v="UTC+6"/>
    <s v="+6"/>
  </r>
  <r>
    <n v="231700"/>
    <x v="0"/>
    <d v="2021-06-30T20:51:32"/>
    <x v="13868"/>
    <n v="39150"/>
    <n v="411922"/>
    <s v="UTC+0"/>
    <s v="+0"/>
  </r>
  <r>
    <n v="264280"/>
    <x v="6"/>
    <d v="2021-07-10T18:29:24"/>
    <x v="13869"/>
    <n v="39150"/>
    <n v="53640"/>
    <s v="UTC+0"/>
    <s v="+0"/>
  </r>
  <r>
    <n v="350815"/>
    <x v="4"/>
    <d v="2021-08-05T00:25:54"/>
    <x v="13870"/>
    <n v="39150"/>
    <n v="118549"/>
    <s v="UTC+0"/>
    <s v="+0"/>
  </r>
  <r>
    <n v="379930"/>
    <x v="1"/>
    <d v="2021-08-13T20:28:14"/>
    <x v="13871"/>
    <n v="39150"/>
    <n v="317922"/>
    <s v="UTC+0"/>
    <s v="+0"/>
  </r>
  <r>
    <n v="405642"/>
    <x v="6"/>
    <d v="2021-08-21T17:33:45"/>
    <x v="13872"/>
    <n v="39150"/>
    <n v="397531"/>
    <s v="UTC+0"/>
    <s v="+0"/>
  </r>
  <r>
    <n v="14987"/>
    <x v="2"/>
    <d v="2021-04-18T18:14:11"/>
    <x v="13873"/>
    <n v="39165"/>
    <n v="472712"/>
    <s v="UTC+0"/>
    <s v="+0"/>
  </r>
  <r>
    <n v="24790"/>
    <x v="6"/>
    <d v="2021-04-24T19:09:35"/>
    <x v="13874"/>
    <n v="39190"/>
    <n v="451641"/>
    <s v="UTC+5"/>
    <s v="+5"/>
  </r>
  <r>
    <n v="46106"/>
    <x v="5"/>
    <d v="2021-05-04T09:41:03"/>
    <x v="13875"/>
    <n v="39190"/>
    <n v="31749"/>
    <s v="UTC+5"/>
    <s v="+5"/>
  </r>
  <r>
    <n v="48090"/>
    <x v="0"/>
    <d v="2021-05-05T05:45:07"/>
    <x v="13876"/>
    <n v="39190"/>
    <n v="70091"/>
    <s v="UTC+5"/>
    <s v="+5"/>
  </r>
  <r>
    <n v="64778"/>
    <x v="0"/>
    <d v="2021-05-12T10:27:39"/>
    <x v="13877"/>
    <n v="39190"/>
    <n v="351192"/>
    <s v="UTC+5"/>
    <s v="+5"/>
  </r>
  <r>
    <n v="80367"/>
    <x v="3"/>
    <d v="2021-05-17T15:23:34"/>
    <x v="13878"/>
    <n v="39190"/>
    <n v="304128"/>
    <s v="UTC+5"/>
    <s v="+5"/>
  </r>
  <r>
    <n v="109185"/>
    <x v="4"/>
    <d v="2021-05-27T16:17:10"/>
    <x v="3785"/>
    <n v="39190"/>
    <n v="471403"/>
    <s v="UTC+5"/>
    <s v="+5"/>
  </r>
  <r>
    <n v="116538"/>
    <x v="6"/>
    <d v="2021-05-29T08:45:07"/>
    <x v="13879"/>
    <n v="39190"/>
    <n v="191893"/>
    <s v="UTC+5"/>
    <s v="+5"/>
  </r>
  <r>
    <n v="122551"/>
    <x v="2"/>
    <d v="2021-05-30T13:55:02"/>
    <x v="13880"/>
    <n v="39190"/>
    <n v="411922"/>
    <s v="UTC+5"/>
    <s v="+5"/>
  </r>
  <r>
    <n v="127461"/>
    <x v="3"/>
    <d v="2021-05-31T18:29:59"/>
    <x v="2016"/>
    <n v="39190"/>
    <n v="154228"/>
    <s v="UTC+5"/>
    <s v="+5"/>
  </r>
  <r>
    <n v="153782"/>
    <x v="0"/>
    <d v="2021-06-09T12:07:51"/>
    <x v="13881"/>
    <n v="39190"/>
    <n v="46923"/>
    <s v="UTC+5"/>
    <s v="+5"/>
  </r>
  <r>
    <n v="154479"/>
    <x v="0"/>
    <d v="2021-06-09T15:46:52"/>
    <x v="13882"/>
    <n v="39190"/>
    <n v="420981"/>
    <s v="UTC+5"/>
    <s v="+5"/>
  </r>
  <r>
    <n v="184902"/>
    <x v="1"/>
    <d v="2021-06-18T13:31:44"/>
    <x v="12736"/>
    <n v="39190"/>
    <n v="238922"/>
    <s v="UTC+5"/>
    <s v="+5"/>
  </r>
  <r>
    <n v="221262"/>
    <x v="2"/>
    <d v="2021-06-27T18:26:48"/>
    <x v="13883"/>
    <n v="39190"/>
    <n v="21760"/>
    <s v="UTC+5"/>
    <s v="+5"/>
  </r>
  <r>
    <n v="240990"/>
    <x v="6"/>
    <d v="2021-07-03T16:21:49"/>
    <x v="5030"/>
    <n v="39190"/>
    <n v="241927"/>
    <s v="UTC+5"/>
    <s v="+5"/>
  </r>
  <r>
    <n v="282656"/>
    <x v="1"/>
    <d v="2021-07-16T14:29:59"/>
    <x v="944"/>
    <n v="39190"/>
    <n v="424994"/>
    <s v="UTC+5"/>
    <s v="+5"/>
  </r>
  <r>
    <n v="292585"/>
    <x v="2"/>
    <d v="2021-07-18T19:49:12"/>
    <x v="13884"/>
    <n v="39190"/>
    <n v="230507"/>
    <s v="UTC+5"/>
    <s v="+5"/>
  </r>
  <r>
    <n v="333204"/>
    <x v="6"/>
    <d v="2021-07-31T01:43:22"/>
    <x v="13885"/>
    <n v="39190"/>
    <n v="347393"/>
    <s v="UTC+5"/>
    <s v="+5"/>
  </r>
  <r>
    <n v="351977"/>
    <x v="4"/>
    <d v="2021-08-05T16:54:43"/>
    <x v="13886"/>
    <n v="39190"/>
    <n v="217307"/>
    <s v="UTC+5"/>
    <s v="+5"/>
  </r>
  <r>
    <n v="358707"/>
    <x v="6"/>
    <d v="2021-08-07T09:57:21"/>
    <x v="13887"/>
    <n v="39190"/>
    <n v="77124"/>
    <s v="UTC+5"/>
    <s v="+5"/>
  </r>
  <r>
    <n v="108951"/>
    <x v="4"/>
    <d v="2021-05-27T15:25:55"/>
    <x v="13888"/>
    <n v="39230"/>
    <n v="81226"/>
    <s v="UTC+6"/>
    <s v="+6"/>
  </r>
  <r>
    <n v="131190"/>
    <x v="0"/>
    <d v="2021-06-02T10:58:31"/>
    <x v="13889"/>
    <n v="39230"/>
    <n v="21760"/>
    <s v="UTC+6"/>
    <s v="+6"/>
  </r>
  <r>
    <n v="169545"/>
    <x v="2"/>
    <d v="2021-06-13T10:30:34"/>
    <x v="13890"/>
    <n v="39230"/>
    <n v="411922"/>
    <s v="UTC+6"/>
    <s v="+6"/>
  </r>
  <r>
    <n v="214232"/>
    <x v="6"/>
    <d v="2021-06-26T08:34:03"/>
    <x v="13891"/>
    <n v="39230"/>
    <n v="54565"/>
    <s v="UTC+6"/>
    <s v="+6"/>
  </r>
  <r>
    <n v="239028"/>
    <x v="6"/>
    <d v="2021-07-03T05:38:29"/>
    <x v="13892"/>
    <n v="39230"/>
    <n v="230507"/>
    <s v="UTC+6"/>
    <s v="+6"/>
  </r>
  <r>
    <n v="249891"/>
    <x v="5"/>
    <d v="2021-07-06T08:20:05"/>
    <x v="13893"/>
    <n v="39230"/>
    <n v="285141"/>
    <s v="UTC+6"/>
    <s v="+6"/>
  </r>
  <r>
    <n v="255950"/>
    <x v="4"/>
    <d v="2021-07-08T18:32:53"/>
    <x v="13894"/>
    <n v="39230"/>
    <n v="298909"/>
    <s v="UTC+6"/>
    <s v="+6"/>
  </r>
  <r>
    <n v="326671"/>
    <x v="4"/>
    <d v="2021-07-29T11:47:27"/>
    <x v="2785"/>
    <n v="39230"/>
    <n v="224330"/>
    <s v="UTC+6"/>
    <s v="+6"/>
  </r>
  <r>
    <n v="337984"/>
    <x v="6"/>
    <d v="2021-07-31T23:57:51"/>
    <x v="13895"/>
    <n v="39230"/>
    <n v="158978"/>
    <s v="UTC+6"/>
    <s v="+6"/>
  </r>
  <r>
    <n v="383718"/>
    <x v="6"/>
    <d v="2021-08-14T17:48:15"/>
    <x v="13896"/>
    <n v="39230"/>
    <n v="135929"/>
    <s v="UTC+6"/>
    <s v="+6"/>
  </r>
  <r>
    <n v="395300"/>
    <x v="0"/>
    <d v="2021-08-18T16:31:44"/>
    <x v="3508"/>
    <n v="39230"/>
    <n v="77148"/>
    <s v="UTC+6"/>
    <s v="+6"/>
  </r>
  <r>
    <n v="404688"/>
    <x v="6"/>
    <d v="2021-08-21T14:00:16"/>
    <x v="13897"/>
    <n v="39230"/>
    <n v="245930"/>
    <s v="UTC+6"/>
    <s v="+6"/>
  </r>
  <r>
    <n v="423622"/>
    <x v="2"/>
    <d v="2021-08-29T14:28:14"/>
    <x v="13898"/>
    <n v="39230"/>
    <n v="308230"/>
    <s v="UTC+6"/>
    <s v="+6"/>
  </r>
  <r>
    <n v="209752"/>
    <x v="1"/>
    <d v="2021-06-25T04:36:58"/>
    <x v="13899"/>
    <n v="39273"/>
    <n v="347008"/>
    <s v="UTC+4"/>
    <s v="+4"/>
  </r>
  <r>
    <n v="266499"/>
    <x v="2"/>
    <d v="2021-07-11T08:02:36"/>
    <x v="13900"/>
    <n v="39273"/>
    <n v="242428"/>
    <s v="UTC+4"/>
    <s v="+4"/>
  </r>
  <r>
    <n v="273266"/>
    <x v="5"/>
    <d v="2021-07-13T11:02:01"/>
    <x v="13901"/>
    <n v="39273"/>
    <n v="43842"/>
    <s v="UTC+4"/>
    <s v="+4"/>
  </r>
  <r>
    <n v="298337"/>
    <x v="5"/>
    <d v="2021-07-20T19:53:17"/>
    <x v="13902"/>
    <n v="39273"/>
    <n v="411922"/>
    <s v="UTC+4"/>
    <s v="+4"/>
  </r>
  <r>
    <n v="315400"/>
    <x v="2"/>
    <d v="2021-07-25T17:10:10"/>
    <x v="2233"/>
    <n v="39273"/>
    <n v="180017"/>
    <s v="UTC+4"/>
    <s v="+4"/>
  </r>
  <r>
    <n v="10474"/>
    <x v="4"/>
    <d v="2021-04-15T14:56:12"/>
    <x v="13903"/>
    <n v="39276"/>
    <n v="422504"/>
    <s v="UTC+2"/>
    <s v="+2"/>
  </r>
  <r>
    <n v="22282"/>
    <x v="1"/>
    <d v="2021-04-23T22:11:55"/>
    <x v="8891"/>
    <n v="39276"/>
    <n v="471403"/>
    <s v="UTC+2"/>
    <s v="+2"/>
  </r>
  <r>
    <n v="36287"/>
    <x v="1"/>
    <d v="2021-04-30T16:01:26"/>
    <x v="11249"/>
    <n v="39276"/>
    <n v="411922"/>
    <s v="UTC+2"/>
    <s v="+2"/>
  </r>
  <r>
    <n v="69630"/>
    <x v="1"/>
    <d v="2021-05-14T13:16:00"/>
    <x v="13904"/>
    <n v="39276"/>
    <n v="381434"/>
    <s v="UTC+2"/>
    <s v="+2"/>
  </r>
  <r>
    <n v="73102"/>
    <x v="6"/>
    <d v="2021-05-15T10:31:12"/>
    <x v="13905"/>
    <n v="39276"/>
    <n v="250679"/>
    <s v="UTC+2"/>
    <s v="+2"/>
  </r>
  <r>
    <n v="328180"/>
    <x v="4"/>
    <d v="2021-07-29T18:20:40"/>
    <x v="13906"/>
    <n v="39278"/>
    <n v="347008"/>
    <s v="UTC+1"/>
    <s v="+1"/>
  </r>
  <r>
    <n v="344319"/>
    <x v="3"/>
    <d v="2021-08-02T18:57:56"/>
    <x v="13907"/>
    <n v="39278"/>
    <n v="411922"/>
    <s v="UTC+1"/>
    <s v="+1"/>
  </r>
  <r>
    <n v="366423"/>
    <x v="2"/>
    <d v="2021-08-08T22:57:56"/>
    <x v="13908"/>
    <n v="39278"/>
    <n v="330333"/>
    <s v="UTC+1"/>
    <s v="+1"/>
  </r>
  <r>
    <n v="395538"/>
    <x v="0"/>
    <d v="2021-08-18T17:38:43"/>
    <x v="13909"/>
    <n v="39278"/>
    <n v="351192"/>
    <s v="UTC+1"/>
    <s v="+1"/>
  </r>
  <r>
    <n v="423391"/>
    <x v="2"/>
    <d v="2021-08-29T03:42:14"/>
    <x v="13910"/>
    <n v="39278"/>
    <n v="294433"/>
    <s v="UTC+1"/>
    <s v="+1"/>
  </r>
  <r>
    <n v="127464"/>
    <x v="3"/>
    <d v="2021-05-31T18:29:59"/>
    <x v="11927"/>
    <n v="39279"/>
    <n v="182191"/>
    <s v="UTC+1"/>
    <s v="+1"/>
  </r>
  <r>
    <n v="131464"/>
    <x v="0"/>
    <d v="2021-06-02T13:15:25"/>
    <x v="13911"/>
    <n v="39279"/>
    <n v="112456"/>
    <s v="UTC+1"/>
    <s v="+1"/>
  </r>
  <r>
    <n v="200314"/>
    <x v="5"/>
    <d v="2021-06-22T01:06:06"/>
    <x v="8851"/>
    <n v="39279"/>
    <n v="227775"/>
    <s v="UTC+1"/>
    <s v="+1"/>
  </r>
  <r>
    <n v="210074"/>
    <x v="1"/>
    <d v="2021-06-25T10:34:38"/>
    <x v="13912"/>
    <n v="39279"/>
    <n v="411922"/>
    <s v="UTC+1"/>
    <s v="+1"/>
  </r>
  <r>
    <n v="300677"/>
    <x v="0"/>
    <d v="2021-07-21T17:50:22"/>
    <x v="13913"/>
    <n v="39279"/>
    <n v="351192"/>
    <s v="UTC+1"/>
    <s v="+1"/>
  </r>
  <r>
    <n v="318039"/>
    <x v="3"/>
    <d v="2021-07-26T12:28:49"/>
    <x v="13914"/>
    <n v="39279"/>
    <n v="245930"/>
    <s v="UTC+1"/>
    <s v="+1"/>
  </r>
  <r>
    <n v="342536"/>
    <x v="3"/>
    <d v="2021-08-02T02:01:26"/>
    <x v="13915"/>
    <n v="39279"/>
    <n v="472585"/>
    <s v="UTC+1"/>
    <s v="+1"/>
  </r>
  <r>
    <n v="348702"/>
    <x v="0"/>
    <d v="2021-08-04T15:02:36"/>
    <x v="13916"/>
    <n v="39279"/>
    <n v="471403"/>
    <s v="UTC+1"/>
    <s v="+1"/>
  </r>
  <r>
    <n v="363510"/>
    <x v="2"/>
    <d v="2021-08-08T10:41:17"/>
    <x v="13917"/>
    <n v="39279"/>
    <n v="443594"/>
    <s v="UTC+1"/>
    <s v="+1"/>
  </r>
  <r>
    <n v="373555"/>
    <x v="0"/>
    <d v="2021-08-11T18:29:59"/>
    <x v="13245"/>
    <n v="39279"/>
    <n v="43631"/>
    <s v="UTC+1"/>
    <s v="+1"/>
  </r>
  <r>
    <n v="385931"/>
    <x v="2"/>
    <d v="2021-08-15T05:58:07"/>
    <x v="13918"/>
    <n v="39279"/>
    <n v="21407"/>
    <s v="UTC+1"/>
    <s v="+1"/>
  </r>
  <r>
    <n v="397521"/>
    <x v="4"/>
    <d v="2021-08-19T15:28:14"/>
    <x v="13919"/>
    <n v="39279"/>
    <n v="154256"/>
    <s v="UTC+1"/>
    <s v="+1"/>
  </r>
  <r>
    <n v="399283"/>
    <x v="1"/>
    <d v="2021-08-20T05:34:03"/>
    <x v="13920"/>
    <n v="39279"/>
    <n v="182984"/>
    <s v="UTC+1"/>
    <s v="+1"/>
  </r>
  <r>
    <n v="147913"/>
    <x v="3"/>
    <d v="2021-06-07T00:38:08"/>
    <x v="13921"/>
    <n v="39293"/>
    <n v="62068"/>
    <s v="UTC+1"/>
    <s v="+1"/>
  </r>
  <r>
    <n v="158193"/>
    <x v="4"/>
    <d v="2021-06-10T18:55:37"/>
    <x v="13922"/>
    <n v="39293"/>
    <n v="396686"/>
    <s v="UTC+1"/>
    <s v="+1"/>
  </r>
  <r>
    <n v="170205"/>
    <x v="2"/>
    <d v="2021-06-13T12:59:13"/>
    <x v="13923"/>
    <n v="39293"/>
    <n v="373415"/>
    <s v="UTC+1"/>
    <s v="+1"/>
  </r>
  <r>
    <n v="176390"/>
    <x v="5"/>
    <d v="2021-06-15T15:21:14"/>
    <x v="7534"/>
    <n v="39293"/>
    <n v="154256"/>
    <s v="UTC+1"/>
    <s v="+1"/>
  </r>
  <r>
    <n v="201764"/>
    <x v="5"/>
    <d v="2021-06-22T16:12:30"/>
    <x v="13924"/>
    <n v="39293"/>
    <n v="250679"/>
    <s v="UTC+1"/>
    <s v="+1"/>
  </r>
  <r>
    <n v="225733"/>
    <x v="3"/>
    <d v="2021-06-28T23:05:46"/>
    <x v="13925"/>
    <n v="39293"/>
    <n v="351192"/>
    <s v="UTC+1"/>
    <s v="+1"/>
  </r>
  <r>
    <n v="244743"/>
    <x v="2"/>
    <d v="2021-07-04T14:41:38"/>
    <x v="13926"/>
    <n v="39293"/>
    <n v="180863"/>
    <s v="UTC+1"/>
    <s v="+1"/>
  </r>
  <r>
    <n v="261118"/>
    <x v="6"/>
    <d v="2021-07-10T01:00:34"/>
    <x v="13927"/>
    <n v="39293"/>
    <n v="411922"/>
    <s v="UTC+1"/>
    <s v="+1"/>
  </r>
  <r>
    <n v="302909"/>
    <x v="4"/>
    <d v="2021-07-22T15:09:35"/>
    <x v="13773"/>
    <n v="39293"/>
    <n v="154228"/>
    <s v="UTC+1"/>
    <s v="+1"/>
  </r>
  <r>
    <n v="308847"/>
    <x v="6"/>
    <d v="2021-07-24T03:01:59"/>
    <x v="13928"/>
    <n v="39293"/>
    <n v="440825"/>
    <s v="UTC+1"/>
    <s v="+1"/>
  </r>
  <r>
    <n v="331873"/>
    <x v="1"/>
    <d v="2021-07-30T20:10:10"/>
    <x v="11336"/>
    <n v="39293"/>
    <n v="324859"/>
    <s v="UTC+1"/>
    <s v="+1"/>
  </r>
  <r>
    <n v="49757"/>
    <x v="4"/>
    <d v="2021-05-06T03:57:36"/>
    <x v="13929"/>
    <n v="39329"/>
    <n v="230507"/>
    <s v="UTC+0"/>
    <s v="+0"/>
  </r>
  <r>
    <n v="63363"/>
    <x v="5"/>
    <d v="2021-05-11T15:25:19"/>
    <x v="13930"/>
    <n v="39329"/>
    <n v="103334"/>
    <s v="UTC+0"/>
    <s v="+0"/>
  </r>
  <r>
    <n v="66710"/>
    <x v="0"/>
    <d v="2021-05-12T22:15:25"/>
    <x v="13931"/>
    <n v="39329"/>
    <n v="468614"/>
    <s v="UTC+0"/>
    <s v="+0"/>
  </r>
  <r>
    <n v="78373"/>
    <x v="2"/>
    <d v="2021-05-16T17:54:27"/>
    <x v="6558"/>
    <n v="39329"/>
    <n v="21760"/>
    <s v="UTC+0"/>
    <s v="+0"/>
  </r>
  <r>
    <n v="97348"/>
    <x v="2"/>
    <d v="2021-05-23T09:16:46"/>
    <x v="13932"/>
    <n v="39329"/>
    <n v="411922"/>
    <s v="UTC+0"/>
    <s v="+0"/>
  </r>
  <r>
    <n v="102710"/>
    <x v="3"/>
    <d v="2021-05-24T20:46:52"/>
    <x v="13933"/>
    <n v="39329"/>
    <n v="330333"/>
    <s v="UTC+0"/>
    <s v="+0"/>
  </r>
  <r>
    <n v="193546"/>
    <x v="2"/>
    <d v="2021-06-20T06:22:33"/>
    <x v="13934"/>
    <n v="39339"/>
    <n v="473327"/>
    <s v="UTC+1"/>
    <s v="+1"/>
  </r>
  <r>
    <n v="233244"/>
    <x v="4"/>
    <d v="2021-07-01T16:21:49"/>
    <x v="13935"/>
    <n v="39339"/>
    <n v="420674"/>
    <s v="UTC+1"/>
    <s v="+1"/>
  </r>
  <r>
    <n v="275328"/>
    <x v="5"/>
    <d v="2021-07-13T20:31:09"/>
    <x v="8009"/>
    <n v="39339"/>
    <n v="10148"/>
    <s v="UTC+1"/>
    <s v="+1"/>
  </r>
  <r>
    <n v="315272"/>
    <x v="2"/>
    <d v="2021-07-25T16:49:47"/>
    <x v="11402"/>
    <n v="39339"/>
    <n v="410635"/>
    <s v="UTC+1"/>
    <s v="+1"/>
  </r>
  <r>
    <n v="331355"/>
    <x v="1"/>
    <d v="2021-07-30T19:23:34"/>
    <x v="1804"/>
    <n v="39339"/>
    <n v="347008"/>
    <s v="UTC+1"/>
    <s v="+1"/>
  </r>
  <r>
    <n v="341437"/>
    <x v="2"/>
    <d v="2021-08-01T19:03:27"/>
    <x v="13936"/>
    <n v="39339"/>
    <n v="242428"/>
    <s v="UTC+1"/>
    <s v="+1"/>
  </r>
  <r>
    <n v="149949"/>
    <x v="3"/>
    <d v="2021-06-07T20:42:48"/>
    <x v="13937"/>
    <n v="39340"/>
    <n v="153893"/>
    <s v="UTC+1"/>
    <s v="+1"/>
  </r>
  <r>
    <n v="154803"/>
    <x v="0"/>
    <d v="2021-06-09T17:13:05"/>
    <x v="7419"/>
    <n v="39340"/>
    <n v="230507"/>
    <s v="UTC+1"/>
    <s v="+1"/>
  </r>
  <r>
    <n v="263115"/>
    <x v="6"/>
    <d v="2021-07-10T15:23:34"/>
    <x v="13938"/>
    <n v="39340"/>
    <n v="288983"/>
    <s v="UTC+1"/>
    <s v="+1"/>
  </r>
  <r>
    <n v="279533"/>
    <x v="4"/>
    <d v="2021-07-15T13:36:23"/>
    <x v="13939"/>
    <n v="39340"/>
    <n v="343626"/>
    <s v="UTC+1"/>
    <s v="+1"/>
  </r>
  <r>
    <n v="289530"/>
    <x v="6"/>
    <d v="2021-07-17T23:00:16"/>
    <x v="13940"/>
    <n v="39340"/>
    <n v="8411"/>
    <s v="UTC+1"/>
    <s v="+1"/>
  </r>
  <r>
    <n v="331123"/>
    <x v="1"/>
    <d v="2021-07-30T18:36:58"/>
    <x v="13941"/>
    <n v="39340"/>
    <n v="301748"/>
    <s v="UTC+1"/>
    <s v="+1"/>
  </r>
  <r>
    <n v="345631"/>
    <x v="5"/>
    <d v="2021-08-03T13:55:02"/>
    <x v="13942"/>
    <n v="39340"/>
    <n v="182191"/>
    <s v="UTC+1"/>
    <s v="+1"/>
  </r>
  <r>
    <n v="393312"/>
    <x v="5"/>
    <d v="2021-08-17T19:56:12"/>
    <x v="13943"/>
    <n v="39340"/>
    <n v="411922"/>
    <s v="UTC+1"/>
    <s v="+1"/>
  </r>
  <r>
    <n v="105974"/>
    <x v="0"/>
    <d v="2021-05-26T11:06:06"/>
    <x v="13944"/>
    <n v="39355"/>
    <n v="394154"/>
    <s v="UTC+3"/>
    <s v="+3"/>
  </r>
  <r>
    <n v="113273"/>
    <x v="1"/>
    <d v="2021-05-28T17:11:55"/>
    <x v="8465"/>
    <n v="39355"/>
    <n v="330333"/>
    <s v="UTC+3"/>
    <s v="+3"/>
  </r>
  <r>
    <n v="117739"/>
    <x v="6"/>
    <d v="2021-05-29T14:24:09"/>
    <x v="13945"/>
    <n v="39355"/>
    <n v="293160"/>
    <s v="UTC+3"/>
    <s v="+3"/>
  </r>
  <r>
    <n v="141929"/>
    <x v="6"/>
    <d v="2021-06-05T15:59:41"/>
    <x v="13946"/>
    <n v="39355"/>
    <n v="411922"/>
    <s v="UTC+3"/>
    <s v="+3"/>
  </r>
  <r>
    <n v="170612"/>
    <x v="2"/>
    <d v="2021-06-13T14:33:28"/>
    <x v="13947"/>
    <n v="39355"/>
    <n v="468237"/>
    <s v="UTC+3"/>
    <s v="+3"/>
  </r>
  <r>
    <n v="185353"/>
    <x v="1"/>
    <d v="2021-06-18T15:20:05"/>
    <x v="13948"/>
    <n v="39355"/>
    <n v="112334"/>
    <s v="UTC+3"/>
    <s v="+3"/>
  </r>
  <r>
    <n v="199520"/>
    <x v="3"/>
    <d v="2021-06-21T20:06:41"/>
    <x v="13949"/>
    <n v="39355"/>
    <n v="473323"/>
    <s v="UTC+3"/>
    <s v="+3"/>
  </r>
  <r>
    <n v="207868"/>
    <x v="4"/>
    <d v="2021-06-24T16:34:38"/>
    <x v="13950"/>
    <n v="39355"/>
    <n v="97699"/>
    <s v="UTC+3"/>
    <s v="+3"/>
  </r>
  <r>
    <n v="236268"/>
    <x v="1"/>
    <d v="2021-07-02T16:34:38"/>
    <x v="8517"/>
    <n v="39355"/>
    <n v="133953"/>
    <s v="UTC+3"/>
    <s v="+3"/>
  </r>
  <r>
    <n v="267000"/>
    <x v="2"/>
    <d v="2021-07-11T12:18:20"/>
    <x v="13951"/>
    <n v="39355"/>
    <n v="154256"/>
    <s v="UTC+3"/>
    <s v="+3"/>
  </r>
  <r>
    <n v="288076"/>
    <x v="6"/>
    <d v="2021-07-17T17:36:52"/>
    <x v="13952"/>
    <n v="39355"/>
    <n v="42705"/>
    <s v="UTC+3"/>
    <s v="+3"/>
  </r>
  <r>
    <n v="328080"/>
    <x v="4"/>
    <d v="2021-07-29T18:00:51"/>
    <x v="13953"/>
    <n v="39355"/>
    <n v="175663"/>
    <s v="UTC+3"/>
    <s v="+3"/>
  </r>
  <r>
    <n v="358274"/>
    <x v="6"/>
    <d v="2021-08-07T06:44:38"/>
    <x v="13954"/>
    <n v="39355"/>
    <n v="158978"/>
    <s v="UTC+3"/>
    <s v="+3"/>
  </r>
  <r>
    <n v="373636"/>
    <x v="0"/>
    <d v="2021-08-11T18:42:48"/>
    <x v="13955"/>
    <n v="39355"/>
    <n v="361821"/>
    <s v="UTC+3"/>
    <s v="+3"/>
  </r>
  <r>
    <n v="376416"/>
    <x v="4"/>
    <d v="2021-08-12T19:29:24"/>
    <x v="13956"/>
    <n v="39355"/>
    <n v="244574"/>
    <s v="UTC+3"/>
    <s v="+3"/>
  </r>
  <r>
    <n v="387792"/>
    <x v="2"/>
    <d v="2021-08-15T17:36:15"/>
    <x v="13957"/>
    <n v="39355"/>
    <n v="389883"/>
    <s v="UTC+3"/>
    <s v="+3"/>
  </r>
  <r>
    <n v="10673"/>
    <x v="4"/>
    <d v="2021-04-15T17:21:49"/>
    <x v="13958"/>
    <n v="39361"/>
    <n v="261685"/>
    <s v="UTC+0"/>
    <s v="+0"/>
  </r>
  <r>
    <n v="12138"/>
    <x v="6"/>
    <d v="2021-04-17T00:13:06"/>
    <x v="13959"/>
    <n v="39361"/>
    <n v="230507"/>
    <s v="UTC+0"/>
    <s v="+0"/>
  </r>
  <r>
    <n v="25347"/>
    <x v="6"/>
    <d v="2021-04-24T22:13:05"/>
    <x v="13960"/>
    <n v="39361"/>
    <n v="158978"/>
    <s v="UTC+0"/>
    <s v="+0"/>
  </r>
  <r>
    <n v="21461"/>
    <x v="1"/>
    <d v="2021-04-23T18:28:14"/>
    <x v="13961"/>
    <n v="39387"/>
    <n v="411922"/>
    <s v="UTC+2"/>
    <s v="+2"/>
  </r>
  <r>
    <n v="31166"/>
    <x v="0"/>
    <d v="2021-04-28T13:25:19"/>
    <x v="13962"/>
    <n v="39387"/>
    <n v="74791"/>
    <s v="UTC+2"/>
    <s v="+2"/>
  </r>
  <r>
    <n v="40551"/>
    <x v="6"/>
    <d v="2021-05-01T21:39:18"/>
    <x v="13735"/>
    <n v="39387"/>
    <n v="182191"/>
    <s v="UTC+2"/>
    <s v="+2"/>
  </r>
  <r>
    <n v="45464"/>
    <x v="3"/>
    <d v="2021-05-03T20:27:04"/>
    <x v="13963"/>
    <n v="39387"/>
    <n v="230507"/>
    <s v="UTC+2"/>
    <s v="+2"/>
  </r>
  <r>
    <n v="48921"/>
    <x v="0"/>
    <d v="2021-05-05T16:45:42"/>
    <x v="11516"/>
    <n v="39387"/>
    <n v="21760"/>
    <s v="UTC+2"/>
    <s v="+2"/>
  </r>
  <r>
    <n v="3611"/>
    <x v="0"/>
    <d v="2021-03-31T15:24:44"/>
    <x v="13964"/>
    <n v="39395"/>
    <n v="112334"/>
    <s v="UTC+3"/>
    <s v="+3"/>
  </r>
  <r>
    <n v="4904"/>
    <x v="5"/>
    <d v="2021-04-06T14:54:27"/>
    <x v="13965"/>
    <n v="39395"/>
    <n v="267751"/>
    <s v="UTC+3"/>
    <s v="+3"/>
  </r>
  <r>
    <n v="20153"/>
    <x v="4"/>
    <d v="2021-04-22T16:43:58"/>
    <x v="13966"/>
    <n v="39395"/>
    <n v="411922"/>
    <s v="UTC+3"/>
    <s v="+3"/>
  </r>
  <r>
    <n v="22133"/>
    <x v="1"/>
    <d v="2021-04-23T21:33:07"/>
    <x v="13967"/>
    <n v="39395"/>
    <n v="68733"/>
    <s v="UTC+3"/>
    <s v="+3"/>
  </r>
  <r>
    <n v="25552"/>
    <x v="2"/>
    <d v="2021-04-25T00:58:51"/>
    <x v="13968"/>
    <n v="39395"/>
    <n v="241927"/>
    <s v="UTC+3"/>
    <s v="+3"/>
  </r>
  <r>
    <n v="63279"/>
    <x v="5"/>
    <d v="2021-05-11T14:54:27"/>
    <x v="13969"/>
    <n v="39395"/>
    <n v="313585"/>
    <s v="UTC+3"/>
    <s v="+3"/>
  </r>
  <r>
    <n v="69697"/>
    <x v="1"/>
    <d v="2021-05-14T13:32:53"/>
    <x v="2812"/>
    <n v="39395"/>
    <n v="230507"/>
    <s v="UTC+3"/>
    <s v="+3"/>
  </r>
  <r>
    <n v="80739"/>
    <x v="3"/>
    <d v="2021-05-17T18:40:28"/>
    <x v="13970"/>
    <n v="39395"/>
    <n v="343491"/>
    <s v="UTC+3"/>
    <s v="+3"/>
  </r>
  <r>
    <n v="306139"/>
    <x v="1"/>
    <d v="2021-07-23T14:56:12"/>
    <x v="13971"/>
    <n v="39401"/>
    <n v="21760"/>
    <s v="UTC+2"/>
    <s v="+2"/>
  </r>
  <r>
    <n v="324251"/>
    <x v="0"/>
    <d v="2021-07-28T15:05:31"/>
    <x v="3383"/>
    <n v="39401"/>
    <n v="279337"/>
    <s v="UTC+2"/>
    <s v="+2"/>
  </r>
  <r>
    <n v="332937"/>
    <x v="1"/>
    <d v="2021-07-30T23:42:48"/>
    <x v="13972"/>
    <n v="39401"/>
    <n v="206501"/>
    <s v="UTC+2"/>
    <s v="+2"/>
  </r>
  <r>
    <n v="336534"/>
    <x v="6"/>
    <d v="2021-07-31T18:54:14"/>
    <x v="13973"/>
    <n v="39401"/>
    <n v="250679"/>
    <s v="UTC+2"/>
    <s v="+2"/>
  </r>
  <r>
    <n v="366997"/>
    <x v="3"/>
    <d v="2021-08-09T12:36:23"/>
    <x v="13974"/>
    <n v="39401"/>
    <n v="463334"/>
    <s v="UTC+2"/>
    <s v="+2"/>
  </r>
  <r>
    <n v="379227"/>
    <x v="1"/>
    <d v="2021-08-13T17:53:17"/>
    <x v="13975"/>
    <n v="39401"/>
    <n v="43842"/>
    <s v="UTC+2"/>
    <s v="+2"/>
  </r>
  <r>
    <n v="389012"/>
    <x v="2"/>
    <d v="2021-08-15T23:02:26"/>
    <x v="13976"/>
    <n v="39401"/>
    <n v="411922"/>
    <s v="UTC+2"/>
    <s v="+2"/>
  </r>
  <r>
    <n v="418906"/>
    <x v="4"/>
    <d v="2021-08-26T11:14:50"/>
    <x v="13977"/>
    <n v="39401"/>
    <n v="467908"/>
    <s v="UTC+2"/>
    <s v="+2"/>
  </r>
  <r>
    <n v="419378"/>
    <x v="4"/>
    <d v="2021-08-26T15:14:50"/>
    <x v="13978"/>
    <n v="39401"/>
    <n v="309255"/>
    <s v="UTC+2"/>
    <s v="+2"/>
  </r>
  <r>
    <n v="420363"/>
    <x v="4"/>
    <d v="2021-08-26T19:28:49"/>
    <x v="12752"/>
    <n v="39401"/>
    <n v="238334"/>
    <s v="UTC+2"/>
    <s v="+2"/>
  </r>
  <r>
    <n v="101132"/>
    <x v="3"/>
    <d v="2021-05-24T13:32:53"/>
    <x v="13979"/>
    <n v="39470"/>
    <n v="75353"/>
    <s v="UTC+3"/>
    <s v="+3"/>
  </r>
  <r>
    <n v="129955"/>
    <x v="5"/>
    <d v="2021-06-01T18:26:29"/>
    <x v="13980"/>
    <n v="39470"/>
    <n v="262099"/>
    <s v="UTC+3"/>
    <s v="+3"/>
  </r>
  <r>
    <n v="137912"/>
    <x v="1"/>
    <d v="2021-06-04T16:57:56"/>
    <x v="11998"/>
    <n v="39470"/>
    <n v="470762"/>
    <s v="UTC+3"/>
    <s v="+3"/>
  </r>
  <r>
    <n v="139253"/>
    <x v="1"/>
    <d v="2021-06-04T21:00:16"/>
    <x v="4185"/>
    <n v="39470"/>
    <n v="118549"/>
    <s v="UTC+3"/>
    <s v="+3"/>
  </r>
  <r>
    <n v="161870"/>
    <x v="1"/>
    <d v="2021-06-11T18:45:07"/>
    <x v="13981"/>
    <n v="39470"/>
    <n v="356378"/>
    <s v="UTC+3"/>
    <s v="+3"/>
  </r>
  <r>
    <n v="169192"/>
    <x v="2"/>
    <d v="2021-06-13T08:17:36"/>
    <x v="13982"/>
    <n v="39470"/>
    <n v="463334"/>
    <s v="UTC+3"/>
    <s v="+3"/>
  </r>
  <r>
    <n v="184567"/>
    <x v="1"/>
    <d v="2021-06-18T11:13:05"/>
    <x v="13983"/>
    <n v="39470"/>
    <n v="364695"/>
    <s v="UTC+3"/>
    <s v="+3"/>
  </r>
  <r>
    <n v="231424"/>
    <x v="0"/>
    <d v="2021-06-30T19:48:02"/>
    <x v="13984"/>
    <n v="39470"/>
    <n v="320620"/>
    <s v="UTC+3"/>
    <s v="+3"/>
  </r>
  <r>
    <n v="238442"/>
    <x v="1"/>
    <d v="2021-07-02T23:41:03"/>
    <x v="13985"/>
    <n v="39470"/>
    <n v="125190"/>
    <s v="UTC+3"/>
    <s v="+3"/>
  </r>
  <r>
    <n v="287504"/>
    <x v="6"/>
    <d v="2021-07-17T15:05:46"/>
    <x v="13986"/>
    <n v="39470"/>
    <n v="439981"/>
    <s v="UTC+3"/>
    <s v="+3"/>
  </r>
  <r>
    <n v="288681"/>
    <x v="6"/>
    <d v="2021-07-17T19:42:44"/>
    <x v="13987"/>
    <n v="39470"/>
    <n v="411922"/>
    <s v="UTC+3"/>
    <s v="+3"/>
  </r>
  <r>
    <n v="321693"/>
    <x v="5"/>
    <d v="2021-07-27T17:04:56"/>
    <x v="13988"/>
    <n v="39470"/>
    <n v="227775"/>
    <s v="UTC+3"/>
    <s v="+3"/>
  </r>
  <r>
    <n v="340027"/>
    <x v="2"/>
    <d v="2021-08-01T14:10:10"/>
    <x v="13989"/>
    <n v="39470"/>
    <n v="65828"/>
    <s v="UTC+3"/>
    <s v="+3"/>
  </r>
  <r>
    <n v="354434"/>
    <x v="1"/>
    <d v="2021-08-06T13:11:55"/>
    <x v="298"/>
    <n v="39470"/>
    <n v="230507"/>
    <s v="UTC+3"/>
    <s v="+3"/>
  </r>
  <r>
    <n v="378352"/>
    <x v="1"/>
    <d v="2021-08-13T14:38:08"/>
    <x v="2401"/>
    <n v="39470"/>
    <n v="224330"/>
    <s v="UTC+3"/>
    <s v="+3"/>
  </r>
  <r>
    <n v="392800"/>
    <x v="5"/>
    <d v="2021-08-17T17:21:14"/>
    <x v="13990"/>
    <n v="39470"/>
    <n v="246147"/>
    <s v="UTC+3"/>
    <s v="+3"/>
  </r>
  <r>
    <n v="394213"/>
    <x v="0"/>
    <d v="2021-08-18T09:14:24"/>
    <x v="13991"/>
    <n v="39470"/>
    <n v="105200"/>
    <s v="UTC+3"/>
    <s v="+3"/>
  </r>
  <r>
    <n v="422485"/>
    <x v="6"/>
    <d v="2021-08-28T12:47:03"/>
    <x v="13992"/>
    <n v="39470"/>
    <n v="378581"/>
    <s v="UTC+3"/>
    <s v="+3"/>
  </r>
  <r>
    <n v="51483"/>
    <x v="1"/>
    <d v="2021-05-07T00:27:39"/>
    <x v="13993"/>
    <n v="39483"/>
    <n v="466283"/>
    <s v="UTC-1"/>
    <s v="-1"/>
  </r>
  <r>
    <n v="113257"/>
    <x v="1"/>
    <d v="2021-05-28T17:09:35"/>
    <x v="13994"/>
    <n v="39483"/>
    <n v="251150"/>
    <s v="UTC-1"/>
    <s v="-1"/>
  </r>
  <r>
    <n v="159071"/>
    <x v="4"/>
    <d v="2021-06-10T23:17:45"/>
    <x v="13447"/>
    <n v="39483"/>
    <n v="250679"/>
    <s v="UTC-1"/>
    <s v="-1"/>
  </r>
  <r>
    <n v="164890"/>
    <x v="6"/>
    <d v="2021-06-12T12:38:24"/>
    <x v="13995"/>
    <n v="39483"/>
    <n v="411922"/>
    <s v="UTC-1"/>
    <s v="-1"/>
  </r>
  <r>
    <n v="191113"/>
    <x v="6"/>
    <d v="2021-06-19T17:32:10"/>
    <x v="13996"/>
    <n v="39483"/>
    <n v="146665"/>
    <s v="UTC-1"/>
    <s v="-1"/>
  </r>
  <r>
    <n v="229253"/>
    <x v="0"/>
    <d v="2021-06-30T01:11:55"/>
    <x v="13997"/>
    <n v="39483"/>
    <n v="188971"/>
    <s v="UTC-1"/>
    <s v="-1"/>
  </r>
  <r>
    <n v="259844"/>
    <x v="1"/>
    <d v="2021-07-09T19:48:02"/>
    <x v="13998"/>
    <n v="39483"/>
    <n v="230507"/>
    <s v="UTC-1"/>
    <s v="-1"/>
  </r>
  <r>
    <n v="278760"/>
    <x v="4"/>
    <d v="2021-07-15T00:57:56"/>
    <x v="9491"/>
    <n v="39483"/>
    <n v="158978"/>
    <s v="UTC-1"/>
    <s v="-1"/>
  </r>
  <r>
    <n v="328144"/>
    <x v="4"/>
    <d v="2021-07-29T18:14:50"/>
    <x v="13999"/>
    <n v="39483"/>
    <n v="347393"/>
    <s v="UTC-1"/>
    <s v="-1"/>
  </r>
  <r>
    <n v="336741"/>
    <x v="6"/>
    <d v="2021-07-31T19:36:23"/>
    <x v="14000"/>
    <n v="39483"/>
    <n v="285680"/>
    <s v="UTC-1"/>
    <s v="-1"/>
  </r>
  <r>
    <n v="396216"/>
    <x v="0"/>
    <d v="2021-08-18T22:03:11"/>
    <x v="14001"/>
    <n v="39483"/>
    <n v="104958"/>
    <s v="UTC-1"/>
    <s v="-1"/>
  </r>
  <r>
    <n v="409484"/>
    <x v="2"/>
    <d v="2021-08-22T16:55:37"/>
    <x v="14002"/>
    <n v="39483"/>
    <n v="391404"/>
    <s v="UTC-1"/>
    <s v="-1"/>
  </r>
  <r>
    <n v="248038"/>
    <x v="3"/>
    <d v="2021-07-05T15:11:55"/>
    <x v="11169"/>
    <n v="39531"/>
    <n v="230507"/>
    <s v="UTC+5"/>
    <s v="+5"/>
  </r>
  <r>
    <n v="250446"/>
    <x v="5"/>
    <d v="2021-07-06T14:16:00"/>
    <x v="10821"/>
    <n v="39531"/>
    <n v="180017"/>
    <s v="UTC+5"/>
    <s v="+5"/>
  </r>
  <r>
    <n v="266792"/>
    <x v="2"/>
    <d v="2021-07-11T10:27:39"/>
    <x v="14003"/>
    <n v="39531"/>
    <n v="411922"/>
    <s v="UTC+5"/>
    <s v="+5"/>
  </r>
  <r>
    <n v="322820"/>
    <x v="5"/>
    <d v="2021-07-27T21:32:38"/>
    <x v="14004"/>
    <n v="39531"/>
    <n v="40694"/>
    <s v="UTC+5"/>
    <s v="+5"/>
  </r>
  <r>
    <n v="326358"/>
    <x v="4"/>
    <d v="2021-07-29T04:38:08"/>
    <x v="14005"/>
    <n v="39531"/>
    <n v="466283"/>
    <s v="UTC+5"/>
    <s v="+5"/>
  </r>
  <r>
    <n v="327495"/>
    <x v="4"/>
    <d v="2021-07-29T15:46:52"/>
    <x v="14006"/>
    <n v="39531"/>
    <n v="111368"/>
    <s v="UTC+5"/>
    <s v="+5"/>
  </r>
  <r>
    <n v="215426"/>
    <x v="6"/>
    <d v="2021-06-26T14:23:34"/>
    <x v="2231"/>
    <n v="39536"/>
    <n v="411922"/>
    <s v="UTC+2"/>
    <s v="+2"/>
  </r>
  <r>
    <n v="223995"/>
    <x v="3"/>
    <d v="2021-06-28T14:30:34"/>
    <x v="14007"/>
    <n v="39536"/>
    <n v="389985"/>
    <s v="UTC+2"/>
    <s v="+2"/>
  </r>
  <r>
    <n v="232440"/>
    <x v="4"/>
    <d v="2021-07-01T02:12:00"/>
    <x v="14008"/>
    <n v="39536"/>
    <n v="437309"/>
    <s v="UTC+2"/>
    <s v="+2"/>
  </r>
  <r>
    <n v="247691"/>
    <x v="3"/>
    <d v="2021-07-05T13:34:34"/>
    <x v="14009"/>
    <n v="39536"/>
    <n v="405774"/>
    <s v="UTC+2"/>
    <s v="+2"/>
  </r>
  <r>
    <n v="267762"/>
    <x v="2"/>
    <d v="2021-07-11T15:56:47"/>
    <x v="14010"/>
    <n v="39536"/>
    <n v="118549"/>
    <s v="UTC+2"/>
    <s v="+2"/>
  </r>
  <r>
    <n v="370498"/>
    <x v="5"/>
    <d v="2021-08-10T16:59:41"/>
    <x v="5664"/>
    <n v="39536"/>
    <n v="351192"/>
    <s v="UTC+2"/>
    <s v="+2"/>
  </r>
  <r>
    <n v="381378"/>
    <x v="6"/>
    <d v="2021-08-14T04:13:58"/>
    <x v="14011"/>
    <n v="39536"/>
    <n v="212908"/>
    <s v="UTC+2"/>
    <s v="+2"/>
  </r>
  <r>
    <n v="390833"/>
    <x v="3"/>
    <d v="2021-08-16T18:53:52"/>
    <x v="10231"/>
    <n v="39536"/>
    <n v="472712"/>
    <s v="UTC+2"/>
    <s v="+2"/>
  </r>
  <r>
    <n v="73603"/>
    <x v="6"/>
    <d v="2021-05-15T13:48:02"/>
    <x v="8715"/>
    <n v="39589"/>
    <n v="62570"/>
    <s v="UTC+5"/>
    <s v="+5"/>
  </r>
  <r>
    <n v="78474"/>
    <x v="2"/>
    <d v="2021-05-16T18:18:20"/>
    <x v="14012"/>
    <n v="39589"/>
    <n v="394154"/>
    <s v="UTC+5"/>
    <s v="+5"/>
  </r>
  <r>
    <n v="82307"/>
    <x v="5"/>
    <d v="2021-05-18T15:49:12"/>
    <x v="14013"/>
    <n v="39589"/>
    <n v="154256"/>
    <s v="UTC+5"/>
    <s v="+5"/>
  </r>
  <r>
    <n v="87077"/>
    <x v="4"/>
    <d v="2021-05-20T17:03:46"/>
    <x v="14014"/>
    <n v="39589"/>
    <n v="439981"/>
    <s v="UTC+5"/>
    <s v="+5"/>
  </r>
  <r>
    <n v="100753"/>
    <x v="3"/>
    <d v="2021-05-24T09:15:25"/>
    <x v="14015"/>
    <n v="39589"/>
    <n v="63666"/>
    <s v="UTC+5"/>
    <s v="+5"/>
  </r>
  <r>
    <n v="160309"/>
    <x v="1"/>
    <d v="2021-06-11T14:13:40"/>
    <x v="4367"/>
    <n v="39589"/>
    <n v="389195"/>
    <s v="UTC+5"/>
    <s v="+5"/>
  </r>
  <r>
    <n v="173592"/>
    <x v="3"/>
    <d v="2021-06-14T14:34:38"/>
    <x v="14016"/>
    <n v="39589"/>
    <n v="324893"/>
    <s v="UTC+5"/>
    <s v="+5"/>
  </r>
  <r>
    <n v="179306"/>
    <x v="0"/>
    <d v="2021-06-16T16:49:47"/>
    <x v="14017"/>
    <n v="39589"/>
    <n v="293657"/>
    <s v="UTC+5"/>
    <s v="+5"/>
  </r>
  <r>
    <n v="189423"/>
    <x v="6"/>
    <d v="2021-06-19T10:56:07"/>
    <x v="14018"/>
    <n v="39589"/>
    <n v="227775"/>
    <s v="UTC+5"/>
    <s v="+5"/>
  </r>
  <r>
    <n v="208698"/>
    <x v="4"/>
    <d v="2021-06-24T19:56:12"/>
    <x v="14019"/>
    <n v="39589"/>
    <n v="408587"/>
    <s v="UTC+5"/>
    <s v="+5"/>
  </r>
  <r>
    <n v="210573"/>
    <x v="1"/>
    <d v="2021-06-25T13:43:23"/>
    <x v="14020"/>
    <n v="39589"/>
    <n v="242428"/>
    <s v="UTC+5"/>
    <s v="+5"/>
  </r>
  <r>
    <n v="228631"/>
    <x v="5"/>
    <d v="2021-06-29T20:46:34"/>
    <x v="14021"/>
    <n v="39589"/>
    <n v="250679"/>
    <s v="UTC+5"/>
    <s v="+5"/>
  </r>
  <r>
    <n v="230055"/>
    <x v="0"/>
    <d v="2021-06-30T13:43:23"/>
    <x v="12697"/>
    <n v="39589"/>
    <n v="198146"/>
    <s v="UTC+5"/>
    <s v="+5"/>
  </r>
  <r>
    <n v="234924"/>
    <x v="1"/>
    <d v="2021-07-02T10:11:20"/>
    <x v="7204"/>
    <n v="39589"/>
    <n v="241927"/>
    <s v="UTC+5"/>
    <s v="+5"/>
  </r>
  <r>
    <n v="236755"/>
    <x v="1"/>
    <d v="2021-07-02T17:57:21"/>
    <x v="14022"/>
    <n v="39589"/>
    <n v="430988"/>
    <s v="UTC+5"/>
    <s v="+5"/>
  </r>
  <r>
    <n v="258523"/>
    <x v="1"/>
    <d v="2021-07-09T16:14:50"/>
    <x v="7855"/>
    <n v="39589"/>
    <n v="243728"/>
    <s v="UTC+5"/>
    <s v="+5"/>
  </r>
  <r>
    <n v="278263"/>
    <x v="0"/>
    <d v="2021-07-14T21:13:05"/>
    <x v="14023"/>
    <n v="39589"/>
    <n v="230347"/>
    <s v="UTC+5"/>
    <s v="+5"/>
  </r>
  <r>
    <n v="279516"/>
    <x v="4"/>
    <d v="2021-07-15T13:31:44"/>
    <x v="12812"/>
    <n v="39589"/>
    <n v="183731"/>
    <s v="UTC+5"/>
    <s v="+5"/>
  </r>
  <r>
    <n v="302275"/>
    <x v="4"/>
    <d v="2021-07-22T09:52:42"/>
    <x v="14024"/>
    <n v="39589"/>
    <n v="372555"/>
    <s v="UTC+5"/>
    <s v="+5"/>
  </r>
  <r>
    <n v="330664"/>
    <x v="1"/>
    <d v="2021-07-30T17:24:44"/>
    <x v="1761"/>
    <n v="39589"/>
    <n v="380039"/>
    <s v="UTC+5"/>
    <s v="+5"/>
  </r>
  <r>
    <n v="339449"/>
    <x v="2"/>
    <d v="2021-08-01T11:28:15"/>
    <x v="14025"/>
    <n v="39589"/>
    <n v="346056"/>
    <s v="UTC+5"/>
    <s v="+5"/>
  </r>
  <r>
    <n v="402773"/>
    <x v="1"/>
    <d v="2021-08-20T22:15:50"/>
    <x v="14026"/>
    <n v="39589"/>
    <n v="411922"/>
    <s v="UTC+5"/>
    <s v="+5"/>
  </r>
  <r>
    <n v="412581"/>
    <x v="3"/>
    <d v="2021-08-23T17:10:45"/>
    <x v="14027"/>
    <n v="39589"/>
    <n v="347008"/>
    <s v="UTC+5"/>
    <s v="+5"/>
  </r>
  <r>
    <n v="25618"/>
    <x v="2"/>
    <d v="2021-04-25T01:56:12"/>
    <x v="14028"/>
    <n v="39596"/>
    <n v="347008"/>
    <s v="UTC+11"/>
    <s v="+11"/>
  </r>
  <r>
    <n v="52247"/>
    <x v="1"/>
    <d v="2021-05-07T14:00:51"/>
    <x v="14029"/>
    <n v="39596"/>
    <n v="465849"/>
    <s v="UTC+11"/>
    <s v="+11"/>
  </r>
  <r>
    <n v="54352"/>
    <x v="6"/>
    <d v="2021-05-08T05:04:56"/>
    <x v="14030"/>
    <n v="39596"/>
    <n v="394819"/>
    <s v="UTC+11"/>
    <s v="+11"/>
  </r>
  <r>
    <n v="66986"/>
    <x v="4"/>
    <d v="2021-05-13T03:43:23"/>
    <x v="14031"/>
    <n v="39596"/>
    <n v="312954"/>
    <s v="UTC+11"/>
    <s v="+11"/>
  </r>
  <r>
    <n v="88523"/>
    <x v="1"/>
    <d v="2021-05-21T08:57:56"/>
    <x v="6666"/>
    <n v="39596"/>
    <n v="297015"/>
    <s v="UTC+11"/>
    <s v="+11"/>
  </r>
  <r>
    <n v="93769"/>
    <x v="6"/>
    <d v="2021-05-22T11:57:21"/>
    <x v="5215"/>
    <n v="39596"/>
    <n v="411922"/>
    <s v="UTC+11"/>
    <s v="+11"/>
  </r>
  <r>
    <n v="103412"/>
    <x v="5"/>
    <d v="2021-05-25T06:05:31"/>
    <x v="2148"/>
    <n v="39596"/>
    <n v="351192"/>
    <s v="UTC+11"/>
    <s v="+11"/>
  </r>
  <r>
    <n v="106196"/>
    <x v="0"/>
    <d v="2021-05-26T13:18:55"/>
    <x v="14032"/>
    <n v="39596"/>
    <n v="286745"/>
    <s v="UTC+11"/>
    <s v="+11"/>
  </r>
  <r>
    <n v="116360"/>
    <x v="6"/>
    <d v="2021-05-29T07:31:44"/>
    <x v="14033"/>
    <n v="39596"/>
    <n v="374837"/>
    <s v="UTC+11"/>
    <s v="+11"/>
  </r>
  <r>
    <n v="197698"/>
    <x v="3"/>
    <d v="2021-06-21T11:41:03"/>
    <x v="2024"/>
    <n v="39596"/>
    <n v="19714"/>
    <s v="UTC+11"/>
    <s v="+11"/>
  </r>
  <r>
    <n v="219177"/>
    <x v="2"/>
    <d v="2021-06-27T07:43:23"/>
    <x v="14034"/>
    <n v="39596"/>
    <n v="13448"/>
    <s v="UTC+11"/>
    <s v="+11"/>
  </r>
  <r>
    <n v="226111"/>
    <x v="5"/>
    <d v="2021-06-29T04:39:18"/>
    <x v="14035"/>
    <n v="39596"/>
    <n v="65828"/>
    <s v="UTC+11"/>
    <s v="+11"/>
  </r>
  <r>
    <n v="261127"/>
    <x v="6"/>
    <d v="2021-07-10T01:02:36"/>
    <x v="14036"/>
    <n v="39596"/>
    <n v="230507"/>
    <s v="UTC+11"/>
    <s v="+11"/>
  </r>
  <r>
    <n v="281649"/>
    <x v="1"/>
    <d v="2021-07-16T04:43:58"/>
    <x v="5837"/>
    <n v="39596"/>
    <n v="369308"/>
    <s v="UTC+11"/>
    <s v="+11"/>
  </r>
  <r>
    <n v="281749"/>
    <x v="1"/>
    <d v="2021-07-16T07:08:26"/>
    <x v="14037"/>
    <n v="39596"/>
    <n v="244574"/>
    <s v="UTC+11"/>
    <s v="+11"/>
  </r>
  <r>
    <n v="286346"/>
    <x v="6"/>
    <d v="2021-07-17T09:14:15"/>
    <x v="14038"/>
    <n v="39596"/>
    <n v="192331"/>
    <s v="UTC+11"/>
    <s v="+11"/>
  </r>
  <r>
    <n v="299437"/>
    <x v="0"/>
    <d v="2021-07-21T12:50:57"/>
    <x v="14039"/>
    <n v="39596"/>
    <n v="341333"/>
    <s v="UTC+11"/>
    <s v="+11"/>
  </r>
  <r>
    <n v="345340"/>
    <x v="5"/>
    <d v="2021-08-03T10:31:09"/>
    <x v="14040"/>
    <n v="39596"/>
    <n v="250679"/>
    <s v="UTC+11"/>
    <s v="+11"/>
  </r>
  <r>
    <n v="359047"/>
    <x v="6"/>
    <d v="2021-08-07T11:47:14"/>
    <x v="14041"/>
    <n v="39596"/>
    <n v="242428"/>
    <s v="UTC+11"/>
    <s v="+11"/>
  </r>
  <r>
    <n v="366794"/>
    <x v="3"/>
    <d v="2021-08-09T08:46:17"/>
    <x v="14042"/>
    <n v="39596"/>
    <n v="432868"/>
    <s v="UTC+11"/>
    <s v="+11"/>
  </r>
  <r>
    <n v="380772"/>
    <x v="1"/>
    <d v="2021-08-13T23:20:05"/>
    <x v="14043"/>
    <n v="39596"/>
    <n v="150225"/>
    <s v="UTC+11"/>
    <s v="+11"/>
  </r>
  <r>
    <n v="381418"/>
    <x v="6"/>
    <d v="2021-08-14T04:39:18"/>
    <x v="14044"/>
    <n v="39596"/>
    <n v="195811"/>
    <s v="UTC+11"/>
    <s v="+11"/>
  </r>
  <r>
    <n v="389730"/>
    <x v="3"/>
    <d v="2021-08-16T13:11:55"/>
    <x v="14045"/>
    <n v="39596"/>
    <n v="118549"/>
    <s v="UTC+11"/>
    <s v="+11"/>
  </r>
  <r>
    <n v="394390"/>
    <x v="0"/>
    <d v="2021-08-18T11:22:24"/>
    <x v="14046"/>
    <n v="39596"/>
    <n v="463334"/>
    <s v="UTC+11"/>
    <s v="+11"/>
  </r>
  <r>
    <n v="122327"/>
    <x v="2"/>
    <d v="2021-05-30T12:46:52"/>
    <x v="14047"/>
    <n v="39633"/>
    <n v="267535"/>
    <s v="UTC+0"/>
    <s v="+0"/>
  </r>
  <r>
    <n v="169945"/>
    <x v="2"/>
    <d v="2021-06-13T12:07:16"/>
    <x v="14048"/>
    <n v="39633"/>
    <n v="411922"/>
    <s v="UTC+0"/>
    <s v="+0"/>
  </r>
  <r>
    <n v="173100"/>
    <x v="3"/>
    <d v="2021-06-14T01:05:31"/>
    <x v="14049"/>
    <n v="39633"/>
    <n v="347008"/>
    <s v="UTC+0"/>
    <s v="+0"/>
  </r>
  <r>
    <n v="202388"/>
    <x v="5"/>
    <d v="2021-06-22T18:34:03"/>
    <x v="14050"/>
    <n v="39633"/>
    <n v="175663"/>
    <s v="UTC+0"/>
    <s v="+0"/>
  </r>
  <r>
    <n v="202917"/>
    <x v="5"/>
    <d v="2021-06-22T21:05:31"/>
    <x v="14051"/>
    <n v="39633"/>
    <n v="106813"/>
    <s v="UTC+0"/>
    <s v="+0"/>
  </r>
  <r>
    <n v="232819"/>
    <x v="4"/>
    <d v="2021-07-01T14:20:05"/>
    <x v="14052"/>
    <n v="39633"/>
    <n v="250679"/>
    <s v="UTC+0"/>
    <s v="+0"/>
  </r>
  <r>
    <n v="256422"/>
    <x v="4"/>
    <d v="2021-07-08T20:46:52"/>
    <x v="14053"/>
    <n v="39633"/>
    <n v="227775"/>
    <s v="UTC+0"/>
    <s v="+0"/>
  </r>
  <r>
    <n v="284322"/>
    <x v="1"/>
    <d v="2021-07-16T20:02:36"/>
    <x v="3391"/>
    <n v="39633"/>
    <n v="235518"/>
    <s v="UTC+0"/>
    <s v="+0"/>
  </r>
  <r>
    <n v="332798"/>
    <x v="1"/>
    <d v="2021-07-30T22:52:42"/>
    <x v="14054"/>
    <n v="39633"/>
    <n v="351192"/>
    <s v="UTC+0"/>
    <s v="+0"/>
  </r>
  <r>
    <n v="351452"/>
    <x v="4"/>
    <d v="2021-08-05T13:59:06"/>
    <x v="14055"/>
    <n v="39633"/>
    <n v="16360"/>
    <s v="UTC+0"/>
    <s v="+0"/>
  </r>
  <r>
    <n v="360706"/>
    <x v="6"/>
    <d v="2021-08-07T17:45:07"/>
    <x v="9084"/>
    <n v="39633"/>
    <n v="316155"/>
    <s v="UTC+0"/>
    <s v="+0"/>
  </r>
  <r>
    <n v="367672"/>
    <x v="3"/>
    <d v="2021-08-09T15:27:39"/>
    <x v="14056"/>
    <n v="39633"/>
    <n v="37644"/>
    <s v="UTC+0"/>
    <s v="+0"/>
  </r>
  <r>
    <n v="413067"/>
    <x v="3"/>
    <d v="2021-08-23T19:04:21"/>
    <x v="14057"/>
    <n v="39633"/>
    <n v="394819"/>
    <s v="UTC+0"/>
    <s v="+0"/>
  </r>
  <r>
    <n v="417331"/>
    <x v="0"/>
    <d v="2021-08-25T17:42:48"/>
    <x v="14058"/>
    <n v="39633"/>
    <n v="330333"/>
    <s v="UTC+0"/>
    <s v="+0"/>
  </r>
  <r>
    <n v="212115"/>
    <x v="1"/>
    <d v="2021-06-25T17:42:13"/>
    <x v="14059"/>
    <n v="39637"/>
    <n v="411922"/>
    <s v="UTC+3"/>
    <s v="+3"/>
  </r>
  <r>
    <n v="221602"/>
    <x v="2"/>
    <d v="2021-06-27T19:15:25"/>
    <x v="14060"/>
    <n v="39637"/>
    <n v="411922"/>
    <s v="UTC+3"/>
    <s v="+3"/>
  </r>
  <r>
    <n v="236708"/>
    <x v="1"/>
    <d v="2021-07-02T17:49:12"/>
    <x v="4637"/>
    <n v="39637"/>
    <n v="112334"/>
    <s v="UTC+3"/>
    <s v="+3"/>
  </r>
  <r>
    <n v="248415"/>
    <x v="3"/>
    <d v="2021-07-05T17:04:56"/>
    <x v="4839"/>
    <n v="39637"/>
    <n v="192331"/>
    <s v="UTC+3"/>
    <s v="+3"/>
  </r>
  <r>
    <n v="364333"/>
    <x v="2"/>
    <d v="2021-08-08T14:35:48"/>
    <x v="11853"/>
    <n v="39637"/>
    <n v="158978"/>
    <s v="UTC+3"/>
    <s v="+3"/>
  </r>
  <r>
    <n v="397072"/>
    <x v="4"/>
    <d v="2021-08-19T13:51:32"/>
    <x v="14061"/>
    <n v="39637"/>
    <n v="360778"/>
    <s v="UTC+3"/>
    <s v="+3"/>
  </r>
  <r>
    <n v="36863"/>
    <x v="1"/>
    <d v="2021-04-30T17:59:06"/>
    <x v="1956"/>
    <n v="39650"/>
    <n v="189009"/>
    <s v="UTC+4"/>
    <s v="+4"/>
  </r>
  <r>
    <n v="68566"/>
    <x v="4"/>
    <d v="2021-05-13T20:39:53"/>
    <x v="13511"/>
    <n v="39650"/>
    <n v="397531"/>
    <s v="UTC+4"/>
    <s v="+4"/>
  </r>
  <r>
    <n v="86935"/>
    <x v="4"/>
    <d v="2021-05-20T16:11:55"/>
    <x v="14062"/>
    <n v="39650"/>
    <n v="204394"/>
    <s v="UTC+4"/>
    <s v="+4"/>
  </r>
  <r>
    <n v="140437"/>
    <x v="6"/>
    <d v="2021-06-05T05:56:47"/>
    <x v="14063"/>
    <n v="39650"/>
    <n v="470762"/>
    <s v="UTC+4"/>
    <s v="+4"/>
  </r>
  <r>
    <n v="155098"/>
    <x v="0"/>
    <d v="2021-06-09T18:08:26"/>
    <x v="334"/>
    <n v="39650"/>
    <n v="443594"/>
    <s v="UTC+4"/>
    <s v="+4"/>
  </r>
  <r>
    <n v="169200"/>
    <x v="2"/>
    <d v="2021-06-13T08:19:51"/>
    <x v="14064"/>
    <n v="39650"/>
    <n v="21760"/>
    <s v="UTC+4"/>
    <s v="+4"/>
  </r>
  <r>
    <n v="186573"/>
    <x v="1"/>
    <d v="2021-06-18T18:20:05"/>
    <x v="14065"/>
    <n v="39650"/>
    <n v="158978"/>
    <s v="UTC+4"/>
    <s v="+4"/>
  </r>
  <r>
    <n v="103794"/>
    <x v="5"/>
    <d v="2021-05-25T12:29:24"/>
    <x v="14066"/>
    <n v="39730"/>
    <n v="180017"/>
    <s v="UTC+2"/>
    <s v="+2"/>
  </r>
  <r>
    <n v="143668"/>
    <x v="6"/>
    <d v="2021-06-05T22:04:56"/>
    <x v="14067"/>
    <n v="39730"/>
    <n v="245484"/>
    <s v="UTC+2"/>
    <s v="+2"/>
  </r>
  <r>
    <n v="148097"/>
    <x v="3"/>
    <d v="2021-06-07T04:20:10"/>
    <x v="14068"/>
    <n v="39730"/>
    <n v="262099"/>
    <s v="UTC+2"/>
    <s v="+2"/>
  </r>
  <r>
    <n v="168451"/>
    <x v="2"/>
    <d v="2021-06-13T02:37:36"/>
    <x v="14069"/>
    <n v="39730"/>
    <n v="12845"/>
    <s v="UTC+2"/>
    <s v="+2"/>
  </r>
  <r>
    <n v="291655"/>
    <x v="2"/>
    <d v="2021-07-18T17:02:01"/>
    <x v="14070"/>
    <n v="39748"/>
    <n v="349014"/>
    <s v="UTC+2"/>
    <s v="+2"/>
  </r>
  <r>
    <n v="292836"/>
    <x v="2"/>
    <d v="2021-07-18T20:36:23"/>
    <x v="5679"/>
    <n v="39748"/>
    <n v="402714"/>
    <s v="UTC+2"/>
    <s v="+2"/>
  </r>
  <r>
    <n v="305741"/>
    <x v="1"/>
    <d v="2021-07-23T13:36:58"/>
    <x v="14071"/>
    <n v="39748"/>
    <n v="192216"/>
    <s v="UTC+2"/>
    <s v="+2"/>
  </r>
  <r>
    <n v="327916"/>
    <x v="4"/>
    <d v="2021-07-29T17:18:20"/>
    <x v="14072"/>
    <n v="39748"/>
    <n v="88863"/>
    <s v="UTC+2"/>
    <s v="+2"/>
  </r>
  <r>
    <n v="333438"/>
    <x v="6"/>
    <d v="2021-07-31T03:26:53"/>
    <x v="14073"/>
    <n v="39748"/>
    <n v="472330"/>
    <s v="UTC+2"/>
    <s v="+2"/>
  </r>
  <r>
    <n v="336337"/>
    <x v="6"/>
    <d v="2021-07-31T18:21:14"/>
    <x v="3121"/>
    <n v="39748"/>
    <n v="393606"/>
    <s v="UTC+2"/>
    <s v="+2"/>
  </r>
  <r>
    <n v="346741"/>
    <x v="5"/>
    <d v="2021-08-03T16:57:21"/>
    <x v="14074"/>
    <n v="39748"/>
    <n v="351192"/>
    <s v="UTC+2"/>
    <s v="+2"/>
  </r>
  <r>
    <n v="387710"/>
    <x v="2"/>
    <d v="2021-08-15T17:22:59"/>
    <x v="14075"/>
    <n v="39748"/>
    <n v="304722"/>
    <s v="UTC+2"/>
    <s v="+2"/>
  </r>
  <r>
    <n v="409391"/>
    <x v="2"/>
    <d v="2021-08-22T16:36:23"/>
    <x v="6931"/>
    <n v="39748"/>
    <n v="258251"/>
    <s v="UTC+2"/>
    <s v="+2"/>
  </r>
  <r>
    <n v="211550"/>
    <x v="1"/>
    <d v="2021-06-25T16:31:09"/>
    <x v="453"/>
    <n v="39773"/>
    <n v="347393"/>
    <s v="UTC+1"/>
    <s v="+1"/>
  </r>
  <r>
    <n v="219225"/>
    <x v="2"/>
    <d v="2021-06-27T08:12:10"/>
    <x v="14076"/>
    <n v="39773"/>
    <n v="447378"/>
    <s v="UTC+1"/>
    <s v="+1"/>
  </r>
  <r>
    <n v="262792"/>
    <x v="6"/>
    <d v="2021-07-10T14:22:59"/>
    <x v="14077"/>
    <n v="39773"/>
    <n v="250679"/>
    <s v="UTC+1"/>
    <s v="+1"/>
  </r>
  <r>
    <n v="275519"/>
    <x v="5"/>
    <d v="2021-07-13T21:31:44"/>
    <x v="14078"/>
    <n v="39773"/>
    <n v="297015"/>
    <s v="UTC+1"/>
    <s v="+1"/>
  </r>
  <r>
    <n v="276688"/>
    <x v="0"/>
    <d v="2021-07-14T14:46:17"/>
    <x v="14079"/>
    <n v="39773"/>
    <n v="105352"/>
    <s v="UTC+1"/>
    <s v="+1"/>
  </r>
  <r>
    <n v="335605"/>
    <x v="6"/>
    <d v="2021-07-31T16:35:48"/>
    <x v="14080"/>
    <n v="39773"/>
    <n v="134888"/>
    <s v="UTC+1"/>
    <s v="+1"/>
  </r>
  <r>
    <n v="396544"/>
    <x v="4"/>
    <d v="2021-08-19T04:05:17"/>
    <x v="14081"/>
    <n v="39773"/>
    <n v="324410"/>
    <s v="UTC+1"/>
    <s v="+1"/>
  </r>
  <r>
    <n v="87009"/>
    <x v="4"/>
    <d v="2021-05-20T16:39:18"/>
    <x v="14082"/>
    <n v="39780"/>
    <n v="402459"/>
    <s v="UTC+3"/>
    <s v="+3"/>
  </r>
  <r>
    <n v="94676"/>
    <x v="6"/>
    <d v="2021-05-22T16:25:19"/>
    <x v="14083"/>
    <n v="39780"/>
    <n v="397"/>
    <s v="UTC+3"/>
    <s v="+3"/>
  </r>
  <r>
    <n v="153925"/>
    <x v="0"/>
    <d v="2021-06-09T13:09:35"/>
    <x v="6016"/>
    <n v="39780"/>
    <n v="330333"/>
    <s v="UTC+3"/>
    <s v="+3"/>
  </r>
  <r>
    <n v="173866"/>
    <x v="3"/>
    <d v="2021-06-14T15:54:43"/>
    <x v="14084"/>
    <n v="39780"/>
    <n v="118549"/>
    <s v="UTC+3"/>
    <s v="+3"/>
  </r>
  <r>
    <n v="211042"/>
    <x v="1"/>
    <d v="2021-06-25T15:17:45"/>
    <x v="14085"/>
    <n v="39780"/>
    <n v="106952"/>
    <s v="UTC+3"/>
    <s v="+3"/>
  </r>
  <r>
    <n v="231528"/>
    <x v="0"/>
    <d v="2021-06-30T20:09:00"/>
    <x v="8669"/>
    <n v="39780"/>
    <n v="472712"/>
    <s v="UTC+3"/>
    <s v="+3"/>
  </r>
  <r>
    <n v="259113"/>
    <x v="1"/>
    <d v="2021-07-09T17:56:12"/>
    <x v="14086"/>
    <n v="39780"/>
    <n v="435034"/>
    <s v="UTC+3"/>
    <s v="+3"/>
  </r>
  <r>
    <n v="273598"/>
    <x v="5"/>
    <d v="2021-07-13T13:51:32"/>
    <x v="11334"/>
    <n v="39780"/>
    <n v="112334"/>
    <s v="UTC+3"/>
    <s v="+3"/>
  </r>
  <r>
    <n v="296839"/>
    <x v="5"/>
    <d v="2021-07-20T14:26:29"/>
    <x v="14087"/>
    <n v="39780"/>
    <n v="404226"/>
    <s v="UTC+3"/>
    <s v="+3"/>
  </r>
  <r>
    <n v="312213"/>
    <x v="6"/>
    <d v="2021-07-24T20:20:40"/>
    <x v="7733"/>
    <n v="39780"/>
    <n v="230507"/>
    <s v="UTC+3"/>
    <s v="+3"/>
  </r>
  <r>
    <n v="316327"/>
    <x v="2"/>
    <d v="2021-07-25T19:29:15"/>
    <x v="14088"/>
    <n v="39780"/>
    <n v="158978"/>
    <s v="UTC+3"/>
    <s v="+3"/>
  </r>
  <r>
    <n v="331245"/>
    <x v="1"/>
    <d v="2021-07-30T19:10:45"/>
    <x v="14089"/>
    <n v="39780"/>
    <n v="82901"/>
    <s v="UTC+3"/>
    <s v="+3"/>
  </r>
  <r>
    <n v="364942"/>
    <x v="2"/>
    <d v="2021-08-08T16:56:48"/>
    <x v="14090"/>
    <n v="39780"/>
    <n v="411922"/>
    <s v="UTC+3"/>
    <s v="+3"/>
  </r>
  <r>
    <n v="384884"/>
    <x v="6"/>
    <d v="2021-08-14T21:32:53"/>
    <x v="14091"/>
    <n v="39780"/>
    <n v="351192"/>
    <s v="UTC+3"/>
    <s v="+3"/>
  </r>
  <r>
    <n v="387146"/>
    <x v="2"/>
    <d v="2021-08-15T15:17:45"/>
    <x v="14092"/>
    <n v="39780"/>
    <n v="349368"/>
    <s v="UTC+3"/>
    <s v="+3"/>
  </r>
  <r>
    <n v="399647"/>
    <x v="1"/>
    <d v="2021-08-20T11:48:29"/>
    <x v="14093"/>
    <n v="39780"/>
    <n v="84773"/>
    <s v="UTC+3"/>
    <s v="+3"/>
  </r>
  <r>
    <n v="417718"/>
    <x v="0"/>
    <d v="2021-08-25T18:47:27"/>
    <x v="14094"/>
    <n v="39780"/>
    <n v="137327"/>
    <s v="UTC+3"/>
    <s v="+3"/>
  </r>
  <r>
    <n v="35077"/>
    <x v="1"/>
    <d v="2021-04-30T05:35:13"/>
    <x v="14095"/>
    <n v="39804"/>
    <n v="158978"/>
    <s v="UTC+7"/>
    <s v="+7"/>
  </r>
  <r>
    <n v="70374"/>
    <x v="1"/>
    <d v="2021-05-14T16:11:20"/>
    <x v="14096"/>
    <n v="39804"/>
    <n v="472712"/>
    <s v="UTC+7"/>
    <s v="+7"/>
  </r>
  <r>
    <n v="75228"/>
    <x v="6"/>
    <d v="2021-05-15T19:35:50"/>
    <x v="14097"/>
    <n v="39804"/>
    <n v="12149"/>
    <s v="UTC+7"/>
    <s v="+7"/>
  </r>
  <r>
    <n v="79780"/>
    <x v="3"/>
    <d v="2021-05-17T07:55:02"/>
    <x v="14098"/>
    <n v="39804"/>
    <n v="463334"/>
    <s v="UTC+7"/>
    <s v="+7"/>
  </r>
  <r>
    <n v="81979"/>
    <x v="5"/>
    <d v="2021-05-18T13:30:34"/>
    <x v="14099"/>
    <n v="39804"/>
    <n v="16360"/>
    <s v="UTC+7"/>
    <s v="+7"/>
  </r>
  <r>
    <n v="98297"/>
    <x v="2"/>
    <d v="2021-05-23T14:54:27"/>
    <x v="14100"/>
    <n v="39804"/>
    <n v="347393"/>
    <s v="UTC+7"/>
    <s v="+7"/>
  </r>
  <r>
    <n v="102918"/>
    <x v="3"/>
    <d v="2021-05-24T22:13:55"/>
    <x v="14101"/>
    <n v="39804"/>
    <n v="249086"/>
    <s v="UTC+7"/>
    <s v="+7"/>
  </r>
  <r>
    <n v="133787"/>
    <x v="4"/>
    <d v="2021-06-03T13:53:52"/>
    <x v="3432"/>
    <n v="39804"/>
    <n v="250679"/>
    <s v="UTC+7"/>
    <s v="+7"/>
  </r>
  <r>
    <n v="185778"/>
    <x v="1"/>
    <d v="2021-06-18T16:25:19"/>
    <x v="8336"/>
    <n v="39804"/>
    <n v="180863"/>
    <s v="UTC+7"/>
    <s v="+7"/>
  </r>
  <r>
    <n v="189492"/>
    <x v="6"/>
    <d v="2021-06-19T11:36:23"/>
    <x v="14102"/>
    <n v="39804"/>
    <n v="154256"/>
    <s v="UTC+7"/>
    <s v="+7"/>
  </r>
  <r>
    <n v="197543"/>
    <x v="3"/>
    <d v="2021-06-21T10:07:51"/>
    <x v="9168"/>
    <n v="39804"/>
    <n v="128523"/>
    <s v="UTC+7"/>
    <s v="+7"/>
  </r>
  <r>
    <n v="200720"/>
    <x v="5"/>
    <d v="2021-06-22T07:43:23"/>
    <x v="14103"/>
    <n v="39804"/>
    <n v="95024"/>
    <s v="UTC+7"/>
    <s v="+7"/>
  </r>
  <r>
    <n v="203958"/>
    <x v="0"/>
    <d v="2021-06-23T12:20:40"/>
    <x v="14104"/>
    <n v="39804"/>
    <n v="204394"/>
    <s v="UTC+7"/>
    <s v="+7"/>
  </r>
  <r>
    <n v="204955"/>
    <x v="0"/>
    <d v="2021-06-23T17:11:55"/>
    <x v="14105"/>
    <n v="39804"/>
    <n v="31302"/>
    <s v="UTC+7"/>
    <s v="+7"/>
  </r>
  <r>
    <n v="256363"/>
    <x v="4"/>
    <d v="2021-07-08T20:25:55"/>
    <x v="14106"/>
    <n v="39804"/>
    <n v="405278"/>
    <s v="UTC+7"/>
    <s v="+7"/>
  </r>
  <r>
    <n v="273244"/>
    <x v="5"/>
    <d v="2021-07-13T10:33:28"/>
    <x v="14107"/>
    <n v="39804"/>
    <n v="411922"/>
    <s v="UTC+7"/>
    <s v="+7"/>
  </r>
  <r>
    <n v="334980"/>
    <x v="6"/>
    <d v="2021-07-31T14:42:48"/>
    <x v="14108"/>
    <n v="39804"/>
    <n v="103334"/>
    <s v="UTC+7"/>
    <s v="+7"/>
  </r>
  <r>
    <n v="372653"/>
    <x v="0"/>
    <d v="2021-08-11T14:35:48"/>
    <x v="14109"/>
    <n v="39804"/>
    <n v="157696"/>
    <s v="UTC+7"/>
    <s v="+7"/>
  </r>
  <r>
    <n v="374955"/>
    <x v="4"/>
    <d v="2021-08-12T09:16:35"/>
    <x v="4254"/>
    <n v="39804"/>
    <n v="60239"/>
    <s v="UTC+7"/>
    <s v="+7"/>
  </r>
  <r>
    <n v="109663"/>
    <x v="4"/>
    <d v="2021-05-27T18:00:51"/>
    <x v="14110"/>
    <n v="39805"/>
    <n v="285211"/>
    <s v="UTC+3"/>
    <s v="+3"/>
  </r>
  <r>
    <n v="110965"/>
    <x v="1"/>
    <d v="2021-05-28T00:36:00"/>
    <x v="14111"/>
    <n v="39805"/>
    <n v="420375"/>
    <s v="UTC+3"/>
    <s v="+3"/>
  </r>
  <r>
    <n v="165545"/>
    <x v="6"/>
    <d v="2021-06-12T14:59:06"/>
    <x v="2504"/>
    <n v="39805"/>
    <n v="411922"/>
    <s v="UTC+3"/>
    <s v="+3"/>
  </r>
  <r>
    <n v="171824"/>
    <x v="2"/>
    <d v="2021-06-13T18:38:08"/>
    <x v="14112"/>
    <n v="39805"/>
    <n v="347008"/>
    <s v="UTC+3"/>
    <s v="+3"/>
  </r>
  <r>
    <n v="217465"/>
    <x v="6"/>
    <d v="2021-06-26T20:50:57"/>
    <x v="14113"/>
    <n v="39805"/>
    <n v="252370"/>
    <s v="UTC+3"/>
    <s v="+3"/>
  </r>
  <r>
    <n v="248646"/>
    <x v="3"/>
    <d v="2021-07-05T17:56:12"/>
    <x v="14114"/>
    <n v="39805"/>
    <n v="169563"/>
    <s v="UTC+3"/>
    <s v="+3"/>
  </r>
  <r>
    <n v="250928"/>
    <x v="5"/>
    <d v="2021-07-06T16:34:38"/>
    <x v="14115"/>
    <n v="39805"/>
    <n v="470762"/>
    <s v="UTC+3"/>
    <s v="+3"/>
  </r>
  <r>
    <n v="268469"/>
    <x v="2"/>
    <d v="2021-07-11T18:17:10"/>
    <x v="14116"/>
    <n v="39805"/>
    <n v="344744"/>
    <s v="UTC+3"/>
    <s v="+3"/>
  </r>
  <r>
    <n v="336676"/>
    <x v="6"/>
    <d v="2021-07-31T19:22:24"/>
    <x v="14117"/>
    <n v="39805"/>
    <n v="38735"/>
    <s v="UTC+3"/>
    <s v="+3"/>
  </r>
  <r>
    <n v="373312"/>
    <x v="0"/>
    <d v="2021-08-11T17:35:13"/>
    <x v="14118"/>
    <n v="39805"/>
    <n v="176818"/>
    <s v="UTC+3"/>
    <s v="+3"/>
  </r>
  <r>
    <n v="381422"/>
    <x v="6"/>
    <d v="2021-08-14T04:39:56"/>
    <x v="14119"/>
    <n v="39805"/>
    <n v="397531"/>
    <s v="UTC+3"/>
    <s v="+3"/>
  </r>
  <r>
    <n v="384390"/>
    <x v="6"/>
    <d v="2021-08-14T19:55:02"/>
    <x v="14120"/>
    <n v="39805"/>
    <n v="131133"/>
    <s v="UTC+3"/>
    <s v="+3"/>
  </r>
  <r>
    <n v="392228"/>
    <x v="5"/>
    <d v="2021-08-17T14:10:10"/>
    <x v="14121"/>
    <n v="39805"/>
    <n v="158978"/>
    <s v="UTC+3"/>
    <s v="+3"/>
  </r>
  <r>
    <n v="394312"/>
    <x v="0"/>
    <d v="2021-08-18T10:40:28"/>
    <x v="14122"/>
    <n v="39805"/>
    <n v="292782"/>
    <s v="UTC+3"/>
    <s v="+3"/>
  </r>
  <r>
    <n v="410396"/>
    <x v="2"/>
    <d v="2021-08-22T19:03:46"/>
    <x v="14123"/>
    <n v="39805"/>
    <n v="180939"/>
    <s v="UTC+3"/>
    <s v="+3"/>
  </r>
  <r>
    <n v="6076"/>
    <x v="1"/>
    <d v="2021-04-09T15:56:47"/>
    <x v="14124"/>
    <n v="39822"/>
    <n v="412795"/>
    <s v="UTC+2"/>
    <s v="+2"/>
  </r>
  <r>
    <n v="6224"/>
    <x v="1"/>
    <d v="2021-04-09T19:03:11"/>
    <x v="14125"/>
    <n v="39822"/>
    <n v="137327"/>
    <s v="UTC+2"/>
    <s v="+2"/>
  </r>
  <r>
    <n v="6317"/>
    <x v="1"/>
    <d v="2021-04-09T21:32:19"/>
    <x v="14126"/>
    <n v="39822"/>
    <n v="158978"/>
    <s v="UTC+2"/>
    <s v="+2"/>
  </r>
  <r>
    <n v="6663"/>
    <x v="6"/>
    <d v="2021-04-10T10:54:25"/>
    <x v="14127"/>
    <n v="39822"/>
    <n v="477492"/>
    <s v="UTC+2"/>
    <s v="+2"/>
  </r>
  <r>
    <n v="12092"/>
    <x v="1"/>
    <d v="2021-04-16T23:21:49"/>
    <x v="14128"/>
    <n v="39822"/>
    <n v="204394"/>
    <s v="UTC+2"/>
    <s v="+2"/>
  </r>
  <r>
    <n v="51670"/>
    <x v="1"/>
    <d v="2021-05-07T05:37:55"/>
    <x v="14129"/>
    <n v="39822"/>
    <n v="244574"/>
    <s v="UTC+2"/>
    <s v="+2"/>
  </r>
  <r>
    <n v="61836"/>
    <x v="3"/>
    <d v="2021-05-10T19:59:06"/>
    <x v="14130"/>
    <n v="39822"/>
    <n v="258219"/>
    <s v="UTC+2"/>
    <s v="+2"/>
  </r>
  <r>
    <n v="84078"/>
    <x v="0"/>
    <d v="2021-05-19T11:16:19"/>
    <x v="14131"/>
    <n v="39822"/>
    <n v="37644"/>
    <s v="UTC+2"/>
    <s v="+2"/>
  </r>
  <r>
    <n v="217024"/>
    <x v="6"/>
    <d v="2021-06-26T18:47:01"/>
    <x v="14132"/>
    <n v="39834"/>
    <n v="169042"/>
    <s v="UTC+2"/>
    <s v="+2"/>
  </r>
  <r>
    <n v="224042"/>
    <x v="3"/>
    <d v="2021-06-28T14:39:53"/>
    <x v="7951"/>
    <n v="39834"/>
    <n v="230507"/>
    <s v="UTC+2"/>
    <s v="+2"/>
  </r>
  <r>
    <n v="224750"/>
    <x v="3"/>
    <d v="2021-06-28T18:49:12"/>
    <x v="14133"/>
    <n v="39834"/>
    <n v="397390"/>
    <s v="UTC+2"/>
    <s v="+2"/>
  </r>
  <r>
    <n v="236480"/>
    <x v="1"/>
    <d v="2021-07-02T17:11:20"/>
    <x v="2556"/>
    <n v="39834"/>
    <n v="244574"/>
    <s v="UTC+2"/>
    <s v="+2"/>
  </r>
  <r>
    <n v="254098"/>
    <x v="0"/>
    <d v="2021-07-07T21:02:01"/>
    <x v="12651"/>
    <n v="39834"/>
    <n v="379466"/>
    <s v="UTC+2"/>
    <s v="+2"/>
  </r>
  <r>
    <n v="288019"/>
    <x v="6"/>
    <d v="2021-07-17T17:18:51"/>
    <x v="14134"/>
    <n v="39834"/>
    <n v="68991"/>
    <s v="UTC+2"/>
    <s v="+2"/>
  </r>
  <r>
    <n v="295496"/>
    <x v="3"/>
    <d v="2021-07-19T20:34:03"/>
    <x v="14135"/>
    <n v="39834"/>
    <n v="422962"/>
    <s v="UTC+2"/>
    <s v="+2"/>
  </r>
  <r>
    <n v="297831"/>
    <x v="5"/>
    <d v="2021-07-20T18:09:35"/>
    <x v="14136"/>
    <n v="39834"/>
    <n v="158978"/>
    <s v="UTC+2"/>
    <s v="+2"/>
  </r>
  <r>
    <n v="377898"/>
    <x v="1"/>
    <d v="2021-08-13T12:22:24"/>
    <x v="14137"/>
    <n v="39834"/>
    <n v="449373"/>
    <s v="UTC+2"/>
    <s v="+2"/>
  </r>
  <r>
    <n v="379300"/>
    <x v="1"/>
    <d v="2021-08-13T18:07:16"/>
    <x v="14138"/>
    <n v="39834"/>
    <n v="75080"/>
    <s v="UTC+2"/>
    <s v="+2"/>
  </r>
  <r>
    <n v="381390"/>
    <x v="6"/>
    <d v="2021-08-14T04:25:34"/>
    <x v="14139"/>
    <n v="39834"/>
    <n v="19525"/>
    <s v="UTC+2"/>
    <s v="+2"/>
  </r>
  <r>
    <n v="387549"/>
    <x v="2"/>
    <d v="2021-08-15T16:48:02"/>
    <x v="14140"/>
    <n v="39834"/>
    <n v="250679"/>
    <s v="UTC+2"/>
    <s v="+2"/>
  </r>
  <r>
    <n v="392669"/>
    <x v="5"/>
    <d v="2021-08-17T16:43:23"/>
    <x v="1784"/>
    <n v="39834"/>
    <n v="258219"/>
    <s v="UTC+2"/>
    <s v="+2"/>
  </r>
  <r>
    <n v="400981"/>
    <x v="1"/>
    <d v="2021-08-20T16:41:03"/>
    <x v="14141"/>
    <n v="39834"/>
    <n v="328282"/>
    <s v="UTC+2"/>
    <s v="+2"/>
  </r>
  <r>
    <n v="413130"/>
    <x v="3"/>
    <d v="2021-08-23T19:19:30"/>
    <x v="373"/>
    <n v="39834"/>
    <n v="363811"/>
    <s v="UTC+2"/>
    <s v="+2"/>
  </r>
  <r>
    <n v="16865"/>
    <x v="5"/>
    <d v="2021-04-20T09:13:26"/>
    <x v="14142"/>
    <n v="39841"/>
    <n v="392434"/>
    <s v="UTC+1"/>
    <s v="+1"/>
  </r>
  <r>
    <n v="43359"/>
    <x v="2"/>
    <d v="2021-05-02T20:52:07"/>
    <x v="14143"/>
    <n v="39841"/>
    <n v="392036"/>
    <s v="UTC+1"/>
    <s v="+1"/>
  </r>
  <r>
    <n v="81358"/>
    <x v="3"/>
    <d v="2021-05-17T22:09:00"/>
    <x v="4951"/>
    <n v="39841"/>
    <n v="303258"/>
    <s v="UTC+1"/>
    <s v="+1"/>
  </r>
  <r>
    <n v="103774"/>
    <x v="5"/>
    <d v="2021-05-25T12:19:30"/>
    <x v="14144"/>
    <n v="39841"/>
    <n v="158978"/>
    <s v="UTC+1"/>
    <s v="+1"/>
  </r>
  <r>
    <n v="107435"/>
    <x v="0"/>
    <d v="2021-05-26T18:43:58"/>
    <x v="14145"/>
    <n v="39841"/>
    <n v="250679"/>
    <s v="UTC+1"/>
    <s v="+1"/>
  </r>
  <r>
    <n v="171907"/>
    <x v="2"/>
    <d v="2021-06-13T18:57:56"/>
    <x v="14146"/>
    <n v="39841"/>
    <n v="320788"/>
    <s v="UTC+1"/>
    <s v="+1"/>
  </r>
  <r>
    <n v="174404"/>
    <x v="3"/>
    <d v="2021-06-14T17:45:42"/>
    <x v="75"/>
    <n v="39841"/>
    <n v="70091"/>
    <s v="UTC+1"/>
    <s v="+1"/>
  </r>
  <r>
    <n v="199964"/>
    <x v="3"/>
    <d v="2021-06-21T21:55:02"/>
    <x v="4833"/>
    <n v="39841"/>
    <n v="458081"/>
    <s v="UTC+1"/>
    <s v="+1"/>
  </r>
  <r>
    <n v="215918"/>
    <x v="6"/>
    <d v="2021-06-26T15:51:32"/>
    <x v="14147"/>
    <n v="39841"/>
    <n v="154228"/>
    <s v="UTC+1"/>
    <s v="+1"/>
  </r>
  <r>
    <n v="267712"/>
    <x v="2"/>
    <d v="2021-07-11T15:46:47"/>
    <x v="14148"/>
    <n v="39841"/>
    <n v="331056"/>
    <s v="UTC+1"/>
    <s v="+1"/>
  </r>
  <r>
    <n v="284496"/>
    <x v="1"/>
    <d v="2021-07-16T20:31:09"/>
    <x v="5906"/>
    <n v="39841"/>
    <n v="227775"/>
    <s v="UTC+1"/>
    <s v="+1"/>
  </r>
  <r>
    <n v="340986"/>
    <x v="2"/>
    <d v="2021-08-01T17:31:44"/>
    <x v="14149"/>
    <n v="39841"/>
    <n v="294042"/>
    <s v="UTC+1"/>
    <s v="+1"/>
  </r>
  <r>
    <n v="336009"/>
    <x v="6"/>
    <d v="2021-07-31T17:29:59"/>
    <x v="9288"/>
    <n v="39843"/>
    <n v="274147"/>
    <s v="UTC+2"/>
    <s v="+2"/>
  </r>
  <r>
    <n v="348419"/>
    <x v="0"/>
    <d v="2021-08-04T13:25:19"/>
    <x v="14150"/>
    <n v="39843"/>
    <n v="411922"/>
    <s v="UTC+2"/>
    <s v="+2"/>
  </r>
  <r>
    <n v="369908"/>
    <x v="5"/>
    <d v="2021-08-10T14:16:35"/>
    <x v="14151"/>
    <n v="39843"/>
    <n v="351192"/>
    <s v="UTC+2"/>
    <s v="+2"/>
  </r>
  <r>
    <n v="397284"/>
    <x v="4"/>
    <d v="2021-08-19T14:35:13"/>
    <x v="14152"/>
    <n v="39843"/>
    <n v="180863"/>
    <s v="UTC+2"/>
    <s v="+2"/>
  </r>
  <r>
    <n v="29218"/>
    <x v="3"/>
    <d v="2021-04-26T22:48:02"/>
    <x v="14153"/>
    <n v="39854"/>
    <n v="446536"/>
    <s v="UTC+0"/>
    <s v="+0"/>
  </r>
  <r>
    <n v="34268"/>
    <x v="4"/>
    <d v="2021-04-29T18:41:03"/>
    <x v="14154"/>
    <n v="39854"/>
    <n v="411922"/>
    <s v="UTC+0"/>
    <s v="+0"/>
  </r>
  <r>
    <n v="45430"/>
    <x v="3"/>
    <d v="2021-05-03T20:16:35"/>
    <x v="14155"/>
    <n v="39854"/>
    <n v="463342"/>
    <s v="UTC+0"/>
    <s v="+0"/>
  </r>
  <r>
    <n v="61193"/>
    <x v="3"/>
    <d v="2021-05-10T16:49:12"/>
    <x v="14156"/>
    <n v="39854"/>
    <n v="351192"/>
    <s v="UTC+0"/>
    <s v="+0"/>
  </r>
  <r>
    <n v="89957"/>
    <x v="1"/>
    <d v="2021-05-21T17:56:47"/>
    <x v="14157"/>
    <n v="39854"/>
    <n v="37467"/>
    <s v="UTC+0"/>
    <s v="+0"/>
  </r>
  <r>
    <n v="100336"/>
    <x v="2"/>
    <d v="2021-05-23T23:43:50"/>
    <x v="14158"/>
    <n v="39854"/>
    <n v="169999"/>
    <s v="UTC+0"/>
    <s v="+0"/>
  </r>
  <r>
    <n v="113222"/>
    <x v="1"/>
    <d v="2021-05-28T17:05:31"/>
    <x v="11461"/>
    <n v="39854"/>
    <n v="250679"/>
    <s v="UTC+0"/>
    <s v="+0"/>
  </r>
  <r>
    <n v="139331"/>
    <x v="1"/>
    <d v="2021-06-04T21:17:10"/>
    <x v="8744"/>
    <n v="39854"/>
    <n v="347008"/>
    <s v="UTC+0"/>
    <s v="+0"/>
  </r>
  <r>
    <n v="180087"/>
    <x v="0"/>
    <d v="2021-06-16T20:09:35"/>
    <x v="14159"/>
    <n v="39854"/>
    <n v="70091"/>
    <s v="UTC+0"/>
    <s v="+0"/>
  </r>
  <r>
    <n v="330218"/>
    <x v="1"/>
    <d v="2021-07-30T15:57:56"/>
    <x v="364"/>
    <n v="39854"/>
    <n v="156650"/>
    <s v="UTC+0"/>
    <s v="+0"/>
  </r>
  <r>
    <n v="21921"/>
    <x v="1"/>
    <d v="2021-04-23T20:33:28"/>
    <x v="14160"/>
    <n v="39867"/>
    <n v="230507"/>
    <s v="UTC+1"/>
    <s v="+1"/>
  </r>
  <r>
    <n v="45949"/>
    <x v="5"/>
    <d v="2021-05-04T02:40:19"/>
    <x v="14161"/>
    <n v="39867"/>
    <n v="327968"/>
    <s v="UTC+1"/>
    <s v="+1"/>
  </r>
  <r>
    <n v="58989"/>
    <x v="2"/>
    <d v="2021-05-09T17:27:04"/>
    <x v="14162"/>
    <n v="39867"/>
    <n v="411922"/>
    <s v="UTC+1"/>
    <s v="+1"/>
  </r>
  <r>
    <n v="71309"/>
    <x v="1"/>
    <d v="2021-05-14T19:14:15"/>
    <x v="607"/>
    <n v="39867"/>
    <n v="404226"/>
    <s v="UTC+1"/>
    <s v="+1"/>
  </r>
  <r>
    <n v="92969"/>
    <x v="6"/>
    <d v="2021-05-22T06:20:48"/>
    <x v="14163"/>
    <n v="39867"/>
    <n v="158978"/>
    <s v="UTC+1"/>
    <s v="+1"/>
  </r>
  <r>
    <n v="105269"/>
    <x v="5"/>
    <d v="2021-05-25T22:02:01"/>
    <x v="14164"/>
    <n v="39867"/>
    <n v="84833"/>
    <s v="UTC+1"/>
    <s v="+1"/>
  </r>
  <r>
    <n v="115802"/>
    <x v="6"/>
    <d v="2021-05-29T02:10:55"/>
    <x v="14165"/>
    <n v="39867"/>
    <n v="154228"/>
    <s v="UTC+1"/>
    <s v="+1"/>
  </r>
  <r>
    <n v="151385"/>
    <x v="5"/>
    <d v="2021-06-08T14:50:57"/>
    <x v="14166"/>
    <n v="39867"/>
    <n v="351192"/>
    <s v="UTC+1"/>
    <s v="+1"/>
  </r>
  <r>
    <n v="192141"/>
    <x v="6"/>
    <d v="2021-06-19T20:35:48"/>
    <x v="4351"/>
    <n v="39867"/>
    <n v="21760"/>
    <s v="UTC+1"/>
    <s v="+1"/>
  </r>
  <r>
    <n v="234627"/>
    <x v="4"/>
    <d v="2021-07-01T22:43:58"/>
    <x v="14167"/>
    <n v="39867"/>
    <n v="112334"/>
    <s v="UTC+1"/>
    <s v="+1"/>
  </r>
  <r>
    <n v="281495"/>
    <x v="1"/>
    <d v="2021-07-16T01:35:31"/>
    <x v="14168"/>
    <n v="39867"/>
    <n v="21136"/>
    <s v="UTC+1"/>
    <s v="+1"/>
  </r>
  <r>
    <n v="290777"/>
    <x v="2"/>
    <d v="2021-07-18T10:31:12"/>
    <x v="14169"/>
    <n v="39867"/>
    <n v="470762"/>
    <s v="UTC+1"/>
    <s v="+1"/>
  </r>
  <r>
    <n v="318070"/>
    <x v="3"/>
    <d v="2021-07-26T12:38:08"/>
    <x v="14170"/>
    <n v="39867"/>
    <n v="118549"/>
    <s v="UTC+1"/>
    <s v="+1"/>
  </r>
  <r>
    <n v="355187"/>
    <x v="1"/>
    <d v="2021-08-06T16:21:49"/>
    <x v="14171"/>
    <n v="39867"/>
    <n v="170185"/>
    <s v="UTC+1"/>
    <s v="+1"/>
  </r>
  <r>
    <n v="403911"/>
    <x v="6"/>
    <d v="2021-08-21T09:04:48"/>
    <x v="14172"/>
    <n v="39902"/>
    <n v="347393"/>
    <s v="UTC+1"/>
    <s v="+1"/>
  </r>
  <r>
    <n v="24660"/>
    <x v="6"/>
    <d v="2021-04-24T18:48:37"/>
    <x v="14173"/>
    <n v="39933"/>
    <n v="246549"/>
    <s v="UTC+1"/>
    <s v="+1"/>
  </r>
  <r>
    <n v="49841"/>
    <x v="4"/>
    <d v="2021-05-06T07:00:58"/>
    <x v="14174"/>
    <n v="39933"/>
    <n v="182984"/>
    <s v="UTC+1"/>
    <s v="+1"/>
  </r>
  <r>
    <n v="50575"/>
    <x v="4"/>
    <d v="2021-05-06T18:06:41"/>
    <x v="11690"/>
    <n v="39933"/>
    <n v="286726"/>
    <s v="UTC+1"/>
    <s v="+1"/>
  </r>
  <r>
    <n v="59729"/>
    <x v="2"/>
    <d v="2021-05-09T20:35:48"/>
    <x v="14175"/>
    <n v="39933"/>
    <n v="258251"/>
    <s v="UTC+1"/>
    <s v="+1"/>
  </r>
  <r>
    <n v="94800"/>
    <x v="6"/>
    <d v="2021-05-22T16:54:27"/>
    <x v="7744"/>
    <n v="39933"/>
    <n v="182191"/>
    <s v="UTC+1"/>
    <s v="+1"/>
  </r>
  <r>
    <n v="102452"/>
    <x v="3"/>
    <d v="2021-05-24T19:07:16"/>
    <x v="14176"/>
    <n v="39933"/>
    <n v="154228"/>
    <s v="UTC+1"/>
    <s v="+1"/>
  </r>
  <r>
    <n v="102830"/>
    <x v="3"/>
    <d v="2021-05-24T21:41:03"/>
    <x v="14177"/>
    <n v="39933"/>
    <n v="411922"/>
    <s v="UTC+1"/>
    <s v="+1"/>
  </r>
  <r>
    <n v="108058"/>
    <x v="0"/>
    <d v="2021-05-26T21:20:05"/>
    <x v="14178"/>
    <n v="39933"/>
    <n v="12039"/>
    <s v="UTC+1"/>
    <s v="+1"/>
  </r>
  <r>
    <n v="111797"/>
    <x v="1"/>
    <d v="2021-05-28T12:24:09"/>
    <x v="14179"/>
    <n v="39933"/>
    <n v="397531"/>
    <s v="UTC+1"/>
    <s v="+1"/>
  </r>
  <r>
    <n v="114612"/>
    <x v="1"/>
    <d v="2021-05-28T20:26:29"/>
    <x v="14180"/>
    <n v="39933"/>
    <n v="250679"/>
    <s v="UTC+1"/>
    <s v="+1"/>
  </r>
  <r>
    <n v="135429"/>
    <x v="4"/>
    <d v="2021-06-03T20:56:47"/>
    <x v="14181"/>
    <n v="39933"/>
    <n v="382118"/>
    <s v="UTC+1"/>
    <s v="+1"/>
  </r>
  <r>
    <n v="137918"/>
    <x v="1"/>
    <d v="2021-06-04T16:59:06"/>
    <x v="14182"/>
    <n v="39933"/>
    <n v="351192"/>
    <s v="UTC+1"/>
    <s v="+1"/>
  </r>
  <r>
    <n v="149705"/>
    <x v="3"/>
    <d v="2021-06-07T19:35:13"/>
    <x v="14183"/>
    <n v="39933"/>
    <n v="341844"/>
    <s v="UTC+1"/>
    <s v="+1"/>
  </r>
  <r>
    <n v="174821"/>
    <x v="3"/>
    <d v="2021-06-14T19:25:54"/>
    <x v="14184"/>
    <n v="39933"/>
    <n v="316958"/>
    <s v="UTC+1"/>
    <s v="+1"/>
  </r>
  <r>
    <n v="178824"/>
    <x v="0"/>
    <d v="2021-06-16T14:25:19"/>
    <x v="14185"/>
    <n v="39933"/>
    <n v="370276"/>
    <s v="UTC+1"/>
    <s v="+1"/>
  </r>
  <r>
    <n v="183876"/>
    <x v="4"/>
    <d v="2021-06-17T23:58:31"/>
    <x v="14186"/>
    <n v="39933"/>
    <n v="9732"/>
    <s v="UTC+1"/>
    <s v="+1"/>
  </r>
  <r>
    <n v="185834"/>
    <x v="1"/>
    <d v="2021-06-18T16:34:05"/>
    <x v="14187"/>
    <n v="39933"/>
    <n v="357547"/>
    <s v="UTC+1"/>
    <s v="+1"/>
  </r>
  <r>
    <n v="196502"/>
    <x v="2"/>
    <d v="2021-06-20T20:25:22"/>
    <x v="14188"/>
    <n v="39933"/>
    <n v="250679"/>
    <s v="UTC+1"/>
    <s v="+1"/>
  </r>
  <r>
    <n v="200736"/>
    <x v="5"/>
    <d v="2021-06-22T08:04:19"/>
    <x v="14189"/>
    <n v="39933"/>
    <n v="210854"/>
    <s v="UTC+1"/>
    <s v="+1"/>
  </r>
  <r>
    <n v="204554"/>
    <x v="0"/>
    <d v="2021-06-23T15:46:52"/>
    <x v="11930"/>
    <n v="39933"/>
    <n v="437139"/>
    <s v="UTC+1"/>
    <s v="+1"/>
  </r>
  <r>
    <n v="318989"/>
    <x v="3"/>
    <d v="2021-07-26T16:46:17"/>
    <x v="14190"/>
    <n v="40016"/>
    <n v="230507"/>
    <s v="UTC+3"/>
    <s v="+3"/>
  </r>
  <r>
    <n v="329160"/>
    <x v="1"/>
    <d v="2021-07-30T10:56:47"/>
    <x v="14191"/>
    <n v="40016"/>
    <n v="112025"/>
    <s v="UTC+3"/>
    <s v="+3"/>
  </r>
  <r>
    <n v="366500"/>
    <x v="2"/>
    <d v="2021-08-08T23:36:03"/>
    <x v="14192"/>
    <n v="40016"/>
    <n v="80850"/>
    <s v="UTC+3"/>
    <s v="+3"/>
  </r>
  <r>
    <n v="386321"/>
    <x v="2"/>
    <d v="2021-08-15T10:12:03"/>
    <x v="14193"/>
    <n v="40016"/>
    <n v="347008"/>
    <s v="UTC+3"/>
    <s v="+3"/>
  </r>
  <r>
    <n v="415382"/>
    <x v="5"/>
    <d v="2021-08-24T21:00:16"/>
    <x v="14194"/>
    <n v="40016"/>
    <n v="439981"/>
    <s v="UTC+3"/>
    <s v="+3"/>
  </r>
  <r>
    <n v="5895"/>
    <x v="1"/>
    <d v="2021-04-09T10:10:05"/>
    <x v="14195"/>
    <n v="40096"/>
    <n v="422610"/>
    <s v="UTC+2"/>
    <s v="+2"/>
  </r>
  <r>
    <n v="6340"/>
    <x v="1"/>
    <d v="2021-04-09T22:51:50"/>
    <x v="14196"/>
    <n v="40096"/>
    <n v="3528"/>
    <s v="UTC+2"/>
    <s v="+2"/>
  </r>
  <r>
    <n v="18944"/>
    <x v="0"/>
    <d v="2021-04-21T22:32:53"/>
    <x v="14197"/>
    <n v="40096"/>
    <n v="184941"/>
    <s v="UTC+2"/>
    <s v="+2"/>
  </r>
  <r>
    <n v="14583"/>
    <x v="2"/>
    <d v="2021-04-18T14:50:22"/>
    <x v="14198"/>
    <n v="40102"/>
    <n v="347367"/>
    <s v="UTC+8"/>
    <s v="+8"/>
  </r>
  <r>
    <n v="15644"/>
    <x v="3"/>
    <d v="2021-04-19T05:59:06"/>
    <x v="14199"/>
    <n v="40102"/>
    <n v="190676"/>
    <s v="UTC+8"/>
    <s v="+8"/>
  </r>
  <r>
    <n v="32630"/>
    <x v="0"/>
    <d v="2021-04-28T21:52:48"/>
    <x v="14200"/>
    <n v="40102"/>
    <n v="259392"/>
    <s v="UTC+8"/>
    <s v="+8"/>
  </r>
  <r>
    <n v="46020"/>
    <x v="5"/>
    <d v="2021-05-04T07:04:19"/>
    <x v="14201"/>
    <n v="40102"/>
    <n v="56195"/>
    <s v="UTC+8"/>
    <s v="+8"/>
  </r>
  <r>
    <n v="49854"/>
    <x v="4"/>
    <d v="2021-05-06T07:57:56"/>
    <x v="14202"/>
    <n v="40102"/>
    <n v="182984"/>
    <s v="UTC+8"/>
    <s v="+8"/>
  </r>
  <r>
    <n v="121799"/>
    <x v="2"/>
    <d v="2021-05-30T08:49:12"/>
    <x v="14203"/>
    <n v="40102"/>
    <n v="347393"/>
    <s v="UTC+8"/>
    <s v="+8"/>
  </r>
  <r>
    <n v="131096"/>
    <x v="0"/>
    <d v="2021-06-02T08:35:13"/>
    <x v="14204"/>
    <n v="40102"/>
    <n v="284180"/>
    <s v="UTC+8"/>
    <s v="+8"/>
  </r>
  <r>
    <n v="133487"/>
    <x v="4"/>
    <d v="2021-06-03T11:27:39"/>
    <x v="14205"/>
    <n v="40102"/>
    <n v="294042"/>
    <s v="UTC+8"/>
    <s v="+8"/>
  </r>
  <r>
    <n v="160283"/>
    <x v="1"/>
    <d v="2021-06-11T14:08:26"/>
    <x v="14206"/>
    <n v="40102"/>
    <n v="324743"/>
    <s v="UTC+8"/>
    <s v="+8"/>
  </r>
  <r>
    <n v="197369"/>
    <x v="3"/>
    <d v="2021-06-21T05:14:50"/>
    <x v="14207"/>
    <n v="40102"/>
    <n v="396686"/>
    <s v="UTC+8"/>
    <s v="+8"/>
  </r>
  <r>
    <n v="201056"/>
    <x v="5"/>
    <d v="2021-06-22T12:56:12"/>
    <x v="14208"/>
    <n v="40102"/>
    <n v="196347"/>
    <s v="UTC+8"/>
    <s v="+8"/>
  </r>
  <r>
    <n v="34728"/>
    <x v="4"/>
    <d v="2021-04-29T21:02:01"/>
    <x v="14209"/>
    <n v="40109"/>
    <n v="369308"/>
    <s v="UTC+2"/>
    <s v="+2"/>
  </r>
  <r>
    <n v="45599"/>
    <x v="3"/>
    <d v="2021-05-03T21:39:18"/>
    <x v="14210"/>
    <n v="40109"/>
    <n v="327968"/>
    <s v="UTC+2"/>
    <s v="+2"/>
  </r>
  <r>
    <n v="47344"/>
    <x v="5"/>
    <d v="2021-05-04T19:14:50"/>
    <x v="14211"/>
    <n v="40109"/>
    <n v="330333"/>
    <s v="UTC+2"/>
    <s v="+2"/>
  </r>
  <r>
    <n v="50558"/>
    <x v="4"/>
    <d v="2021-05-06T17:55:37"/>
    <x v="14212"/>
    <n v="40109"/>
    <n v="351192"/>
    <s v="UTC+2"/>
    <s v="+2"/>
  </r>
  <r>
    <n v="65830"/>
    <x v="0"/>
    <d v="2021-05-12T17:29:59"/>
    <x v="14213"/>
    <n v="40109"/>
    <n v="74456"/>
    <s v="UTC+2"/>
    <s v="+2"/>
  </r>
  <r>
    <n v="76112"/>
    <x v="2"/>
    <d v="2021-05-16T00:33:13"/>
    <x v="14214"/>
    <n v="40109"/>
    <n v="367203"/>
    <s v="UTC+2"/>
    <s v="+2"/>
  </r>
  <r>
    <n v="167265"/>
    <x v="6"/>
    <d v="2021-06-12T20:12:24"/>
    <x v="14215"/>
    <n v="40109"/>
    <n v="411922"/>
    <s v="UTC+2"/>
    <s v="+2"/>
  </r>
  <r>
    <n v="197921"/>
    <x v="3"/>
    <d v="2021-06-21T13:33:07"/>
    <x v="14216"/>
    <n v="40109"/>
    <n v="473233"/>
    <s v="UTC+2"/>
    <s v="+2"/>
  </r>
  <r>
    <n v="222562"/>
    <x v="2"/>
    <d v="2021-06-27T22:31:51"/>
    <x v="14217"/>
    <n v="40109"/>
    <n v="154256"/>
    <s v="UTC+2"/>
    <s v="+2"/>
  </r>
  <r>
    <n v="234443"/>
    <x v="4"/>
    <d v="2021-07-01T21:41:17"/>
    <x v="14218"/>
    <n v="40109"/>
    <n v="295484"/>
    <s v="UTC+2"/>
    <s v="+2"/>
  </r>
  <r>
    <n v="241261"/>
    <x v="6"/>
    <d v="2021-07-03T17:11:20"/>
    <x v="3261"/>
    <n v="40109"/>
    <n v="288529"/>
    <s v="UTC+2"/>
    <s v="+2"/>
  </r>
  <r>
    <n v="263312"/>
    <x v="6"/>
    <d v="2021-07-10T16:01:26"/>
    <x v="10325"/>
    <n v="40109"/>
    <n v="86587"/>
    <s v="UTC+2"/>
    <s v="+2"/>
  </r>
  <r>
    <n v="374861"/>
    <x v="4"/>
    <d v="2021-08-12T05:22:05"/>
    <x v="14219"/>
    <n v="40109"/>
    <n v="122982"/>
    <s v="UTC+2"/>
    <s v="+2"/>
  </r>
  <r>
    <n v="411846"/>
    <x v="3"/>
    <d v="2021-08-23T12:52:42"/>
    <x v="14220"/>
    <n v="40109"/>
    <n v="36890"/>
    <s v="UTC+2"/>
    <s v="+2"/>
  </r>
  <r>
    <n v="412297"/>
    <x v="3"/>
    <d v="2021-08-23T15:54:27"/>
    <x v="14221"/>
    <n v="40109"/>
    <n v="475983"/>
    <s v="UTC+2"/>
    <s v="+2"/>
  </r>
  <r>
    <n v="9983"/>
    <x v="0"/>
    <d v="2021-04-14T19:31:09"/>
    <x v="9560"/>
    <n v="40131"/>
    <n v="129210"/>
    <s v="UTC+2"/>
    <s v="+2"/>
  </r>
  <r>
    <n v="15132"/>
    <x v="2"/>
    <d v="2021-04-18T19:12:30"/>
    <x v="14222"/>
    <n v="40131"/>
    <n v="258251"/>
    <s v="UTC+2"/>
    <s v="+2"/>
  </r>
  <r>
    <n v="20925"/>
    <x v="1"/>
    <d v="2021-04-23T11:12:30"/>
    <x v="14223"/>
    <n v="40131"/>
    <n v="411922"/>
    <s v="UTC+2"/>
    <s v="+2"/>
  </r>
  <r>
    <n v="229500"/>
    <x v="0"/>
    <d v="2021-06-30T07:41:46"/>
    <x v="14224"/>
    <n v="40176"/>
    <n v="411922"/>
    <s v="UTC+2"/>
    <s v="+2"/>
  </r>
  <r>
    <n v="232840"/>
    <x v="4"/>
    <d v="2021-07-01T14:32:53"/>
    <x v="14225"/>
    <n v="40176"/>
    <n v="193398"/>
    <s v="UTC+2"/>
    <s v="+2"/>
  </r>
  <r>
    <n v="240881"/>
    <x v="6"/>
    <d v="2021-07-03T16:06:06"/>
    <x v="816"/>
    <n v="40176"/>
    <n v="267852"/>
    <s v="UTC+2"/>
    <s v="+2"/>
  </r>
  <r>
    <n v="242020"/>
    <x v="6"/>
    <d v="2021-07-03T19:24:09"/>
    <x v="14226"/>
    <n v="40176"/>
    <n v="250679"/>
    <s v="UTC+2"/>
    <s v="+2"/>
  </r>
  <r>
    <n v="264138"/>
    <x v="6"/>
    <d v="2021-07-10T18:04:56"/>
    <x v="14227"/>
    <n v="40176"/>
    <n v="43073"/>
    <s v="UTC+2"/>
    <s v="+2"/>
  </r>
  <r>
    <n v="283477"/>
    <x v="1"/>
    <d v="2021-07-16T16:36:23"/>
    <x v="14228"/>
    <n v="40176"/>
    <n v="327159"/>
    <s v="UTC+2"/>
    <s v="+2"/>
  </r>
  <r>
    <n v="290743"/>
    <x v="2"/>
    <d v="2021-07-18T10:13:24"/>
    <x v="14229"/>
    <n v="40176"/>
    <n v="258219"/>
    <s v="UTC+2"/>
    <s v="+2"/>
  </r>
  <r>
    <n v="26956"/>
    <x v="2"/>
    <d v="2021-04-25T16:21:49"/>
    <x v="14230"/>
    <n v="40206"/>
    <n v="173184"/>
    <s v="UTC+1"/>
    <s v="+1"/>
  </r>
  <r>
    <n v="75387"/>
    <x v="6"/>
    <d v="2021-05-15T20:17:10"/>
    <x v="14231"/>
    <n v="40206"/>
    <n v="380039"/>
    <s v="UTC+1"/>
    <s v="+1"/>
  </r>
  <r>
    <n v="90290"/>
    <x v="1"/>
    <d v="2021-05-21T18:39:18"/>
    <x v="8046"/>
    <n v="40206"/>
    <n v="94400"/>
    <s v="UTC+1"/>
    <s v="+1"/>
  </r>
  <r>
    <n v="91732"/>
    <x v="1"/>
    <d v="2021-05-21T22:11:20"/>
    <x v="5090"/>
    <n v="40206"/>
    <n v="344690"/>
    <s v="UTC+1"/>
    <s v="+1"/>
  </r>
  <r>
    <n v="119283"/>
    <x v="6"/>
    <d v="2021-05-29T18:32:19"/>
    <x v="14232"/>
    <n v="40206"/>
    <n v="349014"/>
    <s v="UTC+1"/>
    <s v="+1"/>
  </r>
  <r>
    <n v="135394"/>
    <x v="4"/>
    <d v="2021-06-03T20:47:27"/>
    <x v="14233"/>
    <n v="40206"/>
    <n v="230507"/>
    <s v="UTC+1"/>
    <s v="+1"/>
  </r>
  <r>
    <n v="147674"/>
    <x v="2"/>
    <d v="2021-06-06T22:43:58"/>
    <x v="14234"/>
    <n v="40206"/>
    <n v="21760"/>
    <s v="UTC+1"/>
    <s v="+1"/>
  </r>
  <r>
    <n v="159000"/>
    <x v="4"/>
    <d v="2021-06-10T22:53:17"/>
    <x v="14235"/>
    <n v="40206"/>
    <n v="182191"/>
    <s v="UTC+1"/>
    <s v="+1"/>
  </r>
  <r>
    <n v="165563"/>
    <x v="6"/>
    <d v="2021-06-12T15:06:29"/>
    <x v="14236"/>
    <n v="40206"/>
    <n v="455878"/>
    <s v="UTC+1"/>
    <s v="+1"/>
  </r>
  <r>
    <n v="181190"/>
    <x v="4"/>
    <d v="2021-06-17T12:07:51"/>
    <x v="14237"/>
    <n v="40206"/>
    <n v="454890"/>
    <s v="UTC+1"/>
    <s v="+1"/>
  </r>
  <r>
    <n v="298703"/>
    <x v="5"/>
    <d v="2021-07-20T23:16:35"/>
    <x v="14238"/>
    <n v="40206"/>
    <n v="111153"/>
    <s v="UTC+1"/>
    <s v="+1"/>
  </r>
  <r>
    <n v="305524"/>
    <x v="1"/>
    <d v="2021-07-23T12:45:07"/>
    <x v="14239"/>
    <n v="40206"/>
    <n v="38593"/>
    <s v="UTC+1"/>
    <s v="+1"/>
  </r>
  <r>
    <n v="326559"/>
    <x v="4"/>
    <d v="2021-07-29T10:48:29"/>
    <x v="14240"/>
    <n v="40206"/>
    <n v="411922"/>
    <s v="UTC+1"/>
    <s v="+1"/>
  </r>
  <r>
    <n v="281910"/>
    <x v="1"/>
    <d v="2021-07-16T10:03:11"/>
    <x v="14241"/>
    <n v="40209"/>
    <n v="470762"/>
    <s v="UTC+3"/>
    <s v="+3"/>
  </r>
  <r>
    <n v="296397"/>
    <x v="5"/>
    <d v="2021-07-20T11:13:05"/>
    <x v="14242"/>
    <n v="40209"/>
    <n v="351192"/>
    <s v="UTC+3"/>
    <s v="+3"/>
  </r>
  <r>
    <n v="303686"/>
    <x v="4"/>
    <d v="2021-07-22T18:03:11"/>
    <x v="14243"/>
    <n v="40209"/>
    <n v="209122"/>
    <s v="UTC+3"/>
    <s v="+3"/>
  </r>
  <r>
    <n v="300460"/>
    <x v="0"/>
    <d v="2021-07-21T17:08:26"/>
    <x v="1336"/>
    <n v="40232"/>
    <n v="298909"/>
    <s v="UTC+1"/>
    <s v="+1"/>
  </r>
  <r>
    <n v="307954"/>
    <x v="1"/>
    <d v="2021-07-23T21:24:44"/>
    <x v="13064"/>
    <n v="40232"/>
    <n v="165821"/>
    <s v="UTC+1"/>
    <s v="+1"/>
  </r>
  <r>
    <n v="330437"/>
    <x v="1"/>
    <d v="2021-07-30T16:33:28"/>
    <x v="1278"/>
    <n v="40232"/>
    <n v="474370"/>
    <s v="UTC+1"/>
    <s v="+1"/>
  </r>
  <r>
    <n v="336846"/>
    <x v="6"/>
    <d v="2021-07-31T19:59:24"/>
    <x v="14244"/>
    <n v="40232"/>
    <n v="21760"/>
    <s v="UTC+1"/>
    <s v="+1"/>
  </r>
  <r>
    <n v="368989"/>
    <x v="3"/>
    <d v="2021-08-09T21:19:12"/>
    <x v="14245"/>
    <n v="40232"/>
    <n v="347393"/>
    <s v="UTC+1"/>
    <s v="+1"/>
  </r>
  <r>
    <n v="387554"/>
    <x v="2"/>
    <d v="2021-08-15T16:49:47"/>
    <x v="14246"/>
    <n v="40232"/>
    <n v="154256"/>
    <s v="UTC+1"/>
    <s v="+1"/>
  </r>
  <r>
    <n v="400047"/>
    <x v="1"/>
    <d v="2021-08-20T14:27:39"/>
    <x v="9908"/>
    <n v="40232"/>
    <n v="473327"/>
    <s v="UTC+1"/>
    <s v="+1"/>
  </r>
  <r>
    <n v="3286"/>
    <x v="0"/>
    <d v="2021-03-31T03:33:07"/>
    <x v="14247"/>
    <n v="40261"/>
    <n v="250679"/>
    <s v="UTC+0"/>
    <s v="+0"/>
  </r>
  <r>
    <n v="5724"/>
    <x v="4"/>
    <d v="2021-04-08T20:37:33"/>
    <x v="14248"/>
    <n v="40261"/>
    <n v="4199"/>
    <s v="UTC+0"/>
    <s v="+0"/>
  </r>
  <r>
    <n v="6071"/>
    <x v="1"/>
    <d v="2021-04-09T15:50:57"/>
    <x v="14249"/>
    <n v="40261"/>
    <n v="411922"/>
    <s v="UTC+0"/>
    <s v="+0"/>
  </r>
  <r>
    <n v="12297"/>
    <x v="6"/>
    <d v="2021-04-17T03:05:22"/>
    <x v="14250"/>
    <n v="40261"/>
    <n v="411922"/>
    <s v="UTC+0"/>
    <s v="+0"/>
  </r>
  <r>
    <n v="21752"/>
    <x v="1"/>
    <d v="2021-04-23T19:53:17"/>
    <x v="14251"/>
    <n v="40261"/>
    <n v="351192"/>
    <s v="UTC+0"/>
    <s v="+0"/>
  </r>
  <r>
    <n v="22697"/>
    <x v="6"/>
    <d v="2021-04-24T03:48:10"/>
    <x v="14252"/>
    <n v="40261"/>
    <n v="406210"/>
    <s v="UTC+0"/>
    <s v="+0"/>
  </r>
  <r>
    <n v="32794"/>
    <x v="0"/>
    <d v="2021-04-28T23:34:38"/>
    <x v="10855"/>
    <n v="40261"/>
    <n v="439981"/>
    <s v="UTC+0"/>
    <s v="+0"/>
  </r>
  <r>
    <n v="46811"/>
    <x v="5"/>
    <d v="2021-05-04T16:39:53"/>
    <x v="14253"/>
    <n v="40261"/>
    <n v="394819"/>
    <s v="UTC+0"/>
    <s v="+0"/>
  </r>
  <r>
    <n v="87510"/>
    <x v="4"/>
    <d v="2021-05-20T19:02:01"/>
    <x v="14254"/>
    <n v="40261"/>
    <n v="324893"/>
    <s v="UTC+0"/>
    <s v="+0"/>
  </r>
  <r>
    <n v="96955"/>
    <x v="2"/>
    <d v="2021-05-23T03:52:31"/>
    <x v="14255"/>
    <n v="40261"/>
    <n v="179296"/>
    <s v="UTC+0"/>
    <s v="+0"/>
  </r>
  <r>
    <n v="102215"/>
    <x v="3"/>
    <d v="2021-05-24T17:54:27"/>
    <x v="3553"/>
    <n v="40261"/>
    <n v="145893"/>
    <s v="UTC+0"/>
    <s v="+0"/>
  </r>
  <r>
    <n v="108295"/>
    <x v="0"/>
    <d v="2021-05-26T22:43:23"/>
    <x v="14256"/>
    <n v="40261"/>
    <n v="272451"/>
    <s v="UTC+0"/>
    <s v="+0"/>
  </r>
  <r>
    <n v="156191"/>
    <x v="0"/>
    <d v="2021-06-09T23:25:19"/>
    <x v="14257"/>
    <n v="40261"/>
    <n v="83136"/>
    <s v="UTC+0"/>
    <s v="+0"/>
  </r>
  <r>
    <n v="156526"/>
    <x v="4"/>
    <d v="2021-06-10T09:12:58"/>
    <x v="14258"/>
    <n v="40261"/>
    <n v="143750"/>
    <s v="UTC+0"/>
    <s v="+0"/>
  </r>
  <r>
    <n v="242040"/>
    <x v="6"/>
    <d v="2021-07-03T19:27:39"/>
    <x v="14259"/>
    <n v="40261"/>
    <n v="111368"/>
    <s v="UTC+0"/>
    <s v="+0"/>
  </r>
  <r>
    <n v="322549"/>
    <x v="5"/>
    <d v="2021-07-27T20:23:34"/>
    <x v="14260"/>
    <n v="40261"/>
    <n v="300941"/>
    <s v="UTC+0"/>
    <s v="+0"/>
  </r>
  <r>
    <n v="342128"/>
    <x v="2"/>
    <d v="2021-08-01T22:06:06"/>
    <x v="14261"/>
    <n v="40261"/>
    <n v="137899"/>
    <s v="UTC+0"/>
    <s v="+0"/>
  </r>
  <r>
    <n v="343889"/>
    <x v="3"/>
    <d v="2021-08-02T16:58:31"/>
    <x v="1894"/>
    <n v="40261"/>
    <n v="347393"/>
    <s v="UTC+0"/>
    <s v="+0"/>
  </r>
  <r>
    <n v="360465"/>
    <x v="6"/>
    <d v="2021-08-07T17:05:31"/>
    <x v="14262"/>
    <n v="40261"/>
    <n v="86587"/>
    <s v="UTC+0"/>
    <s v="+0"/>
  </r>
  <r>
    <n v="9251"/>
    <x v="5"/>
    <d v="2021-04-13T19:35:13"/>
    <x v="14263"/>
    <n v="40270"/>
    <n v="424000"/>
    <s v="UTC+5"/>
    <s v="+5"/>
  </r>
  <r>
    <n v="11300"/>
    <x v="1"/>
    <d v="2021-04-16T11:02:36"/>
    <x v="14264"/>
    <n v="40270"/>
    <n v="250679"/>
    <s v="UTC+5"/>
    <s v="+5"/>
  </r>
  <r>
    <n v="44420"/>
    <x v="3"/>
    <d v="2021-05-03T14:18:20"/>
    <x v="14265"/>
    <n v="40270"/>
    <n v="244574"/>
    <s v="UTC+5"/>
    <s v="+5"/>
  </r>
  <r>
    <n v="89392"/>
    <x v="1"/>
    <d v="2021-05-21T15:44:33"/>
    <x v="9942"/>
    <n v="40270"/>
    <n v="230507"/>
    <s v="UTC+5"/>
    <s v="+5"/>
  </r>
  <r>
    <n v="93412"/>
    <x v="6"/>
    <d v="2021-05-22T09:57:21"/>
    <x v="14266"/>
    <n v="40270"/>
    <n v="91814"/>
    <s v="UTC+5"/>
    <s v="+5"/>
  </r>
  <r>
    <n v="7402"/>
    <x v="2"/>
    <d v="2021-04-11T02:46:44"/>
    <x v="14267"/>
    <n v="40360"/>
    <n v="157711"/>
    <s v="UTC+1"/>
    <s v="+1"/>
  </r>
  <r>
    <n v="12268"/>
    <x v="6"/>
    <d v="2021-04-17T02:35:05"/>
    <x v="14268"/>
    <n v="40360"/>
    <n v="5151"/>
    <s v="UTC+1"/>
    <s v="+1"/>
  </r>
  <r>
    <n v="39473"/>
    <x v="6"/>
    <d v="2021-05-01T15:25:54"/>
    <x v="14269"/>
    <n v="40360"/>
    <n v="126396"/>
    <s v="UTC+1"/>
    <s v="+1"/>
  </r>
  <r>
    <n v="53056"/>
    <x v="1"/>
    <d v="2021-05-07T18:57:56"/>
    <x v="14270"/>
    <n v="40360"/>
    <n v="327968"/>
    <s v="UTC+1"/>
    <s v="+1"/>
  </r>
  <r>
    <n v="85457"/>
    <x v="0"/>
    <d v="2021-05-19T19:35:13"/>
    <x v="8895"/>
    <n v="40360"/>
    <n v="150733"/>
    <s v="UTC+1"/>
    <s v="+1"/>
  </r>
  <r>
    <n v="92316"/>
    <x v="6"/>
    <d v="2021-05-22T00:40:48"/>
    <x v="14271"/>
    <n v="40360"/>
    <n v="230507"/>
    <s v="UTC+1"/>
    <s v="+1"/>
  </r>
  <r>
    <n v="124040"/>
    <x v="2"/>
    <d v="2021-05-30T18:41:38"/>
    <x v="14272"/>
    <n v="40360"/>
    <n v="285680"/>
    <s v="UTC+1"/>
    <s v="+1"/>
  </r>
  <r>
    <n v="10437"/>
    <x v="4"/>
    <d v="2021-04-15T14:37:33"/>
    <x v="14273"/>
    <n v="40385"/>
    <n v="154228"/>
    <s v="UTC+2"/>
    <s v="+2"/>
  </r>
  <r>
    <n v="15943"/>
    <x v="3"/>
    <d v="2021-04-19T13:55:37"/>
    <x v="14274"/>
    <n v="40385"/>
    <n v="411922"/>
    <s v="UTC+2"/>
    <s v="+2"/>
  </r>
  <r>
    <n v="24010"/>
    <x v="6"/>
    <d v="2021-04-24T16:10:45"/>
    <x v="14275"/>
    <n v="40385"/>
    <n v="250679"/>
    <s v="UTC+2"/>
    <s v="+2"/>
  </r>
  <r>
    <n v="52053"/>
    <x v="1"/>
    <d v="2021-05-07T12:38:43"/>
    <x v="14276"/>
    <n v="40385"/>
    <n v="155428"/>
    <s v="UTC+2"/>
    <s v="+2"/>
  </r>
  <r>
    <n v="99569"/>
    <x v="2"/>
    <d v="2021-05-23T19:31:09"/>
    <x v="14277"/>
    <n v="40385"/>
    <n v="351192"/>
    <s v="UTC+2"/>
    <s v="+2"/>
  </r>
  <r>
    <n v="69987"/>
    <x v="1"/>
    <d v="2021-05-14T15:00:16"/>
    <x v="14278"/>
    <n v="40402"/>
    <n v="439981"/>
    <s v="UTC+1"/>
    <s v="+1"/>
  </r>
  <r>
    <n v="92209"/>
    <x v="1"/>
    <d v="2021-05-21T23:53:52"/>
    <x v="14279"/>
    <n v="40402"/>
    <n v="372505"/>
    <s v="UTC+1"/>
    <s v="+1"/>
  </r>
  <r>
    <n v="96280"/>
    <x v="6"/>
    <d v="2021-05-22T22:27:39"/>
    <x v="14280"/>
    <n v="40402"/>
    <n v="309312"/>
    <s v="UTC+1"/>
    <s v="+1"/>
  </r>
  <r>
    <n v="150967"/>
    <x v="5"/>
    <d v="2021-06-08T12:24:09"/>
    <x v="14281"/>
    <n v="40402"/>
    <n v="180017"/>
    <s v="UTC+1"/>
    <s v="+1"/>
  </r>
  <r>
    <n v="161406"/>
    <x v="1"/>
    <d v="2021-06-11T17:24:44"/>
    <x v="14282"/>
    <n v="40402"/>
    <n v="130739"/>
    <s v="UTC+1"/>
    <s v="+1"/>
  </r>
  <r>
    <n v="169123"/>
    <x v="2"/>
    <d v="2021-06-13T07:59:09"/>
    <x v="14283"/>
    <n v="40402"/>
    <n v="182191"/>
    <s v="UTC+1"/>
    <s v="+1"/>
  </r>
  <r>
    <n v="203432"/>
    <x v="5"/>
    <d v="2021-06-22T23:23:34"/>
    <x v="14284"/>
    <n v="40402"/>
    <n v="81226"/>
    <s v="UTC+1"/>
    <s v="+1"/>
  </r>
  <r>
    <n v="210683"/>
    <x v="1"/>
    <d v="2021-06-25T13:55:02"/>
    <x v="14285"/>
    <n v="40402"/>
    <n v="118549"/>
    <s v="UTC+1"/>
    <s v="+1"/>
  </r>
  <r>
    <n v="228039"/>
    <x v="5"/>
    <d v="2021-06-29T18:29:59"/>
    <x v="14286"/>
    <n v="40402"/>
    <n v="411922"/>
    <s v="UTC+1"/>
    <s v="+1"/>
  </r>
  <r>
    <n v="243265"/>
    <x v="2"/>
    <d v="2021-07-04T02:01:07"/>
    <x v="14287"/>
    <n v="40402"/>
    <n v="304128"/>
    <s v="UTC+1"/>
    <s v="+1"/>
  </r>
  <r>
    <n v="254065"/>
    <x v="0"/>
    <d v="2021-07-07T20:47:27"/>
    <x v="13504"/>
    <n v="40402"/>
    <n v="403358"/>
    <s v="UTC+1"/>
    <s v="+1"/>
  </r>
  <r>
    <n v="287309"/>
    <x v="6"/>
    <d v="2021-07-17T14:34:38"/>
    <x v="14288"/>
    <n v="40402"/>
    <n v="4199"/>
    <s v="UTC+1"/>
    <s v="+1"/>
  </r>
  <r>
    <n v="300186"/>
    <x v="0"/>
    <d v="2021-07-21T16:07:51"/>
    <x v="4844"/>
    <n v="40402"/>
    <n v="297015"/>
    <s v="UTC+1"/>
    <s v="+1"/>
  </r>
  <r>
    <n v="306262"/>
    <x v="1"/>
    <d v="2021-07-23T15:14:15"/>
    <x v="14289"/>
    <n v="40402"/>
    <n v="351192"/>
    <s v="UTC+1"/>
    <s v="+1"/>
  </r>
  <r>
    <n v="320056"/>
    <x v="3"/>
    <d v="2021-07-26T20:35:48"/>
    <x v="14290"/>
    <n v="40402"/>
    <n v="20216"/>
    <s v="UTC+1"/>
    <s v="+1"/>
  </r>
  <r>
    <n v="328149"/>
    <x v="4"/>
    <d v="2021-07-29T18:16:00"/>
    <x v="8681"/>
    <n v="40402"/>
    <n v="316436"/>
    <s v="UTC+1"/>
    <s v="+1"/>
  </r>
  <r>
    <n v="341327"/>
    <x v="2"/>
    <d v="2021-08-01T18:36:58"/>
    <x v="14291"/>
    <n v="40402"/>
    <n v="451956"/>
    <s v="UTC+1"/>
    <s v="+1"/>
  </r>
  <r>
    <n v="354766"/>
    <x v="1"/>
    <d v="2021-08-06T14:53:17"/>
    <x v="14292"/>
    <n v="40402"/>
    <n v="23621"/>
    <s v="UTC+1"/>
    <s v="+1"/>
  </r>
  <r>
    <n v="375436"/>
    <x v="4"/>
    <d v="2021-08-12T14:41:38"/>
    <x v="14293"/>
    <n v="40402"/>
    <n v="230507"/>
    <s v="UTC+1"/>
    <s v="+1"/>
  </r>
  <r>
    <n v="257781"/>
    <x v="1"/>
    <d v="2021-07-09T13:41:38"/>
    <x v="2935"/>
    <n v="40520"/>
    <n v="371564"/>
    <s v="UTC+2"/>
    <s v="+2"/>
  </r>
  <r>
    <n v="312667"/>
    <x v="6"/>
    <d v="2021-07-24T22:02:53"/>
    <x v="14294"/>
    <n v="40520"/>
    <n v="250679"/>
    <s v="UTC+2"/>
    <s v="+2"/>
  </r>
  <r>
    <n v="334697"/>
    <x v="6"/>
    <d v="2021-07-31T13:41:38"/>
    <x v="14295"/>
    <n v="40520"/>
    <n v="230507"/>
    <s v="UTC+2"/>
    <s v="+2"/>
  </r>
  <r>
    <n v="353477"/>
    <x v="4"/>
    <d v="2021-08-05T22:32:53"/>
    <x v="14296"/>
    <n v="40520"/>
    <n v="154256"/>
    <s v="UTC+2"/>
    <s v="+2"/>
  </r>
  <r>
    <n v="383253"/>
    <x v="6"/>
    <d v="2021-08-14T16:18:55"/>
    <x v="14297"/>
    <n v="40520"/>
    <n v="379466"/>
    <s v="UTC+2"/>
    <s v="+2"/>
  </r>
  <r>
    <n v="386614"/>
    <x v="2"/>
    <d v="2021-08-15T12:35:50"/>
    <x v="14298"/>
    <n v="40520"/>
    <n v="401945"/>
    <s v="UTC+2"/>
    <s v="+2"/>
  </r>
  <r>
    <n v="390185"/>
    <x v="3"/>
    <d v="2021-08-16T15:47:27"/>
    <x v="14299"/>
    <n v="40520"/>
    <n v="455878"/>
    <s v="UTC+2"/>
    <s v="+2"/>
  </r>
  <r>
    <n v="391493"/>
    <x v="3"/>
    <d v="2021-08-16T23:03:22"/>
    <x v="14300"/>
    <n v="40520"/>
    <n v="158978"/>
    <s v="UTC+2"/>
    <s v="+2"/>
  </r>
  <r>
    <n v="48938"/>
    <x v="0"/>
    <d v="2021-05-05T16:49:12"/>
    <x v="14301"/>
    <n v="40526"/>
    <n v="6101"/>
    <s v="UTC+8"/>
    <s v="+8"/>
  </r>
  <r>
    <n v="49896"/>
    <x v="4"/>
    <d v="2021-05-06T10:08:38"/>
    <x v="14302"/>
    <n v="40526"/>
    <n v="411845"/>
    <s v="UTC+8"/>
    <s v="+8"/>
  </r>
  <r>
    <n v="64789"/>
    <x v="0"/>
    <d v="2021-05-12T10:31:44"/>
    <x v="14303"/>
    <n v="40526"/>
    <n v="473323"/>
    <s v="UTC+8"/>
    <s v="+8"/>
  </r>
  <r>
    <n v="81923"/>
    <x v="5"/>
    <d v="2021-05-18T13:03:11"/>
    <x v="1652"/>
    <n v="40526"/>
    <n v="75211"/>
    <s v="UTC+8"/>
    <s v="+8"/>
  </r>
  <r>
    <n v="88528"/>
    <x v="1"/>
    <d v="2021-05-21T08:58:31"/>
    <x v="14304"/>
    <n v="40526"/>
    <n v="351192"/>
    <s v="UTC+8"/>
    <s v="+8"/>
  </r>
  <r>
    <n v="164873"/>
    <x v="6"/>
    <d v="2021-06-12T12:32:53"/>
    <x v="12232"/>
    <n v="40526"/>
    <n v="183880"/>
    <s v="UTC+8"/>
    <s v="+8"/>
  </r>
  <r>
    <n v="175707"/>
    <x v="5"/>
    <d v="2021-06-15T10:31:44"/>
    <x v="14305"/>
    <n v="40526"/>
    <n v="411922"/>
    <s v="UTC+8"/>
    <s v="+8"/>
  </r>
  <r>
    <n v="232656"/>
    <x v="4"/>
    <d v="2021-07-01T09:39:50"/>
    <x v="14306"/>
    <n v="40526"/>
    <n v="243728"/>
    <s v="UTC+8"/>
    <s v="+8"/>
  </r>
  <r>
    <n v="266815"/>
    <x v="2"/>
    <d v="2021-07-11T10:41:03"/>
    <x v="14307"/>
    <n v="40526"/>
    <n v="188440"/>
    <s v="UTC+8"/>
    <s v="+8"/>
  </r>
  <r>
    <n v="287220"/>
    <x v="6"/>
    <d v="2021-07-17T14:14:27"/>
    <x v="14308"/>
    <n v="40526"/>
    <n v="129210"/>
    <s v="UTC+8"/>
    <s v="+8"/>
  </r>
  <r>
    <n v="296335"/>
    <x v="5"/>
    <d v="2021-07-20T10:31:44"/>
    <x v="12521"/>
    <n v="40526"/>
    <n v="227775"/>
    <s v="UTC+8"/>
    <s v="+8"/>
  </r>
  <r>
    <n v="5193"/>
    <x v="0"/>
    <d v="2021-04-07T11:06:41"/>
    <x v="14309"/>
    <n v="40533"/>
    <n v="81226"/>
    <s v="UTC+4"/>
    <s v="+4"/>
  </r>
  <r>
    <n v="7570"/>
    <x v="2"/>
    <d v="2021-04-11T12:11:55"/>
    <x v="14310"/>
    <n v="40533"/>
    <n v="258219"/>
    <s v="UTC+4"/>
    <s v="+4"/>
  </r>
  <r>
    <n v="15217"/>
    <x v="2"/>
    <d v="2021-04-18T20:00:37"/>
    <x v="14311"/>
    <n v="40533"/>
    <n v="304722"/>
    <s v="UTC+4"/>
    <s v="+4"/>
  </r>
  <r>
    <n v="48267"/>
    <x v="0"/>
    <d v="2021-05-05T11:27:39"/>
    <x v="14312"/>
    <n v="40533"/>
    <n v="158978"/>
    <s v="UTC+4"/>
    <s v="+4"/>
  </r>
  <r>
    <n v="61467"/>
    <x v="3"/>
    <d v="2021-05-10T18:06:06"/>
    <x v="14313"/>
    <n v="40533"/>
    <n v="385351"/>
    <s v="UTC+4"/>
    <s v="+4"/>
  </r>
  <r>
    <n v="67540"/>
    <x v="4"/>
    <d v="2021-05-13T14:24:44"/>
    <x v="14314"/>
    <n v="40533"/>
    <n v="230507"/>
    <s v="UTC+4"/>
    <s v="+4"/>
  </r>
  <r>
    <n v="77354"/>
    <x v="2"/>
    <d v="2021-05-16T14:21:53"/>
    <x v="14315"/>
    <n v="40533"/>
    <n v="5151"/>
    <s v="UTC+4"/>
    <s v="+4"/>
  </r>
  <r>
    <n v="80293"/>
    <x v="3"/>
    <d v="2021-05-17T15:02:01"/>
    <x v="14316"/>
    <n v="40533"/>
    <n v="241927"/>
    <s v="UTC+4"/>
    <s v="+4"/>
  </r>
  <r>
    <n v="83057"/>
    <x v="5"/>
    <d v="2021-05-18T18:31:44"/>
    <x v="14317"/>
    <n v="40533"/>
    <n v="394819"/>
    <s v="UTC+4"/>
    <s v="+4"/>
  </r>
  <r>
    <n v="35234"/>
    <x v="1"/>
    <d v="2021-04-30T09:46:52"/>
    <x v="14318"/>
    <n v="40565"/>
    <n v="357547"/>
    <s v="UTC+7"/>
    <s v="+7"/>
  </r>
  <r>
    <n v="69918"/>
    <x v="1"/>
    <d v="2021-05-14T14:45:07"/>
    <x v="14319"/>
    <n v="40565"/>
    <n v="108167"/>
    <s v="UTC+7"/>
    <s v="+7"/>
  </r>
  <r>
    <n v="109296"/>
    <x v="4"/>
    <d v="2021-05-27T16:42:13"/>
    <x v="14320"/>
    <n v="40586"/>
    <n v="194335"/>
    <s v="UTC+0"/>
    <s v="+0"/>
  </r>
  <r>
    <n v="132587"/>
    <x v="0"/>
    <d v="2021-06-02T20:49:12"/>
    <x v="14321"/>
    <n v="40586"/>
    <n v="114057"/>
    <s v="UTC+0"/>
    <s v="+0"/>
  </r>
  <r>
    <n v="165131"/>
    <x v="6"/>
    <d v="2021-06-12T13:42:54"/>
    <x v="14322"/>
    <n v="40586"/>
    <n v="43842"/>
    <s v="UTC+0"/>
    <s v="+0"/>
  </r>
  <r>
    <n v="167671"/>
    <x v="6"/>
    <d v="2021-06-12T21:42:43"/>
    <x v="14323"/>
    <n v="40586"/>
    <n v="347393"/>
    <s v="UTC+0"/>
    <s v="+0"/>
  </r>
  <r>
    <n v="192039"/>
    <x v="6"/>
    <d v="2021-06-19T20:09:35"/>
    <x v="13195"/>
    <n v="40586"/>
    <n v="154256"/>
    <s v="UTC+0"/>
    <s v="+0"/>
  </r>
  <r>
    <n v="212989"/>
    <x v="1"/>
    <d v="2021-06-25T20:08:10"/>
    <x v="14324"/>
    <n v="40586"/>
    <n v="36003"/>
    <s v="UTC+0"/>
    <s v="+0"/>
  </r>
  <r>
    <n v="258659"/>
    <x v="1"/>
    <d v="2021-07-09T16:39:53"/>
    <x v="7212"/>
    <n v="40586"/>
    <n v="442250"/>
    <s v="UTC+0"/>
    <s v="+0"/>
  </r>
  <r>
    <n v="267859"/>
    <x v="2"/>
    <d v="2021-07-11T16:14:15"/>
    <x v="14325"/>
    <n v="40586"/>
    <n v="411922"/>
    <s v="UTC+0"/>
    <s v="+0"/>
  </r>
  <r>
    <n v="289660"/>
    <x v="6"/>
    <d v="2021-07-17T23:30:18"/>
    <x v="14326"/>
    <n v="40586"/>
    <n v="250679"/>
    <s v="UTC+0"/>
    <s v="+0"/>
  </r>
  <r>
    <n v="319630"/>
    <x v="3"/>
    <d v="2021-07-26T18:50:22"/>
    <x v="14327"/>
    <n v="40586"/>
    <n v="85026"/>
    <s v="UTC+0"/>
    <s v="+0"/>
  </r>
  <r>
    <n v="122072"/>
    <x v="2"/>
    <d v="2021-05-30T11:03:11"/>
    <x v="14328"/>
    <n v="40610"/>
    <n v="230507"/>
    <s v="UTC+6"/>
    <s v="+6"/>
  </r>
  <r>
    <n v="133448"/>
    <x v="4"/>
    <d v="2021-06-03T10:51:32"/>
    <x v="14329"/>
    <n v="40610"/>
    <n v="46099"/>
    <s v="UTC+6"/>
    <s v="+6"/>
  </r>
  <r>
    <n v="150728"/>
    <x v="5"/>
    <d v="2021-06-08T08:55:02"/>
    <x v="14330"/>
    <n v="40610"/>
    <n v="249345"/>
    <s v="UTC+6"/>
    <s v="+6"/>
  </r>
  <r>
    <n v="257762"/>
    <x v="1"/>
    <d v="2021-07-09T13:36:58"/>
    <x v="14331"/>
    <n v="40610"/>
    <n v="89660"/>
    <s v="UTC+6"/>
    <s v="+6"/>
  </r>
  <r>
    <n v="293862"/>
    <x v="3"/>
    <d v="2021-07-19T13:43:58"/>
    <x v="476"/>
    <n v="40610"/>
    <n v="304128"/>
    <s v="UTC+6"/>
    <s v="+6"/>
  </r>
  <r>
    <n v="325513"/>
    <x v="0"/>
    <d v="2021-07-28T19:38:08"/>
    <x v="14332"/>
    <n v="40610"/>
    <n v="70456"/>
    <s v="UTC+6"/>
    <s v="+6"/>
  </r>
  <r>
    <n v="4541"/>
    <x v="2"/>
    <d v="2021-04-04T17:07:16"/>
    <x v="14333"/>
    <n v="40633"/>
    <n v="347008"/>
    <s v="UTC+3"/>
    <s v="+3"/>
  </r>
  <r>
    <n v="4977"/>
    <x v="5"/>
    <d v="2021-04-06T17:14:15"/>
    <x v="2968"/>
    <n v="40633"/>
    <n v="411922"/>
    <s v="UTC+3"/>
    <s v="+3"/>
  </r>
  <r>
    <n v="6940"/>
    <x v="6"/>
    <d v="2021-04-10T15:59:41"/>
    <x v="14334"/>
    <n v="40633"/>
    <n v="449373"/>
    <s v="UTC+3"/>
    <s v="+3"/>
  </r>
  <r>
    <n v="10304"/>
    <x v="4"/>
    <d v="2021-04-15T08:02:01"/>
    <x v="6094"/>
    <n v="40633"/>
    <n v="400794"/>
    <s v="UTC+3"/>
    <s v="+3"/>
  </r>
  <r>
    <n v="13251"/>
    <x v="6"/>
    <d v="2021-04-17T16:20:40"/>
    <x v="14335"/>
    <n v="40633"/>
    <n v="238576"/>
    <s v="UTC+3"/>
    <s v="+3"/>
  </r>
  <r>
    <n v="44880"/>
    <x v="3"/>
    <d v="2021-05-03T17:14:15"/>
    <x v="14336"/>
    <n v="40633"/>
    <n v="76405"/>
    <s v="UTC+3"/>
    <s v="+3"/>
  </r>
  <r>
    <n v="73650"/>
    <x v="6"/>
    <d v="2021-05-15T13:58:31"/>
    <x v="14337"/>
    <n v="40633"/>
    <n v="158978"/>
    <s v="UTC+3"/>
    <s v="+3"/>
  </r>
  <r>
    <n v="88560"/>
    <x v="1"/>
    <d v="2021-05-21T10:00:51"/>
    <x v="14338"/>
    <n v="40633"/>
    <n v="105716"/>
    <s v="UTC+3"/>
    <s v="+3"/>
  </r>
  <r>
    <n v="166074"/>
    <x v="6"/>
    <d v="2021-06-12T16:39:18"/>
    <x v="14339"/>
    <n v="40633"/>
    <n v="105352"/>
    <s v="UTC+3"/>
    <s v="+3"/>
  </r>
  <r>
    <n v="271879"/>
    <x v="3"/>
    <d v="2021-07-12T18:47:27"/>
    <x v="3236"/>
    <n v="40633"/>
    <n v="462580"/>
    <s v="UTC+3"/>
    <s v="+3"/>
  </r>
  <r>
    <n v="274133"/>
    <x v="5"/>
    <d v="2021-07-13T16:25:19"/>
    <x v="14340"/>
    <n v="40633"/>
    <n v="62068"/>
    <s v="UTC+3"/>
    <s v="+3"/>
  </r>
  <r>
    <n v="327991"/>
    <x v="4"/>
    <d v="2021-07-29T17:37:33"/>
    <x v="14341"/>
    <n v="40633"/>
    <n v="297577"/>
    <s v="UTC+3"/>
    <s v="+3"/>
  </r>
  <r>
    <n v="329809"/>
    <x v="1"/>
    <d v="2021-07-30T14:28:49"/>
    <x v="14342"/>
    <n v="40633"/>
    <n v="371795"/>
    <s v="UTC+3"/>
    <s v="+3"/>
  </r>
  <r>
    <n v="375901"/>
    <x v="4"/>
    <d v="2021-08-12T17:14:15"/>
    <x v="12218"/>
    <n v="40633"/>
    <n v="127233"/>
    <s v="UTC+3"/>
    <s v="+3"/>
  </r>
  <r>
    <n v="404524"/>
    <x v="6"/>
    <d v="2021-08-21T13:21:14"/>
    <x v="14343"/>
    <n v="40633"/>
    <n v="230507"/>
    <s v="UTC+3"/>
    <s v="+3"/>
  </r>
  <r>
    <n v="35906"/>
    <x v="1"/>
    <d v="2021-04-30T14:41:03"/>
    <x v="2509"/>
    <n v="40653"/>
    <n v="230507"/>
    <s v="UTC+0"/>
    <s v="+0"/>
  </r>
  <r>
    <n v="39856"/>
    <x v="6"/>
    <d v="2021-05-01T17:12:16"/>
    <x v="14344"/>
    <n v="40653"/>
    <n v="215663"/>
    <s v="UTC+0"/>
    <s v="+0"/>
  </r>
  <r>
    <n v="42931"/>
    <x v="2"/>
    <d v="2021-05-02T18:46:55"/>
    <x v="14345"/>
    <n v="40653"/>
    <n v="327968"/>
    <s v="UTC+0"/>
    <s v="+0"/>
  </r>
  <r>
    <n v="46554"/>
    <x v="5"/>
    <d v="2021-05-04T14:55:02"/>
    <x v="14346"/>
    <n v="40653"/>
    <n v="411922"/>
    <s v="UTC+0"/>
    <s v="+0"/>
  </r>
  <r>
    <n v="49336"/>
    <x v="0"/>
    <d v="2021-05-05T21:05:31"/>
    <x v="14347"/>
    <n v="40653"/>
    <n v="179296"/>
    <s v="UTC+0"/>
    <s v="+0"/>
  </r>
  <r>
    <n v="72916"/>
    <x v="6"/>
    <d v="2021-05-15T08:14:11"/>
    <x v="14348"/>
    <n v="40653"/>
    <n v="25218"/>
    <s v="UTC+0"/>
    <s v="+0"/>
  </r>
  <r>
    <n v="74779"/>
    <x v="6"/>
    <d v="2021-05-15T18:01:26"/>
    <x v="14349"/>
    <n v="40653"/>
    <n v="456134"/>
    <s v="UTC+0"/>
    <s v="+0"/>
  </r>
  <r>
    <n v="77847"/>
    <x v="2"/>
    <d v="2021-05-16T16:23:34"/>
    <x v="14350"/>
    <n v="40653"/>
    <n v="114865"/>
    <s v="UTC+0"/>
    <s v="+0"/>
  </r>
  <r>
    <n v="88340"/>
    <x v="1"/>
    <d v="2021-05-21T02:55:02"/>
    <x v="14351"/>
    <n v="40653"/>
    <n v="245484"/>
    <s v="UTC+0"/>
    <s v="+0"/>
  </r>
  <r>
    <n v="91291"/>
    <x v="1"/>
    <d v="2021-05-21T20:49:12"/>
    <x v="14352"/>
    <n v="40653"/>
    <n v="232500"/>
    <s v="UTC+0"/>
    <s v="+0"/>
  </r>
  <r>
    <n v="109048"/>
    <x v="4"/>
    <d v="2021-05-27T15:41:38"/>
    <x v="14353"/>
    <n v="40653"/>
    <n v="371668"/>
    <s v="UTC+0"/>
    <s v="+0"/>
  </r>
  <r>
    <n v="138841"/>
    <x v="1"/>
    <d v="2021-06-04T19:36:58"/>
    <x v="14354"/>
    <n v="40653"/>
    <n v="82850"/>
    <s v="UTC+0"/>
    <s v="+0"/>
  </r>
  <r>
    <n v="161642"/>
    <x v="1"/>
    <d v="2021-06-11T17:59:06"/>
    <x v="14355"/>
    <n v="40653"/>
    <n v="250679"/>
    <s v="UTC+0"/>
    <s v="+0"/>
  </r>
  <r>
    <n v="174507"/>
    <x v="3"/>
    <d v="2021-06-14T18:06:06"/>
    <x v="2051"/>
    <n v="40653"/>
    <n v="17150"/>
    <s v="UTC+0"/>
    <s v="+0"/>
  </r>
  <r>
    <n v="210248"/>
    <x v="1"/>
    <d v="2021-06-25T12:00:00"/>
    <x v="14356"/>
    <n v="40656"/>
    <n v="347008"/>
    <s v="UTC+3"/>
    <s v="+3"/>
  </r>
  <r>
    <n v="235653"/>
    <x v="1"/>
    <d v="2021-07-02T14:28:49"/>
    <x v="6932"/>
    <n v="40656"/>
    <n v="440811"/>
    <s v="UTC+3"/>
    <s v="+3"/>
  </r>
  <r>
    <n v="245916"/>
    <x v="2"/>
    <d v="2021-07-04T18:26:29"/>
    <x v="14357"/>
    <n v="40656"/>
    <n v="86587"/>
    <s v="UTC+3"/>
    <s v="+3"/>
  </r>
  <r>
    <n v="305804"/>
    <x v="1"/>
    <d v="2021-07-23T13:58:31"/>
    <x v="14358"/>
    <n v="40656"/>
    <n v="182191"/>
    <s v="UTC+3"/>
    <s v="+3"/>
  </r>
  <r>
    <n v="352208"/>
    <x v="4"/>
    <d v="2021-08-05T17:58:31"/>
    <x v="14359"/>
    <n v="40656"/>
    <n v="89415"/>
    <s v="UTC+3"/>
    <s v="+3"/>
  </r>
  <r>
    <n v="393012"/>
    <x v="5"/>
    <d v="2021-08-17T18:24:09"/>
    <x v="14360"/>
    <n v="40656"/>
    <n v="149755"/>
    <s v="UTC+3"/>
    <s v="+3"/>
  </r>
  <r>
    <n v="407256"/>
    <x v="2"/>
    <d v="2021-08-22T00:33:13"/>
    <x v="14361"/>
    <n v="40656"/>
    <n v="411922"/>
    <s v="UTC+3"/>
    <s v="+3"/>
  </r>
  <r>
    <n v="418995"/>
    <x v="4"/>
    <d v="2021-08-26T12:20:40"/>
    <x v="14362"/>
    <n v="40656"/>
    <n v="394154"/>
    <s v="UTC+3"/>
    <s v="+3"/>
  </r>
  <r>
    <n v="107752"/>
    <x v="0"/>
    <d v="2021-05-26T20:00:16"/>
    <x v="14363"/>
    <n v="40658"/>
    <n v="121575"/>
    <s v="UTC+0"/>
    <s v="+0"/>
  </r>
  <r>
    <n v="112268"/>
    <x v="1"/>
    <d v="2021-05-28T14:24:44"/>
    <x v="14364"/>
    <n v="40658"/>
    <n v="156626"/>
    <s v="UTC+0"/>
    <s v="+0"/>
  </r>
  <r>
    <n v="117240"/>
    <x v="6"/>
    <d v="2021-05-29T12:53:17"/>
    <x v="14365"/>
    <n v="40658"/>
    <n v="472712"/>
    <s v="UTC+0"/>
    <s v="+0"/>
  </r>
  <r>
    <n v="129791"/>
    <x v="5"/>
    <d v="2021-06-01T17:45:07"/>
    <x v="14366"/>
    <n v="40658"/>
    <n v="388561"/>
    <s v="UTC+0"/>
    <s v="+0"/>
  </r>
  <r>
    <n v="179040"/>
    <x v="0"/>
    <d v="2021-06-16T15:39:18"/>
    <x v="14367"/>
    <n v="40658"/>
    <n v="230507"/>
    <s v="UTC+0"/>
    <s v="+0"/>
  </r>
  <r>
    <n v="210653"/>
    <x v="1"/>
    <d v="2021-06-25T13:50:57"/>
    <x v="715"/>
    <n v="40659"/>
    <n v="119655"/>
    <s v="UTC+2"/>
    <s v="+2"/>
  </r>
  <r>
    <n v="225298"/>
    <x v="3"/>
    <d v="2021-06-28T20:55:02"/>
    <x v="14368"/>
    <n v="40659"/>
    <n v="388561"/>
    <s v="UTC+2"/>
    <s v="+2"/>
  </r>
  <r>
    <n v="244421"/>
    <x v="2"/>
    <d v="2021-07-04T12:59:41"/>
    <x v="14369"/>
    <n v="40659"/>
    <n v="305363"/>
    <s v="UTC+2"/>
    <s v="+2"/>
  </r>
  <r>
    <n v="249229"/>
    <x v="3"/>
    <d v="2021-07-05T21:34:38"/>
    <x v="14370"/>
    <n v="40659"/>
    <n v="462425"/>
    <s v="UTC+2"/>
    <s v="+2"/>
  </r>
  <r>
    <n v="257641"/>
    <x v="1"/>
    <d v="2021-07-09T13:09:00"/>
    <x v="14371"/>
    <n v="40659"/>
    <n v="198146"/>
    <s v="UTC+2"/>
    <s v="+2"/>
  </r>
  <r>
    <n v="321181"/>
    <x v="5"/>
    <d v="2021-07-27T15:05:31"/>
    <x v="14372"/>
    <n v="40659"/>
    <n v="411922"/>
    <s v="UTC+2"/>
    <s v="+2"/>
  </r>
  <r>
    <n v="334263"/>
    <x v="6"/>
    <d v="2021-07-31T11:05:32"/>
    <x v="14373"/>
    <n v="40659"/>
    <n v="470762"/>
    <s v="UTC+2"/>
    <s v="+2"/>
  </r>
  <r>
    <n v="378798"/>
    <x v="1"/>
    <d v="2021-08-13T16:17:45"/>
    <x v="14374"/>
    <n v="40659"/>
    <n v="250679"/>
    <s v="UTC+2"/>
    <s v="+2"/>
  </r>
  <r>
    <n v="387404"/>
    <x v="2"/>
    <d v="2021-08-15T16:15:25"/>
    <x v="3334"/>
    <n v="40659"/>
    <n v="397390"/>
    <s v="UTC+2"/>
    <s v="+2"/>
  </r>
  <r>
    <n v="405478"/>
    <x v="6"/>
    <d v="2021-08-21T16:47:00"/>
    <x v="14375"/>
    <n v="40659"/>
    <n v="438887"/>
    <s v="UTC+2"/>
    <s v="+2"/>
  </r>
  <r>
    <n v="410011"/>
    <x v="2"/>
    <d v="2021-08-22T18:00:16"/>
    <x v="14376"/>
    <n v="40659"/>
    <n v="413014"/>
    <s v="UTC+2"/>
    <s v="+2"/>
  </r>
  <r>
    <n v="25561"/>
    <x v="2"/>
    <d v="2021-04-25T01:13:26"/>
    <x v="14377"/>
    <n v="40671"/>
    <n v="202914"/>
    <s v="UTC+3"/>
    <s v="+3"/>
  </r>
  <r>
    <n v="60820"/>
    <x v="3"/>
    <d v="2021-05-10T14:24:09"/>
    <x v="12264"/>
    <n v="40671"/>
    <n v="9608"/>
    <s v="UTC+3"/>
    <s v="+3"/>
  </r>
  <r>
    <n v="70596"/>
    <x v="1"/>
    <d v="2021-05-14T16:55:37"/>
    <x v="14378"/>
    <n v="40671"/>
    <n v="327968"/>
    <s v="UTC+3"/>
    <s v="+3"/>
  </r>
  <r>
    <n v="79862"/>
    <x v="3"/>
    <d v="2021-05-17T11:06:43"/>
    <x v="14379"/>
    <n v="40671"/>
    <n v="402459"/>
    <s v="UTC+3"/>
    <s v="+3"/>
  </r>
  <r>
    <n v="84106"/>
    <x v="0"/>
    <d v="2021-05-19T11:36:23"/>
    <x v="6782"/>
    <n v="40671"/>
    <n v="113028"/>
    <s v="UTC+3"/>
    <s v="+3"/>
  </r>
  <r>
    <n v="90518"/>
    <x v="1"/>
    <d v="2021-05-21T19:08:26"/>
    <x v="7726"/>
    <n v="40671"/>
    <n v="250679"/>
    <s v="UTC+3"/>
    <s v="+3"/>
  </r>
  <r>
    <n v="96746"/>
    <x v="2"/>
    <d v="2021-05-23T02:02:21"/>
    <x v="14380"/>
    <n v="40671"/>
    <n v="294042"/>
    <s v="UTC+3"/>
    <s v="+3"/>
  </r>
  <r>
    <n v="87319"/>
    <x v="4"/>
    <d v="2021-05-20T18:03:46"/>
    <x v="5327"/>
    <n v="40684"/>
    <n v="250679"/>
    <s v="UTC+0"/>
    <s v="+0"/>
  </r>
  <r>
    <n v="132394"/>
    <x v="0"/>
    <d v="2021-06-02T20:00:16"/>
    <x v="14381"/>
    <n v="40684"/>
    <n v="5151"/>
    <s v="UTC+0"/>
    <s v="+0"/>
  </r>
  <r>
    <n v="164906"/>
    <x v="6"/>
    <d v="2021-06-12T12:41:01"/>
    <x v="14382"/>
    <n v="40684"/>
    <n v="112334"/>
    <s v="UTC+0"/>
    <s v="+0"/>
  </r>
  <r>
    <n v="13216"/>
    <x v="6"/>
    <d v="2021-04-17T16:12:30"/>
    <x v="14383"/>
    <n v="40691"/>
    <n v="182191"/>
    <s v="UTC+1"/>
    <s v="+1"/>
  </r>
  <r>
    <n v="32303"/>
    <x v="0"/>
    <d v="2021-04-28T19:42:13"/>
    <x v="12206"/>
    <n v="40691"/>
    <n v="153893"/>
    <s v="UTC+1"/>
    <s v="+1"/>
  </r>
  <r>
    <n v="48426"/>
    <x v="0"/>
    <d v="2021-05-05T13:24:44"/>
    <x v="14384"/>
    <n v="40691"/>
    <n v="158978"/>
    <s v="UTC+1"/>
    <s v="+1"/>
  </r>
  <r>
    <n v="56417"/>
    <x v="6"/>
    <d v="2021-05-08T19:44:33"/>
    <x v="1724"/>
    <n v="40691"/>
    <n v="42584"/>
    <s v="UTC+1"/>
    <s v="+1"/>
  </r>
  <r>
    <n v="100945"/>
    <x v="3"/>
    <d v="2021-05-24T11:56:10"/>
    <x v="14385"/>
    <n v="40691"/>
    <n v="394819"/>
    <s v="UTC+1"/>
    <s v="+1"/>
  </r>
  <r>
    <n v="142737"/>
    <x v="6"/>
    <d v="2021-06-05T18:48:37"/>
    <x v="14386"/>
    <n v="40691"/>
    <n v="198146"/>
    <s v="UTC+1"/>
    <s v="+1"/>
  </r>
  <r>
    <n v="158953"/>
    <x v="4"/>
    <d v="2021-06-10T22:34:38"/>
    <x v="14387"/>
    <n v="40691"/>
    <n v="432277"/>
    <s v="UTC+1"/>
    <s v="+1"/>
  </r>
  <r>
    <n v="178979"/>
    <x v="0"/>
    <d v="2021-06-16T15:14:15"/>
    <x v="8820"/>
    <n v="40691"/>
    <n v="250679"/>
    <s v="UTC+1"/>
    <s v="+1"/>
  </r>
  <r>
    <n v="22091"/>
    <x v="1"/>
    <d v="2021-04-23T21:22:24"/>
    <x v="14388"/>
    <n v="40707"/>
    <n v="396686"/>
    <s v="UTC+1"/>
    <s v="+1"/>
  </r>
  <r>
    <n v="50847"/>
    <x v="4"/>
    <d v="2021-05-06T19:25:54"/>
    <x v="14389"/>
    <n v="40707"/>
    <n v="443457"/>
    <s v="UTC+1"/>
    <s v="+1"/>
  </r>
  <r>
    <n v="57107"/>
    <x v="6"/>
    <d v="2021-05-08T23:45:43"/>
    <x v="14390"/>
    <n v="40707"/>
    <n v="301748"/>
    <s v="UTC+1"/>
    <s v="+1"/>
  </r>
  <r>
    <n v="58392"/>
    <x v="2"/>
    <d v="2021-05-09T14:36:58"/>
    <x v="12637"/>
    <n v="40707"/>
    <n v="128523"/>
    <s v="UTC+1"/>
    <s v="+1"/>
  </r>
  <r>
    <n v="59778"/>
    <x v="2"/>
    <d v="2021-05-09T20:49:47"/>
    <x v="14391"/>
    <n v="40707"/>
    <n v="145779"/>
    <s v="UTC+1"/>
    <s v="+1"/>
  </r>
  <r>
    <n v="60175"/>
    <x v="2"/>
    <d v="2021-05-09T23:44:13"/>
    <x v="14392"/>
    <n v="40707"/>
    <n v="106814"/>
    <s v="UTC+1"/>
    <s v="+1"/>
  </r>
  <r>
    <n v="78886"/>
    <x v="2"/>
    <d v="2021-05-16T20:05:31"/>
    <x v="14393"/>
    <n v="40707"/>
    <n v="118549"/>
    <s v="UTC+1"/>
    <s v="+1"/>
  </r>
  <r>
    <n v="90591"/>
    <x v="1"/>
    <d v="2021-05-21T19:18:55"/>
    <x v="6344"/>
    <n v="40707"/>
    <n v="347008"/>
    <s v="UTC+1"/>
    <s v="+1"/>
  </r>
  <r>
    <n v="186272"/>
    <x v="1"/>
    <d v="2021-06-18T17:41:03"/>
    <x v="1732"/>
    <n v="40707"/>
    <n v="105089"/>
    <s v="UTC+1"/>
    <s v="+1"/>
  </r>
  <r>
    <n v="208222"/>
    <x v="4"/>
    <d v="2021-06-24T17:48:02"/>
    <x v="8066"/>
    <n v="40707"/>
    <n v="351192"/>
    <s v="UTC+1"/>
    <s v="+1"/>
  </r>
  <r>
    <n v="330594"/>
    <x v="1"/>
    <d v="2021-07-30T17:13:40"/>
    <x v="14394"/>
    <n v="40712"/>
    <n v="230507"/>
    <s v="UTC+2"/>
    <s v="+2"/>
  </r>
  <r>
    <n v="332973"/>
    <x v="1"/>
    <d v="2021-07-30T23:56:38"/>
    <x v="14395"/>
    <n v="40712"/>
    <n v="72388"/>
    <s v="UTC+2"/>
    <s v="+2"/>
  </r>
  <r>
    <n v="383516"/>
    <x v="6"/>
    <d v="2021-08-14T17:06:41"/>
    <x v="14396"/>
    <n v="40712"/>
    <n v="470762"/>
    <s v="UTC+2"/>
    <s v="+2"/>
  </r>
  <r>
    <n v="414442"/>
    <x v="5"/>
    <d v="2021-08-24T13:46:17"/>
    <x v="14397"/>
    <n v="40712"/>
    <n v="391555"/>
    <s v="UTC+2"/>
    <s v="+2"/>
  </r>
  <r>
    <n v="417838"/>
    <x v="0"/>
    <d v="2021-08-25T19:12:30"/>
    <x v="14398"/>
    <n v="40712"/>
    <n v="261266"/>
    <s v="UTC+2"/>
    <s v="+2"/>
  </r>
  <r>
    <n v="100611"/>
    <x v="3"/>
    <d v="2021-05-24T04:28:14"/>
    <x v="14399"/>
    <n v="40739"/>
    <n v="312954"/>
    <s v="UTC+12"/>
    <s v="+12"/>
  </r>
  <r>
    <n v="131036"/>
    <x v="0"/>
    <d v="2021-06-02T06:10:45"/>
    <x v="14400"/>
    <n v="40739"/>
    <n v="176645"/>
    <s v="UTC+12"/>
    <s v="+12"/>
  </r>
  <r>
    <n v="148257"/>
    <x v="3"/>
    <d v="2021-06-07T08:32:53"/>
    <x v="14401"/>
    <n v="40739"/>
    <n v="351192"/>
    <s v="UTC+12"/>
    <s v="+12"/>
  </r>
  <r>
    <n v="188042"/>
    <x v="1"/>
    <d v="2021-06-18T23:03:50"/>
    <x v="14402"/>
    <n v="40739"/>
    <n v="470762"/>
    <s v="UTC+12"/>
    <s v="+12"/>
  </r>
  <r>
    <n v="209855"/>
    <x v="1"/>
    <d v="2021-06-25T06:48:02"/>
    <x v="14403"/>
    <n v="40739"/>
    <n v="102472"/>
    <s v="UTC+12"/>
    <s v="+12"/>
  </r>
  <r>
    <n v="293354"/>
    <x v="2"/>
    <d v="2021-07-18T22:52:48"/>
    <x v="14404"/>
    <n v="40739"/>
    <n v="402346"/>
    <s v="UTC+12"/>
    <s v="+12"/>
  </r>
  <r>
    <n v="293926"/>
    <x v="3"/>
    <d v="2021-07-19T14:03:46"/>
    <x v="14405"/>
    <n v="40739"/>
    <n v="411922"/>
    <s v="UTC+12"/>
    <s v="+12"/>
  </r>
  <r>
    <n v="308816"/>
    <x v="6"/>
    <d v="2021-07-24T02:47:05"/>
    <x v="14406"/>
    <n v="40739"/>
    <n v="258219"/>
    <s v="UTC+12"/>
    <s v="+12"/>
  </r>
  <r>
    <n v="309102"/>
    <x v="6"/>
    <d v="2021-07-24T05:26:29"/>
    <x v="14407"/>
    <n v="40739"/>
    <n v="74982"/>
    <s v="UTC+12"/>
    <s v="+12"/>
  </r>
  <r>
    <n v="381035"/>
    <x v="6"/>
    <d v="2021-08-14T01:12:30"/>
    <x v="14408"/>
    <n v="40739"/>
    <n v="5151"/>
    <s v="UTC+12"/>
    <s v="+12"/>
  </r>
  <r>
    <n v="215445"/>
    <x v="6"/>
    <d v="2021-06-26T14:26:29"/>
    <x v="3732"/>
    <n v="40803"/>
    <n v="12149"/>
    <s v="UTC+3"/>
    <s v="+3"/>
  </r>
  <r>
    <n v="250542"/>
    <x v="5"/>
    <d v="2021-07-06T14:47:27"/>
    <x v="338"/>
    <n v="40803"/>
    <n v="55354"/>
    <s v="UTC+3"/>
    <s v="+3"/>
  </r>
  <r>
    <n v="267224"/>
    <x v="2"/>
    <d v="2021-07-11T13:35:13"/>
    <x v="148"/>
    <n v="40803"/>
    <n v="96200"/>
    <s v="UTC+3"/>
    <s v="+3"/>
  </r>
  <r>
    <n v="329501"/>
    <x v="1"/>
    <d v="2021-07-30T13:09:35"/>
    <x v="14409"/>
    <n v="40803"/>
    <n v="230369"/>
    <s v="UTC+3"/>
    <s v="+3"/>
  </r>
  <r>
    <n v="353351"/>
    <x v="4"/>
    <d v="2021-08-05T21:49:12"/>
    <x v="14410"/>
    <n v="40803"/>
    <n v="143750"/>
    <s v="UTC+3"/>
    <s v="+3"/>
  </r>
  <r>
    <n v="375253"/>
    <x v="4"/>
    <d v="2021-08-12T13:39:53"/>
    <x v="14411"/>
    <n v="40803"/>
    <n v="347393"/>
    <s v="UTC+3"/>
    <s v="+3"/>
  </r>
  <r>
    <n v="395113"/>
    <x v="0"/>
    <d v="2021-08-18T15:45:42"/>
    <x v="14412"/>
    <n v="40803"/>
    <n v="304128"/>
    <s v="UTC+3"/>
    <s v="+3"/>
  </r>
  <r>
    <n v="413483"/>
    <x v="3"/>
    <d v="2021-08-23T21:14:24"/>
    <x v="14413"/>
    <n v="40803"/>
    <n v="263296"/>
    <s v="UTC+3"/>
    <s v="+3"/>
  </r>
  <r>
    <n v="3579"/>
    <x v="0"/>
    <d v="2021-03-31T15:10:45"/>
    <x v="14414"/>
    <n v="40906"/>
    <n v="411922"/>
    <s v="UTC+3"/>
    <s v="+3"/>
  </r>
  <r>
    <n v="6187"/>
    <x v="1"/>
    <d v="2021-04-09T18:14:50"/>
    <x v="14415"/>
    <n v="40906"/>
    <n v="347008"/>
    <s v="UTC+3"/>
    <s v="+3"/>
  </r>
  <r>
    <n v="7614"/>
    <x v="2"/>
    <d v="2021-04-11T13:25:54"/>
    <x v="14416"/>
    <n v="40906"/>
    <n v="433572"/>
    <s v="UTC+3"/>
    <s v="+3"/>
  </r>
  <r>
    <n v="17006"/>
    <x v="5"/>
    <d v="2021-04-20T13:14:15"/>
    <x v="14417"/>
    <n v="40906"/>
    <n v="255868"/>
    <s v="UTC+3"/>
    <s v="+3"/>
  </r>
  <r>
    <n v="23999"/>
    <x v="6"/>
    <d v="2021-04-24T16:09:00"/>
    <x v="14418"/>
    <n v="40906"/>
    <n v="158978"/>
    <s v="UTC+3"/>
    <s v="+3"/>
  </r>
  <r>
    <n v="30333"/>
    <x v="5"/>
    <d v="2021-04-27T18:28:49"/>
    <x v="14419"/>
    <n v="40906"/>
    <n v="397390"/>
    <s v="UTC+3"/>
    <s v="+3"/>
  </r>
  <r>
    <n v="44661"/>
    <x v="3"/>
    <d v="2021-05-03T15:55:02"/>
    <x v="14420"/>
    <n v="40906"/>
    <n v="172251"/>
    <s v="UTC+3"/>
    <s v="+3"/>
  </r>
  <r>
    <n v="50508"/>
    <x v="4"/>
    <d v="2021-05-06T17:35:13"/>
    <x v="14421"/>
    <n v="40906"/>
    <n v="199629"/>
    <s v="UTC+3"/>
    <s v="+3"/>
  </r>
  <r>
    <n v="70378"/>
    <x v="1"/>
    <d v="2021-05-14T16:11:20"/>
    <x v="14422"/>
    <n v="40906"/>
    <n v="324893"/>
    <s v="UTC+3"/>
    <s v="+3"/>
  </r>
  <r>
    <n v="96624"/>
    <x v="2"/>
    <d v="2021-05-23T00:50:19"/>
    <x v="14423"/>
    <n v="40906"/>
    <n v="183290"/>
    <s v="UTC+3"/>
    <s v="+3"/>
  </r>
  <r>
    <n v="217341"/>
    <x v="6"/>
    <d v="2021-06-26T20:31:10"/>
    <x v="14424"/>
    <n v="40919"/>
    <n v="276231"/>
    <s v="UTC+3"/>
    <s v="+3"/>
  </r>
  <r>
    <n v="261972"/>
    <x v="6"/>
    <d v="2021-07-10T10:05:31"/>
    <x v="14425"/>
    <n v="40919"/>
    <n v="37644"/>
    <s v="UTC+3"/>
    <s v="+3"/>
  </r>
  <r>
    <n v="274570"/>
    <x v="5"/>
    <d v="2021-07-13T17:44:33"/>
    <x v="14426"/>
    <n v="40919"/>
    <n v="258219"/>
    <s v="UTC+3"/>
    <s v="+3"/>
  </r>
  <r>
    <n v="303690"/>
    <x v="4"/>
    <d v="2021-07-22T18:03:11"/>
    <x v="14243"/>
    <n v="40919"/>
    <n v="81550"/>
    <s v="UTC+3"/>
    <s v="+3"/>
  </r>
  <r>
    <n v="327767"/>
    <x v="4"/>
    <d v="2021-07-29T16:48:37"/>
    <x v="14427"/>
    <n v="40919"/>
    <n v="35004"/>
    <s v="UTC+3"/>
    <s v="+3"/>
  </r>
  <r>
    <n v="346583"/>
    <x v="5"/>
    <d v="2021-08-03T16:32:19"/>
    <x v="14428"/>
    <n v="40919"/>
    <n v="411922"/>
    <s v="UTC+3"/>
    <s v="+3"/>
  </r>
  <r>
    <n v="354234"/>
    <x v="1"/>
    <d v="2021-08-06T11:43:23"/>
    <x v="5682"/>
    <n v="40919"/>
    <n v="472712"/>
    <s v="UTC+3"/>
    <s v="+3"/>
  </r>
  <r>
    <n v="364035"/>
    <x v="2"/>
    <d v="2021-08-08T13:13:43"/>
    <x v="14429"/>
    <n v="40919"/>
    <n v="53136"/>
    <s v="UTC+3"/>
    <s v="+3"/>
  </r>
  <r>
    <n v="370929"/>
    <x v="5"/>
    <d v="2021-08-10T17:53:52"/>
    <x v="14430"/>
    <n v="40919"/>
    <n v="230507"/>
    <s v="UTC+3"/>
    <s v="+3"/>
  </r>
  <r>
    <n v="375082"/>
    <x v="4"/>
    <d v="2021-08-12T12:02:01"/>
    <x v="14431"/>
    <n v="40919"/>
    <n v="392434"/>
    <s v="UTC+3"/>
    <s v="+3"/>
  </r>
  <r>
    <n v="407979"/>
    <x v="2"/>
    <d v="2021-08-22T07:32:02"/>
    <x v="14432"/>
    <n v="40919"/>
    <n v="437139"/>
    <s v="UTC+3"/>
    <s v="+3"/>
  </r>
  <r>
    <n v="414090"/>
    <x v="5"/>
    <d v="2021-08-24T09:09:35"/>
    <x v="14433"/>
    <n v="40919"/>
    <n v="305608"/>
    <s v="UTC+3"/>
    <s v="+3"/>
  </r>
  <r>
    <n v="422430"/>
    <x v="6"/>
    <d v="2021-08-28T10:53:34"/>
    <x v="14434"/>
    <n v="40919"/>
    <n v="347393"/>
    <s v="UTC+3"/>
    <s v="+3"/>
  </r>
  <r>
    <n v="423754"/>
    <x v="2"/>
    <d v="2021-08-29T17:13:59"/>
    <x v="14435"/>
    <n v="40919"/>
    <n v="264283"/>
    <s v="UTC+3"/>
    <s v="+3"/>
  </r>
  <r>
    <n v="103452"/>
    <x v="5"/>
    <d v="2021-05-25T07:19:41"/>
    <x v="14436"/>
    <n v="40971"/>
    <n v="82850"/>
    <s v="UTC+1"/>
    <s v="+1"/>
  </r>
  <r>
    <n v="172391"/>
    <x v="2"/>
    <d v="2021-06-13T20:39:57"/>
    <x v="14437"/>
    <n v="40971"/>
    <n v="158978"/>
    <s v="UTC+1"/>
    <s v="+1"/>
  </r>
  <r>
    <n v="176167"/>
    <x v="5"/>
    <d v="2021-06-15T14:06:41"/>
    <x v="14438"/>
    <n v="40971"/>
    <n v="258219"/>
    <s v="UTC+1"/>
    <s v="+1"/>
  </r>
  <r>
    <n v="186276"/>
    <x v="1"/>
    <d v="2021-06-18T17:41:03"/>
    <x v="1732"/>
    <n v="40971"/>
    <n v="53136"/>
    <s v="UTC+1"/>
    <s v="+1"/>
  </r>
  <r>
    <n v="253238"/>
    <x v="0"/>
    <d v="2021-07-07T17:24:09"/>
    <x v="14439"/>
    <n v="40988"/>
    <n v="182676"/>
    <s v="UTC+0"/>
    <s v="+0"/>
  </r>
  <r>
    <n v="276042"/>
    <x v="0"/>
    <d v="2021-07-14T07:27:50"/>
    <x v="14440"/>
    <n v="40988"/>
    <n v="347393"/>
    <s v="UTC+0"/>
    <s v="+0"/>
  </r>
  <r>
    <n v="334088"/>
    <x v="6"/>
    <d v="2021-07-31T09:46:10"/>
    <x v="14441"/>
    <n v="40988"/>
    <n v="443457"/>
    <s v="UTC+0"/>
    <s v="+0"/>
  </r>
  <r>
    <n v="350687"/>
    <x v="0"/>
    <d v="2021-08-04T22:41:03"/>
    <x v="14442"/>
    <n v="40988"/>
    <n v="301748"/>
    <s v="UTC+0"/>
    <s v="+0"/>
  </r>
  <r>
    <n v="357202"/>
    <x v="1"/>
    <d v="2021-08-06T23:13:55"/>
    <x v="14443"/>
    <n v="40988"/>
    <n v="67064"/>
    <s v="UTC+0"/>
    <s v="+0"/>
  </r>
  <r>
    <n v="367489"/>
    <x v="3"/>
    <d v="2021-08-09T14:57:21"/>
    <x v="14444"/>
    <n v="40988"/>
    <n v="267852"/>
    <s v="UTC+0"/>
    <s v="+0"/>
  </r>
  <r>
    <n v="372876"/>
    <x v="0"/>
    <d v="2021-08-11T15:48:37"/>
    <x v="14445"/>
    <n v="40988"/>
    <n v="254768"/>
    <s v="UTC+0"/>
    <s v="+0"/>
  </r>
  <r>
    <n v="406679"/>
    <x v="6"/>
    <d v="2021-08-21T21:24:09"/>
    <x v="11907"/>
    <n v="40988"/>
    <n v="347008"/>
    <s v="UTC+0"/>
    <s v="+0"/>
  </r>
  <r>
    <n v="423019"/>
    <x v="6"/>
    <d v="2021-08-28T19:32:19"/>
    <x v="14446"/>
    <n v="40988"/>
    <n v="4199"/>
    <s v="UTC+0"/>
    <s v="+0"/>
  </r>
  <r>
    <n v="19097"/>
    <x v="4"/>
    <d v="2021-04-22T03:40:19"/>
    <x v="14447"/>
    <n v="41023"/>
    <n v="42705"/>
    <s v="UTC+0"/>
    <s v="+0"/>
  </r>
  <r>
    <n v="45861"/>
    <x v="5"/>
    <d v="2021-05-04T00:04:56"/>
    <x v="14448"/>
    <n v="41023"/>
    <n v="206501"/>
    <s v="UTC+0"/>
    <s v="+0"/>
  </r>
  <r>
    <n v="53527"/>
    <x v="1"/>
    <d v="2021-05-07T21:07:51"/>
    <x v="14449"/>
    <n v="41023"/>
    <n v="264901"/>
    <s v="UTC+0"/>
    <s v="+0"/>
  </r>
  <r>
    <n v="74563"/>
    <x v="6"/>
    <d v="2021-05-15T17:12:30"/>
    <x v="11573"/>
    <n v="41023"/>
    <n v="319840"/>
    <s v="UTC+0"/>
    <s v="+0"/>
  </r>
  <r>
    <n v="77591"/>
    <x v="2"/>
    <d v="2021-05-16T15:20:40"/>
    <x v="14450"/>
    <n v="41023"/>
    <n v="411922"/>
    <s v="UTC+0"/>
    <s v="+0"/>
  </r>
  <r>
    <n v="95369"/>
    <x v="6"/>
    <d v="2021-05-22T18:34:03"/>
    <x v="9016"/>
    <n v="41023"/>
    <n v="74154"/>
    <s v="UTC+0"/>
    <s v="+0"/>
  </r>
  <r>
    <n v="102182"/>
    <x v="3"/>
    <d v="2021-05-24T17:47:27"/>
    <x v="7940"/>
    <n v="41023"/>
    <n v="158978"/>
    <s v="UTC+0"/>
    <s v="+0"/>
  </r>
  <r>
    <n v="29503"/>
    <x v="5"/>
    <d v="2021-04-27T04:16:00"/>
    <x v="14451"/>
    <n v="41033"/>
    <n v="239565"/>
    <s v="UTC-5"/>
    <s v="-5"/>
  </r>
  <r>
    <n v="47933"/>
    <x v="0"/>
    <d v="2021-05-05T00:53:17"/>
    <x v="14452"/>
    <n v="41033"/>
    <n v="118549"/>
    <s v="UTC-5"/>
    <s v="-5"/>
  </r>
  <r>
    <n v="49754"/>
    <x v="4"/>
    <d v="2021-05-06T03:55:02"/>
    <x v="14453"/>
    <n v="41033"/>
    <n v="162482"/>
    <s v="UTC-5"/>
    <s v="-5"/>
  </r>
  <r>
    <n v="58420"/>
    <x v="2"/>
    <d v="2021-05-09T14:45:32"/>
    <x v="14454"/>
    <n v="41033"/>
    <n v="351192"/>
    <s v="UTC-5"/>
    <s v="-5"/>
  </r>
  <r>
    <n v="79476"/>
    <x v="3"/>
    <d v="2021-05-17T00:48:37"/>
    <x v="14455"/>
    <n v="41033"/>
    <n v="12149"/>
    <s v="UTC-5"/>
    <s v="-5"/>
  </r>
  <r>
    <n v="144315"/>
    <x v="2"/>
    <d v="2021-06-06T02:28:49"/>
    <x v="14456"/>
    <n v="41033"/>
    <n v="414632"/>
    <s v="UTC-5"/>
    <s v="-5"/>
  </r>
  <r>
    <n v="175348"/>
    <x v="3"/>
    <d v="2021-06-14T21:51:32"/>
    <x v="14457"/>
    <n v="41033"/>
    <n v="141622"/>
    <s v="UTC-5"/>
    <s v="-5"/>
  </r>
  <r>
    <n v="187650"/>
    <x v="1"/>
    <d v="2021-06-18T21:30:34"/>
    <x v="14458"/>
    <n v="41033"/>
    <n v="394819"/>
    <s v="UTC-5"/>
    <s v="-5"/>
  </r>
  <r>
    <n v="192879"/>
    <x v="6"/>
    <d v="2021-06-19T23:34:03"/>
    <x v="14459"/>
    <n v="41033"/>
    <n v="250679"/>
    <s v="UTC-5"/>
    <s v="-5"/>
  </r>
  <r>
    <n v="218616"/>
    <x v="2"/>
    <d v="2021-06-27T02:19:30"/>
    <x v="14460"/>
    <n v="41033"/>
    <n v="470762"/>
    <s v="UTC-5"/>
    <s v="-5"/>
  </r>
  <r>
    <n v="220645"/>
    <x v="2"/>
    <d v="2021-06-27T15:40:33"/>
    <x v="14461"/>
    <n v="41033"/>
    <n v="189296"/>
    <s v="UTC-5"/>
    <s v="-5"/>
  </r>
  <r>
    <n v="265246"/>
    <x v="6"/>
    <d v="2021-07-10T21:30:34"/>
    <x v="9355"/>
    <n v="41033"/>
    <n v="149755"/>
    <s v="UTC-5"/>
    <s v="-5"/>
  </r>
  <r>
    <n v="337767"/>
    <x v="6"/>
    <d v="2021-07-31T22:52:07"/>
    <x v="14462"/>
    <n v="41033"/>
    <n v="193398"/>
    <s v="UTC-5"/>
    <s v="-5"/>
  </r>
  <r>
    <n v="396576"/>
    <x v="4"/>
    <d v="2021-08-19T05:25:54"/>
    <x v="1885"/>
    <n v="41033"/>
    <n v="230507"/>
    <s v="UTC-5"/>
    <s v="-5"/>
  </r>
  <r>
    <n v="201687"/>
    <x v="5"/>
    <d v="2021-06-22T15:56:47"/>
    <x v="14463"/>
    <n v="41037"/>
    <n v="43842"/>
    <s v="UTC+2"/>
    <s v="+2"/>
  </r>
  <r>
    <n v="219419"/>
    <x v="2"/>
    <d v="2021-06-27T09:43:58"/>
    <x v="14464"/>
    <n v="41037"/>
    <n v="242428"/>
    <s v="UTC+2"/>
    <s v="+2"/>
  </r>
  <r>
    <n v="222720"/>
    <x v="2"/>
    <d v="2021-06-27T23:07:51"/>
    <x v="14465"/>
    <n v="41037"/>
    <n v="304722"/>
    <s v="UTC+2"/>
    <s v="+2"/>
  </r>
  <r>
    <n v="298224"/>
    <x v="5"/>
    <d v="2021-07-20T19:26:29"/>
    <x v="14466"/>
    <n v="41037"/>
    <n v="347393"/>
    <s v="UTC+2"/>
    <s v="+2"/>
  </r>
  <r>
    <n v="309490"/>
    <x v="6"/>
    <d v="2021-07-24T09:20:32"/>
    <x v="14467"/>
    <n v="41037"/>
    <n v="380039"/>
    <s v="UTC+2"/>
    <s v="+2"/>
  </r>
  <r>
    <n v="311351"/>
    <x v="6"/>
    <d v="2021-07-24T18:04:56"/>
    <x v="14468"/>
    <n v="41037"/>
    <n v="202914"/>
    <s v="UTC+2"/>
    <s v="+2"/>
  </r>
  <r>
    <n v="373460"/>
    <x v="0"/>
    <d v="2021-08-11T18:14:15"/>
    <x v="14469"/>
    <n v="41037"/>
    <n v="75550"/>
    <s v="UTC+2"/>
    <s v="+2"/>
  </r>
  <r>
    <n v="412537"/>
    <x v="3"/>
    <d v="2021-08-23T16:57:21"/>
    <x v="12286"/>
    <n v="41037"/>
    <n v="183880"/>
    <s v="UTC+2"/>
    <s v="+2"/>
  </r>
  <r>
    <n v="418345"/>
    <x v="0"/>
    <d v="2021-08-25T21:57:56"/>
    <x v="14470"/>
    <n v="41037"/>
    <n v="312954"/>
    <s v="UTC+2"/>
    <s v="+2"/>
  </r>
  <r>
    <n v="419579"/>
    <x v="4"/>
    <d v="2021-08-26T16:15:25"/>
    <x v="14471"/>
    <n v="41037"/>
    <n v="369021"/>
    <s v="UTC+2"/>
    <s v="+2"/>
  </r>
  <r>
    <n v="421861"/>
    <x v="1"/>
    <d v="2021-08-27T21:38:24"/>
    <x v="14472"/>
    <n v="41037"/>
    <n v="50825"/>
    <s v="UTC+2"/>
    <s v="+2"/>
  </r>
  <r>
    <n v="12553"/>
    <x v="6"/>
    <d v="2021-04-17T09:53:52"/>
    <x v="14473"/>
    <n v="41074"/>
    <n v="251823"/>
    <s v="UTC+7"/>
    <s v="+7"/>
  </r>
  <r>
    <n v="18139"/>
    <x v="0"/>
    <d v="2021-04-21T14:49:47"/>
    <x v="14474"/>
    <n v="41074"/>
    <n v="250679"/>
    <s v="UTC+7"/>
    <s v="+7"/>
  </r>
  <r>
    <n v="35896"/>
    <x v="1"/>
    <d v="2021-04-30T14:38:08"/>
    <x v="9625"/>
    <n v="41074"/>
    <n v="158978"/>
    <s v="UTC+7"/>
    <s v="+7"/>
  </r>
  <r>
    <n v="41431"/>
    <x v="2"/>
    <d v="2021-05-02T09:32:53"/>
    <x v="14475"/>
    <n v="41074"/>
    <n v="157871"/>
    <s v="UTC+7"/>
    <s v="+7"/>
  </r>
  <r>
    <n v="73188"/>
    <x v="6"/>
    <d v="2021-05-15T11:10:45"/>
    <x v="735"/>
    <n v="41074"/>
    <n v="472712"/>
    <s v="UTC+7"/>
    <s v="+7"/>
  </r>
  <r>
    <n v="74822"/>
    <x v="6"/>
    <d v="2021-05-15T18:10:35"/>
    <x v="14476"/>
    <n v="41074"/>
    <n v="398027"/>
    <s v="UTC+7"/>
    <s v="+7"/>
  </r>
  <r>
    <n v="80239"/>
    <x v="3"/>
    <d v="2021-05-17T14:38:08"/>
    <x v="14477"/>
    <n v="41074"/>
    <n v="388328"/>
    <s v="UTC+7"/>
    <s v="+7"/>
  </r>
  <r>
    <n v="81345"/>
    <x v="3"/>
    <d v="2021-05-17T22:03:50"/>
    <x v="14478"/>
    <n v="41074"/>
    <n v="273920"/>
    <s v="UTC+7"/>
    <s v="+7"/>
  </r>
  <r>
    <n v="88512"/>
    <x v="1"/>
    <d v="2021-05-21T08:54:43"/>
    <x v="14479"/>
    <n v="41074"/>
    <n v="411922"/>
    <s v="UTC+7"/>
    <s v="+7"/>
  </r>
  <r>
    <n v="179434"/>
    <x v="0"/>
    <d v="2021-06-16T17:18:55"/>
    <x v="14480"/>
    <n v="41074"/>
    <n v="385215"/>
    <s v="UTC+7"/>
    <s v="+7"/>
  </r>
  <r>
    <n v="220815"/>
    <x v="2"/>
    <d v="2021-06-27T16:16:00"/>
    <x v="14481"/>
    <n v="41074"/>
    <n v="458081"/>
    <s v="UTC+7"/>
    <s v="+7"/>
  </r>
  <r>
    <n v="254956"/>
    <x v="4"/>
    <d v="2021-07-08T10:21:49"/>
    <x v="14482"/>
    <n v="41074"/>
    <n v="439981"/>
    <s v="UTC+7"/>
    <s v="+7"/>
  </r>
  <r>
    <n v="270264"/>
    <x v="3"/>
    <d v="2021-07-12T10:28:49"/>
    <x v="14483"/>
    <n v="41074"/>
    <n v="224760"/>
    <s v="UTC+7"/>
    <s v="+7"/>
  </r>
  <r>
    <n v="313739"/>
    <x v="2"/>
    <d v="2021-07-25T06:17:10"/>
    <x v="14484"/>
    <n v="41074"/>
    <n v="102086"/>
    <s v="UTC+7"/>
    <s v="+7"/>
  </r>
  <r>
    <n v="320752"/>
    <x v="5"/>
    <d v="2021-07-27T12:50:57"/>
    <x v="3178"/>
    <n v="41074"/>
    <n v="276845"/>
    <s v="UTC+7"/>
    <s v="+7"/>
  </r>
  <r>
    <n v="345548"/>
    <x v="5"/>
    <d v="2021-08-03T13:23:34"/>
    <x v="2327"/>
    <n v="41074"/>
    <n v="75550"/>
    <s v="UTC+7"/>
    <s v="+7"/>
  </r>
  <r>
    <n v="351185"/>
    <x v="4"/>
    <d v="2021-08-05T11:13:05"/>
    <x v="14485"/>
    <n v="41074"/>
    <n v="265382"/>
    <s v="UTC+7"/>
    <s v="+7"/>
  </r>
  <r>
    <n v="354326"/>
    <x v="1"/>
    <d v="2021-08-06T12:32:19"/>
    <x v="1413"/>
    <n v="41074"/>
    <n v="112504"/>
    <s v="UTC+7"/>
    <s v="+7"/>
  </r>
  <r>
    <n v="106591"/>
    <x v="0"/>
    <d v="2021-05-26T15:37:33"/>
    <x v="14486"/>
    <n v="41075"/>
    <n v="137899"/>
    <s v="UTC+1"/>
    <s v="+1"/>
  </r>
  <r>
    <n v="114826"/>
    <x v="1"/>
    <d v="2021-05-28T21:13:05"/>
    <x v="11114"/>
    <n v="41075"/>
    <n v="297506"/>
    <s v="UTC+1"/>
    <s v="+1"/>
  </r>
  <r>
    <n v="241208"/>
    <x v="6"/>
    <d v="2021-07-03T17:01:59"/>
    <x v="14487"/>
    <n v="41075"/>
    <n v="468882"/>
    <s v="UTC+1"/>
    <s v="+1"/>
  </r>
  <r>
    <n v="251389"/>
    <x v="5"/>
    <d v="2021-07-06T19:51:32"/>
    <x v="14488"/>
    <n v="41075"/>
    <n v="179296"/>
    <s v="UTC+1"/>
    <s v="+1"/>
  </r>
  <r>
    <n v="267909"/>
    <x v="2"/>
    <d v="2021-07-11T16:24:22"/>
    <x v="14489"/>
    <n v="41075"/>
    <n v="148256"/>
    <s v="UTC+1"/>
    <s v="+1"/>
  </r>
  <r>
    <n v="310135"/>
    <x v="6"/>
    <d v="2021-07-24T13:08:26"/>
    <x v="14490"/>
    <n v="41075"/>
    <n v="251574"/>
    <s v="UTC+1"/>
    <s v="+1"/>
  </r>
  <r>
    <n v="331251"/>
    <x v="1"/>
    <d v="2021-07-30T19:14:15"/>
    <x v="1151"/>
    <n v="41075"/>
    <n v="82901"/>
    <s v="UTC+1"/>
    <s v="+1"/>
  </r>
  <r>
    <n v="353385"/>
    <x v="4"/>
    <d v="2021-08-05T21:57:21"/>
    <x v="14491"/>
    <n v="41075"/>
    <n v="204394"/>
    <s v="UTC+1"/>
    <s v="+1"/>
  </r>
  <r>
    <n v="354770"/>
    <x v="1"/>
    <d v="2021-08-06T14:53:17"/>
    <x v="14292"/>
    <n v="41075"/>
    <n v="154256"/>
    <s v="UTC+1"/>
    <s v="+1"/>
  </r>
  <r>
    <n v="357341"/>
    <x v="1"/>
    <d v="2021-08-06T23:42:13"/>
    <x v="14492"/>
    <n v="41075"/>
    <n v="80048"/>
    <s v="UTC+1"/>
    <s v="+1"/>
  </r>
  <r>
    <n v="390011"/>
    <x v="3"/>
    <d v="2021-08-16T14:55:37"/>
    <x v="14493"/>
    <n v="41075"/>
    <n v="227775"/>
    <s v="UTC+1"/>
    <s v="+1"/>
  </r>
  <r>
    <n v="390471"/>
    <x v="3"/>
    <d v="2021-08-16T17:20:05"/>
    <x v="14494"/>
    <n v="41075"/>
    <n v="143970"/>
    <s v="UTC+1"/>
    <s v="+1"/>
  </r>
  <r>
    <n v="120408"/>
    <x v="6"/>
    <d v="2021-05-29T21:40:18"/>
    <x v="14495"/>
    <n v="41077"/>
    <n v="149755"/>
    <s v="UTC+4"/>
    <s v="+4"/>
  </r>
  <r>
    <n v="129767"/>
    <x v="5"/>
    <d v="2021-06-01T17:35:48"/>
    <x v="14496"/>
    <n v="41077"/>
    <n v="309327"/>
    <s v="UTC+4"/>
    <s v="+4"/>
  </r>
  <r>
    <n v="144075"/>
    <x v="2"/>
    <d v="2021-06-06T00:34:35"/>
    <x v="14497"/>
    <n v="41077"/>
    <n v="466497"/>
    <s v="UTC+4"/>
    <s v="+4"/>
  </r>
  <r>
    <n v="185680"/>
    <x v="1"/>
    <d v="2021-06-18T16:07:16"/>
    <x v="738"/>
    <n v="41077"/>
    <n v="131571"/>
    <s v="UTC+4"/>
    <s v="+4"/>
  </r>
  <r>
    <n v="189082"/>
    <x v="6"/>
    <d v="2021-06-19T08:30:37"/>
    <x v="14498"/>
    <n v="41077"/>
    <n v="411922"/>
    <s v="UTC+4"/>
    <s v="+4"/>
  </r>
  <r>
    <n v="286956"/>
    <x v="6"/>
    <d v="2021-07-17T13:03:11"/>
    <x v="5343"/>
    <n v="41077"/>
    <n v="249086"/>
    <s v="UTC+4"/>
    <s v="+4"/>
  </r>
  <r>
    <n v="334559"/>
    <x v="6"/>
    <d v="2021-07-31T12:56:12"/>
    <x v="14499"/>
    <n v="41077"/>
    <n v="230507"/>
    <s v="UTC+4"/>
    <s v="+4"/>
  </r>
  <r>
    <n v="219669"/>
    <x v="2"/>
    <d v="2021-06-27T11:53:17"/>
    <x v="3618"/>
    <n v="41082"/>
    <n v="107006"/>
    <s v="UTC+4"/>
    <s v="+4"/>
  </r>
  <r>
    <n v="238721"/>
    <x v="6"/>
    <d v="2021-07-03T02:13:46"/>
    <x v="14500"/>
    <n v="41082"/>
    <n v="81861"/>
    <s v="UTC+4"/>
    <s v="+4"/>
  </r>
  <r>
    <n v="270964"/>
    <x v="3"/>
    <d v="2021-07-12T15:20:40"/>
    <x v="8497"/>
    <n v="41082"/>
    <n v="245457"/>
    <s v="UTC+4"/>
    <s v="+4"/>
  </r>
  <r>
    <n v="286738"/>
    <x v="6"/>
    <d v="2021-07-17T11:53:17"/>
    <x v="14501"/>
    <n v="41082"/>
    <n v="102086"/>
    <s v="UTC+4"/>
    <s v="+4"/>
  </r>
  <r>
    <n v="303873"/>
    <x v="4"/>
    <d v="2021-07-22T18:38:43"/>
    <x v="10330"/>
    <n v="41082"/>
    <n v="78362"/>
    <s v="UTC+4"/>
    <s v="+4"/>
  </r>
  <r>
    <n v="355002"/>
    <x v="1"/>
    <d v="2021-08-06T15:36:58"/>
    <x v="14502"/>
    <n v="41082"/>
    <n v="266896"/>
    <s v="UTC+4"/>
    <s v="+4"/>
  </r>
  <r>
    <n v="384955"/>
    <x v="6"/>
    <d v="2021-08-14T21:51:43"/>
    <x v="14503"/>
    <n v="41082"/>
    <n v="63666"/>
    <s v="UTC+4"/>
    <s v="+4"/>
  </r>
  <r>
    <n v="400022"/>
    <x v="1"/>
    <d v="2021-08-20T14:10:45"/>
    <x v="8209"/>
    <n v="41082"/>
    <n v="158978"/>
    <s v="UTC+4"/>
    <s v="+4"/>
  </r>
  <r>
    <n v="402318"/>
    <x v="1"/>
    <d v="2021-08-20T20:23:34"/>
    <x v="14504"/>
    <n v="41082"/>
    <n v="335375"/>
    <s v="UTC+4"/>
    <s v="+4"/>
  </r>
  <r>
    <n v="82419"/>
    <x v="5"/>
    <d v="2021-05-18T16:05:31"/>
    <x v="14505"/>
    <n v="41104"/>
    <n v="361821"/>
    <s v="UTC+1"/>
    <s v="+1"/>
  </r>
  <r>
    <n v="90203"/>
    <x v="1"/>
    <d v="2021-05-21T18:29:59"/>
    <x v="14506"/>
    <n v="41104"/>
    <n v="250679"/>
    <s v="UTC+1"/>
    <s v="+1"/>
  </r>
  <r>
    <n v="99814"/>
    <x v="2"/>
    <d v="2021-05-23T20:38:08"/>
    <x v="14507"/>
    <n v="41104"/>
    <n v="419438"/>
    <s v="UTC+1"/>
    <s v="+1"/>
  </r>
  <r>
    <n v="105838"/>
    <x v="0"/>
    <d v="2021-05-26T08:07:51"/>
    <x v="14508"/>
    <n v="41104"/>
    <n v="37644"/>
    <s v="UTC+1"/>
    <s v="+1"/>
  </r>
  <r>
    <n v="136842"/>
    <x v="1"/>
    <d v="2021-06-04T13:34:03"/>
    <x v="14509"/>
    <n v="41104"/>
    <n v="470762"/>
    <s v="UTC+1"/>
    <s v="+1"/>
  </r>
  <r>
    <n v="152503"/>
    <x v="5"/>
    <d v="2021-06-08T19:14:15"/>
    <x v="10004"/>
    <n v="41104"/>
    <n v="443594"/>
    <s v="UTC+1"/>
    <s v="+1"/>
  </r>
  <r>
    <n v="108495"/>
    <x v="0"/>
    <d v="2021-05-26T23:59:06"/>
    <x v="14510"/>
    <n v="41122"/>
    <n v="346056"/>
    <s v="UTC+2"/>
    <s v="+2"/>
  </r>
  <r>
    <n v="155497"/>
    <x v="0"/>
    <d v="2021-06-09T19:38:08"/>
    <x v="14511"/>
    <n v="41122"/>
    <n v="158978"/>
    <s v="UTC+2"/>
    <s v="+2"/>
  </r>
  <r>
    <n v="204613"/>
    <x v="0"/>
    <d v="2021-06-23T16:03:46"/>
    <x v="14512"/>
    <n v="41122"/>
    <n v="473323"/>
    <s v="UTC+2"/>
    <s v="+2"/>
  </r>
  <r>
    <n v="218555"/>
    <x v="2"/>
    <d v="2021-06-27T01:58:31"/>
    <x v="14513"/>
    <n v="41122"/>
    <n v="351192"/>
    <s v="UTC+2"/>
    <s v="+2"/>
  </r>
  <r>
    <n v="233394"/>
    <x v="4"/>
    <d v="2021-07-01T17:09:00"/>
    <x v="14514"/>
    <n v="41122"/>
    <n v="301748"/>
    <s v="UTC+2"/>
    <s v="+2"/>
  </r>
  <r>
    <n v="247975"/>
    <x v="3"/>
    <d v="2021-07-05T15:00:51"/>
    <x v="14515"/>
    <n v="41122"/>
    <n v="109131"/>
    <s v="UTC+2"/>
    <s v="+2"/>
  </r>
  <r>
    <n v="298019"/>
    <x v="5"/>
    <d v="2021-07-20T18:42:13"/>
    <x v="6547"/>
    <n v="41122"/>
    <n v="118549"/>
    <s v="UTC+2"/>
    <s v="+2"/>
  </r>
  <r>
    <n v="311937"/>
    <x v="6"/>
    <d v="2021-07-24T19:35:48"/>
    <x v="2942"/>
    <n v="41122"/>
    <n v="219311"/>
    <s v="UTC+2"/>
    <s v="+2"/>
  </r>
  <r>
    <n v="330087"/>
    <x v="1"/>
    <d v="2021-07-30T15:33:28"/>
    <x v="1278"/>
    <n v="41122"/>
    <n v="53620"/>
    <s v="UTC+2"/>
    <s v="+2"/>
  </r>
  <r>
    <n v="332098"/>
    <x v="1"/>
    <d v="2021-07-30T20:34:03"/>
    <x v="1167"/>
    <n v="41122"/>
    <n v="362672"/>
    <s v="UTC+2"/>
    <s v="+2"/>
  </r>
  <r>
    <n v="356814"/>
    <x v="1"/>
    <d v="2021-08-06T22:04:56"/>
    <x v="14516"/>
    <n v="41122"/>
    <n v="411922"/>
    <s v="UTC+2"/>
    <s v="+2"/>
  </r>
  <r>
    <n v="363184"/>
    <x v="2"/>
    <d v="2021-08-08T07:08:42"/>
    <x v="14517"/>
    <n v="41122"/>
    <n v="5151"/>
    <s v="UTC+2"/>
    <s v="+2"/>
  </r>
  <r>
    <n v="406170"/>
    <x v="6"/>
    <d v="2021-08-21T19:31:09"/>
    <x v="13603"/>
    <n v="41122"/>
    <n v="2004"/>
    <s v="UTC+2"/>
    <s v="+2"/>
  </r>
  <r>
    <n v="19416"/>
    <x v="4"/>
    <d v="2021-04-22T12:28:49"/>
    <x v="14518"/>
    <n v="41142"/>
    <n v="323760"/>
    <s v="UTC+1"/>
    <s v="+1"/>
  </r>
  <r>
    <n v="23633"/>
    <x v="6"/>
    <d v="2021-04-24T14:34:38"/>
    <x v="4901"/>
    <n v="41142"/>
    <n v="436070"/>
    <s v="UTC+1"/>
    <s v="+1"/>
  </r>
  <r>
    <n v="28705"/>
    <x v="3"/>
    <d v="2021-04-26T19:16:35"/>
    <x v="14519"/>
    <n v="41142"/>
    <n v="37644"/>
    <s v="UTC+1"/>
    <s v="+1"/>
  </r>
  <r>
    <n v="74653"/>
    <x v="6"/>
    <d v="2021-05-15T17:34:03"/>
    <x v="4957"/>
    <n v="41142"/>
    <n v="158978"/>
    <s v="UTC+1"/>
    <s v="+1"/>
  </r>
  <r>
    <n v="227100"/>
    <x v="5"/>
    <d v="2021-06-29T15:07:51"/>
    <x v="14520"/>
    <n v="41172"/>
    <n v="264283"/>
    <s v="UTC+2"/>
    <s v="+2"/>
  </r>
  <r>
    <n v="228273"/>
    <x v="5"/>
    <d v="2021-06-29T19:19:30"/>
    <x v="14521"/>
    <n v="41172"/>
    <n v="285680"/>
    <s v="UTC+2"/>
    <s v="+2"/>
  </r>
  <r>
    <n v="237510"/>
    <x v="1"/>
    <d v="2021-07-02T19:56:47"/>
    <x v="10561"/>
    <n v="41172"/>
    <n v="305103"/>
    <s v="UTC+2"/>
    <s v="+2"/>
  </r>
  <r>
    <n v="321416"/>
    <x v="5"/>
    <d v="2021-07-27T16:06:06"/>
    <x v="14522"/>
    <n v="41172"/>
    <n v="21665"/>
    <s v="UTC+2"/>
    <s v="+2"/>
  </r>
  <r>
    <n v="15207"/>
    <x v="2"/>
    <d v="2021-04-18T19:55:50"/>
    <x v="14523"/>
    <n v="41193"/>
    <n v="242428"/>
    <s v="UTC+0"/>
    <s v="+0"/>
  </r>
  <r>
    <n v="16313"/>
    <x v="3"/>
    <d v="2021-04-19T17:12:30"/>
    <x v="14524"/>
    <n v="41193"/>
    <n v="65828"/>
    <s v="UTC+0"/>
    <s v="+0"/>
  </r>
  <r>
    <n v="35846"/>
    <x v="1"/>
    <d v="2021-04-30T14:29:24"/>
    <x v="14525"/>
    <n v="41193"/>
    <n v="328194"/>
    <s v="UTC+0"/>
    <s v="+0"/>
  </r>
  <r>
    <n v="54079"/>
    <x v="6"/>
    <d v="2021-05-08T01:15:06"/>
    <x v="14526"/>
    <n v="41193"/>
    <n v="212452"/>
    <s v="UTC+0"/>
    <s v="+0"/>
  </r>
  <r>
    <n v="95832"/>
    <x v="6"/>
    <d v="2021-05-22T20:27:15"/>
    <x v="14527"/>
    <n v="41193"/>
    <n v="222405"/>
    <s v="UTC+0"/>
    <s v="+0"/>
  </r>
  <r>
    <n v="121562"/>
    <x v="2"/>
    <d v="2021-05-30T06:31:02"/>
    <x v="14528"/>
    <n v="41193"/>
    <n v="180863"/>
    <s v="UTC+0"/>
    <s v="+0"/>
  </r>
  <r>
    <n v="134753"/>
    <x v="4"/>
    <d v="2021-06-03T17:52:07"/>
    <x v="7668"/>
    <n v="41193"/>
    <n v="380527"/>
    <s v="UTC+0"/>
    <s v="+0"/>
  </r>
  <r>
    <n v="136506"/>
    <x v="1"/>
    <d v="2021-06-04T11:25:19"/>
    <x v="14529"/>
    <n v="41193"/>
    <n v="250679"/>
    <s v="UTC+0"/>
    <s v="+0"/>
  </r>
  <r>
    <n v="157366"/>
    <x v="4"/>
    <d v="2021-06-10T15:55:37"/>
    <x v="395"/>
    <n v="41193"/>
    <n v="158978"/>
    <s v="UTC+0"/>
    <s v="+0"/>
  </r>
  <r>
    <n v="202953"/>
    <x v="5"/>
    <d v="2021-06-22T21:21:49"/>
    <x v="14530"/>
    <n v="41193"/>
    <n v="300975"/>
    <s v="UTC+0"/>
    <s v="+0"/>
  </r>
  <r>
    <n v="206017"/>
    <x v="0"/>
    <d v="2021-06-23T21:12:30"/>
    <x v="14531"/>
    <n v="41193"/>
    <n v="241927"/>
    <s v="UTC+0"/>
    <s v="+0"/>
  </r>
  <r>
    <n v="228482"/>
    <x v="5"/>
    <d v="2021-06-29T20:07:16"/>
    <x v="14532"/>
    <n v="41193"/>
    <n v="347008"/>
    <s v="UTC+0"/>
    <s v="+0"/>
  </r>
  <r>
    <n v="245103"/>
    <x v="2"/>
    <d v="2021-07-04T16:00:16"/>
    <x v="10586"/>
    <n v="41193"/>
    <n v="313853"/>
    <s v="UTC+0"/>
    <s v="+0"/>
  </r>
  <r>
    <n v="264160"/>
    <x v="6"/>
    <d v="2021-07-10T18:08:26"/>
    <x v="14533"/>
    <n v="41193"/>
    <n v="108801"/>
    <s v="UTC+0"/>
    <s v="+0"/>
  </r>
  <r>
    <n v="285384"/>
    <x v="6"/>
    <d v="2021-07-17T00:49:12"/>
    <x v="10396"/>
    <n v="41193"/>
    <n v="230507"/>
    <s v="UTC+0"/>
    <s v="+0"/>
  </r>
  <r>
    <n v="317097"/>
    <x v="2"/>
    <d v="2021-07-25T22:29:24"/>
    <x v="14534"/>
    <n v="41193"/>
    <n v="182984"/>
    <s v="UTC+0"/>
    <s v="+0"/>
  </r>
  <r>
    <n v="346387"/>
    <x v="5"/>
    <d v="2021-08-03T16:07:16"/>
    <x v="3263"/>
    <n v="41193"/>
    <n v="286726"/>
    <s v="UTC+0"/>
    <s v="+0"/>
  </r>
  <r>
    <n v="358720"/>
    <x v="6"/>
    <d v="2021-08-07T10:01:19"/>
    <x v="14535"/>
    <n v="41193"/>
    <n v="324951"/>
    <s v="UTC+0"/>
    <s v="+0"/>
  </r>
  <r>
    <n v="390229"/>
    <x v="3"/>
    <d v="2021-08-16T16:02:36"/>
    <x v="538"/>
    <n v="41193"/>
    <n v="86587"/>
    <s v="UTC+0"/>
    <s v="+0"/>
  </r>
  <r>
    <n v="392260"/>
    <x v="5"/>
    <d v="2021-08-17T14:22:24"/>
    <x v="14536"/>
    <n v="41193"/>
    <n v="472712"/>
    <s v="UTC+0"/>
    <s v="+0"/>
  </r>
  <r>
    <n v="409514"/>
    <x v="2"/>
    <d v="2021-08-22T17:00:51"/>
    <x v="14537"/>
    <n v="41193"/>
    <n v="439981"/>
    <s v="UTC+0"/>
    <s v="+0"/>
  </r>
  <r>
    <n v="91990"/>
    <x v="1"/>
    <d v="2021-05-21T23:03:11"/>
    <x v="14538"/>
    <n v="41216"/>
    <n v="357547"/>
    <s v="UTC+2"/>
    <s v="+2"/>
  </r>
  <r>
    <n v="102289"/>
    <x v="3"/>
    <d v="2021-05-24T18:16:35"/>
    <x v="14539"/>
    <n v="41216"/>
    <n v="191893"/>
    <s v="UTC+2"/>
    <s v="+2"/>
  </r>
  <r>
    <n v="107044"/>
    <x v="0"/>
    <d v="2021-05-26T17:18:20"/>
    <x v="4170"/>
    <n v="41216"/>
    <n v="82850"/>
    <s v="UTC+2"/>
    <s v="+2"/>
  </r>
  <r>
    <n v="114861"/>
    <x v="1"/>
    <d v="2021-05-28T21:22:59"/>
    <x v="14540"/>
    <n v="41216"/>
    <n v="394819"/>
    <s v="UTC+2"/>
    <s v="+2"/>
  </r>
  <r>
    <n v="122697"/>
    <x v="2"/>
    <d v="2021-05-30T14:32:53"/>
    <x v="4348"/>
    <n v="41216"/>
    <n v="182984"/>
    <s v="UTC+2"/>
    <s v="+2"/>
  </r>
  <r>
    <n v="136474"/>
    <x v="1"/>
    <d v="2021-06-04T11:12:30"/>
    <x v="14541"/>
    <n v="41216"/>
    <n v="439981"/>
    <s v="UTC+2"/>
    <s v="+2"/>
  </r>
  <r>
    <n v="151722"/>
    <x v="5"/>
    <d v="2021-06-08T16:20:05"/>
    <x v="14542"/>
    <n v="41216"/>
    <n v="411922"/>
    <s v="UTC+2"/>
    <s v="+2"/>
  </r>
  <r>
    <n v="156706"/>
    <x v="4"/>
    <d v="2021-06-10T12:05:17"/>
    <x v="14543"/>
    <n v="41216"/>
    <n v="89017"/>
    <s v="UTC+2"/>
    <s v="+2"/>
  </r>
  <r>
    <n v="174538"/>
    <x v="3"/>
    <d v="2021-06-14T18:14:15"/>
    <x v="8093"/>
    <n v="41216"/>
    <n v="370960"/>
    <s v="UTC+2"/>
    <s v="+2"/>
  </r>
  <r>
    <n v="184909"/>
    <x v="1"/>
    <d v="2021-06-18T13:32:19"/>
    <x v="14544"/>
    <n v="41216"/>
    <n v="391162"/>
    <s v="UTC+2"/>
    <s v="+2"/>
  </r>
  <r>
    <n v="257796"/>
    <x v="1"/>
    <d v="2021-07-09T13:43:58"/>
    <x v="14545"/>
    <n v="41216"/>
    <n v="347393"/>
    <s v="UTC+2"/>
    <s v="+2"/>
  </r>
  <r>
    <n v="264318"/>
    <x v="6"/>
    <d v="2021-07-10T18:36:17"/>
    <x v="14546"/>
    <n v="41216"/>
    <n v="230507"/>
    <s v="UTC+2"/>
    <s v="+2"/>
  </r>
  <r>
    <n v="298168"/>
    <x v="5"/>
    <d v="2021-07-20T19:17:10"/>
    <x v="14547"/>
    <n v="41216"/>
    <n v="250679"/>
    <s v="UTC+2"/>
    <s v="+2"/>
  </r>
  <r>
    <n v="324397"/>
    <x v="0"/>
    <d v="2021-07-28T15:40:28"/>
    <x v="14548"/>
    <n v="41216"/>
    <n v="267896"/>
    <s v="UTC+2"/>
    <s v="+2"/>
  </r>
  <r>
    <n v="183396"/>
    <x v="4"/>
    <d v="2021-06-17T22:07:16"/>
    <x v="14549"/>
    <n v="41224"/>
    <n v="383738"/>
    <s v="UTC+2"/>
    <s v="+2"/>
  </r>
  <r>
    <n v="184796"/>
    <x v="1"/>
    <d v="2021-06-18T12:55:02"/>
    <x v="7841"/>
    <n v="41224"/>
    <n v="343491"/>
    <s v="UTC+2"/>
    <s v="+2"/>
  </r>
  <r>
    <n v="189121"/>
    <x v="6"/>
    <d v="2021-06-19T08:52:33"/>
    <x v="14550"/>
    <n v="41224"/>
    <n v="230347"/>
    <s v="UTC+2"/>
    <s v="+2"/>
  </r>
  <r>
    <n v="215820"/>
    <x v="6"/>
    <d v="2021-06-26T15:38:08"/>
    <x v="14551"/>
    <n v="41224"/>
    <n v="162482"/>
    <s v="UTC+2"/>
    <s v="+2"/>
  </r>
  <r>
    <n v="235307"/>
    <x v="1"/>
    <d v="2021-07-02T13:04:21"/>
    <x v="14552"/>
    <n v="41224"/>
    <n v="148570"/>
    <s v="UTC+2"/>
    <s v="+2"/>
  </r>
  <r>
    <n v="250598"/>
    <x v="5"/>
    <d v="2021-07-06T15:10:10"/>
    <x v="14553"/>
    <n v="41224"/>
    <n v="227775"/>
    <s v="UTC+2"/>
    <s v="+2"/>
  </r>
  <r>
    <n v="279747"/>
    <x v="4"/>
    <d v="2021-07-15T14:42:13"/>
    <x v="14554"/>
    <n v="41224"/>
    <n v="153893"/>
    <s v="UTC+2"/>
    <s v="+2"/>
  </r>
  <r>
    <n v="84728"/>
    <x v="0"/>
    <d v="2021-05-19T16:32:19"/>
    <x v="14555"/>
    <n v="41235"/>
    <n v="351192"/>
    <s v="UTC-1"/>
    <s v="-1"/>
  </r>
  <r>
    <n v="92184"/>
    <x v="1"/>
    <d v="2021-05-21T23:45:07"/>
    <x v="14556"/>
    <n v="41235"/>
    <n v="255297"/>
    <s v="UTC-1"/>
    <s v="-1"/>
  </r>
  <r>
    <n v="130001"/>
    <x v="5"/>
    <d v="2021-06-01T18:40:28"/>
    <x v="14557"/>
    <n v="41235"/>
    <n v="285680"/>
    <s v="UTC-1"/>
    <s v="-1"/>
  </r>
  <r>
    <n v="150060"/>
    <x v="3"/>
    <d v="2021-06-07T21:21:14"/>
    <x v="14558"/>
    <n v="41235"/>
    <n v="187427"/>
    <s v="UTC-1"/>
    <s v="-1"/>
  </r>
  <r>
    <n v="158629"/>
    <x v="4"/>
    <d v="2021-06-10T20:55:37"/>
    <x v="13922"/>
    <n v="41235"/>
    <n v="103560"/>
    <s v="UTC-1"/>
    <s v="-1"/>
  </r>
  <r>
    <n v="168582"/>
    <x v="2"/>
    <d v="2021-06-13T03:55:41"/>
    <x v="14559"/>
    <n v="41235"/>
    <n v="158978"/>
    <s v="UTC-1"/>
    <s v="-1"/>
  </r>
  <r>
    <n v="188449"/>
    <x v="6"/>
    <d v="2021-06-19T02:09:31"/>
    <x v="14560"/>
    <n v="41235"/>
    <n v="133619"/>
    <s v="UTC-1"/>
    <s v="-1"/>
  </r>
  <r>
    <n v="222896"/>
    <x v="3"/>
    <d v="2021-06-28T00:27:39"/>
    <x v="9152"/>
    <n v="41235"/>
    <n v="347008"/>
    <s v="UTC-1"/>
    <s v="-1"/>
  </r>
  <r>
    <n v="252018"/>
    <x v="5"/>
    <d v="2021-07-06T23:20:05"/>
    <x v="14561"/>
    <n v="41235"/>
    <n v="6475"/>
    <s v="UTC-1"/>
    <s v="-1"/>
  </r>
  <r>
    <n v="261492"/>
    <x v="6"/>
    <d v="2021-07-10T05:22:45"/>
    <x v="14562"/>
    <n v="41235"/>
    <n v="156678"/>
    <s v="UTC-1"/>
    <s v="-1"/>
  </r>
  <r>
    <n v="275348"/>
    <x v="5"/>
    <d v="2021-07-13T20:34:38"/>
    <x v="14563"/>
    <n v="41235"/>
    <n v="21760"/>
    <s v="UTC-1"/>
    <s v="-1"/>
  </r>
  <r>
    <n v="278212"/>
    <x v="0"/>
    <d v="2021-07-14T20:57:56"/>
    <x v="14564"/>
    <n v="41235"/>
    <n v="54532"/>
    <s v="UTC-1"/>
    <s v="-1"/>
  </r>
  <r>
    <n v="287280"/>
    <x v="6"/>
    <d v="2021-07-17T14:26:29"/>
    <x v="14565"/>
    <n v="41235"/>
    <n v="5151"/>
    <s v="UTC-1"/>
    <s v="-1"/>
  </r>
  <r>
    <n v="296153"/>
    <x v="5"/>
    <d v="2021-07-20T06:22:34"/>
    <x v="14566"/>
    <n v="41235"/>
    <n v="185049"/>
    <s v="UTC-1"/>
    <s v="-1"/>
  </r>
  <r>
    <n v="303958"/>
    <x v="4"/>
    <d v="2021-07-22T19:59:41"/>
    <x v="14567"/>
    <n v="41235"/>
    <n v="122902"/>
    <s v="UTC-1"/>
    <s v="-1"/>
  </r>
  <r>
    <n v="379953"/>
    <x v="1"/>
    <d v="2021-08-13T20:34:38"/>
    <x v="14568"/>
    <n v="41235"/>
    <n v="274276"/>
    <s v="UTC-1"/>
    <s v="-1"/>
  </r>
  <r>
    <n v="399151"/>
    <x v="1"/>
    <d v="2021-08-20T02:21:49"/>
    <x v="14569"/>
    <n v="41235"/>
    <n v="405737"/>
    <s v="UTC-1"/>
    <s v="-1"/>
  </r>
  <r>
    <n v="407404"/>
    <x v="2"/>
    <d v="2021-08-22T01:53:52"/>
    <x v="14570"/>
    <n v="41235"/>
    <n v="191893"/>
    <s v="UTC-1"/>
    <s v="-1"/>
  </r>
  <r>
    <n v="412320"/>
    <x v="3"/>
    <d v="2021-08-23T15:58:34"/>
    <x v="14571"/>
    <n v="41235"/>
    <n v="347008"/>
    <s v="UTC-1"/>
    <s v="-1"/>
  </r>
  <r>
    <n v="210745"/>
    <x v="1"/>
    <d v="2021-06-25T14:10:10"/>
    <x v="14572"/>
    <n v="41277"/>
    <n v="89186"/>
    <s v="UTC+3"/>
    <s v="+3"/>
  </r>
  <r>
    <n v="228596"/>
    <x v="5"/>
    <d v="2021-06-29T20:34:38"/>
    <x v="14573"/>
    <n v="41277"/>
    <n v="411922"/>
    <s v="UTC+3"/>
    <s v="+3"/>
  </r>
  <r>
    <n v="247858"/>
    <x v="3"/>
    <d v="2021-07-05T14:24:09"/>
    <x v="13330"/>
    <n v="41277"/>
    <n v="293576"/>
    <s v="UTC+3"/>
    <s v="+3"/>
  </r>
  <r>
    <n v="265657"/>
    <x v="6"/>
    <d v="2021-07-10T23:18:18"/>
    <x v="14574"/>
    <n v="41277"/>
    <n v="118549"/>
    <s v="UTC+3"/>
    <s v="+3"/>
  </r>
  <r>
    <n v="315817"/>
    <x v="2"/>
    <d v="2021-07-25T18:08:02"/>
    <x v="14575"/>
    <n v="41277"/>
    <n v="351192"/>
    <s v="UTC+3"/>
    <s v="+3"/>
  </r>
  <r>
    <n v="316846"/>
    <x v="2"/>
    <d v="2021-07-25T21:26:30"/>
    <x v="14576"/>
    <n v="41277"/>
    <n v="274147"/>
    <s v="UTC+3"/>
    <s v="+3"/>
  </r>
  <r>
    <n v="324263"/>
    <x v="0"/>
    <d v="2021-07-28T15:10:45"/>
    <x v="14577"/>
    <n v="41277"/>
    <n v="21760"/>
    <s v="UTC+3"/>
    <s v="+3"/>
  </r>
  <r>
    <n v="121984"/>
    <x v="2"/>
    <d v="2021-05-30T10:24:47"/>
    <x v="14578"/>
    <n v="41300"/>
    <n v="411922"/>
    <s v="UTC+1"/>
    <s v="+1"/>
  </r>
  <r>
    <n v="127683"/>
    <x v="3"/>
    <d v="2021-05-31T19:14:15"/>
    <x v="14579"/>
    <n v="41300"/>
    <n v="171935"/>
    <s v="UTC+1"/>
    <s v="+1"/>
  </r>
  <r>
    <n v="143861"/>
    <x v="6"/>
    <d v="2021-06-05T23:16:35"/>
    <x v="14580"/>
    <n v="41300"/>
    <n v="258219"/>
    <s v="UTC+1"/>
    <s v="+1"/>
  </r>
  <r>
    <n v="158163"/>
    <x v="4"/>
    <d v="2021-06-10T18:48:37"/>
    <x v="14581"/>
    <n v="41300"/>
    <n v="226198"/>
    <s v="UTC+1"/>
    <s v="+1"/>
  </r>
  <r>
    <n v="172704"/>
    <x v="2"/>
    <d v="2021-06-13T22:02:01"/>
    <x v="14582"/>
    <n v="41300"/>
    <n v="301748"/>
    <s v="UTC+1"/>
    <s v="+1"/>
  </r>
  <r>
    <n v="175605"/>
    <x v="3"/>
    <d v="2021-06-14T23:58:31"/>
    <x v="14583"/>
    <n v="41300"/>
    <n v="117860"/>
    <s v="UTC+1"/>
    <s v="+1"/>
  </r>
  <r>
    <n v="268720"/>
    <x v="2"/>
    <d v="2021-07-11T19:10:45"/>
    <x v="14584"/>
    <n v="41305"/>
    <n v="287759"/>
    <s v="UTC+3"/>
    <s v="+3"/>
  </r>
  <r>
    <n v="321324"/>
    <x v="5"/>
    <d v="2021-07-27T15:43:23"/>
    <x v="11216"/>
    <n v="41305"/>
    <n v="158978"/>
    <s v="UTC+3"/>
    <s v="+3"/>
  </r>
  <r>
    <n v="326126"/>
    <x v="0"/>
    <d v="2021-07-28T22:21:49"/>
    <x v="14585"/>
    <n v="41305"/>
    <n v="330333"/>
    <s v="UTC+3"/>
    <s v="+3"/>
  </r>
  <r>
    <n v="338751"/>
    <x v="2"/>
    <d v="2021-08-01T06:05:46"/>
    <x v="14586"/>
    <n v="41305"/>
    <n v="258219"/>
    <s v="UTC+3"/>
    <s v="+3"/>
  </r>
  <r>
    <n v="343964"/>
    <x v="3"/>
    <d v="2021-08-02T17:23:34"/>
    <x v="14587"/>
    <n v="41305"/>
    <n v="5151"/>
    <s v="UTC+3"/>
    <s v="+3"/>
  </r>
  <r>
    <n v="357316"/>
    <x v="1"/>
    <d v="2021-08-06T23:36:58"/>
    <x v="14588"/>
    <n v="41305"/>
    <n v="154228"/>
    <s v="UTC+3"/>
    <s v="+3"/>
  </r>
  <r>
    <n v="378016"/>
    <x v="1"/>
    <d v="2021-08-13T13:02:36"/>
    <x v="14589"/>
    <n v="41305"/>
    <n v="82901"/>
    <s v="UTC+3"/>
    <s v="+3"/>
  </r>
  <r>
    <n v="399942"/>
    <x v="1"/>
    <d v="2021-08-20T13:44:33"/>
    <x v="4001"/>
    <n v="41305"/>
    <n v="411922"/>
    <s v="UTC+3"/>
    <s v="+3"/>
  </r>
  <r>
    <n v="404027"/>
    <x v="6"/>
    <d v="2021-08-21T09:51:32"/>
    <x v="14590"/>
    <n v="41305"/>
    <n v="412882"/>
    <s v="UTC+3"/>
    <s v="+3"/>
  </r>
  <r>
    <n v="404769"/>
    <x v="6"/>
    <d v="2021-08-21T14:17:10"/>
    <x v="3376"/>
    <n v="41305"/>
    <n v="88863"/>
    <s v="UTC+3"/>
    <s v="+3"/>
  </r>
  <r>
    <n v="408551"/>
    <x v="2"/>
    <d v="2021-08-22T12:32:19"/>
    <x v="14591"/>
    <n v="41305"/>
    <n v="414043"/>
    <s v="UTC+3"/>
    <s v="+3"/>
  </r>
  <r>
    <n v="414305"/>
    <x v="5"/>
    <d v="2021-08-24T12:43:58"/>
    <x v="1716"/>
    <n v="41305"/>
    <n v="238134"/>
    <s v="UTC+3"/>
    <s v="+3"/>
  </r>
  <r>
    <n v="417460"/>
    <x v="0"/>
    <d v="2021-08-25T18:00:00"/>
    <x v="14592"/>
    <n v="41305"/>
    <n v="217246"/>
    <s v="UTC+3"/>
    <s v="+3"/>
  </r>
  <r>
    <n v="141868"/>
    <x v="6"/>
    <d v="2021-06-05T15:29:59"/>
    <x v="14593"/>
    <n v="41330"/>
    <n v="278622"/>
    <s v="UTC+0"/>
    <s v="+0"/>
  </r>
  <r>
    <n v="151323"/>
    <x v="5"/>
    <d v="2021-06-08T14:31:44"/>
    <x v="14594"/>
    <n v="41330"/>
    <n v="125262"/>
    <s v="UTC+0"/>
    <s v="+0"/>
  </r>
  <r>
    <n v="153383"/>
    <x v="0"/>
    <d v="2021-06-09T00:42:13"/>
    <x v="14595"/>
    <n v="41330"/>
    <n v="118549"/>
    <s v="UTC+0"/>
    <s v="+0"/>
  </r>
  <r>
    <n v="171260"/>
    <x v="2"/>
    <d v="2021-06-13T16:51:18"/>
    <x v="14596"/>
    <n v="41330"/>
    <n v="411922"/>
    <s v="UTC+0"/>
    <s v="+0"/>
  </r>
  <r>
    <n v="187829"/>
    <x v="1"/>
    <d v="2021-06-18T22:10:45"/>
    <x v="13194"/>
    <n v="41330"/>
    <n v="242428"/>
    <s v="UTC+0"/>
    <s v="+0"/>
  </r>
  <r>
    <n v="218624"/>
    <x v="2"/>
    <d v="2021-06-27T02:20:25"/>
    <x v="14597"/>
    <n v="41330"/>
    <n v="143750"/>
    <s v="UTC+0"/>
    <s v="+0"/>
  </r>
  <r>
    <n v="249015"/>
    <x v="3"/>
    <d v="2021-07-05T20:23:34"/>
    <x v="14598"/>
    <n v="41330"/>
    <n v="380039"/>
    <s v="UTC+0"/>
    <s v="+0"/>
  </r>
  <r>
    <n v="318638"/>
    <x v="3"/>
    <d v="2021-07-26T15:34:38"/>
    <x v="14599"/>
    <n v="41330"/>
    <n v="288983"/>
    <s v="UTC+0"/>
    <s v="+0"/>
  </r>
  <r>
    <n v="330677"/>
    <x v="1"/>
    <d v="2021-07-30T17:26:29"/>
    <x v="14600"/>
    <n v="41330"/>
    <n v="241927"/>
    <s v="UTC+0"/>
    <s v="+0"/>
  </r>
  <r>
    <n v="344597"/>
    <x v="3"/>
    <d v="2021-08-02T20:19:41"/>
    <x v="14601"/>
    <n v="41330"/>
    <n v="158978"/>
    <s v="UTC+0"/>
    <s v="+0"/>
  </r>
  <r>
    <n v="348999"/>
    <x v="0"/>
    <d v="2021-08-04T16:44:33"/>
    <x v="14602"/>
    <n v="41330"/>
    <n v="429790"/>
    <s v="UTC+0"/>
    <s v="+0"/>
  </r>
  <r>
    <n v="389004"/>
    <x v="2"/>
    <d v="2021-08-15T22:57:21"/>
    <x v="14603"/>
    <n v="41330"/>
    <n v="23621"/>
    <s v="UTC+0"/>
    <s v="+0"/>
  </r>
  <r>
    <n v="395385"/>
    <x v="0"/>
    <d v="2021-08-18T16:56:12"/>
    <x v="14604"/>
    <n v="41330"/>
    <n v="182191"/>
    <s v="UTC+0"/>
    <s v="+0"/>
  </r>
  <r>
    <n v="402901"/>
    <x v="1"/>
    <d v="2021-08-20T23:02:01"/>
    <x v="14605"/>
    <n v="41330"/>
    <n v="405031"/>
    <s v="UTC+0"/>
    <s v="+0"/>
  </r>
  <r>
    <n v="423916"/>
    <x v="2"/>
    <d v="2021-08-29T20:44:33"/>
    <x v="14606"/>
    <n v="41330"/>
    <n v="230507"/>
    <s v="UTC+0"/>
    <s v="+0"/>
  </r>
  <r>
    <n v="235760"/>
    <x v="1"/>
    <d v="2021-07-02T14:59:06"/>
    <x v="14607"/>
    <n v="41411"/>
    <n v="230507"/>
    <s v="UTC+3"/>
    <s v="+3"/>
  </r>
  <r>
    <n v="247819"/>
    <x v="3"/>
    <d v="2021-07-05T14:07:51"/>
    <x v="14608"/>
    <n v="41411"/>
    <n v="250679"/>
    <s v="UTC+3"/>
    <s v="+3"/>
  </r>
  <r>
    <n v="305556"/>
    <x v="1"/>
    <d v="2021-07-23T12:57:56"/>
    <x v="8569"/>
    <n v="41411"/>
    <n v="15669"/>
    <s v="UTC+3"/>
    <s v="+3"/>
  </r>
  <r>
    <n v="310979"/>
    <x v="6"/>
    <d v="2021-07-24T16:47:47"/>
    <x v="14609"/>
    <n v="41411"/>
    <n v="411922"/>
    <s v="UTC+3"/>
    <s v="+3"/>
  </r>
  <r>
    <n v="316571"/>
    <x v="2"/>
    <d v="2021-07-25T20:20:05"/>
    <x v="14610"/>
    <n v="41411"/>
    <n v="106585"/>
    <s v="UTC+3"/>
    <s v="+3"/>
  </r>
  <r>
    <n v="18381"/>
    <x v="0"/>
    <d v="2021-04-21T16:59:06"/>
    <x v="14611"/>
    <n v="41425"/>
    <n v="411922"/>
    <s v="UTC+1"/>
    <s v="+1"/>
  </r>
  <r>
    <n v="38898"/>
    <x v="6"/>
    <d v="2021-05-01T11:41:46"/>
    <x v="14612"/>
    <n v="41425"/>
    <n v="347393"/>
    <s v="UTC+1"/>
    <s v="+1"/>
  </r>
  <r>
    <n v="66096"/>
    <x v="0"/>
    <d v="2021-05-12T18:41:38"/>
    <x v="14613"/>
    <n v="41425"/>
    <n v="250679"/>
    <s v="UTC+1"/>
    <s v="+1"/>
  </r>
  <r>
    <n v="94457"/>
    <x v="6"/>
    <d v="2021-05-22T15:37:15"/>
    <x v="14614"/>
    <n v="41425"/>
    <n v="266896"/>
    <s v="UTC+1"/>
    <s v="+1"/>
  </r>
  <r>
    <n v="178198"/>
    <x v="0"/>
    <d v="2021-06-16T07:32:38"/>
    <x v="14615"/>
    <n v="41425"/>
    <n v="95288"/>
    <s v="UTC+1"/>
    <s v="+1"/>
  </r>
  <r>
    <n v="199171"/>
    <x v="3"/>
    <d v="2021-06-21T18:29:59"/>
    <x v="14616"/>
    <n v="41425"/>
    <n v="68991"/>
    <s v="UTC+1"/>
    <s v="+1"/>
  </r>
  <r>
    <n v="228997"/>
    <x v="5"/>
    <d v="2021-06-29T22:49:12"/>
    <x v="14617"/>
    <n v="41432"/>
    <n v="365723"/>
    <s v="UTC+2"/>
    <s v="+2"/>
  </r>
  <r>
    <n v="246368"/>
    <x v="2"/>
    <d v="2021-07-04T20:41:43"/>
    <x v="14618"/>
    <n v="41432"/>
    <n v="75550"/>
    <s v="UTC+2"/>
    <s v="+2"/>
  </r>
  <r>
    <n v="255766"/>
    <x v="4"/>
    <d v="2021-07-08T17:55:37"/>
    <x v="233"/>
    <n v="41432"/>
    <n v="88863"/>
    <s v="UTC+2"/>
    <s v="+2"/>
  </r>
  <r>
    <n v="280083"/>
    <x v="4"/>
    <d v="2021-07-15T16:15:25"/>
    <x v="14619"/>
    <n v="41432"/>
    <n v="411922"/>
    <s v="UTC+2"/>
    <s v="+2"/>
  </r>
  <r>
    <n v="332881"/>
    <x v="1"/>
    <d v="2021-07-30T23:21:49"/>
    <x v="8595"/>
    <n v="41432"/>
    <n v="250679"/>
    <s v="UTC+2"/>
    <s v="+2"/>
  </r>
  <r>
    <n v="340956"/>
    <x v="2"/>
    <d v="2021-08-01T17:27:39"/>
    <x v="14620"/>
    <n v="41432"/>
    <n v="388561"/>
    <s v="UTC+2"/>
    <s v="+2"/>
  </r>
  <r>
    <n v="354724"/>
    <x v="1"/>
    <d v="2021-08-06T14:39:53"/>
    <x v="14621"/>
    <n v="41432"/>
    <n v="303686"/>
    <s v="UTC+2"/>
    <s v="+2"/>
  </r>
  <r>
    <n v="397955"/>
    <x v="4"/>
    <d v="2021-08-19T17:27:39"/>
    <x v="14622"/>
    <n v="41432"/>
    <n v="86587"/>
    <s v="UTC+2"/>
    <s v="+2"/>
  </r>
  <r>
    <n v="410553"/>
    <x v="2"/>
    <d v="2021-08-22T19:54:27"/>
    <x v="14623"/>
    <n v="41432"/>
    <n v="83136"/>
    <s v="UTC+2"/>
    <s v="+2"/>
  </r>
  <r>
    <n v="14759"/>
    <x v="2"/>
    <d v="2021-04-18T16:31:09"/>
    <x v="14624"/>
    <n v="41439"/>
    <n v="134973"/>
    <s v="UTC+1"/>
    <s v="+1"/>
  </r>
  <r>
    <n v="16986"/>
    <x v="5"/>
    <d v="2021-04-20T12:49:47"/>
    <x v="14625"/>
    <n v="41439"/>
    <n v="104958"/>
    <s v="UTC+1"/>
    <s v="+1"/>
  </r>
  <r>
    <n v="116679"/>
    <x v="6"/>
    <d v="2021-05-29T10:10:45"/>
    <x v="14626"/>
    <n v="41448"/>
    <n v="46273"/>
    <s v="UTC+4"/>
    <s v="+4"/>
  </r>
  <r>
    <n v="147070"/>
    <x v="2"/>
    <d v="2021-06-06T20:03:18"/>
    <x v="14627"/>
    <n v="41448"/>
    <n v="107006"/>
    <s v="UTC+4"/>
    <s v="+4"/>
  </r>
  <r>
    <n v="156564"/>
    <x v="4"/>
    <d v="2021-06-10T10:15:25"/>
    <x v="14628"/>
    <n v="41448"/>
    <n v="401945"/>
    <s v="UTC+4"/>
    <s v="+4"/>
  </r>
  <r>
    <n v="164450"/>
    <x v="6"/>
    <d v="2021-06-12T09:35:34"/>
    <x v="14629"/>
    <n v="41448"/>
    <n v="88008"/>
    <s v="UTC+4"/>
    <s v="+4"/>
  </r>
  <r>
    <n v="195625"/>
    <x v="2"/>
    <d v="2021-06-20T17:38:08"/>
    <x v="14630"/>
    <n v="41448"/>
    <n v="86587"/>
    <s v="UTC+4"/>
    <s v="+4"/>
  </r>
  <r>
    <n v="297072"/>
    <x v="5"/>
    <d v="2021-07-20T15:18:20"/>
    <x v="10473"/>
    <n v="41448"/>
    <n v="432003"/>
    <s v="UTC+4"/>
    <s v="+4"/>
  </r>
  <r>
    <n v="306747"/>
    <x v="1"/>
    <d v="2021-07-23T16:44:33"/>
    <x v="9033"/>
    <n v="41448"/>
    <n v="288983"/>
    <s v="UTC+4"/>
    <s v="+4"/>
  </r>
  <r>
    <n v="313177"/>
    <x v="2"/>
    <d v="2021-07-25T00:52:31"/>
    <x v="14631"/>
    <n v="41448"/>
    <n v="227775"/>
    <s v="UTC+4"/>
    <s v="+4"/>
  </r>
  <r>
    <n v="326721"/>
    <x v="4"/>
    <d v="2021-07-29T12:11:55"/>
    <x v="1872"/>
    <n v="41448"/>
    <n v="411922"/>
    <s v="UTC+4"/>
    <s v="+4"/>
  </r>
  <r>
    <n v="345697"/>
    <x v="5"/>
    <d v="2021-08-03T14:15:25"/>
    <x v="14632"/>
    <n v="41448"/>
    <n v="250679"/>
    <s v="UTC+4"/>
    <s v="+4"/>
  </r>
  <r>
    <n v="363207"/>
    <x v="2"/>
    <d v="2021-08-08T07:24:29"/>
    <x v="14633"/>
    <n v="41448"/>
    <n v="158978"/>
    <s v="UTC+4"/>
    <s v="+4"/>
  </r>
  <r>
    <n v="371050"/>
    <x v="5"/>
    <d v="2021-08-10T18:13:05"/>
    <x v="14634"/>
    <n v="41448"/>
    <n v="141259"/>
    <s v="UTC+4"/>
    <s v="+4"/>
  </r>
  <r>
    <n v="395328"/>
    <x v="0"/>
    <d v="2021-08-18T16:42:13"/>
    <x v="14635"/>
    <n v="41448"/>
    <n v="154256"/>
    <s v="UTC+4"/>
    <s v="+4"/>
  </r>
  <r>
    <n v="401526"/>
    <x v="1"/>
    <d v="2021-08-20T17:40:28"/>
    <x v="14636"/>
    <n v="41448"/>
    <n v="315988"/>
    <s v="UTC+4"/>
    <s v="+4"/>
  </r>
  <r>
    <n v="414456"/>
    <x v="5"/>
    <d v="2021-08-24T13:49:47"/>
    <x v="14637"/>
    <n v="41448"/>
    <n v="230507"/>
    <s v="UTC+4"/>
    <s v="+4"/>
  </r>
  <r>
    <n v="36496"/>
    <x v="1"/>
    <d v="2021-04-30T16:49:47"/>
    <x v="14638"/>
    <n v="41467"/>
    <n v="150225"/>
    <s v="UTC+1"/>
    <s v="+1"/>
  </r>
  <r>
    <n v="42495"/>
    <x v="2"/>
    <d v="2021-05-02T16:51:36"/>
    <x v="14639"/>
    <n v="41467"/>
    <n v="250679"/>
    <s v="UTC+1"/>
    <s v="+1"/>
  </r>
  <r>
    <n v="60554"/>
    <x v="3"/>
    <d v="2021-05-10T11:16:35"/>
    <x v="14640"/>
    <n v="41467"/>
    <n v="351192"/>
    <s v="UTC+1"/>
    <s v="+1"/>
  </r>
  <r>
    <n v="69183"/>
    <x v="1"/>
    <d v="2021-05-14T06:37:55"/>
    <x v="14641"/>
    <n v="41467"/>
    <n v="230507"/>
    <s v="UTC+1"/>
    <s v="+1"/>
  </r>
  <r>
    <n v="91012"/>
    <x v="1"/>
    <d v="2021-05-21T20:10:10"/>
    <x v="13362"/>
    <n v="41467"/>
    <n v="351192"/>
    <s v="UTC+1"/>
    <s v="+1"/>
  </r>
  <r>
    <n v="91917"/>
    <x v="1"/>
    <d v="2021-05-21T22:41:38"/>
    <x v="2669"/>
    <n v="41467"/>
    <n v="341844"/>
    <s v="UTC+1"/>
    <s v="+1"/>
  </r>
  <r>
    <n v="93042"/>
    <x v="6"/>
    <d v="2021-05-22T06:58:05"/>
    <x v="14642"/>
    <n v="41467"/>
    <n v="296118"/>
    <s v="UTC+1"/>
    <s v="+1"/>
  </r>
  <r>
    <n v="114230"/>
    <x v="1"/>
    <d v="2021-05-28T19:23:34"/>
    <x v="14643"/>
    <n v="41467"/>
    <n v="119655"/>
    <s v="UTC+1"/>
    <s v="+1"/>
  </r>
  <r>
    <n v="133027"/>
    <x v="0"/>
    <d v="2021-06-02T23:58:31"/>
    <x v="14644"/>
    <n v="41467"/>
    <n v="123413"/>
    <s v="UTC+1"/>
    <s v="+1"/>
  </r>
  <r>
    <n v="154408"/>
    <x v="0"/>
    <d v="2021-06-09T15:30:34"/>
    <x v="14645"/>
    <n v="41467"/>
    <n v="304128"/>
    <s v="UTC+1"/>
    <s v="+1"/>
  </r>
  <r>
    <n v="162537"/>
    <x v="1"/>
    <d v="2021-06-11T20:42:48"/>
    <x v="10615"/>
    <n v="41467"/>
    <n v="118549"/>
    <s v="UTC+1"/>
    <s v="+1"/>
  </r>
  <r>
    <n v="227496"/>
    <x v="5"/>
    <d v="2021-06-29T16:36:58"/>
    <x v="14646"/>
    <n v="41491"/>
    <n v="154256"/>
    <s v="UTC+3"/>
    <s v="+3"/>
  </r>
  <r>
    <n v="266518"/>
    <x v="2"/>
    <d v="2021-07-11T08:20:40"/>
    <x v="14647"/>
    <n v="41491"/>
    <n v="230507"/>
    <s v="UTC+3"/>
    <s v="+3"/>
  </r>
  <r>
    <n v="274137"/>
    <x v="5"/>
    <d v="2021-07-13T16:25:19"/>
    <x v="14340"/>
    <n v="41491"/>
    <n v="411922"/>
    <s v="UTC+3"/>
    <s v="+3"/>
  </r>
  <r>
    <n v="304090"/>
    <x v="4"/>
    <d v="2021-07-22T20:39:18"/>
    <x v="14648"/>
    <n v="41491"/>
    <n v="122902"/>
    <s v="UTC+3"/>
    <s v="+3"/>
  </r>
  <r>
    <n v="305535"/>
    <x v="1"/>
    <d v="2021-07-23T12:48:37"/>
    <x v="152"/>
    <n v="41491"/>
    <n v="180894"/>
    <s v="UTC+3"/>
    <s v="+3"/>
  </r>
  <r>
    <n v="328878"/>
    <x v="1"/>
    <d v="2021-07-30T04:01:55"/>
    <x v="14649"/>
    <n v="41491"/>
    <n v="204218"/>
    <s v="UTC+3"/>
    <s v="+3"/>
  </r>
  <r>
    <n v="330652"/>
    <x v="1"/>
    <d v="2021-07-30T17:23:34"/>
    <x v="1804"/>
    <n v="41491"/>
    <n v="21760"/>
    <s v="UTC+3"/>
    <s v="+3"/>
  </r>
  <r>
    <n v="366484"/>
    <x v="2"/>
    <d v="2021-08-08T23:28:14"/>
    <x v="14650"/>
    <n v="41491"/>
    <n v="266342"/>
    <s v="UTC+3"/>
    <s v="+3"/>
  </r>
  <r>
    <n v="371038"/>
    <x v="5"/>
    <d v="2021-08-10T18:10:10"/>
    <x v="14651"/>
    <n v="41491"/>
    <n v="172251"/>
    <s v="UTC+3"/>
    <s v="+3"/>
  </r>
  <r>
    <n v="111112"/>
    <x v="1"/>
    <d v="2021-05-28T02:30:14"/>
    <x v="14652"/>
    <n v="41502"/>
    <n v="436459"/>
    <s v="UTC+1"/>
    <s v="+1"/>
  </r>
  <r>
    <n v="140533"/>
    <x v="6"/>
    <d v="2021-06-05T07:08:05"/>
    <x v="14653"/>
    <n v="41502"/>
    <n v="154256"/>
    <s v="UTC+1"/>
    <s v="+1"/>
  </r>
  <r>
    <n v="162162"/>
    <x v="1"/>
    <d v="2021-06-11T19:42:43"/>
    <x v="14654"/>
    <n v="41502"/>
    <n v="411922"/>
    <s v="UTC+1"/>
    <s v="+1"/>
  </r>
  <r>
    <n v="186480"/>
    <x v="1"/>
    <d v="2021-06-18T18:04:21"/>
    <x v="14655"/>
    <n v="41502"/>
    <n v="266896"/>
    <s v="UTC+1"/>
    <s v="+1"/>
  </r>
  <r>
    <n v="207153"/>
    <x v="4"/>
    <d v="2021-06-24T13:20:05"/>
    <x v="14656"/>
    <n v="41502"/>
    <n v="218028"/>
    <s v="UTC+1"/>
    <s v="+1"/>
  </r>
  <r>
    <n v="301346"/>
    <x v="0"/>
    <d v="2021-07-21T21:08:26"/>
    <x v="10170"/>
    <n v="41502"/>
    <n v="317835"/>
    <s v="UTC+1"/>
    <s v="+1"/>
  </r>
  <r>
    <n v="302286"/>
    <x v="4"/>
    <d v="2021-07-22T10:04:21"/>
    <x v="14657"/>
    <n v="41502"/>
    <n v="43623"/>
    <s v="UTC+1"/>
    <s v="+1"/>
  </r>
  <r>
    <n v="326224"/>
    <x v="4"/>
    <d v="2021-07-29T00:54:27"/>
    <x v="14658"/>
    <n v="41502"/>
    <n v="396686"/>
    <s v="UTC+1"/>
    <s v="+1"/>
  </r>
  <r>
    <n v="340462"/>
    <x v="2"/>
    <d v="2021-08-01T15:46:52"/>
    <x v="14659"/>
    <n v="41502"/>
    <n v="228405"/>
    <s v="UTC+1"/>
    <s v="+1"/>
  </r>
  <r>
    <n v="341693"/>
    <x v="2"/>
    <d v="2021-08-01T20:03:11"/>
    <x v="14660"/>
    <n v="41502"/>
    <n v="329376"/>
    <s v="UTC+1"/>
    <s v="+1"/>
  </r>
  <r>
    <n v="343808"/>
    <x v="3"/>
    <d v="2021-08-02T16:33:28"/>
    <x v="14661"/>
    <n v="41502"/>
    <n v="182191"/>
    <s v="UTC+1"/>
    <s v="+1"/>
  </r>
  <r>
    <n v="349233"/>
    <x v="0"/>
    <d v="2021-08-04T17:20:05"/>
    <x v="9716"/>
    <n v="41502"/>
    <n v="118549"/>
    <s v="UTC+1"/>
    <s v="+1"/>
  </r>
  <r>
    <n v="359388"/>
    <x v="6"/>
    <d v="2021-08-07T13:36:23"/>
    <x v="14662"/>
    <n v="41502"/>
    <n v="5151"/>
    <s v="UTC+1"/>
    <s v="+1"/>
  </r>
  <r>
    <n v="386000"/>
    <x v="2"/>
    <d v="2021-08-15T06:52:08"/>
    <x v="14663"/>
    <n v="41502"/>
    <n v="351192"/>
    <s v="UTC+1"/>
    <s v="+1"/>
  </r>
  <r>
    <n v="400441"/>
    <x v="1"/>
    <d v="2021-08-20T15:37:33"/>
    <x v="14664"/>
    <n v="41502"/>
    <n v="88863"/>
    <s v="UTC+1"/>
    <s v="+1"/>
  </r>
  <r>
    <n v="74619"/>
    <x v="6"/>
    <d v="2021-05-15T17:22:59"/>
    <x v="14665"/>
    <n v="41510"/>
    <n v="411922"/>
    <s v="UTC+2"/>
    <s v="+2"/>
  </r>
  <r>
    <n v="76132"/>
    <x v="2"/>
    <d v="2021-05-16T00:42:11"/>
    <x v="14666"/>
    <n v="41510"/>
    <n v="230507"/>
    <s v="UTC+2"/>
    <s v="+2"/>
  </r>
  <r>
    <n v="83190"/>
    <x v="5"/>
    <d v="2021-05-18T19:24:09"/>
    <x v="14667"/>
    <n v="41510"/>
    <n v="228515"/>
    <s v="UTC+2"/>
    <s v="+2"/>
  </r>
  <r>
    <n v="86304"/>
    <x v="4"/>
    <d v="2021-05-20T10:00:16"/>
    <x v="14668"/>
    <n v="41510"/>
    <n v="250679"/>
    <s v="UTC+2"/>
    <s v="+2"/>
  </r>
  <r>
    <n v="98065"/>
    <x v="2"/>
    <d v="2021-05-23T14:09:07"/>
    <x v="14669"/>
    <n v="41510"/>
    <n v="19846"/>
    <s v="UTC+2"/>
    <s v="+2"/>
  </r>
  <r>
    <n v="127858"/>
    <x v="3"/>
    <d v="2021-05-31T21:48:37"/>
    <x v="14670"/>
    <n v="41510"/>
    <n v="242428"/>
    <s v="UTC+2"/>
    <s v="+2"/>
  </r>
  <r>
    <n v="146118"/>
    <x v="2"/>
    <d v="2021-06-06T16:34:03"/>
    <x v="10829"/>
    <n v="41510"/>
    <n v="325630"/>
    <s v="UTC+2"/>
    <s v="+2"/>
  </r>
  <r>
    <n v="186824"/>
    <x v="1"/>
    <d v="2021-06-18T18:58:31"/>
    <x v="14671"/>
    <n v="41510"/>
    <n v="470762"/>
    <s v="UTC+2"/>
    <s v="+2"/>
  </r>
  <r>
    <n v="195962"/>
    <x v="2"/>
    <d v="2021-06-20T18:39:53"/>
    <x v="1271"/>
    <n v="41510"/>
    <n v="187920"/>
    <s v="UTC+2"/>
    <s v="+2"/>
  </r>
  <r>
    <n v="240703"/>
    <x v="6"/>
    <d v="2021-07-03T15:31:09"/>
    <x v="5953"/>
    <n v="41510"/>
    <n v="300941"/>
    <s v="UTC+2"/>
    <s v="+2"/>
  </r>
  <r>
    <n v="248989"/>
    <x v="3"/>
    <d v="2021-07-05T20:15:25"/>
    <x v="1395"/>
    <n v="41510"/>
    <n v="333889"/>
    <s v="UTC+2"/>
    <s v="+2"/>
  </r>
  <r>
    <n v="278553"/>
    <x v="0"/>
    <d v="2021-07-14T22:48:58"/>
    <x v="14672"/>
    <n v="41510"/>
    <n v="71857"/>
    <s v="UTC+2"/>
    <s v="+2"/>
  </r>
  <r>
    <n v="290995"/>
    <x v="2"/>
    <d v="2021-07-18T13:09:00"/>
    <x v="14673"/>
    <n v="41510"/>
    <n v="244574"/>
    <s v="UTC+2"/>
    <s v="+2"/>
  </r>
  <r>
    <n v="317244"/>
    <x v="2"/>
    <d v="2021-07-25T23:09:12"/>
    <x v="14674"/>
    <n v="41510"/>
    <n v="336965"/>
    <s v="UTC+2"/>
    <s v="+2"/>
  </r>
  <r>
    <n v="319619"/>
    <x v="3"/>
    <d v="2021-07-26T18:44:33"/>
    <x v="14675"/>
    <n v="41510"/>
    <n v="31749"/>
    <s v="UTC+2"/>
    <s v="+2"/>
  </r>
  <r>
    <n v="371440"/>
    <x v="5"/>
    <d v="2021-08-10T20:01:26"/>
    <x v="14676"/>
    <n v="41510"/>
    <n v="182984"/>
    <s v="UTC+2"/>
    <s v="+2"/>
  </r>
  <r>
    <n v="101310"/>
    <x v="3"/>
    <d v="2021-05-24T14:42:13"/>
    <x v="1654"/>
    <n v="41618"/>
    <n v="37644"/>
    <s v="UTC+2"/>
    <s v="+2"/>
  </r>
  <r>
    <n v="182136"/>
    <x v="4"/>
    <d v="2021-06-17T17:11:20"/>
    <x v="14677"/>
    <n v="41618"/>
    <n v="158978"/>
    <s v="UTC+2"/>
    <s v="+2"/>
  </r>
  <r>
    <n v="196692"/>
    <x v="2"/>
    <d v="2021-06-20T21:16:23"/>
    <x v="14678"/>
    <n v="41618"/>
    <n v="246588"/>
    <s v="UTC+2"/>
    <s v="+2"/>
  </r>
  <r>
    <n v="227267"/>
    <x v="5"/>
    <d v="2021-06-29T15:52:07"/>
    <x v="14679"/>
    <n v="41618"/>
    <n v="135719"/>
    <s v="UTC+2"/>
    <s v="+2"/>
  </r>
  <r>
    <n v="327098"/>
    <x v="4"/>
    <d v="2021-07-29T14:09:35"/>
    <x v="14680"/>
    <n v="41618"/>
    <n v="389335"/>
    <s v="UTC+2"/>
    <s v="+2"/>
  </r>
  <r>
    <n v="330523"/>
    <x v="1"/>
    <d v="2021-07-30T16:57:21"/>
    <x v="14681"/>
    <n v="41618"/>
    <n v="238800"/>
    <s v="UTC+2"/>
    <s v="+2"/>
  </r>
  <r>
    <n v="351505"/>
    <x v="4"/>
    <d v="2021-08-05T14:25:54"/>
    <x v="14682"/>
    <n v="41618"/>
    <n v="138079"/>
    <s v="UTC+2"/>
    <s v="+2"/>
  </r>
  <r>
    <n v="395589"/>
    <x v="0"/>
    <d v="2021-08-18T17:55:37"/>
    <x v="14683"/>
    <n v="41618"/>
    <n v="380527"/>
    <s v="UTC+2"/>
    <s v="+2"/>
  </r>
  <r>
    <n v="400810"/>
    <x v="1"/>
    <d v="2021-08-20T16:20:05"/>
    <x v="6633"/>
    <n v="41618"/>
    <n v="408888"/>
    <s v="UTC+2"/>
    <s v="+2"/>
  </r>
  <r>
    <n v="404366"/>
    <x v="6"/>
    <d v="2021-08-21T12:21:07"/>
    <x v="14684"/>
    <n v="41618"/>
    <n v="4199"/>
    <s v="UTC+2"/>
    <s v="+2"/>
  </r>
  <r>
    <n v="417073"/>
    <x v="0"/>
    <d v="2021-08-25T17:06:41"/>
    <x v="14685"/>
    <n v="41618"/>
    <n v="411922"/>
    <s v="UTC+2"/>
    <s v="+2"/>
  </r>
  <r>
    <n v="213474"/>
    <x v="6"/>
    <d v="2021-06-26T01:40:28"/>
    <x v="14686"/>
    <n v="41649"/>
    <n v="411922"/>
    <s v="UTC+0"/>
    <s v="+0"/>
  </r>
  <r>
    <n v="240155"/>
    <x v="6"/>
    <d v="2021-07-03T13:42:48"/>
    <x v="14687"/>
    <n v="41649"/>
    <n v="189009"/>
    <s v="UTC+0"/>
    <s v="+0"/>
  </r>
  <r>
    <n v="244704"/>
    <x v="2"/>
    <d v="2021-07-04T14:31:17"/>
    <x v="14688"/>
    <n v="41649"/>
    <n v="288320"/>
    <s v="UTC+0"/>
    <s v="+0"/>
  </r>
  <r>
    <n v="273567"/>
    <x v="5"/>
    <d v="2021-07-13T13:42:48"/>
    <x v="12283"/>
    <n v="41649"/>
    <n v="312954"/>
    <s v="UTC+0"/>
    <s v="+0"/>
  </r>
  <r>
    <n v="294568"/>
    <x v="3"/>
    <d v="2021-07-19T16:51:32"/>
    <x v="5097"/>
    <n v="41649"/>
    <n v="45962"/>
    <s v="UTC+0"/>
    <s v="+0"/>
  </r>
  <r>
    <n v="307133"/>
    <x v="1"/>
    <d v="2021-07-23T18:55:02"/>
    <x v="14689"/>
    <n v="41649"/>
    <n v="285253"/>
    <s v="UTC+0"/>
    <s v="+0"/>
  </r>
  <r>
    <n v="365892"/>
    <x v="2"/>
    <d v="2021-08-08T20:18:55"/>
    <x v="10258"/>
    <n v="41649"/>
    <n v="183290"/>
    <s v="UTC+0"/>
    <s v="+0"/>
  </r>
  <r>
    <n v="387836"/>
    <x v="2"/>
    <d v="2021-08-15T17:47:27"/>
    <x v="6728"/>
    <n v="41649"/>
    <n v="388561"/>
    <s v="UTC+0"/>
    <s v="+0"/>
  </r>
  <r>
    <n v="392439"/>
    <x v="5"/>
    <d v="2021-08-17T15:28:48"/>
    <x v="14690"/>
    <n v="41649"/>
    <n v="143024"/>
    <s v="UTC+0"/>
    <s v="+0"/>
  </r>
  <r>
    <n v="406243"/>
    <x v="6"/>
    <d v="2021-08-21T19:43:58"/>
    <x v="14691"/>
    <n v="41649"/>
    <n v="347008"/>
    <s v="UTC+0"/>
    <s v="+0"/>
  </r>
  <r>
    <n v="133630"/>
    <x v="4"/>
    <d v="2021-06-03T12:54:43"/>
    <x v="14692"/>
    <n v="41659"/>
    <n v="411922"/>
    <s v="UTC+3"/>
    <s v="+3"/>
  </r>
  <r>
    <n v="141065"/>
    <x v="6"/>
    <d v="2021-06-05T11:43:23"/>
    <x v="1763"/>
    <n v="41659"/>
    <n v="347008"/>
    <s v="UTC+3"/>
    <s v="+3"/>
  </r>
  <r>
    <n v="149369"/>
    <x v="3"/>
    <d v="2021-06-07T18:05:31"/>
    <x v="14693"/>
    <n v="41659"/>
    <n v="58674"/>
    <s v="UTC+3"/>
    <s v="+3"/>
  </r>
  <r>
    <n v="169275"/>
    <x v="2"/>
    <d v="2021-06-13T08:57:56"/>
    <x v="14694"/>
    <n v="41659"/>
    <n v="230507"/>
    <s v="UTC+3"/>
    <s v="+3"/>
  </r>
  <r>
    <n v="191311"/>
    <x v="6"/>
    <d v="2021-06-19T18:07:51"/>
    <x v="9931"/>
    <n v="41659"/>
    <n v="396787"/>
    <s v="UTC+3"/>
    <s v="+3"/>
  </r>
  <r>
    <n v="194602"/>
    <x v="2"/>
    <d v="2021-06-20T14:03:11"/>
    <x v="7097"/>
    <n v="41659"/>
    <n v="61408"/>
    <s v="UTC+3"/>
    <s v="+3"/>
  </r>
  <r>
    <n v="205804"/>
    <x v="0"/>
    <d v="2021-06-23T20:13:40"/>
    <x v="14695"/>
    <n v="41659"/>
    <n v="473323"/>
    <s v="UTC+3"/>
    <s v="+3"/>
  </r>
  <r>
    <n v="212081"/>
    <x v="1"/>
    <d v="2021-06-25T17:37:33"/>
    <x v="14696"/>
    <n v="41659"/>
    <n v="7084"/>
    <s v="UTC+3"/>
    <s v="+3"/>
  </r>
  <r>
    <n v="226985"/>
    <x v="5"/>
    <d v="2021-06-29T14:40:28"/>
    <x v="6792"/>
    <n v="41659"/>
    <n v="351192"/>
    <s v="UTC+3"/>
    <s v="+3"/>
  </r>
  <r>
    <n v="255197"/>
    <x v="4"/>
    <d v="2021-07-08T15:41:03"/>
    <x v="14697"/>
    <n v="41659"/>
    <n v="297015"/>
    <s v="UTC+3"/>
    <s v="+3"/>
  </r>
  <r>
    <n v="269668"/>
    <x v="2"/>
    <d v="2021-07-11T22:49:26"/>
    <x v="14698"/>
    <n v="41659"/>
    <n v="472712"/>
    <s v="UTC+3"/>
    <s v="+3"/>
  </r>
  <r>
    <n v="289932"/>
    <x v="2"/>
    <d v="2021-07-18T01:55:35"/>
    <x v="14699"/>
    <n v="41659"/>
    <n v="5151"/>
    <s v="UTC+3"/>
    <s v="+3"/>
  </r>
  <r>
    <n v="25367"/>
    <x v="6"/>
    <d v="2021-04-24T22:28:57"/>
    <x v="14700"/>
    <n v="41676"/>
    <n v="258219"/>
    <s v="UTC+3"/>
    <s v="+3"/>
  </r>
  <r>
    <n v="28968"/>
    <x v="3"/>
    <d v="2021-04-26T21:02:36"/>
    <x v="14701"/>
    <n v="41676"/>
    <n v="312449"/>
    <s v="UTC+3"/>
    <s v="+3"/>
  </r>
  <r>
    <n v="60653"/>
    <x v="3"/>
    <d v="2021-05-10T12:46:17"/>
    <x v="14702"/>
    <n v="41676"/>
    <n v="202914"/>
    <s v="UTC+3"/>
    <s v="+3"/>
  </r>
  <r>
    <n v="73691"/>
    <x v="6"/>
    <d v="2021-05-15T14:10:10"/>
    <x v="14703"/>
    <n v="41676"/>
    <n v="411922"/>
    <s v="UTC+3"/>
    <s v="+3"/>
  </r>
  <r>
    <n v="107721"/>
    <x v="0"/>
    <d v="2021-05-26T19:49:12"/>
    <x v="14704"/>
    <n v="41712"/>
    <n v="217307"/>
    <s v="UTC+1"/>
    <s v="+1"/>
  </r>
  <r>
    <n v="175439"/>
    <x v="3"/>
    <d v="2021-06-14T22:27:39"/>
    <x v="14705"/>
    <n v="41712"/>
    <n v="325852"/>
    <s v="UTC+1"/>
    <s v="+1"/>
  </r>
  <r>
    <n v="191361"/>
    <x v="6"/>
    <d v="2021-06-19T18:18:20"/>
    <x v="14706"/>
    <n v="41712"/>
    <n v="298909"/>
    <s v="UTC+1"/>
    <s v="+1"/>
  </r>
  <r>
    <n v="201697"/>
    <x v="5"/>
    <d v="2021-06-22T15:58:31"/>
    <x v="14707"/>
    <n v="41712"/>
    <n v="38593"/>
    <s v="UTC+1"/>
    <s v="+1"/>
  </r>
  <r>
    <n v="206046"/>
    <x v="0"/>
    <d v="2021-06-23T21:20:05"/>
    <x v="14708"/>
    <n v="41712"/>
    <n v="267654"/>
    <s v="UTC+1"/>
    <s v="+1"/>
  </r>
  <r>
    <n v="238813"/>
    <x v="6"/>
    <d v="2021-07-03T03:15:10"/>
    <x v="14709"/>
    <n v="41712"/>
    <n v="177852"/>
    <s v="UTC+1"/>
    <s v="+1"/>
  </r>
  <r>
    <n v="272158"/>
    <x v="3"/>
    <d v="2021-07-12T19:51:32"/>
    <x v="5781"/>
    <n v="41712"/>
    <n v="4199"/>
    <s v="UTC+1"/>
    <s v="+1"/>
  </r>
  <r>
    <n v="362411"/>
    <x v="6"/>
    <d v="2021-08-07T23:39:53"/>
    <x v="14710"/>
    <n v="41712"/>
    <n v="37644"/>
    <s v="UTC+1"/>
    <s v="+1"/>
  </r>
  <r>
    <n v="393273"/>
    <x v="5"/>
    <d v="2021-08-17T19:39:53"/>
    <x v="14711"/>
    <n v="41712"/>
    <n v="12149"/>
    <s v="UTC+1"/>
    <s v="+1"/>
  </r>
  <r>
    <n v="20717"/>
    <x v="1"/>
    <d v="2021-04-23T01:45:07"/>
    <x v="14712"/>
    <n v="41749"/>
    <n v="81226"/>
    <s v="UTC+3"/>
    <s v="+3"/>
  </r>
  <r>
    <n v="39319"/>
    <x v="6"/>
    <d v="2021-05-01T14:35:48"/>
    <x v="5139"/>
    <n v="41749"/>
    <n v="153893"/>
    <s v="UTC+3"/>
    <s v="+3"/>
  </r>
  <r>
    <n v="92468"/>
    <x v="6"/>
    <d v="2021-05-22T01:39:22"/>
    <x v="14713"/>
    <n v="41749"/>
    <n v="250679"/>
    <s v="UTC+3"/>
    <s v="+3"/>
  </r>
  <r>
    <n v="100920"/>
    <x v="3"/>
    <d v="2021-05-24T11:34:03"/>
    <x v="14714"/>
    <n v="41749"/>
    <n v="411922"/>
    <s v="UTC+3"/>
    <s v="+3"/>
  </r>
  <r>
    <n v="134905"/>
    <x v="4"/>
    <d v="2021-06-03T18:33:28"/>
    <x v="7568"/>
    <n v="41749"/>
    <n v="441908"/>
    <s v="UTC+3"/>
    <s v="+3"/>
  </r>
  <r>
    <n v="173923"/>
    <x v="3"/>
    <d v="2021-06-14T16:06:41"/>
    <x v="14715"/>
    <n v="41749"/>
    <n v="410635"/>
    <s v="UTC+3"/>
    <s v="+3"/>
  </r>
  <r>
    <n v="110990"/>
    <x v="1"/>
    <d v="2021-05-28T00:52:07"/>
    <x v="14716"/>
    <n v="41781"/>
    <n v="246756"/>
    <s v="UTC+1"/>
    <s v="+1"/>
  </r>
  <r>
    <n v="182329"/>
    <x v="4"/>
    <d v="2021-06-17T17:57:21"/>
    <x v="14717"/>
    <n v="41781"/>
    <n v="76405"/>
    <s v="UTC+1"/>
    <s v="+1"/>
  </r>
  <r>
    <n v="200112"/>
    <x v="3"/>
    <d v="2021-06-21T23:18:55"/>
    <x v="3311"/>
    <n v="41781"/>
    <n v="371920"/>
    <s v="UTC+1"/>
    <s v="+1"/>
  </r>
  <r>
    <n v="106738"/>
    <x v="0"/>
    <d v="2021-05-26T16:04:56"/>
    <x v="12384"/>
    <n v="41829"/>
    <n v="112456"/>
    <s v="UTC+0"/>
    <s v="+0"/>
  </r>
  <r>
    <n v="113660"/>
    <x v="1"/>
    <d v="2021-05-28T18:06:06"/>
    <x v="9398"/>
    <n v="41829"/>
    <n v="279337"/>
    <s v="UTC+0"/>
    <s v="+0"/>
  </r>
  <r>
    <n v="123580"/>
    <x v="2"/>
    <d v="2021-05-30T17:24:24"/>
    <x v="14718"/>
    <n v="41829"/>
    <n v="118"/>
    <s v="UTC+0"/>
    <s v="+0"/>
  </r>
  <r>
    <n v="157839"/>
    <x v="4"/>
    <d v="2021-06-10T17:35:48"/>
    <x v="14719"/>
    <n v="41829"/>
    <n v="250679"/>
    <s v="UTC+0"/>
    <s v="+0"/>
  </r>
  <r>
    <n v="214108"/>
    <x v="6"/>
    <d v="2021-06-26T07:24:07"/>
    <x v="14720"/>
    <n v="41829"/>
    <n v="305874"/>
    <s v="UTC+0"/>
    <s v="+0"/>
  </r>
  <r>
    <n v="232340"/>
    <x v="4"/>
    <d v="2021-07-01T00:18:55"/>
    <x v="8949"/>
    <n v="41829"/>
    <n v="153893"/>
    <s v="UTC+0"/>
    <s v="+0"/>
  </r>
  <r>
    <n v="236043"/>
    <x v="1"/>
    <d v="2021-07-02T15:55:37"/>
    <x v="14721"/>
    <n v="41829"/>
    <n v="304270"/>
    <s v="UTC+0"/>
    <s v="+0"/>
  </r>
  <r>
    <n v="260968"/>
    <x v="6"/>
    <d v="2021-07-10T00:09:35"/>
    <x v="14722"/>
    <n v="41829"/>
    <n v="43623"/>
    <s v="UTC+0"/>
    <s v="+0"/>
  </r>
  <r>
    <n v="303695"/>
    <x v="4"/>
    <d v="2021-07-22T18:03:46"/>
    <x v="14723"/>
    <n v="41829"/>
    <n v="180863"/>
    <s v="UTC+0"/>
    <s v="+0"/>
  </r>
  <r>
    <n v="329925"/>
    <x v="1"/>
    <d v="2021-07-30T14:55:02"/>
    <x v="14724"/>
    <n v="41829"/>
    <n v="349014"/>
    <s v="UTC+0"/>
    <s v="+0"/>
  </r>
  <r>
    <n v="341711"/>
    <x v="2"/>
    <d v="2021-08-01T20:04:56"/>
    <x v="14725"/>
    <n v="41829"/>
    <n v="411922"/>
    <s v="UTC+0"/>
    <s v="+0"/>
  </r>
  <r>
    <n v="347800"/>
    <x v="5"/>
    <d v="2021-08-03T23:25:19"/>
    <x v="14726"/>
    <n v="41829"/>
    <n v="247462"/>
    <s v="UTC+0"/>
    <s v="+0"/>
  </r>
  <r>
    <n v="349114"/>
    <x v="0"/>
    <d v="2021-08-04T17:03:11"/>
    <x v="14727"/>
    <n v="41829"/>
    <n v="294433"/>
    <s v="UTC+0"/>
    <s v="+0"/>
  </r>
  <r>
    <n v="412458"/>
    <x v="3"/>
    <d v="2021-08-23T16:32:53"/>
    <x v="14728"/>
    <n v="41829"/>
    <n v="471403"/>
    <s v="UTC+0"/>
    <s v="+0"/>
  </r>
  <r>
    <n v="413523"/>
    <x v="3"/>
    <d v="2021-08-23T21:31:09"/>
    <x v="5728"/>
    <n v="41829"/>
    <n v="313721"/>
    <s v="UTC+0"/>
    <s v="+0"/>
  </r>
  <r>
    <n v="414076"/>
    <x v="5"/>
    <d v="2021-08-24T08:58:31"/>
    <x v="14729"/>
    <n v="41829"/>
    <n v="452314"/>
    <s v="UTC+0"/>
    <s v="+0"/>
  </r>
  <r>
    <n v="125742"/>
    <x v="3"/>
    <d v="2021-05-31T07:53:52"/>
    <x v="14730"/>
    <n v="41832"/>
    <n v="326533"/>
    <s v="UTC+5"/>
    <s v="+5"/>
  </r>
  <r>
    <n v="137290"/>
    <x v="1"/>
    <d v="2021-06-04T15:23:34"/>
    <x v="14731"/>
    <n v="41832"/>
    <n v="351192"/>
    <s v="UTC+5"/>
    <s v="+5"/>
  </r>
  <r>
    <n v="141910"/>
    <x v="6"/>
    <d v="2021-06-05T15:44:27"/>
    <x v="14732"/>
    <n v="41832"/>
    <n v="465631"/>
    <s v="UTC+5"/>
    <s v="+5"/>
  </r>
  <r>
    <n v="145405"/>
    <x v="2"/>
    <d v="2021-06-06T12:44:32"/>
    <x v="14733"/>
    <n v="41832"/>
    <n v="182984"/>
    <s v="UTC+5"/>
    <s v="+5"/>
  </r>
  <r>
    <n v="159891"/>
    <x v="1"/>
    <d v="2021-06-11T12:35:48"/>
    <x v="14734"/>
    <n v="41832"/>
    <n v="143750"/>
    <s v="UTC+5"/>
    <s v="+5"/>
  </r>
  <r>
    <n v="167611"/>
    <x v="6"/>
    <d v="2021-06-12T21:32:38"/>
    <x v="14735"/>
    <n v="41832"/>
    <n v="227775"/>
    <s v="UTC+5"/>
    <s v="+5"/>
  </r>
  <r>
    <n v="176822"/>
    <x v="5"/>
    <d v="2021-06-15T17:08:26"/>
    <x v="8048"/>
    <n v="41832"/>
    <n v="472712"/>
    <s v="UTC+5"/>
    <s v="+5"/>
  </r>
  <r>
    <n v="178492"/>
    <x v="0"/>
    <d v="2021-06-16T11:53:52"/>
    <x v="14736"/>
    <n v="41832"/>
    <n v="160701"/>
    <s v="UTC+5"/>
    <s v="+5"/>
  </r>
  <r>
    <n v="181629"/>
    <x v="4"/>
    <d v="2021-06-17T15:02:36"/>
    <x v="14737"/>
    <n v="41832"/>
    <n v="228405"/>
    <s v="UTC+5"/>
    <s v="+5"/>
  </r>
  <r>
    <n v="186104"/>
    <x v="1"/>
    <d v="2021-06-18T17:15:25"/>
    <x v="14738"/>
    <n v="41832"/>
    <n v="411922"/>
    <s v="UTC+5"/>
    <s v="+5"/>
  </r>
  <r>
    <n v="209951"/>
    <x v="1"/>
    <d v="2021-06-25T08:56:47"/>
    <x v="14739"/>
    <n v="41832"/>
    <n v="405774"/>
    <s v="UTC+5"/>
    <s v="+5"/>
  </r>
  <r>
    <n v="217228"/>
    <x v="6"/>
    <d v="2021-06-26T19:53:49"/>
    <x v="14740"/>
    <n v="41832"/>
    <n v="250679"/>
    <s v="UTC+5"/>
    <s v="+5"/>
  </r>
  <r>
    <n v="230409"/>
    <x v="0"/>
    <d v="2021-06-30T16:24:09"/>
    <x v="14741"/>
    <n v="41832"/>
    <n v="214485"/>
    <s v="UTC+5"/>
    <s v="+5"/>
  </r>
  <r>
    <n v="270405"/>
    <x v="3"/>
    <d v="2021-07-12T11:44:33"/>
    <x v="14742"/>
    <n v="41832"/>
    <n v="285365"/>
    <s v="UTC+5"/>
    <s v="+5"/>
  </r>
  <r>
    <n v="372296"/>
    <x v="0"/>
    <d v="2021-08-11T11:25:54"/>
    <x v="14743"/>
    <n v="41832"/>
    <n v="317833"/>
    <s v="UTC+5"/>
    <s v="+5"/>
  </r>
  <r>
    <n v="5966"/>
    <x v="1"/>
    <d v="2021-04-09T13:00:51"/>
    <x v="14744"/>
    <n v="41878"/>
    <n v="259488"/>
    <s v="UTC+0"/>
    <s v="+0"/>
  </r>
  <r>
    <n v="8027"/>
    <x v="3"/>
    <d v="2021-04-12T00:35:13"/>
    <x v="14745"/>
    <n v="41878"/>
    <n v="191893"/>
    <s v="UTC+0"/>
    <s v="+0"/>
  </r>
  <r>
    <n v="8320"/>
    <x v="3"/>
    <d v="2021-04-12T17:05:31"/>
    <x v="14746"/>
    <n v="41878"/>
    <n v="158978"/>
    <s v="UTC+0"/>
    <s v="+0"/>
  </r>
  <r>
    <n v="9130"/>
    <x v="5"/>
    <d v="2021-04-13T17:07:51"/>
    <x v="14747"/>
    <n v="41878"/>
    <n v="411922"/>
    <s v="UTC+0"/>
    <s v="+0"/>
  </r>
  <r>
    <n v="11363"/>
    <x v="1"/>
    <d v="2021-04-16T12:30:34"/>
    <x v="14748"/>
    <n v="41878"/>
    <n v="357547"/>
    <s v="UTC+0"/>
    <s v="+0"/>
  </r>
  <r>
    <n v="26562"/>
    <x v="2"/>
    <d v="2021-04-25T13:59:26"/>
    <x v="14749"/>
    <n v="41878"/>
    <n v="251678"/>
    <s v="UTC+0"/>
    <s v="+0"/>
  </r>
  <r>
    <n v="31012"/>
    <x v="5"/>
    <d v="2021-04-27T23:34:38"/>
    <x v="14750"/>
    <n v="41878"/>
    <n v="347393"/>
    <s v="UTC+0"/>
    <s v="+0"/>
  </r>
  <r>
    <n v="33585"/>
    <x v="4"/>
    <d v="2021-04-29T15:16:00"/>
    <x v="14751"/>
    <n v="41878"/>
    <n v="88863"/>
    <s v="UTC+0"/>
    <s v="+0"/>
  </r>
  <r>
    <n v="44329"/>
    <x v="3"/>
    <d v="2021-05-03T13:07:41"/>
    <x v="14752"/>
    <n v="41878"/>
    <n v="458081"/>
    <s v="UTC+0"/>
    <s v="+0"/>
  </r>
  <r>
    <n v="45805"/>
    <x v="3"/>
    <d v="2021-05-03T23:32:19"/>
    <x v="14753"/>
    <n v="41878"/>
    <n v="182676"/>
    <s v="UTC+0"/>
    <s v="+0"/>
  </r>
  <r>
    <n v="65877"/>
    <x v="0"/>
    <d v="2021-05-12T17:47:27"/>
    <x v="14754"/>
    <n v="41878"/>
    <n v="118549"/>
    <s v="UTC+0"/>
    <s v="+0"/>
  </r>
  <r>
    <n v="82969"/>
    <x v="5"/>
    <d v="2021-05-18T17:56:47"/>
    <x v="123"/>
    <n v="41878"/>
    <n v="380182"/>
    <s v="UTC+0"/>
    <s v="+0"/>
  </r>
  <r>
    <n v="89430"/>
    <x v="1"/>
    <d v="2021-05-21T15:55:37"/>
    <x v="14755"/>
    <n v="41878"/>
    <n v="228405"/>
    <s v="UTC+0"/>
    <s v="+0"/>
  </r>
  <r>
    <n v="127682"/>
    <x v="3"/>
    <d v="2021-05-31T19:13:40"/>
    <x v="6185"/>
    <n v="41878"/>
    <n v="324893"/>
    <s v="UTC+0"/>
    <s v="+0"/>
  </r>
  <r>
    <n v="139114"/>
    <x v="1"/>
    <d v="2021-06-04T20:25:54"/>
    <x v="14756"/>
    <n v="41878"/>
    <n v="402089"/>
    <s v="UTC+0"/>
    <s v="+0"/>
  </r>
  <r>
    <n v="142823"/>
    <x v="6"/>
    <d v="2021-06-05T19:11:20"/>
    <x v="14757"/>
    <n v="41878"/>
    <n v="134888"/>
    <s v="UTC+0"/>
    <s v="+0"/>
  </r>
  <r>
    <n v="161175"/>
    <x v="1"/>
    <d v="2021-06-11T16:53:52"/>
    <x v="14758"/>
    <n v="41878"/>
    <n v="83136"/>
    <s v="UTC+0"/>
    <s v="+0"/>
  </r>
  <r>
    <n v="173788"/>
    <x v="3"/>
    <d v="2021-06-14T15:32:19"/>
    <x v="833"/>
    <n v="41878"/>
    <n v="21407"/>
    <s v="UTC+0"/>
    <s v="+0"/>
  </r>
  <r>
    <n v="187975"/>
    <x v="1"/>
    <d v="2021-06-18T22:43:23"/>
    <x v="3249"/>
    <n v="41878"/>
    <n v="102086"/>
    <s v="UTC+0"/>
    <s v="+0"/>
  </r>
  <r>
    <n v="227369"/>
    <x v="5"/>
    <d v="2021-06-29T16:14:15"/>
    <x v="14759"/>
    <n v="41878"/>
    <n v="304128"/>
    <s v="UTC+0"/>
    <s v="+0"/>
  </r>
  <r>
    <n v="243763"/>
    <x v="2"/>
    <d v="2021-07-04T07:35:12"/>
    <x v="14760"/>
    <n v="41878"/>
    <n v="182191"/>
    <s v="UTC+0"/>
    <s v="+0"/>
  </r>
  <r>
    <n v="276240"/>
    <x v="0"/>
    <d v="2021-07-14T11:44:10"/>
    <x v="14761"/>
    <n v="41878"/>
    <n v="439981"/>
    <s v="UTC+0"/>
    <s v="+0"/>
  </r>
  <r>
    <n v="287097"/>
    <x v="6"/>
    <d v="2021-07-17T13:42:48"/>
    <x v="14762"/>
    <n v="41878"/>
    <n v="473323"/>
    <s v="UTC+0"/>
    <s v="+0"/>
  </r>
  <r>
    <n v="347947"/>
    <x v="0"/>
    <d v="2021-08-04T01:31:09"/>
    <x v="14763"/>
    <n v="41878"/>
    <n v="288529"/>
    <s v="UTC+0"/>
    <s v="+0"/>
  </r>
  <r>
    <n v="349880"/>
    <x v="0"/>
    <d v="2021-08-04T18:50:22"/>
    <x v="12453"/>
    <n v="41878"/>
    <n v="122982"/>
    <s v="UTC+0"/>
    <s v="+0"/>
  </r>
  <r>
    <n v="367556"/>
    <x v="3"/>
    <d v="2021-08-09T15:06:41"/>
    <x v="14764"/>
    <n v="41878"/>
    <n v="16360"/>
    <s v="UTC+0"/>
    <s v="+0"/>
  </r>
  <r>
    <n v="402161"/>
    <x v="1"/>
    <d v="2021-08-20T19:46:17"/>
    <x v="5041"/>
    <n v="41878"/>
    <n v="297015"/>
    <s v="UTC+0"/>
    <s v="+0"/>
  </r>
  <r>
    <n v="39076"/>
    <x v="6"/>
    <d v="2021-05-01T13:11:20"/>
    <x v="14765"/>
    <n v="41885"/>
    <n v="111368"/>
    <s v="UTC+2"/>
    <s v="+2"/>
  </r>
  <r>
    <n v="63043"/>
    <x v="5"/>
    <d v="2021-05-11T13:32:19"/>
    <x v="14766"/>
    <n v="41885"/>
    <n v="176818"/>
    <s v="UTC+2"/>
    <s v="+2"/>
  </r>
  <r>
    <n v="80316"/>
    <x v="3"/>
    <d v="2021-05-17T15:07:51"/>
    <x v="14767"/>
    <n v="41885"/>
    <n v="155428"/>
    <s v="UTC+2"/>
    <s v="+2"/>
  </r>
  <r>
    <n v="126042"/>
    <x v="3"/>
    <d v="2021-05-31T12:45:42"/>
    <x v="14768"/>
    <n v="41885"/>
    <n v="153893"/>
    <s v="UTC+2"/>
    <s v="+2"/>
  </r>
  <r>
    <n v="204561"/>
    <x v="0"/>
    <d v="2021-06-23T15:49:47"/>
    <x v="14769"/>
    <n v="41885"/>
    <n v="381626"/>
    <s v="UTC+2"/>
    <s v="+2"/>
  </r>
  <r>
    <n v="250664"/>
    <x v="5"/>
    <d v="2021-07-06T15:29:59"/>
    <x v="14770"/>
    <n v="41920"/>
    <n v="320264"/>
    <s v="UTC+4"/>
    <s v="+4"/>
  </r>
  <r>
    <n v="271105"/>
    <x v="3"/>
    <d v="2021-07-12T16:00:16"/>
    <x v="14771"/>
    <n v="41920"/>
    <n v="396575"/>
    <s v="UTC+4"/>
    <s v="+4"/>
  </r>
  <r>
    <n v="322504"/>
    <x v="5"/>
    <d v="2021-07-27T20:11:55"/>
    <x v="14772"/>
    <n v="41920"/>
    <n v="118549"/>
    <s v="UTC+4"/>
    <s v="+4"/>
  </r>
  <r>
    <n v="382521"/>
    <x v="6"/>
    <d v="2021-08-14T13:17:10"/>
    <x v="14773"/>
    <n v="41920"/>
    <n v="119030"/>
    <s v="UTC+4"/>
    <s v="+4"/>
  </r>
  <r>
    <n v="384465"/>
    <x v="6"/>
    <d v="2021-08-14T20:09:43"/>
    <x v="14774"/>
    <n v="41920"/>
    <n v="36482"/>
    <s v="UTC+4"/>
    <s v="+4"/>
  </r>
  <r>
    <n v="411543"/>
    <x v="3"/>
    <d v="2021-08-23T05:14:24"/>
    <x v="14775"/>
    <n v="41920"/>
    <n v="347008"/>
    <s v="UTC+4"/>
    <s v="+4"/>
  </r>
  <r>
    <n v="218247"/>
    <x v="6"/>
    <d v="2021-06-26T23:53:52"/>
    <x v="14776"/>
    <n v="41957"/>
    <n v="388328"/>
    <s v="UTC+1"/>
    <s v="+1"/>
  </r>
  <r>
    <n v="223889"/>
    <x v="3"/>
    <d v="2021-06-28T13:55:02"/>
    <x v="13807"/>
    <n v="41957"/>
    <n v="81861"/>
    <s v="UTC+1"/>
    <s v="+1"/>
  </r>
  <r>
    <n v="227723"/>
    <x v="5"/>
    <d v="2021-06-29T17:24:44"/>
    <x v="14777"/>
    <n v="41957"/>
    <n v="304128"/>
    <s v="UTC+1"/>
    <s v="+1"/>
  </r>
  <r>
    <n v="282433"/>
    <x v="1"/>
    <d v="2021-07-16T13:38:43"/>
    <x v="14778"/>
    <n v="41957"/>
    <n v="470762"/>
    <s v="UTC+1"/>
    <s v="+1"/>
  </r>
  <r>
    <n v="306295"/>
    <x v="1"/>
    <d v="2021-07-23T15:18:55"/>
    <x v="14779"/>
    <n v="41957"/>
    <n v="182191"/>
    <s v="UTC+1"/>
    <s v="+1"/>
  </r>
  <r>
    <n v="311976"/>
    <x v="6"/>
    <d v="2021-07-24T19:42:13"/>
    <x v="14780"/>
    <n v="41957"/>
    <n v="250679"/>
    <s v="UTC+1"/>
    <s v="+1"/>
  </r>
  <r>
    <n v="316785"/>
    <x v="2"/>
    <d v="2021-07-25T21:10:34"/>
    <x v="14781"/>
    <n v="41957"/>
    <n v="104958"/>
    <s v="UTC+1"/>
    <s v="+1"/>
  </r>
  <r>
    <n v="329994"/>
    <x v="1"/>
    <d v="2021-07-30T15:13:26"/>
    <x v="14782"/>
    <n v="41957"/>
    <n v="394819"/>
    <s v="UTC+1"/>
    <s v="+1"/>
  </r>
  <r>
    <n v="348552"/>
    <x v="0"/>
    <d v="2021-08-04T14:20:40"/>
    <x v="14783"/>
    <n v="41957"/>
    <n v="22056"/>
    <s v="UTC+1"/>
    <s v="+1"/>
  </r>
  <r>
    <n v="392485"/>
    <x v="5"/>
    <d v="2021-08-17T15:51:32"/>
    <x v="14784"/>
    <n v="41957"/>
    <n v="370972"/>
    <s v="UTC+1"/>
    <s v="+1"/>
  </r>
  <r>
    <n v="397540"/>
    <x v="4"/>
    <d v="2021-08-19T15:32:53"/>
    <x v="14785"/>
    <n v="41957"/>
    <n v="356280"/>
    <s v="UTC+1"/>
    <s v="+1"/>
  </r>
  <r>
    <n v="419746"/>
    <x v="4"/>
    <d v="2021-08-26T17:17:45"/>
    <x v="14786"/>
    <n v="41957"/>
    <n v="397531"/>
    <s v="UTC+1"/>
    <s v="+1"/>
  </r>
  <r>
    <n v="226678"/>
    <x v="5"/>
    <d v="2021-06-29T13:06:06"/>
    <x v="14787"/>
    <n v="41984"/>
    <n v="86587"/>
    <s v="UTC+9"/>
    <s v="+9"/>
  </r>
  <r>
    <n v="244409"/>
    <x v="2"/>
    <d v="2021-07-04T12:56:47"/>
    <x v="14788"/>
    <n v="41984"/>
    <n v="12149"/>
    <s v="UTC+9"/>
    <s v="+9"/>
  </r>
  <r>
    <n v="329198"/>
    <x v="1"/>
    <d v="2021-07-30T11:23:34"/>
    <x v="1804"/>
    <n v="41984"/>
    <n v="291168"/>
    <s v="UTC+9"/>
    <s v="+9"/>
  </r>
  <r>
    <n v="346267"/>
    <x v="5"/>
    <d v="2021-08-03T15:53:52"/>
    <x v="14789"/>
    <n v="41984"/>
    <n v="183880"/>
    <s v="UTC+9"/>
    <s v="+9"/>
  </r>
  <r>
    <n v="354921"/>
    <x v="1"/>
    <d v="2021-08-06T15:23:34"/>
    <x v="14790"/>
    <n v="41984"/>
    <n v="16861"/>
    <s v="UTC+9"/>
    <s v="+9"/>
  </r>
  <r>
    <n v="360664"/>
    <x v="6"/>
    <d v="2021-08-07T17:36:00"/>
    <x v="14791"/>
    <n v="41984"/>
    <n v="112334"/>
    <s v="UTC+9"/>
    <s v="+9"/>
  </r>
  <r>
    <n v="363993"/>
    <x v="2"/>
    <d v="2021-08-08T13:06:33"/>
    <x v="14792"/>
    <n v="41984"/>
    <n v="170007"/>
    <s v="UTC+9"/>
    <s v="+9"/>
  </r>
  <r>
    <n v="369701"/>
    <x v="5"/>
    <d v="2021-08-10T12:12:30"/>
    <x v="14793"/>
    <n v="41984"/>
    <n v="227775"/>
    <s v="UTC+9"/>
    <s v="+9"/>
  </r>
  <r>
    <n v="394266"/>
    <x v="0"/>
    <d v="2021-08-18T10:09:00"/>
    <x v="14794"/>
    <n v="41984"/>
    <n v="392434"/>
    <s v="UTC+9"/>
    <s v="+9"/>
  </r>
  <r>
    <n v="103179"/>
    <x v="5"/>
    <d v="2021-05-25T00:47:27"/>
    <x v="14795"/>
    <n v="41991"/>
    <n v="258219"/>
    <s v="UTC+1"/>
    <s v="+1"/>
  </r>
  <r>
    <n v="137508"/>
    <x v="1"/>
    <d v="2021-06-04T16:03:11"/>
    <x v="13384"/>
    <n v="41991"/>
    <n v="69845"/>
    <s v="UTC+1"/>
    <s v="+1"/>
  </r>
  <r>
    <n v="153635"/>
    <x v="0"/>
    <d v="2021-06-09T07:29:46"/>
    <x v="14796"/>
    <n v="41991"/>
    <n v="119655"/>
    <s v="UTC+1"/>
    <s v="+1"/>
  </r>
  <r>
    <n v="163743"/>
    <x v="6"/>
    <d v="2021-06-12T03:32:08"/>
    <x v="14797"/>
    <n v="41991"/>
    <n v="323966"/>
    <s v="UTC+1"/>
    <s v="+1"/>
  </r>
  <r>
    <n v="175501"/>
    <x v="3"/>
    <d v="2021-06-14T22:55:37"/>
    <x v="14798"/>
    <n v="41991"/>
    <n v="470762"/>
    <s v="UTC+1"/>
    <s v="+1"/>
  </r>
  <r>
    <n v="206049"/>
    <x v="0"/>
    <d v="2021-06-23T21:20:05"/>
    <x v="14708"/>
    <n v="41991"/>
    <n v="189009"/>
    <s v="UTC+1"/>
    <s v="+1"/>
  </r>
  <r>
    <n v="236881"/>
    <x v="1"/>
    <d v="2021-07-02T18:16:00"/>
    <x v="14799"/>
    <n v="41991"/>
    <n v="4199"/>
    <s v="UTC+1"/>
    <s v="+1"/>
  </r>
  <r>
    <n v="122652"/>
    <x v="2"/>
    <d v="2021-05-30T14:23:34"/>
    <x v="4761"/>
    <n v="41996"/>
    <n v="230507"/>
    <s v="UTC+2"/>
    <s v="+2"/>
  </r>
  <r>
    <n v="129786"/>
    <x v="5"/>
    <d v="2021-06-01T17:43:41"/>
    <x v="14800"/>
    <n v="41996"/>
    <n v="158978"/>
    <s v="UTC+2"/>
    <s v="+2"/>
  </r>
  <r>
    <n v="138159"/>
    <x v="1"/>
    <d v="2021-06-04T17:41:38"/>
    <x v="14801"/>
    <n v="41996"/>
    <n v="404226"/>
    <s v="UTC+2"/>
    <s v="+2"/>
  </r>
  <r>
    <n v="183984"/>
    <x v="1"/>
    <d v="2021-06-18T00:54:14"/>
    <x v="14802"/>
    <n v="41996"/>
    <n v="179296"/>
    <s v="UTC+2"/>
    <s v="+2"/>
  </r>
  <r>
    <n v="211318"/>
    <x v="1"/>
    <d v="2021-06-25T15:56:47"/>
    <x v="6389"/>
    <n v="41996"/>
    <n v="68023"/>
    <s v="UTC+2"/>
    <s v="+2"/>
  </r>
  <r>
    <n v="223874"/>
    <x v="3"/>
    <d v="2021-06-28T13:50:57"/>
    <x v="14803"/>
    <n v="41996"/>
    <n v="285365"/>
    <s v="UTC+2"/>
    <s v="+2"/>
  </r>
  <r>
    <n v="233675"/>
    <x v="4"/>
    <d v="2021-07-01T18:09:35"/>
    <x v="8038"/>
    <n v="41996"/>
    <n v="273920"/>
    <s v="UTC+2"/>
    <s v="+2"/>
  </r>
  <r>
    <n v="330741"/>
    <x v="1"/>
    <d v="2021-07-30T17:36:58"/>
    <x v="13941"/>
    <n v="41996"/>
    <n v="258219"/>
    <s v="UTC+2"/>
    <s v="+2"/>
  </r>
  <r>
    <n v="355590"/>
    <x v="1"/>
    <d v="2021-08-06T17:39:18"/>
    <x v="14804"/>
    <n v="41996"/>
    <n v="301890"/>
    <s v="UTC+2"/>
    <s v="+2"/>
  </r>
  <r>
    <n v="359723"/>
    <x v="6"/>
    <d v="2021-08-07T14:49:12"/>
    <x v="14805"/>
    <n v="41996"/>
    <n v="111368"/>
    <s v="UTC+2"/>
    <s v="+2"/>
  </r>
  <r>
    <n v="372256"/>
    <x v="0"/>
    <d v="2021-08-11T11:03:11"/>
    <x v="14806"/>
    <n v="41996"/>
    <n v="470762"/>
    <s v="UTC+2"/>
    <s v="+2"/>
  </r>
  <r>
    <n v="375962"/>
    <x v="4"/>
    <d v="2021-08-12T17:29:17"/>
    <x v="14807"/>
    <n v="41996"/>
    <n v="233494"/>
    <s v="UTC+2"/>
    <s v="+2"/>
  </r>
  <r>
    <n v="387563"/>
    <x v="2"/>
    <d v="2021-08-15T16:50:22"/>
    <x v="14808"/>
    <n v="41996"/>
    <n v="449379"/>
    <s v="UTC+2"/>
    <s v="+2"/>
  </r>
  <r>
    <n v="409070"/>
    <x v="2"/>
    <d v="2021-08-22T15:17:26"/>
    <x v="14809"/>
    <n v="41996"/>
    <n v="15669"/>
    <s v="UTC+2"/>
    <s v="+2"/>
  </r>
  <r>
    <n v="335932"/>
    <x v="6"/>
    <d v="2021-07-31T17:20:05"/>
    <x v="14810"/>
    <n v="42006"/>
    <n v="250679"/>
    <s v="UTC+1"/>
    <s v="+1"/>
  </r>
  <r>
    <n v="340377"/>
    <x v="2"/>
    <d v="2021-08-01T15:25:54"/>
    <x v="2437"/>
    <n v="42006"/>
    <n v="21760"/>
    <s v="UTC+1"/>
    <s v="+1"/>
  </r>
  <r>
    <n v="370462"/>
    <x v="5"/>
    <d v="2021-08-10T16:52:07"/>
    <x v="14811"/>
    <n v="42006"/>
    <n v="179296"/>
    <s v="UTC+1"/>
    <s v="+1"/>
  </r>
  <r>
    <n v="408198"/>
    <x v="2"/>
    <d v="2021-08-22T09:56:27"/>
    <x v="14812"/>
    <n v="42006"/>
    <n v="294042"/>
    <s v="UTC+1"/>
    <s v="+1"/>
  </r>
  <r>
    <n v="413586"/>
    <x v="3"/>
    <d v="2021-08-23T21:57:21"/>
    <x v="14813"/>
    <n v="42006"/>
    <n v="361821"/>
    <s v="UTC+1"/>
    <s v="+1"/>
  </r>
  <r>
    <n v="30283"/>
    <x v="5"/>
    <d v="2021-04-27T18:12:30"/>
    <x v="14814"/>
    <n v="42018"/>
    <n v="255544"/>
    <s v="UTC+3"/>
    <s v="+3"/>
  </r>
  <r>
    <n v="45058"/>
    <x v="3"/>
    <d v="2021-05-03T18:17:10"/>
    <x v="14815"/>
    <n v="42018"/>
    <n v="118549"/>
    <s v="UTC+3"/>
    <s v="+3"/>
  </r>
  <r>
    <n v="65127"/>
    <x v="0"/>
    <d v="2021-05-12T14:21:49"/>
    <x v="6721"/>
    <n v="42018"/>
    <n v="208036"/>
    <s v="UTC+3"/>
    <s v="+3"/>
  </r>
  <r>
    <n v="101312"/>
    <x v="3"/>
    <d v="2021-05-24T14:42:48"/>
    <x v="14816"/>
    <n v="42018"/>
    <n v="312886"/>
    <s v="UTC+3"/>
    <s v="+3"/>
  </r>
  <r>
    <n v="118394"/>
    <x v="6"/>
    <d v="2021-05-29T16:18:20"/>
    <x v="14817"/>
    <n v="42018"/>
    <n v="405774"/>
    <s v="UTC+3"/>
    <s v="+3"/>
  </r>
  <r>
    <n v="151669"/>
    <x v="5"/>
    <d v="2021-06-08T16:09:00"/>
    <x v="9896"/>
    <n v="42018"/>
    <n v="415978"/>
    <s v="UTC+3"/>
    <s v="+3"/>
  </r>
  <r>
    <n v="212207"/>
    <x v="1"/>
    <d v="2021-06-25T17:58:31"/>
    <x v="11451"/>
    <n v="42018"/>
    <n v="43842"/>
    <s v="UTC+3"/>
    <s v="+3"/>
  </r>
  <r>
    <n v="229790"/>
    <x v="0"/>
    <d v="2021-06-30T12:08:38"/>
    <x v="14818"/>
    <n v="42018"/>
    <n v="466414"/>
    <s v="UTC+3"/>
    <s v="+3"/>
  </r>
  <r>
    <n v="254296"/>
    <x v="0"/>
    <d v="2021-07-07T22:03:11"/>
    <x v="14819"/>
    <n v="42018"/>
    <n v="341333"/>
    <s v="UTC+3"/>
    <s v="+3"/>
  </r>
  <r>
    <n v="263470"/>
    <x v="6"/>
    <d v="2021-07-10T16:25:19"/>
    <x v="14820"/>
    <n v="42018"/>
    <n v="230507"/>
    <s v="UTC+3"/>
    <s v="+3"/>
  </r>
  <r>
    <n v="296691"/>
    <x v="5"/>
    <d v="2021-07-20T13:44:33"/>
    <x v="14821"/>
    <n v="42018"/>
    <n v="347393"/>
    <s v="UTC+3"/>
    <s v="+3"/>
  </r>
  <r>
    <n v="330443"/>
    <x v="1"/>
    <d v="2021-07-30T16:34:38"/>
    <x v="14822"/>
    <n v="42018"/>
    <n v="447920"/>
    <s v="UTC+3"/>
    <s v="+3"/>
  </r>
  <r>
    <n v="358930"/>
    <x v="6"/>
    <d v="2021-08-07T11:14:59"/>
    <x v="14823"/>
    <n v="42018"/>
    <n v="122902"/>
    <s v="UTC+3"/>
    <s v="+3"/>
  </r>
  <r>
    <n v="388301"/>
    <x v="2"/>
    <d v="2021-08-15T19:15:25"/>
    <x v="14824"/>
    <n v="42018"/>
    <n v="48813"/>
    <s v="UTC+3"/>
    <s v="+3"/>
  </r>
  <r>
    <n v="397489"/>
    <x v="4"/>
    <d v="2021-08-19T15:15:25"/>
    <x v="14825"/>
    <n v="42018"/>
    <n v="369557"/>
    <s v="UTC+3"/>
    <s v="+3"/>
  </r>
  <r>
    <n v="416946"/>
    <x v="0"/>
    <d v="2021-08-25T16:36:58"/>
    <x v="579"/>
    <n v="42018"/>
    <n v="439981"/>
    <s v="UTC+3"/>
    <s v="+3"/>
  </r>
  <r>
    <n v="420365"/>
    <x v="4"/>
    <d v="2021-08-26T19:29:24"/>
    <x v="14826"/>
    <n v="42018"/>
    <n v="250679"/>
    <s v="UTC+3"/>
    <s v="+3"/>
  </r>
  <r>
    <n v="103440"/>
    <x v="5"/>
    <d v="2021-05-25T07:08:10"/>
    <x v="14827"/>
    <n v="42150"/>
    <n v="472330"/>
    <s v="UTC+4"/>
    <s v="+4"/>
  </r>
  <r>
    <n v="133662"/>
    <x v="4"/>
    <d v="2021-06-03T13:12:30"/>
    <x v="540"/>
    <n v="42150"/>
    <n v="258219"/>
    <s v="UTC+4"/>
    <s v="+4"/>
  </r>
  <r>
    <n v="134442"/>
    <x v="4"/>
    <d v="2021-06-03T16:32:53"/>
    <x v="14828"/>
    <n v="42150"/>
    <n v="175663"/>
    <s v="UTC+4"/>
    <s v="+4"/>
  </r>
  <r>
    <n v="160685"/>
    <x v="1"/>
    <d v="2021-06-11T15:27:39"/>
    <x v="14829"/>
    <n v="42150"/>
    <n v="188004"/>
    <s v="UTC+4"/>
    <s v="+4"/>
  </r>
  <r>
    <n v="161712"/>
    <x v="1"/>
    <d v="2021-06-11T18:06:06"/>
    <x v="11551"/>
    <n v="42150"/>
    <n v="118549"/>
    <s v="UTC+4"/>
    <s v="+4"/>
  </r>
  <r>
    <n v="170705"/>
    <x v="2"/>
    <d v="2021-06-13T14:59:41"/>
    <x v="14830"/>
    <n v="42150"/>
    <n v="242428"/>
    <s v="UTC+4"/>
    <s v="+4"/>
  </r>
  <r>
    <n v="173413"/>
    <x v="3"/>
    <d v="2021-06-14T13:26:29"/>
    <x v="563"/>
    <n v="42150"/>
    <n v="440113"/>
    <s v="UTC+4"/>
    <s v="+4"/>
  </r>
  <r>
    <n v="175768"/>
    <x v="5"/>
    <d v="2021-06-15T11:11:20"/>
    <x v="14831"/>
    <n v="42150"/>
    <n v="347393"/>
    <s v="UTC+4"/>
    <s v="+4"/>
  </r>
  <r>
    <n v="195893"/>
    <x v="2"/>
    <d v="2021-06-20T18:29:24"/>
    <x v="14832"/>
    <n v="42150"/>
    <n v="217497"/>
    <s v="UTC+4"/>
    <s v="+4"/>
  </r>
  <r>
    <n v="198008"/>
    <x v="3"/>
    <d v="2021-06-21T13:54:27"/>
    <x v="14833"/>
    <n v="42150"/>
    <n v="250679"/>
    <s v="UTC+4"/>
    <s v="+4"/>
  </r>
  <r>
    <n v="202433"/>
    <x v="5"/>
    <d v="2021-06-22T18:45:42"/>
    <x v="14834"/>
    <n v="42150"/>
    <n v="478233"/>
    <s v="UTC+4"/>
    <s v="+4"/>
  </r>
  <r>
    <n v="224261"/>
    <x v="3"/>
    <d v="2021-06-28T17:21:49"/>
    <x v="14835"/>
    <n v="42150"/>
    <n v="4316"/>
    <s v="UTC+4"/>
    <s v="+4"/>
  </r>
  <r>
    <n v="233693"/>
    <x v="4"/>
    <d v="2021-07-01T18:13:05"/>
    <x v="14836"/>
    <n v="42150"/>
    <n v="151554"/>
    <s v="UTC+4"/>
    <s v="+4"/>
  </r>
  <r>
    <n v="253320"/>
    <x v="0"/>
    <d v="2021-07-07T17:42:48"/>
    <x v="3025"/>
    <n v="42150"/>
    <n v="169408"/>
    <s v="UTC+4"/>
    <s v="+4"/>
  </r>
  <r>
    <n v="264603"/>
    <x v="6"/>
    <d v="2021-07-10T19:32:19"/>
    <x v="8496"/>
    <n v="42150"/>
    <n v="89186"/>
    <s v="UTC+4"/>
    <s v="+4"/>
  </r>
  <r>
    <n v="310662"/>
    <x v="6"/>
    <d v="2021-07-24T15:10:40"/>
    <x v="14837"/>
    <n v="42150"/>
    <n v="258251"/>
    <s v="UTC+4"/>
    <s v="+4"/>
  </r>
  <r>
    <n v="64706"/>
    <x v="0"/>
    <d v="2021-05-12T06:38:08"/>
    <x v="14838"/>
    <n v="42190"/>
    <n v="83485"/>
    <s v="UTC+7"/>
    <s v="+7"/>
  </r>
  <r>
    <n v="73451"/>
    <x v="6"/>
    <d v="2021-05-15T13:07:16"/>
    <x v="14839"/>
    <n v="42190"/>
    <n v="70091"/>
    <s v="UTC+7"/>
    <s v="+7"/>
  </r>
  <r>
    <n v="161334"/>
    <x v="1"/>
    <d v="2021-06-11T17:14:24"/>
    <x v="14840"/>
    <n v="42190"/>
    <n v="130739"/>
    <s v="UTC+7"/>
    <s v="+7"/>
  </r>
  <r>
    <n v="169288"/>
    <x v="2"/>
    <d v="2021-06-13T08:59:58"/>
    <x v="14841"/>
    <n v="42190"/>
    <n v="137670"/>
    <s v="UTC+7"/>
    <s v="+7"/>
  </r>
  <r>
    <n v="209920"/>
    <x v="1"/>
    <d v="2021-06-25T08:25:19"/>
    <x v="14842"/>
    <n v="42190"/>
    <n v="351192"/>
    <s v="UTC+7"/>
    <s v="+7"/>
  </r>
  <r>
    <n v="266867"/>
    <x v="2"/>
    <d v="2021-07-11T11:01:26"/>
    <x v="14843"/>
    <n v="42190"/>
    <n v="158978"/>
    <s v="UTC+7"/>
    <s v="+7"/>
  </r>
  <r>
    <n v="355283"/>
    <x v="1"/>
    <d v="2021-08-06T16:39:18"/>
    <x v="14844"/>
    <n v="42190"/>
    <n v="33890"/>
    <s v="UTC+7"/>
    <s v="+7"/>
  </r>
  <r>
    <n v="360172"/>
    <x v="6"/>
    <d v="2021-08-07T16:09:00"/>
    <x v="5083"/>
    <n v="42190"/>
    <n v="230507"/>
    <s v="UTC+7"/>
    <s v="+7"/>
  </r>
  <r>
    <n v="183723"/>
    <x v="4"/>
    <d v="2021-06-17T23:18:55"/>
    <x v="14845"/>
    <n v="42277"/>
    <n v="328888"/>
    <s v="UTC+1"/>
    <s v="+1"/>
  </r>
  <r>
    <n v="207825"/>
    <x v="4"/>
    <d v="2021-06-24T16:28:49"/>
    <x v="14846"/>
    <n v="42277"/>
    <n v="88863"/>
    <s v="UTC+1"/>
    <s v="+1"/>
  </r>
  <r>
    <n v="229264"/>
    <x v="0"/>
    <d v="2021-06-30T01:24:44"/>
    <x v="14847"/>
    <n v="42277"/>
    <n v="271445"/>
    <s v="UTC+1"/>
    <s v="+1"/>
  </r>
  <r>
    <n v="232878"/>
    <x v="4"/>
    <d v="2021-07-01T14:48:37"/>
    <x v="14848"/>
    <n v="42277"/>
    <n v="364695"/>
    <s v="UTC+1"/>
    <s v="+1"/>
  </r>
  <r>
    <n v="298341"/>
    <x v="5"/>
    <d v="2021-07-20T19:53:52"/>
    <x v="14849"/>
    <n v="42277"/>
    <n v="325852"/>
    <s v="UTC+1"/>
    <s v="+1"/>
  </r>
  <r>
    <n v="374329"/>
    <x v="0"/>
    <d v="2021-08-11T21:08:26"/>
    <x v="5520"/>
    <n v="42277"/>
    <n v="241927"/>
    <s v="UTC+1"/>
    <s v="+1"/>
  </r>
  <r>
    <n v="376886"/>
    <x v="4"/>
    <d v="2021-08-12T21:01:26"/>
    <x v="2337"/>
    <n v="42277"/>
    <n v="411922"/>
    <s v="UTC+1"/>
    <s v="+1"/>
  </r>
  <r>
    <n v="388198"/>
    <x v="2"/>
    <d v="2021-08-15T18:50:57"/>
    <x v="14850"/>
    <n v="42277"/>
    <n v="149335"/>
    <s v="UTC+1"/>
    <s v="+1"/>
  </r>
  <r>
    <n v="390190"/>
    <x v="3"/>
    <d v="2021-08-16T15:49:12"/>
    <x v="14851"/>
    <n v="42277"/>
    <n v="111367"/>
    <s v="UTC+1"/>
    <s v="+1"/>
  </r>
  <r>
    <n v="409629"/>
    <x v="2"/>
    <d v="2021-08-22T17:17:45"/>
    <x v="14852"/>
    <n v="42277"/>
    <n v="21527"/>
    <s v="UTC+1"/>
    <s v="+1"/>
  </r>
  <r>
    <n v="413458"/>
    <x v="3"/>
    <d v="2021-08-23T21:08:26"/>
    <x v="14853"/>
    <n v="42277"/>
    <n v="457829"/>
    <s v="UTC+1"/>
    <s v="+1"/>
  </r>
  <r>
    <n v="421824"/>
    <x v="1"/>
    <d v="2021-08-27T21:27:04"/>
    <x v="14854"/>
    <n v="42277"/>
    <n v="351192"/>
    <s v="UTC+1"/>
    <s v="+1"/>
  </r>
  <r>
    <n v="45622"/>
    <x v="3"/>
    <d v="2021-05-03T21:59:41"/>
    <x v="8955"/>
    <n v="42302"/>
    <n v="118549"/>
    <s v="UTC+1"/>
    <s v="+1"/>
  </r>
  <r>
    <n v="50259"/>
    <x v="4"/>
    <d v="2021-05-06T14:29:59"/>
    <x v="14855"/>
    <n v="42302"/>
    <n v="308796"/>
    <s v="UTC+1"/>
    <s v="+1"/>
  </r>
  <r>
    <n v="64453"/>
    <x v="5"/>
    <d v="2021-05-11T22:55:37"/>
    <x v="14856"/>
    <n v="42302"/>
    <n v="250679"/>
    <s v="UTC+1"/>
    <s v="+1"/>
  </r>
  <r>
    <n v="71779"/>
    <x v="1"/>
    <d v="2021-05-14T21:06:06"/>
    <x v="14857"/>
    <n v="42302"/>
    <n v="254768"/>
    <s v="UTC+1"/>
    <s v="+1"/>
  </r>
  <r>
    <n v="84714"/>
    <x v="0"/>
    <d v="2021-05-19T16:28:49"/>
    <x v="14858"/>
    <n v="42302"/>
    <n v="217246"/>
    <s v="UTC+1"/>
    <s v="+1"/>
  </r>
  <r>
    <n v="90820"/>
    <x v="1"/>
    <d v="2021-05-21T19:49:12"/>
    <x v="14352"/>
    <n v="42302"/>
    <n v="331056"/>
    <s v="UTC+1"/>
    <s v="+1"/>
  </r>
  <r>
    <n v="126837"/>
    <x v="3"/>
    <d v="2021-05-31T16:10:10"/>
    <x v="14859"/>
    <n v="42307"/>
    <n v="124881"/>
    <s v="UTC+1"/>
    <s v="+1"/>
  </r>
  <r>
    <n v="141823"/>
    <x v="6"/>
    <d v="2021-06-05T15:06:42"/>
    <x v="14860"/>
    <n v="42307"/>
    <n v="258219"/>
    <s v="UTC+1"/>
    <s v="+1"/>
  </r>
  <r>
    <n v="216316"/>
    <x v="6"/>
    <d v="2021-06-26T16:54:27"/>
    <x v="14861"/>
    <n v="42307"/>
    <n v="347008"/>
    <s v="UTC+1"/>
    <s v="+1"/>
  </r>
  <r>
    <n v="227889"/>
    <x v="5"/>
    <d v="2021-06-29T18:04:21"/>
    <x v="14862"/>
    <n v="42307"/>
    <n v="162482"/>
    <s v="UTC+1"/>
    <s v="+1"/>
  </r>
  <r>
    <n v="251020"/>
    <x v="5"/>
    <d v="2021-07-06T16:56:47"/>
    <x v="14863"/>
    <n v="42307"/>
    <n v="138209"/>
    <s v="UTC+1"/>
    <s v="+1"/>
  </r>
  <r>
    <n v="261259"/>
    <x v="6"/>
    <d v="2021-07-10T02:25:01"/>
    <x v="14864"/>
    <n v="42307"/>
    <n v="250679"/>
    <s v="UTC+1"/>
    <s v="+1"/>
  </r>
  <r>
    <n v="287847"/>
    <x v="6"/>
    <d v="2021-07-17T16:01:41"/>
    <x v="14865"/>
    <n v="42307"/>
    <n v="411922"/>
    <s v="UTC+1"/>
    <s v="+1"/>
  </r>
  <r>
    <n v="288911"/>
    <x v="6"/>
    <d v="2021-07-17T20:28:49"/>
    <x v="2961"/>
    <n v="42307"/>
    <n v="272884"/>
    <s v="UTC+1"/>
    <s v="+1"/>
  </r>
  <r>
    <n v="325848"/>
    <x v="0"/>
    <d v="2021-07-28T20:54:27"/>
    <x v="2809"/>
    <n v="42307"/>
    <n v="411922"/>
    <s v="UTC+1"/>
    <s v="+1"/>
  </r>
  <r>
    <n v="43132"/>
    <x v="2"/>
    <d v="2021-05-02T19:38:08"/>
    <x v="14866"/>
    <n v="42340"/>
    <n v="214224"/>
    <s v="UTC+2"/>
    <s v="+2"/>
  </r>
  <r>
    <n v="44396"/>
    <x v="3"/>
    <d v="2021-05-03T13:57:36"/>
    <x v="14867"/>
    <n v="42340"/>
    <n v="245484"/>
    <s v="UTC+2"/>
    <s v="+2"/>
  </r>
  <r>
    <n v="95910"/>
    <x v="6"/>
    <d v="2021-05-22T20:41:03"/>
    <x v="14868"/>
    <n v="42340"/>
    <n v="230507"/>
    <s v="UTC+2"/>
    <s v="+2"/>
  </r>
  <r>
    <n v="150074"/>
    <x v="3"/>
    <d v="2021-06-07T21:27:39"/>
    <x v="14869"/>
    <n v="42340"/>
    <n v="122902"/>
    <s v="UTC+2"/>
    <s v="+2"/>
  </r>
  <r>
    <n v="152662"/>
    <x v="5"/>
    <d v="2021-06-08T19:49:47"/>
    <x v="3787"/>
    <n v="42340"/>
    <n v="425453"/>
    <s v="UTC+2"/>
    <s v="+2"/>
  </r>
  <r>
    <n v="184864"/>
    <x v="1"/>
    <d v="2021-06-18T13:18:20"/>
    <x v="14870"/>
    <n v="42340"/>
    <n v="351192"/>
    <s v="UTC+2"/>
    <s v="+2"/>
  </r>
  <r>
    <n v="214126"/>
    <x v="6"/>
    <d v="2021-06-26T07:30:14"/>
    <x v="14871"/>
    <n v="42340"/>
    <n v="308577"/>
    <s v="UTC+2"/>
    <s v="+2"/>
  </r>
  <r>
    <n v="251313"/>
    <x v="5"/>
    <d v="2021-07-06T19:28:49"/>
    <x v="14872"/>
    <n v="42340"/>
    <n v="82901"/>
    <s v="UTC+2"/>
    <s v="+2"/>
  </r>
  <r>
    <n v="266919"/>
    <x v="2"/>
    <d v="2021-07-11T11:33:28"/>
    <x v="14873"/>
    <n v="42340"/>
    <n v="294042"/>
    <s v="UTC+2"/>
    <s v="+2"/>
  </r>
  <r>
    <n v="282737"/>
    <x v="1"/>
    <d v="2021-07-16T14:44:33"/>
    <x v="2621"/>
    <n v="42340"/>
    <n v="301748"/>
    <s v="UTC+2"/>
    <s v="+2"/>
  </r>
  <r>
    <n v="297024"/>
    <x v="5"/>
    <d v="2021-07-20T15:05:31"/>
    <x v="14874"/>
    <n v="42340"/>
    <n v="34712"/>
    <s v="UTC+2"/>
    <s v="+2"/>
  </r>
  <r>
    <n v="318144"/>
    <x v="3"/>
    <d v="2021-07-26T13:16:00"/>
    <x v="14875"/>
    <n v="42340"/>
    <n v="242428"/>
    <s v="UTC+2"/>
    <s v="+2"/>
  </r>
  <r>
    <n v="352230"/>
    <x v="4"/>
    <d v="2021-08-05T18:04:56"/>
    <x v="1142"/>
    <n v="42340"/>
    <n v="114865"/>
    <s v="UTC+2"/>
    <s v="+2"/>
  </r>
  <r>
    <n v="359703"/>
    <x v="6"/>
    <d v="2021-08-07T14:44:33"/>
    <x v="14876"/>
    <n v="42340"/>
    <n v="274147"/>
    <s v="UTC+2"/>
    <s v="+2"/>
  </r>
  <r>
    <n v="3329"/>
    <x v="0"/>
    <d v="2021-03-31T07:25:26"/>
    <x v="14877"/>
    <n v="42352"/>
    <n v="84465"/>
    <s v="UTC+1"/>
    <s v="+1"/>
  </r>
  <r>
    <n v="4805"/>
    <x v="3"/>
    <d v="2021-04-05T20:56:47"/>
    <x v="14878"/>
    <n v="42352"/>
    <n v="304722"/>
    <s v="UTC+1"/>
    <s v="+1"/>
  </r>
  <r>
    <n v="7142"/>
    <x v="6"/>
    <d v="2021-04-10T18:29:59"/>
    <x v="14879"/>
    <n v="42352"/>
    <n v="411922"/>
    <s v="UTC+1"/>
    <s v="+1"/>
  </r>
  <r>
    <n v="13545"/>
    <x v="6"/>
    <d v="2021-04-17T18:36:58"/>
    <x v="14880"/>
    <n v="42352"/>
    <n v="439981"/>
    <s v="UTC+1"/>
    <s v="+1"/>
  </r>
  <r>
    <n v="18409"/>
    <x v="0"/>
    <d v="2021-04-21T17:24:44"/>
    <x v="14881"/>
    <n v="42352"/>
    <n v="230507"/>
    <s v="UTC+1"/>
    <s v="+1"/>
  </r>
  <r>
    <n v="18733"/>
    <x v="0"/>
    <d v="2021-04-21T19:53:52"/>
    <x v="14882"/>
    <n v="42352"/>
    <n v="78646"/>
    <s v="UTC+1"/>
    <s v="+1"/>
  </r>
  <r>
    <n v="210049"/>
    <x v="1"/>
    <d v="2021-06-25T10:16:00"/>
    <x v="14883"/>
    <n v="42362"/>
    <n v="84465"/>
    <s v="UTC+5"/>
    <s v="+5"/>
  </r>
  <r>
    <n v="290014"/>
    <x v="2"/>
    <d v="2021-07-18T02:30:36"/>
    <x v="14884"/>
    <n v="42362"/>
    <n v="411922"/>
    <s v="UTC+5"/>
    <s v="+5"/>
  </r>
  <r>
    <n v="295210"/>
    <x v="3"/>
    <d v="2021-07-19T19:18:55"/>
    <x v="14885"/>
    <n v="42362"/>
    <n v="250679"/>
    <s v="UTC+5"/>
    <s v="+5"/>
  </r>
  <r>
    <n v="311230"/>
    <x v="6"/>
    <d v="2021-07-24T17:43:23"/>
    <x v="5660"/>
    <n v="42362"/>
    <n v="112334"/>
    <s v="UTC+5"/>
    <s v="+5"/>
  </r>
  <r>
    <n v="327681"/>
    <x v="4"/>
    <d v="2021-07-29T16:28:49"/>
    <x v="11852"/>
    <n v="42362"/>
    <n v="470762"/>
    <s v="UTC+5"/>
    <s v="+5"/>
  </r>
  <r>
    <n v="329126"/>
    <x v="1"/>
    <d v="2021-07-30T10:39:18"/>
    <x v="14886"/>
    <n v="42362"/>
    <n v="339123"/>
    <s v="UTC+5"/>
    <s v="+5"/>
  </r>
  <r>
    <n v="354686"/>
    <x v="1"/>
    <d v="2021-08-06T14:32:19"/>
    <x v="1413"/>
    <n v="42362"/>
    <n v="347393"/>
    <s v="UTC+5"/>
    <s v="+5"/>
  </r>
  <r>
    <n v="360334"/>
    <x v="6"/>
    <d v="2021-08-07T16:47:27"/>
    <x v="14887"/>
    <n v="42362"/>
    <n v="225748"/>
    <s v="UTC+5"/>
    <s v="+5"/>
  </r>
  <r>
    <n v="9426"/>
    <x v="0"/>
    <d v="2021-04-14T02:43:41"/>
    <x v="14888"/>
    <n v="42461"/>
    <n v="411922"/>
    <s v="UTC+2"/>
    <s v="+2"/>
  </r>
  <r>
    <n v="10592"/>
    <x v="4"/>
    <d v="2021-04-15T16:27:04"/>
    <x v="14889"/>
    <n v="42461"/>
    <n v="204394"/>
    <s v="UTC+2"/>
    <s v="+2"/>
  </r>
  <r>
    <n v="12920"/>
    <x v="6"/>
    <d v="2021-04-17T14:02:36"/>
    <x v="9999"/>
    <n v="42461"/>
    <n v="104958"/>
    <s v="UTC+2"/>
    <s v="+2"/>
  </r>
  <r>
    <n v="16109"/>
    <x v="3"/>
    <d v="2021-04-19T15:52:07"/>
    <x v="14890"/>
    <n v="42461"/>
    <n v="432277"/>
    <s v="UTC+2"/>
    <s v="+2"/>
  </r>
  <r>
    <n v="21464"/>
    <x v="1"/>
    <d v="2021-04-23T18:30:34"/>
    <x v="14891"/>
    <n v="42461"/>
    <n v="244574"/>
    <s v="UTC+2"/>
    <s v="+2"/>
  </r>
  <r>
    <n v="37159"/>
    <x v="1"/>
    <d v="2021-04-30T18:56:12"/>
    <x v="14892"/>
    <n v="42461"/>
    <n v="250679"/>
    <s v="UTC+2"/>
    <s v="+2"/>
  </r>
  <r>
    <n v="41296"/>
    <x v="2"/>
    <d v="2021-05-02T07:08:21"/>
    <x v="14893"/>
    <n v="42461"/>
    <n v="347008"/>
    <s v="UTC+2"/>
    <s v="+2"/>
  </r>
  <r>
    <n v="46253"/>
    <x v="5"/>
    <d v="2021-05-04T12:19:41"/>
    <x v="14894"/>
    <n v="42461"/>
    <n v="320602"/>
    <s v="UTC+2"/>
    <s v="+2"/>
  </r>
  <r>
    <n v="56201"/>
    <x v="6"/>
    <d v="2021-05-08T18:58:31"/>
    <x v="14895"/>
    <n v="42461"/>
    <n v="112456"/>
    <s v="UTC+2"/>
    <s v="+2"/>
  </r>
  <r>
    <n v="71705"/>
    <x v="1"/>
    <d v="2021-05-14T20:48:02"/>
    <x v="14896"/>
    <n v="42461"/>
    <n v="162482"/>
    <s v="UTC+2"/>
    <s v="+2"/>
  </r>
  <r>
    <n v="79046"/>
    <x v="2"/>
    <d v="2021-05-16T20:45:51"/>
    <x v="14897"/>
    <n v="42461"/>
    <n v="388297"/>
    <s v="UTC+2"/>
    <s v="+2"/>
  </r>
  <r>
    <n v="12185"/>
    <x v="6"/>
    <d v="2021-04-17T00:51:50"/>
    <x v="14898"/>
    <n v="42462"/>
    <n v="342585"/>
    <s v="UTC+3"/>
    <s v="+3"/>
  </r>
  <r>
    <n v="16100"/>
    <x v="3"/>
    <d v="2021-04-19T15:50:22"/>
    <x v="9666"/>
    <n v="42462"/>
    <n v="118549"/>
    <s v="UTC+3"/>
    <s v="+3"/>
  </r>
  <r>
    <n v="24986"/>
    <x v="6"/>
    <d v="2021-04-24T20:02:01"/>
    <x v="14899"/>
    <n v="42462"/>
    <n v="16029"/>
    <s v="UTC+3"/>
    <s v="+3"/>
  </r>
  <r>
    <n v="30256"/>
    <x v="5"/>
    <d v="2021-04-27T18:05:31"/>
    <x v="14900"/>
    <n v="42462"/>
    <n v="333426"/>
    <s v="UTC+3"/>
    <s v="+3"/>
  </r>
  <r>
    <n v="43630"/>
    <x v="2"/>
    <d v="2021-05-02T22:38:08"/>
    <x v="14901"/>
    <n v="42462"/>
    <n v="411922"/>
    <s v="UTC+3"/>
    <s v="+3"/>
  </r>
  <r>
    <n v="48985"/>
    <x v="0"/>
    <d v="2021-05-05T17:00:16"/>
    <x v="14902"/>
    <n v="42462"/>
    <n v="329376"/>
    <s v="UTC+3"/>
    <s v="+3"/>
  </r>
  <r>
    <n v="64240"/>
    <x v="5"/>
    <d v="2021-05-11T20:39:18"/>
    <x v="14903"/>
    <n v="42462"/>
    <n v="343491"/>
    <s v="UTC+3"/>
    <s v="+3"/>
  </r>
  <r>
    <n v="88756"/>
    <x v="1"/>
    <d v="2021-05-21T12:32:19"/>
    <x v="14904"/>
    <n v="42462"/>
    <n v="277361"/>
    <s v="UTC+3"/>
    <s v="+3"/>
  </r>
  <r>
    <n v="97656"/>
    <x v="2"/>
    <d v="2021-05-23T12:11:20"/>
    <x v="14905"/>
    <n v="42462"/>
    <n v="252677"/>
    <s v="UTC+3"/>
    <s v="+3"/>
  </r>
  <r>
    <n v="140097"/>
    <x v="6"/>
    <d v="2021-06-05T02:04:12"/>
    <x v="14906"/>
    <n v="42462"/>
    <n v="401945"/>
    <s v="UTC+3"/>
    <s v="+3"/>
  </r>
  <r>
    <n v="155677"/>
    <x v="0"/>
    <d v="2021-06-09T20:20:40"/>
    <x v="14907"/>
    <n v="42462"/>
    <n v="179296"/>
    <s v="UTC+3"/>
    <s v="+3"/>
  </r>
  <r>
    <n v="195284"/>
    <x v="2"/>
    <d v="2021-06-20T16:20:40"/>
    <x v="4292"/>
    <n v="42462"/>
    <n v="17483"/>
    <s v="UTC+3"/>
    <s v="+3"/>
  </r>
  <r>
    <n v="266432"/>
    <x v="2"/>
    <d v="2021-07-11T07:12:02"/>
    <x v="14908"/>
    <n v="42462"/>
    <n v="312954"/>
    <s v="UTC+3"/>
    <s v="+3"/>
  </r>
  <r>
    <n v="274420"/>
    <x v="5"/>
    <d v="2021-07-13T17:16:35"/>
    <x v="14909"/>
    <n v="42462"/>
    <n v="21760"/>
    <s v="UTC+3"/>
    <s v="+3"/>
  </r>
  <r>
    <n v="334267"/>
    <x v="6"/>
    <d v="2021-07-31T11:06:11"/>
    <x v="14910"/>
    <n v="42462"/>
    <n v="151496"/>
    <s v="UTC+3"/>
    <s v="+3"/>
  </r>
  <r>
    <n v="348207"/>
    <x v="0"/>
    <d v="2021-08-04T10:52:07"/>
    <x v="14911"/>
    <n v="42462"/>
    <n v="347393"/>
    <s v="UTC+3"/>
    <s v="+3"/>
  </r>
  <r>
    <n v="384985"/>
    <x v="6"/>
    <d v="2021-08-14T22:01:55"/>
    <x v="14912"/>
    <n v="42462"/>
    <n v="284325"/>
    <s v="UTC+3"/>
    <s v="+3"/>
  </r>
  <r>
    <n v="414783"/>
    <x v="5"/>
    <d v="2021-08-24T15:34:03"/>
    <x v="3874"/>
    <n v="42462"/>
    <n v="347008"/>
    <s v="UTC+3"/>
    <s v="+3"/>
  </r>
  <r>
    <n v="420911"/>
    <x v="4"/>
    <d v="2021-08-26T22:40:28"/>
    <x v="14913"/>
    <n v="42462"/>
    <n v="192331"/>
    <s v="UTC+3"/>
    <s v="+3"/>
  </r>
  <r>
    <n v="101852"/>
    <x v="3"/>
    <d v="2021-05-24T16:34:03"/>
    <x v="14914"/>
    <n v="42465"/>
    <n v="239248"/>
    <s v="UTC+2"/>
    <s v="+2"/>
  </r>
  <r>
    <n v="113198"/>
    <x v="1"/>
    <d v="2021-05-28T17:02:01"/>
    <x v="808"/>
    <n v="42465"/>
    <n v="411922"/>
    <s v="UTC+2"/>
    <s v="+2"/>
  </r>
  <r>
    <n v="273608"/>
    <x v="5"/>
    <d v="2021-07-13T13:55:37"/>
    <x v="14915"/>
    <n v="42465"/>
    <n v="88863"/>
    <s v="UTC+2"/>
    <s v="+2"/>
  </r>
  <r>
    <n v="300216"/>
    <x v="0"/>
    <d v="2021-07-21T16:15:25"/>
    <x v="14916"/>
    <n v="42465"/>
    <n v="359656"/>
    <s v="UTC+2"/>
    <s v="+2"/>
  </r>
  <r>
    <n v="301281"/>
    <x v="0"/>
    <d v="2021-07-21T20:50:22"/>
    <x v="14917"/>
    <n v="42465"/>
    <n v="154228"/>
    <s v="UTC+2"/>
    <s v="+2"/>
  </r>
  <r>
    <n v="302610"/>
    <x v="4"/>
    <d v="2021-07-22T13:34:38"/>
    <x v="9476"/>
    <n v="42465"/>
    <n v="122902"/>
    <s v="UTC+2"/>
    <s v="+2"/>
  </r>
  <r>
    <n v="321525"/>
    <x v="5"/>
    <d v="2021-07-27T16:34:03"/>
    <x v="14918"/>
    <n v="42465"/>
    <n v="162482"/>
    <s v="UTC+2"/>
    <s v="+2"/>
  </r>
  <r>
    <n v="332361"/>
    <x v="1"/>
    <d v="2021-07-30T21:06:41"/>
    <x v="10434"/>
    <n v="42465"/>
    <n v="200351"/>
    <s v="UTC+2"/>
    <s v="+2"/>
  </r>
  <r>
    <n v="359124"/>
    <x v="6"/>
    <d v="2021-08-07T12:15:11"/>
    <x v="14919"/>
    <n v="42465"/>
    <n v="103966"/>
    <s v="UTC+2"/>
    <s v="+2"/>
  </r>
  <r>
    <n v="371550"/>
    <x v="5"/>
    <d v="2021-08-10T20:43:23"/>
    <x v="14920"/>
    <n v="42465"/>
    <n v="303258"/>
    <s v="UTC+2"/>
    <s v="+2"/>
  </r>
  <r>
    <n v="385228"/>
    <x v="6"/>
    <d v="2021-08-14T23:21:49"/>
    <x v="14921"/>
    <n v="42465"/>
    <n v="204315"/>
    <s v="UTC+2"/>
    <s v="+2"/>
  </r>
  <r>
    <n v="419759"/>
    <x v="4"/>
    <d v="2021-08-26T17:20:40"/>
    <x v="14922"/>
    <n v="42465"/>
    <n v="447858"/>
    <s v="UTC+2"/>
    <s v="+2"/>
  </r>
  <r>
    <n v="5562"/>
    <x v="4"/>
    <d v="2021-04-08T13:51:32"/>
    <x v="14923"/>
    <n v="42479"/>
    <n v="118549"/>
    <s v="UTC+7"/>
    <s v="+7"/>
  </r>
  <r>
    <n v="11214"/>
    <x v="1"/>
    <d v="2021-04-16T07:45:42"/>
    <x v="14924"/>
    <n v="42479"/>
    <n v="43842"/>
    <s v="UTC+7"/>
    <s v="+7"/>
  </r>
  <r>
    <n v="64216"/>
    <x v="5"/>
    <d v="2021-05-11T20:32:19"/>
    <x v="14925"/>
    <n v="42480"/>
    <n v="21407"/>
    <s v="UTC+3"/>
    <s v="+3"/>
  </r>
  <r>
    <n v="67160"/>
    <x v="4"/>
    <d v="2021-05-13T09:49:12"/>
    <x v="14926"/>
    <n v="42480"/>
    <n v="411922"/>
    <s v="UTC+3"/>
    <s v="+3"/>
  </r>
  <r>
    <n v="73284"/>
    <x v="6"/>
    <d v="2021-05-15T11:52:42"/>
    <x v="14927"/>
    <n v="42480"/>
    <n v="189009"/>
    <s v="UTC+3"/>
    <s v="+3"/>
  </r>
  <r>
    <n v="83371"/>
    <x v="5"/>
    <d v="2021-05-18T20:39:18"/>
    <x v="14928"/>
    <n v="42480"/>
    <n v="297198"/>
    <s v="UTC+3"/>
    <s v="+3"/>
  </r>
  <r>
    <n v="85050"/>
    <x v="0"/>
    <d v="2021-05-19T17:35:13"/>
    <x v="8895"/>
    <n v="42480"/>
    <n v="403124"/>
    <s v="UTC+3"/>
    <s v="+3"/>
  </r>
  <r>
    <n v="26673"/>
    <x v="2"/>
    <d v="2021-04-25T14:53:17"/>
    <x v="14929"/>
    <n v="42481"/>
    <n v="105200"/>
    <s v="UTC+1"/>
    <s v="+1"/>
  </r>
  <r>
    <n v="46460"/>
    <x v="5"/>
    <d v="2021-05-04T14:13:40"/>
    <x v="14930"/>
    <n v="42481"/>
    <n v="291304"/>
    <s v="UTC+1"/>
    <s v="+1"/>
  </r>
  <r>
    <n v="78450"/>
    <x v="2"/>
    <d v="2021-05-16T18:14:00"/>
    <x v="14931"/>
    <n v="42481"/>
    <n v="361821"/>
    <s v="UTC+1"/>
    <s v="+1"/>
  </r>
  <r>
    <n v="91527"/>
    <x v="1"/>
    <d v="2021-05-21T21:24:44"/>
    <x v="7431"/>
    <n v="42481"/>
    <n v="411922"/>
    <s v="UTC+1"/>
    <s v="+1"/>
  </r>
  <r>
    <n v="35151"/>
    <x v="1"/>
    <d v="2021-04-30T07:55:37"/>
    <x v="14932"/>
    <n v="42511"/>
    <n v="118549"/>
    <s v="UTC+8"/>
    <s v="+8"/>
  </r>
  <r>
    <n v="44215"/>
    <x v="3"/>
    <d v="2021-05-03T11:46:17"/>
    <x v="14933"/>
    <n v="42511"/>
    <n v="64601"/>
    <s v="UTC+8"/>
    <s v="+8"/>
  </r>
  <r>
    <n v="72526"/>
    <x v="6"/>
    <d v="2021-05-15T02:57:01"/>
    <x v="14934"/>
    <n v="42511"/>
    <n v="470762"/>
    <s v="UTC+8"/>
    <s v="+8"/>
  </r>
  <r>
    <n v="73165"/>
    <x v="6"/>
    <d v="2021-05-15T10:57:21"/>
    <x v="14935"/>
    <n v="42511"/>
    <n v="392434"/>
    <s v="UTC+8"/>
    <s v="+8"/>
  </r>
  <r>
    <n v="88264"/>
    <x v="1"/>
    <d v="2021-05-21T01:02:53"/>
    <x v="14936"/>
    <n v="42511"/>
    <n v="250679"/>
    <s v="UTC+8"/>
    <s v="+8"/>
  </r>
  <r>
    <n v="88564"/>
    <x v="1"/>
    <d v="2021-05-21T10:01:26"/>
    <x v="14937"/>
    <n v="42511"/>
    <n v="410092"/>
    <s v="UTC+8"/>
    <s v="+8"/>
  </r>
  <r>
    <n v="115669"/>
    <x v="6"/>
    <d v="2021-05-29T01:09:45"/>
    <x v="14938"/>
    <n v="42511"/>
    <n v="172251"/>
    <s v="UTC+8"/>
    <s v="+8"/>
  </r>
  <r>
    <n v="160821"/>
    <x v="1"/>
    <d v="2021-06-11T15:55:37"/>
    <x v="14939"/>
    <n v="42511"/>
    <n v="291418"/>
    <s v="UTC+8"/>
    <s v="+8"/>
  </r>
  <r>
    <n v="190627"/>
    <x v="6"/>
    <d v="2021-06-19T16:02:42"/>
    <x v="14940"/>
    <n v="42511"/>
    <n v="104958"/>
    <s v="UTC+8"/>
    <s v="+8"/>
  </r>
  <r>
    <n v="243873"/>
    <x v="2"/>
    <d v="2021-07-04T08:51:32"/>
    <x v="14941"/>
    <n v="42511"/>
    <n v="351192"/>
    <s v="UTC+8"/>
    <s v="+8"/>
  </r>
  <r>
    <n v="282968"/>
    <x v="1"/>
    <d v="2021-07-16T15:15:22"/>
    <x v="14942"/>
    <n v="42511"/>
    <n v="193898"/>
    <s v="UTC+8"/>
    <s v="+8"/>
  </r>
  <r>
    <n v="350998"/>
    <x v="4"/>
    <d v="2021-08-05T06:59:41"/>
    <x v="14943"/>
    <n v="42511"/>
    <n v="230507"/>
    <s v="UTC+8"/>
    <s v="+8"/>
  </r>
  <r>
    <n v="372186"/>
    <x v="0"/>
    <d v="2021-08-11T09:38:08"/>
    <x v="14944"/>
    <n v="42511"/>
    <n v="432277"/>
    <s v="UTC+8"/>
    <s v="+8"/>
  </r>
  <r>
    <n v="386629"/>
    <x v="2"/>
    <d v="2021-08-15T12:37:33"/>
    <x v="519"/>
    <n v="42511"/>
    <n v="347008"/>
    <s v="UTC+8"/>
    <s v="+8"/>
  </r>
  <r>
    <n v="421237"/>
    <x v="1"/>
    <d v="2021-08-27T12:25:54"/>
    <x v="14945"/>
    <n v="42511"/>
    <n v="21760"/>
    <s v="UTC+8"/>
    <s v="+8"/>
  </r>
  <r>
    <n v="79804"/>
    <x v="3"/>
    <d v="2021-05-17T09:00:00"/>
    <x v="14946"/>
    <n v="42513"/>
    <n v="250679"/>
    <s v="UTC+0"/>
    <s v="+0"/>
  </r>
  <r>
    <n v="81449"/>
    <x v="3"/>
    <d v="2021-05-17T23:02:01"/>
    <x v="14947"/>
    <n v="42513"/>
    <n v="288982"/>
    <s v="UTC+0"/>
    <s v="+0"/>
  </r>
  <r>
    <n v="127499"/>
    <x v="3"/>
    <d v="2021-05-31T18:35:13"/>
    <x v="14948"/>
    <n v="42554"/>
    <n v="346056"/>
    <s v="UTC+2"/>
    <s v="+2"/>
  </r>
  <r>
    <n v="135427"/>
    <x v="4"/>
    <d v="2021-06-03T20:55:02"/>
    <x v="14949"/>
    <n v="42554"/>
    <n v="270741"/>
    <s v="UTC+2"/>
    <s v="+2"/>
  </r>
  <r>
    <n v="148886"/>
    <x v="3"/>
    <d v="2021-06-07T16:10:45"/>
    <x v="14950"/>
    <n v="42554"/>
    <n v="38593"/>
    <s v="UTC+2"/>
    <s v="+2"/>
  </r>
  <r>
    <n v="159655"/>
    <x v="1"/>
    <d v="2021-06-11T10:34:34"/>
    <x v="14951"/>
    <n v="42554"/>
    <n v="182984"/>
    <s v="UTC+2"/>
    <s v="+2"/>
  </r>
  <r>
    <n v="168310"/>
    <x v="2"/>
    <d v="2021-06-13T01:33:55"/>
    <x v="14952"/>
    <n v="42554"/>
    <n v="293657"/>
    <s v="UTC+2"/>
    <s v="+2"/>
  </r>
  <r>
    <n v="261124"/>
    <x v="6"/>
    <d v="2021-07-10T01:01:18"/>
    <x v="14953"/>
    <n v="42554"/>
    <n v="180863"/>
    <s v="UTC+2"/>
    <s v="+2"/>
  </r>
  <r>
    <n v="266814"/>
    <x v="2"/>
    <d v="2021-07-11T10:39:15"/>
    <x v="14954"/>
    <n v="42554"/>
    <n v="158978"/>
    <s v="UTC+2"/>
    <s v="+2"/>
  </r>
  <r>
    <n v="290923"/>
    <x v="2"/>
    <d v="2021-07-18T12:16:43"/>
    <x v="14955"/>
    <n v="42554"/>
    <n v="125190"/>
    <s v="UTC+2"/>
    <s v="+2"/>
  </r>
  <r>
    <n v="304102"/>
    <x v="4"/>
    <d v="2021-07-22T20:43:23"/>
    <x v="14956"/>
    <n v="42554"/>
    <n v="60239"/>
    <s v="UTC+2"/>
    <s v="+2"/>
  </r>
  <r>
    <n v="313444"/>
    <x v="2"/>
    <d v="2021-07-25T03:02:57"/>
    <x v="14957"/>
    <n v="42554"/>
    <n v="281236"/>
    <s v="UTC+2"/>
    <s v="+2"/>
  </r>
  <r>
    <n v="346984"/>
    <x v="5"/>
    <d v="2021-08-03T18:04:56"/>
    <x v="14958"/>
    <n v="42554"/>
    <n v="304722"/>
    <s v="UTC+2"/>
    <s v="+2"/>
  </r>
  <r>
    <n v="358279"/>
    <x v="6"/>
    <d v="2021-08-07T06:47:31"/>
    <x v="14959"/>
    <n v="42554"/>
    <n v="404226"/>
    <s v="UTC+2"/>
    <s v="+2"/>
  </r>
  <r>
    <n v="376208"/>
    <x v="4"/>
    <d v="2021-08-12T18:25:54"/>
    <x v="14960"/>
    <n v="42554"/>
    <n v="12149"/>
    <s v="UTC+2"/>
    <s v="+2"/>
  </r>
  <r>
    <n v="414542"/>
    <x v="5"/>
    <d v="2021-08-24T14:22:05"/>
    <x v="14961"/>
    <n v="42554"/>
    <n v="411922"/>
    <s v="UTC+2"/>
    <s v="+2"/>
  </r>
  <r>
    <n v="226701"/>
    <x v="5"/>
    <d v="2021-06-29T13:12:30"/>
    <x v="14962"/>
    <n v="42607"/>
    <n v="273324"/>
    <s v="UTC+0"/>
    <s v="+0"/>
  </r>
  <r>
    <n v="336046"/>
    <x v="6"/>
    <d v="2021-07-31T17:35:48"/>
    <x v="14080"/>
    <n v="42607"/>
    <n v="43842"/>
    <s v="UTC+0"/>
    <s v="+0"/>
  </r>
  <r>
    <n v="357665"/>
    <x v="6"/>
    <d v="2021-08-07T01:36:25"/>
    <x v="14963"/>
    <n v="42607"/>
    <n v="405774"/>
    <s v="UTC+0"/>
    <s v="+0"/>
  </r>
  <r>
    <n v="378896"/>
    <x v="1"/>
    <d v="2021-08-13T16:39:53"/>
    <x v="14964"/>
    <n v="42607"/>
    <n v="118549"/>
    <s v="UTC+0"/>
    <s v="+0"/>
  </r>
  <r>
    <n v="418388"/>
    <x v="0"/>
    <d v="2021-08-25T22:17:45"/>
    <x v="14965"/>
    <n v="42607"/>
    <n v="331056"/>
    <s v="UTC+0"/>
    <s v="+0"/>
  </r>
  <r>
    <n v="58190"/>
    <x v="2"/>
    <d v="2021-05-09T13:32:19"/>
    <x v="463"/>
    <n v="42616"/>
    <n v="462084"/>
    <s v="UTC+2"/>
    <s v="+2"/>
  </r>
  <r>
    <n v="65817"/>
    <x v="0"/>
    <d v="2021-05-12T17:24:58"/>
    <x v="14966"/>
    <n v="42616"/>
    <n v="191893"/>
    <s v="UTC+2"/>
    <s v="+2"/>
  </r>
  <r>
    <n v="121217"/>
    <x v="2"/>
    <d v="2021-05-30T03:35:26"/>
    <x v="14967"/>
    <n v="42616"/>
    <n v="102594"/>
    <s v="UTC+2"/>
    <s v="+2"/>
  </r>
  <r>
    <n v="149551"/>
    <x v="3"/>
    <d v="2021-06-07T18:58:31"/>
    <x v="5107"/>
    <n v="42616"/>
    <n v="333889"/>
    <s v="UTC+2"/>
    <s v="+2"/>
  </r>
  <r>
    <n v="153701"/>
    <x v="0"/>
    <d v="2021-06-09T10:57:36"/>
    <x v="14968"/>
    <n v="42616"/>
    <n v="411922"/>
    <s v="UTC+2"/>
    <s v="+2"/>
  </r>
  <r>
    <n v="155310"/>
    <x v="0"/>
    <d v="2021-06-09T18:56:12"/>
    <x v="14969"/>
    <n v="42616"/>
    <n v="204394"/>
    <s v="UTC+2"/>
    <s v="+2"/>
  </r>
  <r>
    <n v="193931"/>
    <x v="2"/>
    <d v="2021-06-20T09:57:17"/>
    <x v="14970"/>
    <n v="42616"/>
    <n v="363218"/>
    <s v="UTC+2"/>
    <s v="+2"/>
  </r>
  <r>
    <n v="210337"/>
    <x v="1"/>
    <d v="2021-06-25T12:38:43"/>
    <x v="14971"/>
    <n v="42616"/>
    <n v="138209"/>
    <s v="UTC+2"/>
    <s v="+2"/>
  </r>
  <r>
    <n v="235199"/>
    <x v="1"/>
    <d v="2021-07-02T12:29:24"/>
    <x v="14972"/>
    <n v="42616"/>
    <n v="21760"/>
    <s v="UTC+2"/>
    <s v="+2"/>
  </r>
  <r>
    <n v="248099"/>
    <x v="3"/>
    <d v="2021-07-05T15:45:07"/>
    <x v="14973"/>
    <n v="42616"/>
    <n v="392434"/>
    <s v="UTC+2"/>
    <s v="+2"/>
  </r>
  <r>
    <n v="248907"/>
    <x v="3"/>
    <d v="2021-07-05T19:59:06"/>
    <x v="14974"/>
    <n v="42616"/>
    <n v="394819"/>
    <s v="UTC+2"/>
    <s v="+2"/>
  </r>
  <r>
    <n v="288850"/>
    <x v="6"/>
    <d v="2021-07-17T20:15:25"/>
    <x v="3191"/>
    <n v="42616"/>
    <n v="473327"/>
    <s v="UTC+2"/>
    <s v="+2"/>
  </r>
  <r>
    <n v="292908"/>
    <x v="2"/>
    <d v="2021-07-18T20:51:44"/>
    <x v="14975"/>
    <n v="42616"/>
    <n v="351192"/>
    <s v="UTC+2"/>
    <s v="+2"/>
  </r>
  <r>
    <n v="296654"/>
    <x v="5"/>
    <d v="2021-07-20T13:41:38"/>
    <x v="14976"/>
    <n v="42616"/>
    <n v="377180"/>
    <s v="UTC+2"/>
    <s v="+2"/>
  </r>
  <r>
    <n v="297682"/>
    <x v="5"/>
    <d v="2021-07-20T17:29:59"/>
    <x v="14977"/>
    <n v="42616"/>
    <n v="7650"/>
    <s v="UTC+2"/>
    <s v="+2"/>
  </r>
  <r>
    <n v="311258"/>
    <x v="6"/>
    <d v="2021-07-24T17:48:37"/>
    <x v="14978"/>
    <n v="42616"/>
    <n v="430433"/>
    <s v="UTC+2"/>
    <s v="+2"/>
  </r>
  <r>
    <n v="348952"/>
    <x v="0"/>
    <d v="2021-08-04T16:34:03"/>
    <x v="14979"/>
    <n v="42616"/>
    <n v="230507"/>
    <s v="UTC+2"/>
    <s v="+2"/>
  </r>
  <r>
    <n v="351313"/>
    <x v="4"/>
    <d v="2021-08-05T12:55:02"/>
    <x v="10576"/>
    <n v="42616"/>
    <n v="249070"/>
    <s v="UTC+2"/>
    <s v="+2"/>
  </r>
  <r>
    <n v="372552"/>
    <x v="0"/>
    <d v="2021-08-11T14:02:36"/>
    <x v="14980"/>
    <n v="42616"/>
    <n v="43842"/>
    <s v="UTC+2"/>
    <s v="+2"/>
  </r>
  <r>
    <n v="378762"/>
    <x v="1"/>
    <d v="2021-08-13T16:03:46"/>
    <x v="14981"/>
    <n v="42616"/>
    <n v="153893"/>
    <s v="UTC+2"/>
    <s v="+2"/>
  </r>
  <r>
    <n v="380059"/>
    <x v="1"/>
    <d v="2021-08-13T20:55:02"/>
    <x v="10540"/>
    <n v="42616"/>
    <n v="55354"/>
    <s v="UTC+2"/>
    <s v="+2"/>
  </r>
  <r>
    <n v="195946"/>
    <x v="2"/>
    <d v="2021-06-20T18:39:18"/>
    <x v="14982"/>
    <n v="42621"/>
    <n v="258219"/>
    <s v="UTC+1"/>
    <s v="+1"/>
  </r>
  <r>
    <n v="107433"/>
    <x v="0"/>
    <d v="2021-05-26T18:42:13"/>
    <x v="9136"/>
    <n v="42628"/>
    <n v="347008"/>
    <s v="UTC+2"/>
    <s v="+2"/>
  </r>
  <r>
    <n v="134554"/>
    <x v="4"/>
    <d v="2021-06-03T17:04:21"/>
    <x v="4570"/>
    <n v="42628"/>
    <n v="343712"/>
    <s v="UTC+2"/>
    <s v="+2"/>
  </r>
  <r>
    <n v="145432"/>
    <x v="2"/>
    <d v="2021-06-06T12:50:22"/>
    <x v="14983"/>
    <n v="42628"/>
    <n v="158978"/>
    <s v="UTC+2"/>
    <s v="+2"/>
  </r>
  <r>
    <n v="162956"/>
    <x v="1"/>
    <d v="2021-06-11T22:14:15"/>
    <x v="14984"/>
    <n v="42628"/>
    <n v="12149"/>
    <s v="UTC+2"/>
    <s v="+2"/>
  </r>
  <r>
    <n v="184081"/>
    <x v="1"/>
    <d v="2021-06-18T02:12:00"/>
    <x v="14985"/>
    <n v="42628"/>
    <n v="351192"/>
    <s v="UTC+2"/>
    <s v="+2"/>
  </r>
  <r>
    <n v="192028"/>
    <x v="6"/>
    <d v="2021-06-19T20:06:39"/>
    <x v="14986"/>
    <n v="42628"/>
    <n v="249086"/>
    <s v="UTC+2"/>
    <s v="+2"/>
  </r>
  <r>
    <n v="218762"/>
    <x v="2"/>
    <d v="2021-06-27T03:51:31"/>
    <x v="14987"/>
    <n v="42628"/>
    <n v="34152"/>
    <s v="UTC+2"/>
    <s v="+2"/>
  </r>
  <r>
    <n v="229916"/>
    <x v="0"/>
    <d v="2021-06-30T12:57:21"/>
    <x v="14988"/>
    <n v="42628"/>
    <n v="242592"/>
    <s v="UTC+2"/>
    <s v="+2"/>
  </r>
  <r>
    <n v="245509"/>
    <x v="2"/>
    <d v="2021-07-04T17:25:19"/>
    <x v="14989"/>
    <n v="42628"/>
    <n v="236458"/>
    <s v="UTC+2"/>
    <s v="+2"/>
  </r>
  <r>
    <n v="255134"/>
    <x v="4"/>
    <d v="2021-07-08T15:26:29"/>
    <x v="4423"/>
    <n v="42628"/>
    <n v="117745"/>
    <s v="UTC+2"/>
    <s v="+2"/>
  </r>
  <r>
    <n v="256433"/>
    <x v="4"/>
    <d v="2021-07-08T20:52:42"/>
    <x v="14990"/>
    <n v="42628"/>
    <n v="473327"/>
    <s v="UTC+2"/>
    <s v="+2"/>
  </r>
  <r>
    <n v="262626"/>
    <x v="6"/>
    <d v="2021-07-10T13:39:18"/>
    <x v="14991"/>
    <n v="42628"/>
    <n v="21760"/>
    <s v="UTC+2"/>
    <s v="+2"/>
  </r>
  <r>
    <n v="279700"/>
    <x v="4"/>
    <d v="2021-07-15T14:23:34"/>
    <x v="14992"/>
    <n v="42628"/>
    <n v="4316"/>
    <s v="UTC+2"/>
    <s v="+2"/>
  </r>
  <r>
    <n v="280724"/>
    <x v="4"/>
    <d v="2021-07-15T18:35:13"/>
    <x v="14993"/>
    <n v="42628"/>
    <n v="52130"/>
    <s v="UTC+2"/>
    <s v="+2"/>
  </r>
  <r>
    <n v="287131"/>
    <x v="6"/>
    <d v="2021-07-17T13:53:17"/>
    <x v="14501"/>
    <n v="42628"/>
    <n v="228405"/>
    <s v="UTC+2"/>
    <s v="+2"/>
  </r>
  <r>
    <n v="336694"/>
    <x v="6"/>
    <d v="2021-07-31T19:28:49"/>
    <x v="11545"/>
    <n v="42628"/>
    <n v="477565"/>
    <s v="UTC+2"/>
    <s v="+2"/>
  </r>
  <r>
    <n v="340905"/>
    <x v="2"/>
    <d v="2021-08-01T17:20:58"/>
    <x v="14994"/>
    <n v="42628"/>
    <n v="316402"/>
    <s v="UTC+2"/>
    <s v="+2"/>
  </r>
  <r>
    <n v="355657"/>
    <x v="1"/>
    <d v="2021-08-06T17:53:17"/>
    <x v="2127"/>
    <n v="42628"/>
    <n v="206501"/>
    <s v="UTC+2"/>
    <s v="+2"/>
  </r>
  <r>
    <n v="387640"/>
    <x v="2"/>
    <d v="2021-08-15T17:11:20"/>
    <x v="8644"/>
    <n v="42628"/>
    <n v="259392"/>
    <s v="UTC+2"/>
    <s v="+2"/>
  </r>
  <r>
    <n v="236506"/>
    <x v="1"/>
    <d v="2021-07-02T17:16:00"/>
    <x v="14799"/>
    <n v="42634"/>
    <n v="227775"/>
    <s v="UTC+2"/>
    <s v="+2"/>
  </r>
  <r>
    <n v="265065"/>
    <x v="6"/>
    <d v="2021-07-10T20:57:21"/>
    <x v="13388"/>
    <n v="42634"/>
    <n v="393606"/>
    <s v="UTC+2"/>
    <s v="+2"/>
  </r>
  <r>
    <n v="318588"/>
    <x v="3"/>
    <d v="2021-07-26T15:12:30"/>
    <x v="14995"/>
    <n v="42634"/>
    <n v="411922"/>
    <s v="UTC+2"/>
    <s v="+2"/>
  </r>
  <r>
    <n v="107801"/>
    <x v="0"/>
    <d v="2021-05-26T20:09:35"/>
    <x v="9499"/>
    <n v="42701"/>
    <n v="252661"/>
    <s v="UTC+0"/>
    <s v="+0"/>
  </r>
  <r>
    <n v="136581"/>
    <x v="1"/>
    <d v="2021-06-04T12:04:56"/>
    <x v="14996"/>
    <n v="42701"/>
    <n v="411922"/>
    <s v="UTC+0"/>
    <s v="+0"/>
  </r>
  <r>
    <n v="151914"/>
    <x v="5"/>
    <d v="2021-06-08T17:12:30"/>
    <x v="14997"/>
    <n v="42701"/>
    <n v="37644"/>
    <s v="UTC+0"/>
    <s v="+0"/>
  </r>
  <r>
    <n v="152961"/>
    <x v="5"/>
    <d v="2021-06-08T21:31:09"/>
    <x v="14998"/>
    <n v="42701"/>
    <n v="294042"/>
    <s v="UTC+0"/>
    <s v="+0"/>
  </r>
  <r>
    <n v="165774"/>
    <x v="6"/>
    <d v="2021-06-12T15:50:57"/>
    <x v="14999"/>
    <n v="42701"/>
    <n v="447933"/>
    <s v="UTC+0"/>
    <s v="+0"/>
  </r>
  <r>
    <n v="204558"/>
    <x v="0"/>
    <d v="2021-06-23T15:48:37"/>
    <x v="15000"/>
    <n v="42701"/>
    <n v="242151"/>
    <s v="UTC+0"/>
    <s v="+0"/>
  </r>
  <r>
    <n v="247348"/>
    <x v="3"/>
    <d v="2021-07-05T11:06:43"/>
    <x v="15001"/>
    <n v="42701"/>
    <n v="223002"/>
    <s v="UTC+0"/>
    <s v="+0"/>
  </r>
  <r>
    <n v="259866"/>
    <x v="1"/>
    <d v="2021-07-09T19:55:37"/>
    <x v="6680"/>
    <n v="42701"/>
    <n v="94400"/>
    <s v="UTC+0"/>
    <s v="+0"/>
  </r>
  <r>
    <n v="280524"/>
    <x v="4"/>
    <d v="2021-07-15T17:47:27"/>
    <x v="15002"/>
    <n v="42701"/>
    <n v="324893"/>
    <s v="UTC+0"/>
    <s v="+0"/>
  </r>
  <r>
    <n v="317779"/>
    <x v="3"/>
    <d v="2021-07-26T07:37:55"/>
    <x v="15003"/>
    <n v="42701"/>
    <n v="250679"/>
    <s v="UTC+0"/>
    <s v="+0"/>
  </r>
  <r>
    <n v="332527"/>
    <x v="1"/>
    <d v="2021-07-30T21:40:28"/>
    <x v="15004"/>
    <n v="42701"/>
    <n v="32779"/>
    <s v="UTC+0"/>
    <s v="+0"/>
  </r>
  <r>
    <n v="336403"/>
    <x v="6"/>
    <d v="2021-07-31T18:34:03"/>
    <x v="3987"/>
    <n v="42701"/>
    <n v="62570"/>
    <s v="UTC+0"/>
    <s v="+0"/>
  </r>
  <r>
    <n v="349333"/>
    <x v="0"/>
    <d v="2021-08-04T17:35:48"/>
    <x v="15005"/>
    <n v="42701"/>
    <n v="158978"/>
    <s v="UTC+0"/>
    <s v="+0"/>
  </r>
  <r>
    <n v="358655"/>
    <x v="6"/>
    <d v="2021-08-07T09:30:28"/>
    <x v="15006"/>
    <n v="42701"/>
    <n v="308796"/>
    <s v="UTC+0"/>
    <s v="+0"/>
  </r>
  <r>
    <n v="363791"/>
    <x v="2"/>
    <d v="2021-08-08T12:23:34"/>
    <x v="15007"/>
    <n v="42701"/>
    <n v="407796"/>
    <s v="UTC+0"/>
    <s v="+0"/>
  </r>
  <r>
    <n v="369016"/>
    <x v="3"/>
    <d v="2021-08-09T21:38:08"/>
    <x v="15008"/>
    <n v="42701"/>
    <n v="470762"/>
    <s v="UTC+0"/>
    <s v="+0"/>
  </r>
  <r>
    <n v="414629"/>
    <x v="5"/>
    <d v="2021-08-24T14:59:41"/>
    <x v="15009"/>
    <n v="42701"/>
    <n v="112334"/>
    <s v="UTC+0"/>
    <s v="+0"/>
  </r>
  <r>
    <n v="201867"/>
    <x v="5"/>
    <d v="2021-06-22T16:33:28"/>
    <x v="7267"/>
    <n v="42711"/>
    <n v="209122"/>
    <s v="UTC+1"/>
    <s v="+1"/>
  </r>
  <r>
    <n v="234101"/>
    <x v="4"/>
    <d v="2021-07-01T20:00:51"/>
    <x v="7135"/>
    <n v="42711"/>
    <n v="96846"/>
    <s v="UTC+1"/>
    <s v="+1"/>
  </r>
  <r>
    <n v="252805"/>
    <x v="0"/>
    <d v="2021-07-07T13:22:24"/>
    <x v="15010"/>
    <n v="42711"/>
    <n v="82901"/>
    <s v="UTC+1"/>
    <s v="+1"/>
  </r>
  <r>
    <n v="256098"/>
    <x v="4"/>
    <d v="2021-07-08T19:04:56"/>
    <x v="15011"/>
    <n v="42711"/>
    <n v="242428"/>
    <s v="UTC+1"/>
    <s v="+1"/>
  </r>
  <r>
    <n v="287833"/>
    <x v="6"/>
    <d v="2021-07-17T15:58:31"/>
    <x v="15012"/>
    <n v="42711"/>
    <n v="135377"/>
    <s v="UTC+1"/>
    <s v="+1"/>
  </r>
  <r>
    <n v="327519"/>
    <x v="4"/>
    <d v="2021-07-29T15:53:52"/>
    <x v="11282"/>
    <n v="42711"/>
    <n v="245484"/>
    <s v="UTC+1"/>
    <s v="+1"/>
  </r>
  <r>
    <n v="372842"/>
    <x v="0"/>
    <d v="2021-08-11T15:37:33"/>
    <x v="11489"/>
    <n v="42711"/>
    <n v="158978"/>
    <s v="UTC+1"/>
    <s v="+1"/>
  </r>
  <r>
    <n v="106765"/>
    <x v="0"/>
    <d v="2021-05-26T16:19:30"/>
    <x v="15013"/>
    <n v="42746"/>
    <n v="43697"/>
    <s v="UTC+1"/>
    <s v="+1"/>
  </r>
  <r>
    <n v="123147"/>
    <x v="2"/>
    <d v="2021-05-30T16:07:51"/>
    <x v="12888"/>
    <n v="42746"/>
    <n v="175126"/>
    <s v="UTC+1"/>
    <s v="+1"/>
  </r>
  <r>
    <n v="132548"/>
    <x v="0"/>
    <d v="2021-06-02T20:38:08"/>
    <x v="15014"/>
    <n v="42746"/>
    <n v="182191"/>
    <s v="UTC+1"/>
    <s v="+1"/>
  </r>
  <r>
    <n v="143501"/>
    <x v="6"/>
    <d v="2021-06-05T21:27:04"/>
    <x v="15015"/>
    <n v="42746"/>
    <n v="118549"/>
    <s v="UTC+1"/>
    <s v="+1"/>
  </r>
  <r>
    <n v="149442"/>
    <x v="3"/>
    <d v="2021-06-07T18:20:40"/>
    <x v="15016"/>
    <n v="42746"/>
    <n v="401945"/>
    <s v="UTC+1"/>
    <s v="+1"/>
  </r>
  <r>
    <n v="155747"/>
    <x v="0"/>
    <d v="2021-06-09T20:40:28"/>
    <x v="10535"/>
    <n v="42746"/>
    <n v="411922"/>
    <s v="UTC+1"/>
    <s v="+1"/>
  </r>
  <r>
    <n v="156323"/>
    <x v="4"/>
    <d v="2021-06-10T01:38:43"/>
    <x v="15017"/>
    <n v="42746"/>
    <n v="158978"/>
    <s v="UTC+1"/>
    <s v="+1"/>
  </r>
  <r>
    <n v="161076"/>
    <x v="1"/>
    <d v="2021-06-11T16:35:48"/>
    <x v="14734"/>
    <n v="42746"/>
    <n v="250679"/>
    <s v="UTC+1"/>
    <s v="+1"/>
  </r>
  <r>
    <n v="168405"/>
    <x v="2"/>
    <d v="2021-06-13T02:11:50"/>
    <x v="15018"/>
    <n v="42746"/>
    <n v="455878"/>
    <s v="UTC+1"/>
    <s v="+1"/>
  </r>
  <r>
    <n v="200742"/>
    <x v="5"/>
    <d v="2021-06-22T08:10:05"/>
    <x v="15019"/>
    <n v="42746"/>
    <n v="223719"/>
    <s v="UTC+1"/>
    <s v="+1"/>
  </r>
  <r>
    <n v="202692"/>
    <x v="5"/>
    <d v="2021-06-22T19:46:52"/>
    <x v="15020"/>
    <n v="42746"/>
    <n v="147514"/>
    <s v="UTC+1"/>
    <s v="+1"/>
  </r>
  <r>
    <n v="205418"/>
    <x v="0"/>
    <d v="2021-06-23T18:50:57"/>
    <x v="15021"/>
    <n v="42746"/>
    <n v="357547"/>
    <s v="UTC+1"/>
    <s v="+1"/>
  </r>
  <r>
    <n v="227516"/>
    <x v="5"/>
    <d v="2021-06-29T16:40:28"/>
    <x v="6792"/>
    <n v="42746"/>
    <n v="264416"/>
    <s v="UTC+1"/>
    <s v="+1"/>
  </r>
  <r>
    <n v="245063"/>
    <x v="2"/>
    <d v="2021-07-04T15:51:32"/>
    <x v="14941"/>
    <n v="42746"/>
    <n v="5151"/>
    <s v="UTC+1"/>
    <s v="+1"/>
  </r>
  <r>
    <n v="292176"/>
    <x v="2"/>
    <d v="2021-07-18T18:39:18"/>
    <x v="6252"/>
    <n v="42746"/>
    <n v="347008"/>
    <s v="UTC+1"/>
    <s v="+1"/>
  </r>
  <r>
    <n v="369197"/>
    <x v="3"/>
    <d v="2021-08-09T23:11:55"/>
    <x v="6538"/>
    <n v="42746"/>
    <n v="320851"/>
    <s v="UTC+1"/>
    <s v="+1"/>
  </r>
  <r>
    <n v="372389"/>
    <x v="0"/>
    <d v="2021-08-11T12:17:10"/>
    <x v="15022"/>
    <n v="42746"/>
    <n v="148570"/>
    <s v="UTC+1"/>
    <s v="+1"/>
  </r>
  <r>
    <n v="398713"/>
    <x v="4"/>
    <d v="2021-08-19T21:41:03"/>
    <x v="15023"/>
    <n v="42746"/>
    <n v="89186"/>
    <s v="UTC+1"/>
    <s v="+1"/>
  </r>
  <r>
    <n v="419124"/>
    <x v="4"/>
    <d v="2021-08-26T13:43:23"/>
    <x v="15024"/>
    <n v="42746"/>
    <n v="103966"/>
    <s v="UTC+1"/>
    <s v="+1"/>
  </r>
  <r>
    <n v="26664"/>
    <x v="2"/>
    <d v="2021-04-25T14:50:57"/>
    <x v="15025"/>
    <n v="42764"/>
    <n v="304128"/>
    <s v="UTC+1"/>
    <s v="+1"/>
  </r>
  <r>
    <n v="43503"/>
    <x v="2"/>
    <d v="2021-05-02T21:45:42"/>
    <x v="15026"/>
    <n v="42764"/>
    <n v="122982"/>
    <s v="UTC+1"/>
    <s v="+1"/>
  </r>
  <r>
    <n v="60791"/>
    <x v="3"/>
    <d v="2021-05-10T14:13:40"/>
    <x v="15027"/>
    <n v="42764"/>
    <n v="250679"/>
    <s v="UTC+1"/>
    <s v="+1"/>
  </r>
  <r>
    <n v="85727"/>
    <x v="0"/>
    <d v="2021-05-19T21:01:26"/>
    <x v="15028"/>
    <n v="42764"/>
    <n v="259452"/>
    <s v="UTC+1"/>
    <s v="+1"/>
  </r>
  <r>
    <n v="99375"/>
    <x v="2"/>
    <d v="2021-05-23T18:39:18"/>
    <x v="7285"/>
    <n v="42764"/>
    <n v="459455"/>
    <s v="UTC+1"/>
    <s v="+1"/>
  </r>
  <r>
    <n v="111827"/>
    <x v="1"/>
    <d v="2021-05-28T12:33:28"/>
    <x v="15029"/>
    <n v="42764"/>
    <n v="5151"/>
    <s v="UTC+1"/>
    <s v="+1"/>
  </r>
  <r>
    <n v="161044"/>
    <x v="1"/>
    <d v="2021-06-11T16:33:28"/>
    <x v="9669"/>
    <n v="42764"/>
    <n v="230507"/>
    <s v="UTC+1"/>
    <s v="+1"/>
  </r>
  <r>
    <n v="167235"/>
    <x v="6"/>
    <d v="2021-06-12T20:07:51"/>
    <x v="397"/>
    <n v="42764"/>
    <n v="449379"/>
    <s v="UTC+1"/>
    <s v="+1"/>
  </r>
  <r>
    <n v="185840"/>
    <x v="1"/>
    <d v="2021-06-18T16:35:48"/>
    <x v="15030"/>
    <n v="42764"/>
    <n v="411922"/>
    <s v="UTC+1"/>
    <s v="+1"/>
  </r>
  <r>
    <n v="207765"/>
    <x v="4"/>
    <d v="2021-06-24T16:19:30"/>
    <x v="15031"/>
    <n v="42764"/>
    <n v="21760"/>
    <s v="UTC+1"/>
    <s v="+1"/>
  </r>
  <r>
    <n v="221718"/>
    <x v="2"/>
    <d v="2021-06-27T19:30:34"/>
    <x v="15032"/>
    <n v="42764"/>
    <n v="196571"/>
    <s v="UTC+1"/>
    <s v="+1"/>
  </r>
  <r>
    <n v="248943"/>
    <x v="3"/>
    <d v="2021-07-05T20:05:31"/>
    <x v="15033"/>
    <n v="42764"/>
    <n v="286726"/>
    <s v="UTC+1"/>
    <s v="+1"/>
  </r>
  <r>
    <n v="284659"/>
    <x v="1"/>
    <d v="2021-07-16T20:59:06"/>
    <x v="15034"/>
    <n v="42764"/>
    <n v="357865"/>
    <s v="UTC+1"/>
    <s v="+1"/>
  </r>
  <r>
    <n v="297262"/>
    <x v="5"/>
    <d v="2021-07-20T16:03:11"/>
    <x v="15035"/>
    <n v="42764"/>
    <n v="59485"/>
    <s v="UTC+1"/>
    <s v="+1"/>
  </r>
  <r>
    <n v="335708"/>
    <x v="6"/>
    <d v="2021-07-31T16:52:07"/>
    <x v="14462"/>
    <n v="42764"/>
    <n v="212452"/>
    <s v="UTC+1"/>
    <s v="+1"/>
  </r>
  <r>
    <n v="350050"/>
    <x v="0"/>
    <d v="2021-08-04T19:14:15"/>
    <x v="12564"/>
    <n v="42764"/>
    <n v="343712"/>
    <s v="UTC+1"/>
    <s v="+1"/>
  </r>
  <r>
    <n v="355744"/>
    <x v="1"/>
    <d v="2021-08-06T18:09:00"/>
    <x v="9674"/>
    <n v="42764"/>
    <n v="347379"/>
    <s v="UTC+1"/>
    <s v="+1"/>
  </r>
  <r>
    <n v="405349"/>
    <x v="6"/>
    <d v="2021-08-21T16:24:09"/>
    <x v="1350"/>
    <n v="42764"/>
    <n v="394819"/>
    <s v="UTC+1"/>
    <s v="+1"/>
  </r>
  <r>
    <n v="421852"/>
    <x v="1"/>
    <d v="2021-08-27T21:36:23"/>
    <x v="5789"/>
    <n v="42764"/>
    <n v="45163"/>
    <s v="UTC+1"/>
    <s v="+1"/>
  </r>
  <r>
    <n v="152275"/>
    <x v="5"/>
    <d v="2021-06-08T18:29:59"/>
    <x v="15036"/>
    <n v="42806"/>
    <n v="250679"/>
    <s v="UTC+1"/>
    <s v="+1"/>
  </r>
  <r>
    <n v="207763"/>
    <x v="4"/>
    <d v="2021-06-24T16:17:10"/>
    <x v="8798"/>
    <n v="42806"/>
    <n v="411922"/>
    <s v="UTC+1"/>
    <s v="+1"/>
  </r>
  <r>
    <n v="248575"/>
    <x v="3"/>
    <d v="2021-07-05T17:34:03"/>
    <x v="10963"/>
    <n v="42806"/>
    <n v="258219"/>
    <s v="UTC+1"/>
    <s v="+1"/>
  </r>
  <r>
    <n v="252034"/>
    <x v="5"/>
    <d v="2021-07-06T23:25:54"/>
    <x v="15037"/>
    <n v="42806"/>
    <n v="404226"/>
    <s v="UTC+1"/>
    <s v="+1"/>
  </r>
  <r>
    <n v="292603"/>
    <x v="2"/>
    <d v="2021-07-18T19:53:52"/>
    <x v="15038"/>
    <n v="42806"/>
    <n v="103334"/>
    <s v="UTC+1"/>
    <s v="+1"/>
  </r>
  <r>
    <n v="300550"/>
    <x v="0"/>
    <d v="2021-07-21T17:27:04"/>
    <x v="1323"/>
    <n v="42806"/>
    <n v="362672"/>
    <s v="UTC+1"/>
    <s v="+1"/>
  </r>
  <r>
    <n v="383632"/>
    <x v="6"/>
    <d v="2021-08-14T17:34:03"/>
    <x v="15039"/>
    <n v="42806"/>
    <n v="466283"/>
    <s v="UTC+1"/>
    <s v="+1"/>
  </r>
  <r>
    <n v="5797"/>
    <x v="4"/>
    <d v="2021-04-08T22:53:17"/>
    <x v="15040"/>
    <n v="42809"/>
    <n v="349889"/>
    <s v="UTC+1"/>
    <s v="+1"/>
  </r>
  <r>
    <n v="7055"/>
    <x v="6"/>
    <d v="2021-04-10T17:20:05"/>
    <x v="15041"/>
    <n v="42809"/>
    <n v="179296"/>
    <s v="UTC+1"/>
    <s v="+1"/>
  </r>
  <r>
    <n v="7883"/>
    <x v="2"/>
    <d v="2021-04-11T19:57:49"/>
    <x v="15042"/>
    <n v="42809"/>
    <n v="367148"/>
    <s v="UTC+1"/>
    <s v="+1"/>
  </r>
  <r>
    <n v="8956"/>
    <x v="5"/>
    <d v="2021-04-13T15:02:36"/>
    <x v="15043"/>
    <n v="42809"/>
    <n v="469849"/>
    <s v="UTC+1"/>
    <s v="+1"/>
  </r>
  <r>
    <n v="40686"/>
    <x v="6"/>
    <d v="2021-05-01T22:41:38"/>
    <x v="15044"/>
    <n v="42809"/>
    <n v="158978"/>
    <s v="UTC+1"/>
    <s v="+1"/>
  </r>
  <r>
    <n v="43043"/>
    <x v="2"/>
    <d v="2021-05-02T19:17:20"/>
    <x v="15045"/>
    <n v="42809"/>
    <n v="258219"/>
    <s v="UTC+1"/>
    <s v="+1"/>
  </r>
  <r>
    <n v="49487"/>
    <x v="0"/>
    <d v="2021-05-05T22:09:00"/>
    <x v="15046"/>
    <n v="42809"/>
    <n v="299439"/>
    <s v="UTC+1"/>
    <s v="+1"/>
  </r>
  <r>
    <n v="55358"/>
    <x v="6"/>
    <d v="2021-05-08T14:48:37"/>
    <x v="15047"/>
    <n v="42809"/>
    <n v="31302"/>
    <s v="UTC+1"/>
    <s v="+1"/>
  </r>
  <r>
    <n v="56610"/>
    <x v="6"/>
    <d v="2021-05-08T20:42:48"/>
    <x v="15048"/>
    <n v="42809"/>
    <n v="250679"/>
    <s v="UTC+1"/>
    <s v="+1"/>
  </r>
  <r>
    <n v="73175"/>
    <x v="6"/>
    <d v="2021-05-15T11:07:16"/>
    <x v="15049"/>
    <n v="42809"/>
    <n v="411922"/>
    <s v="UTC+1"/>
    <s v="+1"/>
  </r>
  <r>
    <n v="80952"/>
    <x v="3"/>
    <d v="2021-05-17T19:42:13"/>
    <x v="15050"/>
    <n v="42809"/>
    <n v="340447"/>
    <s v="UTC+1"/>
    <s v="+1"/>
  </r>
  <r>
    <n v="95538"/>
    <x v="6"/>
    <d v="2021-05-22T19:07:16"/>
    <x v="15051"/>
    <n v="42809"/>
    <n v="227775"/>
    <s v="UTC+1"/>
    <s v="+1"/>
  </r>
  <r>
    <n v="107726"/>
    <x v="0"/>
    <d v="2021-05-26T19:49:12"/>
    <x v="14704"/>
    <n v="42809"/>
    <n v="21760"/>
    <s v="UTC+1"/>
    <s v="+1"/>
  </r>
  <r>
    <n v="132538"/>
    <x v="0"/>
    <d v="2021-06-02T20:35:48"/>
    <x v="10085"/>
    <n v="42809"/>
    <n v="112334"/>
    <s v="UTC+1"/>
    <s v="+1"/>
  </r>
  <r>
    <n v="155360"/>
    <x v="0"/>
    <d v="2021-06-09T19:07:16"/>
    <x v="15052"/>
    <n v="42809"/>
    <n v="16360"/>
    <s v="UTC+1"/>
    <s v="+1"/>
  </r>
  <r>
    <n v="204002"/>
    <x v="0"/>
    <d v="2021-06-23T12:42:48"/>
    <x v="15053"/>
    <n v="42809"/>
    <n v="439981"/>
    <s v="UTC+1"/>
    <s v="+1"/>
  </r>
  <r>
    <n v="23984"/>
    <x v="6"/>
    <d v="2021-04-24T16:03:46"/>
    <x v="15054"/>
    <n v="42813"/>
    <n v="411922"/>
    <s v="UTC+2"/>
    <s v="+2"/>
  </r>
  <r>
    <n v="74247"/>
    <x v="6"/>
    <d v="2021-05-15T16:03:46"/>
    <x v="15055"/>
    <n v="42813"/>
    <n v="338172"/>
    <s v="UTC+2"/>
    <s v="+2"/>
  </r>
  <r>
    <n v="99588"/>
    <x v="2"/>
    <d v="2021-05-23T19:34:47"/>
    <x v="15056"/>
    <n v="42813"/>
    <n v="418490"/>
    <s v="UTC+2"/>
    <s v="+2"/>
  </r>
  <r>
    <n v="111280"/>
    <x v="1"/>
    <d v="2021-05-28T06:49:55"/>
    <x v="2340"/>
    <n v="42813"/>
    <n v="241927"/>
    <s v="UTC+2"/>
    <s v="+2"/>
  </r>
  <r>
    <n v="123384"/>
    <x v="2"/>
    <d v="2021-05-30T16:48:02"/>
    <x v="15057"/>
    <n v="42813"/>
    <n v="16861"/>
    <s v="UTC+2"/>
    <s v="+2"/>
  </r>
  <r>
    <n v="130945"/>
    <x v="0"/>
    <d v="2021-06-02T03:39:50"/>
    <x v="15058"/>
    <n v="42813"/>
    <n v="78646"/>
    <s v="UTC+2"/>
    <s v="+2"/>
  </r>
  <r>
    <n v="178682"/>
    <x v="0"/>
    <d v="2021-06-16T13:30:14"/>
    <x v="15059"/>
    <n v="42813"/>
    <n v="466283"/>
    <s v="UTC+2"/>
    <s v="+2"/>
  </r>
  <r>
    <n v="150108"/>
    <x v="3"/>
    <d v="2021-06-07T21:50:57"/>
    <x v="15060"/>
    <n v="42825"/>
    <n v="351192"/>
    <s v="UTC+2"/>
    <s v="+2"/>
  </r>
  <r>
    <n v="169050"/>
    <x v="2"/>
    <d v="2021-06-13T07:23:31"/>
    <x v="15061"/>
    <n v="42825"/>
    <n v="227775"/>
    <s v="UTC+2"/>
    <s v="+2"/>
  </r>
  <r>
    <n v="185662"/>
    <x v="1"/>
    <d v="2021-06-18T16:01:26"/>
    <x v="15062"/>
    <n v="42825"/>
    <n v="95024"/>
    <s v="UTC+2"/>
    <s v="+2"/>
  </r>
  <r>
    <n v="238920"/>
    <x v="6"/>
    <d v="2021-07-03T04:24:44"/>
    <x v="15063"/>
    <n v="42825"/>
    <n v="311590"/>
    <s v="UTC+2"/>
    <s v="+2"/>
  </r>
  <r>
    <n v="246287"/>
    <x v="2"/>
    <d v="2021-07-04T19:57:22"/>
    <x v="15064"/>
    <n v="42825"/>
    <n v="119030"/>
    <s v="UTC+2"/>
    <s v="+2"/>
  </r>
  <r>
    <n v="277606"/>
    <x v="0"/>
    <d v="2021-07-14T18:25:54"/>
    <x v="7401"/>
    <n v="42825"/>
    <n v="411922"/>
    <s v="UTC+2"/>
    <s v="+2"/>
  </r>
  <r>
    <n v="304571"/>
    <x v="4"/>
    <d v="2021-07-22T23:24:58"/>
    <x v="15065"/>
    <n v="42825"/>
    <n v="202914"/>
    <s v="UTC+2"/>
    <s v="+2"/>
  </r>
  <r>
    <n v="327049"/>
    <x v="4"/>
    <d v="2021-07-29T13:59:02"/>
    <x v="15066"/>
    <n v="42825"/>
    <n v="176818"/>
    <s v="UTC+2"/>
    <s v="+2"/>
  </r>
  <r>
    <n v="336087"/>
    <x v="6"/>
    <d v="2021-07-31T17:43:58"/>
    <x v="15067"/>
    <n v="42825"/>
    <n v="228405"/>
    <s v="UTC+2"/>
    <s v="+2"/>
  </r>
  <r>
    <n v="390511"/>
    <x v="3"/>
    <d v="2021-08-16T17:29:59"/>
    <x v="11054"/>
    <n v="42825"/>
    <n v="387595"/>
    <s v="UTC+2"/>
    <s v="+2"/>
  </r>
  <r>
    <n v="410169"/>
    <x v="2"/>
    <d v="2021-08-22T18:18:55"/>
    <x v="15068"/>
    <n v="42825"/>
    <n v="379466"/>
    <s v="UTC+2"/>
    <s v="+2"/>
  </r>
  <r>
    <n v="422370"/>
    <x v="6"/>
    <d v="2021-08-28T09:43:53"/>
    <x v="15069"/>
    <n v="42825"/>
    <n v="380039"/>
    <s v="UTC+2"/>
    <s v="+2"/>
  </r>
  <r>
    <n v="59137"/>
    <x v="2"/>
    <d v="2021-05-09T18:09:00"/>
    <x v="15070"/>
    <n v="42864"/>
    <n v="296511"/>
    <s v="UTC+1"/>
    <s v="+1"/>
  </r>
  <r>
    <n v="64108"/>
    <x v="5"/>
    <d v="2021-05-11T19:49:12"/>
    <x v="15071"/>
    <n v="42864"/>
    <n v="297198"/>
    <s v="UTC+1"/>
    <s v="+1"/>
  </r>
  <r>
    <n v="64980"/>
    <x v="0"/>
    <d v="2021-05-12T13:08:10"/>
    <x v="15072"/>
    <n v="42864"/>
    <n v="111368"/>
    <s v="UTC+1"/>
    <s v="+1"/>
  </r>
  <r>
    <n v="98869"/>
    <x v="2"/>
    <d v="2021-05-23T16:40:28"/>
    <x v="8000"/>
    <n v="42864"/>
    <n v="250679"/>
    <s v="UTC+1"/>
    <s v="+1"/>
  </r>
  <r>
    <n v="163610"/>
    <x v="6"/>
    <d v="2021-06-12T02:00:46"/>
    <x v="15073"/>
    <n v="42867"/>
    <n v="394819"/>
    <s v="UTC+3"/>
    <s v="+3"/>
  </r>
  <r>
    <n v="174715"/>
    <x v="3"/>
    <d v="2021-06-14T18:56:47"/>
    <x v="15074"/>
    <n v="42867"/>
    <n v="473327"/>
    <s v="UTC+3"/>
    <s v="+3"/>
  </r>
  <r>
    <n v="197967"/>
    <x v="3"/>
    <d v="2021-06-21T13:44:33"/>
    <x v="15075"/>
    <n v="42867"/>
    <n v="230507"/>
    <s v="UTC+3"/>
    <s v="+3"/>
  </r>
  <r>
    <n v="244627"/>
    <x v="2"/>
    <d v="2021-07-04T14:12:30"/>
    <x v="9688"/>
    <n v="42867"/>
    <n v="75550"/>
    <s v="UTC+3"/>
    <s v="+3"/>
  </r>
  <r>
    <n v="245655"/>
    <x v="2"/>
    <d v="2021-07-04T17:49:12"/>
    <x v="15076"/>
    <n v="42867"/>
    <n v="122902"/>
    <s v="UTC+3"/>
    <s v="+3"/>
  </r>
  <r>
    <n v="271201"/>
    <x v="3"/>
    <d v="2021-07-12T16:16:00"/>
    <x v="15077"/>
    <n v="42867"/>
    <n v="294042"/>
    <s v="UTC+3"/>
    <s v="+3"/>
  </r>
  <r>
    <n v="308424"/>
    <x v="1"/>
    <d v="2021-07-23T23:31:12"/>
    <x v="15078"/>
    <n v="42867"/>
    <n v="436838"/>
    <s v="UTC+3"/>
    <s v="+3"/>
  </r>
  <r>
    <n v="326792"/>
    <x v="4"/>
    <d v="2021-07-29T12:29:59"/>
    <x v="15079"/>
    <n v="42867"/>
    <n v="362672"/>
    <s v="UTC+3"/>
    <s v="+3"/>
  </r>
  <r>
    <n v="357916"/>
    <x v="6"/>
    <d v="2021-08-07T03:47:23"/>
    <x v="15080"/>
    <n v="42867"/>
    <n v="250679"/>
    <s v="UTC+3"/>
    <s v="+3"/>
  </r>
  <r>
    <n v="363528"/>
    <x v="2"/>
    <d v="2021-08-08T10:50:01"/>
    <x v="15081"/>
    <n v="42867"/>
    <n v="135188"/>
    <s v="UTC+3"/>
    <s v="+3"/>
  </r>
  <r>
    <n v="370060"/>
    <x v="5"/>
    <d v="2021-08-10T15:20:05"/>
    <x v="15082"/>
    <n v="42867"/>
    <n v="432277"/>
    <s v="UTC+3"/>
    <s v="+3"/>
  </r>
  <r>
    <n v="404775"/>
    <x v="6"/>
    <d v="2021-08-21T14:19:30"/>
    <x v="15083"/>
    <n v="42867"/>
    <n v="351192"/>
    <s v="UTC+3"/>
    <s v="+3"/>
  </r>
  <r>
    <n v="24671"/>
    <x v="6"/>
    <d v="2021-04-24T18:50:00"/>
    <x v="15084"/>
    <n v="42887"/>
    <n v="411922"/>
    <s v="UTC+6"/>
    <s v="+6"/>
  </r>
  <r>
    <n v="27742"/>
    <x v="2"/>
    <d v="2021-04-25T23:59:18"/>
    <x v="15085"/>
    <n v="42887"/>
    <n v="251574"/>
    <s v="UTC+6"/>
    <s v="+6"/>
  </r>
  <r>
    <n v="31685"/>
    <x v="0"/>
    <d v="2021-04-28T16:36:23"/>
    <x v="15086"/>
    <n v="42887"/>
    <n v="125091"/>
    <s v="UTC+6"/>
    <s v="+6"/>
  </r>
  <r>
    <n v="41599"/>
    <x v="2"/>
    <d v="2021-05-02T11:26:29"/>
    <x v="4079"/>
    <n v="42887"/>
    <n v="260988"/>
    <s v="UTC+6"/>
    <s v="+6"/>
  </r>
  <r>
    <n v="57887"/>
    <x v="2"/>
    <d v="2021-05-09T10:23:34"/>
    <x v="15087"/>
    <n v="42887"/>
    <n v="250679"/>
    <s v="UTC+6"/>
    <s v="+6"/>
  </r>
  <r>
    <n v="73297"/>
    <x v="6"/>
    <d v="2021-05-15T12:01:26"/>
    <x v="14349"/>
    <n v="42887"/>
    <n v="376706"/>
    <s v="UTC+6"/>
    <s v="+6"/>
  </r>
  <r>
    <n v="82087"/>
    <x v="5"/>
    <d v="2021-05-18T14:32:53"/>
    <x v="15088"/>
    <n v="42887"/>
    <n v="344668"/>
    <s v="UTC+6"/>
    <s v="+6"/>
  </r>
  <r>
    <n v="94670"/>
    <x v="6"/>
    <d v="2021-05-22T16:24:44"/>
    <x v="15089"/>
    <n v="42887"/>
    <n v="230507"/>
    <s v="UTC+6"/>
    <s v="+6"/>
  </r>
  <r>
    <n v="97142"/>
    <x v="2"/>
    <d v="2021-05-23T06:23:34"/>
    <x v="15090"/>
    <n v="42887"/>
    <n v="158978"/>
    <s v="UTC+6"/>
    <s v="+6"/>
  </r>
  <r>
    <n v="140826"/>
    <x v="6"/>
    <d v="2021-06-05T10:07:41"/>
    <x v="15091"/>
    <n v="42887"/>
    <n v="112334"/>
    <s v="UTC+6"/>
    <s v="+6"/>
  </r>
  <r>
    <n v="146461"/>
    <x v="2"/>
    <d v="2021-06-06T17:46:09"/>
    <x v="15092"/>
    <n v="42887"/>
    <n v="347393"/>
    <s v="UTC+6"/>
    <s v="+6"/>
  </r>
  <r>
    <n v="181260"/>
    <x v="4"/>
    <d v="2021-06-17T12:43:23"/>
    <x v="15093"/>
    <n v="42887"/>
    <n v="118549"/>
    <s v="UTC+6"/>
    <s v="+6"/>
  </r>
  <r>
    <n v="194148"/>
    <x v="2"/>
    <d v="2021-06-20T11:40:28"/>
    <x v="15094"/>
    <n v="42887"/>
    <n v="180017"/>
    <s v="UTC+6"/>
    <s v="+6"/>
  </r>
  <r>
    <n v="206846"/>
    <x v="4"/>
    <d v="2021-06-24T10:58:31"/>
    <x v="15095"/>
    <n v="42887"/>
    <n v="343712"/>
    <s v="UTC+6"/>
    <s v="+6"/>
  </r>
  <r>
    <n v="11621"/>
    <x v="1"/>
    <d v="2021-04-16T17:08:26"/>
    <x v="15096"/>
    <n v="42894"/>
    <n v="351192"/>
    <s v="UTC+1"/>
    <s v="+1"/>
  </r>
  <r>
    <n v="13371"/>
    <x v="6"/>
    <d v="2021-04-17T17:09:03"/>
    <x v="15097"/>
    <n v="42894"/>
    <n v="123413"/>
    <s v="UTC+1"/>
    <s v="+1"/>
  </r>
  <r>
    <n v="15974"/>
    <x v="3"/>
    <d v="2021-04-19T14:32:19"/>
    <x v="15098"/>
    <n v="42894"/>
    <n v="402346"/>
    <s v="UTC+1"/>
    <s v="+1"/>
  </r>
  <r>
    <n v="54751"/>
    <x v="6"/>
    <d v="2021-05-08T10:12:21"/>
    <x v="15099"/>
    <n v="42894"/>
    <n v="33076"/>
    <s v="UTC+1"/>
    <s v="+1"/>
  </r>
  <r>
    <n v="70477"/>
    <x v="1"/>
    <d v="2021-05-14T16:28:49"/>
    <x v="7565"/>
    <n v="42894"/>
    <n v="209175"/>
    <s v="UTC+1"/>
    <s v="+1"/>
  </r>
  <r>
    <n v="122294"/>
    <x v="2"/>
    <d v="2021-05-30T12:26:29"/>
    <x v="15100"/>
    <n v="42894"/>
    <n v="119655"/>
    <s v="UTC+1"/>
    <s v="+1"/>
  </r>
  <r>
    <n v="132945"/>
    <x v="0"/>
    <d v="2021-06-02T23:16:35"/>
    <x v="15101"/>
    <n v="42894"/>
    <n v="411922"/>
    <s v="UTC+1"/>
    <s v="+1"/>
  </r>
  <r>
    <n v="162506"/>
    <x v="1"/>
    <d v="2021-06-11T20:40:28"/>
    <x v="1098"/>
    <n v="42894"/>
    <n v="158978"/>
    <s v="UTC+1"/>
    <s v="+1"/>
  </r>
  <r>
    <n v="163598"/>
    <x v="6"/>
    <d v="2021-06-12T01:42:21"/>
    <x v="15102"/>
    <n v="42894"/>
    <n v="396860"/>
    <s v="UTC+1"/>
    <s v="+1"/>
  </r>
  <r>
    <n v="193408"/>
    <x v="2"/>
    <d v="2021-06-20T05:04:19"/>
    <x v="15103"/>
    <n v="42894"/>
    <n v="230778"/>
    <s v="UTC+1"/>
    <s v="+1"/>
  </r>
  <r>
    <n v="212558"/>
    <x v="1"/>
    <d v="2021-06-25T18:55:37"/>
    <x v="15104"/>
    <n v="42894"/>
    <n v="70091"/>
    <s v="UTC+1"/>
    <s v="+1"/>
  </r>
  <r>
    <n v="239318"/>
    <x v="6"/>
    <d v="2021-07-03T08:09:37"/>
    <x v="15105"/>
    <n v="42894"/>
    <n v="258219"/>
    <s v="UTC+1"/>
    <s v="+1"/>
  </r>
  <r>
    <n v="361070"/>
    <x v="6"/>
    <d v="2021-08-07T18:41:38"/>
    <x v="7921"/>
    <n v="42894"/>
    <n v="396575"/>
    <s v="UTC+1"/>
    <s v="+1"/>
  </r>
  <r>
    <n v="380328"/>
    <x v="1"/>
    <d v="2021-08-13T21:43:23"/>
    <x v="9572"/>
    <n v="42894"/>
    <n v="230723"/>
    <s v="UTC+1"/>
    <s v="+1"/>
  </r>
  <r>
    <n v="385097"/>
    <x v="6"/>
    <d v="2021-08-14T22:43:58"/>
    <x v="15106"/>
    <n v="42894"/>
    <n v="478200"/>
    <s v="UTC+1"/>
    <s v="+1"/>
  </r>
  <r>
    <n v="388965"/>
    <x v="2"/>
    <d v="2021-08-15T22:39:18"/>
    <x v="15107"/>
    <n v="42894"/>
    <n v="259049"/>
    <s v="UTC+1"/>
    <s v="+1"/>
  </r>
  <r>
    <n v="222741"/>
    <x v="2"/>
    <d v="2021-06-27T23:09:35"/>
    <x v="15108"/>
    <n v="42962"/>
    <n v="411922"/>
    <s v="UTC+1"/>
    <s v="+1"/>
  </r>
  <r>
    <n v="228512"/>
    <x v="5"/>
    <d v="2021-06-29T20:14:50"/>
    <x v="15109"/>
    <n v="42962"/>
    <n v="250679"/>
    <s v="UTC+1"/>
    <s v="+1"/>
  </r>
  <r>
    <n v="297514"/>
    <x v="5"/>
    <d v="2021-07-20T16:59:06"/>
    <x v="15110"/>
    <n v="42962"/>
    <n v="33890"/>
    <s v="UTC+1"/>
    <s v="+1"/>
  </r>
  <r>
    <n v="361619"/>
    <x v="6"/>
    <d v="2021-08-07T20:33:28"/>
    <x v="15111"/>
    <n v="42962"/>
    <n v="17150"/>
    <s v="UTC+1"/>
    <s v="+1"/>
  </r>
  <r>
    <n v="374044"/>
    <x v="0"/>
    <d v="2021-08-11T19:37:33"/>
    <x v="15112"/>
    <n v="42962"/>
    <n v="327968"/>
    <s v="UTC+1"/>
    <s v="+1"/>
  </r>
  <r>
    <n v="391209"/>
    <x v="3"/>
    <d v="2021-08-16T21:20:05"/>
    <x v="15113"/>
    <n v="42962"/>
    <n v="363403"/>
    <s v="UTC+1"/>
    <s v="+1"/>
  </r>
  <r>
    <n v="398233"/>
    <x v="4"/>
    <d v="2021-08-19T19:02:36"/>
    <x v="15114"/>
    <n v="42962"/>
    <n v="162482"/>
    <s v="UTC+1"/>
    <s v="+1"/>
  </r>
  <r>
    <n v="291971"/>
    <x v="2"/>
    <d v="2021-07-18T18:02:01"/>
    <x v="14070"/>
    <n v="42981"/>
    <n v="202651"/>
    <s v="UTC+1"/>
    <s v="+1"/>
  </r>
  <r>
    <n v="307754"/>
    <x v="1"/>
    <d v="2021-07-23T20:38:08"/>
    <x v="15115"/>
    <n v="42981"/>
    <n v="261685"/>
    <s v="UTC+1"/>
    <s v="+1"/>
  </r>
  <r>
    <n v="311424"/>
    <x v="6"/>
    <d v="2021-07-24T18:20:20"/>
    <x v="15116"/>
    <n v="42981"/>
    <n v="139058"/>
    <s v="UTC+1"/>
    <s v="+1"/>
  </r>
  <r>
    <n v="321655"/>
    <x v="5"/>
    <d v="2021-07-27T16:56:47"/>
    <x v="15117"/>
    <n v="42981"/>
    <n v="298988"/>
    <s v="UTC+1"/>
    <s v="+1"/>
  </r>
  <r>
    <n v="335911"/>
    <x v="6"/>
    <d v="2021-07-31T17:17:45"/>
    <x v="15118"/>
    <n v="42981"/>
    <n v="69845"/>
    <s v="UTC+1"/>
    <s v="+1"/>
  </r>
  <r>
    <n v="340747"/>
    <x v="2"/>
    <d v="2021-08-01T16:42:48"/>
    <x v="15119"/>
    <n v="42981"/>
    <n v="86587"/>
    <s v="UTC+1"/>
    <s v="+1"/>
  </r>
  <r>
    <n v="370808"/>
    <x v="5"/>
    <d v="2021-08-10T17:41:03"/>
    <x v="15120"/>
    <n v="42981"/>
    <n v="250679"/>
    <s v="UTC+1"/>
    <s v="+1"/>
  </r>
  <r>
    <n v="209911"/>
    <x v="1"/>
    <d v="2021-06-25T08:17:45"/>
    <x v="14085"/>
    <n v="43062"/>
    <n v="244317"/>
    <s v="UTC+10"/>
    <s v="+10"/>
  </r>
  <r>
    <n v="269603"/>
    <x v="2"/>
    <d v="2021-07-11T22:29:46"/>
    <x v="15121"/>
    <n v="43062"/>
    <n v="411922"/>
    <s v="UTC+10"/>
    <s v="+10"/>
  </r>
  <r>
    <n v="281769"/>
    <x v="1"/>
    <d v="2021-07-16T07:49:47"/>
    <x v="3708"/>
    <n v="43062"/>
    <n v="128523"/>
    <s v="UTC+10"/>
    <s v="+10"/>
  </r>
  <r>
    <n v="334193"/>
    <x v="6"/>
    <d v="2021-07-31T10:25:54"/>
    <x v="15122"/>
    <n v="43062"/>
    <n v="244574"/>
    <s v="UTC+10"/>
    <s v="+10"/>
  </r>
  <r>
    <n v="351039"/>
    <x v="4"/>
    <d v="2021-08-05T08:24:44"/>
    <x v="15123"/>
    <n v="43062"/>
    <n v="392070"/>
    <s v="UTC+10"/>
    <s v="+10"/>
  </r>
  <r>
    <n v="363262"/>
    <x v="2"/>
    <d v="2021-08-08T08:08:26"/>
    <x v="8684"/>
    <n v="43062"/>
    <n v="5151"/>
    <s v="UTC+10"/>
    <s v="+10"/>
  </r>
  <r>
    <n v="377566"/>
    <x v="1"/>
    <d v="2021-08-13T06:42:13"/>
    <x v="9391"/>
    <n v="43062"/>
    <n v="327968"/>
    <s v="UTC+10"/>
    <s v="+10"/>
  </r>
  <r>
    <n v="396843"/>
    <x v="4"/>
    <d v="2021-08-19T12:10:45"/>
    <x v="3291"/>
    <n v="43062"/>
    <n v="50702"/>
    <s v="UTC+10"/>
    <s v="+10"/>
  </r>
  <r>
    <n v="400284"/>
    <x v="1"/>
    <d v="2021-08-20T15:16:19"/>
    <x v="15124"/>
    <n v="43062"/>
    <n v="206501"/>
    <s v="UTC+10"/>
    <s v="+10"/>
  </r>
  <r>
    <n v="5392"/>
    <x v="0"/>
    <d v="2021-04-07T21:28:49"/>
    <x v="15125"/>
    <n v="43065"/>
    <n v="378749"/>
    <s v="UTC+0"/>
    <s v="+0"/>
  </r>
  <r>
    <n v="13394"/>
    <x v="6"/>
    <d v="2021-04-17T17:24:09"/>
    <x v="15126"/>
    <n v="43065"/>
    <n v="411922"/>
    <s v="UTC+0"/>
    <s v="+0"/>
  </r>
  <r>
    <n v="18571"/>
    <x v="0"/>
    <d v="2021-04-21T18:27:04"/>
    <x v="12485"/>
    <n v="43065"/>
    <n v="95024"/>
    <s v="UTC+0"/>
    <s v="+0"/>
  </r>
  <r>
    <n v="27878"/>
    <x v="3"/>
    <d v="2021-04-26T02:31:12"/>
    <x v="15127"/>
    <n v="43065"/>
    <n v="86587"/>
    <s v="UTC+0"/>
    <s v="+0"/>
  </r>
  <r>
    <n v="38792"/>
    <x v="6"/>
    <d v="2021-05-01T10:14:30"/>
    <x v="15128"/>
    <n v="43065"/>
    <n v="347008"/>
    <s v="UTC+0"/>
    <s v="+0"/>
  </r>
  <r>
    <n v="61229"/>
    <x v="3"/>
    <d v="2021-05-10T16:53:52"/>
    <x v="4080"/>
    <n v="43065"/>
    <n v="313057"/>
    <s v="UTC+0"/>
    <s v="+0"/>
  </r>
  <r>
    <n v="83735"/>
    <x v="0"/>
    <d v="2021-05-19T00:11:55"/>
    <x v="15129"/>
    <n v="43065"/>
    <n v="347393"/>
    <s v="UTC+0"/>
    <s v="+0"/>
  </r>
  <r>
    <n v="88401"/>
    <x v="1"/>
    <d v="2021-05-21T05:49:55"/>
    <x v="15130"/>
    <n v="43065"/>
    <n v="294042"/>
    <s v="UTC+0"/>
    <s v="+0"/>
  </r>
  <r>
    <n v="90960"/>
    <x v="1"/>
    <d v="2021-05-21T20:04:56"/>
    <x v="3954"/>
    <n v="43065"/>
    <n v="242428"/>
    <s v="UTC+0"/>
    <s v="+0"/>
  </r>
  <r>
    <n v="106981"/>
    <x v="0"/>
    <d v="2021-05-26T17:07:51"/>
    <x v="15131"/>
    <n v="43065"/>
    <n v="230507"/>
    <s v="UTC+0"/>
    <s v="+0"/>
  </r>
  <r>
    <n v="110001"/>
    <x v="4"/>
    <d v="2021-05-27T19:18:20"/>
    <x v="15132"/>
    <n v="43065"/>
    <n v="273301"/>
    <s v="UTC+0"/>
    <s v="+0"/>
  </r>
  <r>
    <n v="110729"/>
    <x v="4"/>
    <d v="2021-05-27T22:52:42"/>
    <x v="15133"/>
    <n v="43065"/>
    <n v="112334"/>
    <s v="UTC+0"/>
    <s v="+0"/>
  </r>
  <r>
    <n v="114364"/>
    <x v="1"/>
    <d v="2021-05-28T19:43:58"/>
    <x v="15134"/>
    <n v="43065"/>
    <n v="327968"/>
    <s v="UTC+0"/>
    <s v="+0"/>
  </r>
  <r>
    <n v="218064"/>
    <x v="6"/>
    <d v="2021-06-26T23:04:48"/>
    <x v="15135"/>
    <n v="43065"/>
    <n v="182984"/>
    <s v="UTC+0"/>
    <s v="+0"/>
  </r>
  <r>
    <n v="218743"/>
    <x v="2"/>
    <d v="2021-06-27T03:36:53"/>
    <x v="15136"/>
    <n v="43065"/>
    <n v="63666"/>
    <s v="UTC+0"/>
    <s v="+0"/>
  </r>
  <r>
    <n v="220786"/>
    <x v="2"/>
    <d v="2021-06-27T16:09:35"/>
    <x v="15137"/>
    <n v="43065"/>
    <n v="411922"/>
    <s v="UTC+0"/>
    <s v="+0"/>
  </r>
  <r>
    <n v="269855"/>
    <x v="3"/>
    <d v="2021-07-12T01:19:12"/>
    <x v="15138"/>
    <n v="43065"/>
    <n v="254309"/>
    <s v="UTC+0"/>
    <s v="+0"/>
  </r>
  <r>
    <n v="307233"/>
    <x v="1"/>
    <d v="2021-07-23T19:11:20"/>
    <x v="15139"/>
    <n v="43065"/>
    <n v="154256"/>
    <s v="UTC+0"/>
    <s v="+0"/>
  </r>
  <r>
    <n v="349988"/>
    <x v="0"/>
    <d v="2021-08-04T19:04:21"/>
    <x v="15140"/>
    <n v="43065"/>
    <n v="230723"/>
    <s v="UTC+0"/>
    <s v="+0"/>
  </r>
  <r>
    <n v="356031"/>
    <x v="1"/>
    <d v="2021-08-06T19:06:41"/>
    <x v="15141"/>
    <n v="43065"/>
    <n v="297015"/>
    <s v="UTC+0"/>
    <s v="+0"/>
  </r>
  <r>
    <n v="358818"/>
    <x v="6"/>
    <d v="2021-08-07T10:37:56"/>
    <x v="15142"/>
    <n v="43065"/>
    <n v="192174"/>
    <s v="UTC+0"/>
    <s v="+0"/>
  </r>
  <r>
    <n v="371207"/>
    <x v="5"/>
    <d v="2021-08-10T18:55:02"/>
    <x v="15143"/>
    <n v="43065"/>
    <n v="250679"/>
    <s v="UTC+0"/>
    <s v="+0"/>
  </r>
  <r>
    <n v="385270"/>
    <x v="6"/>
    <d v="2021-08-14T23:36:58"/>
    <x v="15144"/>
    <n v="43065"/>
    <n v="209122"/>
    <s v="UTC+0"/>
    <s v="+0"/>
  </r>
  <r>
    <n v="393837"/>
    <x v="5"/>
    <d v="2021-08-17T23:48:37"/>
    <x v="15145"/>
    <n v="43065"/>
    <n v="58137"/>
    <s v="UTC+0"/>
    <s v="+0"/>
  </r>
  <r>
    <n v="414283"/>
    <x v="5"/>
    <d v="2021-08-24T12:33:07"/>
    <x v="15146"/>
    <n v="43065"/>
    <n v="327038"/>
    <s v="UTC+0"/>
    <s v="+0"/>
  </r>
  <r>
    <n v="417624"/>
    <x v="0"/>
    <d v="2021-08-25T18:29:24"/>
    <x v="15147"/>
    <n v="43065"/>
    <n v="16656"/>
    <s v="UTC+0"/>
    <s v="+0"/>
  </r>
  <r>
    <n v="337686"/>
    <x v="6"/>
    <d v="2021-07-31T22:34:03"/>
    <x v="15148"/>
    <n v="43068"/>
    <n v="472712"/>
    <s v="UTC+0"/>
    <s v="+0"/>
  </r>
  <r>
    <n v="345552"/>
    <x v="5"/>
    <d v="2021-08-03T13:24:09"/>
    <x v="15149"/>
    <n v="43068"/>
    <n v="351192"/>
    <s v="UTC+0"/>
    <s v="+0"/>
  </r>
  <r>
    <n v="378841"/>
    <x v="1"/>
    <d v="2021-08-13T16:25:54"/>
    <x v="15150"/>
    <n v="43068"/>
    <n v="137743"/>
    <s v="UTC+0"/>
    <s v="+0"/>
  </r>
  <r>
    <n v="110454"/>
    <x v="4"/>
    <d v="2021-05-27T21:06:41"/>
    <x v="15151"/>
    <n v="43091"/>
    <n v="347393"/>
    <s v="UTC+2"/>
    <s v="+2"/>
  </r>
  <r>
    <n v="128364"/>
    <x v="5"/>
    <d v="2021-06-01T03:38:24"/>
    <x v="15152"/>
    <n v="43091"/>
    <n v="209122"/>
    <s v="UTC+2"/>
    <s v="+2"/>
  </r>
  <r>
    <n v="160332"/>
    <x v="1"/>
    <d v="2021-06-11T14:18:55"/>
    <x v="15153"/>
    <n v="43091"/>
    <n v="42162"/>
    <s v="UTC+2"/>
    <s v="+2"/>
  </r>
  <r>
    <n v="207299"/>
    <x v="4"/>
    <d v="2021-06-24T14:18:55"/>
    <x v="9140"/>
    <n v="43091"/>
    <n v="365461"/>
    <s v="UTC+2"/>
    <s v="+2"/>
  </r>
  <r>
    <n v="218513"/>
    <x v="2"/>
    <d v="2021-06-27T01:47:40"/>
    <x v="15154"/>
    <n v="43091"/>
    <n v="411922"/>
    <s v="UTC+2"/>
    <s v="+2"/>
  </r>
  <r>
    <n v="293169"/>
    <x v="2"/>
    <d v="2021-07-18T21:54:06"/>
    <x v="15155"/>
    <n v="43091"/>
    <n v="351192"/>
    <s v="UTC+2"/>
    <s v="+2"/>
  </r>
  <r>
    <n v="311107"/>
    <x v="6"/>
    <d v="2021-07-24T17:22:59"/>
    <x v="15156"/>
    <n v="43091"/>
    <n v="440379"/>
    <s v="UTC+2"/>
    <s v="+2"/>
  </r>
  <r>
    <n v="329444"/>
    <x v="1"/>
    <d v="2021-07-30T12:52:42"/>
    <x v="15157"/>
    <n v="43091"/>
    <n v="182984"/>
    <s v="UTC+2"/>
    <s v="+2"/>
  </r>
  <r>
    <n v="415992"/>
    <x v="0"/>
    <d v="2021-08-25T06:38:24"/>
    <x v="15158"/>
    <n v="43091"/>
    <n v="194335"/>
    <s v="UTC+2"/>
    <s v="+2"/>
  </r>
  <r>
    <n v="418222"/>
    <x v="0"/>
    <d v="2021-08-25T21:13:40"/>
    <x v="15159"/>
    <n v="43091"/>
    <n v="343491"/>
    <s v="UTC+2"/>
    <s v="+2"/>
  </r>
  <r>
    <n v="16561"/>
    <x v="3"/>
    <d v="2021-04-19T20:58:31"/>
    <x v="15160"/>
    <n v="43107"/>
    <n v="351192"/>
    <s v="UTC+0"/>
    <s v="+0"/>
  </r>
  <r>
    <n v="49302"/>
    <x v="0"/>
    <d v="2021-05-05T20:49:12"/>
    <x v="15161"/>
    <n v="43107"/>
    <n v="29267"/>
    <s v="UTC+0"/>
    <s v="+0"/>
  </r>
  <r>
    <n v="50750"/>
    <x v="4"/>
    <d v="2021-05-06T18:59:41"/>
    <x v="15162"/>
    <n v="43107"/>
    <n v="404226"/>
    <s v="UTC+0"/>
    <s v="+0"/>
  </r>
  <r>
    <n v="69286"/>
    <x v="1"/>
    <d v="2021-05-14T09:33:07"/>
    <x v="15163"/>
    <n v="43107"/>
    <n v="471403"/>
    <s v="UTC+0"/>
    <s v="+0"/>
  </r>
  <r>
    <n v="69641"/>
    <x v="1"/>
    <d v="2021-05-14T13:19:12"/>
    <x v="15164"/>
    <n v="43107"/>
    <n v="188971"/>
    <s v="UTC+0"/>
    <s v="+0"/>
  </r>
  <r>
    <n v="104612"/>
    <x v="5"/>
    <d v="2021-05-25T19:04:56"/>
    <x v="15165"/>
    <n v="43151"/>
    <n v="411922"/>
    <s v="UTC+1"/>
    <s v="+1"/>
  </r>
  <r>
    <n v="111008"/>
    <x v="1"/>
    <d v="2021-05-28T01:03:46"/>
    <x v="10772"/>
    <n v="43151"/>
    <n v="250679"/>
    <s v="UTC+1"/>
    <s v="+1"/>
  </r>
  <r>
    <n v="113350"/>
    <x v="1"/>
    <d v="2021-05-28T17:24:44"/>
    <x v="15166"/>
    <n v="43151"/>
    <n v="118"/>
    <s v="UTC+1"/>
    <s v="+1"/>
  </r>
  <r>
    <n v="125435"/>
    <x v="3"/>
    <d v="2021-05-31T00:55:12"/>
    <x v="15167"/>
    <n v="43151"/>
    <n v="227775"/>
    <s v="UTC+1"/>
    <s v="+1"/>
  </r>
  <r>
    <n v="126173"/>
    <x v="3"/>
    <d v="2021-05-31T13:29:24"/>
    <x v="10248"/>
    <n v="43151"/>
    <n v="105200"/>
    <s v="UTC+1"/>
    <s v="+1"/>
  </r>
  <r>
    <n v="159683"/>
    <x v="1"/>
    <d v="2021-06-11T10:53:17"/>
    <x v="15168"/>
    <n v="43151"/>
    <n v="86587"/>
    <s v="UTC+1"/>
    <s v="+1"/>
  </r>
  <r>
    <n v="186482"/>
    <x v="1"/>
    <d v="2021-06-18T18:04:21"/>
    <x v="14655"/>
    <n v="43151"/>
    <n v="470762"/>
    <s v="UTC+1"/>
    <s v="+1"/>
  </r>
  <r>
    <n v="212781"/>
    <x v="1"/>
    <d v="2021-06-25T19:23:34"/>
    <x v="10808"/>
    <n v="43151"/>
    <n v="209122"/>
    <s v="UTC+1"/>
    <s v="+1"/>
  </r>
  <r>
    <n v="225641"/>
    <x v="3"/>
    <d v="2021-06-28T22:36:58"/>
    <x v="15169"/>
    <n v="43151"/>
    <n v="114057"/>
    <s v="UTC+1"/>
    <s v="+1"/>
  </r>
  <r>
    <n v="261046"/>
    <x v="6"/>
    <d v="2021-07-10T00:40:28"/>
    <x v="15170"/>
    <n v="43151"/>
    <n v="347393"/>
    <s v="UTC+1"/>
    <s v="+1"/>
  </r>
  <r>
    <n v="291197"/>
    <x v="2"/>
    <d v="2021-07-18T15:18:55"/>
    <x v="10967"/>
    <n v="43151"/>
    <n v="196571"/>
    <s v="UTC+1"/>
    <s v="+1"/>
  </r>
  <r>
    <n v="329418"/>
    <x v="1"/>
    <d v="2021-07-30T12:40:28"/>
    <x v="15171"/>
    <n v="43151"/>
    <n v="394819"/>
    <s v="UTC+1"/>
    <s v="+1"/>
  </r>
  <r>
    <n v="331640"/>
    <x v="1"/>
    <d v="2021-07-30T19:46:52"/>
    <x v="5786"/>
    <n v="43151"/>
    <n v="154256"/>
    <s v="UTC+1"/>
    <s v="+1"/>
  </r>
  <r>
    <n v="343650"/>
    <x v="3"/>
    <d v="2021-08-02T15:51:32"/>
    <x v="15172"/>
    <n v="43151"/>
    <n v="429724"/>
    <s v="UTC+1"/>
    <s v="+1"/>
  </r>
  <r>
    <n v="348072"/>
    <x v="0"/>
    <d v="2021-08-04T06:26:24"/>
    <x v="15173"/>
    <n v="43151"/>
    <n v="170007"/>
    <s v="UTC+1"/>
    <s v="+1"/>
  </r>
  <r>
    <n v="352466"/>
    <x v="4"/>
    <d v="2021-08-05T19:16:35"/>
    <x v="15174"/>
    <n v="43151"/>
    <n v="390562"/>
    <s v="UTC+1"/>
    <s v="+1"/>
  </r>
  <r>
    <n v="370692"/>
    <x v="5"/>
    <d v="2021-08-10T17:27:04"/>
    <x v="15175"/>
    <n v="43151"/>
    <n v="230507"/>
    <s v="UTC+1"/>
    <s v="+1"/>
  </r>
  <r>
    <n v="295031"/>
    <x v="3"/>
    <d v="2021-07-19T18:41:38"/>
    <x v="15176"/>
    <n v="43173"/>
    <n v="227775"/>
    <s v="UTC+1"/>
    <s v="+1"/>
  </r>
  <r>
    <n v="336515"/>
    <x v="6"/>
    <d v="2021-07-31T18:53:17"/>
    <x v="15177"/>
    <n v="43173"/>
    <n v="347008"/>
    <s v="UTC+1"/>
    <s v="+1"/>
  </r>
  <r>
    <n v="6528"/>
    <x v="6"/>
    <d v="2021-04-10T05:10:05"/>
    <x v="15178"/>
    <n v="43206"/>
    <n v="100603"/>
    <s v="UTC+1"/>
    <s v="+1"/>
  </r>
  <r>
    <n v="19092"/>
    <x v="4"/>
    <d v="2021-04-22T03:13:26"/>
    <x v="15179"/>
    <n v="43206"/>
    <n v="84062"/>
    <s v="UTC+1"/>
    <s v="+1"/>
  </r>
  <r>
    <n v="22322"/>
    <x v="1"/>
    <d v="2021-04-23T22:27:39"/>
    <x v="15180"/>
    <n v="43206"/>
    <n v="351192"/>
    <s v="UTC+1"/>
    <s v="+1"/>
  </r>
  <r>
    <n v="47524"/>
    <x v="5"/>
    <d v="2021-05-04T20:28:49"/>
    <x v="3144"/>
    <n v="43206"/>
    <n v="158978"/>
    <s v="UTC+1"/>
    <s v="+1"/>
  </r>
  <r>
    <n v="78852"/>
    <x v="2"/>
    <d v="2021-05-16T19:56:12"/>
    <x v="15181"/>
    <n v="43206"/>
    <n v="21760"/>
    <s v="UTC+1"/>
    <s v="+1"/>
  </r>
  <r>
    <n v="81658"/>
    <x v="5"/>
    <d v="2021-05-18T08:14:24"/>
    <x v="15182"/>
    <n v="43206"/>
    <n v="470762"/>
    <s v="UTC+1"/>
    <s v="+1"/>
  </r>
  <r>
    <n v="115029"/>
    <x v="1"/>
    <d v="2021-05-28T21:55:02"/>
    <x v="6474"/>
    <n v="43206"/>
    <n v="363957"/>
    <s v="UTC+1"/>
    <s v="+1"/>
  </r>
  <r>
    <n v="118593"/>
    <x v="6"/>
    <d v="2021-05-29T16:52:07"/>
    <x v="15183"/>
    <n v="43206"/>
    <n v="381767"/>
    <s v="UTC+1"/>
    <s v="+1"/>
  </r>
  <r>
    <n v="148380"/>
    <x v="3"/>
    <d v="2021-06-07T13:38:43"/>
    <x v="15184"/>
    <n v="43206"/>
    <n v="158750"/>
    <s v="UTC+1"/>
    <s v="+1"/>
  </r>
  <r>
    <n v="150264"/>
    <x v="3"/>
    <d v="2021-06-07T22:57:56"/>
    <x v="15185"/>
    <n v="43206"/>
    <n v="133619"/>
    <s v="UTC+1"/>
    <s v="+1"/>
  </r>
  <r>
    <n v="166556"/>
    <x v="6"/>
    <d v="2021-06-12T18:04:21"/>
    <x v="13863"/>
    <n v="43206"/>
    <n v="227775"/>
    <s v="UTC+1"/>
    <s v="+1"/>
  </r>
  <r>
    <n v="170524"/>
    <x v="2"/>
    <d v="2021-06-13T14:11:20"/>
    <x v="15186"/>
    <n v="43206"/>
    <n v="230507"/>
    <s v="UTC+1"/>
    <s v="+1"/>
  </r>
  <r>
    <n v="176296"/>
    <x v="5"/>
    <d v="2021-06-15T14:55:37"/>
    <x v="15187"/>
    <n v="43206"/>
    <n v="258219"/>
    <s v="UTC+1"/>
    <s v="+1"/>
  </r>
  <r>
    <n v="185653"/>
    <x v="1"/>
    <d v="2021-06-18T16:00:51"/>
    <x v="5752"/>
    <n v="43206"/>
    <n v="53640"/>
    <s v="UTC+1"/>
    <s v="+1"/>
  </r>
  <r>
    <n v="35571"/>
    <x v="1"/>
    <d v="2021-04-30T12:55:37"/>
    <x v="14932"/>
    <n v="43213"/>
    <n v="351192"/>
    <s v="UTC+3"/>
    <s v="+3"/>
  </r>
  <r>
    <n v="38477"/>
    <x v="6"/>
    <d v="2021-05-01T05:03:38"/>
    <x v="15188"/>
    <n v="43213"/>
    <n v="230507"/>
    <s v="UTC+3"/>
    <s v="+3"/>
  </r>
  <r>
    <n v="41712"/>
    <x v="2"/>
    <d v="2021-05-02T12:24:43"/>
    <x v="15189"/>
    <n v="43213"/>
    <n v="182984"/>
    <s v="UTC+3"/>
    <s v="+3"/>
  </r>
  <r>
    <n v="56642"/>
    <x v="6"/>
    <d v="2021-05-08T20:50:57"/>
    <x v="15190"/>
    <n v="43213"/>
    <n v="411922"/>
    <s v="UTC+3"/>
    <s v="+3"/>
  </r>
  <r>
    <n v="69653"/>
    <x v="1"/>
    <d v="2021-05-14T13:23:34"/>
    <x v="15191"/>
    <n v="43213"/>
    <n v="100063"/>
    <s v="UTC+3"/>
    <s v="+3"/>
  </r>
  <r>
    <n v="108404"/>
    <x v="0"/>
    <d v="2021-05-26T23:25:26"/>
    <x v="15192"/>
    <n v="43213"/>
    <n v="118549"/>
    <s v="UTC+3"/>
    <s v="+3"/>
  </r>
  <r>
    <n v="149148"/>
    <x v="3"/>
    <d v="2021-06-07T17:25:54"/>
    <x v="15193"/>
    <n v="43213"/>
    <n v="250679"/>
    <s v="UTC+3"/>
    <s v="+3"/>
  </r>
  <r>
    <n v="159492"/>
    <x v="1"/>
    <d v="2021-06-11T08:16:48"/>
    <x v="15194"/>
    <n v="43213"/>
    <n v="340447"/>
    <s v="UTC+3"/>
    <s v="+3"/>
  </r>
  <r>
    <n v="166048"/>
    <x v="6"/>
    <d v="2021-06-12T16:34:38"/>
    <x v="13634"/>
    <n v="43213"/>
    <n v="244574"/>
    <s v="UTC+3"/>
    <s v="+3"/>
  </r>
  <r>
    <n v="170807"/>
    <x v="2"/>
    <d v="2021-06-13T15:22:24"/>
    <x v="15195"/>
    <n v="43213"/>
    <n v="82901"/>
    <s v="UTC+3"/>
    <s v="+3"/>
  </r>
  <r>
    <n v="215721"/>
    <x v="6"/>
    <d v="2021-06-26T15:22:24"/>
    <x v="1941"/>
    <n v="43213"/>
    <n v="146115"/>
    <s v="UTC+3"/>
    <s v="+3"/>
  </r>
  <r>
    <n v="234138"/>
    <x v="4"/>
    <d v="2021-07-01T20:06:41"/>
    <x v="15196"/>
    <n v="43213"/>
    <n v="415536"/>
    <s v="UTC+3"/>
    <s v="+3"/>
  </r>
  <r>
    <n v="272307"/>
    <x v="3"/>
    <d v="2021-07-12T20:22:34"/>
    <x v="15197"/>
    <n v="43213"/>
    <n v="38593"/>
    <s v="UTC+3"/>
    <s v="+3"/>
  </r>
  <r>
    <n v="293017"/>
    <x v="2"/>
    <d v="2021-07-18T21:18:22"/>
    <x v="15198"/>
    <n v="43213"/>
    <n v="14478"/>
    <s v="UTC+3"/>
    <s v="+3"/>
  </r>
  <r>
    <n v="297308"/>
    <x v="5"/>
    <d v="2021-07-20T16:11:20"/>
    <x v="13610"/>
    <n v="43213"/>
    <n v="67064"/>
    <s v="UTC+3"/>
    <s v="+3"/>
  </r>
  <r>
    <n v="300162"/>
    <x v="0"/>
    <d v="2021-07-21T16:04:21"/>
    <x v="12372"/>
    <n v="43213"/>
    <n v="357547"/>
    <s v="UTC+3"/>
    <s v="+3"/>
  </r>
  <r>
    <n v="310561"/>
    <x v="6"/>
    <d v="2021-07-24T14:39:41"/>
    <x v="15199"/>
    <n v="43213"/>
    <n v="330333"/>
    <s v="UTC+3"/>
    <s v="+3"/>
  </r>
  <r>
    <n v="392268"/>
    <x v="5"/>
    <d v="2021-08-17T14:24:09"/>
    <x v="15200"/>
    <n v="43213"/>
    <n v="129210"/>
    <s v="UTC+3"/>
    <s v="+3"/>
  </r>
  <r>
    <n v="107115"/>
    <x v="0"/>
    <d v="2021-05-26T17:36:58"/>
    <x v="2225"/>
    <n v="43280"/>
    <n v="470762"/>
    <s v="UTC+2"/>
    <s v="+2"/>
  </r>
  <r>
    <n v="196218"/>
    <x v="2"/>
    <d v="2021-06-20T19:28:49"/>
    <x v="15201"/>
    <n v="43280"/>
    <n v="380527"/>
    <s v="UTC+2"/>
    <s v="+2"/>
  </r>
  <r>
    <n v="258339"/>
    <x v="1"/>
    <d v="2021-07-09T15:34:03"/>
    <x v="15202"/>
    <n v="43309"/>
    <n v="180863"/>
    <s v="UTC+3"/>
    <s v="+3"/>
  </r>
  <r>
    <n v="259821"/>
    <x v="1"/>
    <d v="2021-07-09T19:45:42"/>
    <x v="15203"/>
    <n v="43309"/>
    <n v="347393"/>
    <s v="UTC+3"/>
    <s v="+3"/>
  </r>
  <r>
    <n v="302862"/>
    <x v="4"/>
    <d v="2021-07-22T14:54:27"/>
    <x v="6306"/>
    <n v="43309"/>
    <n v="154256"/>
    <s v="UTC+3"/>
    <s v="+3"/>
  </r>
  <r>
    <n v="320638"/>
    <x v="5"/>
    <d v="2021-07-27T11:57:21"/>
    <x v="15204"/>
    <n v="43309"/>
    <n v="127055"/>
    <s v="UTC+3"/>
    <s v="+3"/>
  </r>
  <r>
    <n v="323786"/>
    <x v="0"/>
    <d v="2021-07-28T12:27:39"/>
    <x v="15205"/>
    <n v="43309"/>
    <n v="411922"/>
    <s v="UTC+3"/>
    <s v="+3"/>
  </r>
  <r>
    <n v="344124"/>
    <x v="3"/>
    <d v="2021-08-02T18:03:11"/>
    <x v="1487"/>
    <n v="43309"/>
    <n v="43842"/>
    <s v="UTC+3"/>
    <s v="+3"/>
  </r>
  <r>
    <n v="361505"/>
    <x v="6"/>
    <d v="2021-08-07T20:05:51"/>
    <x v="15206"/>
    <n v="43309"/>
    <n v="230836"/>
    <s v="UTC+3"/>
    <s v="+3"/>
  </r>
  <r>
    <n v="384080"/>
    <x v="6"/>
    <d v="2021-08-14T18:56:17"/>
    <x v="15207"/>
    <n v="43309"/>
    <n v="182191"/>
    <s v="UTC+3"/>
    <s v="+3"/>
  </r>
  <r>
    <n v="395039"/>
    <x v="0"/>
    <d v="2021-08-18T15:22:24"/>
    <x v="15208"/>
    <n v="43309"/>
    <n v="250679"/>
    <s v="UTC+3"/>
    <s v="+3"/>
  </r>
  <r>
    <n v="396783"/>
    <x v="4"/>
    <d v="2021-08-19T11:27:04"/>
    <x v="15209"/>
    <n v="43309"/>
    <n v="245484"/>
    <s v="UTC+3"/>
    <s v="+3"/>
  </r>
  <r>
    <n v="403483"/>
    <x v="6"/>
    <d v="2021-08-21T04:26:48"/>
    <x v="15210"/>
    <n v="43309"/>
    <n v="351192"/>
    <s v="UTC+3"/>
    <s v="+3"/>
  </r>
  <r>
    <n v="324881"/>
    <x v="0"/>
    <d v="2021-07-28T17:22:24"/>
    <x v="15211"/>
    <n v="43327"/>
    <n v="118549"/>
    <s v="UTC+1"/>
    <s v="+1"/>
  </r>
  <r>
    <n v="331255"/>
    <x v="1"/>
    <d v="2021-07-30T19:14:15"/>
    <x v="1151"/>
    <n v="43327"/>
    <n v="448217"/>
    <s v="UTC+1"/>
    <s v="+1"/>
  </r>
  <r>
    <n v="336945"/>
    <x v="6"/>
    <d v="2021-07-31T20:17:10"/>
    <x v="15212"/>
    <n v="43327"/>
    <n v="239565"/>
    <s v="UTC+1"/>
    <s v="+1"/>
  </r>
  <r>
    <n v="362280"/>
    <x v="6"/>
    <d v="2021-08-07T23:07:16"/>
    <x v="15213"/>
    <n v="43327"/>
    <n v="158978"/>
    <s v="UTC+1"/>
    <s v="+1"/>
  </r>
  <r>
    <n v="390706"/>
    <x v="3"/>
    <d v="2021-08-16T18:20:40"/>
    <x v="4550"/>
    <n v="43327"/>
    <n v="303008"/>
    <s v="UTC+1"/>
    <s v="+1"/>
  </r>
  <r>
    <n v="416665"/>
    <x v="0"/>
    <d v="2021-08-25T15:14:15"/>
    <x v="15214"/>
    <n v="43327"/>
    <n v="21407"/>
    <s v="UTC+1"/>
    <s v="+1"/>
  </r>
  <r>
    <n v="302116"/>
    <x v="4"/>
    <d v="2021-07-22T05:00:29"/>
    <x v="15215"/>
    <n v="43335"/>
    <n v="120556"/>
    <s v="UTC+2"/>
    <s v="+2"/>
  </r>
  <r>
    <n v="310672"/>
    <x v="6"/>
    <d v="2021-07-24T15:14:50"/>
    <x v="12015"/>
    <n v="43335"/>
    <n v="230507"/>
    <s v="UTC+2"/>
    <s v="+2"/>
  </r>
  <r>
    <n v="356663"/>
    <x v="1"/>
    <d v="2021-08-06T21:18:20"/>
    <x v="15216"/>
    <n v="43335"/>
    <n v="351192"/>
    <s v="UTC+2"/>
    <s v="+2"/>
  </r>
  <r>
    <n v="389047"/>
    <x v="2"/>
    <d v="2021-08-15T23:12:30"/>
    <x v="15217"/>
    <n v="43335"/>
    <n v="170967"/>
    <s v="UTC+2"/>
    <s v="+2"/>
  </r>
  <r>
    <n v="390930"/>
    <x v="3"/>
    <d v="2021-08-16T19:19:30"/>
    <x v="12472"/>
    <n v="43335"/>
    <n v="343712"/>
    <s v="UTC+2"/>
    <s v="+2"/>
  </r>
  <r>
    <n v="423997"/>
    <x v="2"/>
    <d v="2021-08-29T22:12:12"/>
    <x v="15218"/>
    <n v="43335"/>
    <n v="154256"/>
    <s v="UTC+2"/>
    <s v="+2"/>
  </r>
  <r>
    <n v="307340"/>
    <x v="1"/>
    <d v="2021-07-23T19:27:39"/>
    <x v="15219"/>
    <n v="43374"/>
    <n v="250679"/>
    <s v="UTC+0"/>
    <s v="+0"/>
  </r>
  <r>
    <n v="326016"/>
    <x v="0"/>
    <d v="2021-07-28T21:49:47"/>
    <x v="15220"/>
    <n v="43374"/>
    <n v="392434"/>
    <s v="UTC+0"/>
    <s v="+0"/>
  </r>
  <r>
    <n v="338000"/>
    <x v="2"/>
    <d v="2021-08-01T00:02:36"/>
    <x v="15221"/>
    <n v="43374"/>
    <n v="351192"/>
    <s v="UTC+0"/>
    <s v="+0"/>
  </r>
  <r>
    <n v="83654"/>
    <x v="5"/>
    <d v="2021-05-18T22:42:48"/>
    <x v="15222"/>
    <n v="43416"/>
    <n v="347008"/>
    <s v="UTC+3"/>
    <s v="+3"/>
  </r>
  <r>
    <n v="85572"/>
    <x v="0"/>
    <d v="2021-05-19T20:11:20"/>
    <x v="15223"/>
    <n v="43416"/>
    <n v="62570"/>
    <s v="UTC+3"/>
    <s v="+3"/>
  </r>
  <r>
    <n v="114428"/>
    <x v="1"/>
    <d v="2021-05-28T19:50:57"/>
    <x v="11019"/>
    <n v="43442"/>
    <n v="250679"/>
    <s v="UTC+4"/>
    <s v="+4"/>
  </r>
  <r>
    <n v="133758"/>
    <x v="4"/>
    <d v="2021-06-03T13:47:27"/>
    <x v="15224"/>
    <n v="43442"/>
    <n v="168327"/>
    <s v="UTC+4"/>
    <s v="+4"/>
  </r>
  <r>
    <n v="266811"/>
    <x v="2"/>
    <d v="2021-07-11T10:38:43"/>
    <x v="12350"/>
    <n v="43442"/>
    <n v="192216"/>
    <s v="UTC+4"/>
    <s v="+4"/>
  </r>
  <r>
    <n v="274427"/>
    <x v="5"/>
    <d v="2021-07-13T17:17:10"/>
    <x v="7250"/>
    <n v="43442"/>
    <n v="157696"/>
    <s v="UTC+4"/>
    <s v="+4"/>
  </r>
  <r>
    <n v="285585"/>
    <x v="6"/>
    <d v="2021-07-17T02:06:52"/>
    <x v="15225"/>
    <n v="43442"/>
    <n v="182913"/>
    <s v="UTC+4"/>
    <s v="+4"/>
  </r>
  <r>
    <n v="293622"/>
    <x v="3"/>
    <d v="2021-07-19T11:36:58"/>
    <x v="6500"/>
    <n v="43442"/>
    <n v="472712"/>
    <s v="UTC+4"/>
    <s v="+4"/>
  </r>
  <r>
    <n v="232191"/>
    <x v="0"/>
    <d v="2021-06-30T23:06:41"/>
    <x v="15226"/>
    <n v="43443"/>
    <n v="309255"/>
    <s v="UTC+0"/>
    <s v="+0"/>
  </r>
  <r>
    <n v="232955"/>
    <x v="4"/>
    <d v="2021-07-01T15:04:21"/>
    <x v="15227"/>
    <n v="43443"/>
    <n v="411922"/>
    <s v="UTC+0"/>
    <s v="+0"/>
  </r>
  <r>
    <n v="269892"/>
    <x v="3"/>
    <d v="2021-07-12T01:47:27"/>
    <x v="15228"/>
    <n v="43443"/>
    <n v="369021"/>
    <s v="UTC+0"/>
    <s v="+0"/>
  </r>
  <r>
    <n v="306024"/>
    <x v="1"/>
    <d v="2021-07-23T14:41:03"/>
    <x v="15229"/>
    <n v="43443"/>
    <n v="183041"/>
    <s v="UTC+0"/>
    <s v="+0"/>
  </r>
  <r>
    <n v="331493"/>
    <x v="1"/>
    <d v="2021-07-30T19:34:38"/>
    <x v="14822"/>
    <n v="43443"/>
    <n v="424163"/>
    <s v="UTC+0"/>
    <s v="+0"/>
  </r>
  <r>
    <n v="113681"/>
    <x v="1"/>
    <d v="2021-05-28T18:08:26"/>
    <x v="2355"/>
    <n v="43447"/>
    <n v="470762"/>
    <s v="UTC+4"/>
    <s v="+4"/>
  </r>
  <r>
    <n v="136032"/>
    <x v="1"/>
    <d v="2021-06-04T01:38:24"/>
    <x v="15230"/>
    <n v="43447"/>
    <n v="418105"/>
    <s v="UTC+4"/>
    <s v="+4"/>
  </r>
  <r>
    <n v="145615"/>
    <x v="2"/>
    <d v="2021-06-06T14:29:24"/>
    <x v="3053"/>
    <n v="43447"/>
    <n v="390221"/>
    <s v="UTC+4"/>
    <s v="+4"/>
  </r>
  <r>
    <n v="150691"/>
    <x v="5"/>
    <d v="2021-06-08T07:27:39"/>
    <x v="15231"/>
    <n v="43447"/>
    <n v="230507"/>
    <s v="UTC+4"/>
    <s v="+4"/>
  </r>
  <r>
    <n v="165075"/>
    <x v="6"/>
    <d v="2021-06-12T13:33:28"/>
    <x v="12312"/>
    <n v="43447"/>
    <n v="36482"/>
    <s v="UTC+4"/>
    <s v="+4"/>
  </r>
  <r>
    <n v="171423"/>
    <x v="2"/>
    <d v="2021-06-13T17:31:09"/>
    <x v="15232"/>
    <n v="43447"/>
    <n v="135719"/>
    <s v="UTC+4"/>
    <s v="+4"/>
  </r>
  <r>
    <n v="182487"/>
    <x v="4"/>
    <d v="2021-06-17T18:29:24"/>
    <x v="15233"/>
    <n v="43447"/>
    <n v="369021"/>
    <s v="UTC+4"/>
    <s v="+4"/>
  </r>
  <r>
    <n v="195430"/>
    <x v="2"/>
    <d v="2021-06-20T16:51:32"/>
    <x v="15234"/>
    <n v="43447"/>
    <n v="304128"/>
    <s v="UTC+4"/>
    <s v="+4"/>
  </r>
  <r>
    <n v="213932"/>
    <x v="6"/>
    <d v="2021-06-26T06:17:46"/>
    <x v="15235"/>
    <n v="43447"/>
    <n v="244574"/>
    <s v="UTC+4"/>
    <s v="+4"/>
  </r>
  <r>
    <n v="226684"/>
    <x v="5"/>
    <d v="2021-06-29T13:07:51"/>
    <x v="14520"/>
    <n v="43447"/>
    <n v="190929"/>
    <s v="UTC+4"/>
    <s v="+4"/>
  </r>
  <r>
    <n v="239222"/>
    <x v="6"/>
    <d v="2021-07-03T07:17:27"/>
    <x v="15236"/>
    <n v="43447"/>
    <n v="351192"/>
    <s v="UTC+4"/>
    <s v="+4"/>
  </r>
  <r>
    <n v="243550"/>
    <x v="2"/>
    <d v="2021-07-04T05:05:42"/>
    <x v="15237"/>
    <n v="43447"/>
    <n v="49263"/>
    <s v="UTC+4"/>
    <s v="+4"/>
  </r>
  <r>
    <n v="286832"/>
    <x v="6"/>
    <d v="2021-07-17T12:28:14"/>
    <x v="15238"/>
    <n v="43447"/>
    <n v="304598"/>
    <s v="UTC+4"/>
    <s v="+4"/>
  </r>
  <r>
    <n v="10988"/>
    <x v="4"/>
    <d v="2021-04-15T21:37:55"/>
    <x v="15239"/>
    <n v="43488"/>
    <n v="250711"/>
    <s v="UTC-5"/>
    <s v="-5"/>
  </r>
  <r>
    <n v="35015"/>
    <x v="1"/>
    <d v="2021-04-30T03:38:43"/>
    <x v="10112"/>
    <n v="43488"/>
    <n v="357865"/>
    <s v="UTC-5"/>
    <s v="-5"/>
  </r>
  <r>
    <n v="57244"/>
    <x v="2"/>
    <d v="2021-05-09T01:12:15"/>
    <x v="15240"/>
    <n v="43488"/>
    <n v="420674"/>
    <s v="UTC-5"/>
    <s v="-5"/>
  </r>
  <r>
    <n v="68552"/>
    <x v="4"/>
    <d v="2021-05-13T20:36:00"/>
    <x v="15241"/>
    <n v="43488"/>
    <n v="343491"/>
    <s v="UTC-5"/>
    <s v="-5"/>
  </r>
  <r>
    <n v="79666"/>
    <x v="3"/>
    <d v="2021-05-17T05:02:36"/>
    <x v="15242"/>
    <n v="43488"/>
    <n v="473327"/>
    <s v="UTC-5"/>
    <s v="-5"/>
  </r>
  <r>
    <n v="88477"/>
    <x v="1"/>
    <d v="2021-05-21T07:29:24"/>
    <x v="15243"/>
    <n v="43488"/>
    <n v="394819"/>
    <s v="UTC-5"/>
    <s v="-5"/>
  </r>
  <r>
    <n v="37009"/>
    <x v="1"/>
    <d v="2021-04-30T18:28:14"/>
    <x v="15244"/>
    <n v="43521"/>
    <n v="158978"/>
    <s v="UTC+2"/>
    <s v="+2"/>
  </r>
  <r>
    <n v="74676"/>
    <x v="6"/>
    <d v="2021-05-15T17:36:58"/>
    <x v="1572"/>
    <n v="43521"/>
    <n v="182191"/>
    <s v="UTC+2"/>
    <s v="+2"/>
  </r>
  <r>
    <n v="80673"/>
    <x v="3"/>
    <d v="2021-05-17T18:18:55"/>
    <x v="2171"/>
    <n v="43521"/>
    <n v="154256"/>
    <s v="UTC+2"/>
    <s v="+2"/>
  </r>
  <r>
    <n v="86777"/>
    <x v="4"/>
    <d v="2021-05-20T15:24:09"/>
    <x v="15245"/>
    <n v="43521"/>
    <n v="470762"/>
    <s v="UTC+2"/>
    <s v="+2"/>
  </r>
  <r>
    <n v="296388"/>
    <x v="5"/>
    <d v="2021-07-20T11:04:21"/>
    <x v="15246"/>
    <n v="43582"/>
    <n v="301748"/>
    <s v="UTC+12"/>
    <s v="+12"/>
  </r>
  <r>
    <n v="309565"/>
    <x v="6"/>
    <d v="2021-07-24T09:51:15"/>
    <x v="15247"/>
    <n v="43582"/>
    <n v="153893"/>
    <s v="UTC+12"/>
    <s v="+12"/>
  </r>
  <r>
    <n v="333635"/>
    <x v="6"/>
    <d v="2021-07-31T05:38:08"/>
    <x v="15248"/>
    <n v="43582"/>
    <n v="56396"/>
    <s v="UTC+12"/>
    <s v="+12"/>
  </r>
  <r>
    <n v="339832"/>
    <x v="2"/>
    <d v="2021-08-01T13:07:26"/>
    <x v="15249"/>
    <n v="43582"/>
    <n v="411922"/>
    <s v="UTC+12"/>
    <s v="+12"/>
  </r>
  <r>
    <n v="345232"/>
    <x v="5"/>
    <d v="2021-08-03T07:52:19"/>
    <x v="15250"/>
    <n v="43582"/>
    <n v="343712"/>
    <s v="UTC+12"/>
    <s v="+12"/>
  </r>
  <r>
    <n v="350916"/>
    <x v="4"/>
    <d v="2021-08-05T03:32:19"/>
    <x v="15251"/>
    <n v="43582"/>
    <n v="357547"/>
    <s v="UTC+12"/>
    <s v="+12"/>
  </r>
  <r>
    <n v="366773"/>
    <x v="3"/>
    <d v="2021-08-09T08:18:55"/>
    <x v="15252"/>
    <n v="43582"/>
    <n v="241713"/>
    <s v="UTC+12"/>
    <s v="+12"/>
  </r>
  <r>
    <n v="399358"/>
    <x v="1"/>
    <d v="2021-08-20T08:14:15"/>
    <x v="6142"/>
    <n v="43582"/>
    <n v="172207"/>
    <s v="UTC+12"/>
    <s v="+12"/>
  </r>
  <r>
    <n v="403749"/>
    <x v="6"/>
    <d v="2021-08-21T07:26:14"/>
    <x v="15253"/>
    <n v="43582"/>
    <n v="405774"/>
    <s v="UTC+12"/>
    <s v="+12"/>
  </r>
  <r>
    <n v="423431"/>
    <x v="2"/>
    <d v="2021-08-29T06:38:43"/>
    <x v="15254"/>
    <n v="43582"/>
    <n v="473323"/>
    <s v="UTC+12"/>
    <s v="+12"/>
  </r>
  <r>
    <n v="26139"/>
    <x v="2"/>
    <d v="2021-04-25T10:25:19"/>
    <x v="15255"/>
    <n v="43612"/>
    <n v="387595"/>
    <s v="UTC+1"/>
    <s v="+1"/>
  </r>
  <r>
    <n v="37419"/>
    <x v="1"/>
    <d v="2021-04-30T19:42:13"/>
    <x v="15256"/>
    <n v="43612"/>
    <n v="222412"/>
    <s v="UTC+1"/>
    <s v="+1"/>
  </r>
  <r>
    <n v="47686"/>
    <x v="5"/>
    <d v="2021-05-04T21:34:03"/>
    <x v="15257"/>
    <n v="43612"/>
    <n v="122902"/>
    <s v="UTC+1"/>
    <s v="+1"/>
  </r>
  <r>
    <n v="49517"/>
    <x v="0"/>
    <d v="2021-05-05T22:29:59"/>
    <x v="15258"/>
    <n v="43612"/>
    <n v="197508"/>
    <s v="UTC+1"/>
    <s v="+1"/>
  </r>
  <r>
    <n v="121045"/>
    <x v="2"/>
    <d v="2021-05-30T02:24:32"/>
    <x v="15259"/>
    <n v="43612"/>
    <n v="21760"/>
    <s v="UTC+1"/>
    <s v="+1"/>
  </r>
  <r>
    <n v="201648"/>
    <x v="5"/>
    <d v="2021-06-22T15:46:52"/>
    <x v="1912"/>
    <n v="43612"/>
    <n v="258219"/>
    <s v="UTC+1"/>
    <s v="+1"/>
  </r>
  <r>
    <n v="3360"/>
    <x v="0"/>
    <d v="2021-03-31T09:11:55"/>
    <x v="15260"/>
    <n v="43617"/>
    <n v="21760"/>
    <s v="UTC+3"/>
    <s v="+3"/>
  </r>
  <r>
    <n v="4943"/>
    <x v="5"/>
    <d v="2021-04-06T16:02:01"/>
    <x v="15261"/>
    <n v="43617"/>
    <n v="258219"/>
    <s v="UTC+3"/>
    <s v="+3"/>
  </r>
  <r>
    <n v="11914"/>
    <x v="1"/>
    <d v="2021-04-16T20:04:21"/>
    <x v="15262"/>
    <n v="43617"/>
    <n v="190676"/>
    <s v="UTC+3"/>
    <s v="+3"/>
  </r>
  <r>
    <n v="15996"/>
    <x v="3"/>
    <d v="2021-04-19T14:52:07"/>
    <x v="14890"/>
    <n v="43617"/>
    <n v="191893"/>
    <s v="UTC+3"/>
    <s v="+3"/>
  </r>
  <r>
    <n v="21238"/>
    <x v="1"/>
    <d v="2021-04-23T17:30:34"/>
    <x v="14891"/>
    <n v="43617"/>
    <n v="441908"/>
    <s v="UTC+3"/>
    <s v="+3"/>
  </r>
  <r>
    <n v="23102"/>
    <x v="6"/>
    <d v="2021-04-24T10:56:29"/>
    <x v="15263"/>
    <n v="43617"/>
    <n v="450076"/>
    <s v="UTC+3"/>
    <s v="+3"/>
  </r>
  <r>
    <n v="27390"/>
    <x v="2"/>
    <d v="2021-04-25T18:47:27"/>
    <x v="15264"/>
    <n v="43617"/>
    <n v="438887"/>
    <s v="UTC+3"/>
    <s v="+3"/>
  </r>
  <r>
    <n v="40203"/>
    <x v="6"/>
    <d v="2021-05-01T18:50:32"/>
    <x v="15265"/>
    <n v="43617"/>
    <n v="117860"/>
    <s v="UTC+3"/>
    <s v="+3"/>
  </r>
  <r>
    <n v="55564"/>
    <x v="6"/>
    <d v="2021-05-08T15:48:02"/>
    <x v="15266"/>
    <n v="43617"/>
    <n v="291304"/>
    <s v="UTC+3"/>
    <s v="+3"/>
  </r>
  <r>
    <n v="56268"/>
    <x v="6"/>
    <d v="2021-05-08T19:15:29"/>
    <x v="15267"/>
    <n v="43617"/>
    <n v="469849"/>
    <s v="UTC+3"/>
    <s v="+3"/>
  </r>
  <r>
    <n v="60900"/>
    <x v="3"/>
    <d v="2021-05-10T14:54:27"/>
    <x v="15268"/>
    <n v="43617"/>
    <n v="126090"/>
    <s v="UTC+3"/>
    <s v="+3"/>
  </r>
  <r>
    <n v="101092"/>
    <x v="3"/>
    <d v="2021-05-24T13:09:35"/>
    <x v="15269"/>
    <n v="43617"/>
    <n v="405278"/>
    <s v="UTC+3"/>
    <s v="+3"/>
  </r>
  <r>
    <n v="104318"/>
    <x v="5"/>
    <d v="2021-05-25T18:03:11"/>
    <x v="15270"/>
    <n v="43617"/>
    <n v="250679"/>
    <s v="UTC+3"/>
    <s v="+3"/>
  </r>
  <r>
    <n v="147554"/>
    <x v="2"/>
    <d v="2021-06-06T21:58:31"/>
    <x v="15271"/>
    <n v="43617"/>
    <n v="347008"/>
    <s v="UTC+3"/>
    <s v="+3"/>
  </r>
  <r>
    <n v="171149"/>
    <x v="2"/>
    <d v="2021-06-13T16:22:59"/>
    <x v="15272"/>
    <n v="43617"/>
    <n v="112334"/>
    <s v="UTC+3"/>
    <s v="+3"/>
  </r>
  <r>
    <n v="187459"/>
    <x v="1"/>
    <d v="2021-06-18T20:53:17"/>
    <x v="15273"/>
    <n v="43617"/>
    <n v="206501"/>
    <s v="UTC+3"/>
    <s v="+3"/>
  </r>
  <r>
    <n v="190100"/>
    <x v="6"/>
    <d v="2021-06-19T14:31:09"/>
    <x v="15274"/>
    <n v="43617"/>
    <n v="47234"/>
    <s v="UTC+3"/>
    <s v="+3"/>
  </r>
  <r>
    <n v="198287"/>
    <x v="3"/>
    <d v="2021-06-21T15:17:17"/>
    <x v="15275"/>
    <n v="43617"/>
    <n v="230507"/>
    <s v="UTC+3"/>
    <s v="+3"/>
  </r>
  <r>
    <n v="207635"/>
    <x v="4"/>
    <d v="2021-06-24T15:48:02"/>
    <x v="8066"/>
    <n v="43617"/>
    <n v="455878"/>
    <s v="UTC+3"/>
    <s v="+3"/>
  </r>
  <r>
    <n v="229762"/>
    <x v="0"/>
    <d v="2021-06-30T11:57:56"/>
    <x v="15276"/>
    <n v="43624"/>
    <n v="118549"/>
    <s v="UTC+0"/>
    <s v="+0"/>
  </r>
  <r>
    <n v="319442"/>
    <x v="3"/>
    <d v="2021-07-26T18:06:06"/>
    <x v="9081"/>
    <n v="43624"/>
    <n v="463334"/>
    <s v="UTC+0"/>
    <s v="+0"/>
  </r>
  <r>
    <n v="332532"/>
    <x v="1"/>
    <d v="2021-07-30T21:40:28"/>
    <x v="15004"/>
    <n v="43624"/>
    <n v="70091"/>
    <s v="UTC+0"/>
    <s v="+0"/>
  </r>
  <r>
    <n v="350549"/>
    <x v="0"/>
    <d v="2021-08-04T21:35:48"/>
    <x v="15277"/>
    <n v="43624"/>
    <n v="411922"/>
    <s v="UTC+0"/>
    <s v="+0"/>
  </r>
  <r>
    <n v="370117"/>
    <x v="5"/>
    <d v="2021-08-10T15:39:18"/>
    <x v="13668"/>
    <n v="43624"/>
    <n v="304128"/>
    <s v="UTC+0"/>
    <s v="+0"/>
  </r>
  <r>
    <n v="371159"/>
    <x v="5"/>
    <d v="2021-08-10T18:41:03"/>
    <x v="15120"/>
    <n v="43624"/>
    <n v="443594"/>
    <s v="UTC+0"/>
    <s v="+0"/>
  </r>
  <r>
    <n v="382274"/>
    <x v="6"/>
    <d v="2021-08-14T12:02:58"/>
    <x v="15278"/>
    <n v="43624"/>
    <n v="244574"/>
    <s v="UTC+0"/>
    <s v="+0"/>
  </r>
  <r>
    <n v="393931"/>
    <x v="0"/>
    <d v="2021-08-18T01:14:50"/>
    <x v="15279"/>
    <n v="43624"/>
    <n v="238989"/>
    <s v="UTC+0"/>
    <s v="+0"/>
  </r>
  <r>
    <n v="407905"/>
    <x v="2"/>
    <d v="2021-08-22T06:54:43"/>
    <x v="15280"/>
    <n v="43624"/>
    <n v="86587"/>
    <s v="UTC+0"/>
    <s v="+0"/>
  </r>
  <r>
    <n v="212777"/>
    <x v="1"/>
    <d v="2021-06-25T19:22:59"/>
    <x v="15281"/>
    <n v="43627"/>
    <n v="168838"/>
    <s v="UTC+0"/>
    <s v="+0"/>
  </r>
  <r>
    <n v="213674"/>
    <x v="6"/>
    <d v="2021-06-26T03:36:39"/>
    <x v="15282"/>
    <n v="43627"/>
    <n v="424994"/>
    <s v="UTC+0"/>
    <s v="+0"/>
  </r>
  <r>
    <n v="222819"/>
    <x v="2"/>
    <d v="2021-06-27T23:39:18"/>
    <x v="15283"/>
    <n v="43627"/>
    <n v="191893"/>
    <s v="UTC+0"/>
    <s v="+0"/>
  </r>
  <r>
    <n v="238232"/>
    <x v="1"/>
    <d v="2021-07-02T22:24:58"/>
    <x v="15284"/>
    <n v="43627"/>
    <n v="347393"/>
    <s v="UTC+0"/>
    <s v="+0"/>
  </r>
  <r>
    <n v="272082"/>
    <x v="3"/>
    <d v="2021-07-12T19:36:58"/>
    <x v="15285"/>
    <n v="43627"/>
    <n v="411922"/>
    <s v="UTC+0"/>
    <s v="+0"/>
  </r>
  <r>
    <n v="282355"/>
    <x v="1"/>
    <d v="2021-07-16T13:20:38"/>
    <x v="15286"/>
    <n v="43627"/>
    <n v="297015"/>
    <s v="UTC+0"/>
    <s v="+0"/>
  </r>
  <r>
    <n v="289449"/>
    <x v="6"/>
    <d v="2021-07-17T22:43:23"/>
    <x v="15287"/>
    <n v="43627"/>
    <n v="230507"/>
    <s v="UTC+0"/>
    <s v="+0"/>
  </r>
  <r>
    <n v="320208"/>
    <x v="3"/>
    <d v="2021-07-26T21:24:09"/>
    <x v="2317"/>
    <n v="43627"/>
    <n v="409083"/>
    <s v="UTC+0"/>
    <s v="+0"/>
  </r>
  <r>
    <n v="347291"/>
    <x v="5"/>
    <d v="2021-08-03T19:46:17"/>
    <x v="15288"/>
    <n v="43627"/>
    <n v="118549"/>
    <s v="UTC+0"/>
    <s v="+0"/>
  </r>
  <r>
    <n v="392863"/>
    <x v="5"/>
    <d v="2021-08-17T17:38:08"/>
    <x v="15289"/>
    <n v="43627"/>
    <n v="33076"/>
    <s v="UTC+0"/>
    <s v="+0"/>
  </r>
  <r>
    <n v="420667"/>
    <x v="4"/>
    <d v="2021-08-26T20:48:29"/>
    <x v="15290"/>
    <n v="43627"/>
    <n v="198146"/>
    <s v="UTC+0"/>
    <s v="+0"/>
  </r>
  <r>
    <n v="93878"/>
    <x v="6"/>
    <d v="2021-05-22T12:26:29"/>
    <x v="15291"/>
    <n v="43642"/>
    <n v="36482"/>
    <s v="UTC+9"/>
    <s v="+9"/>
  </r>
  <r>
    <n v="103550"/>
    <x v="5"/>
    <d v="2021-05-25T09:36:23"/>
    <x v="15292"/>
    <n v="43642"/>
    <n v="241927"/>
    <s v="UTC+9"/>
    <s v="+9"/>
  </r>
  <r>
    <n v="112070"/>
    <x v="1"/>
    <d v="2021-05-28T13:41:03"/>
    <x v="15293"/>
    <n v="43642"/>
    <n v="180055"/>
    <s v="UTC+9"/>
    <s v="+9"/>
  </r>
  <r>
    <n v="128449"/>
    <x v="5"/>
    <d v="2021-06-01T06:31:41"/>
    <x v="15294"/>
    <n v="43642"/>
    <n v="158978"/>
    <s v="UTC+9"/>
    <s v="+9"/>
  </r>
  <r>
    <n v="172572"/>
    <x v="2"/>
    <d v="2021-06-13T21:28:48"/>
    <x v="15295"/>
    <n v="43642"/>
    <n v="209122"/>
    <s v="UTC+9"/>
    <s v="+9"/>
  </r>
  <r>
    <n v="252475"/>
    <x v="0"/>
    <d v="2021-07-07T09:08:38"/>
    <x v="15296"/>
    <n v="43642"/>
    <n v="332186"/>
    <s v="UTC+9"/>
    <s v="+9"/>
  </r>
  <r>
    <n v="314080"/>
    <x v="2"/>
    <d v="2021-07-25T09:34:28"/>
    <x v="15297"/>
    <n v="43642"/>
    <n v="153893"/>
    <s v="UTC+9"/>
    <s v="+9"/>
  </r>
  <r>
    <n v="353898"/>
    <x v="1"/>
    <d v="2021-08-06T05:01:26"/>
    <x v="15298"/>
    <n v="43642"/>
    <n v="179862"/>
    <s v="UTC+9"/>
    <s v="+9"/>
  </r>
  <r>
    <n v="388912"/>
    <x v="2"/>
    <d v="2021-08-15T22:16:04"/>
    <x v="15299"/>
    <n v="43642"/>
    <n v="118549"/>
    <s v="UTC+9"/>
    <s v="+9"/>
  </r>
  <r>
    <n v="36075"/>
    <x v="1"/>
    <d v="2021-04-30T15:12:30"/>
    <x v="15300"/>
    <n v="43652"/>
    <n v="311590"/>
    <s v="UTC+2"/>
    <s v="+2"/>
  </r>
  <r>
    <n v="41042"/>
    <x v="2"/>
    <d v="2021-05-02T03:19:23"/>
    <x v="15301"/>
    <n v="43652"/>
    <n v="68899"/>
    <s v="UTC+2"/>
    <s v="+2"/>
  </r>
  <r>
    <n v="52418"/>
    <x v="1"/>
    <d v="2021-05-07T16:22:24"/>
    <x v="15302"/>
    <n v="43652"/>
    <n v="62570"/>
    <s v="UTC+2"/>
    <s v="+2"/>
  </r>
  <r>
    <n v="68237"/>
    <x v="4"/>
    <d v="2021-05-13T18:49:55"/>
    <x v="15303"/>
    <n v="43652"/>
    <n v="105200"/>
    <s v="UTC+2"/>
    <s v="+2"/>
  </r>
  <r>
    <n v="61202"/>
    <x v="3"/>
    <d v="2021-05-10T16:51:32"/>
    <x v="11189"/>
    <n v="43682"/>
    <n v="297506"/>
    <s v="UTC+0"/>
    <s v="+0"/>
  </r>
  <r>
    <n v="80573"/>
    <x v="3"/>
    <d v="2021-05-17T17:56:47"/>
    <x v="15304"/>
    <n v="43682"/>
    <n v="140573"/>
    <s v="UTC+0"/>
    <s v="+0"/>
  </r>
  <r>
    <n v="91932"/>
    <x v="1"/>
    <d v="2021-05-21T22:43:23"/>
    <x v="9090"/>
    <n v="43682"/>
    <n v="70091"/>
    <s v="UTC+0"/>
    <s v="+0"/>
  </r>
  <r>
    <n v="102378"/>
    <x v="3"/>
    <d v="2021-05-24T18:38:43"/>
    <x v="858"/>
    <n v="43682"/>
    <n v="158978"/>
    <s v="UTC+0"/>
    <s v="+0"/>
  </r>
  <r>
    <n v="115463"/>
    <x v="1"/>
    <d v="2021-05-28T23:32:19"/>
    <x v="4986"/>
    <n v="43682"/>
    <n v="108086"/>
    <s v="UTC+0"/>
    <s v="+0"/>
  </r>
  <r>
    <n v="163129"/>
    <x v="1"/>
    <d v="2021-06-11T22:50:22"/>
    <x v="5714"/>
    <n v="43682"/>
    <n v="325852"/>
    <s v="UTC+0"/>
    <s v="+0"/>
  </r>
  <r>
    <n v="167069"/>
    <x v="6"/>
    <d v="2021-06-12T19:36:35"/>
    <x v="15305"/>
    <n v="43682"/>
    <n v="230507"/>
    <s v="UTC+0"/>
    <s v="+0"/>
  </r>
  <r>
    <n v="170864"/>
    <x v="2"/>
    <d v="2021-06-13T15:29:59"/>
    <x v="15306"/>
    <n v="43682"/>
    <n v="309678"/>
    <s v="UTC+0"/>
    <s v="+0"/>
  </r>
  <r>
    <n v="177325"/>
    <x v="5"/>
    <d v="2021-06-15T19:02:01"/>
    <x v="15307"/>
    <n v="43682"/>
    <n v="347008"/>
    <s v="UTC+0"/>
    <s v="+0"/>
  </r>
  <r>
    <n v="195774"/>
    <x v="2"/>
    <d v="2021-06-20T18:06:06"/>
    <x v="7518"/>
    <n v="43682"/>
    <n v="105089"/>
    <s v="UTC+0"/>
    <s v="+0"/>
  </r>
  <r>
    <n v="209565"/>
    <x v="1"/>
    <d v="2021-06-25T01:31:09"/>
    <x v="15308"/>
    <n v="43682"/>
    <n v="304128"/>
    <s v="UTC+0"/>
    <s v="+0"/>
  </r>
  <r>
    <n v="300415"/>
    <x v="0"/>
    <d v="2021-07-21T16:56:12"/>
    <x v="2434"/>
    <n v="43682"/>
    <n v="389195"/>
    <s v="UTC+0"/>
    <s v="+0"/>
  </r>
  <r>
    <n v="304356"/>
    <x v="4"/>
    <d v="2021-07-22T22:06:06"/>
    <x v="15309"/>
    <n v="43682"/>
    <n v="242428"/>
    <s v="UTC+0"/>
    <s v="+0"/>
  </r>
  <r>
    <n v="311376"/>
    <x v="6"/>
    <d v="2021-07-24T18:10:45"/>
    <x v="15310"/>
    <n v="43682"/>
    <n v="258251"/>
    <s v="UTC+0"/>
    <s v="+0"/>
  </r>
  <r>
    <n v="327157"/>
    <x v="4"/>
    <d v="2021-07-29T14:26:53"/>
    <x v="15311"/>
    <n v="43682"/>
    <n v="387595"/>
    <s v="UTC+0"/>
    <s v="+0"/>
  </r>
  <r>
    <n v="4864"/>
    <x v="5"/>
    <d v="2021-04-06T10:22:05"/>
    <x v="15312"/>
    <n v="43684"/>
    <n v="272330"/>
    <s v="UTC+0"/>
    <s v="+0"/>
  </r>
  <r>
    <n v="9943"/>
    <x v="0"/>
    <d v="2021-04-14T18:48:02"/>
    <x v="15313"/>
    <n v="43684"/>
    <n v="230507"/>
    <s v="UTC+0"/>
    <s v="+0"/>
  </r>
  <r>
    <n v="18116"/>
    <x v="0"/>
    <d v="2021-04-21T14:45:36"/>
    <x v="15314"/>
    <n v="43684"/>
    <n v="411922"/>
    <s v="UTC+0"/>
    <s v="+0"/>
  </r>
  <r>
    <n v="106676"/>
    <x v="0"/>
    <d v="2021-05-26T15:49:12"/>
    <x v="2099"/>
    <n v="43721"/>
    <n v="419144"/>
    <s v="UTC+1"/>
    <s v="+1"/>
  </r>
  <r>
    <n v="145179"/>
    <x v="2"/>
    <d v="2021-06-06T11:11:59"/>
    <x v="15315"/>
    <n v="43721"/>
    <n v="324211"/>
    <s v="UTC+1"/>
    <s v="+1"/>
  </r>
  <r>
    <n v="154961"/>
    <x v="0"/>
    <d v="2021-06-09T17:43:23"/>
    <x v="2345"/>
    <n v="43721"/>
    <n v="89017"/>
    <s v="UTC+1"/>
    <s v="+1"/>
  </r>
  <r>
    <n v="158331"/>
    <x v="4"/>
    <d v="2021-06-10T19:28:14"/>
    <x v="8016"/>
    <n v="43721"/>
    <n v="168838"/>
    <s v="UTC+1"/>
    <s v="+1"/>
  </r>
  <r>
    <n v="174647"/>
    <x v="3"/>
    <d v="2021-06-14T18:32:19"/>
    <x v="15316"/>
    <n v="43721"/>
    <n v="343491"/>
    <s v="UTC+1"/>
    <s v="+1"/>
  </r>
  <r>
    <n v="202412"/>
    <x v="5"/>
    <d v="2021-06-22T18:41:38"/>
    <x v="13653"/>
    <n v="43721"/>
    <n v="411922"/>
    <s v="UTC+1"/>
    <s v="+1"/>
  </r>
  <r>
    <n v="217193"/>
    <x v="6"/>
    <d v="2021-06-26T19:38:13"/>
    <x v="15317"/>
    <n v="43721"/>
    <n v="445697"/>
    <s v="UTC+1"/>
    <s v="+1"/>
  </r>
  <r>
    <n v="269698"/>
    <x v="2"/>
    <d v="2021-07-11T23:16:30"/>
    <x v="15318"/>
    <n v="43721"/>
    <n v="394819"/>
    <s v="UTC+1"/>
    <s v="+1"/>
  </r>
  <r>
    <n v="282658"/>
    <x v="1"/>
    <d v="2021-07-16T14:32:19"/>
    <x v="2852"/>
    <n v="43721"/>
    <n v="21760"/>
    <s v="UTC+1"/>
    <s v="+1"/>
  </r>
  <r>
    <n v="372614"/>
    <x v="0"/>
    <d v="2021-08-11T14:18:20"/>
    <x v="15319"/>
    <n v="43721"/>
    <n v="456134"/>
    <s v="UTC+1"/>
    <s v="+1"/>
  </r>
  <r>
    <n v="398028"/>
    <x v="4"/>
    <d v="2021-08-19T17:55:02"/>
    <x v="15320"/>
    <n v="43721"/>
    <n v="258219"/>
    <s v="UTC+1"/>
    <s v="+1"/>
  </r>
  <r>
    <n v="420894"/>
    <x v="4"/>
    <d v="2021-08-26T22:29:59"/>
    <x v="15321"/>
    <n v="43721"/>
    <n v="49490"/>
    <s v="UTC+1"/>
    <s v="+1"/>
  </r>
  <r>
    <n v="106464"/>
    <x v="0"/>
    <d v="2021-05-26T15:00:58"/>
    <x v="15322"/>
    <n v="43755"/>
    <n v="182191"/>
    <s v="UTC-4"/>
    <s v="-4"/>
  </r>
  <r>
    <n v="107507"/>
    <x v="0"/>
    <d v="2021-05-26T19:02:01"/>
    <x v="15323"/>
    <n v="43755"/>
    <n v="449373"/>
    <s v="UTC-4"/>
    <s v="-4"/>
  </r>
  <r>
    <n v="144142"/>
    <x v="2"/>
    <d v="2021-06-06T01:00:47"/>
    <x v="15324"/>
    <n v="43755"/>
    <n v="450380"/>
    <s v="UTC-4"/>
    <s v="-4"/>
  </r>
  <r>
    <n v="147696"/>
    <x v="2"/>
    <d v="2021-06-06T22:50:22"/>
    <x v="15325"/>
    <n v="43755"/>
    <n v="356280"/>
    <s v="UTC-4"/>
    <s v="-4"/>
  </r>
  <r>
    <n v="152314"/>
    <x v="5"/>
    <d v="2021-06-08T18:38:43"/>
    <x v="15326"/>
    <n v="43755"/>
    <n v="179296"/>
    <s v="UTC-4"/>
    <s v="-4"/>
  </r>
  <r>
    <n v="203358"/>
    <x v="5"/>
    <d v="2021-06-22T23:09:00"/>
    <x v="15327"/>
    <n v="43755"/>
    <n v="158978"/>
    <s v="UTC-4"/>
    <s v="-4"/>
  </r>
  <r>
    <n v="203733"/>
    <x v="0"/>
    <d v="2021-06-23T02:03:46"/>
    <x v="15328"/>
    <n v="43755"/>
    <n v="34009"/>
    <s v="UTC-4"/>
    <s v="-4"/>
  </r>
  <r>
    <n v="338994"/>
    <x v="2"/>
    <d v="2021-08-01T08:14:53"/>
    <x v="15329"/>
    <n v="43755"/>
    <n v="227775"/>
    <s v="UTC-4"/>
    <s v="-4"/>
  </r>
  <r>
    <n v="358136"/>
    <x v="6"/>
    <d v="2021-08-07T05:31:09"/>
    <x v="15330"/>
    <n v="43755"/>
    <n v="456134"/>
    <s v="UTC-4"/>
    <s v="-4"/>
  </r>
  <r>
    <n v="362783"/>
    <x v="2"/>
    <d v="2021-08-08T02:57:21"/>
    <x v="15331"/>
    <n v="43755"/>
    <n v="411922"/>
    <s v="UTC-4"/>
    <s v="-4"/>
  </r>
  <r>
    <n v="365004"/>
    <x v="2"/>
    <d v="2021-08-08T17:07:26"/>
    <x v="15332"/>
    <n v="43755"/>
    <n v="389702"/>
    <s v="UTC-4"/>
    <s v="-4"/>
  </r>
  <r>
    <n v="385527"/>
    <x v="2"/>
    <d v="2021-08-15T01:32:57"/>
    <x v="15333"/>
    <n v="43755"/>
    <n v="241927"/>
    <s v="UTC-4"/>
    <s v="-4"/>
  </r>
  <r>
    <n v="22757"/>
    <x v="6"/>
    <d v="2021-04-24T05:14:24"/>
    <x v="15334"/>
    <n v="43812"/>
    <n v="230507"/>
    <s v="UTC+1"/>
    <s v="+1"/>
  </r>
  <r>
    <n v="42279"/>
    <x v="2"/>
    <d v="2021-05-02T16:03:11"/>
    <x v="15335"/>
    <n v="43812"/>
    <n v="288818"/>
    <s v="UTC+1"/>
    <s v="+1"/>
  </r>
  <r>
    <n v="134817"/>
    <x v="4"/>
    <d v="2021-06-03T18:06:41"/>
    <x v="5185"/>
    <n v="43812"/>
    <n v="301535"/>
    <s v="UTC+1"/>
    <s v="+1"/>
  </r>
  <r>
    <n v="157965"/>
    <x v="4"/>
    <d v="2021-06-10T17:55:02"/>
    <x v="15336"/>
    <n v="43812"/>
    <n v="158978"/>
    <s v="UTC+1"/>
    <s v="+1"/>
  </r>
  <r>
    <n v="161900"/>
    <x v="1"/>
    <d v="2021-06-11T18:50:57"/>
    <x v="13574"/>
    <n v="43812"/>
    <n v="411922"/>
    <s v="UTC+1"/>
    <s v="+1"/>
  </r>
  <r>
    <n v="166876"/>
    <x v="6"/>
    <d v="2021-06-12T19:04:56"/>
    <x v="15337"/>
    <n v="43812"/>
    <n v="118549"/>
    <s v="UTC+1"/>
    <s v="+1"/>
  </r>
  <r>
    <n v="177497"/>
    <x v="5"/>
    <d v="2021-06-15T19:51:32"/>
    <x v="15338"/>
    <n v="43812"/>
    <n v="251574"/>
    <s v="UTC+1"/>
    <s v="+1"/>
  </r>
  <r>
    <n v="202550"/>
    <x v="5"/>
    <d v="2021-06-22T19:09:35"/>
    <x v="15339"/>
    <n v="43812"/>
    <n v="374994"/>
    <s v="UTC+1"/>
    <s v="+1"/>
  </r>
  <r>
    <n v="235154"/>
    <x v="1"/>
    <d v="2021-07-02T12:17:10"/>
    <x v="15340"/>
    <n v="43812"/>
    <n v="212908"/>
    <s v="UTC+1"/>
    <s v="+1"/>
  </r>
  <r>
    <n v="248473"/>
    <x v="3"/>
    <d v="2021-07-05T17:17:45"/>
    <x v="9840"/>
    <n v="43812"/>
    <n v="397390"/>
    <s v="UTC+1"/>
    <s v="+1"/>
  </r>
  <r>
    <n v="310945"/>
    <x v="6"/>
    <d v="2021-07-24T16:35:48"/>
    <x v="15341"/>
    <n v="43812"/>
    <n v="330333"/>
    <s v="UTC+1"/>
    <s v="+1"/>
  </r>
  <r>
    <n v="312430"/>
    <x v="6"/>
    <d v="2021-07-24T21:06:06"/>
    <x v="4178"/>
    <n v="43812"/>
    <n v="5151"/>
    <s v="UTC+1"/>
    <s v="+1"/>
  </r>
  <r>
    <n v="324955"/>
    <x v="0"/>
    <d v="2021-07-28T17:41:03"/>
    <x v="15342"/>
    <n v="43812"/>
    <n v="182191"/>
    <s v="UTC+1"/>
    <s v="+1"/>
  </r>
  <r>
    <n v="335478"/>
    <x v="6"/>
    <d v="2021-07-31T16:14:50"/>
    <x v="15343"/>
    <n v="43812"/>
    <n v="439981"/>
    <s v="UTC+1"/>
    <s v="+1"/>
  </r>
  <r>
    <n v="370018"/>
    <x v="5"/>
    <d v="2021-08-10T15:04:56"/>
    <x v="15344"/>
    <n v="43812"/>
    <n v="154256"/>
    <s v="UTC+1"/>
    <s v="+1"/>
  </r>
  <r>
    <n v="406019"/>
    <x v="6"/>
    <d v="2021-08-21T18:55:37"/>
    <x v="8564"/>
    <n v="43812"/>
    <n v="447119"/>
    <s v="UTC+1"/>
    <s v="+1"/>
  </r>
  <r>
    <n v="265103"/>
    <x v="6"/>
    <d v="2021-07-10T21:05:31"/>
    <x v="15345"/>
    <n v="43813"/>
    <n v="38789"/>
    <s v="UTC+0"/>
    <s v="+0"/>
  </r>
  <r>
    <n v="275787"/>
    <x v="0"/>
    <d v="2021-07-14T00:34:34"/>
    <x v="15346"/>
    <n v="43813"/>
    <n v="411922"/>
    <s v="UTC+0"/>
    <s v="+0"/>
  </r>
  <r>
    <n v="298882"/>
    <x v="0"/>
    <d v="2021-07-21T01:14:50"/>
    <x v="15347"/>
    <n v="43813"/>
    <n v="347008"/>
    <s v="UTC+0"/>
    <s v="+0"/>
  </r>
  <r>
    <n v="231495"/>
    <x v="0"/>
    <d v="2021-06-30T20:01:26"/>
    <x v="15348"/>
    <n v="43816"/>
    <n v="158978"/>
    <s v="UTC+2"/>
    <s v="+2"/>
  </r>
  <r>
    <n v="247567"/>
    <x v="3"/>
    <d v="2021-07-05T13:02:01"/>
    <x v="15349"/>
    <n v="43816"/>
    <n v="182191"/>
    <s v="UTC+2"/>
    <s v="+2"/>
  </r>
  <r>
    <n v="255427"/>
    <x v="4"/>
    <d v="2021-07-08T16:45:42"/>
    <x v="15350"/>
    <n v="43816"/>
    <n v="3528"/>
    <s v="UTC+2"/>
    <s v="+2"/>
  </r>
  <r>
    <n v="261748"/>
    <x v="6"/>
    <d v="2021-07-10T07:58:32"/>
    <x v="15351"/>
    <n v="43816"/>
    <n v="153893"/>
    <s v="UTC+2"/>
    <s v="+2"/>
  </r>
  <r>
    <n v="290154"/>
    <x v="2"/>
    <d v="2021-07-18T04:05:46"/>
    <x v="15352"/>
    <n v="43816"/>
    <n v="351192"/>
    <s v="UTC+2"/>
    <s v="+2"/>
  </r>
  <r>
    <n v="11176"/>
    <x v="1"/>
    <d v="2021-04-16T04:35:13"/>
    <x v="15353"/>
    <n v="43837"/>
    <n v="281236"/>
    <s v="UTC-8"/>
    <s v="-8"/>
  </r>
  <r>
    <n v="35783"/>
    <x v="1"/>
    <d v="2021-04-30T14:11:31"/>
    <x v="15354"/>
    <n v="43837"/>
    <n v="108961"/>
    <s v="UTC-8"/>
    <s v="-8"/>
  </r>
  <r>
    <n v="51144"/>
    <x v="4"/>
    <d v="2021-05-06T21:24:09"/>
    <x v="15355"/>
    <n v="43837"/>
    <n v="394819"/>
    <s v="UTC-8"/>
    <s v="-8"/>
  </r>
  <r>
    <n v="51446"/>
    <x v="1"/>
    <d v="2021-05-07T00:09:35"/>
    <x v="1453"/>
    <n v="43837"/>
    <n v="351192"/>
    <s v="UTC-8"/>
    <s v="-8"/>
  </r>
  <r>
    <n v="53613"/>
    <x v="1"/>
    <d v="2021-05-07T21:40:28"/>
    <x v="15356"/>
    <n v="43837"/>
    <n v="158978"/>
    <s v="UTC-8"/>
    <s v="-8"/>
  </r>
  <r>
    <n v="86154"/>
    <x v="4"/>
    <d v="2021-05-20T03:36:58"/>
    <x v="15357"/>
    <n v="43837"/>
    <n v="240808"/>
    <s v="UTC-8"/>
    <s v="-8"/>
  </r>
  <r>
    <n v="86287"/>
    <x v="4"/>
    <d v="2021-05-20T09:45:07"/>
    <x v="15358"/>
    <n v="43837"/>
    <n v="168838"/>
    <s v="UTC-8"/>
    <s v="-8"/>
  </r>
  <r>
    <n v="88259"/>
    <x v="1"/>
    <d v="2021-05-21T01:00:58"/>
    <x v="15359"/>
    <n v="43837"/>
    <n v="398201"/>
    <s v="UTC-8"/>
    <s v="-8"/>
  </r>
  <r>
    <n v="144429"/>
    <x v="2"/>
    <d v="2021-06-06T03:36:58"/>
    <x v="15360"/>
    <n v="43837"/>
    <n v="118549"/>
    <s v="UTC-8"/>
    <s v="-8"/>
  </r>
  <r>
    <n v="168825"/>
    <x v="2"/>
    <d v="2021-06-13T05:31:09"/>
    <x v="15361"/>
    <n v="43837"/>
    <n v="250679"/>
    <s v="UTC-8"/>
    <s v="-8"/>
  </r>
  <r>
    <n v="222031"/>
    <x v="2"/>
    <d v="2021-06-27T20:32:11"/>
    <x v="15362"/>
    <n v="43837"/>
    <n v="182191"/>
    <s v="UTC-8"/>
    <s v="-8"/>
  </r>
  <r>
    <n v="254862"/>
    <x v="4"/>
    <d v="2021-07-08T07:55:37"/>
    <x v="15363"/>
    <n v="43837"/>
    <n v="472908"/>
    <s v="UTC-8"/>
    <s v="-8"/>
  </r>
  <r>
    <n v="290486"/>
    <x v="2"/>
    <d v="2021-07-18T07:54:06"/>
    <x v="15364"/>
    <n v="43837"/>
    <n v="325984"/>
    <s v="UTC-8"/>
    <s v="-8"/>
  </r>
  <r>
    <n v="301417"/>
    <x v="0"/>
    <d v="2021-07-21T21:28:49"/>
    <x v="15365"/>
    <n v="43837"/>
    <n v="409018"/>
    <s v="UTC-8"/>
    <s v="-8"/>
  </r>
  <r>
    <n v="340165"/>
    <x v="2"/>
    <d v="2021-08-01T14:43:12"/>
    <x v="15366"/>
    <n v="43837"/>
    <n v="145859"/>
    <s v="UTC-8"/>
    <s v="-8"/>
  </r>
  <r>
    <n v="341661"/>
    <x v="2"/>
    <d v="2021-08-01T19:53:33"/>
    <x v="15367"/>
    <n v="43837"/>
    <n v="46386"/>
    <s v="UTC-8"/>
    <s v="-8"/>
  </r>
  <r>
    <n v="385632"/>
    <x v="2"/>
    <d v="2021-08-15T02:34:03"/>
    <x v="15039"/>
    <n v="43837"/>
    <n v="230507"/>
    <s v="UTC-8"/>
    <s v="-8"/>
  </r>
  <r>
    <n v="424064"/>
    <x v="3"/>
    <d v="2021-08-30T05:17:10"/>
    <x v="15368"/>
    <n v="43837"/>
    <n v="81226"/>
    <s v="UTC-8"/>
    <s v="-8"/>
  </r>
  <r>
    <n v="27979"/>
    <x v="3"/>
    <d v="2021-04-26T05:56:47"/>
    <x v="11910"/>
    <n v="43887"/>
    <n v="228405"/>
    <s v="UTC-8"/>
    <s v="-8"/>
  </r>
  <r>
    <n v="54611"/>
    <x v="6"/>
    <d v="2021-05-08T08:30:34"/>
    <x v="15369"/>
    <n v="43887"/>
    <n v="182191"/>
    <s v="UTC-8"/>
    <s v="-8"/>
  </r>
  <r>
    <n v="131040"/>
    <x v="0"/>
    <d v="2021-06-02T06:15:25"/>
    <x v="15370"/>
    <n v="43887"/>
    <n v="411922"/>
    <s v="UTC-8"/>
    <s v="-8"/>
  </r>
  <r>
    <n v="139663"/>
    <x v="1"/>
    <d v="2021-06-04T22:48:02"/>
    <x v="15371"/>
    <n v="43887"/>
    <n v="439981"/>
    <s v="UTC-8"/>
    <s v="-8"/>
  </r>
  <r>
    <n v="159013"/>
    <x v="4"/>
    <d v="2021-06-10T22:57:21"/>
    <x v="15372"/>
    <n v="43887"/>
    <n v="252370"/>
    <s v="UTC-8"/>
    <s v="-8"/>
  </r>
  <r>
    <n v="168182"/>
    <x v="2"/>
    <d v="2021-06-13T00:32:53"/>
    <x v="15373"/>
    <n v="43887"/>
    <n v="192331"/>
    <s v="UTC-8"/>
    <s v="-8"/>
  </r>
  <r>
    <n v="193983"/>
    <x v="2"/>
    <d v="2021-06-20T10:28:26"/>
    <x v="15374"/>
    <n v="43887"/>
    <n v="69252"/>
    <s v="UTC-8"/>
    <s v="-8"/>
  </r>
  <r>
    <n v="197372"/>
    <x v="3"/>
    <d v="2021-06-21T05:17:10"/>
    <x v="15375"/>
    <n v="43887"/>
    <n v="469849"/>
    <s v="UTC-8"/>
    <s v="-8"/>
  </r>
  <r>
    <n v="45386"/>
    <x v="3"/>
    <d v="2021-05-03T19:59:41"/>
    <x v="8955"/>
    <n v="43941"/>
    <n v="273324"/>
    <s v="UTC+3"/>
    <s v="+3"/>
  </r>
  <r>
    <n v="64141"/>
    <x v="5"/>
    <d v="2021-05-11T20:04:21"/>
    <x v="15376"/>
    <n v="43941"/>
    <n v="473323"/>
    <s v="UTC+3"/>
    <s v="+3"/>
  </r>
  <r>
    <n v="123012"/>
    <x v="2"/>
    <d v="2021-05-30T15:34:03"/>
    <x v="15377"/>
    <n v="43941"/>
    <n v="411922"/>
    <s v="UTC+3"/>
    <s v="+3"/>
  </r>
  <r>
    <n v="145100"/>
    <x v="2"/>
    <d v="2021-06-06T10:40:28"/>
    <x v="15378"/>
    <n v="43941"/>
    <n v="58674"/>
    <s v="UTC+3"/>
    <s v="+3"/>
  </r>
  <r>
    <n v="177375"/>
    <x v="5"/>
    <d v="2021-06-15T19:15:25"/>
    <x v="15379"/>
    <n v="43941"/>
    <n v="191893"/>
    <s v="UTC+3"/>
    <s v="+3"/>
  </r>
  <r>
    <n v="34713"/>
    <x v="4"/>
    <d v="2021-04-29T20:58:31"/>
    <x v="7252"/>
    <n v="43946"/>
    <n v="367087"/>
    <s v="UTC+0"/>
    <s v="+0"/>
  </r>
  <r>
    <n v="49143"/>
    <x v="0"/>
    <d v="2021-05-05T19:40:48"/>
    <x v="15380"/>
    <n v="43946"/>
    <n v="158978"/>
    <s v="UTC+0"/>
    <s v="+0"/>
  </r>
  <r>
    <n v="59106"/>
    <x v="2"/>
    <d v="2021-05-09T17:59:06"/>
    <x v="7907"/>
    <n v="43946"/>
    <n v="189009"/>
    <s v="UTC+0"/>
    <s v="+0"/>
  </r>
  <r>
    <n v="79348"/>
    <x v="2"/>
    <d v="2021-05-16T22:59:41"/>
    <x v="15381"/>
    <n v="43946"/>
    <n v="324991"/>
    <s v="UTC+0"/>
    <s v="+0"/>
  </r>
  <r>
    <n v="123238"/>
    <x v="2"/>
    <d v="2021-05-30T16:24:59"/>
    <x v="15382"/>
    <n v="43946"/>
    <n v="54929"/>
    <s v="UTC+0"/>
    <s v="+0"/>
  </r>
  <r>
    <n v="143857"/>
    <x v="6"/>
    <d v="2021-06-05T23:16:00"/>
    <x v="15383"/>
    <n v="43946"/>
    <n v="347008"/>
    <s v="UTC+0"/>
    <s v="+0"/>
  </r>
  <r>
    <n v="200230"/>
    <x v="5"/>
    <d v="2021-06-22T00:28:14"/>
    <x v="15384"/>
    <n v="43946"/>
    <n v="311832"/>
    <s v="UTC+0"/>
    <s v="+0"/>
  </r>
  <r>
    <n v="100851"/>
    <x v="3"/>
    <d v="2021-05-24T11:02:01"/>
    <x v="15385"/>
    <n v="44013"/>
    <n v="411922"/>
    <s v="UTC+0"/>
    <s v="+0"/>
  </r>
  <r>
    <n v="116960"/>
    <x v="6"/>
    <d v="2021-05-29T11:39:18"/>
    <x v="15386"/>
    <n v="44013"/>
    <n v="118549"/>
    <s v="UTC+0"/>
    <s v="+0"/>
  </r>
  <r>
    <n v="122184"/>
    <x v="2"/>
    <d v="2021-05-30T11:55:35"/>
    <x v="15387"/>
    <n v="44013"/>
    <n v="96200"/>
    <s v="UTC+0"/>
    <s v="+0"/>
  </r>
  <r>
    <n v="147869"/>
    <x v="3"/>
    <d v="2021-06-07T00:14:15"/>
    <x v="15388"/>
    <n v="44013"/>
    <n v="171529"/>
    <s v="UTC+0"/>
    <s v="+0"/>
  </r>
  <r>
    <n v="162059"/>
    <x v="1"/>
    <d v="2021-06-11T19:18:20"/>
    <x v="15389"/>
    <n v="44013"/>
    <n v="440113"/>
    <s v="UTC+0"/>
    <s v="+0"/>
  </r>
  <r>
    <n v="175600"/>
    <x v="3"/>
    <d v="2021-06-14T23:57:56"/>
    <x v="15390"/>
    <n v="44013"/>
    <n v="396601"/>
    <s v="UTC+0"/>
    <s v="+0"/>
  </r>
  <r>
    <n v="204574"/>
    <x v="0"/>
    <d v="2021-06-23T15:53:17"/>
    <x v="15391"/>
    <n v="44013"/>
    <n v="439981"/>
    <s v="UTC+0"/>
    <s v="+0"/>
  </r>
  <r>
    <n v="218231"/>
    <x v="6"/>
    <d v="2021-06-26T23:45:32"/>
    <x v="15392"/>
    <n v="44013"/>
    <n v="341333"/>
    <s v="UTC+0"/>
    <s v="+0"/>
  </r>
  <r>
    <n v="242832"/>
    <x v="6"/>
    <d v="2021-07-03T22:10:34"/>
    <x v="15393"/>
    <n v="44013"/>
    <n v="227775"/>
    <s v="UTC+0"/>
    <s v="+0"/>
  </r>
  <r>
    <n v="260773"/>
    <x v="1"/>
    <d v="2021-07-09T22:59:41"/>
    <x v="567"/>
    <n v="44013"/>
    <n v="88863"/>
    <s v="UTC+0"/>
    <s v="+0"/>
  </r>
  <r>
    <n v="280840"/>
    <x v="4"/>
    <d v="2021-07-15T19:06:41"/>
    <x v="11379"/>
    <n v="44013"/>
    <n v="3876"/>
    <s v="UTC+0"/>
    <s v="+0"/>
  </r>
  <r>
    <n v="306849"/>
    <x v="1"/>
    <d v="2021-07-23T17:00:51"/>
    <x v="13649"/>
    <n v="44013"/>
    <n v="154256"/>
    <s v="UTC+0"/>
    <s v="+0"/>
  </r>
  <r>
    <n v="322353"/>
    <x v="5"/>
    <d v="2021-07-27T19:41:38"/>
    <x v="15394"/>
    <n v="44013"/>
    <n v="325852"/>
    <s v="UTC+0"/>
    <s v="+0"/>
  </r>
  <r>
    <n v="346405"/>
    <x v="5"/>
    <d v="2021-08-03T16:09:35"/>
    <x v="15395"/>
    <n v="44013"/>
    <n v="372505"/>
    <s v="UTC+0"/>
    <s v="+0"/>
  </r>
  <r>
    <n v="361954"/>
    <x v="6"/>
    <d v="2021-08-07T21:42:27"/>
    <x v="15396"/>
    <n v="44013"/>
    <n v="347367"/>
    <s v="UTC+0"/>
    <s v="+0"/>
  </r>
  <r>
    <n v="399178"/>
    <x v="1"/>
    <d v="2021-08-20T02:43:23"/>
    <x v="15397"/>
    <n v="44013"/>
    <n v="1106"/>
    <s v="UTC+0"/>
    <s v="+0"/>
  </r>
  <r>
    <n v="421609"/>
    <x v="1"/>
    <d v="2021-08-27T20:32:53"/>
    <x v="15398"/>
    <n v="44013"/>
    <n v="206501"/>
    <s v="UTC+0"/>
    <s v="+0"/>
  </r>
  <r>
    <n v="223041"/>
    <x v="3"/>
    <d v="2021-06-28T02:29:24"/>
    <x v="15399"/>
    <n v="44032"/>
    <n v="233494"/>
    <s v="UTC+0"/>
    <s v="+0"/>
  </r>
  <r>
    <n v="245702"/>
    <x v="2"/>
    <d v="2021-07-04T17:54:27"/>
    <x v="15400"/>
    <n v="44032"/>
    <n v="238334"/>
    <s v="UTC+0"/>
    <s v="+0"/>
  </r>
  <r>
    <n v="267890"/>
    <x v="2"/>
    <d v="2021-07-11T16:21:14"/>
    <x v="15401"/>
    <n v="44032"/>
    <n v="143888"/>
    <s v="UTC+0"/>
    <s v="+0"/>
  </r>
  <r>
    <n v="275253"/>
    <x v="5"/>
    <d v="2021-07-13T20:11:55"/>
    <x v="15402"/>
    <n v="44032"/>
    <n v="21760"/>
    <s v="UTC+0"/>
    <s v="+0"/>
  </r>
  <r>
    <n v="285253"/>
    <x v="1"/>
    <d v="2021-07-16T23:53:17"/>
    <x v="15403"/>
    <n v="44032"/>
    <n v="445697"/>
    <s v="UTC+0"/>
    <s v="+0"/>
  </r>
  <r>
    <n v="331131"/>
    <x v="1"/>
    <d v="2021-07-30T18:41:03"/>
    <x v="5500"/>
    <n v="44032"/>
    <n v="472712"/>
    <s v="UTC+0"/>
    <s v="+0"/>
  </r>
  <r>
    <n v="392978"/>
    <x v="5"/>
    <d v="2021-08-17T18:17:45"/>
    <x v="15404"/>
    <n v="44032"/>
    <n v="471243"/>
    <s v="UTC+0"/>
    <s v="+0"/>
  </r>
  <r>
    <n v="416846"/>
    <x v="0"/>
    <d v="2021-08-25T16:11:55"/>
    <x v="15405"/>
    <n v="44032"/>
    <n v="347393"/>
    <s v="UTC+0"/>
    <s v="+0"/>
  </r>
  <r>
    <n v="26783"/>
    <x v="2"/>
    <d v="2021-04-25T15:29:59"/>
    <x v="15406"/>
    <n v="44035"/>
    <n v="21760"/>
    <s v="UTC+0"/>
    <s v="+0"/>
  </r>
  <r>
    <n v="56407"/>
    <x v="6"/>
    <d v="2021-05-08T19:43:58"/>
    <x v="15407"/>
    <n v="44035"/>
    <n v="38593"/>
    <s v="UTC+0"/>
    <s v="+0"/>
  </r>
  <r>
    <n v="58345"/>
    <x v="2"/>
    <d v="2021-05-09T14:22:32"/>
    <x v="15408"/>
    <n v="44035"/>
    <n v="5151"/>
    <s v="UTC+0"/>
    <s v="+0"/>
  </r>
  <r>
    <n v="75682"/>
    <x v="6"/>
    <d v="2021-05-15T21:45:18"/>
    <x v="15409"/>
    <n v="44035"/>
    <n v="246071"/>
    <s v="UTC+0"/>
    <s v="+0"/>
  </r>
  <r>
    <n v="81713"/>
    <x v="5"/>
    <d v="2021-05-18T09:54:43"/>
    <x v="15410"/>
    <n v="44035"/>
    <n v="122902"/>
    <s v="UTC+0"/>
    <s v="+0"/>
  </r>
  <r>
    <n v="86164"/>
    <x v="4"/>
    <d v="2021-05-20T04:07:41"/>
    <x v="15411"/>
    <n v="44035"/>
    <n v="43842"/>
    <s v="UTC+0"/>
    <s v="+0"/>
  </r>
  <r>
    <n v="90179"/>
    <x v="1"/>
    <d v="2021-05-21T18:27:04"/>
    <x v="15412"/>
    <n v="44035"/>
    <n v="158978"/>
    <s v="UTC+0"/>
    <s v="+0"/>
  </r>
  <r>
    <n v="255031"/>
    <x v="4"/>
    <d v="2021-07-08T11:40:28"/>
    <x v="15413"/>
    <n v="44043"/>
    <n v="227775"/>
    <s v="UTC+6"/>
    <s v="+6"/>
  </r>
  <r>
    <n v="268846"/>
    <x v="2"/>
    <d v="2021-07-11T19:42:13"/>
    <x v="15414"/>
    <n v="44043"/>
    <n v="140665"/>
    <s v="UTC+6"/>
    <s v="+6"/>
  </r>
  <r>
    <n v="270123"/>
    <x v="3"/>
    <d v="2021-07-12T07:52:07"/>
    <x v="15415"/>
    <n v="44043"/>
    <n v="118549"/>
    <s v="UTC+6"/>
    <s v="+6"/>
  </r>
  <r>
    <n v="276185"/>
    <x v="0"/>
    <d v="2021-07-14T10:49:12"/>
    <x v="11040"/>
    <n v="44043"/>
    <n v="473327"/>
    <s v="UTC+6"/>
    <s v="+6"/>
  </r>
  <r>
    <n v="323640"/>
    <x v="0"/>
    <d v="2021-07-28T10:28:14"/>
    <x v="15416"/>
    <n v="44043"/>
    <n v="21760"/>
    <s v="UTC+6"/>
    <s v="+6"/>
  </r>
  <r>
    <n v="366872"/>
    <x v="3"/>
    <d v="2021-08-09T10:46:52"/>
    <x v="11078"/>
    <n v="44043"/>
    <n v="317239"/>
    <s v="UTC+6"/>
    <s v="+6"/>
  </r>
  <r>
    <n v="367812"/>
    <x v="3"/>
    <d v="2021-08-09T15:49:47"/>
    <x v="15417"/>
    <n v="44043"/>
    <n v="145779"/>
    <s v="UTC+6"/>
    <s v="+6"/>
  </r>
  <r>
    <n v="382247"/>
    <x v="6"/>
    <d v="2021-08-14T11:45:07"/>
    <x v="15418"/>
    <n v="44043"/>
    <n v="437341"/>
    <s v="UTC+6"/>
    <s v="+6"/>
  </r>
  <r>
    <n v="383579"/>
    <x v="6"/>
    <d v="2021-08-14T17:20:40"/>
    <x v="15419"/>
    <n v="44043"/>
    <n v="219316"/>
    <s v="UTC+6"/>
    <s v="+6"/>
  </r>
  <r>
    <n v="401621"/>
    <x v="1"/>
    <d v="2021-08-20T17:55:37"/>
    <x v="15420"/>
    <n v="44043"/>
    <n v="42035"/>
    <s v="UTC+6"/>
    <s v="+6"/>
  </r>
  <r>
    <n v="403780"/>
    <x v="6"/>
    <d v="2021-08-21T07:51:35"/>
    <x v="15421"/>
    <n v="44043"/>
    <n v="258219"/>
    <s v="UTC+6"/>
    <s v="+6"/>
  </r>
  <r>
    <n v="418796"/>
    <x v="4"/>
    <d v="2021-08-26T08:57:21"/>
    <x v="15422"/>
    <n v="44043"/>
    <n v="43697"/>
    <s v="UTC+6"/>
    <s v="+6"/>
  </r>
  <r>
    <n v="219260"/>
    <x v="2"/>
    <d v="2021-06-27T08:32:09"/>
    <x v="15423"/>
    <n v="44062"/>
    <n v="283524"/>
    <s v="UTC+11"/>
    <s v="+11"/>
  </r>
  <r>
    <n v="242677"/>
    <x v="6"/>
    <d v="2021-07-03T21:29:18"/>
    <x v="15424"/>
    <n v="44062"/>
    <n v="433247"/>
    <s v="UTC+11"/>
    <s v="+11"/>
  </r>
  <r>
    <n v="247203"/>
    <x v="3"/>
    <d v="2021-07-05T08:13:40"/>
    <x v="10480"/>
    <n v="44062"/>
    <n v="226744"/>
    <s v="UTC+11"/>
    <s v="+11"/>
  </r>
  <r>
    <n v="308978"/>
    <x v="6"/>
    <d v="2021-07-24T04:41:38"/>
    <x v="15425"/>
    <n v="44062"/>
    <n v="473327"/>
    <s v="UTC+11"/>
    <s v="+11"/>
  </r>
  <r>
    <n v="314844"/>
    <x v="2"/>
    <d v="2021-07-25T15:24:44"/>
    <x v="15426"/>
    <n v="44062"/>
    <n v="158978"/>
    <s v="UTC+11"/>
    <s v="+11"/>
  </r>
  <r>
    <n v="325385"/>
    <x v="0"/>
    <d v="2021-07-28T19:08:38"/>
    <x v="15427"/>
    <n v="44062"/>
    <n v="140885"/>
    <s v="UTC+11"/>
    <s v="+11"/>
  </r>
  <r>
    <n v="326901"/>
    <x v="4"/>
    <d v="2021-07-29T13:23:34"/>
    <x v="15428"/>
    <n v="44062"/>
    <n v="262778"/>
    <s v="UTC+11"/>
    <s v="+11"/>
  </r>
  <r>
    <n v="385862"/>
    <x v="2"/>
    <d v="2021-08-15T05:18:45"/>
    <x v="15429"/>
    <n v="44062"/>
    <n v="100218"/>
    <s v="UTC+11"/>
    <s v="+11"/>
  </r>
  <r>
    <n v="394201"/>
    <x v="0"/>
    <d v="2021-08-18T09:02:36"/>
    <x v="15430"/>
    <n v="44062"/>
    <n v="351192"/>
    <s v="UTC+11"/>
    <s v="+11"/>
  </r>
  <r>
    <n v="60767"/>
    <x v="3"/>
    <d v="2021-05-10T14:03:11"/>
    <x v="15431"/>
    <n v="44091"/>
    <n v="54245"/>
    <s v="UTC+3"/>
    <s v="+3"/>
  </r>
  <r>
    <n v="67508"/>
    <x v="4"/>
    <d v="2021-05-13T14:05:31"/>
    <x v="15432"/>
    <n v="44091"/>
    <n v="43842"/>
    <s v="UTC+3"/>
    <s v="+3"/>
  </r>
  <r>
    <n v="79019"/>
    <x v="2"/>
    <d v="2021-05-16T20:36:58"/>
    <x v="15433"/>
    <n v="44091"/>
    <n v="344043"/>
    <s v="UTC+3"/>
    <s v="+3"/>
  </r>
  <r>
    <n v="88992"/>
    <x v="1"/>
    <d v="2021-05-21T13:51:32"/>
    <x v="13191"/>
    <n v="44091"/>
    <n v="371515"/>
    <s v="UTC+3"/>
    <s v="+3"/>
  </r>
  <r>
    <n v="131106"/>
    <x v="0"/>
    <d v="2021-06-02T09:39:53"/>
    <x v="15434"/>
    <n v="44091"/>
    <n v="470762"/>
    <s v="UTC+3"/>
    <s v="+3"/>
  </r>
  <r>
    <n v="138871"/>
    <x v="1"/>
    <d v="2021-06-04T19:43:23"/>
    <x v="15435"/>
    <n v="44091"/>
    <n v="473327"/>
    <s v="UTC+3"/>
    <s v="+3"/>
  </r>
  <r>
    <n v="139786"/>
    <x v="1"/>
    <d v="2021-06-04T23:20:05"/>
    <x v="15436"/>
    <n v="44091"/>
    <n v="85094"/>
    <s v="UTC+3"/>
    <s v="+3"/>
  </r>
  <r>
    <n v="149697"/>
    <x v="3"/>
    <d v="2021-06-07T19:34:03"/>
    <x v="15437"/>
    <n v="44091"/>
    <n v="271435"/>
    <s v="UTC+3"/>
    <s v="+3"/>
  </r>
  <r>
    <n v="177085"/>
    <x v="5"/>
    <d v="2021-06-15T18:00:51"/>
    <x v="15438"/>
    <n v="44091"/>
    <n v="96200"/>
    <s v="UTC+3"/>
    <s v="+3"/>
  </r>
  <r>
    <n v="194481"/>
    <x v="2"/>
    <d v="2021-06-20T13:39:53"/>
    <x v="15439"/>
    <n v="44091"/>
    <n v="432277"/>
    <s v="UTC+3"/>
    <s v="+3"/>
  </r>
  <r>
    <n v="195802"/>
    <x v="2"/>
    <d v="2021-06-20T18:12:30"/>
    <x v="15440"/>
    <n v="44091"/>
    <n v="439981"/>
    <s v="UTC+3"/>
    <s v="+3"/>
  </r>
  <r>
    <n v="272166"/>
    <x v="3"/>
    <d v="2021-07-12T19:52:42"/>
    <x v="15441"/>
    <n v="44091"/>
    <n v="188344"/>
    <s v="UTC+3"/>
    <s v="+3"/>
  </r>
  <r>
    <n v="273064"/>
    <x v="5"/>
    <d v="2021-07-13T06:33:07"/>
    <x v="15442"/>
    <n v="44091"/>
    <n v="245181"/>
    <s v="UTC+3"/>
    <s v="+3"/>
  </r>
  <r>
    <n v="290313"/>
    <x v="2"/>
    <d v="2021-07-18T05:55:29"/>
    <x v="15443"/>
    <n v="44091"/>
    <n v="270383"/>
    <s v="UTC+3"/>
    <s v="+3"/>
  </r>
  <r>
    <n v="306782"/>
    <x v="1"/>
    <d v="2021-07-23T16:48:37"/>
    <x v="3698"/>
    <n v="44091"/>
    <n v="230507"/>
    <s v="UTC+3"/>
    <s v="+3"/>
  </r>
  <r>
    <n v="311903"/>
    <x v="6"/>
    <d v="2021-07-24T19:31:44"/>
    <x v="15444"/>
    <n v="44091"/>
    <n v="182191"/>
    <s v="UTC+3"/>
    <s v="+3"/>
  </r>
  <r>
    <n v="328162"/>
    <x v="4"/>
    <d v="2021-07-29T18:17:10"/>
    <x v="15445"/>
    <n v="44091"/>
    <n v="154256"/>
    <s v="UTC+3"/>
    <s v="+3"/>
  </r>
  <r>
    <n v="364784"/>
    <x v="2"/>
    <d v="2021-08-08T16:16:00"/>
    <x v="10999"/>
    <n v="44091"/>
    <n v="298909"/>
    <s v="UTC+3"/>
    <s v="+3"/>
  </r>
  <r>
    <n v="375366"/>
    <x v="4"/>
    <d v="2021-08-12T14:19:30"/>
    <x v="2707"/>
    <n v="44091"/>
    <n v="133619"/>
    <s v="UTC+3"/>
    <s v="+3"/>
  </r>
  <r>
    <n v="407755"/>
    <x v="2"/>
    <d v="2021-08-22T05:24:25"/>
    <x v="15446"/>
    <n v="44091"/>
    <n v="347008"/>
    <s v="UTC+3"/>
    <s v="+3"/>
  </r>
  <r>
    <n v="416255"/>
    <x v="0"/>
    <d v="2021-08-25T12:13:40"/>
    <x v="15447"/>
    <n v="44091"/>
    <n v="122982"/>
    <s v="UTC+3"/>
    <s v="+3"/>
  </r>
  <r>
    <n v="19136"/>
    <x v="4"/>
    <d v="2021-04-22T05:09:35"/>
    <x v="15448"/>
    <n v="44094"/>
    <n v="74862"/>
    <s v="UTC+7"/>
    <s v="+7"/>
  </r>
  <r>
    <n v="35620"/>
    <x v="1"/>
    <d v="2021-04-30T13:14:15"/>
    <x v="15449"/>
    <n v="44094"/>
    <n v="267896"/>
    <s v="UTC+7"/>
    <s v="+7"/>
  </r>
  <r>
    <n v="67606"/>
    <x v="4"/>
    <d v="2021-05-13T14:45:07"/>
    <x v="15450"/>
    <n v="44094"/>
    <n v="404226"/>
    <s v="UTC+7"/>
    <s v="+7"/>
  </r>
  <r>
    <n v="72508"/>
    <x v="6"/>
    <d v="2021-05-15T02:48:48"/>
    <x v="15451"/>
    <n v="44094"/>
    <n v="158978"/>
    <s v="UTC+7"/>
    <s v="+7"/>
  </r>
  <r>
    <n v="80071"/>
    <x v="3"/>
    <d v="2021-05-17T13:23:34"/>
    <x v="13878"/>
    <n v="44094"/>
    <n v="411922"/>
    <s v="UTC+7"/>
    <s v="+7"/>
  </r>
  <r>
    <n v="97274"/>
    <x v="2"/>
    <d v="2021-05-23T08:16:00"/>
    <x v="15452"/>
    <n v="44094"/>
    <n v="156678"/>
    <s v="UTC+7"/>
    <s v="+7"/>
  </r>
  <r>
    <n v="190234"/>
    <x v="6"/>
    <d v="2021-06-19T14:52:07"/>
    <x v="15453"/>
    <n v="44094"/>
    <n v="30799"/>
    <s v="UTC+7"/>
    <s v="+7"/>
  </r>
  <r>
    <n v="193477"/>
    <x v="2"/>
    <d v="2021-06-20T05:38:02"/>
    <x v="15454"/>
    <n v="44094"/>
    <n v="250679"/>
    <s v="UTC+7"/>
    <s v="+7"/>
  </r>
  <r>
    <n v="193776"/>
    <x v="2"/>
    <d v="2021-06-20T08:34:38"/>
    <x v="15455"/>
    <n v="44094"/>
    <n v="242428"/>
    <s v="UTC+7"/>
    <s v="+7"/>
  </r>
  <r>
    <n v="261597"/>
    <x v="6"/>
    <d v="2021-07-10T06:17:12"/>
    <x v="15456"/>
    <n v="44094"/>
    <n v="371515"/>
    <s v="UTC+7"/>
    <s v="+7"/>
  </r>
  <r>
    <n v="296814"/>
    <x v="5"/>
    <d v="2021-07-20T14:14:50"/>
    <x v="15457"/>
    <n v="44094"/>
    <n v="419184"/>
    <s v="UTC+7"/>
    <s v="+7"/>
  </r>
  <r>
    <n v="302995"/>
    <x v="4"/>
    <d v="2021-07-22T15:24:44"/>
    <x v="15458"/>
    <n v="44094"/>
    <n v="406793"/>
    <s v="UTC+7"/>
    <s v="+7"/>
  </r>
  <r>
    <n v="396510"/>
    <x v="4"/>
    <d v="2021-08-19T03:08:26"/>
    <x v="15459"/>
    <n v="44094"/>
    <n v="154256"/>
    <s v="UTC+7"/>
    <s v="+7"/>
  </r>
  <r>
    <n v="104560"/>
    <x v="5"/>
    <d v="2021-05-25T18:52:07"/>
    <x v="4776"/>
    <n v="44114"/>
    <n v="169408"/>
    <s v="UTC+3"/>
    <s v="+3"/>
  </r>
  <r>
    <n v="124751"/>
    <x v="2"/>
    <d v="2021-05-30T20:41:38"/>
    <x v="15460"/>
    <n v="44114"/>
    <n v="327968"/>
    <s v="UTC+3"/>
    <s v="+3"/>
  </r>
  <r>
    <n v="130185"/>
    <x v="5"/>
    <d v="2021-06-01T20:03:50"/>
    <x v="15461"/>
    <n v="44114"/>
    <n v="324893"/>
    <s v="UTC+3"/>
    <s v="+3"/>
  </r>
  <r>
    <n v="134721"/>
    <x v="4"/>
    <d v="2021-06-03T17:49:12"/>
    <x v="12421"/>
    <n v="44114"/>
    <n v="301748"/>
    <s v="UTC+3"/>
    <s v="+3"/>
  </r>
  <r>
    <n v="162180"/>
    <x v="1"/>
    <d v="2021-06-11T19:45:42"/>
    <x v="15462"/>
    <n v="44114"/>
    <n v="158978"/>
    <s v="UTC+3"/>
    <s v="+3"/>
  </r>
  <r>
    <n v="164798"/>
    <x v="6"/>
    <d v="2021-06-12T12:14:24"/>
    <x v="15463"/>
    <n v="44160"/>
    <n v="148570"/>
    <s v="UTC+1"/>
    <s v="+1"/>
  </r>
  <r>
    <n v="194305"/>
    <x v="2"/>
    <d v="2021-06-20T12:46:34"/>
    <x v="15464"/>
    <n v="44160"/>
    <n v="392434"/>
    <s v="UTC+1"/>
    <s v="+1"/>
  </r>
  <r>
    <n v="337463"/>
    <x v="6"/>
    <d v="2021-07-31T22:00:16"/>
    <x v="15465"/>
    <n v="44168"/>
    <n v="158978"/>
    <s v="UTC+2"/>
    <s v="+2"/>
  </r>
  <r>
    <n v="352204"/>
    <x v="4"/>
    <d v="2021-08-05T17:57:56"/>
    <x v="15466"/>
    <n v="44168"/>
    <n v="122902"/>
    <s v="UTC+2"/>
    <s v="+2"/>
  </r>
  <r>
    <n v="355849"/>
    <x v="1"/>
    <d v="2021-08-06T18:26:53"/>
    <x v="15467"/>
    <n v="44168"/>
    <n v="411922"/>
    <s v="UTC+2"/>
    <s v="+2"/>
  </r>
  <r>
    <n v="363219"/>
    <x v="2"/>
    <d v="2021-08-08T07:33:13"/>
    <x v="15468"/>
    <n v="44168"/>
    <n v="179296"/>
    <s v="UTC+2"/>
    <s v="+2"/>
  </r>
  <r>
    <n v="364296"/>
    <x v="2"/>
    <d v="2021-08-08T14:25:16"/>
    <x v="15469"/>
    <n v="44168"/>
    <n v="351192"/>
    <s v="UTC+2"/>
    <s v="+2"/>
  </r>
  <r>
    <n v="382037"/>
    <x v="6"/>
    <d v="2021-08-14T10:29:37"/>
    <x v="15470"/>
    <n v="44168"/>
    <n v="464315"/>
    <s v="UTC+2"/>
    <s v="+2"/>
  </r>
  <r>
    <n v="117225"/>
    <x v="6"/>
    <d v="2021-05-29T12:49:38"/>
    <x v="15471"/>
    <n v="44186"/>
    <n v="411922"/>
    <s v="UTC+3"/>
    <s v="+3"/>
  </r>
  <r>
    <n v="126508"/>
    <x v="3"/>
    <d v="2021-05-31T15:10:05"/>
    <x v="15472"/>
    <n v="44186"/>
    <n v="351192"/>
    <s v="UTC+3"/>
    <s v="+3"/>
  </r>
  <r>
    <n v="14927"/>
    <x v="2"/>
    <d v="2021-04-18T17:46:17"/>
    <x v="15473"/>
    <n v="44212"/>
    <n v="43842"/>
    <s v="UTC+2"/>
    <s v="+2"/>
  </r>
  <r>
    <n v="89732"/>
    <x v="1"/>
    <d v="2021-05-21T17:13:40"/>
    <x v="10134"/>
    <n v="44212"/>
    <n v="31302"/>
    <s v="UTC+2"/>
    <s v="+2"/>
  </r>
  <r>
    <n v="105117"/>
    <x v="5"/>
    <d v="2021-05-25T21:13:40"/>
    <x v="15474"/>
    <n v="44212"/>
    <n v="140573"/>
    <s v="UTC+2"/>
    <s v="+2"/>
  </r>
  <r>
    <n v="149513"/>
    <x v="3"/>
    <d v="2021-06-07T18:49:12"/>
    <x v="15475"/>
    <n v="44212"/>
    <n v="336965"/>
    <s v="UTC+2"/>
    <s v="+2"/>
  </r>
  <r>
    <n v="160968"/>
    <x v="1"/>
    <d v="2021-06-11T16:13:05"/>
    <x v="775"/>
    <n v="44212"/>
    <n v="432277"/>
    <s v="UTC+2"/>
    <s v="+2"/>
  </r>
  <r>
    <n v="20845"/>
    <x v="1"/>
    <d v="2021-04-23T06:39:18"/>
    <x v="15476"/>
    <n v="44259"/>
    <n v="419338"/>
    <s v="UTC-7"/>
    <s v="-7"/>
  </r>
  <r>
    <n v="27929"/>
    <x v="3"/>
    <d v="2021-04-26T03:49:12"/>
    <x v="15477"/>
    <n v="44259"/>
    <n v="158978"/>
    <s v="UTC-7"/>
    <s v="-7"/>
  </r>
  <r>
    <n v="57308"/>
    <x v="2"/>
    <d v="2021-05-09T02:20:40"/>
    <x v="15478"/>
    <n v="44259"/>
    <n v="31749"/>
    <s v="UTC-7"/>
    <s v="-7"/>
  </r>
  <r>
    <n v="69004"/>
    <x v="1"/>
    <d v="2021-05-14T01:36:23"/>
    <x v="15479"/>
    <n v="44259"/>
    <n v="47419"/>
    <s v="UTC-7"/>
    <s v="-7"/>
  </r>
  <r>
    <n v="99906"/>
    <x v="2"/>
    <d v="2021-05-23T21:03:50"/>
    <x v="15480"/>
    <n v="44259"/>
    <n v="411922"/>
    <s v="UTC-7"/>
    <s v="-7"/>
  </r>
  <r>
    <n v="111355"/>
    <x v="1"/>
    <d v="2021-05-28T08:33:28"/>
    <x v="15481"/>
    <n v="44259"/>
    <n v="141259"/>
    <s v="UTC-7"/>
    <s v="-7"/>
  </r>
  <r>
    <n v="120881"/>
    <x v="2"/>
    <d v="2021-05-30T00:59:25"/>
    <x v="15482"/>
    <n v="44259"/>
    <n v="182984"/>
    <s v="UTC-7"/>
    <s v="-7"/>
  </r>
  <r>
    <n v="130936"/>
    <x v="0"/>
    <d v="2021-06-02T03:04:56"/>
    <x v="15483"/>
    <n v="44259"/>
    <n v="42705"/>
    <s v="UTC-7"/>
    <s v="-7"/>
  </r>
  <r>
    <n v="143632"/>
    <x v="6"/>
    <d v="2021-06-05T21:55:02"/>
    <x v="15484"/>
    <n v="44259"/>
    <n v="472712"/>
    <s v="UTC-7"/>
    <s v="-7"/>
  </r>
  <r>
    <n v="145766"/>
    <x v="2"/>
    <d v="2021-06-06T15:15:35"/>
    <x v="15485"/>
    <n v="44259"/>
    <n v="302811"/>
    <s v="UTC-7"/>
    <s v="-7"/>
  </r>
  <r>
    <n v="173233"/>
    <x v="3"/>
    <d v="2021-06-14T03:28:14"/>
    <x v="3468"/>
    <n v="44259"/>
    <n v="146529"/>
    <s v="UTC-7"/>
    <s v="-7"/>
  </r>
  <r>
    <n v="194071"/>
    <x v="2"/>
    <d v="2021-06-20T11:18:24"/>
    <x v="15486"/>
    <n v="44259"/>
    <n v="474508"/>
    <s v="UTC-7"/>
    <s v="-7"/>
  </r>
  <r>
    <n v="218792"/>
    <x v="2"/>
    <d v="2021-06-27T04:24:07"/>
    <x v="15487"/>
    <n v="44259"/>
    <n v="441604"/>
    <s v="UTC-7"/>
    <s v="-7"/>
  </r>
  <r>
    <n v="228853"/>
    <x v="5"/>
    <d v="2021-06-29T21:58:34"/>
    <x v="15488"/>
    <n v="44259"/>
    <n v="250679"/>
    <s v="UTC-7"/>
    <s v="-7"/>
  </r>
  <r>
    <n v="229433"/>
    <x v="0"/>
    <d v="2021-06-30T05:55:02"/>
    <x v="2330"/>
    <n v="44259"/>
    <n v="411922"/>
    <s v="UTC-7"/>
    <s v="-7"/>
  </r>
  <r>
    <n v="231847"/>
    <x v="0"/>
    <d v="2021-06-30T21:24:44"/>
    <x v="2284"/>
    <n v="44259"/>
    <n v="153893"/>
    <s v="UTC-7"/>
    <s v="-7"/>
  </r>
  <r>
    <n v="232524"/>
    <x v="4"/>
    <d v="2021-07-01T04:47:27"/>
    <x v="15489"/>
    <n v="44259"/>
    <n v="397390"/>
    <s v="UTC-7"/>
    <s v="-7"/>
  </r>
  <r>
    <n v="299086"/>
    <x v="0"/>
    <d v="2021-07-21T08:07:51"/>
    <x v="15490"/>
    <n v="44259"/>
    <n v="342390"/>
    <s v="UTC-7"/>
    <s v="-7"/>
  </r>
  <r>
    <n v="380383"/>
    <x v="1"/>
    <d v="2021-08-13T21:52:42"/>
    <x v="7055"/>
    <n v="44259"/>
    <n v="154256"/>
    <s v="UTC-7"/>
    <s v="-7"/>
  </r>
  <r>
    <n v="381200"/>
    <x v="6"/>
    <d v="2021-08-14T02:32:19"/>
    <x v="15491"/>
    <n v="44259"/>
    <n v="471403"/>
    <s v="UTC-7"/>
    <s v="-7"/>
  </r>
  <r>
    <n v="423442"/>
    <x v="2"/>
    <d v="2021-08-29T06:50:25"/>
    <x v="15492"/>
    <n v="44259"/>
    <n v="360778"/>
    <s v="UTC-7"/>
    <s v="-7"/>
  </r>
  <r>
    <n v="127416"/>
    <x v="3"/>
    <d v="2021-05-31T18:16:00"/>
    <x v="12294"/>
    <n v="44285"/>
    <n v="128523"/>
    <s v="UTC+1"/>
    <s v="+1"/>
  </r>
  <r>
    <n v="135787"/>
    <x v="4"/>
    <d v="2021-06-03T23:09:35"/>
    <x v="15493"/>
    <n v="44285"/>
    <n v="204648"/>
    <s v="UTC+1"/>
    <s v="+1"/>
  </r>
  <r>
    <n v="139744"/>
    <x v="1"/>
    <d v="2021-06-04T23:10:05"/>
    <x v="15494"/>
    <n v="44285"/>
    <n v="52589"/>
    <s v="UTC+1"/>
    <s v="+1"/>
  </r>
  <r>
    <n v="183634"/>
    <x v="4"/>
    <d v="2021-06-17T22:50:57"/>
    <x v="15495"/>
    <n v="44285"/>
    <n v="250679"/>
    <s v="UTC+1"/>
    <s v="+1"/>
  </r>
  <r>
    <n v="208517"/>
    <x v="4"/>
    <d v="2021-06-24T19:09:35"/>
    <x v="15496"/>
    <n v="44285"/>
    <n v="343712"/>
    <s v="UTC+1"/>
    <s v="+1"/>
  </r>
  <r>
    <n v="235457"/>
    <x v="1"/>
    <d v="2021-07-02T13:45:42"/>
    <x v="15497"/>
    <n v="44285"/>
    <n v="459455"/>
    <s v="UTC+1"/>
    <s v="+1"/>
  </r>
  <r>
    <n v="251979"/>
    <x v="5"/>
    <d v="2021-07-06T23:07:16"/>
    <x v="15498"/>
    <n v="44285"/>
    <n v="189296"/>
    <s v="UTC+1"/>
    <s v="+1"/>
  </r>
  <r>
    <n v="308703"/>
    <x v="6"/>
    <d v="2021-07-24T01:34:03"/>
    <x v="15499"/>
    <n v="44285"/>
    <n v="182191"/>
    <s v="UTC+1"/>
    <s v="+1"/>
  </r>
  <r>
    <n v="315844"/>
    <x v="2"/>
    <d v="2021-07-25T18:11:20"/>
    <x v="15500"/>
    <n v="44285"/>
    <n v="439981"/>
    <s v="UTC+1"/>
    <s v="+1"/>
  </r>
  <r>
    <n v="326143"/>
    <x v="4"/>
    <d v="2021-07-29T00:05:31"/>
    <x v="15501"/>
    <n v="44285"/>
    <n v="472712"/>
    <s v="UTC+1"/>
    <s v="+1"/>
  </r>
  <r>
    <n v="334274"/>
    <x v="6"/>
    <d v="2021-07-31T11:07:16"/>
    <x v="15502"/>
    <n v="44285"/>
    <n v="397"/>
    <s v="UTC+1"/>
    <s v="+1"/>
  </r>
  <r>
    <n v="379956"/>
    <x v="1"/>
    <d v="2021-08-13T20:35:48"/>
    <x v="15503"/>
    <n v="44285"/>
    <n v="191608"/>
    <s v="UTC+1"/>
    <s v="+1"/>
  </r>
  <r>
    <n v="399629"/>
    <x v="1"/>
    <d v="2021-08-20T11:44:33"/>
    <x v="15504"/>
    <n v="44285"/>
    <n v="253722"/>
    <s v="UTC+1"/>
    <s v="+1"/>
  </r>
  <r>
    <n v="296208"/>
    <x v="5"/>
    <d v="2021-07-20T08:39:53"/>
    <x v="15505"/>
    <n v="44304"/>
    <n v="347393"/>
    <s v="UTC+4"/>
    <s v="+4"/>
  </r>
  <r>
    <n v="321549"/>
    <x v="5"/>
    <d v="2021-07-27T16:37:33"/>
    <x v="15506"/>
    <n v="44304"/>
    <n v="81226"/>
    <s v="UTC+4"/>
    <s v="+4"/>
  </r>
  <r>
    <n v="327120"/>
    <x v="4"/>
    <d v="2021-07-29T14:15:25"/>
    <x v="15507"/>
    <n v="44304"/>
    <n v="411922"/>
    <s v="UTC+4"/>
    <s v="+4"/>
  </r>
  <r>
    <n v="21356"/>
    <x v="1"/>
    <d v="2021-04-23T18:00:51"/>
    <x v="12831"/>
    <n v="44348"/>
    <n v="74456"/>
    <s v="UTC+3"/>
    <s v="+3"/>
  </r>
  <r>
    <n v="65783"/>
    <x v="0"/>
    <d v="2021-05-12T17:11:55"/>
    <x v="15508"/>
    <n v="44348"/>
    <n v="250679"/>
    <s v="UTC+3"/>
    <s v="+3"/>
  </r>
  <r>
    <n v="79866"/>
    <x v="3"/>
    <d v="2021-05-17T11:08:26"/>
    <x v="15509"/>
    <n v="44348"/>
    <n v="409853"/>
    <s v="UTC+3"/>
    <s v="+3"/>
  </r>
  <r>
    <n v="89051"/>
    <x v="1"/>
    <d v="2021-05-21T14:17:10"/>
    <x v="15510"/>
    <n v="44348"/>
    <n v="470762"/>
    <s v="UTC+3"/>
    <s v="+3"/>
  </r>
  <r>
    <n v="158881"/>
    <x v="4"/>
    <d v="2021-06-10T21:58:31"/>
    <x v="15511"/>
    <n v="44348"/>
    <n v="317627"/>
    <s v="UTC+3"/>
    <s v="+3"/>
  </r>
  <r>
    <n v="163234"/>
    <x v="1"/>
    <d v="2021-06-11T23:12:29"/>
    <x v="15512"/>
    <n v="44348"/>
    <n v="411922"/>
    <s v="UTC+3"/>
    <s v="+3"/>
  </r>
  <r>
    <n v="173638"/>
    <x v="3"/>
    <d v="2021-06-14T14:47:27"/>
    <x v="7635"/>
    <n v="44348"/>
    <n v="452383"/>
    <s v="UTC+3"/>
    <s v="+3"/>
  </r>
  <r>
    <n v="175751"/>
    <x v="5"/>
    <d v="2021-06-15T11:03:46"/>
    <x v="15513"/>
    <n v="44348"/>
    <n v="158978"/>
    <s v="UTC+3"/>
    <s v="+3"/>
  </r>
  <r>
    <n v="223973"/>
    <x v="3"/>
    <d v="2021-06-28T14:21:49"/>
    <x v="15514"/>
    <n v="44348"/>
    <n v="137435"/>
    <s v="UTC+3"/>
    <s v="+3"/>
  </r>
  <r>
    <n v="233153"/>
    <x v="4"/>
    <d v="2021-07-01T16:04:21"/>
    <x v="13640"/>
    <n v="44348"/>
    <n v="226626"/>
    <s v="UTC+3"/>
    <s v="+3"/>
  </r>
  <r>
    <n v="239802"/>
    <x v="6"/>
    <d v="2021-07-03T11:58:58"/>
    <x v="15515"/>
    <n v="44348"/>
    <n v="154256"/>
    <s v="UTC+3"/>
    <s v="+3"/>
  </r>
  <r>
    <n v="245049"/>
    <x v="2"/>
    <d v="2021-07-04T15:48:02"/>
    <x v="1890"/>
    <n v="44348"/>
    <n v="13742"/>
    <s v="UTC+3"/>
    <s v="+3"/>
  </r>
  <r>
    <n v="254366"/>
    <x v="0"/>
    <d v="2021-07-07T22:28:49"/>
    <x v="15516"/>
    <n v="44348"/>
    <n v="343500"/>
    <s v="UTC+3"/>
    <s v="+3"/>
  </r>
  <r>
    <n v="263831"/>
    <x v="6"/>
    <d v="2021-07-10T17:21:14"/>
    <x v="15517"/>
    <n v="44348"/>
    <n v="82850"/>
    <s v="UTC+3"/>
    <s v="+3"/>
  </r>
  <r>
    <n v="296928"/>
    <x v="5"/>
    <d v="2021-07-20T14:47:27"/>
    <x v="13333"/>
    <n v="44348"/>
    <n v="328524"/>
    <s v="UTC+3"/>
    <s v="+3"/>
  </r>
  <r>
    <n v="301451"/>
    <x v="0"/>
    <d v="2021-07-21T21:37:33"/>
    <x v="15518"/>
    <n v="44348"/>
    <n v="458081"/>
    <s v="UTC+3"/>
    <s v="+3"/>
  </r>
  <r>
    <n v="311471"/>
    <x v="6"/>
    <d v="2021-07-24T18:26:29"/>
    <x v="15519"/>
    <n v="44348"/>
    <n v="245484"/>
    <s v="UTC+3"/>
    <s v="+3"/>
  </r>
  <r>
    <n v="314656"/>
    <x v="2"/>
    <d v="2021-07-25T14:42:48"/>
    <x v="15520"/>
    <n v="44348"/>
    <n v="258251"/>
    <s v="UTC+3"/>
    <s v="+3"/>
  </r>
  <r>
    <n v="347705"/>
    <x v="5"/>
    <d v="2021-08-03T22:26:29"/>
    <x v="15521"/>
    <n v="44348"/>
    <n v="351192"/>
    <s v="UTC+3"/>
    <s v="+3"/>
  </r>
  <r>
    <n v="350810"/>
    <x v="4"/>
    <d v="2021-08-05T00:22:59"/>
    <x v="15522"/>
    <n v="44348"/>
    <n v="43842"/>
    <s v="UTC+3"/>
    <s v="+3"/>
  </r>
  <r>
    <n v="398188"/>
    <x v="4"/>
    <d v="2021-08-19T18:52:07"/>
    <x v="5693"/>
    <n v="44348"/>
    <n v="230507"/>
    <s v="UTC+3"/>
    <s v="+3"/>
  </r>
  <r>
    <n v="410072"/>
    <x v="2"/>
    <d v="2021-08-22T18:05:31"/>
    <x v="15523"/>
    <n v="44348"/>
    <n v="347393"/>
    <s v="UTC+3"/>
    <s v="+3"/>
  </r>
  <r>
    <n v="412021"/>
    <x v="3"/>
    <d v="2021-08-23T14:14:50"/>
    <x v="15524"/>
    <n v="44348"/>
    <n v="472712"/>
    <s v="UTC+3"/>
    <s v="+3"/>
  </r>
  <r>
    <n v="32934"/>
    <x v="4"/>
    <d v="2021-04-29T07:45:36"/>
    <x v="15525"/>
    <n v="44350"/>
    <n v="191048"/>
    <s v="UTC+1"/>
    <s v="+1"/>
  </r>
  <r>
    <n v="39831"/>
    <x v="6"/>
    <d v="2021-05-01T17:08:26"/>
    <x v="15526"/>
    <n v="44350"/>
    <n v="8411"/>
    <s v="UTC+1"/>
    <s v="+1"/>
  </r>
  <r>
    <n v="40991"/>
    <x v="2"/>
    <d v="2021-05-02T02:28:24"/>
    <x v="15527"/>
    <n v="44350"/>
    <n v="397390"/>
    <s v="UTC+1"/>
    <s v="+1"/>
  </r>
  <r>
    <n v="55906"/>
    <x v="6"/>
    <d v="2021-05-08T17:29:24"/>
    <x v="15528"/>
    <n v="44350"/>
    <n v="154256"/>
    <s v="UTC+1"/>
    <s v="+1"/>
  </r>
  <r>
    <n v="71190"/>
    <x v="1"/>
    <d v="2021-05-14T18:53:17"/>
    <x v="1637"/>
    <n v="44350"/>
    <n v="311670"/>
    <s v="UTC+1"/>
    <s v="+1"/>
  </r>
  <r>
    <n v="76834"/>
    <x v="2"/>
    <d v="2021-05-16T09:53:59"/>
    <x v="15529"/>
    <n v="44350"/>
    <n v="347740"/>
    <s v="UTC+1"/>
    <s v="+1"/>
  </r>
  <r>
    <n v="104055"/>
    <x v="5"/>
    <d v="2021-05-25T17:04:19"/>
    <x v="15530"/>
    <n v="44350"/>
    <n v="217024"/>
    <s v="UTC+1"/>
    <s v="+1"/>
  </r>
  <r>
    <n v="114510"/>
    <x v="1"/>
    <d v="2021-05-28T20:05:31"/>
    <x v="15531"/>
    <n v="44350"/>
    <n v="351192"/>
    <s v="UTC+1"/>
    <s v="+1"/>
  </r>
  <r>
    <n v="119221"/>
    <x v="6"/>
    <d v="2021-05-29T18:22:59"/>
    <x v="15532"/>
    <n v="44350"/>
    <n v="158978"/>
    <s v="UTC+1"/>
    <s v="+1"/>
  </r>
  <r>
    <n v="142373"/>
    <x v="6"/>
    <d v="2021-06-05T17:41:03"/>
    <x v="15533"/>
    <n v="44350"/>
    <n v="272114"/>
    <s v="UTC+1"/>
    <s v="+1"/>
  </r>
  <r>
    <n v="237040"/>
    <x v="1"/>
    <d v="2021-07-02T18:41:38"/>
    <x v="15534"/>
    <n v="44350"/>
    <n v="305248"/>
    <s v="UTC+1"/>
    <s v="+1"/>
  </r>
  <r>
    <n v="273405"/>
    <x v="5"/>
    <d v="2021-07-13T12:28:49"/>
    <x v="15535"/>
    <n v="44350"/>
    <n v="281236"/>
    <s v="UTC+1"/>
    <s v="+1"/>
  </r>
  <r>
    <n v="301022"/>
    <x v="0"/>
    <d v="2021-07-21T19:14:15"/>
    <x v="15536"/>
    <n v="44350"/>
    <n v="180863"/>
    <s v="UTC+1"/>
    <s v="+1"/>
  </r>
  <r>
    <n v="321807"/>
    <x v="5"/>
    <d v="2021-07-27T17:34:03"/>
    <x v="14918"/>
    <n v="44350"/>
    <n v="250679"/>
    <s v="UTC+1"/>
    <s v="+1"/>
  </r>
  <r>
    <n v="325323"/>
    <x v="0"/>
    <d v="2021-07-28T18:53:17"/>
    <x v="155"/>
    <n v="44350"/>
    <n v="214224"/>
    <s v="UTC+1"/>
    <s v="+1"/>
  </r>
  <r>
    <n v="335873"/>
    <x v="6"/>
    <d v="2021-07-31T17:12:08"/>
    <x v="15537"/>
    <n v="44350"/>
    <n v="403124"/>
    <s v="UTC+1"/>
    <s v="+1"/>
  </r>
  <r>
    <n v="363220"/>
    <x v="2"/>
    <d v="2021-08-08T07:35:33"/>
    <x v="15538"/>
    <n v="44350"/>
    <n v="472712"/>
    <s v="UTC+1"/>
    <s v="+1"/>
  </r>
  <r>
    <n v="397042"/>
    <x v="4"/>
    <d v="2021-08-19T13:45:42"/>
    <x v="15539"/>
    <n v="44350"/>
    <n v="153893"/>
    <s v="UTC+1"/>
    <s v="+1"/>
  </r>
  <r>
    <n v="402353"/>
    <x v="1"/>
    <d v="2021-08-20T20:33:28"/>
    <x v="15540"/>
    <n v="44350"/>
    <n v="267535"/>
    <s v="UTC+1"/>
    <s v="+1"/>
  </r>
  <r>
    <n v="412709"/>
    <x v="3"/>
    <d v="2021-08-23T17:48:02"/>
    <x v="1211"/>
    <n v="44350"/>
    <n v="82850"/>
    <s v="UTC+1"/>
    <s v="+1"/>
  </r>
  <r>
    <n v="29229"/>
    <x v="3"/>
    <d v="2021-04-26T22:52:42"/>
    <x v="15541"/>
    <n v="44385"/>
    <n v="272503"/>
    <s v="UTC-8"/>
    <s v="-8"/>
  </r>
  <r>
    <n v="32927"/>
    <x v="4"/>
    <d v="2021-04-29T07:25:19"/>
    <x v="15542"/>
    <n v="44385"/>
    <n v="230507"/>
    <s v="UTC-8"/>
    <s v="-8"/>
  </r>
  <r>
    <n v="41099"/>
    <x v="2"/>
    <d v="2021-05-02T04:18:55"/>
    <x v="11948"/>
    <n v="44385"/>
    <n v="301811"/>
    <s v="UTC-8"/>
    <s v="-8"/>
  </r>
  <r>
    <n v="51309"/>
    <x v="4"/>
    <d v="2021-05-06T22:38:43"/>
    <x v="15543"/>
    <n v="44385"/>
    <n v="114865"/>
    <s v="UTC-8"/>
    <s v="-8"/>
  </r>
  <r>
    <n v="57540"/>
    <x v="2"/>
    <d v="2021-05-09T05:12:30"/>
    <x v="15544"/>
    <n v="44385"/>
    <n v="154256"/>
    <s v="UTC-8"/>
    <s v="-8"/>
  </r>
  <r>
    <n v="66685"/>
    <x v="0"/>
    <d v="2021-05-12T22:06:06"/>
    <x v="15545"/>
    <n v="44385"/>
    <n v="343712"/>
    <s v="UTC-8"/>
    <s v="-8"/>
  </r>
  <r>
    <n v="88395"/>
    <x v="1"/>
    <d v="2021-05-21T05:35:48"/>
    <x v="15546"/>
    <n v="44385"/>
    <n v="227775"/>
    <s v="UTC-8"/>
    <s v="-8"/>
  </r>
  <r>
    <n v="126290"/>
    <x v="3"/>
    <d v="2021-05-31T14:20:10"/>
    <x v="15547"/>
    <n v="44385"/>
    <n v="250679"/>
    <s v="UTC-8"/>
    <s v="-8"/>
  </r>
  <r>
    <n v="180886"/>
    <x v="4"/>
    <d v="2021-06-17T04:58:31"/>
    <x v="15548"/>
    <n v="44385"/>
    <n v="328371"/>
    <s v="UTC-8"/>
    <s v="-8"/>
  </r>
  <r>
    <n v="183310"/>
    <x v="4"/>
    <d v="2021-06-17T21:56:47"/>
    <x v="15549"/>
    <n v="44385"/>
    <n v="83550"/>
    <s v="UTC-8"/>
    <s v="-8"/>
  </r>
  <r>
    <n v="193172"/>
    <x v="2"/>
    <d v="2021-06-20T02:13:05"/>
    <x v="15550"/>
    <n v="44385"/>
    <n v="158978"/>
    <s v="UTC-8"/>
    <s v="-8"/>
  </r>
  <r>
    <n v="206416"/>
    <x v="0"/>
    <d v="2021-06-23T23:53:17"/>
    <x v="15391"/>
    <n v="44385"/>
    <n v="145779"/>
    <s v="UTC-8"/>
    <s v="-8"/>
  </r>
  <r>
    <n v="209805"/>
    <x v="1"/>
    <d v="2021-06-25T05:40:28"/>
    <x v="15551"/>
    <n v="44385"/>
    <n v="373732"/>
    <s v="UTC-8"/>
    <s v="-8"/>
  </r>
  <r>
    <n v="217755"/>
    <x v="6"/>
    <d v="2021-06-26T21:39:22"/>
    <x v="15552"/>
    <n v="44385"/>
    <n v="14862"/>
    <s v="UTC-8"/>
    <s v="-8"/>
  </r>
  <r>
    <n v="232324"/>
    <x v="4"/>
    <d v="2021-07-01T00:04:56"/>
    <x v="15553"/>
    <n v="44385"/>
    <n v="347393"/>
    <s v="UTC-8"/>
    <s v="-8"/>
  </r>
  <r>
    <n v="328936"/>
    <x v="1"/>
    <d v="2021-07-30T05:49:47"/>
    <x v="15554"/>
    <n v="44385"/>
    <n v="432277"/>
    <s v="UTC-8"/>
    <s v="-8"/>
  </r>
  <r>
    <n v="353790"/>
    <x v="1"/>
    <d v="2021-08-06T02:20:05"/>
    <x v="9010"/>
    <n v="44385"/>
    <n v="44035"/>
    <s v="UTC-8"/>
    <s v="-8"/>
  </r>
  <r>
    <n v="369370"/>
    <x v="5"/>
    <d v="2021-08-10T03:11:20"/>
    <x v="15555"/>
    <n v="44385"/>
    <n v="112334"/>
    <s v="UTC-8"/>
    <s v="-8"/>
  </r>
  <r>
    <n v="393943"/>
    <x v="0"/>
    <d v="2021-08-18T01:28:49"/>
    <x v="15556"/>
    <n v="44385"/>
    <n v="286726"/>
    <s v="UTC-8"/>
    <s v="-8"/>
  </r>
  <r>
    <n v="394002"/>
    <x v="0"/>
    <d v="2021-08-18T04:00:16"/>
    <x v="15557"/>
    <n v="44385"/>
    <n v="166998"/>
    <s v="UTC-8"/>
    <s v="-8"/>
  </r>
  <r>
    <n v="407360"/>
    <x v="2"/>
    <d v="2021-08-22T01:26:29"/>
    <x v="15558"/>
    <n v="44385"/>
    <n v="341333"/>
    <s v="UTC-8"/>
    <s v="-8"/>
  </r>
  <r>
    <n v="413880"/>
    <x v="5"/>
    <d v="2021-08-24T01:12:30"/>
    <x v="2919"/>
    <n v="44385"/>
    <n v="470762"/>
    <s v="UTC-8"/>
    <s v="-8"/>
  </r>
  <r>
    <n v="109978"/>
    <x v="4"/>
    <d v="2021-05-27T19:09:00"/>
    <x v="15559"/>
    <n v="44434"/>
    <n v="180863"/>
    <s v="UTC+0"/>
    <s v="+0"/>
  </r>
  <r>
    <n v="125020"/>
    <x v="2"/>
    <d v="2021-05-30T22:06:06"/>
    <x v="15560"/>
    <n v="44434"/>
    <n v="116321"/>
    <s v="UTC+0"/>
    <s v="+0"/>
  </r>
  <r>
    <n v="183833"/>
    <x v="4"/>
    <d v="2021-06-17T23:43:58"/>
    <x v="15561"/>
    <n v="44434"/>
    <n v="196571"/>
    <s v="UTC+0"/>
    <s v="+0"/>
  </r>
  <r>
    <n v="109628"/>
    <x v="4"/>
    <d v="2021-05-27T17:50:22"/>
    <x v="15562"/>
    <n v="44479"/>
    <n v="351192"/>
    <s v="UTC+1"/>
    <s v="+1"/>
  </r>
  <r>
    <n v="111844"/>
    <x v="1"/>
    <d v="2021-05-28T12:37:55"/>
    <x v="15563"/>
    <n v="44479"/>
    <n v="360727"/>
    <s v="UTC+1"/>
    <s v="+1"/>
  </r>
  <r>
    <n v="194159"/>
    <x v="2"/>
    <d v="2021-06-20T11:46:37"/>
    <x v="15564"/>
    <n v="44479"/>
    <n v="172418"/>
    <s v="UTC+1"/>
    <s v="+1"/>
  </r>
  <r>
    <n v="218309"/>
    <x v="2"/>
    <d v="2021-06-27T00:22:05"/>
    <x v="15565"/>
    <n v="44479"/>
    <n v="84374"/>
    <s v="UTC+1"/>
    <s v="+1"/>
  </r>
  <r>
    <n v="222974"/>
    <x v="3"/>
    <d v="2021-06-28T01:22:24"/>
    <x v="15566"/>
    <n v="44479"/>
    <n v="349014"/>
    <s v="UTC+1"/>
    <s v="+1"/>
  </r>
  <r>
    <n v="225357"/>
    <x v="3"/>
    <d v="2021-06-28T21:08:26"/>
    <x v="15567"/>
    <n v="44479"/>
    <n v="268989"/>
    <s v="UTC+1"/>
    <s v="+1"/>
  </r>
  <r>
    <n v="286022"/>
    <x v="6"/>
    <d v="2021-07-17T06:25:22"/>
    <x v="15568"/>
    <n v="44479"/>
    <n v="154256"/>
    <s v="UTC+1"/>
    <s v="+1"/>
  </r>
  <r>
    <n v="314271"/>
    <x v="2"/>
    <d v="2021-07-25T11:12:36"/>
    <x v="15569"/>
    <n v="44479"/>
    <n v="95092"/>
    <s v="UTC+1"/>
    <s v="+1"/>
  </r>
  <r>
    <n v="368096"/>
    <x v="3"/>
    <d v="2021-08-09T16:28:49"/>
    <x v="15570"/>
    <n v="44479"/>
    <n v="266185"/>
    <s v="UTC+1"/>
    <s v="+1"/>
  </r>
  <r>
    <n v="369059"/>
    <x v="3"/>
    <d v="2021-08-09T21:55:02"/>
    <x v="15571"/>
    <n v="44479"/>
    <n v="96983"/>
    <s v="UTC+1"/>
    <s v="+1"/>
  </r>
  <r>
    <n v="372674"/>
    <x v="0"/>
    <d v="2021-08-11T14:43:58"/>
    <x v="15572"/>
    <n v="44479"/>
    <n v="81558"/>
    <s v="UTC+1"/>
    <s v="+1"/>
  </r>
  <r>
    <n v="380978"/>
    <x v="6"/>
    <d v="2021-08-14T00:54:27"/>
    <x v="15573"/>
    <n v="44479"/>
    <n v="73131"/>
    <s v="UTC+1"/>
    <s v="+1"/>
  </r>
  <r>
    <n v="387294"/>
    <x v="2"/>
    <d v="2021-08-15T15:53:52"/>
    <x v="15574"/>
    <n v="44479"/>
    <n v="182191"/>
    <s v="UTC+1"/>
    <s v="+1"/>
  </r>
  <r>
    <n v="414561"/>
    <x v="5"/>
    <d v="2021-08-24T14:29:59"/>
    <x v="15575"/>
    <n v="44479"/>
    <n v="411922"/>
    <s v="UTC+1"/>
    <s v="+1"/>
  </r>
  <r>
    <n v="146779"/>
    <x v="2"/>
    <d v="2021-06-06T18:58:31"/>
    <x v="15576"/>
    <n v="44552"/>
    <n v="265569"/>
    <s v="UTC+2"/>
    <s v="+2"/>
  </r>
  <r>
    <n v="190247"/>
    <x v="6"/>
    <d v="2021-06-19T14:53:52"/>
    <x v="202"/>
    <n v="44552"/>
    <n v="410033"/>
    <s v="UTC+2"/>
    <s v="+2"/>
  </r>
  <r>
    <n v="195870"/>
    <x v="2"/>
    <d v="2021-06-20T18:23:34"/>
    <x v="7074"/>
    <n v="44552"/>
    <n v="341333"/>
    <s v="UTC+2"/>
    <s v="+2"/>
  </r>
  <r>
    <n v="204362"/>
    <x v="0"/>
    <d v="2021-06-23T14:56:12"/>
    <x v="15577"/>
    <n v="44552"/>
    <n v="46668"/>
    <s v="UTC+2"/>
    <s v="+2"/>
  </r>
  <r>
    <n v="255203"/>
    <x v="4"/>
    <d v="2021-07-08T15:42:48"/>
    <x v="15578"/>
    <n v="44552"/>
    <n v="249345"/>
    <s v="UTC+2"/>
    <s v="+2"/>
  </r>
  <r>
    <n v="297938"/>
    <x v="5"/>
    <d v="2021-07-20T18:25:54"/>
    <x v="6523"/>
    <n v="44552"/>
    <n v="443594"/>
    <s v="UTC+2"/>
    <s v="+2"/>
  </r>
  <r>
    <n v="320809"/>
    <x v="5"/>
    <d v="2021-07-27T13:18:20"/>
    <x v="15579"/>
    <n v="44552"/>
    <n v="230507"/>
    <s v="UTC+2"/>
    <s v="+2"/>
  </r>
  <r>
    <n v="332388"/>
    <x v="1"/>
    <d v="2021-07-30T21:11:20"/>
    <x v="15580"/>
    <n v="44552"/>
    <n v="324893"/>
    <s v="UTC+2"/>
    <s v="+2"/>
  </r>
  <r>
    <n v="344554"/>
    <x v="3"/>
    <d v="2021-08-02T20:07:16"/>
    <x v="15581"/>
    <n v="44556"/>
    <n v="23892"/>
    <s v="UTC+4"/>
    <s v="+4"/>
  </r>
  <r>
    <n v="362237"/>
    <x v="6"/>
    <d v="2021-08-07T22:56:25"/>
    <x v="15582"/>
    <n v="44556"/>
    <n v="324991"/>
    <s v="UTC+4"/>
    <s v="+4"/>
  </r>
  <r>
    <n v="366420"/>
    <x v="2"/>
    <d v="2021-08-08T22:55:48"/>
    <x v="15583"/>
    <n v="44556"/>
    <n v="88863"/>
    <s v="UTC+4"/>
    <s v="+4"/>
  </r>
  <r>
    <n v="379221"/>
    <x v="1"/>
    <d v="2021-08-13T17:49:47"/>
    <x v="15584"/>
    <n v="44556"/>
    <n v="173184"/>
    <s v="UTC+4"/>
    <s v="+4"/>
  </r>
  <r>
    <n v="382282"/>
    <x v="6"/>
    <d v="2021-08-14T12:04:56"/>
    <x v="15585"/>
    <n v="44556"/>
    <n v="301535"/>
    <s v="UTC+4"/>
    <s v="+4"/>
  </r>
  <r>
    <n v="384292"/>
    <x v="6"/>
    <d v="2021-08-14T19:32:19"/>
    <x v="15586"/>
    <n v="44556"/>
    <n v="5151"/>
    <s v="UTC+4"/>
    <s v="+4"/>
  </r>
  <r>
    <n v="397351"/>
    <x v="4"/>
    <d v="2021-08-19T14:45:42"/>
    <x v="15587"/>
    <n v="44556"/>
    <n v="270383"/>
    <s v="UTC+4"/>
    <s v="+4"/>
  </r>
  <r>
    <n v="400571"/>
    <x v="1"/>
    <d v="2021-08-20T15:50:57"/>
    <x v="7737"/>
    <n v="44556"/>
    <n v="191048"/>
    <s v="UTC+4"/>
    <s v="+4"/>
  </r>
  <r>
    <n v="417854"/>
    <x v="0"/>
    <d v="2021-08-25T19:20:40"/>
    <x v="15588"/>
    <n v="44556"/>
    <n v="250679"/>
    <s v="UTC+4"/>
    <s v="+4"/>
  </r>
  <r>
    <n v="70042"/>
    <x v="1"/>
    <d v="2021-05-14T15:06:06"/>
    <x v="4956"/>
    <n v="44561"/>
    <n v="439981"/>
    <s v="UTC+3"/>
    <s v="+3"/>
  </r>
  <r>
    <n v="71154"/>
    <x v="1"/>
    <d v="2021-05-14T18:40:28"/>
    <x v="15589"/>
    <n v="44561"/>
    <n v="137670"/>
    <s v="UTC+3"/>
    <s v="+3"/>
  </r>
  <r>
    <n v="86969"/>
    <x v="4"/>
    <d v="2021-05-20T16:25:19"/>
    <x v="15590"/>
    <n v="44561"/>
    <n v="108961"/>
    <s v="UTC+3"/>
    <s v="+3"/>
  </r>
  <r>
    <n v="95389"/>
    <x v="6"/>
    <d v="2021-05-22T18:38:00"/>
    <x v="15591"/>
    <n v="44561"/>
    <n v="411922"/>
    <s v="UTC+3"/>
    <s v="+3"/>
  </r>
  <r>
    <n v="162927"/>
    <x v="1"/>
    <d v="2021-06-11T22:05:31"/>
    <x v="6550"/>
    <n v="44561"/>
    <n v="327968"/>
    <s v="UTC+3"/>
    <s v="+3"/>
  </r>
  <r>
    <n v="214757"/>
    <x v="6"/>
    <d v="2021-06-26T11:45:42"/>
    <x v="15592"/>
    <n v="44561"/>
    <n v="4199"/>
    <s v="UTC+3"/>
    <s v="+3"/>
  </r>
  <r>
    <n v="231047"/>
    <x v="0"/>
    <d v="2021-06-30T18:26:29"/>
    <x v="15593"/>
    <n v="44561"/>
    <n v="230723"/>
    <s v="UTC+3"/>
    <s v="+3"/>
  </r>
  <r>
    <n v="255432"/>
    <x v="4"/>
    <d v="2021-07-08T16:46:17"/>
    <x v="6887"/>
    <n v="44561"/>
    <n v="230507"/>
    <s v="UTC+3"/>
    <s v="+3"/>
  </r>
  <r>
    <n v="269095"/>
    <x v="2"/>
    <d v="2021-07-11T20:29:59"/>
    <x v="15594"/>
    <n v="44561"/>
    <n v="21760"/>
    <s v="UTC+3"/>
    <s v="+3"/>
  </r>
  <r>
    <n v="326287"/>
    <x v="4"/>
    <d v="2021-07-29T02:35:31"/>
    <x v="15595"/>
    <n v="44561"/>
    <n v="251574"/>
    <s v="UTC+3"/>
    <s v="+3"/>
  </r>
  <r>
    <n v="109841"/>
    <x v="4"/>
    <d v="2021-05-27T18:44:33"/>
    <x v="15596"/>
    <n v="44624"/>
    <n v="267896"/>
    <s v="UTC+2"/>
    <s v="+2"/>
  </r>
  <r>
    <n v="116002"/>
    <x v="6"/>
    <d v="2021-05-29T04:05:42"/>
    <x v="15597"/>
    <n v="44624"/>
    <n v="230507"/>
    <s v="UTC+2"/>
    <s v="+2"/>
  </r>
  <r>
    <n v="180042"/>
    <x v="0"/>
    <d v="2021-06-16T19:56:47"/>
    <x v="15598"/>
    <n v="44624"/>
    <n v="112334"/>
    <s v="UTC+2"/>
    <s v="+2"/>
  </r>
  <r>
    <n v="214728"/>
    <x v="6"/>
    <d v="2021-06-26T11:33:29"/>
    <x v="15599"/>
    <n v="44624"/>
    <n v="60239"/>
    <s v="UTC+2"/>
    <s v="+2"/>
  </r>
  <r>
    <n v="300288"/>
    <x v="0"/>
    <d v="2021-07-21T16:29:24"/>
    <x v="15600"/>
    <n v="44624"/>
    <n v="313853"/>
    <s v="UTC+2"/>
    <s v="+2"/>
  </r>
  <r>
    <n v="326954"/>
    <x v="4"/>
    <d v="2021-07-29T13:41:38"/>
    <x v="15601"/>
    <n v="44624"/>
    <n v="179296"/>
    <s v="UTC+2"/>
    <s v="+2"/>
  </r>
  <r>
    <n v="331962"/>
    <x v="1"/>
    <d v="2021-07-30T20:17:45"/>
    <x v="15602"/>
    <n v="44624"/>
    <n v="41396"/>
    <s v="UTC+2"/>
    <s v="+2"/>
  </r>
  <r>
    <n v="390709"/>
    <x v="3"/>
    <d v="2021-08-16T18:21:14"/>
    <x v="15603"/>
    <n v="44624"/>
    <n v="158978"/>
    <s v="UTC+2"/>
    <s v="+2"/>
  </r>
  <r>
    <n v="398688"/>
    <x v="4"/>
    <d v="2021-08-19T21:27:39"/>
    <x v="15604"/>
    <n v="44624"/>
    <n v="443457"/>
    <s v="UTC+2"/>
    <s v="+2"/>
  </r>
  <r>
    <n v="405967"/>
    <x v="6"/>
    <d v="2021-08-21T18:44:33"/>
    <x v="15605"/>
    <n v="44624"/>
    <n v="347008"/>
    <s v="UTC+2"/>
    <s v="+2"/>
  </r>
  <r>
    <n v="212123"/>
    <x v="1"/>
    <d v="2021-06-25T17:42:48"/>
    <x v="15606"/>
    <n v="44642"/>
    <n v="308796"/>
    <s v="UTC+8"/>
    <s v="+8"/>
  </r>
  <r>
    <n v="239167"/>
    <x v="6"/>
    <d v="2021-07-03T06:38:41"/>
    <x v="15607"/>
    <n v="44642"/>
    <n v="439981"/>
    <s v="UTC+8"/>
    <s v="+8"/>
  </r>
  <r>
    <n v="242793"/>
    <x v="6"/>
    <d v="2021-07-03T22:00:36"/>
    <x v="15608"/>
    <n v="44642"/>
    <n v="406570"/>
    <s v="UTC+8"/>
    <s v="+8"/>
  </r>
  <r>
    <n v="252456"/>
    <x v="0"/>
    <d v="2021-07-07T08:30:34"/>
    <x v="15609"/>
    <n v="44642"/>
    <n v="250679"/>
    <s v="UTC+8"/>
    <s v="+8"/>
  </r>
  <r>
    <n v="275977"/>
    <x v="0"/>
    <d v="2021-07-14T05:24:09"/>
    <x v="15610"/>
    <n v="44642"/>
    <n v="122902"/>
    <s v="UTC+8"/>
    <s v="+8"/>
  </r>
  <r>
    <n v="287038"/>
    <x v="6"/>
    <d v="2021-07-17T13:21:49"/>
    <x v="15611"/>
    <n v="44642"/>
    <n v="445697"/>
    <s v="UTC+8"/>
    <s v="+8"/>
  </r>
  <r>
    <n v="367066"/>
    <x v="3"/>
    <d v="2021-08-09T13:21:49"/>
    <x v="1347"/>
    <n v="44642"/>
    <n v="286645"/>
    <s v="UTC+8"/>
    <s v="+8"/>
  </r>
  <r>
    <n v="399392"/>
    <x v="1"/>
    <d v="2021-08-20T08:53:52"/>
    <x v="9764"/>
    <n v="44642"/>
    <n v="406287"/>
    <s v="UTC+8"/>
    <s v="+8"/>
  </r>
  <r>
    <n v="418459"/>
    <x v="0"/>
    <d v="2021-08-25T23:03:22"/>
    <x v="15612"/>
    <n v="44642"/>
    <n v="411922"/>
    <s v="UTC+8"/>
    <s v="+8"/>
  </r>
  <r>
    <n v="7750"/>
    <x v="2"/>
    <d v="2021-04-11T16:39:18"/>
    <x v="15613"/>
    <n v="44646"/>
    <n v="181584"/>
    <s v="UTC+3"/>
    <s v="+3"/>
  </r>
  <r>
    <n v="15414"/>
    <x v="2"/>
    <d v="2021-04-18T21:51:06"/>
    <x v="15614"/>
    <n v="44646"/>
    <n v="404226"/>
    <s v="UTC+3"/>
    <s v="+3"/>
  </r>
  <r>
    <n v="19065"/>
    <x v="4"/>
    <d v="2021-04-22T01:53:46"/>
    <x v="15615"/>
    <n v="44646"/>
    <n v="439298"/>
    <s v="UTC+3"/>
    <s v="+3"/>
  </r>
  <r>
    <n v="77018"/>
    <x v="2"/>
    <d v="2021-05-16T12:04:21"/>
    <x v="15616"/>
    <n v="44646"/>
    <n v="258219"/>
    <s v="UTC+3"/>
    <s v="+3"/>
  </r>
  <r>
    <n v="83357"/>
    <x v="5"/>
    <d v="2021-05-18T20:32:19"/>
    <x v="15617"/>
    <n v="44646"/>
    <n v="119030"/>
    <s v="UTC+3"/>
    <s v="+3"/>
  </r>
  <r>
    <n v="103442"/>
    <x v="5"/>
    <d v="2021-05-25T07:08:26"/>
    <x v="15618"/>
    <n v="44646"/>
    <n v="227775"/>
    <s v="UTC+3"/>
    <s v="+3"/>
  </r>
  <r>
    <n v="104103"/>
    <x v="5"/>
    <d v="2021-05-25T17:11:55"/>
    <x v="4728"/>
    <n v="44646"/>
    <n v="244574"/>
    <s v="UTC+3"/>
    <s v="+3"/>
  </r>
  <r>
    <n v="107149"/>
    <x v="0"/>
    <d v="2021-05-26T17:42:13"/>
    <x v="9136"/>
    <n v="44646"/>
    <n v="336616"/>
    <s v="UTC+3"/>
    <s v="+3"/>
  </r>
  <r>
    <n v="122451"/>
    <x v="2"/>
    <d v="2021-05-30T13:25:54"/>
    <x v="15619"/>
    <n v="44646"/>
    <n v="196571"/>
    <s v="UTC+3"/>
    <s v="+3"/>
  </r>
  <r>
    <n v="155569"/>
    <x v="0"/>
    <d v="2021-06-09T19:55:02"/>
    <x v="15620"/>
    <n v="44646"/>
    <n v="118549"/>
    <s v="UTC+3"/>
    <s v="+3"/>
  </r>
  <r>
    <n v="167148"/>
    <x v="6"/>
    <d v="2021-06-12T19:48:27"/>
    <x v="15621"/>
    <n v="44646"/>
    <n v="250679"/>
    <s v="UTC+3"/>
    <s v="+3"/>
  </r>
  <r>
    <n v="216000"/>
    <x v="6"/>
    <d v="2021-06-26T16:06:41"/>
    <x v="5754"/>
    <n v="44646"/>
    <n v="179296"/>
    <s v="UTC+3"/>
    <s v="+3"/>
  </r>
  <r>
    <n v="240732"/>
    <x v="6"/>
    <d v="2021-07-03T15:36:23"/>
    <x v="2321"/>
    <n v="44646"/>
    <n v="80850"/>
    <s v="UTC+3"/>
    <s v="+3"/>
  </r>
  <r>
    <n v="279578"/>
    <x v="4"/>
    <d v="2021-07-15T13:46:52"/>
    <x v="15622"/>
    <n v="44646"/>
    <n v="328843"/>
    <s v="UTC+3"/>
    <s v="+3"/>
  </r>
  <r>
    <n v="314057"/>
    <x v="2"/>
    <d v="2021-07-25T09:25:54"/>
    <x v="15623"/>
    <n v="44646"/>
    <n v="304722"/>
    <s v="UTC+3"/>
    <s v="+3"/>
  </r>
  <r>
    <n v="330691"/>
    <x v="1"/>
    <d v="2021-07-30T17:28:14"/>
    <x v="15624"/>
    <n v="44646"/>
    <n v="23892"/>
    <s v="UTC+3"/>
    <s v="+3"/>
  </r>
  <r>
    <n v="342426"/>
    <x v="2"/>
    <d v="2021-08-01T23:59:44"/>
    <x v="15625"/>
    <n v="44646"/>
    <n v="62570"/>
    <s v="UTC+3"/>
    <s v="+3"/>
  </r>
  <r>
    <n v="395588"/>
    <x v="0"/>
    <d v="2021-08-18T17:53:52"/>
    <x v="15626"/>
    <n v="44646"/>
    <n v="168327"/>
    <s v="UTC+3"/>
    <s v="+3"/>
  </r>
  <r>
    <n v="417097"/>
    <x v="0"/>
    <d v="2021-08-25T17:09:35"/>
    <x v="15627"/>
    <n v="44646"/>
    <n v="343712"/>
    <s v="UTC+3"/>
    <s v="+3"/>
  </r>
  <r>
    <n v="260585"/>
    <x v="1"/>
    <d v="2021-07-09T22:12:58"/>
    <x v="15628"/>
    <n v="44658"/>
    <n v="118549"/>
    <s v="UTC+2"/>
    <s v="+2"/>
  </r>
  <r>
    <n v="264328"/>
    <x v="6"/>
    <d v="2021-07-10T18:37:33"/>
    <x v="15629"/>
    <n v="44658"/>
    <n v="288729"/>
    <s v="UTC+2"/>
    <s v="+2"/>
  </r>
  <r>
    <n v="273284"/>
    <x v="5"/>
    <d v="2021-07-13T11:19:30"/>
    <x v="15630"/>
    <n v="44658"/>
    <n v="43842"/>
    <s v="UTC+2"/>
    <s v="+2"/>
  </r>
  <r>
    <n v="291951"/>
    <x v="2"/>
    <d v="2021-07-18T18:00:16"/>
    <x v="6248"/>
    <n v="44658"/>
    <n v="264901"/>
    <s v="UTC+2"/>
    <s v="+2"/>
  </r>
  <r>
    <n v="295155"/>
    <x v="3"/>
    <d v="2021-07-19T19:14:50"/>
    <x v="10253"/>
    <n v="44658"/>
    <n v="439981"/>
    <s v="UTC+2"/>
    <s v="+2"/>
  </r>
  <r>
    <n v="319242"/>
    <x v="3"/>
    <d v="2021-07-26T17:29:59"/>
    <x v="1580"/>
    <n v="44658"/>
    <n v="473327"/>
    <s v="UTC+2"/>
    <s v="+2"/>
  </r>
  <r>
    <n v="331228"/>
    <x v="1"/>
    <d v="2021-07-30T19:07:51"/>
    <x v="3332"/>
    <n v="44658"/>
    <n v="471403"/>
    <s v="UTC+2"/>
    <s v="+2"/>
  </r>
  <r>
    <n v="30137"/>
    <x v="5"/>
    <d v="2021-04-27T17:29:24"/>
    <x v="15631"/>
    <n v="44663"/>
    <n v="118549"/>
    <s v="UTC+1"/>
    <s v="+1"/>
  </r>
  <r>
    <n v="63259"/>
    <x v="5"/>
    <d v="2021-05-11T14:43:58"/>
    <x v="15632"/>
    <n v="44663"/>
    <n v="250679"/>
    <s v="UTC+1"/>
    <s v="+1"/>
  </r>
  <r>
    <n v="67556"/>
    <x v="4"/>
    <d v="2021-05-13T14:29:59"/>
    <x v="15633"/>
    <n v="44663"/>
    <n v="86587"/>
    <s v="UTC+1"/>
    <s v="+1"/>
  </r>
  <r>
    <n v="88344"/>
    <x v="1"/>
    <d v="2021-05-21T02:57:36"/>
    <x v="15634"/>
    <n v="44663"/>
    <n v="180017"/>
    <s v="UTC+1"/>
    <s v="+1"/>
  </r>
  <r>
    <n v="97878"/>
    <x v="2"/>
    <d v="2021-05-23T13:29:46"/>
    <x v="15635"/>
    <n v="44663"/>
    <n v="327633"/>
    <s v="UTC+1"/>
    <s v="+1"/>
  </r>
  <r>
    <n v="104975"/>
    <x v="5"/>
    <d v="2021-05-25T20:34:03"/>
    <x v="15636"/>
    <n v="44706"/>
    <n v="258219"/>
    <s v="UTC+2"/>
    <s v="+2"/>
  </r>
  <r>
    <n v="127139"/>
    <x v="3"/>
    <d v="2021-05-31T17:13:40"/>
    <x v="6185"/>
    <n v="44706"/>
    <n v="82901"/>
    <s v="UTC+2"/>
    <s v="+2"/>
  </r>
  <r>
    <n v="128134"/>
    <x v="3"/>
    <d v="2021-05-31T23:19:12"/>
    <x v="15637"/>
    <n v="44706"/>
    <n v="118549"/>
    <s v="UTC+2"/>
    <s v="+2"/>
  </r>
  <r>
    <n v="143283"/>
    <x v="6"/>
    <d v="2021-06-05T20:37:30"/>
    <x v="15638"/>
    <n v="44706"/>
    <n v="463774"/>
    <s v="UTC+2"/>
    <s v="+2"/>
  </r>
  <r>
    <n v="180492"/>
    <x v="0"/>
    <d v="2021-06-16T22:16:35"/>
    <x v="15639"/>
    <n v="44706"/>
    <n v="324804"/>
    <s v="UTC+2"/>
    <s v="+2"/>
  </r>
  <r>
    <n v="192125"/>
    <x v="6"/>
    <d v="2021-06-19T20:29:24"/>
    <x v="5230"/>
    <n v="44706"/>
    <n v="63666"/>
    <s v="UTC+2"/>
    <s v="+2"/>
  </r>
  <r>
    <n v="205170"/>
    <x v="0"/>
    <d v="2021-06-23T17:57:56"/>
    <x v="8552"/>
    <n v="44706"/>
    <n v="238798"/>
    <s v="UTC+2"/>
    <s v="+2"/>
  </r>
  <r>
    <n v="210907"/>
    <x v="1"/>
    <d v="2021-06-25T14:49:12"/>
    <x v="4543"/>
    <n v="44706"/>
    <n v="419338"/>
    <s v="UTC+2"/>
    <s v="+2"/>
  </r>
  <r>
    <n v="253318"/>
    <x v="0"/>
    <d v="2021-07-07T17:41:38"/>
    <x v="15640"/>
    <n v="44706"/>
    <n v="411922"/>
    <s v="UTC+2"/>
    <s v="+2"/>
  </r>
  <r>
    <n v="259786"/>
    <x v="1"/>
    <d v="2021-07-09T19:40:28"/>
    <x v="15641"/>
    <n v="44706"/>
    <n v="43842"/>
    <s v="UTC+2"/>
    <s v="+2"/>
  </r>
  <r>
    <n v="297758"/>
    <x v="5"/>
    <d v="2021-07-20T17:48:37"/>
    <x v="8825"/>
    <n v="44706"/>
    <n v="36003"/>
    <s v="UTC+2"/>
    <s v="+2"/>
  </r>
  <r>
    <n v="330614"/>
    <x v="1"/>
    <d v="2021-07-30T17:16:00"/>
    <x v="15642"/>
    <n v="44706"/>
    <n v="179296"/>
    <s v="UTC+2"/>
    <s v="+2"/>
  </r>
  <r>
    <n v="339945"/>
    <x v="2"/>
    <d v="2021-08-01T13:43:58"/>
    <x v="15643"/>
    <n v="44706"/>
    <n v="233494"/>
    <s v="UTC+2"/>
    <s v="+2"/>
  </r>
  <r>
    <n v="355685"/>
    <x v="1"/>
    <d v="2021-08-06T17:57:56"/>
    <x v="15644"/>
    <n v="44706"/>
    <n v="439981"/>
    <s v="UTC+2"/>
    <s v="+2"/>
  </r>
  <r>
    <n v="403427"/>
    <x v="6"/>
    <d v="2021-08-21T03:40:37"/>
    <x v="15645"/>
    <n v="44706"/>
    <n v="459697"/>
    <s v="UTC+2"/>
    <s v="+2"/>
  </r>
  <r>
    <n v="164348"/>
    <x v="6"/>
    <d v="2021-06-12T08:44:14"/>
    <x v="15646"/>
    <n v="44712"/>
    <n v="180863"/>
    <s v="UTC+1"/>
    <s v="+1"/>
  </r>
  <r>
    <n v="170914"/>
    <x v="2"/>
    <d v="2021-06-13T15:37:33"/>
    <x v="5918"/>
    <n v="44712"/>
    <n v="411922"/>
    <s v="UTC+1"/>
    <s v="+1"/>
  </r>
  <r>
    <n v="186678"/>
    <x v="1"/>
    <d v="2021-06-18T18:32:19"/>
    <x v="4242"/>
    <n v="44712"/>
    <n v="36890"/>
    <s v="UTC+1"/>
    <s v="+1"/>
  </r>
  <r>
    <n v="200266"/>
    <x v="5"/>
    <d v="2021-06-22T00:42:48"/>
    <x v="15647"/>
    <n v="44712"/>
    <n v="38789"/>
    <s v="UTC+1"/>
    <s v="+1"/>
  </r>
  <r>
    <n v="208273"/>
    <x v="4"/>
    <d v="2021-06-24T17:59:41"/>
    <x v="15648"/>
    <n v="44712"/>
    <n v="221182"/>
    <s v="UTC+1"/>
    <s v="+1"/>
  </r>
  <r>
    <n v="289636"/>
    <x v="6"/>
    <d v="2021-07-17T23:28:14"/>
    <x v="15649"/>
    <n v="44712"/>
    <n v="11963"/>
    <s v="UTC+1"/>
    <s v="+1"/>
  </r>
  <r>
    <n v="307875"/>
    <x v="1"/>
    <d v="2021-07-23T21:08:26"/>
    <x v="15650"/>
    <n v="44712"/>
    <n v="239565"/>
    <s v="UTC+1"/>
    <s v="+1"/>
  </r>
  <r>
    <n v="315922"/>
    <x v="2"/>
    <d v="2021-07-25T18:22:59"/>
    <x v="15651"/>
    <n v="44712"/>
    <n v="158978"/>
    <s v="UTC+1"/>
    <s v="+1"/>
  </r>
  <r>
    <n v="335315"/>
    <x v="6"/>
    <d v="2021-07-31T15:44:33"/>
    <x v="15652"/>
    <n v="44712"/>
    <n v="182191"/>
    <s v="UTC+1"/>
    <s v="+1"/>
  </r>
  <r>
    <n v="336980"/>
    <x v="6"/>
    <d v="2021-07-31T20:26:29"/>
    <x v="15653"/>
    <n v="44712"/>
    <n v="312954"/>
    <s v="UTC+1"/>
    <s v="+1"/>
  </r>
  <r>
    <n v="350423"/>
    <x v="0"/>
    <d v="2021-08-04T20:47:27"/>
    <x v="15654"/>
    <n v="44712"/>
    <n v="258251"/>
    <s v="UTC+1"/>
    <s v="+1"/>
  </r>
  <r>
    <n v="356672"/>
    <x v="1"/>
    <d v="2021-08-06T21:20:05"/>
    <x v="15655"/>
    <n v="44712"/>
    <n v="250679"/>
    <s v="UTC+1"/>
    <s v="+1"/>
  </r>
  <r>
    <n v="233852"/>
    <x v="4"/>
    <d v="2021-07-01T18:52:42"/>
    <x v="15656"/>
    <n v="44734"/>
    <n v="230507"/>
    <s v="UTC+0"/>
    <s v="+0"/>
  </r>
  <r>
    <n v="259986"/>
    <x v="1"/>
    <d v="2021-07-09T20:14:15"/>
    <x v="5031"/>
    <n v="44734"/>
    <n v="472908"/>
    <s v="UTC+0"/>
    <s v="+0"/>
  </r>
  <r>
    <n v="265492"/>
    <x v="6"/>
    <d v="2021-07-10T22:29:24"/>
    <x v="15657"/>
    <n v="44734"/>
    <n v="351192"/>
    <s v="UTC+0"/>
    <s v="+0"/>
  </r>
  <r>
    <n v="270799"/>
    <x v="3"/>
    <d v="2021-07-12T14:24:44"/>
    <x v="15658"/>
    <n v="44734"/>
    <n v="182191"/>
    <s v="UTC+0"/>
    <s v="+0"/>
  </r>
  <r>
    <n v="285339"/>
    <x v="6"/>
    <d v="2021-07-17T00:35:07"/>
    <x v="15659"/>
    <n v="44734"/>
    <n v="244574"/>
    <s v="UTC+0"/>
    <s v="+0"/>
  </r>
  <r>
    <n v="360130"/>
    <x v="6"/>
    <d v="2021-08-07T16:03:42"/>
    <x v="15660"/>
    <n v="44734"/>
    <n v="411922"/>
    <s v="UTC+0"/>
    <s v="+0"/>
  </r>
  <r>
    <n v="420594"/>
    <x v="4"/>
    <d v="2021-08-26T20:14:15"/>
    <x v="15661"/>
    <n v="44734"/>
    <n v="447567"/>
    <s v="UTC+0"/>
    <s v="+0"/>
  </r>
  <r>
    <n v="153631"/>
    <x v="0"/>
    <d v="2021-06-09T07:25:54"/>
    <x v="15662"/>
    <n v="44788"/>
    <n v="420674"/>
    <s v="UTC+5"/>
    <s v="+5"/>
  </r>
  <r>
    <n v="154954"/>
    <x v="0"/>
    <d v="2021-06-09T17:43:23"/>
    <x v="15663"/>
    <n v="44788"/>
    <n v="409488"/>
    <s v="UTC+5"/>
    <s v="+5"/>
  </r>
  <r>
    <n v="158216"/>
    <x v="4"/>
    <d v="2021-06-10T18:57:56"/>
    <x v="15664"/>
    <n v="44788"/>
    <n v="86587"/>
    <s v="UTC+5"/>
    <s v="+5"/>
  </r>
  <r>
    <n v="184687"/>
    <x v="1"/>
    <d v="2021-06-18T12:17:10"/>
    <x v="15665"/>
    <n v="44788"/>
    <n v="122902"/>
    <s v="UTC+5"/>
    <s v="+5"/>
  </r>
  <r>
    <n v="185544"/>
    <x v="1"/>
    <d v="2021-06-18T15:49:12"/>
    <x v="15666"/>
    <n v="44788"/>
    <n v="250679"/>
    <s v="UTC+5"/>
    <s v="+5"/>
  </r>
  <r>
    <n v="188922"/>
    <x v="6"/>
    <d v="2021-06-19T07:00:16"/>
    <x v="15667"/>
    <n v="44788"/>
    <n v="230507"/>
    <s v="UTC+5"/>
    <s v="+5"/>
  </r>
  <r>
    <n v="190494"/>
    <x v="6"/>
    <d v="2021-06-19T15:41:47"/>
    <x v="15668"/>
    <n v="44788"/>
    <n v="367087"/>
    <s v="UTC+5"/>
    <s v="+5"/>
  </r>
  <r>
    <n v="204943"/>
    <x v="0"/>
    <d v="2021-06-23T17:10:45"/>
    <x v="1611"/>
    <n v="44788"/>
    <n v="351192"/>
    <s v="UTC+5"/>
    <s v="+5"/>
  </r>
  <r>
    <n v="338386"/>
    <x v="2"/>
    <d v="2021-08-01T03:07:50"/>
    <x v="15669"/>
    <n v="44788"/>
    <n v="447788"/>
    <s v="UTC+5"/>
    <s v="+5"/>
  </r>
  <r>
    <n v="360813"/>
    <x v="6"/>
    <d v="2021-08-07T18:02:01"/>
    <x v="28"/>
    <n v="44788"/>
    <n v="439981"/>
    <s v="UTC+5"/>
    <s v="+5"/>
  </r>
  <r>
    <n v="362946"/>
    <x v="2"/>
    <d v="2021-08-08T04:19:59"/>
    <x v="15670"/>
    <n v="44788"/>
    <n v="180863"/>
    <s v="UTC+5"/>
    <s v="+5"/>
  </r>
  <r>
    <n v="391875"/>
    <x v="5"/>
    <d v="2021-08-17T10:55:37"/>
    <x v="15671"/>
    <n v="44788"/>
    <n v="347008"/>
    <s v="UTC+5"/>
    <s v="+5"/>
  </r>
  <r>
    <n v="397930"/>
    <x v="4"/>
    <d v="2021-08-19T17:22:24"/>
    <x v="370"/>
    <n v="44788"/>
    <n v="253546"/>
    <s v="UTC+5"/>
    <s v="+5"/>
  </r>
  <r>
    <n v="303770"/>
    <x v="4"/>
    <d v="2021-07-22T18:18:55"/>
    <x v="15672"/>
    <n v="44798"/>
    <n v="357547"/>
    <s v="UTC+2"/>
    <s v="+2"/>
  </r>
  <r>
    <n v="308071"/>
    <x v="1"/>
    <d v="2021-07-23T21:50:57"/>
    <x v="15673"/>
    <n v="44798"/>
    <n v="304401"/>
    <s v="UTC+2"/>
    <s v="+2"/>
  </r>
  <r>
    <n v="323105"/>
    <x v="5"/>
    <d v="2021-07-27T23:24:09"/>
    <x v="15674"/>
    <n v="44798"/>
    <n v="239248"/>
    <s v="UTC+2"/>
    <s v="+2"/>
  </r>
  <r>
    <n v="336273"/>
    <x v="6"/>
    <d v="2021-07-31T18:11:55"/>
    <x v="15675"/>
    <n v="44798"/>
    <n v="347008"/>
    <s v="UTC+2"/>
    <s v="+2"/>
  </r>
  <r>
    <n v="356633"/>
    <x v="1"/>
    <d v="2021-08-06T21:09:00"/>
    <x v="15676"/>
    <n v="44798"/>
    <n v="305103"/>
    <s v="UTC+2"/>
    <s v="+2"/>
  </r>
  <r>
    <n v="383249"/>
    <x v="6"/>
    <d v="2021-08-14T16:18:43"/>
    <x v="15677"/>
    <n v="44798"/>
    <n v="230836"/>
    <s v="UTC+2"/>
    <s v="+2"/>
  </r>
  <r>
    <n v="406733"/>
    <x v="6"/>
    <d v="2021-08-21T21:39:18"/>
    <x v="15678"/>
    <n v="44798"/>
    <n v="20339"/>
    <s v="UTC+2"/>
    <s v="+2"/>
  </r>
  <r>
    <n v="417682"/>
    <x v="0"/>
    <d v="2021-08-25T18:39:53"/>
    <x v="15679"/>
    <n v="44798"/>
    <n v="250679"/>
    <s v="UTC+2"/>
    <s v="+2"/>
  </r>
  <r>
    <n v="224322"/>
    <x v="3"/>
    <d v="2021-06-28T17:35:48"/>
    <x v="15680"/>
    <n v="44803"/>
    <n v="411922"/>
    <s v="UTC+0"/>
    <s v="+0"/>
  </r>
  <r>
    <n v="237884"/>
    <x v="1"/>
    <d v="2021-07-02T21:10:10"/>
    <x v="1200"/>
    <n v="44803"/>
    <n v="154228"/>
    <s v="UTC+0"/>
    <s v="+0"/>
  </r>
  <r>
    <n v="312043"/>
    <x v="6"/>
    <d v="2021-07-24T19:55:37"/>
    <x v="15681"/>
    <n v="44803"/>
    <n v="330333"/>
    <s v="UTC+0"/>
    <s v="+0"/>
  </r>
  <r>
    <n v="336436"/>
    <x v="6"/>
    <d v="2021-07-31T18:38:43"/>
    <x v="15682"/>
    <n v="44803"/>
    <n v="472712"/>
    <s v="UTC+0"/>
    <s v="+0"/>
  </r>
  <r>
    <n v="361551"/>
    <x v="6"/>
    <d v="2021-08-07T20:16:35"/>
    <x v="15683"/>
    <n v="44803"/>
    <n v="230507"/>
    <s v="UTC+0"/>
    <s v="+0"/>
  </r>
  <r>
    <n v="117816"/>
    <x v="6"/>
    <d v="2021-05-29T14:41:37"/>
    <x v="15684"/>
    <n v="44868"/>
    <n v="118549"/>
    <s v="UTC+0"/>
    <s v="+0"/>
  </r>
  <r>
    <n v="136526"/>
    <x v="1"/>
    <d v="2021-06-04T11:41:38"/>
    <x v="15685"/>
    <n v="44868"/>
    <n v="317833"/>
    <s v="UTC+0"/>
    <s v="+0"/>
  </r>
  <r>
    <n v="159149"/>
    <x v="4"/>
    <d v="2021-06-10T23:53:17"/>
    <x v="14235"/>
    <n v="44868"/>
    <n v="357547"/>
    <s v="UTC+0"/>
    <s v="+0"/>
  </r>
  <r>
    <n v="166096"/>
    <x v="6"/>
    <d v="2021-06-12T16:42:13"/>
    <x v="12297"/>
    <n v="44868"/>
    <n v="294042"/>
    <s v="UTC+0"/>
    <s v="+0"/>
  </r>
  <r>
    <n v="171654"/>
    <x v="2"/>
    <d v="2021-06-13T18:13:05"/>
    <x v="4719"/>
    <n v="44868"/>
    <n v="230027"/>
    <s v="UTC+0"/>
    <s v="+0"/>
  </r>
  <r>
    <n v="178094"/>
    <x v="0"/>
    <d v="2021-06-16T03:11:31"/>
    <x v="15686"/>
    <n v="44868"/>
    <n v="351192"/>
    <s v="UTC+0"/>
    <s v="+0"/>
  </r>
  <r>
    <n v="202453"/>
    <x v="5"/>
    <d v="2021-06-22T18:48:02"/>
    <x v="3103"/>
    <n v="44868"/>
    <n v="21760"/>
    <s v="UTC+0"/>
    <s v="+0"/>
  </r>
  <r>
    <n v="219831"/>
    <x v="2"/>
    <d v="2021-06-27T12:44:33"/>
    <x v="15687"/>
    <n v="44868"/>
    <n v="250679"/>
    <s v="UTC+0"/>
    <s v="+0"/>
  </r>
  <r>
    <n v="255469"/>
    <x v="4"/>
    <d v="2021-07-08T16:53:52"/>
    <x v="15688"/>
    <n v="44868"/>
    <n v="158978"/>
    <s v="UTC+0"/>
    <s v="+0"/>
  </r>
  <r>
    <n v="272122"/>
    <x v="3"/>
    <d v="2021-07-12T19:43:58"/>
    <x v="15689"/>
    <n v="44868"/>
    <n v="202865"/>
    <s v="UTC+0"/>
    <s v="+0"/>
  </r>
  <r>
    <n v="289114"/>
    <x v="6"/>
    <d v="2021-07-17T21:27:22"/>
    <x v="15690"/>
    <n v="44868"/>
    <n v="43842"/>
    <s v="UTC+0"/>
    <s v="+0"/>
  </r>
  <r>
    <n v="330560"/>
    <x v="1"/>
    <d v="2021-07-30T17:05:31"/>
    <x v="6597"/>
    <n v="44868"/>
    <n v="230507"/>
    <s v="UTC+0"/>
    <s v="+0"/>
  </r>
  <r>
    <n v="361733"/>
    <x v="6"/>
    <d v="2021-08-07T21:03:11"/>
    <x v="2002"/>
    <n v="44868"/>
    <n v="182984"/>
    <s v="UTC+0"/>
    <s v="+0"/>
  </r>
  <r>
    <n v="400446"/>
    <x v="1"/>
    <d v="2021-08-20T15:39:18"/>
    <x v="4144"/>
    <n v="44868"/>
    <n v="285365"/>
    <s v="UTC+0"/>
    <s v="+0"/>
  </r>
  <r>
    <n v="237869"/>
    <x v="1"/>
    <d v="2021-07-02T21:06:41"/>
    <x v="15691"/>
    <n v="44945"/>
    <n v="69722"/>
    <s v="UTC+2"/>
    <s v="+2"/>
  </r>
  <r>
    <n v="301853"/>
    <x v="4"/>
    <d v="2021-07-22T00:20:05"/>
    <x v="15692"/>
    <n v="44945"/>
    <n v="43623"/>
    <s v="UTC+2"/>
    <s v="+2"/>
  </r>
  <r>
    <n v="306303"/>
    <x v="1"/>
    <d v="2021-07-23T15:22:34"/>
    <x v="15693"/>
    <n v="44945"/>
    <n v="79042"/>
    <s v="UTC+2"/>
    <s v="+2"/>
  </r>
  <r>
    <n v="223939"/>
    <x v="3"/>
    <d v="2021-06-28T14:09:00"/>
    <x v="15694"/>
    <n v="44973"/>
    <n v="5151"/>
    <s v="UTC+1"/>
    <s v="+1"/>
  </r>
  <r>
    <n v="268635"/>
    <x v="2"/>
    <d v="2021-07-11T18:50:57"/>
    <x v="1753"/>
    <n v="44973"/>
    <n v="133619"/>
    <s v="UTC+1"/>
    <s v="+1"/>
  </r>
  <r>
    <n v="293210"/>
    <x v="2"/>
    <d v="2021-07-18T22:04:21"/>
    <x v="8854"/>
    <n v="44973"/>
    <n v="131317"/>
    <s v="UTC+1"/>
    <s v="+1"/>
  </r>
  <r>
    <n v="302490"/>
    <x v="4"/>
    <d v="2021-07-22T12:45:07"/>
    <x v="15695"/>
    <n v="44973"/>
    <n v="411922"/>
    <s v="UTC+1"/>
    <s v="+1"/>
  </r>
  <r>
    <n v="332752"/>
    <x v="1"/>
    <d v="2021-07-30T22:34:38"/>
    <x v="15696"/>
    <n v="44973"/>
    <n v="347393"/>
    <s v="UTC+1"/>
    <s v="+1"/>
  </r>
  <r>
    <n v="338500"/>
    <x v="2"/>
    <d v="2021-08-01T04:09:05"/>
    <x v="15697"/>
    <n v="44973"/>
    <n v="118549"/>
    <s v="UTC+1"/>
    <s v="+1"/>
  </r>
  <r>
    <n v="365494"/>
    <x v="2"/>
    <d v="2021-08-08T18:52:22"/>
    <x v="15698"/>
    <n v="44973"/>
    <n v="302565"/>
    <s v="UTC+1"/>
    <s v="+1"/>
  </r>
  <r>
    <n v="9560"/>
    <x v="0"/>
    <d v="2021-04-14T10:39:22"/>
    <x v="15699"/>
    <n v="44998"/>
    <n v="378749"/>
    <s v="UTC+3"/>
    <s v="+3"/>
  </r>
  <r>
    <n v="62635"/>
    <x v="5"/>
    <d v="2021-05-11T10:59:06"/>
    <x v="15700"/>
    <n v="44998"/>
    <n v="217497"/>
    <s v="UTC+3"/>
    <s v="+3"/>
  </r>
  <r>
    <n v="79029"/>
    <x v="2"/>
    <d v="2021-05-16T20:40:21"/>
    <x v="15701"/>
    <n v="44998"/>
    <n v="350756"/>
    <s v="UTC+3"/>
    <s v="+3"/>
  </r>
  <r>
    <n v="83311"/>
    <x v="5"/>
    <d v="2021-05-18T20:13:40"/>
    <x v="15702"/>
    <n v="44998"/>
    <n v="241927"/>
    <s v="UTC+3"/>
    <s v="+3"/>
  </r>
  <r>
    <n v="117987"/>
    <x v="6"/>
    <d v="2021-05-29T15:13:05"/>
    <x v="15703"/>
    <n v="44998"/>
    <n v="331902"/>
    <s v="UTC+3"/>
    <s v="+3"/>
  </r>
  <r>
    <n v="132174"/>
    <x v="0"/>
    <d v="2021-06-02T19:06:06"/>
    <x v="15704"/>
    <n v="44998"/>
    <n v="411922"/>
    <s v="UTC+3"/>
    <s v="+3"/>
  </r>
  <r>
    <n v="160224"/>
    <x v="1"/>
    <d v="2021-06-11T13:56:12"/>
    <x v="15705"/>
    <n v="44998"/>
    <n v="158978"/>
    <s v="UTC+3"/>
    <s v="+3"/>
  </r>
  <r>
    <n v="194097"/>
    <x v="2"/>
    <d v="2021-06-20T11:27:04"/>
    <x v="15706"/>
    <n v="44998"/>
    <n v="292782"/>
    <s v="UTC+3"/>
    <s v="+3"/>
  </r>
  <r>
    <n v="220000"/>
    <x v="2"/>
    <d v="2021-06-27T13:39:53"/>
    <x v="5531"/>
    <n v="44998"/>
    <n v="98789"/>
    <s v="UTC+3"/>
    <s v="+3"/>
  </r>
  <r>
    <n v="352059"/>
    <x v="4"/>
    <d v="2021-08-05T17:18:55"/>
    <x v="15707"/>
    <n v="44998"/>
    <n v="204394"/>
    <s v="UTC+3"/>
    <s v="+3"/>
  </r>
  <r>
    <n v="360275"/>
    <x v="6"/>
    <d v="2021-08-07T16:27:39"/>
    <x v="15708"/>
    <n v="44998"/>
    <n v="154256"/>
    <s v="UTC+3"/>
    <s v="+3"/>
  </r>
  <r>
    <n v="406240"/>
    <x v="6"/>
    <d v="2021-08-21T19:43:47"/>
    <x v="15709"/>
    <n v="44998"/>
    <n v="303258"/>
    <s v="UTC+3"/>
    <s v="+3"/>
  </r>
  <r>
    <n v="267005"/>
    <x v="2"/>
    <d v="2021-07-11T12:18:20"/>
    <x v="13951"/>
    <n v="45012"/>
    <n v="31749"/>
    <s v="UTC+3"/>
    <s v="+3"/>
  </r>
  <r>
    <n v="291816"/>
    <x v="2"/>
    <d v="2021-07-18T17:37:33"/>
    <x v="15710"/>
    <n v="45012"/>
    <n v="258219"/>
    <s v="UTC+3"/>
    <s v="+3"/>
  </r>
  <r>
    <n v="335717"/>
    <x v="6"/>
    <d v="2021-07-31T16:53:17"/>
    <x v="15177"/>
    <n v="45012"/>
    <n v="373643"/>
    <s v="UTC+3"/>
    <s v="+3"/>
  </r>
  <r>
    <n v="349316"/>
    <x v="0"/>
    <d v="2021-08-04T17:32:53"/>
    <x v="15711"/>
    <n v="45012"/>
    <n v="347008"/>
    <s v="UTC+3"/>
    <s v="+3"/>
  </r>
  <r>
    <n v="353905"/>
    <x v="1"/>
    <d v="2021-08-06T05:32:38"/>
    <x v="15712"/>
    <n v="45012"/>
    <n v="475983"/>
    <s v="UTC+3"/>
    <s v="+3"/>
  </r>
  <r>
    <n v="367312"/>
    <x v="3"/>
    <d v="2021-08-09T14:24:09"/>
    <x v="2456"/>
    <n v="45012"/>
    <n v="122902"/>
    <s v="UTC+3"/>
    <s v="+3"/>
  </r>
  <r>
    <n v="421492"/>
    <x v="1"/>
    <d v="2021-08-27T20:02:01"/>
    <x v="15713"/>
    <n v="45012"/>
    <n v="287759"/>
    <s v="UTC+3"/>
    <s v="+3"/>
  </r>
  <r>
    <n v="107381"/>
    <x v="0"/>
    <d v="2021-05-26T18:29:24"/>
    <x v="10247"/>
    <n v="45014"/>
    <n v="52509"/>
    <s v="UTC+0"/>
    <s v="+0"/>
  </r>
  <r>
    <n v="109321"/>
    <x v="4"/>
    <d v="2021-05-27T16:46:52"/>
    <x v="15714"/>
    <n v="45014"/>
    <n v="74982"/>
    <s v="UTC+0"/>
    <s v="+0"/>
  </r>
  <r>
    <n v="122820"/>
    <x v="2"/>
    <d v="2021-05-30T14:53:52"/>
    <x v="15715"/>
    <n v="45014"/>
    <n v="258219"/>
    <s v="UTC+0"/>
    <s v="+0"/>
  </r>
  <r>
    <n v="129989"/>
    <x v="5"/>
    <d v="2021-06-01T18:36:23"/>
    <x v="15716"/>
    <n v="45014"/>
    <n v="311026"/>
    <s v="UTC+0"/>
    <s v="+0"/>
  </r>
  <r>
    <n v="134968"/>
    <x v="4"/>
    <d v="2021-06-03T18:50:22"/>
    <x v="15717"/>
    <n v="45014"/>
    <n v="443594"/>
    <s v="UTC+0"/>
    <s v="+0"/>
  </r>
  <r>
    <n v="154502"/>
    <x v="0"/>
    <d v="2021-06-09T15:50:57"/>
    <x v="15718"/>
    <n v="45014"/>
    <n v="250679"/>
    <s v="UTC+0"/>
    <s v="+0"/>
  </r>
  <r>
    <n v="169128"/>
    <x v="2"/>
    <d v="2021-06-13T07:59:25"/>
    <x v="15719"/>
    <n v="45014"/>
    <n v="246756"/>
    <s v="UTC+0"/>
    <s v="+0"/>
  </r>
  <r>
    <n v="173258"/>
    <x v="3"/>
    <d v="2021-06-14T04:00:29"/>
    <x v="15720"/>
    <n v="45014"/>
    <n v="154256"/>
    <s v="UTC+0"/>
    <s v="+0"/>
  </r>
  <r>
    <n v="219429"/>
    <x v="2"/>
    <d v="2021-06-27T09:49:17"/>
    <x v="15721"/>
    <n v="45014"/>
    <n v="137327"/>
    <s v="UTC+0"/>
    <s v="+0"/>
  </r>
  <r>
    <n v="281689"/>
    <x v="1"/>
    <d v="2021-07-16T05:57:07"/>
    <x v="15722"/>
    <n v="45014"/>
    <n v="428285"/>
    <s v="UTC+0"/>
    <s v="+0"/>
  </r>
  <r>
    <n v="287669"/>
    <x v="6"/>
    <d v="2021-07-17T15:32:14"/>
    <x v="15723"/>
    <n v="45014"/>
    <n v="411922"/>
    <s v="UTC+0"/>
    <s v="+0"/>
  </r>
  <r>
    <n v="292849"/>
    <x v="2"/>
    <d v="2021-07-18T20:36:58"/>
    <x v="15724"/>
    <n v="45014"/>
    <n v="111368"/>
    <s v="UTC+0"/>
    <s v="+0"/>
  </r>
  <r>
    <n v="328465"/>
    <x v="4"/>
    <d v="2021-07-29T22:41:03"/>
    <x v="15725"/>
    <n v="45014"/>
    <n v="300941"/>
    <s v="UTC+0"/>
    <s v="+0"/>
  </r>
  <r>
    <n v="331247"/>
    <x v="1"/>
    <d v="2021-07-30T19:11:20"/>
    <x v="4781"/>
    <n v="45014"/>
    <n v="85094"/>
    <s v="UTC+0"/>
    <s v="+0"/>
  </r>
  <r>
    <n v="348930"/>
    <x v="0"/>
    <d v="2021-08-04T16:25:54"/>
    <x v="15726"/>
    <n v="45014"/>
    <n v="153893"/>
    <s v="UTC+0"/>
    <s v="+0"/>
  </r>
  <r>
    <n v="368233"/>
    <x v="3"/>
    <d v="2021-08-09T17:05:31"/>
    <x v="15727"/>
    <n v="45014"/>
    <n v="123413"/>
    <s v="UTC+0"/>
    <s v="+0"/>
  </r>
  <r>
    <n v="375978"/>
    <x v="4"/>
    <d v="2021-08-12T17:33:28"/>
    <x v="15728"/>
    <n v="45014"/>
    <n v="80167"/>
    <s v="UTC+0"/>
    <s v="+0"/>
  </r>
  <r>
    <n v="387795"/>
    <x v="2"/>
    <d v="2021-08-15T17:38:08"/>
    <x v="15729"/>
    <n v="45014"/>
    <n v="81226"/>
    <s v="UTC+0"/>
    <s v="+0"/>
  </r>
  <r>
    <n v="393344"/>
    <x v="5"/>
    <d v="2021-08-17T20:07:16"/>
    <x v="15730"/>
    <n v="45014"/>
    <n v="153808"/>
    <s v="UTC+0"/>
    <s v="+0"/>
  </r>
  <r>
    <n v="29791"/>
    <x v="5"/>
    <d v="2021-04-27T12:27:39"/>
    <x v="15731"/>
    <n v="45053"/>
    <n v="145779"/>
    <s v="UTC+3"/>
    <s v="+3"/>
  </r>
  <r>
    <n v="63117"/>
    <x v="5"/>
    <d v="2021-05-11T13:46:52"/>
    <x v="15732"/>
    <n v="45053"/>
    <n v="305329"/>
    <s v="UTC+3"/>
    <s v="+3"/>
  </r>
  <r>
    <n v="89291"/>
    <x v="1"/>
    <d v="2021-05-21T15:15:25"/>
    <x v="2545"/>
    <n v="45053"/>
    <n v="149755"/>
    <s v="UTC+3"/>
    <s v="+3"/>
  </r>
  <r>
    <n v="96413"/>
    <x v="6"/>
    <d v="2021-05-22T23:10:15"/>
    <x v="15733"/>
    <n v="45053"/>
    <n v="202865"/>
    <s v="UTC+3"/>
    <s v="+3"/>
  </r>
  <r>
    <n v="111350"/>
    <x v="1"/>
    <d v="2021-05-28T08:29:59"/>
    <x v="15734"/>
    <n v="45053"/>
    <n v="87607"/>
    <s v="UTC+3"/>
    <s v="+3"/>
  </r>
  <r>
    <n v="119709"/>
    <x v="6"/>
    <d v="2021-05-29T19:34:03"/>
    <x v="15735"/>
    <n v="45053"/>
    <n v="230507"/>
    <s v="UTC+3"/>
    <s v="+3"/>
  </r>
  <r>
    <n v="143135"/>
    <x v="6"/>
    <d v="2021-06-05T20:01:51"/>
    <x v="15736"/>
    <n v="45053"/>
    <n v="304722"/>
    <s v="UTC+3"/>
    <s v="+3"/>
  </r>
  <r>
    <n v="150205"/>
    <x v="3"/>
    <d v="2021-06-07T22:19:30"/>
    <x v="15737"/>
    <n v="45053"/>
    <n v="405774"/>
    <s v="UTC+3"/>
    <s v="+3"/>
  </r>
  <r>
    <n v="169802"/>
    <x v="2"/>
    <d v="2021-06-13T11:36:23"/>
    <x v="3284"/>
    <n v="45053"/>
    <n v="191893"/>
    <s v="UTC+3"/>
    <s v="+3"/>
  </r>
  <r>
    <n v="198561"/>
    <x v="3"/>
    <d v="2021-06-21T16:13:40"/>
    <x v="15738"/>
    <n v="45053"/>
    <n v="16599"/>
    <s v="UTC+3"/>
    <s v="+3"/>
  </r>
  <r>
    <n v="214923"/>
    <x v="6"/>
    <d v="2021-06-26T12:31:24"/>
    <x v="15739"/>
    <n v="45053"/>
    <n v="6475"/>
    <s v="UTC+3"/>
    <s v="+3"/>
  </r>
  <r>
    <n v="235470"/>
    <x v="1"/>
    <d v="2021-07-02T13:46:52"/>
    <x v="15740"/>
    <n v="45053"/>
    <n v="351192"/>
    <s v="UTC+3"/>
    <s v="+3"/>
  </r>
  <r>
    <n v="263804"/>
    <x v="6"/>
    <d v="2021-07-10T17:18:55"/>
    <x v="15741"/>
    <n v="45053"/>
    <n v="244574"/>
    <s v="UTC+3"/>
    <s v="+3"/>
  </r>
  <r>
    <n v="278296"/>
    <x v="0"/>
    <d v="2021-07-14T21:28:14"/>
    <x v="15742"/>
    <n v="45053"/>
    <n v="347008"/>
    <s v="UTC+3"/>
    <s v="+3"/>
  </r>
  <r>
    <n v="292489"/>
    <x v="2"/>
    <d v="2021-07-18T19:33:20"/>
    <x v="15743"/>
    <n v="45053"/>
    <n v="444762"/>
    <s v="UTC+3"/>
    <s v="+3"/>
  </r>
  <r>
    <n v="333228"/>
    <x v="6"/>
    <d v="2021-07-31T01:49:36"/>
    <x v="15744"/>
    <n v="45053"/>
    <n v="5151"/>
    <s v="UTC+3"/>
    <s v="+3"/>
  </r>
  <r>
    <n v="120647"/>
    <x v="6"/>
    <d v="2021-05-29T23:14:15"/>
    <x v="15745"/>
    <n v="45058"/>
    <n v="250679"/>
    <s v="UTC+1"/>
    <s v="+1"/>
  </r>
  <r>
    <n v="143729"/>
    <x v="6"/>
    <d v="2021-06-05T22:29:15"/>
    <x v="15746"/>
    <n v="45058"/>
    <n v="88863"/>
    <s v="UTC+1"/>
    <s v="+1"/>
  </r>
  <r>
    <n v="150026"/>
    <x v="3"/>
    <d v="2021-06-07T21:06:06"/>
    <x v="11036"/>
    <n v="45058"/>
    <n v="241927"/>
    <s v="UTC+1"/>
    <s v="+1"/>
  </r>
  <r>
    <n v="150918"/>
    <x v="5"/>
    <d v="2021-06-08T12:00:51"/>
    <x v="15747"/>
    <n v="45058"/>
    <n v="242428"/>
    <s v="UTC+1"/>
    <s v="+1"/>
  </r>
  <r>
    <n v="152217"/>
    <x v="5"/>
    <d v="2021-06-08T18:16:00"/>
    <x v="15748"/>
    <n v="45058"/>
    <n v="472712"/>
    <s v="UTC+1"/>
    <s v="+1"/>
  </r>
  <r>
    <n v="180742"/>
    <x v="4"/>
    <d v="2021-06-17T00:50:53"/>
    <x v="15749"/>
    <n v="45058"/>
    <n v="21760"/>
    <s v="UTC+1"/>
    <s v="+1"/>
  </r>
  <r>
    <n v="192945"/>
    <x v="2"/>
    <d v="2021-06-20T00:23:39"/>
    <x v="15750"/>
    <n v="45058"/>
    <n v="396013"/>
    <s v="UTC+1"/>
    <s v="+1"/>
  </r>
  <r>
    <n v="207413"/>
    <x v="4"/>
    <d v="2021-06-24T14:57:56"/>
    <x v="15751"/>
    <n v="45058"/>
    <n v="327633"/>
    <s v="UTC+1"/>
    <s v="+1"/>
  </r>
  <r>
    <n v="235943"/>
    <x v="1"/>
    <d v="2021-07-02T15:39:53"/>
    <x v="15752"/>
    <n v="45058"/>
    <n v="82901"/>
    <s v="UTC+1"/>
    <s v="+1"/>
  </r>
  <r>
    <n v="240049"/>
    <x v="6"/>
    <d v="2021-07-03T13:27:04"/>
    <x v="15753"/>
    <n v="45058"/>
    <n v="109473"/>
    <s v="UTC+1"/>
    <s v="+1"/>
  </r>
  <r>
    <n v="273693"/>
    <x v="5"/>
    <d v="2021-07-13T14:39:18"/>
    <x v="15754"/>
    <n v="45058"/>
    <n v="66756"/>
    <s v="UTC+1"/>
    <s v="+1"/>
  </r>
  <r>
    <n v="287634"/>
    <x v="6"/>
    <d v="2021-07-17T15:27:09"/>
    <x v="15755"/>
    <n v="45058"/>
    <n v="298909"/>
    <s v="UTC+1"/>
    <s v="+1"/>
  </r>
  <r>
    <n v="318439"/>
    <x v="3"/>
    <d v="2021-07-26T14:36:58"/>
    <x v="9637"/>
    <n v="45058"/>
    <n v="411922"/>
    <s v="UTC+1"/>
    <s v="+1"/>
  </r>
  <r>
    <n v="376556"/>
    <x v="4"/>
    <d v="2021-08-12T20:05:31"/>
    <x v="9390"/>
    <n v="45058"/>
    <n v="430019"/>
    <s v="UTC+1"/>
    <s v="+1"/>
  </r>
  <r>
    <n v="379124"/>
    <x v="1"/>
    <d v="2021-08-13T17:27:04"/>
    <x v="15756"/>
    <n v="45058"/>
    <n v="184983"/>
    <s v="UTC+1"/>
    <s v="+1"/>
  </r>
  <r>
    <n v="204301"/>
    <x v="0"/>
    <d v="2021-06-23T14:34:03"/>
    <x v="15757"/>
    <n v="45061"/>
    <n v="343712"/>
    <s v="UTC+4"/>
    <s v="+4"/>
  </r>
  <r>
    <n v="250800"/>
    <x v="5"/>
    <d v="2021-07-06T16:00:16"/>
    <x v="15758"/>
    <n v="45061"/>
    <n v="251439"/>
    <s v="UTC+4"/>
    <s v="+4"/>
  </r>
  <r>
    <n v="271345"/>
    <x v="3"/>
    <d v="2021-07-12T16:49:12"/>
    <x v="6272"/>
    <n v="45061"/>
    <n v="21760"/>
    <s v="UTC+4"/>
    <s v="+4"/>
  </r>
  <r>
    <n v="320861"/>
    <x v="5"/>
    <d v="2021-07-27T13:40:28"/>
    <x v="15759"/>
    <n v="45061"/>
    <n v="357547"/>
    <s v="UTC+4"/>
    <s v="+4"/>
  </r>
  <r>
    <n v="323634"/>
    <x v="0"/>
    <d v="2021-07-28T10:17:45"/>
    <x v="15760"/>
    <n v="45061"/>
    <n v="178076"/>
    <s v="UTC+4"/>
    <s v="+4"/>
  </r>
  <r>
    <n v="367649"/>
    <x v="3"/>
    <d v="2021-08-09T15:22:59"/>
    <x v="8836"/>
    <n v="45061"/>
    <n v="347008"/>
    <s v="UTC+4"/>
    <s v="+4"/>
  </r>
  <r>
    <n v="387646"/>
    <x v="2"/>
    <d v="2021-08-15T17:14:50"/>
    <x v="15761"/>
    <n v="45061"/>
    <n v="351192"/>
    <s v="UTC+4"/>
    <s v="+4"/>
  </r>
  <r>
    <n v="19049"/>
    <x v="4"/>
    <d v="2021-04-22T00:59:41"/>
    <x v="15762"/>
    <n v="45067"/>
    <n v="29402"/>
    <s v="UTC+2"/>
    <s v="+2"/>
  </r>
  <r>
    <n v="25433"/>
    <x v="6"/>
    <d v="2021-04-24T23:27:05"/>
    <x v="15763"/>
    <n v="45067"/>
    <n v="60239"/>
    <s v="UTC+2"/>
    <s v="+2"/>
  </r>
  <r>
    <n v="43166"/>
    <x v="2"/>
    <d v="2021-05-02T19:44:38"/>
    <x v="15764"/>
    <n v="45067"/>
    <n v="230507"/>
    <s v="UTC+2"/>
    <s v="+2"/>
  </r>
  <r>
    <n v="45119"/>
    <x v="3"/>
    <d v="2021-05-03T18:35:13"/>
    <x v="15765"/>
    <n v="45067"/>
    <n v="74982"/>
    <s v="UTC+2"/>
    <s v="+2"/>
  </r>
  <r>
    <n v="57938"/>
    <x v="2"/>
    <d v="2021-05-09T11:01:58"/>
    <x v="15766"/>
    <n v="45067"/>
    <n v="250679"/>
    <s v="UTC+2"/>
    <s v="+2"/>
  </r>
  <r>
    <n v="94346"/>
    <x v="6"/>
    <d v="2021-05-22T15:12:30"/>
    <x v="7800"/>
    <n v="45067"/>
    <n v="439981"/>
    <s v="UTC+2"/>
    <s v="+2"/>
  </r>
  <r>
    <n v="149456"/>
    <x v="3"/>
    <d v="2021-06-07T18:25:54"/>
    <x v="15193"/>
    <n v="45067"/>
    <n v="40049"/>
    <s v="UTC+2"/>
    <s v="+2"/>
  </r>
  <r>
    <n v="152110"/>
    <x v="5"/>
    <d v="2021-06-08T17:48:37"/>
    <x v="15767"/>
    <n v="45067"/>
    <n v="118549"/>
    <s v="UTC+2"/>
    <s v="+2"/>
  </r>
  <r>
    <n v="152995"/>
    <x v="5"/>
    <d v="2021-06-08T21:41:38"/>
    <x v="15768"/>
    <n v="45067"/>
    <n v="158978"/>
    <s v="UTC+2"/>
    <s v="+2"/>
  </r>
  <r>
    <n v="202367"/>
    <x v="5"/>
    <d v="2021-06-22T18:28:14"/>
    <x v="15769"/>
    <n v="45067"/>
    <n v="111153"/>
    <s v="UTC+2"/>
    <s v="+2"/>
  </r>
  <r>
    <n v="206624"/>
    <x v="4"/>
    <d v="2021-06-24T06:45:36"/>
    <x v="15770"/>
    <n v="45067"/>
    <n v="154256"/>
    <s v="UTC+2"/>
    <s v="+2"/>
  </r>
  <r>
    <n v="233304"/>
    <x v="4"/>
    <d v="2021-07-01T16:48:02"/>
    <x v="15771"/>
    <n v="45067"/>
    <n v="324893"/>
    <s v="UTC+2"/>
    <s v="+2"/>
  </r>
  <r>
    <n v="259077"/>
    <x v="1"/>
    <d v="2021-07-09T17:50:57"/>
    <x v="15772"/>
    <n v="45067"/>
    <n v="411922"/>
    <s v="UTC+2"/>
    <s v="+2"/>
  </r>
  <r>
    <n v="318015"/>
    <x v="3"/>
    <d v="2021-07-26T12:17:45"/>
    <x v="15773"/>
    <n v="45067"/>
    <n v="153893"/>
    <s v="UTC+2"/>
    <s v="+2"/>
  </r>
  <r>
    <n v="368727"/>
    <x v="3"/>
    <d v="2021-08-09T19:56:47"/>
    <x v="15774"/>
    <n v="45067"/>
    <n v="100414"/>
    <s v="UTC+2"/>
    <s v="+2"/>
  </r>
  <r>
    <n v="406609"/>
    <x v="6"/>
    <d v="2021-08-21T21:09:11"/>
    <x v="15775"/>
    <n v="45067"/>
    <n v="52509"/>
    <s v="UTC+2"/>
    <s v="+2"/>
  </r>
  <r>
    <n v="410009"/>
    <x v="2"/>
    <d v="2021-08-22T18:00:05"/>
    <x v="15776"/>
    <n v="45067"/>
    <n v="202914"/>
    <s v="UTC+2"/>
    <s v="+2"/>
  </r>
  <r>
    <n v="336761"/>
    <x v="6"/>
    <d v="2021-07-31T19:40:03"/>
    <x v="15777"/>
    <n v="45069"/>
    <n v="230507"/>
    <s v="UTC+2"/>
    <s v="+2"/>
  </r>
  <r>
    <n v="341491"/>
    <x v="2"/>
    <d v="2021-08-01T19:19:30"/>
    <x v="15778"/>
    <n v="45069"/>
    <n v="42035"/>
    <s v="UTC+2"/>
    <s v="+2"/>
  </r>
  <r>
    <n v="352449"/>
    <x v="4"/>
    <d v="2021-08-05T19:07:51"/>
    <x v="6726"/>
    <n v="45069"/>
    <n v="351192"/>
    <s v="UTC+2"/>
    <s v="+2"/>
  </r>
  <r>
    <n v="392857"/>
    <x v="5"/>
    <d v="2021-08-17T17:36:58"/>
    <x v="15779"/>
    <n v="45069"/>
    <n v="86728"/>
    <s v="UTC+2"/>
    <s v="+2"/>
  </r>
  <r>
    <n v="396067"/>
    <x v="0"/>
    <d v="2021-08-18T20:43:23"/>
    <x v="15780"/>
    <n v="45069"/>
    <n v="244574"/>
    <s v="UTC+2"/>
    <s v="+2"/>
  </r>
  <r>
    <n v="406497"/>
    <x v="6"/>
    <d v="2021-08-21T20:44:39"/>
    <x v="15781"/>
    <n v="45069"/>
    <n v="116382"/>
    <s v="UTC+2"/>
    <s v="+2"/>
  </r>
  <r>
    <n v="412645"/>
    <x v="3"/>
    <d v="2021-08-23T17:25:19"/>
    <x v="15782"/>
    <n v="45069"/>
    <n v="355569"/>
    <s v="UTC+2"/>
    <s v="+2"/>
  </r>
  <r>
    <n v="33193"/>
    <x v="4"/>
    <d v="2021-04-29T12:34:03"/>
    <x v="15783"/>
    <n v="45078"/>
    <n v="4199"/>
    <s v="UTC+2"/>
    <s v="+2"/>
  </r>
  <r>
    <n v="37851"/>
    <x v="1"/>
    <d v="2021-04-30T21:55:37"/>
    <x v="7262"/>
    <n v="45078"/>
    <n v="149755"/>
    <s v="UTC+2"/>
    <s v="+2"/>
  </r>
  <r>
    <n v="47946"/>
    <x v="0"/>
    <d v="2021-05-05T01:06:41"/>
    <x v="15784"/>
    <n v="45078"/>
    <n v="310440"/>
    <s v="UTC+2"/>
    <s v="+2"/>
  </r>
  <r>
    <n v="97128"/>
    <x v="2"/>
    <d v="2021-05-23T06:15:55"/>
    <x v="15785"/>
    <n v="45078"/>
    <n v="411922"/>
    <s v="UTC+2"/>
    <s v="+2"/>
  </r>
  <r>
    <n v="137192"/>
    <x v="1"/>
    <d v="2021-06-04T15:00:51"/>
    <x v="15786"/>
    <n v="45078"/>
    <n v="250679"/>
    <s v="UTC+2"/>
    <s v="+2"/>
  </r>
  <r>
    <n v="144624"/>
    <x v="2"/>
    <d v="2021-06-06T05:37:07"/>
    <x v="15787"/>
    <n v="45078"/>
    <n v="351192"/>
    <s v="UTC+2"/>
    <s v="+2"/>
  </r>
  <r>
    <n v="149268"/>
    <x v="3"/>
    <d v="2021-06-07T17:48:37"/>
    <x v="15788"/>
    <n v="45078"/>
    <n v="170033"/>
    <s v="UTC+2"/>
    <s v="+2"/>
  </r>
  <r>
    <n v="193771"/>
    <x v="2"/>
    <d v="2021-06-20T08:34:34"/>
    <x v="15789"/>
    <n v="45078"/>
    <n v="282234"/>
    <s v="UTC+2"/>
    <s v="+2"/>
  </r>
  <r>
    <n v="226225"/>
    <x v="5"/>
    <d v="2021-06-29T07:52:07"/>
    <x v="15790"/>
    <n v="45078"/>
    <n v="100368"/>
    <s v="UTC+2"/>
    <s v="+2"/>
  </r>
  <r>
    <n v="233788"/>
    <x v="4"/>
    <d v="2021-07-01T18:37:33"/>
    <x v="15791"/>
    <n v="45078"/>
    <n v="303403"/>
    <s v="UTC+2"/>
    <s v="+2"/>
  </r>
  <r>
    <n v="241143"/>
    <x v="6"/>
    <d v="2021-07-03T16:52:42"/>
    <x v="10978"/>
    <n v="45078"/>
    <n v="305103"/>
    <s v="UTC+2"/>
    <s v="+2"/>
  </r>
  <r>
    <n v="265241"/>
    <x v="6"/>
    <d v="2021-07-10T21:29:55"/>
    <x v="15792"/>
    <n v="45078"/>
    <n v="16360"/>
    <s v="UTC+2"/>
    <s v="+2"/>
  </r>
  <r>
    <n v="319295"/>
    <x v="3"/>
    <d v="2021-07-26T17:36:58"/>
    <x v="5280"/>
    <n v="45078"/>
    <n v="473323"/>
    <s v="UTC+2"/>
    <s v="+2"/>
  </r>
  <r>
    <n v="343682"/>
    <x v="3"/>
    <d v="2021-08-02T15:59:06"/>
    <x v="15793"/>
    <n v="45078"/>
    <n v="162940"/>
    <s v="UTC+2"/>
    <s v="+2"/>
  </r>
  <r>
    <n v="373005"/>
    <x v="0"/>
    <d v="2021-08-11T16:17:45"/>
    <x v="15794"/>
    <n v="45078"/>
    <n v="158978"/>
    <s v="UTC+2"/>
    <s v="+2"/>
  </r>
  <r>
    <n v="18977"/>
    <x v="0"/>
    <d v="2021-04-21T23:04:21"/>
    <x v="15795"/>
    <n v="45081"/>
    <n v="105200"/>
    <s v="UTC-4"/>
    <s v="-4"/>
  </r>
  <r>
    <n v="34508"/>
    <x v="4"/>
    <d v="2021-04-29T19:46:17"/>
    <x v="15796"/>
    <n v="45081"/>
    <n v="154256"/>
    <s v="UTC-4"/>
    <s v="-4"/>
  </r>
  <r>
    <n v="34997"/>
    <x v="1"/>
    <d v="2021-04-30T02:43:41"/>
    <x v="15797"/>
    <n v="45081"/>
    <n v="411922"/>
    <s v="UTC-4"/>
    <s v="-4"/>
  </r>
  <r>
    <n v="45973"/>
    <x v="5"/>
    <d v="2021-05-04T04:16:35"/>
    <x v="2974"/>
    <n v="45081"/>
    <n v="72780"/>
    <s v="UTC-4"/>
    <s v="-4"/>
  </r>
  <r>
    <n v="54735"/>
    <x v="6"/>
    <d v="2021-05-08T10:03:42"/>
    <x v="15798"/>
    <n v="45081"/>
    <n v="204394"/>
    <s v="UTC-4"/>
    <s v="-4"/>
  </r>
  <r>
    <n v="62380"/>
    <x v="5"/>
    <d v="2021-05-11T01:38:08"/>
    <x v="15799"/>
    <n v="45081"/>
    <n v="471403"/>
    <s v="UTC-4"/>
    <s v="-4"/>
  </r>
  <r>
    <n v="72299"/>
    <x v="6"/>
    <d v="2021-05-15T00:25:54"/>
    <x v="12461"/>
    <n v="45081"/>
    <n v="21760"/>
    <s v="UTC-4"/>
    <s v="-4"/>
  </r>
  <r>
    <n v="87864"/>
    <x v="4"/>
    <d v="2021-05-20T21:24:09"/>
    <x v="15245"/>
    <n v="45081"/>
    <n v="258251"/>
    <s v="UTC-4"/>
    <s v="-4"/>
  </r>
  <r>
    <n v="100081"/>
    <x v="2"/>
    <d v="2021-05-23T21:59:06"/>
    <x v="15800"/>
    <n v="45081"/>
    <n v="250679"/>
    <s v="UTC-4"/>
    <s v="-4"/>
  </r>
  <r>
    <n v="115529"/>
    <x v="1"/>
    <d v="2021-05-28T23:59:31"/>
    <x v="15801"/>
    <n v="45081"/>
    <n v="68991"/>
    <s v="UTC-4"/>
    <s v="-4"/>
  </r>
  <r>
    <n v="130620"/>
    <x v="5"/>
    <d v="2021-06-01T22:36:23"/>
    <x v="15716"/>
    <n v="45081"/>
    <n v="118549"/>
    <s v="UTC-4"/>
    <s v="-4"/>
  </r>
  <r>
    <n v="173152"/>
    <x v="3"/>
    <d v="2021-06-14T01:38:08"/>
    <x v="14112"/>
    <n v="45081"/>
    <n v="249086"/>
    <s v="UTC-4"/>
    <s v="-4"/>
  </r>
  <r>
    <n v="203736"/>
    <x v="0"/>
    <d v="2021-06-23T02:03:46"/>
    <x v="15328"/>
    <n v="45081"/>
    <n v="351192"/>
    <s v="UTC-4"/>
    <s v="-4"/>
  </r>
  <r>
    <n v="239693"/>
    <x v="6"/>
    <d v="2021-07-03T11:29:24"/>
    <x v="15802"/>
    <n v="45083"/>
    <n v="183290"/>
    <s v="UTC+3"/>
    <s v="+3"/>
  </r>
  <r>
    <n v="257362"/>
    <x v="1"/>
    <d v="2021-07-09T10:59:31"/>
    <x v="15803"/>
    <n v="45083"/>
    <n v="347008"/>
    <s v="UTC+3"/>
    <s v="+3"/>
  </r>
  <r>
    <n v="277776"/>
    <x v="0"/>
    <d v="2021-07-14T19:12:00"/>
    <x v="15804"/>
    <n v="45083"/>
    <n v="294433"/>
    <s v="UTC+3"/>
    <s v="+3"/>
  </r>
  <r>
    <n v="336556"/>
    <x v="6"/>
    <d v="2021-07-31T18:56:47"/>
    <x v="6112"/>
    <n v="45083"/>
    <n v="75550"/>
    <s v="UTC+3"/>
    <s v="+3"/>
  </r>
  <r>
    <n v="29088"/>
    <x v="3"/>
    <d v="2021-04-26T21:55:02"/>
    <x v="15805"/>
    <n v="45091"/>
    <n v="64074"/>
    <s v="UTC+1"/>
    <s v="+1"/>
  </r>
  <r>
    <n v="29675"/>
    <x v="5"/>
    <d v="2021-04-27T10:29:59"/>
    <x v="15806"/>
    <n v="45091"/>
    <n v="476451"/>
    <s v="UTC+1"/>
    <s v="+1"/>
  </r>
  <r>
    <n v="38428"/>
    <x v="6"/>
    <d v="2021-05-01T04:17:00"/>
    <x v="15807"/>
    <n v="45091"/>
    <n v="473323"/>
    <s v="UTC+1"/>
    <s v="+1"/>
  </r>
  <r>
    <n v="81165"/>
    <x v="3"/>
    <d v="2021-05-17T20:52:07"/>
    <x v="15808"/>
    <n v="45091"/>
    <n v="226626"/>
    <s v="UTC+1"/>
    <s v="+1"/>
  </r>
  <r>
    <n v="102076"/>
    <x v="3"/>
    <d v="2021-05-24T17:13:05"/>
    <x v="5790"/>
    <n v="45091"/>
    <n v="411922"/>
    <s v="UTC+1"/>
    <s v="+1"/>
  </r>
  <r>
    <n v="182397"/>
    <x v="4"/>
    <d v="2021-06-17T18:09:00"/>
    <x v="10088"/>
    <n v="45091"/>
    <n v="250679"/>
    <s v="UTC+1"/>
    <s v="+1"/>
  </r>
  <r>
    <n v="212128"/>
    <x v="1"/>
    <d v="2021-06-25T17:43:23"/>
    <x v="14020"/>
    <n v="45091"/>
    <n v="45895"/>
    <s v="UTC+1"/>
    <s v="+1"/>
  </r>
  <r>
    <n v="257059"/>
    <x v="1"/>
    <d v="2021-07-09T01:24:44"/>
    <x v="15809"/>
    <n v="45091"/>
    <n v="212908"/>
    <s v="UTC+1"/>
    <s v="+1"/>
  </r>
  <r>
    <n v="269253"/>
    <x v="2"/>
    <d v="2021-07-11T21:01:26"/>
    <x v="7163"/>
    <n v="45091"/>
    <n v="118549"/>
    <s v="UTC+1"/>
    <s v="+1"/>
  </r>
  <r>
    <n v="324604"/>
    <x v="0"/>
    <d v="2021-07-28T16:26:29"/>
    <x v="15810"/>
    <n v="45091"/>
    <n v="148309"/>
    <s v="UTC+1"/>
    <s v="+1"/>
  </r>
  <r>
    <n v="213967"/>
    <x v="6"/>
    <d v="2021-06-26T06:34:49"/>
    <x v="15811"/>
    <n v="45100"/>
    <n v="472712"/>
    <s v="UTC-5"/>
    <s v="-5"/>
  </r>
  <r>
    <n v="277047"/>
    <x v="0"/>
    <d v="2021-07-14T16:22:59"/>
    <x v="15812"/>
    <n v="45100"/>
    <n v="21760"/>
    <s v="UTC-5"/>
    <s v="-5"/>
  </r>
  <r>
    <n v="317115"/>
    <x v="2"/>
    <d v="2021-07-25T22:31:09"/>
    <x v="363"/>
    <n v="45100"/>
    <n v="411922"/>
    <s v="UTC-5"/>
    <s v="-5"/>
  </r>
  <r>
    <n v="323139"/>
    <x v="5"/>
    <d v="2021-07-27T23:52:42"/>
    <x v="6439"/>
    <n v="45100"/>
    <n v="158978"/>
    <s v="UTC-5"/>
    <s v="-5"/>
  </r>
  <r>
    <n v="326385"/>
    <x v="4"/>
    <d v="2021-07-29T05:30:34"/>
    <x v="15813"/>
    <n v="45100"/>
    <n v="122902"/>
    <s v="UTC-5"/>
    <s v="-5"/>
  </r>
  <r>
    <n v="337206"/>
    <x v="6"/>
    <d v="2021-07-31T21:14:15"/>
    <x v="15814"/>
    <n v="45100"/>
    <n v="292258"/>
    <s v="UTC-5"/>
    <s v="-5"/>
  </r>
  <r>
    <n v="341258"/>
    <x v="2"/>
    <d v="2021-08-01T18:17:58"/>
    <x v="15815"/>
    <n v="45100"/>
    <n v="88863"/>
    <s v="UTC-5"/>
    <s v="-5"/>
  </r>
  <r>
    <n v="342644"/>
    <x v="3"/>
    <d v="2021-08-02T04:41:38"/>
    <x v="15816"/>
    <n v="45100"/>
    <n v="49538"/>
    <s v="UTC-5"/>
    <s v="-5"/>
  </r>
  <r>
    <n v="353377"/>
    <x v="4"/>
    <d v="2021-08-05T21:56:12"/>
    <x v="15817"/>
    <n v="45100"/>
    <n v="439190"/>
    <s v="UTC-5"/>
    <s v="-5"/>
  </r>
  <r>
    <n v="357840"/>
    <x v="6"/>
    <d v="2021-08-07T02:59:06"/>
    <x v="15818"/>
    <n v="45100"/>
    <n v="436070"/>
    <s v="UTC-5"/>
    <s v="-5"/>
  </r>
  <r>
    <n v="366505"/>
    <x v="2"/>
    <d v="2021-08-08T23:36:23"/>
    <x v="3487"/>
    <n v="45100"/>
    <n v="78899"/>
    <s v="UTC-5"/>
    <s v="-5"/>
  </r>
  <r>
    <n v="326281"/>
    <x v="4"/>
    <d v="2021-07-29T02:15:25"/>
    <x v="15819"/>
    <n v="45108"/>
    <n v="402346"/>
    <s v="UTC-4"/>
    <s v="-4"/>
  </r>
  <r>
    <n v="338270"/>
    <x v="2"/>
    <d v="2021-08-01T02:15:25"/>
    <x v="15820"/>
    <n v="45108"/>
    <n v="274147"/>
    <s v="UTC-4"/>
    <s v="-4"/>
  </r>
  <r>
    <n v="358029"/>
    <x v="6"/>
    <d v="2021-08-07T04:32:23"/>
    <x v="15821"/>
    <n v="45108"/>
    <n v="250679"/>
    <s v="UTC-4"/>
    <s v="-4"/>
  </r>
  <r>
    <n v="358912"/>
    <x v="6"/>
    <d v="2021-08-07T11:06:14"/>
    <x v="15822"/>
    <n v="45108"/>
    <n v="347008"/>
    <s v="UTC-4"/>
    <s v="-4"/>
  </r>
  <r>
    <n v="366406"/>
    <x v="2"/>
    <d v="2021-08-08T22:48:02"/>
    <x v="15823"/>
    <n v="45108"/>
    <n v="47874"/>
    <s v="UTC-4"/>
    <s v="-4"/>
  </r>
  <r>
    <n v="377470"/>
    <x v="1"/>
    <d v="2021-08-13T02:17:45"/>
    <x v="15824"/>
    <n v="45108"/>
    <n v="264100"/>
    <s v="UTC-4"/>
    <s v="-4"/>
  </r>
  <r>
    <n v="407317"/>
    <x v="2"/>
    <d v="2021-08-22T01:10:10"/>
    <x v="1254"/>
    <n v="45108"/>
    <n v="405278"/>
    <s v="UTC-4"/>
    <s v="-4"/>
  </r>
  <r>
    <n v="410664"/>
    <x v="2"/>
    <d v="2021-08-22T20:23:34"/>
    <x v="15825"/>
    <n v="45108"/>
    <n v="176645"/>
    <s v="UTC-4"/>
    <s v="-4"/>
  </r>
  <r>
    <n v="418017"/>
    <x v="0"/>
    <d v="2021-08-25T20:21:14"/>
    <x v="15826"/>
    <n v="45108"/>
    <n v="471403"/>
    <s v="UTC-4"/>
    <s v="-4"/>
  </r>
  <r>
    <n v="217091"/>
    <x v="6"/>
    <d v="2021-06-26T19:10:26"/>
    <x v="15827"/>
    <n v="45120"/>
    <n v="119655"/>
    <s v="UTC+1"/>
    <s v="+1"/>
  </r>
  <r>
    <n v="221127"/>
    <x v="2"/>
    <d v="2021-06-27T17:19:15"/>
    <x v="15828"/>
    <n v="45120"/>
    <n v="405774"/>
    <s v="UTC+1"/>
    <s v="+1"/>
  </r>
  <r>
    <n v="304307"/>
    <x v="4"/>
    <d v="2021-07-22T21:38:43"/>
    <x v="10330"/>
    <n v="45120"/>
    <n v="86587"/>
    <s v="UTC+1"/>
    <s v="+1"/>
  </r>
  <r>
    <n v="315746"/>
    <x v="2"/>
    <d v="2021-07-25T17:57:21"/>
    <x v="15829"/>
    <n v="45120"/>
    <n v="230778"/>
    <s v="UTC+1"/>
    <s v="+1"/>
  </r>
  <r>
    <n v="332120"/>
    <x v="1"/>
    <d v="2021-07-30T20:38:08"/>
    <x v="4601"/>
    <n v="45120"/>
    <n v="20534"/>
    <s v="UTC+1"/>
    <s v="+1"/>
  </r>
  <r>
    <n v="247650"/>
    <x v="3"/>
    <d v="2021-07-05T13:24:44"/>
    <x v="15830"/>
    <n v="45163"/>
    <n v="411922"/>
    <s v="UTC+1"/>
    <s v="+1"/>
  </r>
  <r>
    <n v="271624"/>
    <x v="3"/>
    <d v="2021-07-12T17:55:02"/>
    <x v="15831"/>
    <n v="45163"/>
    <n v="473323"/>
    <s v="UTC+1"/>
    <s v="+1"/>
  </r>
  <r>
    <n v="284208"/>
    <x v="1"/>
    <d v="2021-07-16T19:04:56"/>
    <x v="10513"/>
    <n v="45163"/>
    <n v="148630"/>
    <s v="UTC+1"/>
    <s v="+1"/>
  </r>
  <r>
    <n v="307700"/>
    <x v="1"/>
    <d v="2021-07-23T20:28:49"/>
    <x v="15832"/>
    <n v="45163"/>
    <n v="309264"/>
    <s v="UTC+1"/>
    <s v="+1"/>
  </r>
  <r>
    <n v="373315"/>
    <x v="0"/>
    <d v="2021-08-11T17:36:23"/>
    <x v="4983"/>
    <n v="45163"/>
    <n v="221025"/>
    <s v="UTC+1"/>
    <s v="+1"/>
  </r>
  <r>
    <n v="404761"/>
    <x v="6"/>
    <d v="2021-08-21T14:16:00"/>
    <x v="15833"/>
    <n v="45163"/>
    <n v="293657"/>
    <s v="UTC+1"/>
    <s v="+1"/>
  </r>
  <r>
    <n v="41117"/>
    <x v="2"/>
    <d v="2021-05-02T04:31:09"/>
    <x v="15834"/>
    <n v="45167"/>
    <n v="88863"/>
    <s v="UTC-7"/>
    <s v="-7"/>
  </r>
  <r>
    <n v="64054"/>
    <x v="5"/>
    <d v="2021-05-11T19:39:53"/>
    <x v="15835"/>
    <n v="45167"/>
    <n v="411922"/>
    <s v="UTC-7"/>
    <s v="-7"/>
  </r>
  <r>
    <n v="68911"/>
    <x v="4"/>
    <d v="2021-05-13T23:56:12"/>
    <x v="15836"/>
    <n v="45167"/>
    <n v="60239"/>
    <s v="UTC-7"/>
    <s v="-7"/>
  </r>
  <r>
    <n v="73736"/>
    <x v="6"/>
    <d v="2021-05-15T14:25:08"/>
    <x v="15837"/>
    <n v="45167"/>
    <n v="394819"/>
    <s v="UTC-7"/>
    <s v="-7"/>
  </r>
  <r>
    <n v="88365"/>
    <x v="1"/>
    <d v="2021-05-21T03:56:12"/>
    <x v="15838"/>
    <n v="45167"/>
    <n v="275232"/>
    <s v="UTC-7"/>
    <s v="-7"/>
  </r>
  <r>
    <n v="100090"/>
    <x v="2"/>
    <d v="2021-05-23T22:01:23"/>
    <x v="15839"/>
    <n v="45167"/>
    <n v="191348"/>
    <s v="UTC-7"/>
    <s v="-7"/>
  </r>
  <r>
    <n v="114888"/>
    <x v="1"/>
    <d v="2021-05-28T21:29:46"/>
    <x v="15840"/>
    <n v="45167"/>
    <n v="276751"/>
    <s v="UTC-7"/>
    <s v="-7"/>
  </r>
  <r>
    <n v="122247"/>
    <x v="2"/>
    <d v="2021-05-30T12:15:53"/>
    <x v="15841"/>
    <n v="45167"/>
    <n v="267896"/>
    <s v="UTC-7"/>
    <s v="-7"/>
  </r>
  <r>
    <n v="143176"/>
    <x v="6"/>
    <d v="2021-06-05T20:12:30"/>
    <x v="15842"/>
    <n v="45167"/>
    <n v="230507"/>
    <s v="UTC-7"/>
    <s v="-7"/>
  </r>
  <r>
    <n v="147926"/>
    <x v="3"/>
    <d v="2021-06-07T00:52:07"/>
    <x v="15843"/>
    <n v="45167"/>
    <n v="242428"/>
    <s v="UTC-7"/>
    <s v="-7"/>
  </r>
  <r>
    <n v="159032"/>
    <x v="4"/>
    <d v="2021-06-10T23:02:36"/>
    <x v="15844"/>
    <n v="45167"/>
    <n v="139440"/>
    <s v="UTC-7"/>
    <s v="-7"/>
  </r>
  <r>
    <n v="168470"/>
    <x v="2"/>
    <d v="2021-06-13T02:44:59"/>
    <x v="15845"/>
    <n v="45167"/>
    <n v="298909"/>
    <s v="UTC-7"/>
    <s v="-7"/>
  </r>
  <r>
    <n v="110640"/>
    <x v="4"/>
    <d v="2021-05-27T22:06:41"/>
    <x v="15151"/>
    <n v="45172"/>
    <n v="172207"/>
    <s v="UTC+1"/>
    <s v="+1"/>
  </r>
  <r>
    <n v="205700"/>
    <x v="0"/>
    <d v="2021-06-23T19:49:12"/>
    <x v="1217"/>
    <n v="45172"/>
    <n v="411922"/>
    <s v="UTC+1"/>
    <s v="+1"/>
  </r>
  <r>
    <n v="231946"/>
    <x v="0"/>
    <d v="2021-06-30T21:52:42"/>
    <x v="15846"/>
    <n v="45172"/>
    <n v="291066"/>
    <s v="UTC+1"/>
    <s v="+1"/>
  </r>
  <r>
    <n v="272420"/>
    <x v="3"/>
    <d v="2021-07-12T20:54:27"/>
    <x v="15847"/>
    <n v="45172"/>
    <n v="413612"/>
    <s v="UTC+1"/>
    <s v="+1"/>
  </r>
  <r>
    <n v="318171"/>
    <x v="3"/>
    <d v="2021-07-26T13:22:24"/>
    <x v="15848"/>
    <n v="45172"/>
    <n v="439981"/>
    <s v="UTC+1"/>
    <s v="+1"/>
  </r>
  <r>
    <n v="330483"/>
    <x v="1"/>
    <d v="2021-07-30T16:45:07"/>
    <x v="15849"/>
    <n v="45172"/>
    <n v="230507"/>
    <s v="UTC+1"/>
    <s v="+1"/>
  </r>
  <r>
    <n v="341464"/>
    <x v="2"/>
    <d v="2021-08-01T19:11:55"/>
    <x v="15850"/>
    <n v="45172"/>
    <n v="214389"/>
    <s v="UTC+1"/>
    <s v="+1"/>
  </r>
  <r>
    <n v="365897"/>
    <x v="2"/>
    <d v="2021-08-08T20:19:30"/>
    <x v="15851"/>
    <n v="45172"/>
    <n v="345147"/>
    <s v="UTC+1"/>
    <s v="+1"/>
  </r>
  <r>
    <n v="385561"/>
    <x v="2"/>
    <d v="2021-08-15T01:51:32"/>
    <x v="15852"/>
    <n v="45172"/>
    <n v="360778"/>
    <s v="UTC+1"/>
    <s v="+1"/>
  </r>
  <r>
    <n v="399185"/>
    <x v="1"/>
    <d v="2021-08-20T02:48:58"/>
    <x v="15853"/>
    <n v="45172"/>
    <n v="42705"/>
    <s v="UTC+1"/>
    <s v="+1"/>
  </r>
  <r>
    <n v="297360"/>
    <x v="5"/>
    <d v="2021-07-20T16:20:05"/>
    <x v="15854"/>
    <n v="45199"/>
    <n v="249345"/>
    <s v="UTC+2"/>
    <s v="+2"/>
  </r>
  <r>
    <n v="325508"/>
    <x v="0"/>
    <d v="2021-07-28T19:35:48"/>
    <x v="15855"/>
    <n v="45199"/>
    <n v="424561"/>
    <s v="UTC+2"/>
    <s v="+2"/>
  </r>
  <r>
    <n v="334068"/>
    <x v="6"/>
    <d v="2021-07-31T09:32:38"/>
    <x v="15856"/>
    <n v="45199"/>
    <n v="388328"/>
    <s v="UTC+2"/>
    <s v="+2"/>
  </r>
  <r>
    <n v="360978"/>
    <x v="6"/>
    <d v="2021-08-07T18:28:14"/>
    <x v="2822"/>
    <n v="45199"/>
    <n v="351192"/>
    <s v="UTC+2"/>
    <s v="+2"/>
  </r>
  <r>
    <n v="363449"/>
    <x v="2"/>
    <d v="2021-08-08T10:07:47"/>
    <x v="15857"/>
    <n v="45199"/>
    <n v="158978"/>
    <s v="UTC+2"/>
    <s v="+2"/>
  </r>
  <r>
    <n v="387810"/>
    <x v="2"/>
    <d v="2021-08-15T17:42:09"/>
    <x v="15858"/>
    <n v="45199"/>
    <n v="327633"/>
    <s v="UTC+2"/>
    <s v="+2"/>
  </r>
  <r>
    <n v="388615"/>
    <x v="2"/>
    <d v="2021-08-15T20:36:29"/>
    <x v="15859"/>
    <n v="45199"/>
    <n v="379466"/>
    <s v="UTC+2"/>
    <s v="+2"/>
  </r>
  <r>
    <n v="390098"/>
    <x v="3"/>
    <d v="2021-08-16T15:19:41"/>
    <x v="15860"/>
    <n v="45199"/>
    <n v="274147"/>
    <s v="UTC+2"/>
    <s v="+2"/>
  </r>
  <r>
    <n v="405109"/>
    <x v="6"/>
    <d v="2021-08-21T15:23:17"/>
    <x v="15861"/>
    <n v="45199"/>
    <n v="411845"/>
    <s v="UTC+2"/>
    <s v="+2"/>
  </r>
  <r>
    <n v="410980"/>
    <x v="2"/>
    <d v="2021-08-22T21:50:57"/>
    <x v="15862"/>
    <n v="45199"/>
    <n v="16360"/>
    <s v="UTC+2"/>
    <s v="+2"/>
  </r>
  <r>
    <n v="418479"/>
    <x v="0"/>
    <d v="2021-08-25T23:16:19"/>
    <x v="15863"/>
    <n v="45199"/>
    <n v="273497"/>
    <s v="UTC+2"/>
    <s v="+2"/>
  </r>
  <r>
    <n v="211749"/>
    <x v="1"/>
    <d v="2021-06-25T16:54:27"/>
    <x v="15864"/>
    <n v="45224"/>
    <n v="470762"/>
    <s v="UTC+1"/>
    <s v="+1"/>
  </r>
  <r>
    <n v="213451"/>
    <x v="6"/>
    <d v="2021-06-26T01:29:24"/>
    <x v="15865"/>
    <n v="45224"/>
    <n v="357547"/>
    <s v="UTC+1"/>
    <s v="+1"/>
  </r>
  <r>
    <n v="275981"/>
    <x v="0"/>
    <d v="2021-07-14T05:27:22"/>
    <x v="15866"/>
    <n v="45224"/>
    <n v="433508"/>
    <s v="UTC+1"/>
    <s v="+1"/>
  </r>
  <r>
    <n v="303529"/>
    <x v="4"/>
    <d v="2021-07-22T17:38:43"/>
    <x v="8594"/>
    <n v="45224"/>
    <n v="321129"/>
    <s v="UTC+1"/>
    <s v="+1"/>
  </r>
  <r>
    <n v="348395"/>
    <x v="0"/>
    <d v="2021-08-04T13:15:25"/>
    <x v="15867"/>
    <n v="45224"/>
    <n v="449379"/>
    <s v="UTC+1"/>
    <s v="+1"/>
  </r>
  <r>
    <n v="350449"/>
    <x v="0"/>
    <d v="2021-08-04T20:56:47"/>
    <x v="15868"/>
    <n v="45224"/>
    <n v="180432"/>
    <s v="UTC+1"/>
    <s v="+1"/>
  </r>
  <r>
    <n v="404506"/>
    <x v="6"/>
    <d v="2021-08-21T13:14:25"/>
    <x v="15869"/>
    <n v="45224"/>
    <n v="39237"/>
    <s v="UTC+1"/>
    <s v="+1"/>
  </r>
  <r>
    <n v="113274"/>
    <x v="1"/>
    <d v="2021-05-28T17:11:55"/>
    <x v="8465"/>
    <n v="45247"/>
    <n v="258219"/>
    <s v="UTC+3"/>
    <s v="+3"/>
  </r>
  <r>
    <n v="145362"/>
    <x v="2"/>
    <d v="2021-06-06T12:27:35"/>
    <x v="15870"/>
    <n v="45247"/>
    <n v="41578"/>
    <s v="UTC+3"/>
    <s v="+3"/>
  </r>
  <r>
    <n v="160275"/>
    <x v="1"/>
    <d v="2021-06-11T14:07:51"/>
    <x v="73"/>
    <n v="45247"/>
    <n v="158978"/>
    <s v="UTC+3"/>
    <s v="+3"/>
  </r>
  <r>
    <n v="221467"/>
    <x v="2"/>
    <d v="2021-06-27T18:49:47"/>
    <x v="15871"/>
    <n v="45247"/>
    <n v="250771"/>
    <s v="UTC+3"/>
    <s v="+3"/>
  </r>
  <r>
    <n v="264275"/>
    <x v="6"/>
    <d v="2021-07-10T18:28:49"/>
    <x v="15872"/>
    <n v="45247"/>
    <n v="118549"/>
    <s v="UTC+3"/>
    <s v="+3"/>
  </r>
  <r>
    <n v="280076"/>
    <x v="4"/>
    <d v="2021-07-15T16:13:40"/>
    <x v="15873"/>
    <n v="45247"/>
    <n v="254768"/>
    <s v="UTC+3"/>
    <s v="+3"/>
  </r>
  <r>
    <n v="295530"/>
    <x v="3"/>
    <d v="2021-07-19T20:44:10"/>
    <x v="15874"/>
    <n v="45247"/>
    <n v="373970"/>
    <s v="UTC+3"/>
    <s v="+3"/>
  </r>
  <r>
    <n v="311575"/>
    <x v="6"/>
    <d v="2021-07-24T18:41:26"/>
    <x v="15875"/>
    <n v="45247"/>
    <n v="21760"/>
    <s v="UTC+3"/>
    <s v="+3"/>
  </r>
  <r>
    <n v="333004"/>
    <x v="6"/>
    <d v="2021-07-31T00:12:53"/>
    <x v="15876"/>
    <n v="45247"/>
    <n v="466374"/>
    <s v="UTC+3"/>
    <s v="+3"/>
  </r>
  <r>
    <n v="334493"/>
    <x v="6"/>
    <d v="2021-07-31T12:32:19"/>
    <x v="9925"/>
    <n v="45247"/>
    <n v="411922"/>
    <s v="UTC+3"/>
    <s v="+3"/>
  </r>
  <r>
    <n v="355913"/>
    <x v="1"/>
    <d v="2021-08-06T18:42:48"/>
    <x v="15877"/>
    <n v="45247"/>
    <n v="250679"/>
    <s v="UTC+3"/>
    <s v="+3"/>
  </r>
  <r>
    <n v="370142"/>
    <x v="5"/>
    <d v="2021-08-10T15:45:42"/>
    <x v="7833"/>
    <n v="45247"/>
    <n v="301748"/>
    <s v="UTC+3"/>
    <s v="+3"/>
  </r>
  <r>
    <n v="384084"/>
    <x v="6"/>
    <d v="2021-08-14T18:56:47"/>
    <x v="15878"/>
    <n v="45247"/>
    <n v="230507"/>
    <s v="UTC+3"/>
    <s v="+3"/>
  </r>
  <r>
    <n v="393607"/>
    <x v="5"/>
    <d v="2021-08-17T21:42:13"/>
    <x v="15879"/>
    <n v="45247"/>
    <n v="88863"/>
    <s v="UTC+3"/>
    <s v="+3"/>
  </r>
  <r>
    <n v="403760"/>
    <x v="6"/>
    <d v="2021-08-21T07:34:32"/>
    <x v="15880"/>
    <n v="45247"/>
    <n v="62932"/>
    <s v="UTC+3"/>
    <s v="+3"/>
  </r>
  <r>
    <n v="6218"/>
    <x v="1"/>
    <d v="2021-04-09T19:01:55"/>
    <x v="15881"/>
    <n v="45265"/>
    <n v="473323"/>
    <s v="UTC+3"/>
    <s v="+3"/>
  </r>
  <r>
    <n v="6550"/>
    <x v="6"/>
    <d v="2021-04-10T06:08:38"/>
    <x v="15882"/>
    <n v="45265"/>
    <n v="250679"/>
    <s v="UTC+3"/>
    <s v="+3"/>
  </r>
  <r>
    <n v="18062"/>
    <x v="0"/>
    <d v="2021-04-21T14:24:09"/>
    <x v="15883"/>
    <n v="45265"/>
    <n v="420674"/>
    <s v="UTC+3"/>
    <s v="+3"/>
  </r>
  <r>
    <n v="24025"/>
    <x v="6"/>
    <d v="2021-04-24T16:16:00"/>
    <x v="15884"/>
    <n v="45265"/>
    <n v="175663"/>
    <s v="UTC+3"/>
    <s v="+3"/>
  </r>
  <r>
    <n v="58204"/>
    <x v="2"/>
    <d v="2021-05-09T13:35:13"/>
    <x v="15885"/>
    <n v="45326"/>
    <n v="173184"/>
    <s v="UTC+3"/>
    <s v="+3"/>
  </r>
  <r>
    <n v="73416"/>
    <x v="6"/>
    <d v="2021-05-15T12:55:37"/>
    <x v="1295"/>
    <n v="45326"/>
    <n v="321510"/>
    <s v="UTC+3"/>
    <s v="+3"/>
  </r>
  <r>
    <n v="91028"/>
    <x v="1"/>
    <d v="2021-05-21T20:13:40"/>
    <x v="15886"/>
    <n v="45326"/>
    <n v="227775"/>
    <s v="UTC+3"/>
    <s v="+3"/>
  </r>
  <r>
    <n v="97966"/>
    <x v="2"/>
    <d v="2021-05-23T13:44:33"/>
    <x v="15887"/>
    <n v="45326"/>
    <n v="411922"/>
    <s v="UTC+3"/>
    <s v="+3"/>
  </r>
  <r>
    <n v="149614"/>
    <x v="3"/>
    <d v="2021-06-07T19:10:45"/>
    <x v="15888"/>
    <n v="45326"/>
    <n v="106160"/>
    <s v="UTC+3"/>
    <s v="+3"/>
  </r>
  <r>
    <n v="160935"/>
    <x v="1"/>
    <d v="2021-06-11T16:06:41"/>
    <x v="2753"/>
    <n v="45326"/>
    <n v="230507"/>
    <s v="UTC+3"/>
    <s v="+3"/>
  </r>
  <r>
    <n v="212226"/>
    <x v="1"/>
    <d v="2021-06-25T18:00:51"/>
    <x v="15889"/>
    <n v="45326"/>
    <n v="182191"/>
    <s v="UTC+3"/>
    <s v="+3"/>
  </r>
  <r>
    <n v="326963"/>
    <x v="4"/>
    <d v="2021-07-29T13:42:13"/>
    <x v="15890"/>
    <n v="45326"/>
    <n v="471403"/>
    <s v="UTC+3"/>
    <s v="+3"/>
  </r>
  <r>
    <n v="363489"/>
    <x v="2"/>
    <d v="2021-08-08T10:31:09"/>
    <x v="15891"/>
    <n v="45326"/>
    <n v="191893"/>
    <s v="UTC+3"/>
    <s v="+3"/>
  </r>
  <r>
    <n v="404983"/>
    <x v="6"/>
    <d v="2021-08-21T15:01:26"/>
    <x v="15892"/>
    <n v="45326"/>
    <n v="21407"/>
    <s v="UTC+3"/>
    <s v="+3"/>
  </r>
  <r>
    <n v="231713"/>
    <x v="0"/>
    <d v="2021-06-30T20:53:52"/>
    <x v="10737"/>
    <n v="45373"/>
    <n v="347008"/>
    <s v="UTC+0"/>
    <s v="+0"/>
  </r>
  <r>
    <n v="256578"/>
    <x v="4"/>
    <d v="2021-07-08T21:49:47"/>
    <x v="8950"/>
    <n v="45373"/>
    <n v="191893"/>
    <s v="UTC+0"/>
    <s v="+0"/>
  </r>
  <r>
    <n v="295100"/>
    <x v="3"/>
    <d v="2021-07-19T18:55:02"/>
    <x v="15893"/>
    <n v="45373"/>
    <n v="21760"/>
    <s v="UTC+0"/>
    <s v="+0"/>
  </r>
  <r>
    <n v="316288"/>
    <x v="2"/>
    <d v="2021-07-25T19:20:46"/>
    <x v="15894"/>
    <n v="45373"/>
    <n v="111368"/>
    <s v="UTC+0"/>
    <s v="+0"/>
  </r>
  <r>
    <n v="346728"/>
    <x v="5"/>
    <d v="2021-08-03T16:55:37"/>
    <x v="15895"/>
    <n v="45430"/>
    <n v="304128"/>
    <s v="UTC+3"/>
    <s v="+3"/>
  </r>
  <r>
    <n v="354471"/>
    <x v="1"/>
    <d v="2021-08-06T13:23:34"/>
    <x v="15896"/>
    <n v="45430"/>
    <n v="230507"/>
    <s v="UTC+3"/>
    <s v="+3"/>
  </r>
  <r>
    <n v="365597"/>
    <x v="2"/>
    <d v="2021-08-08T19:10:45"/>
    <x v="15897"/>
    <n v="45430"/>
    <n v="250679"/>
    <s v="UTC+3"/>
    <s v="+3"/>
  </r>
  <r>
    <n v="392492"/>
    <x v="5"/>
    <d v="2021-08-17T15:52:42"/>
    <x v="15898"/>
    <n v="45430"/>
    <n v="227775"/>
    <s v="UTC+3"/>
    <s v="+3"/>
  </r>
  <r>
    <n v="3655"/>
    <x v="0"/>
    <d v="2021-03-31T16:02:36"/>
    <x v="15899"/>
    <n v="45443"/>
    <n v="142127"/>
    <s v="UTC+0"/>
    <s v="+0"/>
  </r>
  <r>
    <n v="3769"/>
    <x v="4"/>
    <d v="2021-04-01T08:02:24"/>
    <x v="15900"/>
    <n v="45443"/>
    <n v="91930"/>
    <s v="UTC+0"/>
    <s v="+0"/>
  </r>
  <r>
    <n v="15190"/>
    <x v="2"/>
    <d v="2021-04-18T19:41:38"/>
    <x v="8153"/>
    <n v="45443"/>
    <n v="228415"/>
    <s v="UTC+0"/>
    <s v="+0"/>
  </r>
  <r>
    <n v="22524"/>
    <x v="1"/>
    <d v="2021-04-23T23:57:07"/>
    <x v="15901"/>
    <n v="45443"/>
    <n v="411922"/>
    <s v="UTC+0"/>
    <s v="+0"/>
  </r>
  <r>
    <n v="30389"/>
    <x v="5"/>
    <d v="2021-04-27T18:48:02"/>
    <x v="10741"/>
    <n v="45443"/>
    <n v="179296"/>
    <s v="UTC+0"/>
    <s v="+0"/>
  </r>
  <r>
    <n v="47913"/>
    <x v="0"/>
    <d v="2021-05-05T00:18:55"/>
    <x v="15902"/>
    <n v="45443"/>
    <n v="250679"/>
    <s v="UTC+0"/>
    <s v="+0"/>
  </r>
  <r>
    <n v="78308"/>
    <x v="2"/>
    <d v="2021-05-16T17:35:48"/>
    <x v="15903"/>
    <n v="45443"/>
    <n v="5151"/>
    <s v="UTC+0"/>
    <s v="+0"/>
  </r>
  <r>
    <n v="132789"/>
    <x v="0"/>
    <d v="2021-06-02T22:15:25"/>
    <x v="15904"/>
    <n v="45443"/>
    <n v="88863"/>
    <s v="UTC+0"/>
    <s v="+0"/>
  </r>
  <r>
    <n v="144284"/>
    <x v="2"/>
    <d v="2021-06-06T02:21:12"/>
    <x v="15905"/>
    <n v="45443"/>
    <n v="347008"/>
    <s v="UTC+0"/>
    <s v="+0"/>
  </r>
  <r>
    <n v="180860"/>
    <x v="4"/>
    <d v="2021-06-17T04:00:29"/>
    <x v="15906"/>
    <n v="45443"/>
    <n v="151932"/>
    <s v="UTC+0"/>
    <s v="+0"/>
  </r>
  <r>
    <n v="198436"/>
    <x v="3"/>
    <d v="2021-06-21T15:50:57"/>
    <x v="15907"/>
    <n v="45443"/>
    <n v="153893"/>
    <s v="UTC+0"/>
    <s v="+0"/>
  </r>
  <r>
    <n v="219627"/>
    <x v="2"/>
    <d v="2021-06-27T11:34:38"/>
    <x v="15908"/>
    <n v="45443"/>
    <n v="464478"/>
    <s v="UTC+0"/>
    <s v="+0"/>
  </r>
  <r>
    <n v="216006"/>
    <x v="6"/>
    <d v="2021-06-26T16:07:51"/>
    <x v="15909"/>
    <n v="45466"/>
    <n v="297015"/>
    <s v="UTC+1"/>
    <s v="+1"/>
  </r>
  <r>
    <n v="301327"/>
    <x v="0"/>
    <d v="2021-07-21T21:03:46"/>
    <x v="15910"/>
    <n v="45466"/>
    <n v="386333"/>
    <s v="UTC+1"/>
    <s v="+1"/>
  </r>
  <r>
    <n v="302122"/>
    <x v="4"/>
    <d v="2021-07-22T05:12:58"/>
    <x v="15911"/>
    <n v="45466"/>
    <n v="320620"/>
    <s v="UTC+1"/>
    <s v="+1"/>
  </r>
  <r>
    <n v="318575"/>
    <x v="3"/>
    <d v="2021-07-26T15:09:35"/>
    <x v="15912"/>
    <n v="45466"/>
    <n v="411922"/>
    <s v="UTC+1"/>
    <s v="+1"/>
  </r>
  <r>
    <n v="347320"/>
    <x v="5"/>
    <d v="2021-08-03T19:56:12"/>
    <x v="15913"/>
    <n v="45466"/>
    <n v="347393"/>
    <s v="UTC+1"/>
    <s v="+1"/>
  </r>
  <r>
    <n v="374462"/>
    <x v="0"/>
    <d v="2021-08-11T22:06:41"/>
    <x v="15914"/>
    <n v="45466"/>
    <n v="217307"/>
    <s v="UTC+1"/>
    <s v="+1"/>
  </r>
  <r>
    <n v="381047"/>
    <x v="6"/>
    <d v="2021-08-14T01:20:17"/>
    <x v="15915"/>
    <n v="45466"/>
    <n v="439981"/>
    <s v="UTC+1"/>
    <s v="+1"/>
  </r>
  <r>
    <n v="384522"/>
    <x v="6"/>
    <d v="2021-08-14T20:19:30"/>
    <x v="13726"/>
    <n v="45466"/>
    <n v="344668"/>
    <s v="UTC+1"/>
    <s v="+1"/>
  </r>
  <r>
    <n v="393828"/>
    <x v="5"/>
    <d v="2021-08-17T23:42:13"/>
    <x v="15879"/>
    <n v="45466"/>
    <n v="230507"/>
    <s v="UTC+1"/>
    <s v="+1"/>
  </r>
  <r>
    <n v="398670"/>
    <x v="4"/>
    <d v="2021-08-19T21:22:24"/>
    <x v="370"/>
    <n v="45466"/>
    <n v="273920"/>
    <s v="UTC+1"/>
    <s v="+1"/>
  </r>
  <r>
    <n v="76319"/>
    <x v="2"/>
    <d v="2021-05-16T02:40:32"/>
    <x v="15916"/>
    <n v="45505"/>
    <n v="118549"/>
    <s v="UTC+1"/>
    <s v="+1"/>
  </r>
  <r>
    <n v="85510"/>
    <x v="0"/>
    <d v="2021-05-19T19:51:32"/>
    <x v="15917"/>
    <n v="45505"/>
    <n v="179296"/>
    <s v="UTC+1"/>
    <s v="+1"/>
  </r>
  <r>
    <n v="108538"/>
    <x v="4"/>
    <d v="2021-05-27T00:31:09"/>
    <x v="15918"/>
    <n v="45505"/>
    <n v="250679"/>
    <s v="UTC+1"/>
    <s v="+1"/>
  </r>
  <r>
    <n v="114643"/>
    <x v="1"/>
    <d v="2021-05-28T20:35:48"/>
    <x v="15919"/>
    <n v="45505"/>
    <n v="165114"/>
    <s v="UTC+1"/>
    <s v="+1"/>
  </r>
  <r>
    <n v="124254"/>
    <x v="2"/>
    <d v="2021-05-30T19:18:55"/>
    <x v="15920"/>
    <n v="45505"/>
    <n v="83655"/>
    <s v="UTC+1"/>
    <s v="+1"/>
  </r>
  <r>
    <n v="132946"/>
    <x v="0"/>
    <d v="2021-06-02T23:18:55"/>
    <x v="15921"/>
    <n v="45505"/>
    <n v="245484"/>
    <s v="UTC+1"/>
    <s v="+1"/>
  </r>
  <r>
    <n v="138930"/>
    <x v="1"/>
    <d v="2021-06-04T19:53:52"/>
    <x v="15922"/>
    <n v="45505"/>
    <n v="230507"/>
    <s v="UTC+1"/>
    <s v="+1"/>
  </r>
  <r>
    <n v="143009"/>
    <x v="6"/>
    <d v="2021-06-05T19:38:42"/>
    <x v="15923"/>
    <n v="45505"/>
    <n v="107449"/>
    <s v="UTC+1"/>
    <s v="+1"/>
  </r>
  <r>
    <n v="163381"/>
    <x v="6"/>
    <d v="2021-06-12T00:00:51"/>
    <x v="15924"/>
    <n v="45505"/>
    <n v="238334"/>
    <s v="UTC+1"/>
    <s v="+1"/>
  </r>
  <r>
    <n v="166331"/>
    <x v="6"/>
    <d v="2021-06-12T17:22:24"/>
    <x v="15925"/>
    <n v="45505"/>
    <n v="458519"/>
    <s v="UTC+1"/>
    <s v="+1"/>
  </r>
  <r>
    <n v="201420"/>
    <x v="5"/>
    <d v="2021-06-22T14:50:57"/>
    <x v="10526"/>
    <n v="45505"/>
    <n v="452568"/>
    <s v="UTC+1"/>
    <s v="+1"/>
  </r>
  <r>
    <n v="146935"/>
    <x v="2"/>
    <d v="2021-06-06T19:32:53"/>
    <x v="11782"/>
    <n v="45530"/>
    <n v="411922"/>
    <s v="UTC+1"/>
    <s v="+1"/>
  </r>
  <r>
    <n v="166771"/>
    <x v="6"/>
    <d v="2021-06-12T18:46:17"/>
    <x v="15926"/>
    <n v="45530"/>
    <n v="344776"/>
    <s v="UTC+1"/>
    <s v="+1"/>
  </r>
  <r>
    <n v="232390"/>
    <x v="4"/>
    <d v="2021-07-01T01:03:46"/>
    <x v="15927"/>
    <n v="45530"/>
    <n v="112334"/>
    <s v="UTC+1"/>
    <s v="+1"/>
  </r>
  <r>
    <n v="237285"/>
    <x v="1"/>
    <d v="2021-07-02T19:18:55"/>
    <x v="15928"/>
    <n v="45530"/>
    <n v="325094"/>
    <s v="UTC+1"/>
    <s v="+1"/>
  </r>
  <r>
    <n v="255905"/>
    <x v="4"/>
    <d v="2021-07-08T18:22:59"/>
    <x v="15929"/>
    <n v="45530"/>
    <n v="304128"/>
    <s v="UTC+1"/>
    <s v="+1"/>
  </r>
  <r>
    <n v="259836"/>
    <x v="1"/>
    <d v="2021-07-09T19:46:52"/>
    <x v="13200"/>
    <n v="45530"/>
    <n v="21407"/>
    <s v="UTC+1"/>
    <s v="+1"/>
  </r>
  <r>
    <n v="318128"/>
    <x v="3"/>
    <d v="2021-07-26T13:10:45"/>
    <x v="15930"/>
    <n v="45530"/>
    <n v="330333"/>
    <s v="UTC+1"/>
    <s v="+1"/>
  </r>
  <r>
    <n v="364061"/>
    <x v="2"/>
    <d v="2021-08-08T13:21:48"/>
    <x v="15931"/>
    <n v="45530"/>
    <n v="96200"/>
    <s v="UTC+1"/>
    <s v="+1"/>
  </r>
  <r>
    <n v="382162"/>
    <x v="6"/>
    <d v="2021-08-14T11:11:57"/>
    <x v="15932"/>
    <n v="45530"/>
    <n v="180055"/>
    <s v="UTC+1"/>
    <s v="+1"/>
  </r>
  <r>
    <n v="406312"/>
    <x v="6"/>
    <d v="2021-08-21T19:58:31"/>
    <x v="15933"/>
    <n v="45530"/>
    <n v="372008"/>
    <s v="UTC+1"/>
    <s v="+1"/>
  </r>
  <r>
    <n v="126492"/>
    <x v="3"/>
    <d v="2021-05-31T15:07:51"/>
    <x v="15934"/>
    <n v="45534"/>
    <n v="349014"/>
    <s v="UTC+2"/>
    <s v="+2"/>
  </r>
  <r>
    <n v="129961"/>
    <x v="5"/>
    <d v="2021-06-01T18:30:34"/>
    <x v="15935"/>
    <n v="45534"/>
    <n v="435668"/>
    <s v="UTC+2"/>
    <s v="+2"/>
  </r>
  <r>
    <n v="189096"/>
    <x v="6"/>
    <d v="2021-06-19T08:39:35"/>
    <x v="15936"/>
    <n v="45534"/>
    <n v="309648"/>
    <s v="UTC+2"/>
    <s v="+2"/>
  </r>
  <r>
    <n v="209769"/>
    <x v="1"/>
    <d v="2021-06-25T04:44:38"/>
    <x v="15937"/>
    <n v="45534"/>
    <n v="241927"/>
    <s v="UTC+2"/>
    <s v="+2"/>
  </r>
  <r>
    <n v="239449"/>
    <x v="6"/>
    <d v="2021-07-03T09:31:10"/>
    <x v="15938"/>
    <n v="45534"/>
    <n v="347008"/>
    <s v="UTC+2"/>
    <s v="+2"/>
  </r>
  <r>
    <n v="250650"/>
    <x v="5"/>
    <d v="2021-07-06T15:26:29"/>
    <x v="15939"/>
    <n v="45534"/>
    <n v="282515"/>
    <s v="UTC+2"/>
    <s v="+2"/>
  </r>
  <r>
    <n v="295798"/>
    <x v="3"/>
    <d v="2021-07-19T21:50:57"/>
    <x v="3794"/>
    <n v="45534"/>
    <n v="65828"/>
    <s v="UTC+2"/>
    <s v="+2"/>
  </r>
  <r>
    <n v="300835"/>
    <x v="0"/>
    <d v="2021-07-21T18:30:34"/>
    <x v="6996"/>
    <n v="45534"/>
    <n v="316935"/>
    <s v="UTC+2"/>
    <s v="+2"/>
  </r>
  <r>
    <n v="22832"/>
    <x v="6"/>
    <d v="2021-04-24T07:04:02"/>
    <x v="15940"/>
    <n v="45619"/>
    <n v="122982"/>
    <s v="UTC+1"/>
    <s v="+1"/>
  </r>
  <r>
    <n v="53096"/>
    <x v="1"/>
    <d v="2021-05-07T19:21:14"/>
    <x v="15941"/>
    <n v="45619"/>
    <n v="289413"/>
    <s v="UTC+1"/>
    <s v="+1"/>
  </r>
  <r>
    <n v="55521"/>
    <x v="6"/>
    <d v="2021-05-08T15:39:53"/>
    <x v="15942"/>
    <n v="45619"/>
    <n v="9427"/>
    <s v="UTC+1"/>
    <s v="+1"/>
  </r>
  <r>
    <n v="56588"/>
    <x v="6"/>
    <d v="2021-05-08T20:33:28"/>
    <x v="15943"/>
    <n v="45619"/>
    <n v="304128"/>
    <s v="UTC+1"/>
    <s v="+1"/>
  </r>
  <r>
    <n v="98236"/>
    <x v="2"/>
    <d v="2021-05-23T14:46:17"/>
    <x v="13740"/>
    <n v="45619"/>
    <n v="351192"/>
    <s v="UTC+1"/>
    <s v="+1"/>
  </r>
  <r>
    <n v="111733"/>
    <x v="1"/>
    <d v="2021-05-28T12:07:51"/>
    <x v="11863"/>
    <n v="45619"/>
    <n v="88863"/>
    <s v="UTC+1"/>
    <s v="+1"/>
  </r>
  <r>
    <n v="192710"/>
    <x v="6"/>
    <d v="2021-06-19T22:43:58"/>
    <x v="15944"/>
    <n v="45619"/>
    <n v="392434"/>
    <s v="UTC+1"/>
    <s v="+1"/>
  </r>
  <r>
    <n v="223960"/>
    <x v="3"/>
    <d v="2021-06-28T14:20:10"/>
    <x v="15945"/>
    <n v="45619"/>
    <n v="76405"/>
    <s v="UTC+1"/>
    <s v="+1"/>
  </r>
  <r>
    <n v="231936"/>
    <x v="0"/>
    <d v="2021-06-30T21:50:22"/>
    <x v="11244"/>
    <n v="45619"/>
    <n v="411922"/>
    <s v="UTC+1"/>
    <s v="+1"/>
  </r>
  <r>
    <n v="262028"/>
    <x v="6"/>
    <d v="2021-07-10T10:28:55"/>
    <x v="15946"/>
    <n v="45619"/>
    <n v="347393"/>
    <s v="UTC+1"/>
    <s v="+1"/>
  </r>
  <r>
    <n v="327522"/>
    <x v="4"/>
    <d v="2021-07-29T15:56:12"/>
    <x v="12514"/>
    <n v="45619"/>
    <n v="439981"/>
    <s v="UTC+1"/>
    <s v="+1"/>
  </r>
  <r>
    <n v="9867"/>
    <x v="0"/>
    <d v="2021-04-14T17:54:27"/>
    <x v="5364"/>
    <n v="45632"/>
    <n v="230507"/>
    <s v="UTC+0"/>
    <s v="+0"/>
  </r>
  <r>
    <n v="35691"/>
    <x v="1"/>
    <d v="2021-04-30T13:50:22"/>
    <x v="15947"/>
    <n v="45641"/>
    <n v="351192"/>
    <s v="UTC+1"/>
    <s v="+1"/>
  </r>
  <r>
    <n v="40837"/>
    <x v="2"/>
    <d v="2021-05-02T00:16:53"/>
    <x v="15948"/>
    <n v="45641"/>
    <n v="250679"/>
    <s v="UTC+1"/>
    <s v="+1"/>
  </r>
  <r>
    <n v="50829"/>
    <x v="4"/>
    <d v="2021-05-06T19:18:55"/>
    <x v="15949"/>
    <n v="45641"/>
    <n v="238719"/>
    <s v="UTC+1"/>
    <s v="+1"/>
  </r>
  <r>
    <n v="58707"/>
    <x v="2"/>
    <d v="2021-05-09T16:09:38"/>
    <x v="15950"/>
    <n v="45641"/>
    <n v="196589"/>
    <s v="UTC+1"/>
    <s v="+1"/>
  </r>
  <r>
    <n v="72384"/>
    <x v="6"/>
    <d v="2021-05-15T01:28:19"/>
    <x v="15951"/>
    <n v="45641"/>
    <n v="109473"/>
    <s v="UTC+1"/>
    <s v="+1"/>
  </r>
  <r>
    <n v="87495"/>
    <x v="4"/>
    <d v="2021-05-20T18:57:56"/>
    <x v="15952"/>
    <n v="45641"/>
    <n v="53153"/>
    <s v="UTC+1"/>
    <s v="+1"/>
  </r>
  <r>
    <n v="91220"/>
    <x v="1"/>
    <d v="2021-05-21T20:38:08"/>
    <x v="4029"/>
    <n v="45641"/>
    <n v="68991"/>
    <s v="UTC+1"/>
    <s v="+1"/>
  </r>
  <r>
    <n v="289478"/>
    <x v="6"/>
    <d v="2021-07-17T22:49:12"/>
    <x v="15953"/>
    <n v="45654"/>
    <n v="158978"/>
    <s v="UTC-2"/>
    <s v="-2"/>
  </r>
  <r>
    <n v="290053"/>
    <x v="2"/>
    <d v="2021-07-18T02:50:47"/>
    <x v="15954"/>
    <n v="45654"/>
    <n v="394819"/>
    <s v="UTC-2"/>
    <s v="-2"/>
  </r>
  <r>
    <n v="332446"/>
    <x v="1"/>
    <d v="2021-07-30T21:22:59"/>
    <x v="798"/>
    <n v="45654"/>
    <n v="458567"/>
    <s v="UTC-2"/>
    <s v="-2"/>
  </r>
  <r>
    <n v="359258"/>
    <x v="6"/>
    <d v="2021-08-07T12:59:39"/>
    <x v="15955"/>
    <n v="45654"/>
    <n v="88863"/>
    <s v="UTC-2"/>
    <s v="-2"/>
  </r>
  <r>
    <n v="363746"/>
    <x v="2"/>
    <d v="2021-08-08T12:08:17"/>
    <x v="15956"/>
    <n v="45654"/>
    <n v="183290"/>
    <s v="UTC-2"/>
    <s v="-2"/>
  </r>
  <r>
    <n v="376848"/>
    <x v="4"/>
    <d v="2021-08-12T20:53:17"/>
    <x v="15957"/>
    <n v="45654"/>
    <n v="241927"/>
    <s v="UTC-2"/>
    <s v="-2"/>
  </r>
  <r>
    <n v="418166"/>
    <x v="0"/>
    <d v="2021-08-25T21:02:01"/>
    <x v="5538"/>
    <n v="45654"/>
    <n v="411922"/>
    <s v="UTC-2"/>
    <s v="-2"/>
  </r>
  <r>
    <n v="110134"/>
    <x v="4"/>
    <d v="2021-05-27T19:45:07"/>
    <x v="15958"/>
    <n v="45717"/>
    <n v="250679"/>
    <s v="UTC+2"/>
    <s v="+2"/>
  </r>
  <r>
    <n v="125281"/>
    <x v="2"/>
    <d v="2021-05-30T23:14:50"/>
    <x v="15959"/>
    <n v="45717"/>
    <n v="158978"/>
    <s v="UTC+2"/>
    <s v="+2"/>
  </r>
  <r>
    <n v="131727"/>
    <x v="0"/>
    <d v="2021-06-02T14:35:13"/>
    <x v="14204"/>
    <n v="45717"/>
    <n v="179296"/>
    <s v="UTC+2"/>
    <s v="+2"/>
  </r>
  <r>
    <n v="141123"/>
    <x v="6"/>
    <d v="2021-06-05T12:11:24"/>
    <x v="15960"/>
    <n v="45717"/>
    <n v="330333"/>
    <s v="UTC+2"/>
    <s v="+2"/>
  </r>
  <r>
    <n v="156054"/>
    <x v="0"/>
    <d v="2021-06-09T22:37:33"/>
    <x v="15961"/>
    <n v="45717"/>
    <n v="301748"/>
    <s v="UTC+2"/>
    <s v="+2"/>
  </r>
  <r>
    <n v="168906"/>
    <x v="2"/>
    <d v="2021-06-13T06:23:13"/>
    <x v="15962"/>
    <n v="45717"/>
    <n v="459455"/>
    <s v="UTC+2"/>
    <s v="+2"/>
  </r>
  <r>
    <n v="181766"/>
    <x v="4"/>
    <d v="2021-06-17T15:28:49"/>
    <x v="13279"/>
    <n v="45717"/>
    <n v="472712"/>
    <s v="UTC+2"/>
    <s v="+2"/>
  </r>
  <r>
    <n v="204446"/>
    <x v="0"/>
    <d v="2021-06-23T15:19:41"/>
    <x v="15963"/>
    <n v="45717"/>
    <n v="143150"/>
    <s v="UTC+2"/>
    <s v="+2"/>
  </r>
  <r>
    <n v="261867"/>
    <x v="6"/>
    <d v="2021-07-10T09:23:18"/>
    <x v="15964"/>
    <n v="45717"/>
    <n v="256093"/>
    <s v="UTC+2"/>
    <s v="+2"/>
  </r>
  <r>
    <n v="267764"/>
    <x v="2"/>
    <d v="2021-07-11T15:56:47"/>
    <x v="14010"/>
    <n v="45717"/>
    <n v="194335"/>
    <s v="UTC+2"/>
    <s v="+2"/>
  </r>
  <r>
    <n v="271241"/>
    <x v="3"/>
    <d v="2021-07-12T16:24:44"/>
    <x v="15965"/>
    <n v="45717"/>
    <n v="180863"/>
    <s v="UTC+2"/>
    <s v="+2"/>
  </r>
  <r>
    <n v="356667"/>
    <x v="1"/>
    <d v="2021-08-06T21:18:20"/>
    <x v="15216"/>
    <n v="45717"/>
    <n v="73635"/>
    <s v="UTC+2"/>
    <s v="+2"/>
  </r>
  <r>
    <n v="376786"/>
    <x v="4"/>
    <d v="2021-08-12T20:45:42"/>
    <x v="15966"/>
    <n v="45717"/>
    <n v="182191"/>
    <s v="UTC+2"/>
    <s v="+2"/>
  </r>
  <r>
    <n v="381694"/>
    <x v="6"/>
    <d v="2021-08-14T07:44:38"/>
    <x v="15967"/>
    <n v="45717"/>
    <n v="247072"/>
    <s v="UTC+2"/>
    <s v="+2"/>
  </r>
  <r>
    <n v="383625"/>
    <x v="6"/>
    <d v="2021-08-14T17:32:19"/>
    <x v="15968"/>
    <n v="45717"/>
    <n v="241927"/>
    <s v="UTC+2"/>
    <s v="+2"/>
  </r>
  <r>
    <n v="406052"/>
    <x v="6"/>
    <d v="2021-08-21T19:03:11"/>
    <x v="15969"/>
    <n v="45717"/>
    <n v="347393"/>
    <s v="UTC+2"/>
    <s v="+2"/>
  </r>
  <r>
    <n v="408122"/>
    <x v="2"/>
    <d v="2021-08-22T08:59:16"/>
    <x v="15970"/>
    <n v="45717"/>
    <n v="209917"/>
    <s v="UTC+2"/>
    <s v="+2"/>
  </r>
  <r>
    <n v="409609"/>
    <x v="2"/>
    <d v="2021-08-22T17:16:00"/>
    <x v="15971"/>
    <n v="45717"/>
    <n v="470762"/>
    <s v="UTC+2"/>
    <s v="+2"/>
  </r>
  <r>
    <n v="413471"/>
    <x v="3"/>
    <d v="2021-08-23T21:11:20"/>
    <x v="15972"/>
    <n v="45717"/>
    <n v="230507"/>
    <s v="UTC+2"/>
    <s v="+2"/>
  </r>
  <r>
    <n v="68925"/>
    <x v="1"/>
    <d v="2021-05-14T00:02:36"/>
    <x v="15973"/>
    <n v="45739"/>
    <n v="158978"/>
    <s v="UTC+0"/>
    <s v="+0"/>
  </r>
  <r>
    <n v="76702"/>
    <x v="2"/>
    <d v="2021-05-16T08:25:50"/>
    <x v="15974"/>
    <n v="45739"/>
    <n v="344776"/>
    <s v="UTC+0"/>
    <s v="+0"/>
  </r>
  <r>
    <n v="96699"/>
    <x v="2"/>
    <d v="2021-05-23T01:38:08"/>
    <x v="15975"/>
    <n v="45739"/>
    <n v="330333"/>
    <s v="UTC+0"/>
    <s v="+0"/>
  </r>
  <r>
    <n v="117334"/>
    <x v="6"/>
    <d v="2021-05-29T13:19:47"/>
    <x v="15976"/>
    <n v="45739"/>
    <n v="245650"/>
    <s v="UTC+0"/>
    <s v="+0"/>
  </r>
  <r>
    <n v="127592"/>
    <x v="3"/>
    <d v="2021-05-31T18:56:10"/>
    <x v="15977"/>
    <n v="45739"/>
    <n v="394819"/>
    <s v="UTC+0"/>
    <s v="+0"/>
  </r>
  <r>
    <n v="188481"/>
    <x v="6"/>
    <d v="2021-06-19T02:24:56"/>
    <x v="15978"/>
    <n v="45739"/>
    <n v="200335"/>
    <s v="UTC+0"/>
    <s v="+0"/>
  </r>
  <r>
    <n v="195404"/>
    <x v="2"/>
    <d v="2021-06-20T16:46:52"/>
    <x v="15979"/>
    <n v="45739"/>
    <n v="446536"/>
    <s v="UTC+0"/>
    <s v="+0"/>
  </r>
  <r>
    <n v="212348"/>
    <x v="1"/>
    <d v="2021-06-25T18:17:45"/>
    <x v="14085"/>
    <n v="45739"/>
    <n v="411922"/>
    <s v="UTC+0"/>
    <s v="+0"/>
  </r>
  <r>
    <n v="217331"/>
    <x v="6"/>
    <d v="2021-06-26T20:30:34"/>
    <x v="7858"/>
    <n v="45739"/>
    <n v="129346"/>
    <s v="UTC+0"/>
    <s v="+0"/>
  </r>
  <r>
    <n v="233088"/>
    <x v="4"/>
    <d v="2021-07-01T15:41:38"/>
    <x v="15980"/>
    <n v="45739"/>
    <n v="472712"/>
    <s v="UTC+0"/>
    <s v="+0"/>
  </r>
  <r>
    <n v="246774"/>
    <x v="2"/>
    <d v="2021-07-04T23:37:17"/>
    <x v="15981"/>
    <n v="45739"/>
    <n v="95782"/>
    <s v="UTC+0"/>
    <s v="+0"/>
  </r>
  <r>
    <n v="248809"/>
    <x v="3"/>
    <d v="2021-07-05T18:31:44"/>
    <x v="6408"/>
    <n v="45739"/>
    <n v="36890"/>
    <s v="UTC+0"/>
    <s v="+0"/>
  </r>
  <r>
    <n v="301546"/>
    <x v="0"/>
    <d v="2021-07-21T22:10:45"/>
    <x v="15982"/>
    <n v="45739"/>
    <n v="470762"/>
    <s v="UTC+0"/>
    <s v="+0"/>
  </r>
  <r>
    <n v="330516"/>
    <x v="1"/>
    <d v="2021-07-30T16:53:52"/>
    <x v="15983"/>
    <n v="45739"/>
    <n v="230507"/>
    <s v="UTC+0"/>
    <s v="+0"/>
  </r>
  <r>
    <n v="353153"/>
    <x v="4"/>
    <d v="2021-08-05T21:10:10"/>
    <x v="15984"/>
    <n v="45739"/>
    <n v="176818"/>
    <s v="UTC+0"/>
    <s v="+0"/>
  </r>
  <r>
    <n v="364387"/>
    <x v="2"/>
    <d v="2021-08-08T14:44:44"/>
    <x v="15985"/>
    <n v="45739"/>
    <n v="182984"/>
    <s v="UTC+0"/>
    <s v="+0"/>
  </r>
  <r>
    <n v="375449"/>
    <x v="4"/>
    <d v="2021-08-12T14:50:22"/>
    <x v="15986"/>
    <n v="45739"/>
    <n v="351192"/>
    <s v="UTC+0"/>
    <s v="+0"/>
  </r>
  <r>
    <n v="381182"/>
    <x v="6"/>
    <d v="2021-08-14T02:20:46"/>
    <x v="15987"/>
    <n v="45739"/>
    <n v="362672"/>
    <s v="UTC+0"/>
    <s v="+0"/>
  </r>
  <r>
    <n v="402896"/>
    <x v="1"/>
    <d v="2021-08-20T22:59:41"/>
    <x v="3584"/>
    <n v="45739"/>
    <n v="317550"/>
    <s v="UTC+0"/>
    <s v="+0"/>
  </r>
  <r>
    <n v="172499"/>
    <x v="2"/>
    <d v="2021-06-13T21:09:00"/>
    <x v="15988"/>
    <n v="45794"/>
    <n v="158978"/>
    <s v="UTC+2"/>
    <s v="+2"/>
  </r>
  <r>
    <n v="178903"/>
    <x v="0"/>
    <d v="2021-06-16T14:51:32"/>
    <x v="15989"/>
    <n v="45794"/>
    <n v="405278"/>
    <s v="UTC+2"/>
    <s v="+2"/>
  </r>
  <r>
    <n v="190912"/>
    <x v="6"/>
    <d v="2021-06-19T16:52:08"/>
    <x v="15990"/>
    <n v="45794"/>
    <n v="250679"/>
    <s v="UTC+2"/>
    <s v="+2"/>
  </r>
  <r>
    <n v="19844"/>
    <x v="4"/>
    <d v="2021-04-22T15:09:36"/>
    <x v="15991"/>
    <n v="45933"/>
    <n v="191893"/>
    <s v="UTC+2"/>
    <s v="+2"/>
  </r>
  <r>
    <n v="31647"/>
    <x v="0"/>
    <d v="2021-04-28T16:22:24"/>
    <x v="9340"/>
    <n v="45933"/>
    <n v="450900"/>
    <s v="UTC+2"/>
    <s v="+2"/>
  </r>
  <r>
    <n v="39677"/>
    <x v="6"/>
    <d v="2021-05-01T16:24:44"/>
    <x v="15992"/>
    <n v="45933"/>
    <n v="158978"/>
    <s v="UTC+2"/>
    <s v="+2"/>
  </r>
  <r>
    <n v="56242"/>
    <x v="6"/>
    <d v="2021-05-08T19:06:58"/>
    <x v="15993"/>
    <n v="45933"/>
    <n v="287208"/>
    <s v="UTC+2"/>
    <s v="+2"/>
  </r>
  <r>
    <n v="84587"/>
    <x v="0"/>
    <d v="2021-05-19T15:49:47"/>
    <x v="15994"/>
    <n v="45933"/>
    <n v="336616"/>
    <s v="UTC+2"/>
    <s v="+2"/>
  </r>
  <r>
    <n v="210420"/>
    <x v="1"/>
    <d v="2021-06-25T13:02:36"/>
    <x v="3287"/>
    <n v="45938"/>
    <n v="284325"/>
    <s v="UTC+7"/>
    <s v="+7"/>
  </r>
  <r>
    <n v="211113"/>
    <x v="1"/>
    <d v="2021-06-25T15:29:24"/>
    <x v="15995"/>
    <n v="45938"/>
    <n v="408587"/>
    <s v="UTC+7"/>
    <s v="+7"/>
  </r>
  <r>
    <n v="220261"/>
    <x v="2"/>
    <d v="2021-06-27T14:38:08"/>
    <x v="15996"/>
    <n v="45938"/>
    <n v="472712"/>
    <s v="UTC+7"/>
    <s v="+7"/>
  </r>
  <r>
    <n v="270375"/>
    <x v="3"/>
    <d v="2021-07-12T11:17:45"/>
    <x v="4893"/>
    <n v="45938"/>
    <n v="126642"/>
    <s v="UTC+7"/>
    <s v="+7"/>
  </r>
  <r>
    <n v="278639"/>
    <x v="0"/>
    <d v="2021-07-14T23:43:12"/>
    <x v="15997"/>
    <n v="45938"/>
    <n v="411922"/>
    <s v="UTC+7"/>
    <s v="+7"/>
  </r>
  <r>
    <n v="287125"/>
    <x v="6"/>
    <d v="2021-07-17T13:51:32"/>
    <x v="15998"/>
    <n v="45938"/>
    <n v="412429"/>
    <s v="UTC+7"/>
    <s v="+7"/>
  </r>
  <r>
    <n v="215647"/>
    <x v="6"/>
    <d v="2021-06-26T15:07:16"/>
    <x v="9766"/>
    <n v="45955"/>
    <n v="411922"/>
    <s v="UTC+1"/>
    <s v="+1"/>
  </r>
  <r>
    <n v="240741"/>
    <x v="6"/>
    <d v="2021-07-03T15:39:03"/>
    <x v="15999"/>
    <n v="45955"/>
    <n v="117745"/>
    <s v="UTC+1"/>
    <s v="+1"/>
  </r>
  <r>
    <n v="245766"/>
    <x v="2"/>
    <d v="2021-07-04T18:04:21"/>
    <x v="241"/>
    <n v="45955"/>
    <n v="250679"/>
    <s v="UTC+1"/>
    <s v="+1"/>
  </r>
  <r>
    <n v="312007"/>
    <x v="6"/>
    <d v="2021-07-24T19:49:12"/>
    <x v="16000"/>
    <n v="45955"/>
    <n v="246005"/>
    <s v="UTC+1"/>
    <s v="+1"/>
  </r>
  <r>
    <n v="325886"/>
    <x v="0"/>
    <d v="2021-07-28T21:06:06"/>
    <x v="447"/>
    <n v="45955"/>
    <n v="474412"/>
    <s v="UTC+1"/>
    <s v="+1"/>
  </r>
  <r>
    <n v="364709"/>
    <x v="2"/>
    <d v="2021-08-08T16:00:51"/>
    <x v="11324"/>
    <n v="45955"/>
    <n v="230507"/>
    <s v="UTC+1"/>
    <s v="+1"/>
  </r>
  <r>
    <n v="374634"/>
    <x v="0"/>
    <d v="2021-08-11T23:28:14"/>
    <x v="10352"/>
    <n v="45955"/>
    <n v="466414"/>
    <s v="UTC+1"/>
    <s v="+1"/>
  </r>
  <r>
    <n v="404536"/>
    <x v="6"/>
    <d v="2021-08-21T13:21:46"/>
    <x v="16001"/>
    <n v="45955"/>
    <n v="405774"/>
    <s v="UTC+1"/>
    <s v="+1"/>
  </r>
  <r>
    <n v="115786"/>
    <x v="6"/>
    <d v="2021-05-29T02:04:25"/>
    <x v="16002"/>
    <n v="45990"/>
    <n v="178668"/>
    <s v="UTC+2"/>
    <s v="+2"/>
  </r>
  <r>
    <n v="121015"/>
    <x v="2"/>
    <d v="2021-05-30T02:17:15"/>
    <x v="16003"/>
    <n v="45990"/>
    <n v="230507"/>
    <s v="UTC+2"/>
    <s v="+2"/>
  </r>
  <r>
    <n v="152587"/>
    <x v="5"/>
    <d v="2021-06-08T19:28:49"/>
    <x v="4521"/>
    <n v="45990"/>
    <n v="260812"/>
    <s v="UTC+2"/>
    <s v="+2"/>
  </r>
  <r>
    <n v="199118"/>
    <x v="3"/>
    <d v="2021-06-21T18:18:55"/>
    <x v="16004"/>
    <n v="45990"/>
    <n v="105200"/>
    <s v="UTC+2"/>
    <s v="+2"/>
  </r>
  <r>
    <n v="283761"/>
    <x v="1"/>
    <d v="2021-07-16T17:18:20"/>
    <x v="16005"/>
    <n v="45990"/>
    <n v="471403"/>
    <s v="UTC+2"/>
    <s v="+2"/>
  </r>
  <r>
    <n v="301486"/>
    <x v="0"/>
    <d v="2021-07-21T21:50:57"/>
    <x v="14039"/>
    <n v="45990"/>
    <n v="411922"/>
    <s v="UTC+2"/>
    <s v="+2"/>
  </r>
  <r>
    <n v="315584"/>
    <x v="2"/>
    <d v="2021-07-25T17:34:38"/>
    <x v="8634"/>
    <n v="45990"/>
    <n v="408587"/>
    <s v="UTC+2"/>
    <s v="+2"/>
  </r>
  <r>
    <n v="328037"/>
    <x v="4"/>
    <d v="2021-07-29T17:48:37"/>
    <x v="14427"/>
    <n v="45990"/>
    <n v="19124"/>
    <s v="UTC+2"/>
    <s v="+2"/>
  </r>
  <r>
    <n v="337152"/>
    <x v="6"/>
    <d v="2021-07-31T21:04:21"/>
    <x v="16006"/>
    <n v="45990"/>
    <n v="12149"/>
    <s v="UTC+2"/>
    <s v="+2"/>
  </r>
  <r>
    <n v="349868"/>
    <x v="0"/>
    <d v="2021-08-04T18:49:12"/>
    <x v="7973"/>
    <n v="45990"/>
    <n v="396686"/>
    <s v="UTC+2"/>
    <s v="+2"/>
  </r>
  <r>
    <n v="421337"/>
    <x v="1"/>
    <d v="2021-08-27T15:52:07"/>
    <x v="16007"/>
    <n v="45990"/>
    <n v="17083"/>
    <s v="UTC+2"/>
    <s v="+2"/>
  </r>
  <r>
    <n v="22235"/>
    <x v="1"/>
    <d v="2021-04-23T21:55:02"/>
    <x v="1954"/>
    <n v="46010"/>
    <n v="411922"/>
    <s v="UTC+1"/>
    <s v="+1"/>
  </r>
  <r>
    <n v="23947"/>
    <x v="6"/>
    <d v="2021-04-24T15:55:12"/>
    <x v="16008"/>
    <n v="46010"/>
    <n v="250679"/>
    <s v="UTC+1"/>
    <s v="+1"/>
  </r>
  <r>
    <n v="43005"/>
    <x v="2"/>
    <d v="2021-05-02T19:07:16"/>
    <x v="16009"/>
    <n v="46010"/>
    <n v="227775"/>
    <s v="UTC+1"/>
    <s v="+1"/>
  </r>
  <r>
    <n v="52058"/>
    <x v="1"/>
    <d v="2021-05-07T12:40:28"/>
    <x v="15356"/>
    <n v="46010"/>
    <n v="82901"/>
    <s v="UTC+1"/>
    <s v="+1"/>
  </r>
  <r>
    <n v="60253"/>
    <x v="3"/>
    <d v="2021-05-10T00:31:09"/>
    <x v="16010"/>
    <n v="46010"/>
    <n v="230507"/>
    <s v="UTC+1"/>
    <s v="+1"/>
  </r>
  <r>
    <n v="89808"/>
    <x v="1"/>
    <d v="2021-05-21T17:24:44"/>
    <x v="16011"/>
    <n v="46010"/>
    <n v="170185"/>
    <s v="UTC+1"/>
    <s v="+1"/>
  </r>
  <r>
    <n v="171805"/>
    <x v="2"/>
    <d v="2021-06-13T18:36:23"/>
    <x v="16012"/>
    <n v="46035"/>
    <n v="323966"/>
    <s v="UTC+4"/>
    <s v="+4"/>
  </r>
  <r>
    <n v="189291"/>
    <x v="6"/>
    <d v="2021-06-19T09:51:39"/>
    <x v="16013"/>
    <n v="46035"/>
    <n v="463334"/>
    <s v="UTC+4"/>
    <s v="+4"/>
  </r>
  <r>
    <n v="211755"/>
    <x v="1"/>
    <d v="2021-06-25T16:56:12"/>
    <x v="16014"/>
    <n v="46035"/>
    <n v="343712"/>
    <s v="UTC+4"/>
    <s v="+4"/>
  </r>
  <r>
    <n v="297591"/>
    <x v="5"/>
    <d v="2021-07-20T17:12:30"/>
    <x v="16015"/>
    <n v="46035"/>
    <n v="153893"/>
    <s v="UTC+4"/>
    <s v="+4"/>
  </r>
  <r>
    <n v="329297"/>
    <x v="1"/>
    <d v="2021-07-30T12:00:16"/>
    <x v="16016"/>
    <n v="46035"/>
    <n v="198051"/>
    <s v="UTC+4"/>
    <s v="+4"/>
  </r>
  <r>
    <n v="396548"/>
    <x v="4"/>
    <d v="2021-08-19T04:29:46"/>
    <x v="16017"/>
    <n v="46035"/>
    <n v="250679"/>
    <s v="UTC+4"/>
    <s v="+4"/>
  </r>
  <r>
    <n v="398125"/>
    <x v="4"/>
    <d v="2021-08-19T18:34:03"/>
    <x v="16018"/>
    <n v="46035"/>
    <n v="146139"/>
    <s v="UTC+4"/>
    <s v="+4"/>
  </r>
  <r>
    <n v="422262"/>
    <x v="6"/>
    <d v="2021-08-28T06:04:27"/>
    <x v="16019"/>
    <n v="46035"/>
    <n v="88863"/>
    <s v="UTC+4"/>
    <s v="+4"/>
  </r>
  <r>
    <n v="333901"/>
    <x v="6"/>
    <d v="2021-07-31T08:20:10"/>
    <x v="16020"/>
    <n v="46037"/>
    <n v="411922"/>
    <s v="UTC+1"/>
    <s v="+1"/>
  </r>
  <r>
    <n v="335210"/>
    <x v="6"/>
    <d v="2021-07-31T15:25:54"/>
    <x v="10077"/>
    <n v="46037"/>
    <n v="443457"/>
    <s v="UTC+1"/>
    <s v="+1"/>
  </r>
  <r>
    <n v="355028"/>
    <x v="1"/>
    <d v="2021-08-06T15:42:13"/>
    <x v="9289"/>
    <n v="46037"/>
    <n v="388561"/>
    <s v="UTC+1"/>
    <s v="+1"/>
  </r>
  <r>
    <n v="404343"/>
    <x v="6"/>
    <d v="2021-08-21T12:14:50"/>
    <x v="16021"/>
    <n v="46037"/>
    <n v="153893"/>
    <s v="UTC+1"/>
    <s v="+1"/>
  </r>
  <r>
    <n v="407093"/>
    <x v="6"/>
    <d v="2021-08-21T23:32:11"/>
    <x v="16022"/>
    <n v="46037"/>
    <n v="118549"/>
    <s v="UTC+1"/>
    <s v="+1"/>
  </r>
  <r>
    <n v="413591"/>
    <x v="3"/>
    <d v="2021-08-23T21:59:41"/>
    <x v="16023"/>
    <n v="46037"/>
    <n v="305174"/>
    <s v="UTC+1"/>
    <s v="+1"/>
  </r>
  <r>
    <n v="19737"/>
    <x v="4"/>
    <d v="2021-04-22T14:32:53"/>
    <x v="16024"/>
    <n v="46061"/>
    <n v="293657"/>
    <s v="UTC+2"/>
    <s v="+2"/>
  </r>
  <r>
    <n v="66519"/>
    <x v="0"/>
    <d v="2021-05-12T20:59:41"/>
    <x v="16025"/>
    <n v="46061"/>
    <n v="182648"/>
    <s v="UTC+2"/>
    <s v="+2"/>
  </r>
  <r>
    <n v="102241"/>
    <x v="3"/>
    <d v="2021-05-24T18:02:36"/>
    <x v="16026"/>
    <n v="46061"/>
    <n v="56919"/>
    <s v="UTC+2"/>
    <s v="+2"/>
  </r>
  <r>
    <n v="118227"/>
    <x v="6"/>
    <d v="2021-05-29T15:57:15"/>
    <x v="16027"/>
    <n v="46061"/>
    <n v="227775"/>
    <s v="UTC+2"/>
    <s v="+2"/>
  </r>
  <r>
    <n v="122367"/>
    <x v="2"/>
    <d v="2021-05-30T13:01:26"/>
    <x v="16028"/>
    <n v="46061"/>
    <n v="158978"/>
    <s v="UTC+2"/>
    <s v="+2"/>
  </r>
  <r>
    <n v="128674"/>
    <x v="5"/>
    <d v="2021-06-01T10:58:31"/>
    <x v="16029"/>
    <n v="46061"/>
    <n v="105352"/>
    <s v="UTC+2"/>
    <s v="+2"/>
  </r>
  <r>
    <n v="133605"/>
    <x v="4"/>
    <d v="2021-06-03T12:38:43"/>
    <x v="16030"/>
    <n v="46061"/>
    <n v="388561"/>
    <s v="UTC+2"/>
    <s v="+2"/>
  </r>
  <r>
    <n v="136882"/>
    <x v="1"/>
    <d v="2021-06-04T13:41:38"/>
    <x v="16031"/>
    <n v="46061"/>
    <n v="439981"/>
    <s v="UTC+2"/>
    <s v="+2"/>
  </r>
  <r>
    <n v="145353"/>
    <x v="2"/>
    <d v="2021-06-06T12:22:24"/>
    <x v="16032"/>
    <n v="46061"/>
    <n v="154256"/>
    <s v="UTC+2"/>
    <s v="+2"/>
  </r>
  <r>
    <n v="150042"/>
    <x v="3"/>
    <d v="2021-06-07T21:11:20"/>
    <x v="16033"/>
    <n v="46061"/>
    <n v="43842"/>
    <s v="UTC+2"/>
    <s v="+2"/>
  </r>
  <r>
    <n v="164308"/>
    <x v="6"/>
    <d v="2021-06-12T08:36:36"/>
    <x v="16034"/>
    <n v="46061"/>
    <n v="180863"/>
    <s v="UTC+2"/>
    <s v="+2"/>
  </r>
  <r>
    <n v="171010"/>
    <x v="2"/>
    <d v="2021-06-13T15:56:47"/>
    <x v="16035"/>
    <n v="46061"/>
    <n v="65315"/>
    <s v="UTC+2"/>
    <s v="+2"/>
  </r>
  <r>
    <n v="210883"/>
    <x v="1"/>
    <d v="2021-06-25T14:42:13"/>
    <x v="4732"/>
    <n v="46061"/>
    <n v="346022"/>
    <s v="UTC+2"/>
    <s v="+2"/>
  </r>
  <r>
    <n v="214274"/>
    <x v="6"/>
    <d v="2021-06-26T08:43:45"/>
    <x v="16036"/>
    <n v="46061"/>
    <n v="433247"/>
    <s v="UTC+2"/>
    <s v="+2"/>
  </r>
  <r>
    <n v="239911"/>
    <x v="6"/>
    <d v="2021-07-03T12:48:29"/>
    <x v="16037"/>
    <n v="46061"/>
    <n v="88863"/>
    <s v="UTC+2"/>
    <s v="+2"/>
  </r>
  <r>
    <n v="244931"/>
    <x v="2"/>
    <d v="2021-07-04T15:24:09"/>
    <x v="4261"/>
    <n v="46061"/>
    <n v="118549"/>
    <s v="UTC+2"/>
    <s v="+2"/>
  </r>
  <r>
    <n v="279985"/>
    <x v="4"/>
    <d v="2021-07-15T15:54:27"/>
    <x v="16038"/>
    <n v="46061"/>
    <n v="151924"/>
    <s v="UTC+2"/>
    <s v="+2"/>
  </r>
  <r>
    <n v="305121"/>
    <x v="1"/>
    <d v="2021-07-23T09:18:20"/>
    <x v="16039"/>
    <n v="46061"/>
    <n v="215663"/>
    <s v="UTC+2"/>
    <s v="+2"/>
  </r>
  <r>
    <n v="308106"/>
    <x v="1"/>
    <d v="2021-07-23T22:00:00"/>
    <x v="16040"/>
    <n v="46061"/>
    <n v="80167"/>
    <s v="UTC+2"/>
    <s v="+2"/>
  </r>
  <r>
    <n v="376080"/>
    <x v="4"/>
    <d v="2021-08-12T17:57:56"/>
    <x v="16041"/>
    <n v="46061"/>
    <n v="21760"/>
    <s v="UTC+2"/>
    <s v="+2"/>
  </r>
  <r>
    <n v="383245"/>
    <x v="6"/>
    <d v="2021-08-14T16:15:25"/>
    <x v="16042"/>
    <n v="46061"/>
    <n v="220951"/>
    <s v="UTC+2"/>
    <s v="+2"/>
  </r>
  <r>
    <n v="394550"/>
    <x v="0"/>
    <d v="2021-08-18T12:25:26"/>
    <x v="16043"/>
    <n v="46061"/>
    <n v="191893"/>
    <s v="UTC+2"/>
    <s v="+2"/>
  </r>
  <r>
    <n v="171490"/>
    <x v="2"/>
    <d v="2021-06-13T17:42:48"/>
    <x v="13213"/>
    <n v="46073"/>
    <n v="411922"/>
    <s v="UTC+4"/>
    <s v="+4"/>
  </r>
  <r>
    <n v="195098"/>
    <x v="2"/>
    <d v="2021-06-20T15:53:17"/>
    <x v="10455"/>
    <n v="46073"/>
    <n v="250679"/>
    <s v="UTC+4"/>
    <s v="+4"/>
  </r>
  <r>
    <n v="203963"/>
    <x v="0"/>
    <d v="2021-06-23T12:23:34"/>
    <x v="16044"/>
    <n v="46073"/>
    <n v="182786"/>
    <s v="UTC+4"/>
    <s v="+4"/>
  </r>
  <r>
    <n v="238873"/>
    <x v="6"/>
    <d v="2021-07-03T04:07:09"/>
    <x v="16045"/>
    <n v="46073"/>
    <n v="351192"/>
    <s v="UTC+4"/>
    <s v="+4"/>
  </r>
  <r>
    <n v="240481"/>
    <x v="6"/>
    <d v="2021-07-03T14:48:02"/>
    <x v="16046"/>
    <n v="46073"/>
    <n v="111368"/>
    <s v="UTC+4"/>
    <s v="+4"/>
  </r>
  <r>
    <n v="303646"/>
    <x v="4"/>
    <d v="2021-07-22T17:59:06"/>
    <x v="16047"/>
    <n v="46073"/>
    <n v="182191"/>
    <s v="UTC+4"/>
    <s v="+4"/>
  </r>
  <r>
    <n v="330814"/>
    <x v="1"/>
    <d v="2021-07-30T17:45:07"/>
    <x v="16048"/>
    <n v="46073"/>
    <n v="371564"/>
    <s v="UTC+4"/>
    <s v="+4"/>
  </r>
  <r>
    <n v="123746"/>
    <x v="2"/>
    <d v="2021-05-30T18:02:01"/>
    <x v="16049"/>
    <n v="46177"/>
    <n v="143750"/>
    <s v="UTC+1"/>
    <s v="+1"/>
  </r>
  <r>
    <n v="138730"/>
    <x v="1"/>
    <d v="2021-06-04T19:21:14"/>
    <x v="16050"/>
    <n v="46177"/>
    <n v="409782"/>
    <s v="UTC+1"/>
    <s v="+1"/>
  </r>
  <r>
    <n v="146936"/>
    <x v="2"/>
    <d v="2021-06-06T19:32:53"/>
    <x v="11782"/>
    <n v="46177"/>
    <n v="158978"/>
    <s v="UTC+1"/>
    <s v="+1"/>
  </r>
  <r>
    <n v="162687"/>
    <x v="1"/>
    <d v="2021-06-11T21:08:26"/>
    <x v="14206"/>
    <n v="46177"/>
    <n v="153893"/>
    <s v="UTC+1"/>
    <s v="+1"/>
  </r>
  <r>
    <n v="170696"/>
    <x v="2"/>
    <d v="2021-06-13T14:57:56"/>
    <x v="16051"/>
    <n v="46177"/>
    <n v="95236"/>
    <s v="UTC+1"/>
    <s v="+1"/>
  </r>
  <r>
    <n v="224354"/>
    <x v="3"/>
    <d v="2021-06-28T17:43:23"/>
    <x v="16052"/>
    <n v="46177"/>
    <n v="411922"/>
    <s v="UTC+1"/>
    <s v="+1"/>
  </r>
  <r>
    <n v="296209"/>
    <x v="5"/>
    <d v="2021-07-20T08:40:28"/>
    <x v="16053"/>
    <n v="46177"/>
    <n v="250679"/>
    <s v="UTC+1"/>
    <s v="+1"/>
  </r>
  <r>
    <n v="327650"/>
    <x v="4"/>
    <d v="2021-07-29T16:24:09"/>
    <x v="16054"/>
    <n v="46177"/>
    <n v="436070"/>
    <s v="UTC+1"/>
    <s v="+1"/>
  </r>
  <r>
    <n v="364174"/>
    <x v="2"/>
    <d v="2021-08-08T13:45:51"/>
    <x v="16055"/>
    <n v="46177"/>
    <n v="182841"/>
    <s v="UTC+1"/>
    <s v="+1"/>
  </r>
  <r>
    <n v="372497"/>
    <x v="0"/>
    <d v="2021-08-11T13:29:24"/>
    <x v="16056"/>
    <n v="46177"/>
    <n v="68991"/>
    <s v="UTC+1"/>
    <s v="+1"/>
  </r>
  <r>
    <n v="398471"/>
    <x v="4"/>
    <d v="2021-08-19T20:03:11"/>
    <x v="16057"/>
    <n v="46177"/>
    <n v="182191"/>
    <s v="UTC+1"/>
    <s v="+1"/>
  </r>
  <r>
    <n v="226690"/>
    <x v="5"/>
    <d v="2021-06-29T13:10:10"/>
    <x v="11829"/>
    <n v="46239"/>
    <n v="206264"/>
    <s v="UTC+8"/>
    <s v="+8"/>
  </r>
  <r>
    <n v="252785"/>
    <x v="0"/>
    <d v="2021-07-07T13:14:50"/>
    <x v="16058"/>
    <n v="46239"/>
    <n v="344775"/>
    <s v="UTC+8"/>
    <s v="+8"/>
  </r>
  <r>
    <n v="294111"/>
    <x v="3"/>
    <d v="2021-07-19T14:57:21"/>
    <x v="16059"/>
    <n v="46239"/>
    <n v="155227"/>
    <s v="UTC+8"/>
    <s v="+8"/>
  </r>
  <r>
    <n v="331133"/>
    <x v="1"/>
    <d v="2021-07-30T18:41:03"/>
    <x v="16060"/>
    <n v="46239"/>
    <n v="191893"/>
    <s v="UTC+8"/>
    <s v="+8"/>
  </r>
  <r>
    <n v="339503"/>
    <x v="2"/>
    <d v="2021-08-01T11:47:25"/>
    <x v="16061"/>
    <n v="46239"/>
    <n v="33076"/>
    <s v="UTC+8"/>
    <s v="+8"/>
  </r>
  <r>
    <n v="348765"/>
    <x v="0"/>
    <d v="2021-08-04T15:22:59"/>
    <x v="13148"/>
    <n v="46239"/>
    <n v="411922"/>
    <s v="UTC+8"/>
    <s v="+8"/>
  </r>
  <r>
    <n v="363315"/>
    <x v="2"/>
    <d v="2021-08-08T08:51:32"/>
    <x v="16062"/>
    <n v="46239"/>
    <n v="182191"/>
    <s v="UTC+8"/>
    <s v="+8"/>
  </r>
  <r>
    <n v="375161"/>
    <x v="4"/>
    <d v="2021-08-12T12:56:12"/>
    <x v="16063"/>
    <n v="46239"/>
    <n v="347393"/>
    <s v="UTC+8"/>
    <s v="+8"/>
  </r>
  <r>
    <n v="407774"/>
    <x v="2"/>
    <d v="2021-08-22T05:31:09"/>
    <x v="16064"/>
    <n v="46239"/>
    <n v="100412"/>
    <s v="UTC+8"/>
    <s v="+8"/>
  </r>
  <r>
    <n v="418798"/>
    <x v="4"/>
    <d v="2021-08-26T08:58:31"/>
    <x v="16065"/>
    <n v="46239"/>
    <n v="43842"/>
    <s v="UTC+8"/>
    <s v="+8"/>
  </r>
  <r>
    <n v="216997"/>
    <x v="6"/>
    <d v="2021-06-26T18:38:16"/>
    <x v="16066"/>
    <n v="46341"/>
    <n v="298909"/>
    <s v="UTC+1"/>
    <s v="+1"/>
  </r>
  <r>
    <n v="223772"/>
    <x v="3"/>
    <d v="2021-06-28T13:22:24"/>
    <x v="16067"/>
    <n v="46341"/>
    <n v="3876"/>
    <s v="UTC+1"/>
    <s v="+1"/>
  </r>
  <r>
    <n v="246579"/>
    <x v="2"/>
    <d v="2021-07-04T22:20:14"/>
    <x v="16068"/>
    <n v="46341"/>
    <n v="301748"/>
    <s v="UTC+1"/>
    <s v="+1"/>
  </r>
  <r>
    <n v="251606"/>
    <x v="5"/>
    <d v="2021-07-06T20:42:48"/>
    <x v="16069"/>
    <n v="46341"/>
    <n v="230507"/>
    <s v="UTC+1"/>
    <s v="+1"/>
  </r>
  <r>
    <n v="261559"/>
    <x v="6"/>
    <d v="2021-07-10T05:54:55"/>
    <x v="16070"/>
    <n v="46341"/>
    <n v="411922"/>
    <s v="UTC+1"/>
    <s v="+1"/>
  </r>
  <r>
    <n v="266448"/>
    <x v="2"/>
    <d v="2021-07-11T07:21:50"/>
    <x v="16071"/>
    <n v="46341"/>
    <n v="21760"/>
    <s v="UTC+1"/>
    <s v="+1"/>
  </r>
  <r>
    <n v="277589"/>
    <x v="0"/>
    <d v="2021-07-14T18:22:59"/>
    <x v="8750"/>
    <n v="46341"/>
    <n v="277763"/>
    <s v="UTC+1"/>
    <s v="+1"/>
  </r>
  <r>
    <n v="423958"/>
    <x v="2"/>
    <d v="2021-08-29T21:41:03"/>
    <x v="16072"/>
    <n v="46341"/>
    <n v="470762"/>
    <s v="UTC+1"/>
    <s v="+1"/>
  </r>
  <r>
    <n v="24752"/>
    <x v="6"/>
    <d v="2021-04-24T19:02:36"/>
    <x v="13382"/>
    <n v="46357"/>
    <n v="336205"/>
    <s v="UTC+1"/>
    <s v="+1"/>
  </r>
  <r>
    <n v="33170"/>
    <x v="4"/>
    <d v="2021-04-29T12:13:26"/>
    <x v="16073"/>
    <n v="46357"/>
    <n v="4199"/>
    <s v="UTC+1"/>
    <s v="+1"/>
  </r>
  <r>
    <n v="45228"/>
    <x v="3"/>
    <d v="2021-05-03T19:11:55"/>
    <x v="16074"/>
    <n v="46357"/>
    <n v="230507"/>
    <s v="UTC+1"/>
    <s v="+1"/>
  </r>
  <r>
    <n v="54340"/>
    <x v="6"/>
    <d v="2021-05-08T04:55:41"/>
    <x v="16075"/>
    <n v="46357"/>
    <n v="88863"/>
    <s v="UTC+1"/>
    <s v="+1"/>
  </r>
  <r>
    <n v="85696"/>
    <x v="0"/>
    <d v="2021-05-19T20:47:27"/>
    <x v="1586"/>
    <n v="46357"/>
    <n v="411922"/>
    <s v="UTC+1"/>
    <s v="+1"/>
  </r>
  <r>
    <n v="102410"/>
    <x v="3"/>
    <d v="2021-05-24T18:53:17"/>
    <x v="16076"/>
    <n v="46357"/>
    <n v="111368"/>
    <s v="UTC+1"/>
    <s v="+1"/>
  </r>
  <r>
    <n v="182950"/>
    <x v="4"/>
    <d v="2021-06-17T20:26:29"/>
    <x v="16077"/>
    <n v="46357"/>
    <n v="182191"/>
    <s v="UTC+1"/>
    <s v="+1"/>
  </r>
  <r>
    <n v="186108"/>
    <x v="1"/>
    <d v="2021-06-18T17:15:25"/>
    <x v="6315"/>
    <n v="46357"/>
    <n v="394154"/>
    <s v="UTC+1"/>
    <s v="+1"/>
  </r>
  <r>
    <n v="200732"/>
    <x v="5"/>
    <d v="2021-06-22T07:52:48"/>
    <x v="12986"/>
    <n v="46357"/>
    <n v="213133"/>
    <s v="UTC+1"/>
    <s v="+1"/>
  </r>
  <r>
    <n v="221229"/>
    <x v="2"/>
    <d v="2021-06-27T18:16:00"/>
    <x v="16078"/>
    <n v="46357"/>
    <n v="250679"/>
    <s v="UTC+1"/>
    <s v="+1"/>
  </r>
  <r>
    <n v="246087"/>
    <x v="2"/>
    <d v="2021-07-04T19:02:36"/>
    <x v="16079"/>
    <n v="46357"/>
    <n v="179296"/>
    <s v="UTC+1"/>
    <s v="+1"/>
  </r>
  <r>
    <n v="250642"/>
    <x v="5"/>
    <d v="2021-07-06T15:25:54"/>
    <x v="16080"/>
    <n v="46357"/>
    <n v="75550"/>
    <s v="UTC+1"/>
    <s v="+1"/>
  </r>
  <r>
    <n v="262482"/>
    <x v="6"/>
    <d v="2021-07-10T13:05:17"/>
    <x v="16081"/>
    <n v="46357"/>
    <n v="318588"/>
    <s v="UTC+1"/>
    <s v="+1"/>
  </r>
  <r>
    <n v="340597"/>
    <x v="2"/>
    <d v="2021-08-01T16:19:00"/>
    <x v="16082"/>
    <n v="46357"/>
    <n v="472585"/>
    <s v="UTC+1"/>
    <s v="+1"/>
  </r>
  <r>
    <n v="344489"/>
    <x v="3"/>
    <d v="2021-08-02T19:46:52"/>
    <x v="16083"/>
    <n v="46357"/>
    <n v="394819"/>
    <s v="UTC+1"/>
    <s v="+1"/>
  </r>
  <r>
    <n v="361471"/>
    <x v="6"/>
    <d v="2021-08-07T20:00:51"/>
    <x v="4263"/>
    <n v="46357"/>
    <n v="35426"/>
    <s v="UTC+1"/>
    <s v="+1"/>
  </r>
  <r>
    <n v="365033"/>
    <x v="2"/>
    <d v="2021-08-08T17:13:05"/>
    <x v="459"/>
    <n v="46357"/>
    <n v="206501"/>
    <s v="UTC+1"/>
    <s v="+1"/>
  </r>
  <r>
    <n v="397354"/>
    <x v="4"/>
    <d v="2021-08-19T14:46:17"/>
    <x v="16084"/>
    <n v="46357"/>
    <n v="21760"/>
    <s v="UTC+1"/>
    <s v="+1"/>
  </r>
  <r>
    <n v="422253"/>
    <x v="6"/>
    <d v="2021-08-28T05:31:11"/>
    <x v="16085"/>
    <n v="46357"/>
    <n v="57103"/>
    <s v="UTC+1"/>
    <s v="+1"/>
  </r>
  <r>
    <n v="112926"/>
    <x v="1"/>
    <d v="2021-05-28T16:22:05"/>
    <x v="16086"/>
    <n v="46478"/>
    <n v="129210"/>
    <s v="UTC-3"/>
    <s v="-3"/>
  </r>
  <r>
    <n v="173208"/>
    <x v="3"/>
    <d v="2021-06-14T02:48:37"/>
    <x v="16087"/>
    <n v="46478"/>
    <n v="277361"/>
    <s v="UTC-3"/>
    <s v="-3"/>
  </r>
  <r>
    <n v="191342"/>
    <x v="6"/>
    <d v="2021-06-19T18:13:40"/>
    <x v="16088"/>
    <n v="46478"/>
    <n v="333426"/>
    <s v="UTC-3"/>
    <s v="-3"/>
  </r>
  <r>
    <n v="222944"/>
    <x v="3"/>
    <d v="2021-06-28T00:59:06"/>
    <x v="16089"/>
    <n v="46478"/>
    <n v="82850"/>
    <s v="UTC-3"/>
    <s v="-3"/>
  </r>
  <r>
    <n v="252248"/>
    <x v="0"/>
    <d v="2021-07-07T02:41:38"/>
    <x v="16090"/>
    <n v="46478"/>
    <n v="286726"/>
    <s v="UTC-3"/>
    <s v="-3"/>
  </r>
  <r>
    <n v="254097"/>
    <x v="0"/>
    <d v="2021-07-07T21:01:26"/>
    <x v="16091"/>
    <n v="46478"/>
    <n v="114865"/>
    <s v="UTC-3"/>
    <s v="-3"/>
  </r>
  <r>
    <n v="261659"/>
    <x v="6"/>
    <d v="2021-07-10T07:09:19"/>
    <x v="16092"/>
    <n v="46478"/>
    <n v="398027"/>
    <s v="UTC-3"/>
    <s v="-3"/>
  </r>
  <r>
    <n v="308883"/>
    <x v="6"/>
    <d v="2021-07-24T03:35:13"/>
    <x v="16093"/>
    <n v="46478"/>
    <n v="351192"/>
    <s v="UTC-3"/>
    <s v="-3"/>
  </r>
  <r>
    <n v="317659"/>
    <x v="3"/>
    <d v="2021-07-26T03:49:12"/>
    <x v="16094"/>
    <n v="46478"/>
    <n v="153893"/>
    <s v="UTC-3"/>
    <s v="-3"/>
  </r>
  <r>
    <n v="328462"/>
    <x v="4"/>
    <d v="2021-07-29T22:39:18"/>
    <x v="16095"/>
    <n v="46478"/>
    <n v="231092"/>
    <s v="UTC-3"/>
    <s v="-3"/>
  </r>
  <r>
    <n v="345132"/>
    <x v="5"/>
    <d v="2021-08-03T02:18:20"/>
    <x v="16096"/>
    <n v="46478"/>
    <n v="85026"/>
    <s v="UTC-3"/>
    <s v="-3"/>
  </r>
  <r>
    <n v="350659"/>
    <x v="0"/>
    <d v="2021-08-04T22:29:59"/>
    <x v="16097"/>
    <n v="46478"/>
    <n v="411922"/>
    <s v="UTC-3"/>
    <s v="-3"/>
  </r>
  <r>
    <n v="352487"/>
    <x v="4"/>
    <d v="2021-08-05T19:23:34"/>
    <x v="16098"/>
    <n v="46478"/>
    <n v="241927"/>
    <s v="UTC-3"/>
    <s v="-3"/>
  </r>
  <r>
    <n v="358018"/>
    <x v="6"/>
    <d v="2021-08-07T04:23:54"/>
    <x v="16099"/>
    <n v="46478"/>
    <n v="182984"/>
    <s v="UTC-3"/>
    <s v="-3"/>
  </r>
  <r>
    <n v="380751"/>
    <x v="1"/>
    <d v="2021-08-13T23:11:55"/>
    <x v="16100"/>
    <n v="46478"/>
    <n v="444323"/>
    <s v="UTC-3"/>
    <s v="-3"/>
  </r>
  <r>
    <n v="390036"/>
    <x v="3"/>
    <d v="2021-08-16T15:00:00"/>
    <x v="16101"/>
    <n v="46478"/>
    <n v="396686"/>
    <s v="UTC-3"/>
    <s v="-3"/>
  </r>
  <r>
    <n v="395791"/>
    <x v="0"/>
    <d v="2021-08-18T18:57:56"/>
    <x v="16102"/>
    <n v="46478"/>
    <n v="374837"/>
    <s v="UTC-3"/>
    <s v="-3"/>
  </r>
  <r>
    <n v="223318"/>
    <x v="3"/>
    <d v="2021-06-28T09:25:54"/>
    <x v="16103"/>
    <n v="46551"/>
    <n v="411922"/>
    <s v="UTC+3"/>
    <s v="+3"/>
  </r>
  <r>
    <n v="343917"/>
    <x v="3"/>
    <d v="2021-08-02T17:16:35"/>
    <x v="16104"/>
    <n v="46551"/>
    <n v="250679"/>
    <s v="UTC+3"/>
    <s v="+3"/>
  </r>
  <r>
    <n v="382694"/>
    <x v="6"/>
    <d v="2021-08-14T14:05:31"/>
    <x v="16105"/>
    <n v="46551"/>
    <n v="347008"/>
    <s v="UTC+3"/>
    <s v="+3"/>
  </r>
  <r>
    <n v="409059"/>
    <x v="2"/>
    <d v="2021-08-22T15:15:25"/>
    <x v="16106"/>
    <n v="46551"/>
    <n v="118549"/>
    <s v="UTC+3"/>
    <s v="+3"/>
  </r>
  <r>
    <n v="416356"/>
    <x v="0"/>
    <d v="2021-08-25T13:18:55"/>
    <x v="12376"/>
    <n v="46551"/>
    <n v="244574"/>
    <s v="UTC+3"/>
    <s v="+3"/>
  </r>
  <r>
    <n v="99148"/>
    <x v="2"/>
    <d v="2021-05-23T17:39:53"/>
    <x v="16107"/>
    <n v="46588"/>
    <n v="158978"/>
    <s v="UTC+3"/>
    <s v="+3"/>
  </r>
  <r>
    <n v="148847"/>
    <x v="3"/>
    <d v="2021-06-07T16:04:21"/>
    <x v="16108"/>
    <n v="46588"/>
    <n v="304722"/>
    <s v="UTC+3"/>
    <s v="+3"/>
  </r>
  <r>
    <n v="261858"/>
    <x v="6"/>
    <d v="2021-07-10T09:16:35"/>
    <x v="16109"/>
    <n v="46588"/>
    <n v="371795"/>
    <s v="UTC+3"/>
    <s v="+3"/>
  </r>
  <r>
    <n v="263395"/>
    <x v="6"/>
    <d v="2021-07-10T16:13:40"/>
    <x v="16110"/>
    <n v="46588"/>
    <n v="349918"/>
    <s v="UTC+3"/>
    <s v="+3"/>
  </r>
  <r>
    <n v="321510"/>
    <x v="5"/>
    <d v="2021-07-27T16:29:59"/>
    <x v="16111"/>
    <n v="46588"/>
    <n v="439981"/>
    <s v="UTC+3"/>
    <s v="+3"/>
  </r>
  <r>
    <n v="325651"/>
    <x v="0"/>
    <d v="2021-07-28T20:11:20"/>
    <x v="16112"/>
    <n v="46588"/>
    <n v="95024"/>
    <s v="UTC+3"/>
    <s v="+3"/>
  </r>
  <r>
    <n v="346320"/>
    <x v="5"/>
    <d v="2021-08-03T15:59:41"/>
    <x v="11129"/>
    <n v="46588"/>
    <n v="118549"/>
    <s v="UTC+3"/>
    <s v="+3"/>
  </r>
  <r>
    <n v="355033"/>
    <x v="1"/>
    <d v="2021-08-06T15:43:23"/>
    <x v="16113"/>
    <n v="46588"/>
    <n v="196292"/>
    <s v="UTC+3"/>
    <s v="+3"/>
  </r>
  <r>
    <n v="356117"/>
    <x v="1"/>
    <d v="2021-08-06T19:17:46"/>
    <x v="16114"/>
    <n v="46588"/>
    <n v="115256"/>
    <s v="UTC+3"/>
    <s v="+3"/>
  </r>
  <r>
    <n v="370011"/>
    <x v="5"/>
    <d v="2021-08-10T15:01:26"/>
    <x v="449"/>
    <n v="46588"/>
    <n v="250679"/>
    <s v="UTC+3"/>
    <s v="+3"/>
  </r>
  <r>
    <n v="376618"/>
    <x v="4"/>
    <d v="2021-08-12T20:18:20"/>
    <x v="12803"/>
    <n v="46588"/>
    <n v="436838"/>
    <s v="UTC+3"/>
    <s v="+3"/>
  </r>
  <r>
    <n v="397213"/>
    <x v="4"/>
    <d v="2021-08-19T14:24:09"/>
    <x v="5086"/>
    <n v="46588"/>
    <n v="58674"/>
    <s v="UTC+3"/>
    <s v="+3"/>
  </r>
  <r>
    <n v="417375"/>
    <x v="0"/>
    <d v="2021-08-25T17:46:52"/>
    <x v="16115"/>
    <n v="46588"/>
    <n v="438887"/>
    <s v="UTC+3"/>
    <s v="+3"/>
  </r>
  <r>
    <n v="267654"/>
    <x v="2"/>
    <d v="2021-07-11T15:34:03"/>
    <x v="16116"/>
    <n v="46604"/>
    <n v="230507"/>
    <s v="UTC+3"/>
    <s v="+3"/>
  </r>
  <r>
    <n v="319551"/>
    <x v="3"/>
    <d v="2021-07-26T18:28:49"/>
    <x v="16117"/>
    <n v="46604"/>
    <n v="347008"/>
    <s v="UTC+3"/>
    <s v="+3"/>
  </r>
  <r>
    <n v="373814"/>
    <x v="0"/>
    <d v="2021-08-11T19:06:06"/>
    <x v="16118"/>
    <n v="46604"/>
    <n v="149881"/>
    <s v="UTC+3"/>
    <s v="+3"/>
  </r>
  <r>
    <n v="375960"/>
    <x v="4"/>
    <d v="2021-08-12T17:28:14"/>
    <x v="16119"/>
    <n v="46604"/>
    <n v="87064"/>
    <s v="UTC+3"/>
    <s v="+3"/>
  </r>
  <r>
    <n v="386239"/>
    <x v="2"/>
    <d v="2021-08-15T09:28:14"/>
    <x v="16120"/>
    <n v="46604"/>
    <n v="37644"/>
    <s v="UTC+3"/>
    <s v="+3"/>
  </r>
  <r>
    <n v="411802"/>
    <x v="3"/>
    <d v="2021-08-23T12:34:38"/>
    <x v="16121"/>
    <n v="46604"/>
    <n v="138209"/>
    <s v="UTC+3"/>
    <s v="+3"/>
  </r>
  <r>
    <n v="9776"/>
    <x v="0"/>
    <d v="2021-04-14T16:09:35"/>
    <x v="16122"/>
    <n v="46642"/>
    <n v="397531"/>
    <s v="UTC+0"/>
    <s v="+0"/>
  </r>
  <r>
    <n v="78427"/>
    <x v="2"/>
    <d v="2021-05-16T18:08:26"/>
    <x v="16123"/>
    <n v="46676"/>
    <n v="381626"/>
    <s v="UTC+0"/>
    <s v="+0"/>
  </r>
  <r>
    <n v="85368"/>
    <x v="0"/>
    <d v="2021-05-19T18:59:41"/>
    <x v="16124"/>
    <n v="46676"/>
    <n v="11684"/>
    <s v="UTC+0"/>
    <s v="+0"/>
  </r>
  <r>
    <n v="150161"/>
    <x v="3"/>
    <d v="2021-06-07T22:13:05"/>
    <x v="3729"/>
    <n v="46676"/>
    <n v="118549"/>
    <s v="UTC+0"/>
    <s v="+0"/>
  </r>
  <r>
    <n v="187676"/>
    <x v="1"/>
    <d v="2021-06-18T21:35:48"/>
    <x v="16125"/>
    <n v="46676"/>
    <n v="333889"/>
    <s v="UTC+0"/>
    <s v="+0"/>
  </r>
  <r>
    <n v="211602"/>
    <x v="1"/>
    <d v="2021-06-25T16:37:33"/>
    <x v="6029"/>
    <n v="46676"/>
    <n v="122902"/>
    <s v="UTC+0"/>
    <s v="+0"/>
  </r>
  <r>
    <n v="236516"/>
    <x v="1"/>
    <d v="2021-07-02T17:21:49"/>
    <x v="16126"/>
    <n v="46676"/>
    <n v="250679"/>
    <s v="UTC+0"/>
    <s v="+0"/>
  </r>
  <r>
    <n v="295206"/>
    <x v="3"/>
    <d v="2021-07-19T19:18:20"/>
    <x v="16127"/>
    <n v="46676"/>
    <n v="87645"/>
    <s v="UTC+0"/>
    <s v="+0"/>
  </r>
  <r>
    <n v="298409"/>
    <x v="5"/>
    <d v="2021-07-20T20:07:16"/>
    <x v="16128"/>
    <n v="46676"/>
    <n v="324893"/>
    <s v="UTC+0"/>
    <s v="+0"/>
  </r>
  <r>
    <n v="308404"/>
    <x v="1"/>
    <d v="2021-07-23T23:20:40"/>
    <x v="6925"/>
    <n v="46676"/>
    <n v="321898"/>
    <s v="UTC+0"/>
    <s v="+0"/>
  </r>
  <r>
    <n v="316134"/>
    <x v="2"/>
    <d v="2021-07-25T18:57:21"/>
    <x v="15829"/>
    <n v="46676"/>
    <n v="48991"/>
    <s v="UTC+0"/>
    <s v="+0"/>
  </r>
  <r>
    <n v="337966"/>
    <x v="6"/>
    <d v="2021-07-31T23:51:28"/>
    <x v="16129"/>
    <n v="46676"/>
    <n v="440825"/>
    <s v="UTC+0"/>
    <s v="+0"/>
  </r>
  <r>
    <n v="351478"/>
    <x v="4"/>
    <d v="2021-08-05T14:10:45"/>
    <x v="16130"/>
    <n v="46676"/>
    <n v="190929"/>
    <s v="UTC+0"/>
    <s v="+0"/>
  </r>
  <r>
    <n v="356437"/>
    <x v="1"/>
    <d v="2021-08-06T20:25:54"/>
    <x v="16131"/>
    <n v="46676"/>
    <n v="472908"/>
    <s v="UTC+0"/>
    <s v="+0"/>
  </r>
  <r>
    <n v="361864"/>
    <x v="6"/>
    <d v="2021-08-07T21:25:55"/>
    <x v="16132"/>
    <n v="46676"/>
    <n v="153893"/>
    <s v="UTC+0"/>
    <s v="+0"/>
  </r>
  <r>
    <n v="125085"/>
    <x v="2"/>
    <d v="2021-05-30T22:27:39"/>
    <x v="16133"/>
    <n v="46691"/>
    <n v="347008"/>
    <s v="UTC+1"/>
    <s v="+1"/>
  </r>
  <r>
    <n v="158646"/>
    <x v="4"/>
    <d v="2021-06-10T20:59:06"/>
    <x v="16134"/>
    <n v="46691"/>
    <n v="194230"/>
    <s v="UTC+1"/>
    <s v="+1"/>
  </r>
  <r>
    <n v="166470"/>
    <x v="6"/>
    <d v="2021-06-12T17:45:11"/>
    <x v="16135"/>
    <n v="46691"/>
    <n v="439741"/>
    <s v="UTC+1"/>
    <s v="+1"/>
  </r>
  <r>
    <n v="174048"/>
    <x v="3"/>
    <d v="2021-06-14T16:33:28"/>
    <x v="1686"/>
    <n v="46691"/>
    <n v="411922"/>
    <s v="UTC+1"/>
    <s v="+1"/>
  </r>
  <r>
    <n v="206065"/>
    <x v="0"/>
    <d v="2021-06-23T21:29:24"/>
    <x v="16136"/>
    <n v="46691"/>
    <n v="206501"/>
    <s v="UTC+1"/>
    <s v="+1"/>
  </r>
  <r>
    <n v="223824"/>
    <x v="3"/>
    <d v="2021-06-28T13:38:43"/>
    <x v="16137"/>
    <n v="46691"/>
    <n v="86587"/>
    <s v="UTC+1"/>
    <s v="+1"/>
  </r>
  <r>
    <n v="267539"/>
    <x v="2"/>
    <d v="2021-07-11T15:04:56"/>
    <x v="16138"/>
    <n v="46691"/>
    <n v="454139"/>
    <s v="UTC+1"/>
    <s v="+1"/>
  </r>
  <r>
    <n v="272290"/>
    <x v="3"/>
    <d v="2021-07-12T20:19:30"/>
    <x v="149"/>
    <n v="46691"/>
    <n v="250679"/>
    <s v="UTC+1"/>
    <s v="+1"/>
  </r>
  <r>
    <n v="274035"/>
    <x v="5"/>
    <d v="2021-07-13T16:00:51"/>
    <x v="16139"/>
    <n v="46691"/>
    <n v="392434"/>
    <s v="UTC+1"/>
    <s v="+1"/>
  </r>
  <r>
    <n v="287731"/>
    <x v="6"/>
    <d v="2021-07-17T15:39:22"/>
    <x v="16140"/>
    <n v="46691"/>
    <n v="80850"/>
    <s v="UTC+1"/>
    <s v="+1"/>
  </r>
  <r>
    <n v="344606"/>
    <x v="3"/>
    <d v="2021-08-02T20:26:29"/>
    <x v="16141"/>
    <n v="46691"/>
    <n v="325852"/>
    <s v="UTC+1"/>
    <s v="+1"/>
  </r>
  <r>
    <n v="375497"/>
    <x v="4"/>
    <d v="2021-08-12T15:09:35"/>
    <x v="16142"/>
    <n v="46691"/>
    <n v="349918"/>
    <s v="UTC+1"/>
    <s v="+1"/>
  </r>
  <r>
    <n v="387224"/>
    <x v="2"/>
    <d v="2021-08-15T15:42:13"/>
    <x v="16143"/>
    <n v="46691"/>
    <n v="118549"/>
    <s v="UTC+1"/>
    <s v="+1"/>
  </r>
  <r>
    <n v="403620"/>
    <x v="6"/>
    <d v="2021-08-21T05:58:10"/>
    <x v="16144"/>
    <n v="46691"/>
    <n v="183290"/>
    <s v="UTC+1"/>
    <s v="+1"/>
  </r>
  <r>
    <n v="413034"/>
    <x v="3"/>
    <d v="2021-08-23T19:00:16"/>
    <x v="5421"/>
    <n v="46691"/>
    <n v="82850"/>
    <s v="UTC+1"/>
    <s v="+1"/>
  </r>
  <r>
    <n v="418568"/>
    <x v="4"/>
    <d v="2021-08-26T00:28:49"/>
    <x v="16145"/>
    <n v="46691"/>
    <n v="101273"/>
    <s v="UTC+1"/>
    <s v="+1"/>
  </r>
  <r>
    <n v="419490"/>
    <x v="4"/>
    <d v="2021-08-26T15:49:12"/>
    <x v="16146"/>
    <n v="46691"/>
    <n v="4199"/>
    <s v="UTC+1"/>
    <s v="+1"/>
  </r>
  <r>
    <n v="20715"/>
    <x v="1"/>
    <d v="2021-04-23T01:38:08"/>
    <x v="16147"/>
    <n v="46715"/>
    <n v="411922"/>
    <s v="UTC+0"/>
    <s v="+0"/>
  </r>
  <r>
    <n v="39007"/>
    <x v="6"/>
    <d v="2021-05-01T12:36:51"/>
    <x v="16148"/>
    <n v="46715"/>
    <n v="51162"/>
    <s v="UTC+0"/>
    <s v="+0"/>
  </r>
  <r>
    <n v="42214"/>
    <x v="2"/>
    <d v="2021-05-02T15:43:58"/>
    <x v="16149"/>
    <n v="46715"/>
    <n v="38593"/>
    <s v="UTC+0"/>
    <s v="+0"/>
  </r>
  <r>
    <n v="52075"/>
    <x v="1"/>
    <d v="2021-05-07T12:48:58"/>
    <x v="16150"/>
    <n v="46715"/>
    <n v="227775"/>
    <s v="UTC+0"/>
    <s v="+0"/>
  </r>
  <r>
    <n v="56576"/>
    <x v="6"/>
    <d v="2021-05-08T20:28:14"/>
    <x v="16151"/>
    <n v="46715"/>
    <n v="193398"/>
    <s v="UTC+0"/>
    <s v="+0"/>
  </r>
  <r>
    <n v="64928"/>
    <x v="0"/>
    <d v="2021-05-12T12:49:12"/>
    <x v="16152"/>
    <n v="46715"/>
    <n v="328371"/>
    <s v="UTC+0"/>
    <s v="+0"/>
  </r>
  <r>
    <n v="85960"/>
    <x v="0"/>
    <d v="2021-05-19T22:57:21"/>
    <x v="16153"/>
    <n v="46715"/>
    <n v="60239"/>
    <s v="UTC+0"/>
    <s v="+0"/>
  </r>
  <r>
    <n v="91173"/>
    <x v="1"/>
    <d v="2021-05-21T20:32:53"/>
    <x v="667"/>
    <n v="46715"/>
    <n v="154815"/>
    <s v="UTC+0"/>
    <s v="+0"/>
  </r>
  <r>
    <n v="92187"/>
    <x v="1"/>
    <d v="2021-05-21T23:46:17"/>
    <x v="16154"/>
    <n v="46715"/>
    <n v="371515"/>
    <s v="UTC+0"/>
    <s v="+0"/>
  </r>
  <r>
    <n v="45326"/>
    <x v="3"/>
    <d v="2021-05-03T19:33:28"/>
    <x v="9883"/>
    <n v="46736"/>
    <n v="42035"/>
    <s v="UTC+2"/>
    <s v="+2"/>
  </r>
  <r>
    <n v="64201"/>
    <x v="5"/>
    <d v="2021-05-11T20:24:44"/>
    <x v="16155"/>
    <n v="46736"/>
    <n v="9110"/>
    <s v="UTC+2"/>
    <s v="+2"/>
  </r>
  <r>
    <n v="91380"/>
    <x v="1"/>
    <d v="2021-05-21T21:02:01"/>
    <x v="16156"/>
    <n v="46736"/>
    <n v="313680"/>
    <s v="UTC+2"/>
    <s v="+2"/>
  </r>
  <r>
    <n v="251489"/>
    <x v="5"/>
    <d v="2021-07-06T20:11:55"/>
    <x v="16157"/>
    <n v="46758"/>
    <n v="473327"/>
    <s v="UTC+0"/>
    <s v="+0"/>
  </r>
  <r>
    <n v="327507"/>
    <x v="4"/>
    <d v="2021-07-29T15:51:50"/>
    <x v="16158"/>
    <n v="46758"/>
    <n v="361821"/>
    <s v="UTC+0"/>
    <s v="+0"/>
  </r>
  <r>
    <n v="359621"/>
    <x v="6"/>
    <d v="2021-08-07T14:26:27"/>
    <x v="16159"/>
    <n v="46758"/>
    <n v="179296"/>
    <s v="UTC+0"/>
    <s v="+0"/>
  </r>
  <r>
    <n v="399041"/>
    <x v="1"/>
    <d v="2021-08-20T00:18:55"/>
    <x v="16160"/>
    <n v="46758"/>
    <n v="12149"/>
    <s v="UTC+0"/>
    <s v="+0"/>
  </r>
  <r>
    <n v="107806"/>
    <x v="0"/>
    <d v="2021-05-26T20:09:35"/>
    <x v="9499"/>
    <n v="46768"/>
    <n v="347393"/>
    <s v="UTC+0"/>
    <s v="+0"/>
  </r>
  <r>
    <n v="108997"/>
    <x v="4"/>
    <d v="2021-05-27T15:34:34"/>
    <x v="16161"/>
    <n v="46768"/>
    <n v="127233"/>
    <s v="UTC+0"/>
    <s v="+0"/>
  </r>
  <r>
    <n v="191346"/>
    <x v="6"/>
    <d v="2021-06-19T18:15:01"/>
    <x v="16162"/>
    <n v="46768"/>
    <n v="111368"/>
    <s v="UTC+0"/>
    <s v="+0"/>
  </r>
  <r>
    <n v="198940"/>
    <x v="3"/>
    <d v="2021-06-21T17:40:28"/>
    <x v="1118"/>
    <n v="46768"/>
    <n v="119655"/>
    <s v="UTC+0"/>
    <s v="+0"/>
  </r>
  <r>
    <n v="230952"/>
    <x v="0"/>
    <d v="2021-06-30T18:08:26"/>
    <x v="7952"/>
    <n v="46768"/>
    <n v="351192"/>
    <s v="UTC+0"/>
    <s v="+0"/>
  </r>
  <r>
    <n v="244408"/>
    <x v="2"/>
    <d v="2021-07-04T12:54:43"/>
    <x v="16163"/>
    <n v="46768"/>
    <n v="473323"/>
    <s v="UTC+0"/>
    <s v="+0"/>
  </r>
  <r>
    <n v="280001"/>
    <x v="4"/>
    <d v="2021-07-15T15:57:56"/>
    <x v="16164"/>
    <n v="46768"/>
    <n v="87018"/>
    <s v="UTC+0"/>
    <s v="+0"/>
  </r>
  <r>
    <n v="382824"/>
    <x v="6"/>
    <d v="2021-08-14T14:36:23"/>
    <x v="16165"/>
    <n v="46768"/>
    <n v="411922"/>
    <s v="UTC+0"/>
    <s v="+0"/>
  </r>
  <r>
    <n v="420552"/>
    <x v="4"/>
    <d v="2021-08-26T19:57:56"/>
    <x v="2790"/>
    <n v="46768"/>
    <n v="301748"/>
    <s v="UTC+0"/>
    <s v="+0"/>
  </r>
  <r>
    <n v="228112"/>
    <x v="5"/>
    <d v="2021-06-29T18:41:38"/>
    <x v="16166"/>
    <n v="46772"/>
    <n v="411922"/>
    <s v="UTC+1"/>
    <s v="+1"/>
  </r>
  <r>
    <n v="281012"/>
    <x v="4"/>
    <d v="2021-07-15T19:49:12"/>
    <x v="16167"/>
    <n v="46772"/>
    <n v="473327"/>
    <s v="UTC+1"/>
    <s v="+1"/>
  </r>
  <r>
    <n v="295103"/>
    <x v="3"/>
    <d v="2021-07-19T18:57:56"/>
    <x v="16168"/>
    <n v="46772"/>
    <n v="11448"/>
    <s v="UTC+1"/>
    <s v="+1"/>
  </r>
  <r>
    <n v="297750"/>
    <x v="5"/>
    <d v="2021-07-20T17:48:02"/>
    <x v="16169"/>
    <n v="46772"/>
    <n v="7650"/>
    <s v="UTC+1"/>
    <s v="+1"/>
  </r>
  <r>
    <n v="346221"/>
    <x v="5"/>
    <d v="2021-08-03T15:46:52"/>
    <x v="16170"/>
    <n v="46772"/>
    <n v="351192"/>
    <s v="UTC+1"/>
    <s v="+1"/>
  </r>
  <r>
    <n v="354596"/>
    <x v="1"/>
    <d v="2021-08-06T14:13:40"/>
    <x v="16171"/>
    <n v="46772"/>
    <n v="217497"/>
    <s v="UTC+1"/>
    <s v="+1"/>
  </r>
  <r>
    <n v="374236"/>
    <x v="0"/>
    <d v="2021-08-11T20:31:09"/>
    <x v="16172"/>
    <n v="46772"/>
    <n v="222693"/>
    <s v="UTC+1"/>
    <s v="+1"/>
  </r>
  <r>
    <n v="375447"/>
    <x v="4"/>
    <d v="2021-08-12T14:46:17"/>
    <x v="16173"/>
    <n v="46772"/>
    <n v="158978"/>
    <s v="UTC+1"/>
    <s v="+1"/>
  </r>
  <r>
    <n v="385023"/>
    <x v="6"/>
    <d v="2021-08-14T22:13:40"/>
    <x v="16174"/>
    <n v="46772"/>
    <n v="261148"/>
    <s v="UTC+1"/>
    <s v="+1"/>
  </r>
  <r>
    <n v="393042"/>
    <x v="5"/>
    <d v="2021-08-17T18:30:43"/>
    <x v="16175"/>
    <n v="46772"/>
    <n v="133619"/>
    <s v="UTC+1"/>
    <s v="+1"/>
  </r>
  <r>
    <n v="417971"/>
    <x v="0"/>
    <d v="2021-08-25T20:10:10"/>
    <x v="16176"/>
    <n v="46772"/>
    <n v="250679"/>
    <s v="UTC+1"/>
    <s v="+1"/>
  </r>
  <r>
    <n v="222169"/>
    <x v="2"/>
    <d v="2021-06-27T20:59:06"/>
    <x v="16089"/>
    <n v="46780"/>
    <n v="202914"/>
    <s v="UTC+1"/>
    <s v="+1"/>
  </r>
  <r>
    <n v="284558"/>
    <x v="1"/>
    <d v="2021-07-16T20:40:28"/>
    <x v="16177"/>
    <n v="46780"/>
    <n v="448560"/>
    <s v="UTC+1"/>
    <s v="+1"/>
  </r>
  <r>
    <n v="328529"/>
    <x v="4"/>
    <d v="2021-07-29T23:02:36"/>
    <x v="16178"/>
    <n v="46780"/>
    <n v="411922"/>
    <s v="UTC+1"/>
    <s v="+1"/>
  </r>
  <r>
    <n v="334858"/>
    <x v="6"/>
    <d v="2021-07-31T14:27:39"/>
    <x v="11963"/>
    <n v="46780"/>
    <n v="80150"/>
    <s v="UTC+1"/>
    <s v="+1"/>
  </r>
  <r>
    <n v="355420"/>
    <x v="1"/>
    <d v="2021-08-06T17:06:06"/>
    <x v="16179"/>
    <n v="46780"/>
    <n v="86587"/>
    <s v="UTC+1"/>
    <s v="+1"/>
  </r>
  <r>
    <n v="384133"/>
    <x v="6"/>
    <d v="2021-08-14T19:07:16"/>
    <x v="16180"/>
    <n v="46780"/>
    <n v="469143"/>
    <s v="UTC+1"/>
    <s v="+1"/>
  </r>
  <r>
    <n v="392911"/>
    <x v="5"/>
    <d v="2021-08-17T18:02:01"/>
    <x v="16181"/>
    <n v="46780"/>
    <n v="154256"/>
    <s v="UTC+1"/>
    <s v="+1"/>
  </r>
  <r>
    <n v="6506"/>
    <x v="6"/>
    <d v="2021-04-10T03:34:35"/>
    <x v="16182"/>
    <n v="46786"/>
    <n v="37644"/>
    <s v="UTC+1"/>
    <s v="+1"/>
  </r>
  <r>
    <n v="7998"/>
    <x v="2"/>
    <d v="2021-04-11T23:39:53"/>
    <x v="16183"/>
    <n v="46786"/>
    <n v="411922"/>
    <s v="UTC+1"/>
    <s v="+1"/>
  </r>
  <r>
    <n v="13272"/>
    <x v="6"/>
    <d v="2021-04-17T16:26:29"/>
    <x v="16184"/>
    <n v="46786"/>
    <n v="223719"/>
    <s v="UTC+1"/>
    <s v="+1"/>
  </r>
  <r>
    <n v="15665"/>
    <x v="3"/>
    <d v="2021-04-19T07:18:14"/>
    <x v="16185"/>
    <n v="46786"/>
    <n v="35004"/>
    <s v="UTC+1"/>
    <s v="+1"/>
  </r>
  <r>
    <n v="16696"/>
    <x v="5"/>
    <d v="2021-04-20T00:14:50"/>
    <x v="16186"/>
    <n v="46786"/>
    <n v="155463"/>
    <s v="UTC+1"/>
    <s v="+1"/>
  </r>
  <r>
    <n v="19010"/>
    <x v="0"/>
    <d v="2021-04-21T23:39:53"/>
    <x v="16187"/>
    <n v="46786"/>
    <n v="472712"/>
    <s v="UTC+1"/>
    <s v="+1"/>
  </r>
  <r>
    <n v="35689"/>
    <x v="1"/>
    <d v="2021-04-30T13:48:29"/>
    <x v="16188"/>
    <n v="46786"/>
    <n v="359800"/>
    <s v="UTC+1"/>
    <s v="+1"/>
  </r>
  <r>
    <n v="72486"/>
    <x v="6"/>
    <d v="2021-05-15T02:26:18"/>
    <x v="16189"/>
    <n v="46786"/>
    <n v="75550"/>
    <s v="UTC+1"/>
    <s v="+1"/>
  </r>
  <r>
    <n v="76887"/>
    <x v="2"/>
    <d v="2021-05-16T10:19:23"/>
    <x v="16190"/>
    <n v="46786"/>
    <n v="119030"/>
    <s v="UTC+1"/>
    <s v="+1"/>
  </r>
  <r>
    <n v="80886"/>
    <x v="3"/>
    <d v="2021-05-17T19:21:14"/>
    <x v="16191"/>
    <n v="46786"/>
    <n v="250679"/>
    <s v="UTC+1"/>
    <s v="+1"/>
  </r>
  <r>
    <n v="177724"/>
    <x v="5"/>
    <d v="2021-06-15T21:01:26"/>
    <x v="8243"/>
    <n v="46786"/>
    <n v="49390"/>
    <s v="UTC+1"/>
    <s v="+1"/>
  </r>
  <r>
    <n v="178079"/>
    <x v="0"/>
    <d v="2021-06-16T02:51:50"/>
    <x v="16192"/>
    <n v="46786"/>
    <n v="332426"/>
    <s v="UTC+1"/>
    <s v="+1"/>
  </r>
  <r>
    <n v="194283"/>
    <x v="2"/>
    <d v="2021-06-20T12:40:43"/>
    <x v="16193"/>
    <n v="46786"/>
    <n v="301748"/>
    <s v="UTC+1"/>
    <s v="+1"/>
  </r>
  <r>
    <n v="196791"/>
    <x v="2"/>
    <d v="2021-06-20T21:36:23"/>
    <x v="16194"/>
    <n v="46786"/>
    <n v="330333"/>
    <s v="UTC+1"/>
    <s v="+1"/>
  </r>
  <r>
    <n v="199648"/>
    <x v="3"/>
    <d v="2021-06-21T20:33:28"/>
    <x v="16195"/>
    <n v="46786"/>
    <n v="267896"/>
    <s v="UTC+1"/>
    <s v="+1"/>
  </r>
  <r>
    <n v="32497"/>
    <x v="0"/>
    <d v="2021-04-28T20:52:42"/>
    <x v="11422"/>
    <n v="46791"/>
    <n v="118549"/>
    <s v="UTC+2"/>
    <s v="+2"/>
  </r>
  <r>
    <n v="34984"/>
    <x v="1"/>
    <d v="2021-04-30T02:26:24"/>
    <x v="16196"/>
    <n v="46791"/>
    <n v="208672"/>
    <s v="UTC+2"/>
    <s v="+2"/>
  </r>
  <r>
    <n v="43768"/>
    <x v="2"/>
    <d v="2021-05-02T23:59:31"/>
    <x v="16197"/>
    <n v="46791"/>
    <n v="117086"/>
    <s v="UTC+2"/>
    <s v="+2"/>
  </r>
  <r>
    <n v="85249"/>
    <x v="0"/>
    <d v="2021-05-19T18:21:14"/>
    <x v="16198"/>
    <n v="46791"/>
    <n v="249070"/>
    <s v="UTC+2"/>
    <s v="+2"/>
  </r>
  <r>
    <n v="105635"/>
    <x v="0"/>
    <d v="2021-05-26T02:09:07"/>
    <x v="16199"/>
    <n v="46791"/>
    <n v="28753"/>
    <s v="UTC+2"/>
    <s v="+2"/>
  </r>
  <r>
    <n v="169652"/>
    <x v="2"/>
    <d v="2021-06-13T11:04:28"/>
    <x v="16200"/>
    <n v="46791"/>
    <n v="323760"/>
    <s v="UTC+2"/>
    <s v="+2"/>
  </r>
  <r>
    <n v="193039"/>
    <x v="2"/>
    <d v="2021-06-20T01:09:00"/>
    <x v="16201"/>
    <n v="46791"/>
    <n v="153893"/>
    <s v="UTC+2"/>
    <s v="+2"/>
  </r>
  <r>
    <n v="202041"/>
    <x v="5"/>
    <d v="2021-06-22T17:11:20"/>
    <x v="16202"/>
    <n v="46791"/>
    <n v="96007"/>
    <s v="UTC+2"/>
    <s v="+2"/>
  </r>
  <r>
    <n v="256481"/>
    <x v="4"/>
    <d v="2021-07-08T21:13:40"/>
    <x v="16203"/>
    <n v="46791"/>
    <n v="357547"/>
    <s v="UTC+2"/>
    <s v="+2"/>
  </r>
  <r>
    <n v="289292"/>
    <x v="6"/>
    <d v="2021-07-17T22:10:08"/>
    <x v="16204"/>
    <n v="46791"/>
    <n v="56396"/>
    <s v="UTC+2"/>
    <s v="+2"/>
  </r>
  <r>
    <n v="292031"/>
    <x v="2"/>
    <d v="2021-07-18T18:14:15"/>
    <x v="16205"/>
    <n v="46791"/>
    <n v="230507"/>
    <s v="UTC+2"/>
    <s v="+2"/>
  </r>
  <r>
    <n v="305075"/>
    <x v="1"/>
    <d v="2021-07-23T08:17:46"/>
    <x v="16206"/>
    <n v="46791"/>
    <n v="313853"/>
    <s v="UTC+2"/>
    <s v="+2"/>
  </r>
  <r>
    <n v="330828"/>
    <x v="1"/>
    <d v="2021-07-30T17:46:17"/>
    <x v="8012"/>
    <n v="46791"/>
    <n v="254768"/>
    <s v="UTC+2"/>
    <s v="+2"/>
  </r>
  <r>
    <n v="333896"/>
    <x v="6"/>
    <d v="2021-07-31T08:19:14"/>
    <x v="16207"/>
    <n v="46791"/>
    <n v="227775"/>
    <s v="UTC+2"/>
    <s v="+2"/>
  </r>
  <r>
    <n v="340000"/>
    <x v="2"/>
    <d v="2021-08-01T14:02:36"/>
    <x v="16208"/>
    <n v="46791"/>
    <n v="396686"/>
    <s v="UTC+2"/>
    <s v="+2"/>
  </r>
  <r>
    <n v="373205"/>
    <x v="0"/>
    <d v="2021-08-11T17:06:41"/>
    <x v="16209"/>
    <n v="46791"/>
    <n v="218037"/>
    <s v="UTC+2"/>
    <s v="+2"/>
  </r>
  <r>
    <n v="398749"/>
    <x v="4"/>
    <d v="2021-08-19T21:57:56"/>
    <x v="5210"/>
    <n v="46791"/>
    <n v="457493"/>
    <s v="UTC+2"/>
    <s v="+2"/>
  </r>
  <r>
    <n v="414369"/>
    <x v="5"/>
    <d v="2021-08-24T13:11:20"/>
    <x v="16210"/>
    <n v="46791"/>
    <n v="472712"/>
    <s v="UTC+2"/>
    <s v="+2"/>
  </r>
  <r>
    <n v="270328"/>
    <x v="3"/>
    <d v="2021-07-12T10:56:12"/>
    <x v="16211"/>
    <n v="46810"/>
    <n v="8805"/>
    <s v="UTC+6"/>
    <s v="+6"/>
  </r>
  <r>
    <n v="289604"/>
    <x v="6"/>
    <d v="2021-07-17T23:18:57"/>
    <x v="16212"/>
    <n v="46810"/>
    <n v="154256"/>
    <s v="UTC+6"/>
    <s v="+6"/>
  </r>
  <r>
    <n v="290805"/>
    <x v="2"/>
    <d v="2021-07-18T10:42:13"/>
    <x v="16213"/>
    <n v="46810"/>
    <n v="293657"/>
    <s v="UTC+6"/>
    <s v="+6"/>
  </r>
  <r>
    <n v="293846"/>
    <x v="3"/>
    <d v="2021-07-19T13:36:58"/>
    <x v="16214"/>
    <n v="46810"/>
    <n v="411922"/>
    <s v="UTC+6"/>
    <s v="+6"/>
  </r>
  <r>
    <n v="305688"/>
    <x v="1"/>
    <d v="2021-07-23T13:25:19"/>
    <x v="6795"/>
    <n v="46810"/>
    <n v="473327"/>
    <s v="UTC+6"/>
    <s v="+6"/>
  </r>
  <r>
    <n v="314214"/>
    <x v="2"/>
    <d v="2021-07-25T10:42:13"/>
    <x v="16215"/>
    <n v="46810"/>
    <n v="122902"/>
    <s v="UTC+6"/>
    <s v="+6"/>
  </r>
  <r>
    <n v="328880"/>
    <x v="1"/>
    <d v="2021-07-30T04:03:46"/>
    <x v="16216"/>
    <n v="46810"/>
    <n v="320788"/>
    <s v="UTC+6"/>
    <s v="+6"/>
  </r>
  <r>
    <n v="364154"/>
    <x v="2"/>
    <d v="2021-08-08T13:39:18"/>
    <x v="3858"/>
    <n v="46810"/>
    <n v="230507"/>
    <s v="UTC+6"/>
    <s v="+6"/>
  </r>
  <r>
    <n v="372165"/>
    <x v="0"/>
    <d v="2021-08-11T08:45:42"/>
    <x v="16217"/>
    <n v="46810"/>
    <n v="143024"/>
    <s v="UTC+6"/>
    <s v="+6"/>
  </r>
  <r>
    <n v="377626"/>
    <x v="1"/>
    <d v="2021-08-13T08:48:02"/>
    <x v="16218"/>
    <n v="46810"/>
    <n v="287697"/>
    <s v="UTC+6"/>
    <s v="+6"/>
  </r>
  <r>
    <n v="416545"/>
    <x v="0"/>
    <d v="2021-08-25T14:42:13"/>
    <x v="1933"/>
    <n v="46810"/>
    <n v="4316"/>
    <s v="UTC+6"/>
    <s v="+6"/>
  </r>
  <r>
    <n v="101025"/>
    <x v="3"/>
    <d v="2021-05-24T12:26:29"/>
    <x v="16219"/>
    <n v="46838"/>
    <n v="250679"/>
    <s v="UTC+1"/>
    <s v="+1"/>
  </r>
  <r>
    <n v="118216"/>
    <x v="6"/>
    <d v="2021-05-29T15:53:52"/>
    <x v="16220"/>
    <n v="46838"/>
    <n v="182191"/>
    <s v="UTC+1"/>
    <s v="+1"/>
  </r>
  <r>
    <n v="130801"/>
    <x v="0"/>
    <d v="2021-06-02T00:14:50"/>
    <x v="3431"/>
    <n v="46838"/>
    <n v="411922"/>
    <s v="UTC+1"/>
    <s v="+1"/>
  </r>
  <r>
    <n v="146892"/>
    <x v="2"/>
    <d v="2021-06-06T19:25:54"/>
    <x v="16221"/>
    <n v="46838"/>
    <n v="371795"/>
    <s v="UTC+1"/>
    <s v="+1"/>
  </r>
  <r>
    <n v="150341"/>
    <x v="3"/>
    <d v="2021-06-07T23:37:33"/>
    <x v="16222"/>
    <n v="46838"/>
    <n v="118549"/>
    <s v="UTC+1"/>
    <s v="+1"/>
  </r>
  <r>
    <n v="171977"/>
    <x v="2"/>
    <d v="2021-06-13T19:12:54"/>
    <x v="16223"/>
    <n v="46838"/>
    <n v="292258"/>
    <s v="UTC+1"/>
    <s v="+1"/>
  </r>
  <r>
    <n v="178337"/>
    <x v="0"/>
    <d v="2021-06-16T09:58:05"/>
    <x v="16224"/>
    <n v="46838"/>
    <n v="114993"/>
    <s v="UTC+1"/>
    <s v="+1"/>
  </r>
  <r>
    <n v="179236"/>
    <x v="0"/>
    <d v="2021-06-16T16:31:09"/>
    <x v="16225"/>
    <n v="46838"/>
    <n v="291304"/>
    <s v="UTC+1"/>
    <s v="+1"/>
  </r>
  <r>
    <n v="205368"/>
    <x v="0"/>
    <d v="2021-06-23T18:41:38"/>
    <x v="1993"/>
    <n v="46838"/>
    <n v="354849"/>
    <s v="UTC+1"/>
    <s v="+1"/>
  </r>
  <r>
    <n v="221504"/>
    <x v="2"/>
    <d v="2021-06-27T18:55:37"/>
    <x v="16226"/>
    <n v="46838"/>
    <n v="81226"/>
    <s v="UTC+1"/>
    <s v="+1"/>
  </r>
  <r>
    <n v="276465"/>
    <x v="0"/>
    <d v="2021-07-14T13:38:43"/>
    <x v="9636"/>
    <n v="46838"/>
    <n v="21760"/>
    <s v="UTC+1"/>
    <s v="+1"/>
  </r>
  <r>
    <n v="316619"/>
    <x v="2"/>
    <d v="2021-07-25T20:35:48"/>
    <x v="534"/>
    <n v="46838"/>
    <n v="230507"/>
    <s v="UTC+1"/>
    <s v="+1"/>
  </r>
  <r>
    <n v="329169"/>
    <x v="1"/>
    <d v="2021-07-30T11:02:36"/>
    <x v="16227"/>
    <n v="46838"/>
    <n v="328843"/>
    <s v="UTC+1"/>
    <s v="+1"/>
  </r>
  <r>
    <n v="354739"/>
    <x v="1"/>
    <d v="2021-08-06T14:43:58"/>
    <x v="16228"/>
    <n v="46838"/>
    <n v="158978"/>
    <s v="UTC+1"/>
    <s v="+1"/>
  </r>
  <r>
    <n v="365785"/>
    <x v="2"/>
    <d v="2021-08-08T19:56:40"/>
    <x v="16229"/>
    <n v="46838"/>
    <n v="436838"/>
    <s v="UTC+1"/>
    <s v="+1"/>
  </r>
  <r>
    <n v="367370"/>
    <x v="3"/>
    <d v="2021-08-09T14:36:58"/>
    <x v="16230"/>
    <n v="46838"/>
    <n v="21407"/>
    <s v="UTC+1"/>
    <s v="+1"/>
  </r>
  <r>
    <n v="406943"/>
    <x v="6"/>
    <d v="2021-08-21T22:39:18"/>
    <x v="15678"/>
    <n v="46838"/>
    <n v="151554"/>
    <s v="UTC+1"/>
    <s v="+1"/>
  </r>
  <r>
    <n v="423283"/>
    <x v="6"/>
    <d v="2021-08-28T22:39:18"/>
    <x v="16231"/>
    <n v="46838"/>
    <n v="172797"/>
    <s v="UTC+1"/>
    <s v="+1"/>
  </r>
  <r>
    <n v="10768"/>
    <x v="4"/>
    <d v="2021-04-15T18:24:29"/>
    <x v="16232"/>
    <n v="46881"/>
    <n v="430472"/>
    <s v="UTC+3"/>
    <s v="+3"/>
  </r>
  <r>
    <n v="16974"/>
    <x v="5"/>
    <d v="2021-04-20T12:39:18"/>
    <x v="16233"/>
    <n v="46881"/>
    <n v="411922"/>
    <s v="UTC+3"/>
    <s v="+3"/>
  </r>
  <r>
    <n v="15055"/>
    <x v="2"/>
    <d v="2021-04-18T18:41:38"/>
    <x v="8153"/>
    <n v="46889"/>
    <n v="3215"/>
    <s v="UTC+1"/>
    <s v="+1"/>
  </r>
  <r>
    <n v="47170"/>
    <x v="5"/>
    <d v="2021-05-04T18:27:39"/>
    <x v="16234"/>
    <n v="46889"/>
    <n v="230507"/>
    <s v="UTC+1"/>
    <s v="+1"/>
  </r>
  <r>
    <n v="50934"/>
    <x v="4"/>
    <d v="2021-05-06T20:00:51"/>
    <x v="4476"/>
    <n v="46889"/>
    <n v="158978"/>
    <s v="UTC+1"/>
    <s v="+1"/>
  </r>
  <r>
    <n v="72992"/>
    <x v="6"/>
    <d v="2021-05-15T09:13:23"/>
    <x v="16235"/>
    <n v="46889"/>
    <n v="153893"/>
    <s v="UTC+1"/>
    <s v="+1"/>
  </r>
  <r>
    <n v="76346"/>
    <x v="2"/>
    <d v="2021-05-16T03:13:38"/>
    <x v="16236"/>
    <n v="46889"/>
    <n v="441137"/>
    <s v="UTC+1"/>
    <s v="+1"/>
  </r>
  <r>
    <n v="100066"/>
    <x v="2"/>
    <d v="2021-05-23T21:55:02"/>
    <x v="16237"/>
    <n v="46889"/>
    <n v="472712"/>
    <s v="UTC+1"/>
    <s v="+1"/>
  </r>
  <r>
    <n v="120610"/>
    <x v="6"/>
    <d v="2021-05-29T22:53:17"/>
    <x v="16238"/>
    <n v="46889"/>
    <n v="400794"/>
    <s v="UTC+1"/>
    <s v="+1"/>
  </r>
  <r>
    <n v="218302"/>
    <x v="2"/>
    <d v="2021-06-27T00:19:30"/>
    <x v="16239"/>
    <n v="46903"/>
    <n v="80748"/>
    <s v="UTC+1"/>
    <s v="+1"/>
  </r>
  <r>
    <n v="342677"/>
    <x v="3"/>
    <d v="2021-08-02T06:12:00"/>
    <x v="16240"/>
    <n v="46903"/>
    <n v="173184"/>
    <s v="UTC+1"/>
    <s v="+1"/>
  </r>
  <r>
    <n v="368276"/>
    <x v="3"/>
    <d v="2021-08-09T17:17:45"/>
    <x v="13102"/>
    <n v="46903"/>
    <n v="149755"/>
    <s v="UTC+1"/>
    <s v="+1"/>
  </r>
  <r>
    <n v="388601"/>
    <x v="2"/>
    <d v="2021-08-15T20:33:28"/>
    <x v="16241"/>
    <n v="46903"/>
    <n v="33094"/>
    <s v="UTC+1"/>
    <s v="+1"/>
  </r>
  <r>
    <n v="113762"/>
    <x v="1"/>
    <d v="2021-05-28T18:17:10"/>
    <x v="10438"/>
    <n v="46906"/>
    <n v="411922"/>
    <s v="UTC+3"/>
    <s v="+3"/>
  </r>
  <r>
    <n v="184255"/>
    <x v="1"/>
    <d v="2021-06-18T06:57:36"/>
    <x v="16242"/>
    <n v="46906"/>
    <n v="341333"/>
    <s v="UTC+3"/>
    <s v="+3"/>
  </r>
  <r>
    <n v="206756"/>
    <x v="4"/>
    <d v="2021-06-24T09:35:13"/>
    <x v="16243"/>
    <n v="46906"/>
    <n v="261368"/>
    <s v="UTC+3"/>
    <s v="+3"/>
  </r>
  <r>
    <n v="211672"/>
    <x v="1"/>
    <d v="2021-06-25T16:46:17"/>
    <x v="16244"/>
    <n v="46906"/>
    <n v="470762"/>
    <s v="UTC+3"/>
    <s v="+3"/>
  </r>
  <r>
    <n v="116919"/>
    <x v="6"/>
    <d v="2021-05-29T11:22:51"/>
    <x v="16245"/>
    <n v="46914"/>
    <n v="327968"/>
    <s v="UTC+1"/>
    <s v="+1"/>
  </r>
  <r>
    <n v="130326"/>
    <x v="5"/>
    <d v="2021-06-01T20:42:48"/>
    <x v="16246"/>
    <n v="46914"/>
    <n v="4199"/>
    <s v="UTC+1"/>
    <s v="+1"/>
  </r>
  <r>
    <n v="135780"/>
    <x v="4"/>
    <d v="2021-06-03T23:02:36"/>
    <x v="9646"/>
    <n v="46914"/>
    <n v="92450"/>
    <s v="UTC+1"/>
    <s v="+1"/>
  </r>
  <r>
    <n v="152860"/>
    <x v="5"/>
    <d v="2021-06-08T20:56:47"/>
    <x v="11599"/>
    <n v="46914"/>
    <n v="411922"/>
    <s v="UTC+1"/>
    <s v="+1"/>
  </r>
  <r>
    <n v="157328"/>
    <x v="4"/>
    <d v="2021-06-10T15:46:34"/>
    <x v="16247"/>
    <n v="46914"/>
    <n v="182191"/>
    <s v="UTC+1"/>
    <s v="+1"/>
  </r>
  <r>
    <n v="163929"/>
    <x v="6"/>
    <d v="2021-06-12T05:40:22"/>
    <x v="16248"/>
    <n v="46914"/>
    <n v="179296"/>
    <s v="UTC+1"/>
    <s v="+1"/>
  </r>
  <r>
    <n v="173826"/>
    <x v="3"/>
    <d v="2021-06-14T15:42:13"/>
    <x v="433"/>
    <n v="46914"/>
    <n v="250679"/>
    <s v="UTC+1"/>
    <s v="+1"/>
  </r>
  <r>
    <n v="179061"/>
    <x v="0"/>
    <d v="2021-06-16T15:44:33"/>
    <x v="16249"/>
    <n v="46914"/>
    <n v="19714"/>
    <s v="UTC+1"/>
    <s v="+1"/>
  </r>
  <r>
    <n v="205174"/>
    <x v="0"/>
    <d v="2021-06-23T17:59:41"/>
    <x v="16250"/>
    <n v="46914"/>
    <n v="88863"/>
    <s v="UTC+1"/>
    <s v="+1"/>
  </r>
  <r>
    <n v="52692"/>
    <x v="1"/>
    <d v="2021-05-07T17:20:40"/>
    <x v="9626"/>
    <n v="46924"/>
    <n v="370276"/>
    <s v="UTC+2"/>
    <s v="+2"/>
  </r>
  <r>
    <n v="58642"/>
    <x v="2"/>
    <d v="2021-05-09T15:45:07"/>
    <x v="16251"/>
    <n v="46924"/>
    <n v="343712"/>
    <s v="UTC+2"/>
    <s v="+2"/>
  </r>
  <r>
    <n v="70111"/>
    <x v="1"/>
    <d v="2021-05-14T15:14:50"/>
    <x v="10044"/>
    <n v="46924"/>
    <n v="351192"/>
    <s v="UTC+2"/>
    <s v="+2"/>
  </r>
  <r>
    <n v="87269"/>
    <x v="4"/>
    <d v="2021-05-20T17:57:56"/>
    <x v="15952"/>
    <n v="46924"/>
    <n v="437701"/>
    <s v="UTC+2"/>
    <s v="+2"/>
  </r>
  <r>
    <n v="101612"/>
    <x v="3"/>
    <d v="2021-05-24T15:59:06"/>
    <x v="16252"/>
    <n v="46924"/>
    <n v="219616"/>
    <s v="UTC+2"/>
    <s v="+2"/>
  </r>
  <r>
    <n v="112140"/>
    <x v="1"/>
    <d v="2021-05-28T13:53:17"/>
    <x v="4081"/>
    <n v="46924"/>
    <n v="331902"/>
    <s v="UTC+2"/>
    <s v="+2"/>
  </r>
  <r>
    <n v="119044"/>
    <x v="6"/>
    <d v="2021-05-29T17:59:01"/>
    <x v="16253"/>
    <n v="46924"/>
    <n v="294433"/>
    <s v="UTC+2"/>
    <s v="+2"/>
  </r>
  <r>
    <n v="125136"/>
    <x v="2"/>
    <d v="2021-05-30T22:42:39"/>
    <x v="16254"/>
    <n v="46924"/>
    <n v="21760"/>
    <s v="UTC+2"/>
    <s v="+2"/>
  </r>
  <r>
    <n v="175380"/>
    <x v="3"/>
    <d v="2021-06-14T22:02:36"/>
    <x v="13247"/>
    <n v="46924"/>
    <n v="204394"/>
    <s v="UTC+2"/>
    <s v="+2"/>
  </r>
  <r>
    <n v="187195"/>
    <x v="1"/>
    <d v="2021-06-18T19:59:06"/>
    <x v="16255"/>
    <n v="46924"/>
    <n v="106814"/>
    <s v="UTC+2"/>
    <s v="+2"/>
  </r>
  <r>
    <n v="206810"/>
    <x v="4"/>
    <d v="2021-06-24T10:42:13"/>
    <x v="16256"/>
    <n v="46924"/>
    <n v="313862"/>
    <s v="UTC+2"/>
    <s v="+2"/>
  </r>
  <r>
    <n v="291880"/>
    <x v="2"/>
    <d v="2021-07-18T17:50:57"/>
    <x v="8042"/>
    <n v="46924"/>
    <n v="86587"/>
    <s v="UTC+2"/>
    <s v="+2"/>
  </r>
  <r>
    <n v="320716"/>
    <x v="5"/>
    <d v="2021-07-27T12:36:23"/>
    <x v="16257"/>
    <n v="46924"/>
    <n v="456553"/>
    <s v="UTC+2"/>
    <s v="+2"/>
  </r>
  <r>
    <n v="220865"/>
    <x v="2"/>
    <d v="2021-06-27T16:28:14"/>
    <x v="16258"/>
    <n v="47070"/>
    <n v="37467"/>
    <s v="UTC+0"/>
    <s v="+0"/>
  </r>
  <r>
    <n v="239658"/>
    <x v="6"/>
    <d v="2021-07-03T11:18:27"/>
    <x v="16259"/>
    <n v="47070"/>
    <n v="83136"/>
    <s v="UTC+0"/>
    <s v="+0"/>
  </r>
  <r>
    <n v="249831"/>
    <x v="5"/>
    <d v="2021-07-06T07:24:58"/>
    <x v="16260"/>
    <n v="47070"/>
    <n v="70091"/>
    <s v="UTC+0"/>
    <s v="+0"/>
  </r>
  <r>
    <n v="253676"/>
    <x v="0"/>
    <d v="2021-07-07T19:04:21"/>
    <x v="16261"/>
    <n v="47070"/>
    <n v="351192"/>
    <s v="UTC+0"/>
    <s v="+0"/>
  </r>
  <r>
    <n v="311745"/>
    <x v="6"/>
    <d v="2021-07-24T19:09:00"/>
    <x v="16262"/>
    <n v="47070"/>
    <n v="182670"/>
    <s v="UTC+0"/>
    <s v="+0"/>
  </r>
  <r>
    <n v="325464"/>
    <x v="0"/>
    <d v="2021-07-28T19:27:39"/>
    <x v="16263"/>
    <n v="47070"/>
    <n v="198146"/>
    <s v="UTC+0"/>
    <s v="+0"/>
  </r>
  <r>
    <n v="44079"/>
    <x v="3"/>
    <d v="2021-05-03T09:12:30"/>
    <x v="16264"/>
    <n v="47075"/>
    <n v="118549"/>
    <s v="UTC-8"/>
    <s v="-8"/>
  </r>
  <r>
    <n v="57529"/>
    <x v="2"/>
    <d v="2021-05-09T05:03:11"/>
    <x v="16265"/>
    <n v="47075"/>
    <n v="242428"/>
    <s v="UTC-8"/>
    <s v="-8"/>
  </r>
  <r>
    <n v="79518"/>
    <x v="3"/>
    <d v="2021-05-17T01:35:48"/>
    <x v="15903"/>
    <n v="47075"/>
    <n v="59485"/>
    <s v="UTC-8"/>
    <s v="-8"/>
  </r>
  <r>
    <n v="83780"/>
    <x v="0"/>
    <d v="2021-05-19T01:00:51"/>
    <x v="6638"/>
    <n v="47075"/>
    <n v="437309"/>
    <s v="UTC-8"/>
    <s v="-8"/>
  </r>
  <r>
    <n v="116114"/>
    <x v="6"/>
    <d v="2021-05-29T05:04:36"/>
    <x v="16266"/>
    <n v="47075"/>
    <n v="438887"/>
    <s v="UTC-8"/>
    <s v="-8"/>
  </r>
  <r>
    <n v="143871"/>
    <x v="6"/>
    <d v="2021-06-05T23:18:20"/>
    <x v="1576"/>
    <n v="47075"/>
    <n v="250679"/>
    <s v="UTC-8"/>
    <s v="-8"/>
  </r>
  <r>
    <n v="285297"/>
    <x v="6"/>
    <d v="2021-07-17T00:18:55"/>
    <x v="8703"/>
    <n v="47075"/>
    <n v="347008"/>
    <s v="UTC-8"/>
    <s v="-8"/>
  </r>
  <r>
    <n v="302182"/>
    <x v="4"/>
    <d v="2021-07-22T06:45:42"/>
    <x v="16267"/>
    <n v="47075"/>
    <n v="165821"/>
    <s v="UTC-8"/>
    <s v="-8"/>
  </r>
  <r>
    <n v="351298"/>
    <x v="4"/>
    <d v="2021-08-05T12:40:48"/>
    <x v="16268"/>
    <n v="47075"/>
    <n v="158978"/>
    <s v="UTC-8"/>
    <s v="-8"/>
  </r>
  <r>
    <n v="366702"/>
    <x v="3"/>
    <d v="2021-08-09T05:17:10"/>
    <x v="16269"/>
    <n v="47075"/>
    <n v="185435"/>
    <s v="UTC-8"/>
    <s v="-8"/>
  </r>
  <r>
    <n v="369442"/>
    <x v="5"/>
    <d v="2021-08-10T05:40:28"/>
    <x v="379"/>
    <n v="47075"/>
    <n v="392434"/>
    <s v="UTC-8"/>
    <s v="-8"/>
  </r>
  <r>
    <n v="372004"/>
    <x v="0"/>
    <d v="2021-08-11T02:50:22"/>
    <x v="16270"/>
    <n v="47075"/>
    <n v="296636"/>
    <s v="UTC-8"/>
    <s v="-8"/>
  </r>
  <r>
    <n v="389089"/>
    <x v="2"/>
    <d v="2021-08-15T23:33:51"/>
    <x v="16271"/>
    <n v="47075"/>
    <n v="411922"/>
    <s v="UTC-8"/>
    <s v="-8"/>
  </r>
  <r>
    <n v="407868"/>
    <x v="2"/>
    <d v="2021-08-22T06:34:03"/>
    <x v="16272"/>
    <n v="47075"/>
    <n v="77304"/>
    <s v="UTC-8"/>
    <s v="-8"/>
  </r>
  <r>
    <n v="219507"/>
    <x v="2"/>
    <d v="2021-06-27T10:45:07"/>
    <x v="16273"/>
    <n v="47084"/>
    <n v="65383"/>
    <s v="UTC+7"/>
    <s v="+7"/>
  </r>
  <r>
    <n v="266378"/>
    <x v="2"/>
    <d v="2021-07-11T06:35:48"/>
    <x v="16274"/>
    <n v="47084"/>
    <n v="347393"/>
    <s v="UTC+7"/>
    <s v="+7"/>
  </r>
  <r>
    <n v="302774"/>
    <x v="4"/>
    <d v="2021-07-22T14:33:28"/>
    <x v="4612"/>
    <n v="47084"/>
    <n v="411922"/>
    <s v="UTC+7"/>
    <s v="+7"/>
  </r>
  <r>
    <n v="348559"/>
    <x v="0"/>
    <d v="2021-08-04T14:24:09"/>
    <x v="10877"/>
    <n v="47084"/>
    <n v="151932"/>
    <s v="UTC+7"/>
    <s v="+7"/>
  </r>
  <r>
    <n v="362111"/>
    <x v="6"/>
    <d v="2021-08-07T22:18:14"/>
    <x v="16275"/>
    <n v="47084"/>
    <n v="347008"/>
    <s v="UTC+7"/>
    <s v="+7"/>
  </r>
  <r>
    <n v="366369"/>
    <x v="2"/>
    <d v="2021-08-08T22:38:47"/>
    <x v="16276"/>
    <n v="47084"/>
    <n v="401945"/>
    <s v="UTC+7"/>
    <s v="+7"/>
  </r>
  <r>
    <n v="23642"/>
    <x v="6"/>
    <d v="2021-04-24T14:37:33"/>
    <x v="16277"/>
    <n v="47103"/>
    <n v="112334"/>
    <s v="UTC+2"/>
    <s v="+2"/>
  </r>
  <r>
    <n v="31760"/>
    <x v="0"/>
    <d v="2021-04-28T16:59:41"/>
    <x v="16278"/>
    <n v="47103"/>
    <n v="191893"/>
    <s v="UTC+2"/>
    <s v="+2"/>
  </r>
  <r>
    <n v="51838"/>
    <x v="1"/>
    <d v="2021-05-07T09:45:36"/>
    <x v="16279"/>
    <n v="47103"/>
    <n v="411922"/>
    <s v="UTC+2"/>
    <s v="+2"/>
  </r>
  <r>
    <n v="70486"/>
    <x v="1"/>
    <d v="2021-05-14T16:31:44"/>
    <x v="16280"/>
    <n v="47103"/>
    <n v="407648"/>
    <s v="UTC+2"/>
    <s v="+2"/>
  </r>
  <r>
    <n v="72506"/>
    <x v="6"/>
    <d v="2021-05-15T02:41:28"/>
    <x v="16281"/>
    <n v="47103"/>
    <n v="153893"/>
    <s v="UTC+2"/>
    <s v="+2"/>
  </r>
  <r>
    <n v="80505"/>
    <x v="3"/>
    <d v="2021-05-17T17:32:19"/>
    <x v="12185"/>
    <n v="47103"/>
    <n v="472712"/>
    <s v="UTC+2"/>
    <s v="+2"/>
  </r>
  <r>
    <n v="87560"/>
    <x v="4"/>
    <d v="2021-05-20T19:14:50"/>
    <x v="16282"/>
    <n v="47103"/>
    <n v="401945"/>
    <s v="UTC+2"/>
    <s v="+2"/>
  </r>
  <r>
    <n v="302178"/>
    <x v="4"/>
    <d v="2021-07-22T06:40:48"/>
    <x v="16283"/>
    <n v="47132"/>
    <n v="411922"/>
    <s v="UTC+1"/>
    <s v="+1"/>
  </r>
  <r>
    <n v="336705"/>
    <x v="6"/>
    <d v="2021-07-31T19:30:34"/>
    <x v="4938"/>
    <n v="47132"/>
    <n v="453374"/>
    <s v="UTC+1"/>
    <s v="+1"/>
  </r>
  <r>
    <n v="341999"/>
    <x v="2"/>
    <d v="2021-08-01T21:29:24"/>
    <x v="16284"/>
    <n v="47132"/>
    <n v="472712"/>
    <s v="UTC+1"/>
    <s v="+1"/>
  </r>
  <r>
    <n v="392304"/>
    <x v="5"/>
    <d v="2021-08-17T14:41:38"/>
    <x v="304"/>
    <n v="47132"/>
    <n v="180863"/>
    <s v="UTC+1"/>
    <s v="+1"/>
  </r>
  <r>
    <n v="404919"/>
    <x v="6"/>
    <d v="2021-08-21T14:48:37"/>
    <x v="16285"/>
    <n v="47132"/>
    <n v="370651"/>
    <s v="UTC+1"/>
    <s v="+1"/>
  </r>
  <r>
    <n v="409835"/>
    <x v="2"/>
    <d v="2021-08-22T17:41:03"/>
    <x v="16286"/>
    <n v="47132"/>
    <n v="154256"/>
    <s v="UTC+1"/>
    <s v="+1"/>
  </r>
  <r>
    <n v="99752"/>
    <x v="2"/>
    <d v="2021-05-23T20:15:25"/>
    <x v="7549"/>
    <n v="47156"/>
    <n v="43697"/>
    <s v="UTC+2"/>
    <s v="+2"/>
  </r>
  <r>
    <n v="339858"/>
    <x v="2"/>
    <d v="2021-08-01T13:16:21"/>
    <x v="16287"/>
    <n v="47185"/>
    <n v="158978"/>
    <s v="UTC+1"/>
    <s v="+1"/>
  </r>
  <r>
    <n v="369432"/>
    <x v="5"/>
    <d v="2021-08-10T05:10:05"/>
    <x v="16288"/>
    <n v="47185"/>
    <n v="279456"/>
    <s v="UTC+1"/>
    <s v="+1"/>
  </r>
  <r>
    <n v="422522"/>
    <x v="6"/>
    <d v="2021-08-28T13:39:02"/>
    <x v="16289"/>
    <n v="47185"/>
    <n v="51317"/>
    <s v="UTC+1"/>
    <s v="+1"/>
  </r>
  <r>
    <n v="28966"/>
    <x v="3"/>
    <d v="2021-04-26T21:02:01"/>
    <x v="16290"/>
    <n v="47195"/>
    <n v="437686"/>
    <s v="UTC+2"/>
    <s v="+2"/>
  </r>
  <r>
    <n v="84549"/>
    <x v="0"/>
    <d v="2021-05-19T15:35:48"/>
    <x v="16291"/>
    <n v="47195"/>
    <n v="182191"/>
    <s v="UTC+2"/>
    <s v="+2"/>
  </r>
  <r>
    <n v="101601"/>
    <x v="3"/>
    <d v="2021-05-24T15:54:27"/>
    <x v="3553"/>
    <n v="47195"/>
    <n v="449839"/>
    <s v="UTC+2"/>
    <s v="+2"/>
  </r>
  <r>
    <n v="165598"/>
    <x v="6"/>
    <d v="2021-06-12T15:18:11"/>
    <x v="16292"/>
    <n v="47195"/>
    <n v="324951"/>
    <s v="UTC+2"/>
    <s v="+2"/>
  </r>
  <r>
    <n v="190959"/>
    <x v="6"/>
    <d v="2021-06-19T17:00:29"/>
    <x v="16293"/>
    <n v="47195"/>
    <n v="347393"/>
    <s v="UTC+2"/>
    <s v="+2"/>
  </r>
  <r>
    <n v="204834"/>
    <x v="0"/>
    <d v="2021-06-23T16:52:42"/>
    <x v="16294"/>
    <n v="47195"/>
    <n v="158978"/>
    <s v="UTC+2"/>
    <s v="+2"/>
  </r>
  <r>
    <n v="242633"/>
    <x v="6"/>
    <d v="2021-07-03T21:20:40"/>
    <x v="16295"/>
    <n v="47195"/>
    <n v="347008"/>
    <s v="UTC+2"/>
    <s v="+2"/>
  </r>
  <r>
    <n v="250030"/>
    <x v="5"/>
    <d v="2021-07-06T10:53:52"/>
    <x v="16296"/>
    <n v="47195"/>
    <n v="182984"/>
    <s v="UTC+2"/>
    <s v="+2"/>
  </r>
  <r>
    <n v="250775"/>
    <x v="5"/>
    <d v="2021-07-06T15:56:47"/>
    <x v="14863"/>
    <n v="47195"/>
    <n v="250679"/>
    <s v="UTC+2"/>
    <s v="+2"/>
  </r>
  <r>
    <n v="337516"/>
    <x v="6"/>
    <d v="2021-07-31T22:10:53"/>
    <x v="16297"/>
    <n v="47195"/>
    <n v="242428"/>
    <s v="UTC+2"/>
    <s v="+2"/>
  </r>
  <r>
    <n v="242922"/>
    <x v="6"/>
    <d v="2021-07-03T23:05:44"/>
    <x v="16298"/>
    <n v="47274"/>
    <n v="19714"/>
    <s v="UTC-5"/>
    <s v="-5"/>
  </r>
  <r>
    <n v="246879"/>
    <x v="3"/>
    <d v="2021-07-05T00:43:58"/>
    <x v="16299"/>
    <n v="47274"/>
    <n v="411922"/>
    <s v="UTC-5"/>
    <s v="-5"/>
  </r>
  <r>
    <n v="296096"/>
    <x v="5"/>
    <d v="2021-07-20T03:45:42"/>
    <x v="16300"/>
    <n v="47274"/>
    <n v="230778"/>
    <s v="UTC-5"/>
    <s v="-5"/>
  </r>
  <r>
    <n v="347869"/>
    <x v="0"/>
    <d v="2021-08-04T00:32:19"/>
    <x v="14428"/>
    <n v="47274"/>
    <n v="318314"/>
    <s v="UTC-5"/>
    <s v="-5"/>
  </r>
  <r>
    <n v="397677"/>
    <x v="4"/>
    <d v="2021-08-19T16:09:00"/>
    <x v="16301"/>
    <n v="47274"/>
    <n v="157711"/>
    <s v="UTC-5"/>
    <s v="-5"/>
  </r>
  <r>
    <n v="31042"/>
    <x v="5"/>
    <d v="2021-04-27T23:51:32"/>
    <x v="16302"/>
    <n v="47298"/>
    <n v="411922"/>
    <s v="UTC-3"/>
    <s v="-3"/>
  </r>
  <r>
    <n v="35006"/>
    <x v="1"/>
    <d v="2021-04-30T03:23:34"/>
    <x v="16303"/>
    <n v="47298"/>
    <n v="122902"/>
    <s v="UTC-3"/>
    <s v="-3"/>
  </r>
  <r>
    <n v="43451"/>
    <x v="2"/>
    <d v="2021-05-02T21:17:45"/>
    <x v="7906"/>
    <n v="47298"/>
    <n v="129210"/>
    <s v="UTC-3"/>
    <s v="-3"/>
  </r>
  <r>
    <n v="57209"/>
    <x v="2"/>
    <d v="2021-05-09T00:53:26"/>
    <x v="16304"/>
    <n v="47298"/>
    <n v="27877"/>
    <s v="UTC-3"/>
    <s v="-3"/>
  </r>
  <r>
    <n v="73501"/>
    <x v="6"/>
    <d v="2021-05-15T13:17:17"/>
    <x v="16305"/>
    <n v="47298"/>
    <n v="402346"/>
    <s v="UTC-3"/>
    <s v="-3"/>
  </r>
  <r>
    <n v="81423"/>
    <x v="3"/>
    <d v="2021-05-17T22:46:17"/>
    <x v="16306"/>
    <n v="47298"/>
    <n v="360157"/>
    <s v="UTC-3"/>
    <s v="-3"/>
  </r>
  <r>
    <n v="85847"/>
    <x v="0"/>
    <d v="2021-05-19T22:02:01"/>
    <x v="7156"/>
    <n v="47298"/>
    <n v="191893"/>
    <s v="UTC-3"/>
    <s v="-3"/>
  </r>
  <r>
    <n v="140945"/>
    <x v="6"/>
    <d v="2021-06-05T11:00:58"/>
    <x v="16307"/>
    <n v="47298"/>
    <n v="146386"/>
    <s v="UTC-3"/>
    <s v="-3"/>
  </r>
  <r>
    <n v="149570"/>
    <x v="3"/>
    <d v="2021-06-07T19:04:56"/>
    <x v="16308"/>
    <n v="47298"/>
    <n v="411922"/>
    <s v="UTC-3"/>
    <s v="-3"/>
  </r>
  <r>
    <n v="168743"/>
    <x v="2"/>
    <d v="2021-06-13T04:47:27"/>
    <x v="16309"/>
    <n v="47298"/>
    <n v="234100"/>
    <s v="UTC-3"/>
    <s v="-3"/>
  </r>
  <r>
    <n v="199254"/>
    <x v="3"/>
    <d v="2021-06-21T18:55:37"/>
    <x v="11575"/>
    <n v="47298"/>
    <n v="182191"/>
    <s v="UTC-3"/>
    <s v="-3"/>
  </r>
  <r>
    <n v="68861"/>
    <x v="4"/>
    <d v="2021-05-13T23:25:54"/>
    <x v="3723"/>
    <n v="47416"/>
    <n v="171702"/>
    <s v="UTC+1"/>
    <s v="+1"/>
  </r>
  <r>
    <n v="81688"/>
    <x v="5"/>
    <d v="2021-05-18T09:08:26"/>
    <x v="16310"/>
    <n v="47416"/>
    <n v="472712"/>
    <s v="UTC+1"/>
    <s v="+1"/>
  </r>
  <r>
    <n v="84598"/>
    <x v="0"/>
    <d v="2021-05-19T15:51:32"/>
    <x v="16311"/>
    <n v="47416"/>
    <n v="330333"/>
    <s v="UTC+1"/>
    <s v="+1"/>
  </r>
  <r>
    <n v="87971"/>
    <x v="4"/>
    <d v="2021-05-20T22:09:00"/>
    <x v="13395"/>
    <n v="47416"/>
    <n v="251784"/>
    <s v="UTC+1"/>
    <s v="+1"/>
  </r>
  <r>
    <n v="91310"/>
    <x v="1"/>
    <d v="2021-05-21T20:49:47"/>
    <x v="1431"/>
    <n v="47416"/>
    <n v="458567"/>
    <s v="UTC+1"/>
    <s v="+1"/>
  </r>
  <r>
    <n v="98666"/>
    <x v="2"/>
    <d v="2021-05-23T15:53:52"/>
    <x v="16312"/>
    <n v="47416"/>
    <n v="393540"/>
    <s v="UTC+1"/>
    <s v="+1"/>
  </r>
  <r>
    <n v="108015"/>
    <x v="0"/>
    <d v="2021-05-26T21:01:26"/>
    <x v="16313"/>
    <n v="47416"/>
    <n v="298909"/>
    <s v="UTC+1"/>
    <s v="+1"/>
  </r>
  <r>
    <n v="115791"/>
    <x v="6"/>
    <d v="2021-05-29T02:05:04"/>
    <x v="16314"/>
    <n v="47416"/>
    <n v="250767"/>
    <s v="UTC+1"/>
    <s v="+1"/>
  </r>
  <r>
    <n v="123165"/>
    <x v="2"/>
    <d v="2021-05-30T16:10:10"/>
    <x v="10277"/>
    <n v="47416"/>
    <n v="254150"/>
    <s v="UTC+1"/>
    <s v="+1"/>
  </r>
  <r>
    <n v="146726"/>
    <x v="2"/>
    <d v="2021-06-06T18:48:37"/>
    <x v="16315"/>
    <n v="47416"/>
    <n v="401945"/>
    <s v="UTC+1"/>
    <s v="+1"/>
  </r>
  <r>
    <n v="165285"/>
    <x v="6"/>
    <d v="2021-06-12T14:18:20"/>
    <x v="16316"/>
    <n v="47416"/>
    <n v="294042"/>
    <s v="UTC+1"/>
    <s v="+1"/>
  </r>
  <r>
    <n v="170322"/>
    <x v="2"/>
    <d v="2021-06-13T13:25:26"/>
    <x v="16317"/>
    <n v="47416"/>
    <n v="411922"/>
    <s v="UTC+1"/>
    <s v="+1"/>
  </r>
  <r>
    <n v="224052"/>
    <x v="3"/>
    <d v="2021-06-28T14:41:38"/>
    <x v="4838"/>
    <n v="47416"/>
    <n v="471403"/>
    <s v="UTC+1"/>
    <s v="+1"/>
  </r>
  <r>
    <n v="252206"/>
    <x v="0"/>
    <d v="2021-07-07T01:42:43"/>
    <x v="16318"/>
    <n v="47416"/>
    <n v="21407"/>
    <s v="UTC+1"/>
    <s v="+1"/>
  </r>
  <r>
    <n v="258577"/>
    <x v="1"/>
    <d v="2021-07-09T16:21:49"/>
    <x v="2285"/>
    <n v="47416"/>
    <n v="61408"/>
    <s v="UTC+1"/>
    <s v="+1"/>
  </r>
  <r>
    <n v="306547"/>
    <x v="1"/>
    <d v="2021-07-23T16:07:51"/>
    <x v="16319"/>
    <n v="47416"/>
    <n v="250679"/>
    <s v="UTC+1"/>
    <s v="+1"/>
  </r>
  <r>
    <n v="370593"/>
    <x v="5"/>
    <d v="2021-08-10T17:10:45"/>
    <x v="16320"/>
    <n v="47416"/>
    <n v="111368"/>
    <s v="UTC+1"/>
    <s v="+1"/>
  </r>
  <r>
    <n v="396507"/>
    <x v="4"/>
    <d v="2021-08-19T02:50:24"/>
    <x v="16321"/>
    <n v="47416"/>
    <n v="82513"/>
    <s v="UTC+1"/>
    <s v="+1"/>
  </r>
  <r>
    <n v="399713"/>
    <x v="1"/>
    <d v="2021-08-20T12:24:09"/>
    <x v="16322"/>
    <n v="47416"/>
    <n v="62068"/>
    <s v="UTC+1"/>
    <s v="+1"/>
  </r>
  <r>
    <n v="403378"/>
    <x v="6"/>
    <d v="2021-08-21T03:15:26"/>
    <x v="16323"/>
    <n v="47416"/>
    <n v="191893"/>
    <s v="UTC+1"/>
    <s v="+1"/>
  </r>
  <r>
    <n v="412482"/>
    <x v="3"/>
    <d v="2021-08-23T16:38:08"/>
    <x v="16324"/>
    <n v="47416"/>
    <n v="293021"/>
    <s v="UTC+1"/>
    <s v="+1"/>
  </r>
  <r>
    <n v="415755"/>
    <x v="5"/>
    <d v="2021-08-24T23:46:52"/>
    <x v="16325"/>
    <n v="47416"/>
    <n v="12149"/>
    <s v="UTC+1"/>
    <s v="+1"/>
  </r>
  <r>
    <n v="49050"/>
    <x v="0"/>
    <d v="2021-05-05T19:11:31"/>
    <x v="16326"/>
    <n v="47422"/>
    <n v="411922"/>
    <s v="UTC-4"/>
    <s v="-4"/>
  </r>
  <r>
    <n v="49583"/>
    <x v="0"/>
    <d v="2021-05-05T23:09:00"/>
    <x v="16327"/>
    <n v="47422"/>
    <n v="230507"/>
    <s v="UTC-4"/>
    <s v="-4"/>
  </r>
  <r>
    <n v="100553"/>
    <x v="3"/>
    <d v="2021-05-24T02:08:26"/>
    <x v="16328"/>
    <n v="47422"/>
    <n v="406648"/>
    <s v="UTC-4"/>
    <s v="-4"/>
  </r>
  <r>
    <n v="140342"/>
    <x v="6"/>
    <d v="2021-06-05T04:44:52"/>
    <x v="16329"/>
    <n v="47422"/>
    <n v="158978"/>
    <s v="UTC-4"/>
    <s v="-4"/>
  </r>
  <r>
    <n v="163236"/>
    <x v="1"/>
    <d v="2021-06-11T23:13:40"/>
    <x v="4367"/>
    <n v="47422"/>
    <n v="179296"/>
    <s v="UTC-4"/>
    <s v="-4"/>
  </r>
  <r>
    <n v="209194"/>
    <x v="4"/>
    <d v="2021-06-24T21:56:47"/>
    <x v="3259"/>
    <n v="47422"/>
    <n v="64906"/>
    <s v="UTC-4"/>
    <s v="-4"/>
  </r>
  <r>
    <n v="281338"/>
    <x v="4"/>
    <d v="2021-07-15T23:43:58"/>
    <x v="16330"/>
    <n v="47422"/>
    <n v="90873"/>
    <s v="UTC-4"/>
    <s v="-4"/>
  </r>
  <r>
    <n v="301970"/>
    <x v="4"/>
    <d v="2021-07-22T01:27:22"/>
    <x v="16331"/>
    <n v="47422"/>
    <n v="169042"/>
    <s v="UTC-4"/>
    <s v="-4"/>
  </r>
  <r>
    <n v="326310"/>
    <x v="4"/>
    <d v="2021-07-29T03:29:59"/>
    <x v="5851"/>
    <n v="47422"/>
    <n v="182191"/>
    <s v="UTC-4"/>
    <s v="-4"/>
  </r>
  <r>
    <n v="328849"/>
    <x v="1"/>
    <d v="2021-07-30T03:39:50"/>
    <x v="16332"/>
    <n v="47422"/>
    <n v="82901"/>
    <s v="UTC-4"/>
    <s v="-4"/>
  </r>
  <r>
    <n v="350926"/>
    <x v="4"/>
    <d v="2021-08-05T04:07:16"/>
    <x v="16333"/>
    <n v="47422"/>
    <n v="343591"/>
    <s v="UTC-4"/>
    <s v="-4"/>
  </r>
  <r>
    <n v="356192"/>
    <x v="1"/>
    <d v="2021-08-06T19:32:19"/>
    <x v="2121"/>
    <n v="47422"/>
    <n v="153893"/>
    <s v="UTC-4"/>
    <s v="-4"/>
  </r>
  <r>
    <n v="376217"/>
    <x v="4"/>
    <d v="2021-08-12T18:27:04"/>
    <x v="16334"/>
    <n v="47422"/>
    <n v="176818"/>
    <s v="UTC-4"/>
    <s v="-4"/>
  </r>
  <r>
    <n v="385308"/>
    <x v="6"/>
    <d v="2021-08-14T23:43:58"/>
    <x v="16335"/>
    <n v="47422"/>
    <n v="433596"/>
    <s v="UTC-4"/>
    <s v="-4"/>
  </r>
  <r>
    <n v="387495"/>
    <x v="2"/>
    <d v="2021-08-15T16:30:14"/>
    <x v="16336"/>
    <n v="47422"/>
    <n v="149755"/>
    <s v="UTC-4"/>
    <s v="-4"/>
  </r>
  <r>
    <n v="419161"/>
    <x v="4"/>
    <d v="2021-08-26T13:57:36"/>
    <x v="16337"/>
    <n v="47422"/>
    <n v="284325"/>
    <s v="UTC-4"/>
    <s v="-4"/>
  </r>
  <r>
    <n v="115466"/>
    <x v="1"/>
    <d v="2021-05-28T23:32:53"/>
    <x v="16338"/>
    <n v="47453"/>
    <n v="43623"/>
    <s v="UTC+1"/>
    <s v="+1"/>
  </r>
  <r>
    <n v="117879"/>
    <x v="6"/>
    <d v="2021-05-29T14:55:37"/>
    <x v="16339"/>
    <n v="47453"/>
    <n v="400794"/>
    <s v="UTC+1"/>
    <s v="+1"/>
  </r>
  <r>
    <n v="140627"/>
    <x v="6"/>
    <d v="2021-06-05T08:08:31"/>
    <x v="16340"/>
    <n v="47453"/>
    <n v="158978"/>
    <s v="UTC+1"/>
    <s v="+1"/>
  </r>
  <r>
    <n v="147122"/>
    <x v="2"/>
    <d v="2021-06-06T20:17:10"/>
    <x v="16341"/>
    <n v="47453"/>
    <n v="22463"/>
    <s v="UTC+1"/>
    <s v="+1"/>
  </r>
  <r>
    <n v="150162"/>
    <x v="3"/>
    <d v="2021-06-07T22:13:40"/>
    <x v="16342"/>
    <n v="47453"/>
    <n v="414364"/>
    <s v="UTC+1"/>
    <s v="+1"/>
  </r>
  <r>
    <n v="185805"/>
    <x v="1"/>
    <d v="2021-06-18T16:28:19"/>
    <x v="16343"/>
    <n v="47453"/>
    <n v="250679"/>
    <s v="UTC+1"/>
    <s v="+1"/>
  </r>
  <r>
    <n v="207463"/>
    <x v="4"/>
    <d v="2021-06-24T15:09:35"/>
    <x v="16344"/>
    <n v="47453"/>
    <n v="139440"/>
    <s v="UTC+1"/>
    <s v="+1"/>
  </r>
  <r>
    <n v="212217"/>
    <x v="1"/>
    <d v="2021-06-25T17:59:41"/>
    <x v="16345"/>
    <n v="47453"/>
    <n v="347393"/>
    <s v="UTC+1"/>
    <s v="+1"/>
  </r>
  <r>
    <n v="222797"/>
    <x v="2"/>
    <d v="2021-06-27T23:28:14"/>
    <x v="16346"/>
    <n v="47453"/>
    <n v="312954"/>
    <s v="UTC+1"/>
    <s v="+1"/>
  </r>
  <r>
    <n v="286352"/>
    <x v="6"/>
    <d v="2021-07-17T09:15:25"/>
    <x v="16347"/>
    <n v="47453"/>
    <n v="191608"/>
    <s v="UTC+1"/>
    <s v="+1"/>
  </r>
  <r>
    <n v="294013"/>
    <x v="3"/>
    <d v="2021-07-19T14:27:39"/>
    <x v="4502"/>
    <n v="47453"/>
    <n v="230507"/>
    <s v="UTC+1"/>
    <s v="+1"/>
  </r>
  <r>
    <n v="344670"/>
    <x v="3"/>
    <d v="2021-08-02T20:49:47"/>
    <x v="16348"/>
    <n v="47453"/>
    <n v="191325"/>
    <s v="UTC+1"/>
    <s v="+1"/>
  </r>
  <r>
    <n v="387934"/>
    <x v="2"/>
    <d v="2021-08-15T18:03:14"/>
    <x v="16349"/>
    <n v="47453"/>
    <n v="440825"/>
    <s v="UTC+1"/>
    <s v="+1"/>
  </r>
  <r>
    <n v="413595"/>
    <x v="3"/>
    <d v="2021-08-23T22:04:21"/>
    <x v="13000"/>
    <n v="47453"/>
    <n v="155428"/>
    <s v="UTC+1"/>
    <s v="+1"/>
  </r>
  <r>
    <n v="219933"/>
    <x v="2"/>
    <d v="2021-06-27T13:20:05"/>
    <x v="16350"/>
    <n v="47466"/>
    <n v="439981"/>
    <s v="UTC+1"/>
    <s v="+1"/>
  </r>
  <r>
    <n v="222224"/>
    <x v="2"/>
    <d v="2021-06-27T21:13:05"/>
    <x v="16351"/>
    <n v="47466"/>
    <n v="347393"/>
    <s v="UTC+1"/>
    <s v="+1"/>
  </r>
  <r>
    <n v="241858"/>
    <x v="6"/>
    <d v="2021-07-03T19:00:16"/>
    <x v="16352"/>
    <n v="47466"/>
    <n v="230507"/>
    <s v="UTC+1"/>
    <s v="+1"/>
  </r>
  <r>
    <n v="322238"/>
    <x v="5"/>
    <d v="2021-07-27T19:14:15"/>
    <x v="16353"/>
    <n v="47466"/>
    <n v="351192"/>
    <s v="UTC+1"/>
    <s v="+1"/>
  </r>
  <r>
    <n v="371229"/>
    <x v="5"/>
    <d v="2021-08-10T19:00:16"/>
    <x v="16354"/>
    <n v="47466"/>
    <n v="17483"/>
    <s v="UTC+1"/>
    <s v="+1"/>
  </r>
  <r>
    <n v="379461"/>
    <x v="1"/>
    <d v="2021-08-13T18:41:38"/>
    <x v="16355"/>
    <n v="47466"/>
    <n v="336965"/>
    <s v="UTC+1"/>
    <s v="+1"/>
  </r>
  <r>
    <n v="406066"/>
    <x v="6"/>
    <d v="2021-08-21T19:07:16"/>
    <x v="8817"/>
    <n v="47466"/>
    <n v="21760"/>
    <s v="UTC+1"/>
    <s v="+1"/>
  </r>
  <r>
    <n v="420130"/>
    <x v="4"/>
    <d v="2021-08-26T19:00:16"/>
    <x v="16356"/>
    <n v="47466"/>
    <n v="359047"/>
    <s v="UTC+1"/>
    <s v="+1"/>
  </r>
  <r>
    <n v="220524"/>
    <x v="2"/>
    <d v="2021-06-27T15:22:00"/>
    <x v="16357"/>
    <n v="47487"/>
    <n v="304128"/>
    <s v="UTC+0"/>
    <s v="+0"/>
  </r>
  <r>
    <n v="234579"/>
    <x v="4"/>
    <d v="2021-07-01T22:29:24"/>
    <x v="16358"/>
    <n v="47487"/>
    <n v="411922"/>
    <s v="UTC+0"/>
    <s v="+0"/>
  </r>
  <r>
    <n v="262177"/>
    <x v="6"/>
    <d v="2021-07-10T11:32:19"/>
    <x v="16359"/>
    <n v="47487"/>
    <n v="214179"/>
    <s v="UTC+0"/>
    <s v="+0"/>
  </r>
  <r>
    <n v="294367"/>
    <x v="3"/>
    <d v="2021-07-19T16:00:16"/>
    <x v="8885"/>
    <n v="47487"/>
    <n v="290088"/>
    <s v="UTC+0"/>
    <s v="+0"/>
  </r>
  <r>
    <n v="305718"/>
    <x v="1"/>
    <d v="2021-07-23T13:31:09"/>
    <x v="16360"/>
    <n v="47487"/>
    <n v="111368"/>
    <s v="UTC+0"/>
    <s v="+0"/>
  </r>
  <r>
    <n v="340593"/>
    <x v="2"/>
    <d v="2021-08-01T16:18:55"/>
    <x v="16361"/>
    <n v="47487"/>
    <n v="347393"/>
    <s v="UTC+0"/>
    <s v="+0"/>
  </r>
  <r>
    <n v="357054"/>
    <x v="1"/>
    <d v="2021-08-06T22:50:53"/>
    <x v="16362"/>
    <n v="47487"/>
    <n v="40049"/>
    <s v="UTC+0"/>
    <s v="+0"/>
  </r>
  <r>
    <n v="363809"/>
    <x v="2"/>
    <d v="2021-08-08T12:28:14"/>
    <x v="16363"/>
    <n v="47487"/>
    <n v="250679"/>
    <s v="UTC+0"/>
    <s v="+0"/>
  </r>
  <r>
    <n v="374440"/>
    <x v="0"/>
    <d v="2021-08-11T21:51:50"/>
    <x v="16364"/>
    <n v="47487"/>
    <n v="172251"/>
    <s v="UTC+0"/>
    <s v="+0"/>
  </r>
  <r>
    <n v="383301"/>
    <x v="6"/>
    <d v="2021-08-14T16:30:34"/>
    <x v="16365"/>
    <n v="47487"/>
    <n v="227775"/>
    <s v="UTC+0"/>
    <s v="+0"/>
  </r>
  <r>
    <n v="385609"/>
    <x v="2"/>
    <d v="2021-08-15T02:21:52"/>
    <x v="16366"/>
    <n v="47487"/>
    <n v="327350"/>
    <s v="UTC+0"/>
    <s v="+0"/>
  </r>
  <r>
    <n v="14491"/>
    <x v="2"/>
    <d v="2021-04-18T12:44:03"/>
    <x v="16367"/>
    <n v="47527"/>
    <n v="117086"/>
    <s v="UTC+2"/>
    <s v="+2"/>
  </r>
  <r>
    <n v="50718"/>
    <x v="4"/>
    <d v="2021-05-06T18:44:33"/>
    <x v="16368"/>
    <n v="47527"/>
    <n v="297015"/>
    <s v="UTC+2"/>
    <s v="+2"/>
  </r>
  <r>
    <n v="72636"/>
    <x v="6"/>
    <d v="2021-05-15T04:28:15"/>
    <x v="16369"/>
    <n v="47527"/>
    <n v="411922"/>
    <s v="UTC+2"/>
    <s v="+2"/>
  </r>
  <r>
    <n v="78023"/>
    <x v="2"/>
    <d v="2021-05-16T16:50:22"/>
    <x v="16370"/>
    <n v="47527"/>
    <n v="88863"/>
    <s v="UTC+2"/>
    <s v="+2"/>
  </r>
  <r>
    <n v="82956"/>
    <x v="5"/>
    <d v="2021-05-18T17:48:37"/>
    <x v="16371"/>
    <n v="47527"/>
    <n v="361821"/>
    <s v="UTC+2"/>
    <s v="+2"/>
  </r>
  <r>
    <n v="88673"/>
    <x v="1"/>
    <d v="2021-05-21T11:38:08"/>
    <x v="16372"/>
    <n v="47527"/>
    <n v="323097"/>
    <s v="UTC+2"/>
    <s v="+2"/>
  </r>
  <r>
    <n v="99399"/>
    <x v="2"/>
    <d v="2021-05-23T18:46:52"/>
    <x v="16373"/>
    <n v="47527"/>
    <n v="127233"/>
    <s v="UTC+2"/>
    <s v="+2"/>
  </r>
  <r>
    <n v="113603"/>
    <x v="1"/>
    <d v="2021-05-28T18:00:16"/>
    <x v="6486"/>
    <n v="47527"/>
    <n v="343491"/>
    <s v="UTC+2"/>
    <s v="+2"/>
  </r>
  <r>
    <n v="125954"/>
    <x v="3"/>
    <d v="2021-05-31T12:03:46"/>
    <x v="16374"/>
    <n v="47527"/>
    <n v="5151"/>
    <s v="UTC+2"/>
    <s v="+2"/>
  </r>
  <r>
    <n v="146017"/>
    <x v="2"/>
    <d v="2021-06-06T16:06:06"/>
    <x v="8212"/>
    <n v="47527"/>
    <n v="371515"/>
    <s v="UTC+2"/>
    <s v="+2"/>
  </r>
  <r>
    <n v="162034"/>
    <x v="1"/>
    <d v="2021-06-11T19:14:50"/>
    <x v="16375"/>
    <n v="47527"/>
    <n v="369308"/>
    <s v="UTC+2"/>
    <s v="+2"/>
  </r>
  <r>
    <n v="188009"/>
    <x v="1"/>
    <d v="2021-06-18T22:53:17"/>
    <x v="16376"/>
    <n v="47527"/>
    <n v="288529"/>
    <s v="UTC+2"/>
    <s v="+2"/>
  </r>
  <r>
    <n v="197511"/>
    <x v="3"/>
    <d v="2021-06-21T09:20:40"/>
    <x v="16377"/>
    <n v="47527"/>
    <n v="53136"/>
    <s v="UTC+2"/>
    <s v="+2"/>
  </r>
  <r>
    <n v="214895"/>
    <x v="6"/>
    <d v="2021-06-26T12:20:01"/>
    <x v="16378"/>
    <n v="47527"/>
    <n v="351192"/>
    <s v="UTC+2"/>
    <s v="+2"/>
  </r>
  <r>
    <n v="240995"/>
    <x v="6"/>
    <d v="2021-07-03T16:24:44"/>
    <x v="16379"/>
    <n v="47527"/>
    <n v="206195"/>
    <s v="UTC+2"/>
    <s v="+2"/>
  </r>
  <r>
    <n v="316024"/>
    <x v="2"/>
    <d v="2021-07-25T18:39:53"/>
    <x v="16380"/>
    <n v="47527"/>
    <n v="304128"/>
    <s v="UTC+2"/>
    <s v="+2"/>
  </r>
  <r>
    <n v="318798"/>
    <x v="3"/>
    <d v="2021-07-26T16:06:06"/>
    <x v="9081"/>
    <n v="47527"/>
    <n v="153893"/>
    <s v="UTC+2"/>
    <s v="+2"/>
  </r>
  <r>
    <n v="330109"/>
    <x v="1"/>
    <d v="2021-07-30T15:40:28"/>
    <x v="16381"/>
    <n v="47527"/>
    <n v="476894"/>
    <s v="UTC+2"/>
    <s v="+2"/>
  </r>
  <r>
    <n v="341462"/>
    <x v="2"/>
    <d v="2021-08-01T19:10:10"/>
    <x v="16382"/>
    <n v="47527"/>
    <n v="327968"/>
    <s v="UTC+2"/>
    <s v="+2"/>
  </r>
  <r>
    <n v="346927"/>
    <x v="5"/>
    <d v="2021-08-03T17:50:57"/>
    <x v="16383"/>
    <n v="47527"/>
    <n v="161398"/>
    <s v="UTC+2"/>
    <s v="+2"/>
  </r>
  <r>
    <n v="389326"/>
    <x v="3"/>
    <d v="2021-08-16T05:32:10"/>
    <x v="16384"/>
    <n v="47527"/>
    <n v="436070"/>
    <s v="UTC+2"/>
    <s v="+2"/>
  </r>
  <r>
    <n v="26907"/>
    <x v="2"/>
    <d v="2021-04-25T16:10:34"/>
    <x v="16385"/>
    <n v="47551"/>
    <n v="114753"/>
    <s v="UTC+0"/>
    <s v="+0"/>
  </r>
  <r>
    <n v="58100"/>
    <x v="2"/>
    <d v="2021-05-09T12:56:45"/>
    <x v="16386"/>
    <n v="47551"/>
    <n v="230507"/>
    <s v="UTC+0"/>
    <s v="+0"/>
  </r>
  <r>
    <n v="63735"/>
    <x v="5"/>
    <d v="2021-05-11T18:01:26"/>
    <x v="4567"/>
    <n v="47551"/>
    <n v="118549"/>
    <s v="UTC+0"/>
    <s v="+0"/>
  </r>
  <r>
    <n v="66602"/>
    <x v="0"/>
    <d v="2021-05-12T21:35:48"/>
    <x v="16387"/>
    <n v="47551"/>
    <n v="250679"/>
    <s v="UTC+0"/>
    <s v="+0"/>
  </r>
  <r>
    <n v="90810"/>
    <x v="1"/>
    <d v="2021-05-21T19:48:37"/>
    <x v="16388"/>
    <n v="47551"/>
    <n v="133619"/>
    <s v="UTC+0"/>
    <s v="+0"/>
  </r>
  <r>
    <n v="96581"/>
    <x v="2"/>
    <d v="2021-05-23T00:21:14"/>
    <x v="16389"/>
    <n v="47551"/>
    <n v="228415"/>
    <s v="UTC+0"/>
    <s v="+0"/>
  </r>
  <r>
    <n v="250146"/>
    <x v="5"/>
    <d v="2021-07-06T12:14:15"/>
    <x v="16390"/>
    <n v="47560"/>
    <n v="411922"/>
    <s v="UTC+4"/>
    <s v="+4"/>
  </r>
  <r>
    <n v="261013"/>
    <x v="6"/>
    <d v="2021-07-10T00:29:17"/>
    <x v="16391"/>
    <n v="47560"/>
    <n v="3001"/>
    <s v="UTC+4"/>
    <s v="+4"/>
  </r>
  <r>
    <n v="283667"/>
    <x v="1"/>
    <d v="2021-07-16T17:05:31"/>
    <x v="16392"/>
    <n v="47560"/>
    <n v="43623"/>
    <s v="UTC+4"/>
    <s v="+4"/>
  </r>
  <r>
    <n v="326840"/>
    <x v="4"/>
    <d v="2021-07-29T12:58:31"/>
    <x v="6402"/>
    <n v="47560"/>
    <n v="339123"/>
    <s v="UTC+4"/>
    <s v="+4"/>
  </r>
  <r>
    <n v="359515"/>
    <x v="6"/>
    <d v="2021-08-07T14:06:35"/>
    <x v="16393"/>
    <n v="47560"/>
    <n v="158978"/>
    <s v="UTC+4"/>
    <s v="+4"/>
  </r>
  <r>
    <n v="367947"/>
    <x v="3"/>
    <d v="2021-08-09T16:11:55"/>
    <x v="2523"/>
    <n v="47560"/>
    <n v="470762"/>
    <s v="UTC+4"/>
    <s v="+4"/>
  </r>
  <r>
    <n v="369759"/>
    <x v="5"/>
    <d v="2021-08-10T13:03:11"/>
    <x v="16394"/>
    <n v="47560"/>
    <n v="405774"/>
    <s v="UTC+4"/>
    <s v="+4"/>
  </r>
  <r>
    <n v="374991"/>
    <x v="4"/>
    <d v="2021-08-12T09:52:07"/>
    <x v="16395"/>
    <n v="47560"/>
    <n v="471403"/>
    <s v="UTC+4"/>
    <s v="+4"/>
  </r>
  <r>
    <n v="386651"/>
    <x v="2"/>
    <d v="2021-08-15T12:49:12"/>
    <x v="4414"/>
    <n v="47560"/>
    <n v="408587"/>
    <s v="UTC+4"/>
    <s v="+4"/>
  </r>
  <r>
    <n v="21934"/>
    <x v="1"/>
    <d v="2021-04-23T20:35:48"/>
    <x v="16396"/>
    <n v="47589"/>
    <n v="112456"/>
    <s v="UTC+1"/>
    <s v="+1"/>
  </r>
  <r>
    <n v="40584"/>
    <x v="6"/>
    <d v="2021-05-01T21:48:02"/>
    <x v="16397"/>
    <n v="47589"/>
    <n v="351192"/>
    <s v="UTC+1"/>
    <s v="+1"/>
  </r>
  <r>
    <n v="105812"/>
    <x v="0"/>
    <d v="2021-05-26T07:44:10"/>
    <x v="16398"/>
    <n v="47589"/>
    <n v="268989"/>
    <s v="UTC+1"/>
    <s v="+1"/>
  </r>
  <r>
    <n v="118081"/>
    <x v="6"/>
    <d v="2021-05-29T15:30:34"/>
    <x v="16399"/>
    <n v="47589"/>
    <n v="153893"/>
    <s v="UTC+1"/>
    <s v="+1"/>
  </r>
  <r>
    <n v="137161"/>
    <x v="1"/>
    <d v="2021-06-04T14:55:37"/>
    <x v="16400"/>
    <n v="47589"/>
    <n v="8477"/>
    <s v="UTC+1"/>
    <s v="+1"/>
  </r>
  <r>
    <n v="154332"/>
    <x v="0"/>
    <d v="2021-06-09T15:11:55"/>
    <x v="16401"/>
    <n v="47589"/>
    <n v="238800"/>
    <s v="UTC+1"/>
    <s v="+1"/>
  </r>
  <r>
    <n v="182969"/>
    <x v="4"/>
    <d v="2021-06-17T20:31:41"/>
    <x v="16402"/>
    <n v="47589"/>
    <n v="347393"/>
    <s v="UTC+1"/>
    <s v="+1"/>
  </r>
  <r>
    <n v="191608"/>
    <x v="6"/>
    <d v="2021-06-19T18:55:37"/>
    <x v="16403"/>
    <n v="47589"/>
    <n v="250679"/>
    <s v="UTC+1"/>
    <s v="+1"/>
  </r>
  <r>
    <n v="116232"/>
    <x v="6"/>
    <d v="2021-05-29T06:16:24"/>
    <x v="16404"/>
    <n v="47605"/>
    <n v="182191"/>
    <s v="UTC+0"/>
    <s v="+0"/>
  </r>
  <r>
    <n v="139312"/>
    <x v="1"/>
    <d v="2021-06-04T21:10:10"/>
    <x v="16405"/>
    <n v="47605"/>
    <n v="250679"/>
    <s v="UTC+0"/>
    <s v="+0"/>
  </r>
  <r>
    <n v="158668"/>
    <x v="4"/>
    <d v="2021-06-10T21:07:51"/>
    <x v="213"/>
    <n v="47605"/>
    <n v="411922"/>
    <s v="UTC+0"/>
    <s v="+0"/>
  </r>
  <r>
    <n v="181386"/>
    <x v="4"/>
    <d v="2021-06-17T13:52:07"/>
    <x v="16406"/>
    <n v="47605"/>
    <n v="361821"/>
    <s v="UTC+0"/>
    <s v="+0"/>
  </r>
  <r>
    <n v="342430"/>
    <x v="3"/>
    <d v="2021-08-02T00:00:16"/>
    <x v="16407"/>
    <n v="47605"/>
    <n v="182984"/>
    <s v="UTC+0"/>
    <s v="+0"/>
  </r>
  <r>
    <n v="346952"/>
    <x v="5"/>
    <d v="2021-08-03T17:59:06"/>
    <x v="11051"/>
    <n v="47605"/>
    <n v="42035"/>
    <s v="UTC+0"/>
    <s v="+0"/>
  </r>
  <r>
    <n v="371386"/>
    <x v="5"/>
    <d v="2021-08-10T19:46:17"/>
    <x v="16408"/>
    <n v="47605"/>
    <n v="345179"/>
    <s v="UTC+0"/>
    <s v="+0"/>
  </r>
  <r>
    <n v="375197"/>
    <x v="4"/>
    <d v="2021-08-12T13:10:10"/>
    <x v="16409"/>
    <n v="47605"/>
    <n v="230778"/>
    <s v="UTC+0"/>
    <s v="+0"/>
  </r>
  <r>
    <n v="390668"/>
    <x v="3"/>
    <d v="2021-08-16T18:10:45"/>
    <x v="16410"/>
    <n v="47605"/>
    <n v="420375"/>
    <s v="UTC+0"/>
    <s v="+0"/>
  </r>
  <r>
    <n v="394915"/>
    <x v="0"/>
    <d v="2021-08-18T14:36:23"/>
    <x v="8077"/>
    <n v="47605"/>
    <n v="311933"/>
    <s v="UTC+0"/>
    <s v="+0"/>
  </r>
  <r>
    <n v="395483"/>
    <x v="0"/>
    <d v="2021-08-18T17:17:10"/>
    <x v="16411"/>
    <n v="47605"/>
    <n v="60239"/>
    <s v="UTC+0"/>
    <s v="+0"/>
  </r>
  <r>
    <n v="407106"/>
    <x v="6"/>
    <d v="2021-08-21T23:35:34"/>
    <x v="16412"/>
    <n v="47605"/>
    <n v="143150"/>
    <s v="UTC+0"/>
    <s v="+0"/>
  </r>
  <r>
    <n v="228599"/>
    <x v="5"/>
    <d v="2021-06-29T20:35:48"/>
    <x v="4426"/>
    <n v="47651"/>
    <n v="122902"/>
    <s v="UTC+1"/>
    <s v="+1"/>
  </r>
  <r>
    <n v="230140"/>
    <x v="0"/>
    <d v="2021-06-30T15:32:53"/>
    <x v="16413"/>
    <n v="47651"/>
    <n v="230723"/>
    <s v="UTC+1"/>
    <s v="+1"/>
  </r>
  <r>
    <n v="237234"/>
    <x v="1"/>
    <d v="2021-07-02T19:04:56"/>
    <x v="12571"/>
    <n v="47651"/>
    <n v="158978"/>
    <s v="UTC+1"/>
    <s v="+1"/>
  </r>
  <r>
    <n v="276864"/>
    <x v="0"/>
    <d v="2021-07-14T15:35:13"/>
    <x v="3450"/>
    <n v="47651"/>
    <n v="154256"/>
    <s v="UTC+1"/>
    <s v="+1"/>
  </r>
  <r>
    <n v="311186"/>
    <x v="6"/>
    <d v="2021-07-24T17:36:23"/>
    <x v="9034"/>
    <n v="47651"/>
    <n v="122982"/>
    <s v="UTC+1"/>
    <s v="+1"/>
  </r>
  <r>
    <n v="344775"/>
    <x v="3"/>
    <d v="2021-08-02T21:29:24"/>
    <x v="8621"/>
    <n v="47651"/>
    <n v="19714"/>
    <s v="UTC+1"/>
    <s v="+1"/>
  </r>
  <r>
    <n v="351996"/>
    <x v="4"/>
    <d v="2021-08-05T16:56:47"/>
    <x v="16414"/>
    <n v="47651"/>
    <n v="411922"/>
    <s v="UTC+1"/>
    <s v="+1"/>
  </r>
  <r>
    <n v="373594"/>
    <x v="0"/>
    <d v="2021-08-11T18:34:38"/>
    <x v="16415"/>
    <n v="47651"/>
    <n v="351192"/>
    <s v="UTC+1"/>
    <s v="+1"/>
  </r>
  <r>
    <n v="415350"/>
    <x v="5"/>
    <d v="2021-08-24T20:45:07"/>
    <x v="16416"/>
    <n v="47651"/>
    <n v="154374"/>
    <s v="UTC+1"/>
    <s v="+1"/>
  </r>
  <r>
    <n v="34652"/>
    <x v="4"/>
    <d v="2021-04-29T20:37:33"/>
    <x v="636"/>
    <n v="47668"/>
    <n v="356280"/>
    <s v="UTC+0"/>
    <s v="+0"/>
  </r>
  <r>
    <n v="48099"/>
    <x v="0"/>
    <d v="2021-05-05T06:02:53"/>
    <x v="16417"/>
    <n v="47668"/>
    <n v="227775"/>
    <s v="UTC+0"/>
    <s v="+0"/>
  </r>
  <r>
    <n v="49176"/>
    <x v="0"/>
    <d v="2021-05-05T19:57:56"/>
    <x v="16418"/>
    <n v="47668"/>
    <n v="318314"/>
    <s v="UTC+0"/>
    <s v="+0"/>
  </r>
  <r>
    <n v="53042"/>
    <x v="1"/>
    <d v="2021-05-07T18:55:02"/>
    <x v="16419"/>
    <n v="47668"/>
    <n v="351192"/>
    <s v="UTC+0"/>
    <s v="+0"/>
  </r>
  <r>
    <n v="61141"/>
    <x v="3"/>
    <d v="2021-05-10T16:30:34"/>
    <x v="16420"/>
    <n v="47668"/>
    <n v="176818"/>
    <s v="UTC+0"/>
    <s v="+0"/>
  </r>
  <r>
    <n v="77599"/>
    <x v="2"/>
    <d v="2021-05-16T15:22:59"/>
    <x v="16421"/>
    <n v="47668"/>
    <n v="104958"/>
    <s v="UTC+0"/>
    <s v="+0"/>
  </r>
  <r>
    <n v="102299"/>
    <x v="3"/>
    <d v="2021-05-24T18:22:24"/>
    <x v="4495"/>
    <n v="47668"/>
    <n v="285680"/>
    <s v="UTC+0"/>
    <s v="+0"/>
  </r>
  <r>
    <n v="133124"/>
    <x v="4"/>
    <d v="2021-06-03T01:19:30"/>
    <x v="16422"/>
    <n v="47668"/>
    <n v="411922"/>
    <s v="UTC+0"/>
    <s v="+0"/>
  </r>
  <r>
    <n v="156328"/>
    <x v="4"/>
    <d v="2021-06-10T01:40:28"/>
    <x v="16423"/>
    <n v="47668"/>
    <n v="118549"/>
    <s v="UTC+0"/>
    <s v="+0"/>
  </r>
  <r>
    <n v="159872"/>
    <x v="1"/>
    <d v="2021-06-11T12:28:48"/>
    <x v="16424"/>
    <n v="47668"/>
    <n v="401945"/>
    <s v="UTC+0"/>
    <s v="+0"/>
  </r>
  <r>
    <n v="182258"/>
    <x v="4"/>
    <d v="2021-06-17T17:42:48"/>
    <x v="7396"/>
    <n v="47668"/>
    <n v="230507"/>
    <s v="UTC+0"/>
    <s v="+0"/>
  </r>
  <r>
    <n v="263559"/>
    <x v="6"/>
    <d v="2021-07-10T16:39:53"/>
    <x v="13608"/>
    <n v="47668"/>
    <n v="258219"/>
    <s v="UTC+0"/>
    <s v="+0"/>
  </r>
  <r>
    <n v="303045"/>
    <x v="4"/>
    <d v="2021-07-22T15:41:38"/>
    <x v="16425"/>
    <n v="47668"/>
    <n v="470762"/>
    <s v="UTC+0"/>
    <s v="+0"/>
  </r>
  <r>
    <n v="339143"/>
    <x v="2"/>
    <d v="2021-08-01T09:29:24"/>
    <x v="16426"/>
    <n v="47685"/>
    <n v="158978"/>
    <s v="UTC+1"/>
    <s v="+1"/>
  </r>
  <r>
    <n v="347600"/>
    <x v="5"/>
    <d v="2021-08-03T21:38:43"/>
    <x v="8683"/>
    <n v="47685"/>
    <n v="301748"/>
    <s v="UTC+1"/>
    <s v="+1"/>
  </r>
  <r>
    <n v="363308"/>
    <x v="2"/>
    <d v="2021-08-08T08:50:42"/>
    <x v="16427"/>
    <n v="47685"/>
    <n v="3876"/>
    <s v="UTC+1"/>
    <s v="+1"/>
  </r>
  <r>
    <n v="367922"/>
    <x v="3"/>
    <d v="2021-08-09T16:10:10"/>
    <x v="16428"/>
    <n v="47685"/>
    <n v="153893"/>
    <s v="UTC+1"/>
    <s v="+1"/>
  </r>
  <r>
    <n v="400708"/>
    <x v="1"/>
    <d v="2021-08-20T16:07:51"/>
    <x v="5078"/>
    <n v="47685"/>
    <n v="154256"/>
    <s v="UTC+1"/>
    <s v="+1"/>
  </r>
  <r>
    <n v="103095"/>
    <x v="3"/>
    <d v="2021-05-24T23:48:58"/>
    <x v="16429"/>
    <n v="47689"/>
    <n v="21760"/>
    <s v="UTC+1"/>
    <s v="+1"/>
  </r>
  <r>
    <n v="137669"/>
    <x v="1"/>
    <d v="2021-06-04T16:35:48"/>
    <x v="16430"/>
    <n v="47689"/>
    <n v="296654"/>
    <s v="UTC+1"/>
    <s v="+1"/>
  </r>
  <r>
    <n v="155364"/>
    <x v="0"/>
    <d v="2021-06-09T19:07:16"/>
    <x v="15052"/>
    <n v="47689"/>
    <n v="230507"/>
    <s v="UTC+1"/>
    <s v="+1"/>
  </r>
  <r>
    <n v="159966"/>
    <x v="1"/>
    <d v="2021-06-11T13:08:26"/>
    <x v="16431"/>
    <n v="47689"/>
    <n v="21527"/>
    <s v="UTC+1"/>
    <s v="+1"/>
  </r>
  <r>
    <n v="168261"/>
    <x v="2"/>
    <d v="2021-06-13T01:10:45"/>
    <x v="16432"/>
    <n v="47689"/>
    <n v="472330"/>
    <s v="UTC+1"/>
    <s v="+1"/>
  </r>
  <r>
    <n v="175361"/>
    <x v="3"/>
    <d v="2021-06-14T21:57:21"/>
    <x v="11005"/>
    <n v="47689"/>
    <n v="102086"/>
    <s v="UTC+1"/>
    <s v="+1"/>
  </r>
  <r>
    <n v="33772"/>
    <x v="4"/>
    <d v="2021-04-29T16:20:40"/>
    <x v="2525"/>
    <n v="47696"/>
    <n v="153893"/>
    <s v="UTC+3"/>
    <s v="+3"/>
  </r>
  <r>
    <n v="50675"/>
    <x v="4"/>
    <d v="2021-05-06T18:31:09"/>
    <x v="16433"/>
    <n v="47696"/>
    <n v="351192"/>
    <s v="UTC+3"/>
    <s v="+3"/>
  </r>
  <r>
    <n v="84309"/>
    <x v="0"/>
    <d v="2021-05-19T13:53:52"/>
    <x v="16434"/>
    <n v="47696"/>
    <n v="53136"/>
    <s v="UTC+3"/>
    <s v="+3"/>
  </r>
  <r>
    <n v="88536"/>
    <x v="1"/>
    <d v="2021-05-21T09:39:53"/>
    <x v="16435"/>
    <n v="47696"/>
    <n v="158978"/>
    <s v="UTC+3"/>
    <s v="+3"/>
  </r>
  <r>
    <n v="141259"/>
    <x v="6"/>
    <d v="2021-06-05T12:50:57"/>
    <x v="16436"/>
    <n v="47696"/>
    <n v="388561"/>
    <s v="UTC+3"/>
    <s v="+3"/>
  </r>
  <r>
    <n v="181729"/>
    <x v="4"/>
    <d v="2021-06-17T15:22:24"/>
    <x v="16437"/>
    <n v="47696"/>
    <n v="132866"/>
    <s v="UTC+3"/>
    <s v="+3"/>
  </r>
  <r>
    <n v="258608"/>
    <x v="1"/>
    <d v="2021-07-09T16:29:59"/>
    <x v="16438"/>
    <n v="47696"/>
    <n v="226626"/>
    <s v="UTC+3"/>
    <s v="+3"/>
  </r>
  <r>
    <n v="262363"/>
    <x v="6"/>
    <d v="2021-07-10T12:29:31"/>
    <x v="16439"/>
    <n v="47696"/>
    <n v="411922"/>
    <s v="UTC+3"/>
    <s v="+3"/>
  </r>
  <r>
    <n v="266224"/>
    <x v="2"/>
    <d v="2021-07-11T05:04:28"/>
    <x v="16440"/>
    <n v="47696"/>
    <n v="182676"/>
    <s v="UTC+3"/>
    <s v="+3"/>
  </r>
  <r>
    <n v="267094"/>
    <x v="2"/>
    <d v="2021-07-11T12:50:57"/>
    <x v="16441"/>
    <n v="47696"/>
    <n v="245484"/>
    <s v="UTC+3"/>
    <s v="+3"/>
  </r>
  <r>
    <n v="305669"/>
    <x v="1"/>
    <d v="2021-07-23T13:21:14"/>
    <x v="9156"/>
    <n v="47696"/>
    <n v="231863"/>
    <s v="UTC+3"/>
    <s v="+3"/>
  </r>
  <r>
    <n v="334632"/>
    <x v="6"/>
    <d v="2021-07-31T13:21:14"/>
    <x v="16442"/>
    <n v="47696"/>
    <n v="439981"/>
    <s v="UTC+3"/>
    <s v="+3"/>
  </r>
  <r>
    <n v="336577"/>
    <x v="6"/>
    <d v="2021-07-31T19:00:54"/>
    <x v="16443"/>
    <n v="47696"/>
    <n v="453412"/>
    <s v="UTC+3"/>
    <s v="+3"/>
  </r>
  <r>
    <n v="358834"/>
    <x v="6"/>
    <d v="2021-08-07T10:42:48"/>
    <x v="16444"/>
    <n v="47696"/>
    <n v="250679"/>
    <s v="UTC+3"/>
    <s v="+3"/>
  </r>
  <r>
    <n v="368347"/>
    <x v="3"/>
    <d v="2021-08-09T17:39:53"/>
    <x v="16445"/>
    <n v="47696"/>
    <n v="141259"/>
    <s v="UTC+3"/>
    <s v="+3"/>
  </r>
  <r>
    <n v="211763"/>
    <x v="1"/>
    <d v="2021-06-25T16:56:47"/>
    <x v="6389"/>
    <n v="47698"/>
    <n v="36890"/>
    <s v="UTC+1"/>
    <s v="+1"/>
  </r>
  <r>
    <n v="277275"/>
    <x v="0"/>
    <d v="2021-07-14T17:17:45"/>
    <x v="16446"/>
    <n v="47698"/>
    <n v="250679"/>
    <s v="UTC+1"/>
    <s v="+1"/>
  </r>
  <r>
    <n v="289147"/>
    <x v="6"/>
    <d v="2021-07-17T21:34:03"/>
    <x v="16447"/>
    <n v="47698"/>
    <n v="173423"/>
    <s v="UTC+1"/>
    <s v="+1"/>
  </r>
  <r>
    <n v="312035"/>
    <x v="6"/>
    <d v="2021-07-24T19:54:14"/>
    <x v="16448"/>
    <n v="47698"/>
    <n v="16875"/>
    <s v="UTC+1"/>
    <s v="+1"/>
  </r>
  <r>
    <n v="328630"/>
    <x v="4"/>
    <d v="2021-07-29T23:46:52"/>
    <x v="16449"/>
    <n v="47698"/>
    <n v="411922"/>
    <s v="UTC+1"/>
    <s v="+1"/>
  </r>
  <r>
    <n v="335771"/>
    <x v="6"/>
    <d v="2021-07-31T16:58:57"/>
    <x v="16450"/>
    <n v="47698"/>
    <n v="108824"/>
    <s v="UTC+1"/>
    <s v="+1"/>
  </r>
  <r>
    <n v="340613"/>
    <x v="2"/>
    <d v="2021-08-01T16:21:49"/>
    <x v="4896"/>
    <n v="47698"/>
    <n v="411922"/>
    <s v="UTC+1"/>
    <s v="+1"/>
  </r>
  <r>
    <n v="346805"/>
    <x v="5"/>
    <d v="2021-08-03T17:10:45"/>
    <x v="5680"/>
    <n v="47698"/>
    <n v="468237"/>
    <s v="UTC+1"/>
    <s v="+1"/>
  </r>
  <r>
    <n v="365111"/>
    <x v="2"/>
    <d v="2021-08-08T17:29:24"/>
    <x v="16451"/>
    <n v="47698"/>
    <n v="244574"/>
    <s v="UTC+1"/>
    <s v="+1"/>
  </r>
  <r>
    <n v="370230"/>
    <x v="5"/>
    <d v="2021-08-10T16:05:31"/>
    <x v="16452"/>
    <n v="47698"/>
    <n v="405774"/>
    <s v="UTC+1"/>
    <s v="+1"/>
  </r>
  <r>
    <n v="376470"/>
    <x v="4"/>
    <d v="2021-08-12T19:47:02"/>
    <x v="16453"/>
    <n v="47698"/>
    <n v="245930"/>
    <s v="UTC+1"/>
    <s v="+1"/>
  </r>
  <r>
    <n v="395398"/>
    <x v="0"/>
    <d v="2021-08-18T16:59:06"/>
    <x v="16454"/>
    <n v="47698"/>
    <n v="258219"/>
    <s v="UTC+1"/>
    <s v="+1"/>
  </r>
  <r>
    <n v="398740"/>
    <x v="4"/>
    <d v="2021-08-19T21:52:42"/>
    <x v="16455"/>
    <n v="47698"/>
    <n v="470762"/>
    <s v="UTC+1"/>
    <s v="+1"/>
  </r>
  <r>
    <n v="407072"/>
    <x v="6"/>
    <d v="2021-08-21T23:23:34"/>
    <x v="16456"/>
    <n v="47698"/>
    <n v="347008"/>
    <s v="UTC+1"/>
    <s v="+1"/>
  </r>
  <r>
    <n v="417643"/>
    <x v="0"/>
    <d v="2021-08-25T18:32:19"/>
    <x v="16457"/>
    <n v="47698"/>
    <n v="153893"/>
    <s v="UTC+1"/>
    <s v="+1"/>
  </r>
  <r>
    <n v="32477"/>
    <x v="0"/>
    <d v="2021-04-28T20:42:13"/>
    <x v="12206"/>
    <n v="47707"/>
    <n v="402089"/>
    <s v="UTC+0"/>
    <s v="+0"/>
  </r>
  <r>
    <n v="50868"/>
    <x v="4"/>
    <d v="2021-05-06T19:33:36"/>
    <x v="16458"/>
    <n v="47707"/>
    <n v="3805"/>
    <s v="UTC+0"/>
    <s v="+0"/>
  </r>
  <r>
    <n v="52303"/>
    <x v="1"/>
    <d v="2021-05-07T15:39:18"/>
    <x v="11031"/>
    <n v="47707"/>
    <n v="207809"/>
    <s v="UTC+0"/>
    <s v="+0"/>
  </r>
  <r>
    <n v="67795"/>
    <x v="4"/>
    <d v="2021-05-13T16:28:14"/>
    <x v="16459"/>
    <n v="47707"/>
    <n v="154256"/>
    <s v="UTC+0"/>
    <s v="+0"/>
  </r>
  <r>
    <n v="72290"/>
    <x v="6"/>
    <d v="2021-05-15T00:23:34"/>
    <x v="16460"/>
    <n v="47707"/>
    <n v="119655"/>
    <s v="UTC+0"/>
    <s v="+0"/>
  </r>
  <r>
    <n v="73934"/>
    <x v="6"/>
    <d v="2021-05-15T15:21:39"/>
    <x v="16461"/>
    <n v="47707"/>
    <n v="5151"/>
    <s v="UTC+0"/>
    <s v="+0"/>
  </r>
  <r>
    <n v="82361"/>
    <x v="5"/>
    <d v="2021-05-18T15:55:37"/>
    <x v="16462"/>
    <n v="47707"/>
    <n v="57653"/>
    <s v="UTC+0"/>
    <s v="+0"/>
  </r>
  <r>
    <n v="92320"/>
    <x v="6"/>
    <d v="2021-05-22T00:41:42"/>
    <x v="16463"/>
    <n v="47707"/>
    <n v="472712"/>
    <s v="UTC+0"/>
    <s v="+0"/>
  </r>
  <r>
    <n v="9863"/>
    <x v="0"/>
    <d v="2021-04-14T17:53:52"/>
    <x v="16464"/>
    <n v="47715"/>
    <n v="472712"/>
    <s v="UTC+3"/>
    <s v="+3"/>
  </r>
  <r>
    <n v="20241"/>
    <x v="4"/>
    <d v="2021-04-22T17:56:12"/>
    <x v="2579"/>
    <n v="47715"/>
    <n v="217497"/>
    <s v="UTC+3"/>
    <s v="+3"/>
  </r>
  <r>
    <n v="23718"/>
    <x v="6"/>
    <d v="2021-04-24T14:54:35"/>
    <x v="16465"/>
    <n v="47715"/>
    <n v="191893"/>
    <s v="UTC+3"/>
    <s v="+3"/>
  </r>
  <r>
    <n v="31504"/>
    <x v="0"/>
    <d v="2021-04-28T15:36:23"/>
    <x v="16466"/>
    <n v="47715"/>
    <n v="421980"/>
    <s v="UTC+3"/>
    <s v="+3"/>
  </r>
  <r>
    <n v="53379"/>
    <x v="1"/>
    <d v="2021-05-07T20:32:19"/>
    <x v="16467"/>
    <n v="47715"/>
    <n v="238334"/>
    <s v="UTC+3"/>
    <s v="+3"/>
  </r>
  <r>
    <n v="58266"/>
    <x v="2"/>
    <d v="2021-05-09T13:52:13"/>
    <x v="16468"/>
    <n v="47715"/>
    <n v="190995"/>
    <s v="UTC+3"/>
    <s v="+3"/>
  </r>
  <r>
    <n v="94138"/>
    <x v="6"/>
    <d v="2021-05-22T14:17:10"/>
    <x v="2301"/>
    <n v="47715"/>
    <n v="426527"/>
    <s v="UTC+3"/>
    <s v="+3"/>
  </r>
  <r>
    <n v="113202"/>
    <x v="1"/>
    <d v="2021-05-28T17:02:36"/>
    <x v="16469"/>
    <n v="47715"/>
    <n v="204218"/>
    <s v="UTC+3"/>
    <s v="+3"/>
  </r>
  <r>
    <n v="117926"/>
    <x v="6"/>
    <d v="2021-05-29T15:03:46"/>
    <x v="16470"/>
    <n v="47715"/>
    <n v="230507"/>
    <s v="UTC+3"/>
    <s v="+3"/>
  </r>
  <r>
    <n v="126212"/>
    <x v="3"/>
    <d v="2021-05-31T13:49:12"/>
    <x v="16471"/>
    <n v="47715"/>
    <n v="347008"/>
    <s v="UTC+3"/>
    <s v="+3"/>
  </r>
  <r>
    <n v="127727"/>
    <x v="3"/>
    <d v="2021-05-31T21:16:35"/>
    <x v="16472"/>
    <n v="47715"/>
    <n v="104958"/>
    <s v="UTC+3"/>
    <s v="+3"/>
  </r>
  <r>
    <n v="202362"/>
    <x v="5"/>
    <d v="2021-06-22T18:26:29"/>
    <x v="4770"/>
    <n v="47715"/>
    <n v="154256"/>
    <s v="UTC+3"/>
    <s v="+3"/>
  </r>
  <r>
    <n v="216701"/>
    <x v="6"/>
    <d v="2021-06-26T17:37:33"/>
    <x v="16473"/>
    <n v="47715"/>
    <n v="207760"/>
    <s v="UTC+3"/>
    <s v="+3"/>
  </r>
  <r>
    <n v="271881"/>
    <x v="3"/>
    <d v="2021-07-12T18:47:27"/>
    <x v="3236"/>
    <n v="47715"/>
    <n v="343500"/>
    <s v="UTC+3"/>
    <s v="+3"/>
  </r>
  <r>
    <n v="358296"/>
    <x v="6"/>
    <d v="2021-08-07T06:53:48"/>
    <x v="16474"/>
    <n v="47715"/>
    <n v="431288"/>
    <s v="UTC+3"/>
    <s v="+3"/>
  </r>
  <r>
    <n v="388055"/>
    <x v="2"/>
    <d v="2021-08-15T18:26:29"/>
    <x v="16475"/>
    <n v="47715"/>
    <n v="219095"/>
    <s v="UTC+3"/>
    <s v="+3"/>
  </r>
  <r>
    <n v="420215"/>
    <x v="4"/>
    <d v="2021-08-26T19:13:05"/>
    <x v="9220"/>
    <n v="47715"/>
    <n v="346365"/>
    <s v="UTC+3"/>
    <s v="+3"/>
  </r>
  <r>
    <n v="8547"/>
    <x v="3"/>
    <d v="2021-04-12T20:21:14"/>
    <x v="16476"/>
    <n v="47723"/>
    <n v="351192"/>
    <s v="UTC+0"/>
    <s v="+0"/>
  </r>
  <r>
    <n v="11836"/>
    <x v="1"/>
    <d v="2021-04-16T19:18:20"/>
    <x v="1338"/>
    <n v="47723"/>
    <n v="411922"/>
    <s v="UTC+0"/>
    <s v="+0"/>
  </r>
  <r>
    <n v="15338"/>
    <x v="2"/>
    <d v="2021-04-18T21:08:07"/>
    <x v="16477"/>
    <n v="47723"/>
    <n v="285680"/>
    <s v="UTC+0"/>
    <s v="+0"/>
  </r>
  <r>
    <n v="35887"/>
    <x v="1"/>
    <d v="2021-04-30T14:36:23"/>
    <x v="16478"/>
    <n v="47723"/>
    <n v="370651"/>
    <s v="UTC+0"/>
    <s v="+0"/>
  </r>
  <r>
    <n v="52812"/>
    <x v="1"/>
    <d v="2021-05-07T17:59:06"/>
    <x v="16479"/>
    <n v="47723"/>
    <n v="339123"/>
    <s v="UTC+0"/>
    <s v="+0"/>
  </r>
  <r>
    <n v="114679"/>
    <x v="1"/>
    <d v="2021-05-28T20:42:13"/>
    <x v="16480"/>
    <n v="47723"/>
    <n v="397"/>
    <s v="UTC+0"/>
    <s v="+0"/>
  </r>
  <r>
    <n v="131624"/>
    <x v="0"/>
    <d v="2021-06-02T14:08:26"/>
    <x v="16481"/>
    <n v="47723"/>
    <n v="351192"/>
    <s v="UTC+0"/>
    <s v="+0"/>
  </r>
  <r>
    <n v="151545"/>
    <x v="5"/>
    <d v="2021-06-08T15:41:38"/>
    <x v="16482"/>
    <n v="47723"/>
    <n v="406287"/>
    <s v="UTC+0"/>
    <s v="+0"/>
  </r>
  <r>
    <n v="185300"/>
    <x v="1"/>
    <d v="2021-06-18T15:13:40"/>
    <x v="16483"/>
    <n v="47723"/>
    <n v="347393"/>
    <s v="UTC+0"/>
    <s v="+0"/>
  </r>
  <r>
    <n v="240870"/>
    <x v="6"/>
    <d v="2021-07-03T16:04:56"/>
    <x v="16484"/>
    <n v="47723"/>
    <n v="301748"/>
    <s v="UTC+0"/>
    <s v="+0"/>
  </r>
  <r>
    <n v="249354"/>
    <x v="3"/>
    <d v="2021-07-05T22:17:45"/>
    <x v="16485"/>
    <n v="47723"/>
    <n v="312449"/>
    <s v="UTC+0"/>
    <s v="+0"/>
  </r>
  <r>
    <n v="288428"/>
    <x v="6"/>
    <d v="2021-07-17T19:04:21"/>
    <x v="9050"/>
    <n v="47723"/>
    <n v="251243"/>
    <s v="UTC+0"/>
    <s v="+0"/>
  </r>
  <r>
    <n v="110128"/>
    <x v="4"/>
    <d v="2021-05-27T19:41:38"/>
    <x v="16486"/>
    <n v="47739"/>
    <n v="153893"/>
    <s v="UTC+0"/>
    <s v="+0"/>
  </r>
  <r>
    <n v="114065"/>
    <x v="1"/>
    <d v="2021-05-28T18:56:10"/>
    <x v="16487"/>
    <n v="47739"/>
    <n v="230507"/>
    <s v="UTC+0"/>
    <s v="+0"/>
  </r>
  <r>
    <n v="144501"/>
    <x v="2"/>
    <d v="2021-06-06T04:15:22"/>
    <x v="16488"/>
    <n v="47739"/>
    <n v="351192"/>
    <s v="UTC+0"/>
    <s v="+0"/>
  </r>
  <r>
    <n v="177682"/>
    <x v="5"/>
    <d v="2021-06-15T20:42:13"/>
    <x v="16489"/>
    <n v="47739"/>
    <n v="439981"/>
    <s v="UTC+0"/>
    <s v="+0"/>
  </r>
  <r>
    <n v="188935"/>
    <x v="6"/>
    <d v="2021-06-19T07:04:16"/>
    <x v="16490"/>
    <n v="47739"/>
    <n v="411922"/>
    <s v="UTC+0"/>
    <s v="+0"/>
  </r>
  <r>
    <n v="210278"/>
    <x v="1"/>
    <d v="2021-06-25T12:14:24"/>
    <x v="16491"/>
    <n v="47739"/>
    <n v="317037"/>
    <s v="UTC+0"/>
    <s v="+0"/>
  </r>
  <r>
    <n v="238604"/>
    <x v="6"/>
    <d v="2021-07-03T01:00:51"/>
    <x v="16492"/>
    <n v="47739"/>
    <n v="129210"/>
    <s v="UTC+0"/>
    <s v="+0"/>
  </r>
  <r>
    <n v="267641"/>
    <x v="2"/>
    <d v="2021-07-11T15:29:59"/>
    <x v="16493"/>
    <n v="47739"/>
    <n v="158978"/>
    <s v="UTC+0"/>
    <s v="+0"/>
  </r>
  <r>
    <n v="278352"/>
    <x v="0"/>
    <d v="2021-07-14T21:42:48"/>
    <x v="11959"/>
    <n v="47739"/>
    <n v="250679"/>
    <s v="UTC+0"/>
    <s v="+0"/>
  </r>
  <r>
    <n v="294722"/>
    <x v="3"/>
    <d v="2021-07-19T17:19:30"/>
    <x v="16494"/>
    <n v="47739"/>
    <n v="470762"/>
    <s v="UTC+0"/>
    <s v="+0"/>
  </r>
  <r>
    <n v="319823"/>
    <x v="3"/>
    <d v="2021-07-26T19:39:18"/>
    <x v="8641"/>
    <n v="47739"/>
    <n v="270101"/>
    <s v="UTC+0"/>
    <s v="+0"/>
  </r>
  <r>
    <n v="338192"/>
    <x v="2"/>
    <d v="2021-08-01T01:26:56"/>
    <x v="16495"/>
    <n v="47739"/>
    <n v="190894"/>
    <s v="UTC+0"/>
    <s v="+0"/>
  </r>
  <r>
    <n v="368302"/>
    <x v="3"/>
    <d v="2021-08-09T17:28:49"/>
    <x v="15570"/>
    <n v="47739"/>
    <n v="197508"/>
    <s v="UTC+0"/>
    <s v="+0"/>
  </r>
  <r>
    <n v="44932"/>
    <x v="3"/>
    <d v="2021-05-03T17:32:19"/>
    <x v="16496"/>
    <n v="47761"/>
    <n v="74456"/>
    <s v="UTC+2"/>
    <s v="+2"/>
  </r>
  <r>
    <n v="49113"/>
    <x v="0"/>
    <d v="2021-05-05T19:30:14"/>
    <x v="16497"/>
    <n v="47761"/>
    <n v="147928"/>
    <s v="UTC+2"/>
    <s v="+2"/>
  </r>
  <r>
    <n v="82052"/>
    <x v="5"/>
    <d v="2021-05-18T14:09:35"/>
    <x v="16498"/>
    <n v="47761"/>
    <n v="191893"/>
    <s v="UTC+2"/>
    <s v="+2"/>
  </r>
  <r>
    <n v="86849"/>
    <x v="4"/>
    <d v="2021-05-20T15:38:24"/>
    <x v="16499"/>
    <n v="47761"/>
    <n v="411922"/>
    <s v="UTC+2"/>
    <s v="+2"/>
  </r>
  <r>
    <n v="99401"/>
    <x v="2"/>
    <d v="2021-05-23T18:46:52"/>
    <x v="16373"/>
    <n v="47761"/>
    <n v="182984"/>
    <s v="UTC+2"/>
    <s v="+2"/>
  </r>
  <r>
    <n v="139982"/>
    <x v="6"/>
    <d v="2021-06-05T01:02:22"/>
    <x v="16500"/>
    <n v="47761"/>
    <n v="369021"/>
    <s v="UTC+2"/>
    <s v="+2"/>
  </r>
  <r>
    <n v="170005"/>
    <x v="2"/>
    <d v="2021-06-13T12:20:05"/>
    <x v="16501"/>
    <n v="47761"/>
    <n v="313862"/>
    <s v="UTC+2"/>
    <s v="+2"/>
  </r>
  <r>
    <n v="208500"/>
    <x v="4"/>
    <d v="2021-06-24T19:05:31"/>
    <x v="11311"/>
    <n v="47761"/>
    <n v="230507"/>
    <s v="UTC+2"/>
    <s v="+2"/>
  </r>
  <r>
    <n v="252322"/>
    <x v="0"/>
    <d v="2021-07-07T05:10:34"/>
    <x v="16502"/>
    <n v="47761"/>
    <n v="154256"/>
    <s v="UTC+2"/>
    <s v="+2"/>
  </r>
  <r>
    <n v="261777"/>
    <x v="6"/>
    <d v="2021-07-10T08:22:40"/>
    <x v="16503"/>
    <n v="47761"/>
    <n v="141259"/>
    <s v="UTC+2"/>
    <s v="+2"/>
  </r>
  <r>
    <n v="269705"/>
    <x v="2"/>
    <d v="2021-07-11T23:20:59"/>
    <x v="16504"/>
    <n v="47761"/>
    <n v="390987"/>
    <s v="UTC+2"/>
    <s v="+2"/>
  </r>
  <r>
    <n v="277245"/>
    <x v="0"/>
    <d v="2021-07-14T17:09:00"/>
    <x v="5532"/>
    <n v="47761"/>
    <n v="160718"/>
    <s v="UTC+2"/>
    <s v="+2"/>
  </r>
  <r>
    <n v="295391"/>
    <x v="3"/>
    <d v="2021-07-19T20:10:45"/>
    <x v="16505"/>
    <n v="47761"/>
    <n v="153893"/>
    <s v="UTC+2"/>
    <s v="+2"/>
  </r>
  <r>
    <n v="33717"/>
    <x v="4"/>
    <d v="2021-04-29T16:03:46"/>
    <x v="11947"/>
    <n v="47803"/>
    <n v="88863"/>
    <s v="UTC+2"/>
    <s v="+2"/>
  </r>
  <r>
    <n v="51377"/>
    <x v="4"/>
    <d v="2021-05-06T23:17:46"/>
    <x v="16506"/>
    <n v="47803"/>
    <n v="420674"/>
    <s v="UTC+2"/>
    <s v="+2"/>
  </r>
  <r>
    <n v="77268"/>
    <x v="2"/>
    <d v="2021-05-16T13:56:45"/>
    <x v="16507"/>
    <n v="47803"/>
    <n v="397390"/>
    <s v="UTC+2"/>
    <s v="+2"/>
  </r>
  <r>
    <n v="79288"/>
    <x v="2"/>
    <d v="2021-05-16T22:23:34"/>
    <x v="16508"/>
    <n v="47803"/>
    <n v="411922"/>
    <s v="UTC+2"/>
    <s v="+2"/>
  </r>
  <r>
    <n v="104503"/>
    <x v="5"/>
    <d v="2021-05-25T18:39:53"/>
    <x v="16509"/>
    <n v="47803"/>
    <n v="230507"/>
    <s v="UTC+2"/>
    <s v="+2"/>
  </r>
  <r>
    <n v="127866"/>
    <x v="3"/>
    <d v="2021-05-31T21:53:17"/>
    <x v="16510"/>
    <n v="47803"/>
    <n v="256201"/>
    <s v="UTC+2"/>
    <s v="+2"/>
  </r>
  <r>
    <n v="129328"/>
    <x v="5"/>
    <d v="2021-06-01T16:03:46"/>
    <x v="16511"/>
    <n v="47803"/>
    <n v="258219"/>
    <s v="UTC+2"/>
    <s v="+2"/>
  </r>
  <r>
    <n v="138954"/>
    <x v="1"/>
    <d v="2021-06-04T19:59:06"/>
    <x v="16512"/>
    <n v="47803"/>
    <n v="436838"/>
    <s v="UTC+2"/>
    <s v="+2"/>
  </r>
  <r>
    <n v="140530"/>
    <x v="6"/>
    <d v="2021-06-05T07:04:34"/>
    <x v="16513"/>
    <n v="47803"/>
    <n v="158978"/>
    <s v="UTC+2"/>
    <s v="+2"/>
  </r>
  <r>
    <n v="145711"/>
    <x v="2"/>
    <d v="2021-06-06T15:01:23"/>
    <x v="16514"/>
    <n v="47803"/>
    <n v="182191"/>
    <s v="UTC+2"/>
    <s v="+2"/>
  </r>
  <r>
    <n v="204515"/>
    <x v="0"/>
    <d v="2021-06-23T15:38:08"/>
    <x v="13768"/>
    <n v="47803"/>
    <n v="154256"/>
    <s v="UTC+2"/>
    <s v="+2"/>
  </r>
  <r>
    <n v="316419"/>
    <x v="2"/>
    <d v="2021-07-25T19:52:07"/>
    <x v="16515"/>
    <n v="47803"/>
    <n v="250679"/>
    <s v="UTC+2"/>
    <s v="+2"/>
  </r>
  <r>
    <n v="368444"/>
    <x v="3"/>
    <d v="2021-08-09T18:07:16"/>
    <x v="16516"/>
    <n v="47803"/>
    <n v="111706"/>
    <s v="UTC+2"/>
    <s v="+2"/>
  </r>
  <r>
    <n v="369468"/>
    <x v="5"/>
    <d v="2021-08-10T07:44:38"/>
    <x v="16517"/>
    <n v="47803"/>
    <n v="140079"/>
    <s v="UTC+2"/>
    <s v="+2"/>
  </r>
  <r>
    <n v="60131"/>
    <x v="2"/>
    <d v="2021-05-09T23:25:54"/>
    <x v="16518"/>
    <n v="47830"/>
    <n v="122902"/>
    <s v="UTC+1"/>
    <s v="+1"/>
  </r>
  <r>
    <n v="70245"/>
    <x v="1"/>
    <d v="2021-05-14T15:37:33"/>
    <x v="16519"/>
    <n v="47830"/>
    <n v="411922"/>
    <s v="UTC+1"/>
    <s v="+1"/>
  </r>
  <r>
    <n v="70969"/>
    <x v="1"/>
    <d v="2021-05-14T18:02:01"/>
    <x v="11678"/>
    <n v="47830"/>
    <n v="347393"/>
    <s v="UTC+1"/>
    <s v="+1"/>
  </r>
  <r>
    <n v="75150"/>
    <x v="6"/>
    <d v="2021-05-15T19:21:14"/>
    <x v="16520"/>
    <n v="47830"/>
    <n v="250679"/>
    <s v="UTC+1"/>
    <s v="+1"/>
  </r>
  <r>
    <n v="111520"/>
    <x v="1"/>
    <d v="2021-05-28T10:32:19"/>
    <x v="16521"/>
    <n v="47830"/>
    <n v="407315"/>
    <s v="UTC+1"/>
    <s v="+1"/>
  </r>
  <r>
    <n v="121804"/>
    <x v="2"/>
    <d v="2021-05-30T08:49:47"/>
    <x v="16522"/>
    <n v="47830"/>
    <n v="462084"/>
    <s v="UTC+1"/>
    <s v="+1"/>
  </r>
  <r>
    <n v="131697"/>
    <x v="0"/>
    <d v="2021-06-02T14:27:39"/>
    <x v="16523"/>
    <n v="47830"/>
    <n v="270101"/>
    <s v="UTC+1"/>
    <s v="+1"/>
  </r>
  <r>
    <n v="143672"/>
    <x v="6"/>
    <d v="2021-06-05T22:05:26"/>
    <x v="16524"/>
    <n v="47830"/>
    <n v="140532"/>
    <s v="UTC+1"/>
    <s v="+1"/>
  </r>
  <r>
    <n v="149397"/>
    <x v="3"/>
    <d v="2021-06-07T18:11:20"/>
    <x v="16525"/>
    <n v="47830"/>
    <n v="334111"/>
    <s v="UTC+1"/>
    <s v="+1"/>
  </r>
  <r>
    <n v="160328"/>
    <x v="1"/>
    <d v="2021-06-11T14:16:00"/>
    <x v="16526"/>
    <n v="47830"/>
    <n v="378749"/>
    <s v="UTC+1"/>
    <s v="+1"/>
  </r>
  <r>
    <n v="167938"/>
    <x v="6"/>
    <d v="2021-06-12T23:07:32"/>
    <x v="16527"/>
    <n v="47830"/>
    <n v="81226"/>
    <s v="UTC+1"/>
    <s v="+1"/>
  </r>
  <r>
    <n v="186683"/>
    <x v="1"/>
    <d v="2021-06-18T18:32:19"/>
    <x v="4242"/>
    <n v="47830"/>
    <n v="388328"/>
    <s v="UTC+1"/>
    <s v="+1"/>
  </r>
  <r>
    <n v="199578"/>
    <x v="3"/>
    <d v="2021-06-21T20:19:30"/>
    <x v="16528"/>
    <n v="47830"/>
    <n v="21760"/>
    <s v="UTC+1"/>
    <s v="+1"/>
  </r>
  <r>
    <n v="200149"/>
    <x v="3"/>
    <d v="2021-06-21T23:46:52"/>
    <x v="16529"/>
    <n v="47830"/>
    <n v="230507"/>
    <s v="UTC+1"/>
    <s v="+1"/>
  </r>
  <r>
    <n v="209247"/>
    <x v="4"/>
    <d v="2021-06-24T22:06:41"/>
    <x v="16530"/>
    <n v="47830"/>
    <n v="254768"/>
    <s v="UTC+1"/>
    <s v="+1"/>
  </r>
  <r>
    <n v="240887"/>
    <x v="6"/>
    <d v="2021-07-03T16:07:51"/>
    <x v="16531"/>
    <n v="47830"/>
    <n v="383738"/>
    <s v="UTC+1"/>
    <s v="+1"/>
  </r>
  <r>
    <n v="361727"/>
    <x v="6"/>
    <d v="2021-08-07T20:59:02"/>
    <x v="16532"/>
    <n v="47830"/>
    <n v="439981"/>
    <s v="UTC+1"/>
    <s v="+1"/>
  </r>
  <r>
    <n v="388376"/>
    <x v="2"/>
    <d v="2021-08-15T19:28:14"/>
    <x v="16533"/>
    <n v="47830"/>
    <n v="376840"/>
    <s v="UTC+1"/>
    <s v="+1"/>
  </r>
  <r>
    <n v="418117"/>
    <x v="0"/>
    <d v="2021-08-25T20:49:47"/>
    <x v="5330"/>
    <n v="47830"/>
    <n v="424561"/>
    <s v="UTC+1"/>
    <s v="+1"/>
  </r>
  <r>
    <n v="4117"/>
    <x v="1"/>
    <d v="2021-04-02T19:35:48"/>
    <x v="16534"/>
    <n v="47836"/>
    <n v="33076"/>
    <s v="UTC+2"/>
    <s v="+2"/>
  </r>
  <r>
    <n v="4494"/>
    <x v="2"/>
    <d v="2021-04-04T14:25:54"/>
    <x v="16535"/>
    <n v="47836"/>
    <n v="12149"/>
    <s v="UTC+2"/>
    <s v="+2"/>
  </r>
  <r>
    <n v="6159"/>
    <x v="1"/>
    <d v="2021-04-09T18:04:56"/>
    <x v="16536"/>
    <n v="47836"/>
    <n v="226198"/>
    <s v="UTC+2"/>
    <s v="+2"/>
  </r>
  <r>
    <n v="6775"/>
    <x v="6"/>
    <d v="2021-04-10T13:48:37"/>
    <x v="16537"/>
    <n v="47836"/>
    <n v="5151"/>
    <s v="UTC+2"/>
    <s v="+2"/>
  </r>
  <r>
    <n v="13820"/>
    <x v="6"/>
    <d v="2021-04-17T21:16:39"/>
    <x v="16538"/>
    <n v="47836"/>
    <n v="411922"/>
    <s v="UTC+2"/>
    <s v="+2"/>
  </r>
  <r>
    <n v="15879"/>
    <x v="3"/>
    <d v="2021-04-19T13:06:41"/>
    <x v="16539"/>
    <n v="47836"/>
    <n v="88863"/>
    <s v="UTC+2"/>
    <s v="+2"/>
  </r>
  <r>
    <n v="18817"/>
    <x v="0"/>
    <d v="2021-04-21T20:52:42"/>
    <x v="16540"/>
    <n v="47836"/>
    <n v="346056"/>
    <s v="UTC+2"/>
    <s v="+2"/>
  </r>
  <r>
    <n v="41068"/>
    <x v="2"/>
    <d v="2021-05-02T03:35:31"/>
    <x v="16541"/>
    <n v="47836"/>
    <n v="351192"/>
    <s v="UTC+2"/>
    <s v="+2"/>
  </r>
  <r>
    <n v="64264"/>
    <x v="5"/>
    <d v="2021-05-11T20:55:02"/>
    <x v="16542"/>
    <n v="47836"/>
    <n v="123276"/>
    <s v="UTC+2"/>
    <s v="+2"/>
  </r>
  <r>
    <n v="66703"/>
    <x v="0"/>
    <d v="2021-05-12T22:11:55"/>
    <x v="16543"/>
    <n v="47836"/>
    <n v="230507"/>
    <s v="UTC+2"/>
    <s v="+2"/>
  </r>
  <r>
    <n v="70427"/>
    <x v="1"/>
    <d v="2021-05-14T16:20:05"/>
    <x v="9395"/>
    <n v="47836"/>
    <n v="470762"/>
    <s v="UTC+2"/>
    <s v="+2"/>
  </r>
  <r>
    <n v="72556"/>
    <x v="6"/>
    <d v="2021-05-15T03:24:47"/>
    <x v="16544"/>
    <n v="47836"/>
    <n v="158978"/>
    <s v="UTC+2"/>
    <s v="+2"/>
  </r>
  <r>
    <n v="88659"/>
    <x v="1"/>
    <d v="2021-05-21T11:31:09"/>
    <x v="16545"/>
    <n v="47836"/>
    <n v="96633"/>
    <s v="UTC+2"/>
    <s v="+2"/>
  </r>
  <r>
    <n v="94710"/>
    <x v="6"/>
    <d v="2021-05-22T16:34:03"/>
    <x v="9016"/>
    <n v="47836"/>
    <n v="104958"/>
    <s v="UTC+2"/>
    <s v="+2"/>
  </r>
  <r>
    <n v="39696"/>
    <x v="6"/>
    <d v="2021-05-01T16:30:34"/>
    <x v="16546"/>
    <n v="47845"/>
    <n v="413014"/>
    <s v="UTC+0"/>
    <s v="+0"/>
  </r>
  <r>
    <n v="51339"/>
    <x v="4"/>
    <d v="2021-05-06T22:48:02"/>
    <x v="16547"/>
    <n v="47845"/>
    <n v="118549"/>
    <s v="UTC+0"/>
    <s v="+0"/>
  </r>
  <r>
    <n v="56080"/>
    <x v="6"/>
    <d v="2021-05-08T18:15:25"/>
    <x v="16548"/>
    <n v="47845"/>
    <n v="342175"/>
    <s v="UTC+0"/>
    <s v="+0"/>
  </r>
  <r>
    <n v="68384"/>
    <x v="4"/>
    <d v="2021-05-13T19:39:18"/>
    <x v="16549"/>
    <n v="47845"/>
    <n v="156268"/>
    <s v="UTC+0"/>
    <s v="+0"/>
  </r>
  <r>
    <n v="134302"/>
    <x v="4"/>
    <d v="2021-06-03T16:04:56"/>
    <x v="16550"/>
    <n v="47845"/>
    <n v="439311"/>
    <s v="UTC+0"/>
    <s v="+0"/>
  </r>
  <r>
    <n v="155501"/>
    <x v="0"/>
    <d v="2021-06-09T19:39:18"/>
    <x v="16551"/>
    <n v="47845"/>
    <n v="347393"/>
    <s v="UTC+0"/>
    <s v="+0"/>
  </r>
  <r>
    <n v="165342"/>
    <x v="6"/>
    <d v="2021-06-12T14:27:04"/>
    <x v="16552"/>
    <n v="47845"/>
    <n v="347393"/>
    <s v="UTC+0"/>
    <s v="+0"/>
  </r>
  <r>
    <n v="170869"/>
    <x v="2"/>
    <d v="2021-06-13T15:29:59"/>
    <x v="15306"/>
    <n v="47845"/>
    <n v="396686"/>
    <s v="UTC+0"/>
    <s v="+0"/>
  </r>
  <r>
    <n v="255230"/>
    <x v="4"/>
    <d v="2021-07-08T15:53:17"/>
    <x v="16553"/>
    <n v="47845"/>
    <n v="439981"/>
    <s v="UTC+0"/>
    <s v="+0"/>
  </r>
  <r>
    <n v="317101"/>
    <x v="2"/>
    <d v="2021-07-25T22:29:24"/>
    <x v="14534"/>
    <n v="47845"/>
    <n v="250679"/>
    <s v="UTC+0"/>
    <s v="+0"/>
  </r>
  <r>
    <n v="341069"/>
    <x v="2"/>
    <d v="2021-08-01T17:40:28"/>
    <x v="16554"/>
    <n v="47845"/>
    <n v="347008"/>
    <s v="UTC+0"/>
    <s v="+0"/>
  </r>
  <r>
    <n v="354111"/>
    <x v="1"/>
    <d v="2021-08-06T10:10:34"/>
    <x v="16555"/>
    <n v="47845"/>
    <n v="3876"/>
    <s v="UTC+0"/>
    <s v="+0"/>
  </r>
  <r>
    <n v="420943"/>
    <x v="4"/>
    <d v="2021-08-26T22:55:02"/>
    <x v="16556"/>
    <n v="47845"/>
    <n v="60239"/>
    <s v="UTC+0"/>
    <s v="+0"/>
  </r>
  <r>
    <n v="398810"/>
    <x v="4"/>
    <d v="2021-08-19T22:19:12"/>
    <x v="16557"/>
    <n v="47869"/>
    <n v="153893"/>
    <s v="UTC+3"/>
    <s v="+3"/>
  </r>
  <r>
    <n v="402330"/>
    <x v="1"/>
    <d v="2021-08-20T20:25:19"/>
    <x v="16558"/>
    <n v="47869"/>
    <n v="114057"/>
    <s v="UTC+3"/>
    <s v="+3"/>
  </r>
  <r>
    <n v="4501"/>
    <x v="2"/>
    <d v="2021-04-04T14:35:48"/>
    <x v="16559"/>
    <n v="47940"/>
    <n v="370651"/>
    <s v="UTC+3"/>
    <s v="+3"/>
  </r>
  <r>
    <n v="6656"/>
    <x v="6"/>
    <d v="2021-04-10T10:47:27"/>
    <x v="16560"/>
    <n v="47940"/>
    <n v="281056"/>
    <s v="UTC+3"/>
    <s v="+3"/>
  </r>
  <r>
    <n v="12732"/>
    <x v="6"/>
    <d v="2021-04-17T12:25:19"/>
    <x v="16561"/>
    <n v="47940"/>
    <n v="411922"/>
    <s v="UTC+3"/>
    <s v="+3"/>
  </r>
  <r>
    <n v="14951"/>
    <x v="2"/>
    <d v="2021-04-18T18:01:29"/>
    <x v="16562"/>
    <n v="47940"/>
    <n v="466414"/>
    <s v="UTC+3"/>
    <s v="+3"/>
  </r>
  <r>
    <n v="49171"/>
    <x v="0"/>
    <d v="2021-05-05T19:57:21"/>
    <x v="16563"/>
    <n v="47940"/>
    <n v="291168"/>
    <s v="UTC+3"/>
    <s v="+3"/>
  </r>
  <r>
    <n v="78174"/>
    <x v="2"/>
    <d v="2021-05-16T17:09:36"/>
    <x v="16564"/>
    <n v="47940"/>
    <n v="142023"/>
    <s v="UTC+3"/>
    <s v="+3"/>
  </r>
  <r>
    <n v="116229"/>
    <x v="6"/>
    <d v="2021-05-29T06:12:30"/>
    <x v="16565"/>
    <n v="47940"/>
    <n v="439981"/>
    <s v="UTC+3"/>
    <s v="+3"/>
  </r>
  <r>
    <n v="135471"/>
    <x v="4"/>
    <d v="2021-06-03T21:09:35"/>
    <x v="15493"/>
    <n v="47940"/>
    <n v="191893"/>
    <s v="UTC+3"/>
    <s v="+3"/>
  </r>
  <r>
    <n v="147384"/>
    <x v="2"/>
    <d v="2021-06-06T21:07:16"/>
    <x v="16566"/>
    <n v="47940"/>
    <n v="227775"/>
    <s v="UTC+3"/>
    <s v="+3"/>
  </r>
  <r>
    <n v="174222"/>
    <x v="3"/>
    <d v="2021-06-14T17:07:16"/>
    <x v="16567"/>
    <n v="47940"/>
    <n v="344690"/>
    <s v="UTC+3"/>
    <s v="+3"/>
  </r>
  <r>
    <n v="181150"/>
    <x v="4"/>
    <d v="2021-06-17T11:45:42"/>
    <x v="16568"/>
    <n v="47940"/>
    <n v="419184"/>
    <s v="UTC+3"/>
    <s v="+3"/>
  </r>
  <r>
    <n v="95100"/>
    <x v="6"/>
    <d v="2021-05-22T17:38:43"/>
    <x v="16569"/>
    <n v="47948"/>
    <n v="215663"/>
    <s v="UTC+1"/>
    <s v="+1"/>
  </r>
  <r>
    <n v="111974"/>
    <x v="1"/>
    <d v="2021-05-28T13:22:24"/>
    <x v="16570"/>
    <n v="47948"/>
    <n v="153893"/>
    <s v="UTC+1"/>
    <s v="+1"/>
  </r>
  <r>
    <n v="114410"/>
    <x v="1"/>
    <d v="2021-05-28T19:49:12"/>
    <x v="3353"/>
    <n v="47948"/>
    <n v="250679"/>
    <s v="UTC+1"/>
    <s v="+1"/>
  </r>
  <r>
    <n v="136178"/>
    <x v="1"/>
    <d v="2021-06-04T06:12:00"/>
    <x v="16571"/>
    <n v="47948"/>
    <n v="439981"/>
    <s v="UTC+1"/>
    <s v="+1"/>
  </r>
  <r>
    <n v="153727"/>
    <x v="0"/>
    <d v="2021-06-09T11:18:55"/>
    <x v="16572"/>
    <n v="47948"/>
    <n v="119655"/>
    <s v="UTC+1"/>
    <s v="+1"/>
  </r>
  <r>
    <n v="154437"/>
    <x v="0"/>
    <d v="2021-06-09T15:35:13"/>
    <x v="16573"/>
    <n v="47948"/>
    <n v="366392"/>
    <s v="UTC+1"/>
    <s v="+1"/>
  </r>
  <r>
    <n v="157846"/>
    <x v="4"/>
    <d v="2021-06-10T17:36:23"/>
    <x v="4989"/>
    <n v="47948"/>
    <n v="411922"/>
    <s v="UTC+1"/>
    <s v="+1"/>
  </r>
  <r>
    <n v="185468"/>
    <x v="1"/>
    <d v="2021-06-18T15:37:33"/>
    <x v="5443"/>
    <n v="47948"/>
    <n v="301748"/>
    <s v="UTC+1"/>
    <s v="+1"/>
  </r>
  <r>
    <n v="205264"/>
    <x v="0"/>
    <d v="2021-06-23T18:16:00"/>
    <x v="16574"/>
    <n v="47948"/>
    <n v="300941"/>
    <s v="UTC+1"/>
    <s v="+1"/>
  </r>
  <r>
    <n v="207841"/>
    <x v="4"/>
    <d v="2021-06-24T16:31:09"/>
    <x v="4494"/>
    <n v="47948"/>
    <n v="232500"/>
    <s v="UTC+1"/>
    <s v="+1"/>
  </r>
  <r>
    <n v="322137"/>
    <x v="5"/>
    <d v="2021-07-27T18:53:17"/>
    <x v="2454"/>
    <n v="47958"/>
    <n v="54565"/>
    <s v="UTC+1"/>
    <s v="+1"/>
  </r>
  <r>
    <n v="37963"/>
    <x v="1"/>
    <d v="2021-04-30T22:41:03"/>
    <x v="16575"/>
    <n v="47965"/>
    <n v="433247"/>
    <s v="UTC+0"/>
    <s v="+0"/>
  </r>
  <r>
    <n v="41265"/>
    <x v="2"/>
    <d v="2021-05-02T06:35:18"/>
    <x v="16576"/>
    <n v="47965"/>
    <n v="328888"/>
    <s v="UTC+0"/>
    <s v="+0"/>
  </r>
  <r>
    <n v="50305"/>
    <x v="4"/>
    <d v="2021-05-06T14:52:42"/>
    <x v="16577"/>
    <n v="47965"/>
    <n v="440825"/>
    <s v="UTC+0"/>
    <s v="+0"/>
  </r>
  <r>
    <n v="59503"/>
    <x v="2"/>
    <d v="2021-05-09T19:34:38"/>
    <x v="16578"/>
    <n v="47965"/>
    <n v="397531"/>
    <s v="UTC+0"/>
    <s v="+0"/>
  </r>
  <r>
    <n v="62448"/>
    <x v="5"/>
    <d v="2021-05-11T03:20:10"/>
    <x v="16579"/>
    <n v="47965"/>
    <n v="472712"/>
    <s v="UTC+0"/>
    <s v="+0"/>
  </r>
  <r>
    <n v="85184"/>
    <x v="0"/>
    <d v="2021-05-19T18:03:46"/>
    <x v="16580"/>
    <n v="47965"/>
    <n v="396686"/>
    <s v="UTC+0"/>
    <s v="+0"/>
  </r>
  <r>
    <n v="40736"/>
    <x v="6"/>
    <d v="2021-05-01T23:10:34"/>
    <x v="16581"/>
    <n v="47967"/>
    <n v="433247"/>
    <s v="UTC+2"/>
    <s v="+2"/>
  </r>
  <r>
    <n v="61808"/>
    <x v="3"/>
    <d v="2021-05-10T19:49:47"/>
    <x v="16582"/>
    <n v="47967"/>
    <n v="36482"/>
    <s v="UTC+2"/>
    <s v="+2"/>
  </r>
  <r>
    <n v="64904"/>
    <x v="0"/>
    <d v="2021-05-12T12:24:44"/>
    <x v="16583"/>
    <n v="47967"/>
    <n v="182670"/>
    <s v="UTC+2"/>
    <s v="+2"/>
  </r>
  <r>
    <n v="72704"/>
    <x v="6"/>
    <d v="2021-05-15T05:50:39"/>
    <x v="16584"/>
    <n v="47967"/>
    <n v="249345"/>
    <s v="UTC+2"/>
    <s v="+2"/>
  </r>
  <r>
    <n v="74175"/>
    <x v="6"/>
    <d v="2021-05-15T15:56:47"/>
    <x v="16585"/>
    <n v="47967"/>
    <n v="442573"/>
    <s v="UTC+2"/>
    <s v="+2"/>
  </r>
  <r>
    <n v="230877"/>
    <x v="0"/>
    <d v="2021-06-30T17:56:12"/>
    <x v="1465"/>
    <n v="47977"/>
    <n v="21760"/>
    <s v="UTC+3"/>
    <s v="+3"/>
  </r>
  <r>
    <n v="233671"/>
    <x v="4"/>
    <d v="2021-07-01T18:07:51"/>
    <x v="16586"/>
    <n v="47977"/>
    <n v="85026"/>
    <s v="UTC+3"/>
    <s v="+3"/>
  </r>
  <r>
    <n v="242615"/>
    <x v="6"/>
    <d v="2021-07-03T21:15:50"/>
    <x v="16587"/>
    <n v="47977"/>
    <n v="230507"/>
    <s v="UTC+3"/>
    <s v="+3"/>
  </r>
  <r>
    <n v="252971"/>
    <x v="0"/>
    <d v="2021-07-07T14:28:49"/>
    <x v="12989"/>
    <n v="47977"/>
    <n v="351192"/>
    <s v="UTC+3"/>
    <s v="+3"/>
  </r>
  <r>
    <n v="310389"/>
    <x v="6"/>
    <d v="2021-07-24T14:05:31"/>
    <x v="16588"/>
    <n v="47977"/>
    <n v="219311"/>
    <s v="UTC+3"/>
    <s v="+3"/>
  </r>
  <r>
    <n v="319582"/>
    <x v="3"/>
    <d v="2021-07-26T18:38:08"/>
    <x v="16589"/>
    <n v="47977"/>
    <n v="153893"/>
    <s v="UTC+3"/>
    <s v="+3"/>
  </r>
  <r>
    <n v="352246"/>
    <x v="4"/>
    <d v="2021-08-05T18:10:10"/>
    <x v="15984"/>
    <n v="47977"/>
    <n v="411922"/>
    <s v="UTC+3"/>
    <s v="+3"/>
  </r>
  <r>
    <n v="354889"/>
    <x v="1"/>
    <d v="2021-08-06T15:15:25"/>
    <x v="16590"/>
    <n v="47977"/>
    <n v="244574"/>
    <s v="UTC+3"/>
    <s v="+3"/>
  </r>
  <r>
    <n v="365887"/>
    <x v="2"/>
    <d v="2021-08-08T20:18:20"/>
    <x v="16591"/>
    <n v="47977"/>
    <n v="158978"/>
    <s v="UTC+3"/>
    <s v="+3"/>
  </r>
  <r>
    <n v="366940"/>
    <x v="3"/>
    <d v="2021-08-09T11:55:02"/>
    <x v="16592"/>
    <n v="47977"/>
    <n v="80850"/>
    <s v="UTC+3"/>
    <s v="+3"/>
  </r>
  <r>
    <n v="370891"/>
    <x v="5"/>
    <d v="2021-08-10T17:49:12"/>
    <x v="5068"/>
    <n v="47977"/>
    <n v="250679"/>
    <s v="UTC+3"/>
    <s v="+3"/>
  </r>
  <r>
    <n v="375056"/>
    <x v="4"/>
    <d v="2021-08-12T11:29:24"/>
    <x v="16593"/>
    <n v="47977"/>
    <n v="438887"/>
    <s v="UTC+3"/>
    <s v="+3"/>
  </r>
  <r>
    <n v="419782"/>
    <x v="4"/>
    <d v="2021-08-26T17:28:14"/>
    <x v="16594"/>
    <n v="47977"/>
    <n v="55948"/>
    <s v="UTC+3"/>
    <s v="+3"/>
  </r>
  <r>
    <n v="103597"/>
    <x v="5"/>
    <d v="2021-05-25T10:17:45"/>
    <x v="9996"/>
    <n v="47987"/>
    <n v="347393"/>
    <s v="UTC+8"/>
    <s v="+8"/>
  </r>
  <r>
    <n v="112749"/>
    <x v="1"/>
    <d v="2021-05-28T15:48:37"/>
    <x v="5916"/>
    <n v="47987"/>
    <n v="317239"/>
    <s v="UTC+8"/>
    <s v="+8"/>
  </r>
  <r>
    <n v="115763"/>
    <x v="6"/>
    <d v="2021-05-29T01:45:28"/>
    <x v="16595"/>
    <n v="47987"/>
    <n v="154374"/>
    <s v="UTC+8"/>
    <s v="+8"/>
  </r>
  <r>
    <n v="140961"/>
    <x v="6"/>
    <d v="2021-06-05T11:10:53"/>
    <x v="16596"/>
    <n v="47987"/>
    <n v="411922"/>
    <s v="UTC+8"/>
    <s v="+8"/>
  </r>
  <r>
    <n v="150704"/>
    <x v="5"/>
    <d v="2021-06-08T08:18:55"/>
    <x v="16597"/>
    <n v="47987"/>
    <n v="273301"/>
    <s v="UTC+8"/>
    <s v="+8"/>
  </r>
  <r>
    <n v="188881"/>
    <x v="6"/>
    <d v="2021-06-19T06:31:44"/>
    <x v="16598"/>
    <n v="47987"/>
    <n v="191893"/>
    <s v="UTC+8"/>
    <s v="+8"/>
  </r>
  <r>
    <n v="214901"/>
    <x v="6"/>
    <d v="2021-06-26T12:23:50"/>
    <x v="16599"/>
    <n v="48016"/>
    <n v="182984"/>
    <s v="UTC+0"/>
    <s v="+0"/>
  </r>
  <r>
    <n v="236403"/>
    <x v="1"/>
    <d v="2021-07-02T16:58:31"/>
    <x v="16600"/>
    <n v="48016"/>
    <n v="251574"/>
    <s v="UTC+0"/>
    <s v="+0"/>
  </r>
  <r>
    <n v="356651"/>
    <x v="1"/>
    <d v="2021-08-06T21:17:10"/>
    <x v="6138"/>
    <n v="48016"/>
    <n v="82901"/>
    <s v="UTC+0"/>
    <s v="+0"/>
  </r>
  <r>
    <n v="363471"/>
    <x v="2"/>
    <d v="2021-08-08T10:19:36"/>
    <x v="16601"/>
    <n v="48016"/>
    <n v="411922"/>
    <s v="UTC+0"/>
    <s v="+0"/>
  </r>
  <r>
    <n v="410914"/>
    <x v="2"/>
    <d v="2021-08-22T21:29:18"/>
    <x v="16602"/>
    <n v="48016"/>
    <n v="8411"/>
    <s v="UTC+0"/>
    <s v="+0"/>
  </r>
  <r>
    <n v="422499"/>
    <x v="6"/>
    <d v="2021-08-28T12:58:31"/>
    <x v="16603"/>
    <n v="48016"/>
    <n v="436459"/>
    <s v="UTC+0"/>
    <s v="+0"/>
  </r>
  <r>
    <n v="23727"/>
    <x v="6"/>
    <d v="2021-04-24T14:58:14"/>
    <x v="16604"/>
    <n v="48071"/>
    <n v="304128"/>
    <s v="UTC+2"/>
    <s v="+2"/>
  </r>
  <r>
    <n v="63749"/>
    <x v="5"/>
    <d v="2021-05-11T18:07:16"/>
    <x v="4486"/>
    <n v="48071"/>
    <n v="201884"/>
    <s v="UTC+2"/>
    <s v="+2"/>
  </r>
  <r>
    <n v="79051"/>
    <x v="2"/>
    <d v="2021-05-16T20:48:18"/>
    <x v="16605"/>
    <n v="48071"/>
    <n v="108086"/>
    <s v="UTC+2"/>
    <s v="+2"/>
  </r>
  <r>
    <n v="53492"/>
    <x v="1"/>
    <d v="2021-05-07T20:53:52"/>
    <x v="16606"/>
    <n v="48080"/>
    <n v="155428"/>
    <s v="UTC-4"/>
    <s v="-4"/>
  </r>
  <r>
    <n v="53874"/>
    <x v="1"/>
    <d v="2021-05-07T23:25:19"/>
    <x v="16607"/>
    <n v="48080"/>
    <n v="293572"/>
    <s v="UTC-4"/>
    <s v="-4"/>
  </r>
  <r>
    <n v="81654"/>
    <x v="5"/>
    <d v="2021-05-18T08:10:34"/>
    <x v="16608"/>
    <n v="48080"/>
    <n v="105200"/>
    <s v="UTC-4"/>
    <s v="-4"/>
  </r>
  <r>
    <n v="92111"/>
    <x v="1"/>
    <d v="2021-05-21T23:32:19"/>
    <x v="172"/>
    <n v="48080"/>
    <n v="411922"/>
    <s v="UTC-4"/>
    <s v="-4"/>
  </r>
  <r>
    <n v="98764"/>
    <x v="2"/>
    <d v="2021-05-23T16:11:55"/>
    <x v="16609"/>
    <n v="48080"/>
    <n v="323966"/>
    <s v="UTC-4"/>
    <s v="-4"/>
  </r>
  <r>
    <n v="103022"/>
    <x v="3"/>
    <d v="2021-05-24T23:06:41"/>
    <x v="16610"/>
    <n v="48080"/>
    <n v="182984"/>
    <s v="UTC-4"/>
    <s v="-4"/>
  </r>
  <r>
    <n v="141326"/>
    <x v="6"/>
    <d v="2021-06-05T13:08:03"/>
    <x v="16611"/>
    <n v="48080"/>
    <n v="245484"/>
    <s v="UTC-4"/>
    <s v="-4"/>
  </r>
  <r>
    <n v="155875"/>
    <x v="0"/>
    <d v="2021-06-09T21:26:29"/>
    <x v="6221"/>
    <n v="48080"/>
    <n v="68991"/>
    <s v="UTC-4"/>
    <s v="-4"/>
  </r>
  <r>
    <n v="220129"/>
    <x v="2"/>
    <d v="2021-06-27T14:08:34"/>
    <x v="16612"/>
    <n v="48080"/>
    <n v="346365"/>
    <s v="UTC-4"/>
    <s v="-4"/>
  </r>
  <r>
    <n v="286122"/>
    <x v="6"/>
    <d v="2021-07-17T07:17:37"/>
    <x v="16613"/>
    <n v="48080"/>
    <n v="37644"/>
    <s v="UTC-4"/>
    <s v="-4"/>
  </r>
  <r>
    <n v="288162"/>
    <x v="6"/>
    <d v="2021-07-17T18:24:44"/>
    <x v="16614"/>
    <n v="48080"/>
    <n v="343491"/>
    <s v="UTC-4"/>
    <s v="-4"/>
  </r>
  <r>
    <n v="316803"/>
    <x v="2"/>
    <d v="2021-07-25T21:14:50"/>
    <x v="16615"/>
    <n v="48080"/>
    <n v="62068"/>
    <s v="UTC-4"/>
    <s v="-4"/>
  </r>
  <r>
    <n v="320119"/>
    <x v="3"/>
    <d v="2021-07-26T20:58:31"/>
    <x v="2037"/>
    <n v="48080"/>
    <n v="88863"/>
    <s v="UTC-4"/>
    <s v="-4"/>
  </r>
  <r>
    <n v="322584"/>
    <x v="5"/>
    <d v="2021-07-27T20:30:34"/>
    <x v="3198"/>
    <n v="48080"/>
    <n v="234768"/>
    <s v="UTC-4"/>
    <s v="-4"/>
  </r>
  <r>
    <n v="338137"/>
    <x v="2"/>
    <d v="2021-08-01T00:56:07"/>
    <x v="16616"/>
    <n v="48080"/>
    <n v="31886"/>
    <s v="UTC-4"/>
    <s v="-4"/>
  </r>
  <r>
    <n v="344910"/>
    <x v="3"/>
    <d v="2021-08-02T22:31:44"/>
    <x v="16617"/>
    <n v="48080"/>
    <n v="436459"/>
    <s v="UTC-4"/>
    <s v="-4"/>
  </r>
  <r>
    <n v="348271"/>
    <x v="0"/>
    <d v="2021-08-04T11:55:12"/>
    <x v="16618"/>
    <n v="48080"/>
    <n v="14006"/>
    <s v="UTC-4"/>
    <s v="-4"/>
  </r>
  <r>
    <n v="376462"/>
    <x v="4"/>
    <d v="2021-08-12T19:43:58"/>
    <x v="16619"/>
    <n v="48080"/>
    <n v="463334"/>
    <s v="UTC-4"/>
    <s v="-4"/>
  </r>
  <r>
    <n v="32307"/>
    <x v="0"/>
    <d v="2021-04-28T19:43:58"/>
    <x v="3092"/>
    <n v="48100"/>
    <n v="470762"/>
    <s v="UTC+0"/>
    <s v="+0"/>
  </r>
  <r>
    <n v="48624"/>
    <x v="0"/>
    <d v="2021-05-05T14:52:42"/>
    <x v="16620"/>
    <n v="48100"/>
    <n v="351192"/>
    <s v="UTC+0"/>
    <s v="+0"/>
  </r>
  <r>
    <n v="83708"/>
    <x v="5"/>
    <d v="2021-05-18T23:29:59"/>
    <x v="16621"/>
    <n v="48100"/>
    <n v="227775"/>
    <s v="UTC+0"/>
    <s v="+0"/>
  </r>
  <r>
    <n v="96330"/>
    <x v="6"/>
    <d v="2021-05-22T22:43:23"/>
    <x v="16622"/>
    <n v="48100"/>
    <n v="411922"/>
    <s v="UTC+0"/>
    <s v="+0"/>
  </r>
  <r>
    <n v="118996"/>
    <x v="6"/>
    <d v="2021-05-29T17:52:50"/>
    <x v="16623"/>
    <n v="48100"/>
    <n v="4199"/>
    <s v="UTC+0"/>
    <s v="+0"/>
  </r>
  <r>
    <n v="124519"/>
    <x v="2"/>
    <d v="2021-05-30T20:00:16"/>
    <x v="16624"/>
    <n v="48100"/>
    <n v="191893"/>
    <s v="UTC+0"/>
    <s v="+0"/>
  </r>
  <r>
    <n v="171377"/>
    <x v="2"/>
    <d v="2021-06-13T17:21:11"/>
    <x v="16625"/>
    <n v="48100"/>
    <n v="91100"/>
    <s v="UTC+0"/>
    <s v="+0"/>
  </r>
  <r>
    <n v="189355"/>
    <x v="6"/>
    <d v="2021-06-19T10:16:53"/>
    <x v="16626"/>
    <n v="48100"/>
    <n v="192331"/>
    <s v="UTC+0"/>
    <s v="+0"/>
  </r>
  <r>
    <n v="197044"/>
    <x v="2"/>
    <d v="2021-06-20T23:06:41"/>
    <x v="1114"/>
    <n v="48100"/>
    <n v="401945"/>
    <s v="UTC+0"/>
    <s v="+0"/>
  </r>
  <r>
    <n v="258641"/>
    <x v="1"/>
    <d v="2021-07-09T16:35:13"/>
    <x v="16627"/>
    <n v="48100"/>
    <n v="417467"/>
    <s v="UTC+0"/>
    <s v="+0"/>
  </r>
  <r>
    <n v="308233"/>
    <x v="1"/>
    <d v="2021-07-23T22:34:03"/>
    <x v="16628"/>
    <n v="48100"/>
    <n v="240687"/>
    <s v="UTC+0"/>
    <s v="+0"/>
  </r>
  <r>
    <n v="311946"/>
    <x v="6"/>
    <d v="2021-07-24T19:36:58"/>
    <x v="16629"/>
    <n v="48100"/>
    <n v="95783"/>
    <s v="UTC+0"/>
    <s v="+0"/>
  </r>
  <r>
    <n v="380093"/>
    <x v="1"/>
    <d v="2021-08-13T21:00:51"/>
    <x v="16630"/>
    <n v="48100"/>
    <n v="3528"/>
    <s v="UTC+0"/>
    <s v="+0"/>
  </r>
  <r>
    <n v="416832"/>
    <x v="0"/>
    <d v="2021-08-25T16:09:35"/>
    <x v="16631"/>
    <n v="48100"/>
    <n v="60239"/>
    <s v="UTC+0"/>
    <s v="+0"/>
  </r>
  <r>
    <n v="418927"/>
    <x v="4"/>
    <d v="2021-08-26T11:34:05"/>
    <x v="16632"/>
    <n v="48100"/>
    <n v="436070"/>
    <s v="UTC+0"/>
    <s v="+0"/>
  </r>
  <r>
    <n v="109919"/>
    <x v="4"/>
    <d v="2021-05-27T18:57:21"/>
    <x v="16633"/>
    <n v="48129"/>
    <n v="411922"/>
    <s v="UTC+0"/>
    <s v="+0"/>
  </r>
  <r>
    <n v="127277"/>
    <x v="3"/>
    <d v="2021-05-31T17:47:27"/>
    <x v="8947"/>
    <n v="48129"/>
    <n v="182191"/>
    <s v="UTC+0"/>
    <s v="+0"/>
  </r>
  <r>
    <n v="173015"/>
    <x v="2"/>
    <d v="2021-06-13T23:53:17"/>
    <x v="16634"/>
    <n v="48129"/>
    <n v="347008"/>
    <s v="UTC+0"/>
    <s v="+0"/>
  </r>
  <r>
    <n v="198968"/>
    <x v="3"/>
    <d v="2021-06-21T17:45:07"/>
    <x v="16635"/>
    <n v="48129"/>
    <n v="21407"/>
    <s v="UTC+0"/>
    <s v="+0"/>
  </r>
  <r>
    <n v="358605"/>
    <x v="6"/>
    <d v="2021-08-07T09:09:57"/>
    <x v="16636"/>
    <n v="48248"/>
    <n v="419798"/>
    <s v="UTC+1"/>
    <s v="+1"/>
  </r>
  <r>
    <n v="361509"/>
    <x v="6"/>
    <d v="2021-08-07T20:07:12"/>
    <x v="16637"/>
    <n v="48248"/>
    <n v="343712"/>
    <s v="UTC+1"/>
    <s v="+1"/>
  </r>
  <r>
    <n v="366489"/>
    <x v="2"/>
    <d v="2021-08-08T23:30:47"/>
    <x v="16638"/>
    <n v="48248"/>
    <n v="104958"/>
    <s v="UTC+1"/>
    <s v="+1"/>
  </r>
  <r>
    <n v="377313"/>
    <x v="1"/>
    <d v="2021-08-13T00:03:11"/>
    <x v="16639"/>
    <n v="48248"/>
    <n v="188971"/>
    <s v="UTC+1"/>
    <s v="+1"/>
  </r>
  <r>
    <n v="223759"/>
    <x v="3"/>
    <d v="2021-06-28T13:20:05"/>
    <x v="229"/>
    <n v="48250"/>
    <n v="351192"/>
    <s v="UTC+1"/>
    <s v="+1"/>
  </r>
  <r>
    <n v="233637"/>
    <x v="4"/>
    <d v="2021-07-01T18:02:01"/>
    <x v="16640"/>
    <n v="48250"/>
    <n v="411922"/>
    <s v="UTC+1"/>
    <s v="+1"/>
  </r>
  <r>
    <n v="248070"/>
    <x v="3"/>
    <d v="2021-07-05T15:30:34"/>
    <x v="16641"/>
    <n v="48250"/>
    <n v="230507"/>
    <s v="UTC+1"/>
    <s v="+1"/>
  </r>
  <r>
    <n v="264096"/>
    <x v="6"/>
    <d v="2021-07-10T17:59:41"/>
    <x v="12440"/>
    <n v="48250"/>
    <n v="472712"/>
    <s v="UTC+1"/>
    <s v="+1"/>
  </r>
  <r>
    <n v="312079"/>
    <x v="6"/>
    <d v="2021-07-24T20:00:40"/>
    <x v="16642"/>
    <n v="48250"/>
    <n v="397531"/>
    <s v="UTC+1"/>
    <s v="+1"/>
  </r>
  <r>
    <n v="319754"/>
    <x v="3"/>
    <d v="2021-07-26T19:16:35"/>
    <x v="16643"/>
    <n v="48250"/>
    <n v="136783"/>
    <s v="UTC+1"/>
    <s v="+1"/>
  </r>
  <r>
    <n v="322725"/>
    <x v="5"/>
    <d v="2021-07-27T21:10:45"/>
    <x v="16644"/>
    <n v="48250"/>
    <n v="158978"/>
    <s v="UTC+1"/>
    <s v="+1"/>
  </r>
  <r>
    <n v="68381"/>
    <x v="4"/>
    <d v="2021-05-13T19:38:08"/>
    <x v="10833"/>
    <n v="48277"/>
    <n v="9427"/>
    <s v="UTC+2"/>
    <s v="+2"/>
  </r>
  <r>
    <n v="74741"/>
    <x v="6"/>
    <d v="2021-05-15T17:53:13"/>
    <x v="16645"/>
    <n v="48277"/>
    <n v="473327"/>
    <s v="UTC+2"/>
    <s v="+2"/>
  </r>
  <r>
    <n v="88791"/>
    <x v="1"/>
    <d v="2021-05-21T12:43:23"/>
    <x v="2257"/>
    <n v="48277"/>
    <n v="17150"/>
    <s v="UTC+2"/>
    <s v="+2"/>
  </r>
  <r>
    <n v="95755"/>
    <x v="6"/>
    <d v="2021-05-22T19:59:50"/>
    <x v="16646"/>
    <n v="48277"/>
    <n v="258251"/>
    <s v="UTC+2"/>
    <s v="+2"/>
  </r>
  <r>
    <n v="22457"/>
    <x v="1"/>
    <d v="2021-04-23T23:24:29"/>
    <x v="16647"/>
    <n v="48317"/>
    <n v="295146"/>
    <s v="UTC+4"/>
    <s v="+4"/>
  </r>
  <r>
    <n v="26912"/>
    <x v="2"/>
    <d v="2021-04-25T16:14:15"/>
    <x v="16648"/>
    <n v="48317"/>
    <n v="411922"/>
    <s v="UTC+4"/>
    <s v="+4"/>
  </r>
  <r>
    <n v="34688"/>
    <x v="4"/>
    <d v="2021-04-29T20:51:32"/>
    <x v="16649"/>
    <n v="48317"/>
    <n v="1047"/>
    <s v="UTC+4"/>
    <s v="+4"/>
  </r>
  <r>
    <n v="39758"/>
    <x v="6"/>
    <d v="2021-05-01T16:46:33"/>
    <x v="16650"/>
    <n v="48317"/>
    <n v="336616"/>
    <s v="UTC+4"/>
    <s v="+4"/>
  </r>
  <r>
    <n v="46863"/>
    <x v="5"/>
    <d v="2021-05-04T16:56:12"/>
    <x v="16651"/>
    <n v="48317"/>
    <n v="387595"/>
    <s v="UTC+4"/>
    <s v="+4"/>
  </r>
  <r>
    <n v="57557"/>
    <x v="2"/>
    <d v="2021-05-09T05:23:56"/>
    <x v="16652"/>
    <n v="48317"/>
    <n v="59485"/>
    <s v="UTC+4"/>
    <s v="+4"/>
  </r>
  <r>
    <n v="108693"/>
    <x v="4"/>
    <d v="2021-05-27T14:10:45"/>
    <x v="103"/>
    <n v="48317"/>
    <n v="422512"/>
    <s v="UTC+4"/>
    <s v="+4"/>
  </r>
  <r>
    <n v="159709"/>
    <x v="1"/>
    <d v="2021-06-11T11:14:24"/>
    <x v="16653"/>
    <n v="48317"/>
    <n v="222412"/>
    <s v="UTC+4"/>
    <s v="+4"/>
  </r>
  <r>
    <n v="160330"/>
    <x v="1"/>
    <d v="2021-06-11T14:17:45"/>
    <x v="1960"/>
    <n v="48317"/>
    <n v="227775"/>
    <s v="UTC+4"/>
    <s v="+4"/>
  </r>
  <r>
    <n v="184097"/>
    <x v="1"/>
    <d v="2021-06-18T02:50:24"/>
    <x v="16654"/>
    <n v="48317"/>
    <n v="230347"/>
    <s v="UTC+4"/>
    <s v="+4"/>
  </r>
  <r>
    <n v="214945"/>
    <x v="6"/>
    <d v="2021-06-26T12:35:13"/>
    <x v="16655"/>
    <n v="48317"/>
    <n v="198050"/>
    <s v="UTC+4"/>
    <s v="+4"/>
  </r>
  <r>
    <n v="229606"/>
    <x v="0"/>
    <d v="2021-06-30T10:03:46"/>
    <x v="16656"/>
    <n v="48317"/>
    <n v="325094"/>
    <s v="UTC+4"/>
    <s v="+4"/>
  </r>
  <r>
    <n v="233522"/>
    <x v="4"/>
    <d v="2021-07-01T17:35:48"/>
    <x v="16657"/>
    <n v="48317"/>
    <n v="258219"/>
    <s v="UTC+4"/>
    <s v="+4"/>
  </r>
  <r>
    <n v="268297"/>
    <x v="2"/>
    <d v="2021-07-11T17:40:28"/>
    <x v="16658"/>
    <n v="48317"/>
    <n v="250679"/>
    <s v="UTC+4"/>
    <s v="+4"/>
  </r>
  <r>
    <n v="297473"/>
    <x v="5"/>
    <d v="2021-07-20T16:49:12"/>
    <x v="16659"/>
    <n v="48317"/>
    <n v="111368"/>
    <s v="UTC+4"/>
    <s v="+4"/>
  </r>
  <r>
    <n v="310766"/>
    <x v="6"/>
    <d v="2021-07-24T15:39:18"/>
    <x v="16660"/>
    <n v="48317"/>
    <n v="204610"/>
    <s v="UTC+4"/>
    <s v="+4"/>
  </r>
  <r>
    <n v="323010"/>
    <x v="5"/>
    <d v="2021-07-27T22:36:23"/>
    <x v="16661"/>
    <n v="48317"/>
    <n v="358602"/>
    <s v="UTC+4"/>
    <s v="+4"/>
  </r>
  <r>
    <n v="346768"/>
    <x v="5"/>
    <d v="2021-08-03T17:03:11"/>
    <x v="3179"/>
    <n v="48317"/>
    <n v="189009"/>
    <s v="UTC+4"/>
    <s v="+4"/>
  </r>
  <r>
    <n v="349430"/>
    <x v="0"/>
    <d v="2021-08-04T17:47:27"/>
    <x v="15654"/>
    <n v="48317"/>
    <n v="241927"/>
    <s v="UTC+4"/>
    <s v="+4"/>
  </r>
  <r>
    <n v="368333"/>
    <x v="3"/>
    <d v="2021-08-09T17:35:48"/>
    <x v="4356"/>
    <n v="48317"/>
    <n v="414043"/>
    <s v="UTC+4"/>
    <s v="+4"/>
  </r>
  <r>
    <n v="107989"/>
    <x v="0"/>
    <d v="2021-05-26T20:53:52"/>
    <x v="16662"/>
    <n v="48350"/>
    <n v="456134"/>
    <s v="UTC+0"/>
    <s v="+0"/>
  </r>
  <r>
    <n v="121738"/>
    <x v="2"/>
    <d v="2021-05-30T08:26:00"/>
    <x v="16663"/>
    <n v="48350"/>
    <n v="266557"/>
    <s v="UTC+0"/>
    <s v="+0"/>
  </r>
  <r>
    <n v="173385"/>
    <x v="3"/>
    <d v="2021-06-14T13:14:50"/>
    <x v="16664"/>
    <n v="48350"/>
    <n v="347008"/>
    <s v="UTC+0"/>
    <s v="+0"/>
  </r>
  <r>
    <n v="188633"/>
    <x v="6"/>
    <d v="2021-06-19T04:04:52"/>
    <x v="16665"/>
    <n v="48350"/>
    <n v="158978"/>
    <s v="UTC+0"/>
    <s v="+0"/>
  </r>
  <r>
    <n v="200527"/>
    <x v="5"/>
    <d v="2021-06-22T03:53:17"/>
    <x v="16666"/>
    <n v="48350"/>
    <n v="250679"/>
    <s v="UTC+0"/>
    <s v="+0"/>
  </r>
  <r>
    <n v="342560"/>
    <x v="3"/>
    <d v="2021-08-02T02:33:07"/>
    <x v="16667"/>
    <n v="48383"/>
    <n v="19525"/>
    <s v="UTC+1"/>
    <s v="+1"/>
  </r>
  <r>
    <n v="351775"/>
    <x v="4"/>
    <d v="2021-08-05T16:07:51"/>
    <x v="16668"/>
    <n v="48383"/>
    <n v="411922"/>
    <s v="UTC+1"/>
    <s v="+1"/>
  </r>
  <r>
    <n v="368602"/>
    <x v="3"/>
    <d v="2021-08-09T19:09:35"/>
    <x v="16669"/>
    <n v="48383"/>
    <n v="405774"/>
    <s v="UTC+1"/>
    <s v="+1"/>
  </r>
  <r>
    <n v="384178"/>
    <x v="6"/>
    <d v="2021-08-14T19:11:55"/>
    <x v="16670"/>
    <n v="48383"/>
    <n v="273920"/>
    <s v="UTC+1"/>
    <s v="+1"/>
  </r>
  <r>
    <n v="403895"/>
    <x v="6"/>
    <d v="2021-08-21T08:54:10"/>
    <x v="16671"/>
    <n v="48383"/>
    <n v="258219"/>
    <s v="UTC+1"/>
    <s v="+1"/>
  </r>
  <r>
    <n v="416232"/>
    <x v="0"/>
    <d v="2021-08-25T11:49:12"/>
    <x v="16672"/>
    <n v="48383"/>
    <n v="351192"/>
    <s v="UTC+1"/>
    <s v="+1"/>
  </r>
  <r>
    <n v="416567"/>
    <x v="0"/>
    <d v="2021-08-25T14:48:37"/>
    <x v="5825"/>
    <n v="48383"/>
    <n v="19714"/>
    <s v="UTC+1"/>
    <s v="+1"/>
  </r>
  <r>
    <n v="122196"/>
    <x v="2"/>
    <d v="2021-05-30T12:00:51"/>
    <x v="11192"/>
    <n v="48392"/>
    <n v="250679"/>
    <s v="UTC+1"/>
    <s v="+1"/>
  </r>
  <r>
    <n v="122693"/>
    <x v="2"/>
    <d v="2021-05-30T14:32:34"/>
    <x v="16673"/>
    <n v="48392"/>
    <n v="355106"/>
    <s v="UTC+1"/>
    <s v="+1"/>
  </r>
  <r>
    <n v="127823"/>
    <x v="3"/>
    <d v="2021-05-31T21:43:23"/>
    <x v="16674"/>
    <n v="48392"/>
    <n v="118549"/>
    <s v="UTC+1"/>
    <s v="+1"/>
  </r>
  <r>
    <n v="141806"/>
    <x v="6"/>
    <d v="2021-06-05T15:02:36"/>
    <x v="12882"/>
    <n v="48392"/>
    <n v="203952"/>
    <s v="UTC+1"/>
    <s v="+1"/>
  </r>
  <r>
    <n v="172632"/>
    <x v="2"/>
    <d v="2021-06-13T21:43:12"/>
    <x v="16675"/>
    <n v="48392"/>
    <n v="394819"/>
    <s v="UTC+1"/>
    <s v="+1"/>
  </r>
  <r>
    <n v="209641"/>
    <x v="1"/>
    <d v="2021-06-25T02:39:18"/>
    <x v="16676"/>
    <n v="48392"/>
    <n v="447858"/>
    <s v="UTC+1"/>
    <s v="+1"/>
  </r>
  <r>
    <n v="244895"/>
    <x v="2"/>
    <d v="2021-07-04T15:16:35"/>
    <x v="16677"/>
    <n v="48392"/>
    <n v="242428"/>
    <s v="UTC+1"/>
    <s v="+1"/>
  </r>
  <r>
    <n v="254145"/>
    <x v="0"/>
    <d v="2021-07-07T21:13:05"/>
    <x v="16678"/>
    <n v="48392"/>
    <n v="230507"/>
    <s v="UTC+1"/>
    <s v="+1"/>
  </r>
  <r>
    <n v="297214"/>
    <x v="5"/>
    <d v="2021-07-20T15:51:32"/>
    <x v="16679"/>
    <n v="48392"/>
    <n v="41396"/>
    <s v="UTC+1"/>
    <s v="+1"/>
  </r>
  <r>
    <n v="316748"/>
    <x v="2"/>
    <d v="2021-07-25T21:06:06"/>
    <x v="16680"/>
    <n v="48392"/>
    <n v="154256"/>
    <s v="UTC+1"/>
    <s v="+1"/>
  </r>
  <r>
    <n v="3926"/>
    <x v="4"/>
    <d v="2021-04-01T22:55:37"/>
    <x v="16681"/>
    <n v="48422"/>
    <n v="396686"/>
    <s v="UTC+1"/>
    <s v="+1"/>
  </r>
  <r>
    <n v="10177"/>
    <x v="0"/>
    <d v="2021-04-14T22:39:18"/>
    <x v="16682"/>
    <n v="48422"/>
    <n v="88863"/>
    <s v="UTC+1"/>
    <s v="+1"/>
  </r>
  <r>
    <n v="13456"/>
    <x v="6"/>
    <d v="2021-04-17T17:50:22"/>
    <x v="16683"/>
    <n v="48422"/>
    <n v="230507"/>
    <s v="UTC+1"/>
    <s v="+1"/>
  </r>
  <r>
    <n v="23956"/>
    <x v="6"/>
    <d v="2021-04-24T15:56:25"/>
    <x v="16684"/>
    <n v="48422"/>
    <n v="158978"/>
    <s v="UTC+1"/>
    <s v="+1"/>
  </r>
  <r>
    <n v="81823"/>
    <x v="5"/>
    <d v="2021-05-18T12:14:50"/>
    <x v="16685"/>
    <n v="48422"/>
    <n v="241927"/>
    <s v="UTC+1"/>
    <s v="+1"/>
  </r>
  <r>
    <n v="113963"/>
    <x v="1"/>
    <d v="2021-05-28T18:46:17"/>
    <x v="3080"/>
    <n v="48422"/>
    <n v="82513"/>
    <s v="UTC+1"/>
    <s v="+1"/>
  </r>
  <r>
    <n v="132022"/>
    <x v="0"/>
    <d v="2021-06-02T15:58:31"/>
    <x v="13889"/>
    <n v="48422"/>
    <n v="227775"/>
    <s v="UTC+1"/>
    <s v="+1"/>
  </r>
  <r>
    <n v="152771"/>
    <x v="5"/>
    <d v="2021-06-08T20:28:49"/>
    <x v="4521"/>
    <n v="48422"/>
    <n v="89186"/>
    <s v="UTC+1"/>
    <s v="+1"/>
  </r>
  <r>
    <n v="180468"/>
    <x v="0"/>
    <d v="2021-06-16T21:48:00"/>
    <x v="16686"/>
    <n v="48422"/>
    <n v="158978"/>
    <s v="UTC+1"/>
    <s v="+1"/>
  </r>
  <r>
    <n v="185196"/>
    <x v="1"/>
    <d v="2021-06-18T14:50:57"/>
    <x v="16687"/>
    <n v="48422"/>
    <n v="427136"/>
    <s v="UTC+1"/>
    <s v="+1"/>
  </r>
  <r>
    <n v="242577"/>
    <x v="6"/>
    <d v="2021-07-03T21:06:06"/>
    <x v="16688"/>
    <n v="48422"/>
    <n v="226626"/>
    <s v="UTC+1"/>
    <s v="+1"/>
  </r>
  <r>
    <n v="251915"/>
    <x v="5"/>
    <d v="2021-07-06T22:27:39"/>
    <x v="6053"/>
    <n v="48422"/>
    <n v="266419"/>
    <s v="UTC+1"/>
    <s v="+1"/>
  </r>
  <r>
    <n v="333732"/>
    <x v="6"/>
    <d v="2021-07-31T06:42:12"/>
    <x v="16689"/>
    <n v="48422"/>
    <n v="172251"/>
    <s v="UTC+1"/>
    <s v="+1"/>
  </r>
  <r>
    <n v="372327"/>
    <x v="0"/>
    <d v="2021-08-11T11:35:13"/>
    <x v="16690"/>
    <n v="48422"/>
    <n v="202914"/>
    <s v="UTC+1"/>
    <s v="+1"/>
  </r>
  <r>
    <n v="377153"/>
    <x v="4"/>
    <d v="2021-08-12T22:25:19"/>
    <x v="16691"/>
    <n v="48422"/>
    <n v="191238"/>
    <s v="UTC+1"/>
    <s v="+1"/>
  </r>
  <r>
    <n v="377667"/>
    <x v="1"/>
    <d v="2021-08-13T09:10:34"/>
    <x v="16692"/>
    <n v="48422"/>
    <n v="239565"/>
    <s v="UTC+1"/>
    <s v="+1"/>
  </r>
  <r>
    <n v="19273"/>
    <x v="4"/>
    <d v="2021-04-22T10:24:09"/>
    <x v="16693"/>
    <n v="48429"/>
    <n v="336616"/>
    <s v="UTC+3"/>
    <s v="+3"/>
  </r>
  <r>
    <n v="25373"/>
    <x v="6"/>
    <d v="2021-04-24T22:31:09"/>
    <x v="16694"/>
    <n v="48429"/>
    <n v="310414"/>
    <s v="UTC+3"/>
    <s v="+3"/>
  </r>
  <r>
    <n v="38559"/>
    <x v="6"/>
    <d v="2021-05-01T06:57:48"/>
    <x v="16695"/>
    <n v="48429"/>
    <n v="372315"/>
    <s v="UTC+3"/>
    <s v="+3"/>
  </r>
  <r>
    <n v="58277"/>
    <x v="2"/>
    <d v="2021-05-09T13:58:31"/>
    <x v="16696"/>
    <n v="48429"/>
    <n v="444546"/>
    <s v="UTC+3"/>
    <s v="+3"/>
  </r>
  <r>
    <n v="89240"/>
    <x v="1"/>
    <d v="2021-05-21T15:06:06"/>
    <x v="8479"/>
    <n v="48429"/>
    <n v="158978"/>
    <s v="UTC+3"/>
    <s v="+3"/>
  </r>
  <r>
    <n v="94331"/>
    <x v="6"/>
    <d v="2021-05-22T15:08:26"/>
    <x v="16697"/>
    <n v="48429"/>
    <n v="467908"/>
    <s v="UTC+3"/>
    <s v="+3"/>
  </r>
  <r>
    <n v="99824"/>
    <x v="2"/>
    <d v="2021-05-23T20:42:20"/>
    <x v="16698"/>
    <n v="48429"/>
    <n v="409782"/>
    <s v="UTC+3"/>
    <s v="+3"/>
  </r>
  <r>
    <n v="103826"/>
    <x v="5"/>
    <d v="2021-05-25T12:48:37"/>
    <x v="16699"/>
    <n v="48429"/>
    <n v="470762"/>
    <s v="UTC+3"/>
    <s v="+3"/>
  </r>
  <r>
    <n v="115503"/>
    <x v="1"/>
    <d v="2021-05-28T23:51:22"/>
    <x v="16700"/>
    <n v="48429"/>
    <n v="405278"/>
    <s v="UTC+3"/>
    <s v="+3"/>
  </r>
  <r>
    <n v="135757"/>
    <x v="4"/>
    <d v="2021-06-03T22:42:14"/>
    <x v="16701"/>
    <n v="48429"/>
    <n v="118549"/>
    <s v="UTC+3"/>
    <s v="+3"/>
  </r>
  <r>
    <n v="151220"/>
    <x v="5"/>
    <d v="2021-06-08T13:58:31"/>
    <x v="16702"/>
    <n v="48429"/>
    <n v="387595"/>
    <s v="UTC+3"/>
    <s v="+3"/>
  </r>
  <r>
    <n v="198470"/>
    <x v="3"/>
    <d v="2021-06-21T15:57:21"/>
    <x v="16703"/>
    <n v="48429"/>
    <n v="351192"/>
    <s v="UTC+3"/>
    <s v="+3"/>
  </r>
  <r>
    <n v="262066"/>
    <x v="6"/>
    <d v="2021-07-10T10:42:48"/>
    <x v="16704"/>
    <n v="48429"/>
    <n v="198326"/>
    <s v="UTC+3"/>
    <s v="+3"/>
  </r>
  <r>
    <n v="274227"/>
    <x v="5"/>
    <d v="2021-07-13T16:46:17"/>
    <x v="11744"/>
    <n v="48429"/>
    <n v="286726"/>
    <s v="UTC+3"/>
    <s v="+3"/>
  </r>
  <r>
    <n v="296476"/>
    <x v="5"/>
    <d v="2021-07-20T12:27:39"/>
    <x v="16705"/>
    <n v="48429"/>
    <n v="269108"/>
    <s v="UTC+3"/>
    <s v="+3"/>
  </r>
  <r>
    <n v="301245"/>
    <x v="0"/>
    <d v="2021-07-21T20:43:58"/>
    <x v="11276"/>
    <n v="48429"/>
    <n v="378749"/>
    <s v="UTC+3"/>
    <s v="+3"/>
  </r>
  <r>
    <n v="335198"/>
    <x v="6"/>
    <d v="2021-07-31T15:23:35"/>
    <x v="16706"/>
    <n v="48429"/>
    <n v="349014"/>
    <s v="UTC+3"/>
    <s v="+3"/>
  </r>
  <r>
    <n v="383332"/>
    <x v="6"/>
    <d v="2021-08-14T16:36:58"/>
    <x v="16707"/>
    <n v="48429"/>
    <n v="154256"/>
    <s v="UTC+3"/>
    <s v="+3"/>
  </r>
  <r>
    <n v="405492"/>
    <x v="6"/>
    <d v="2021-08-21T16:48:37"/>
    <x v="16708"/>
    <n v="48429"/>
    <n v="241927"/>
    <s v="UTC+3"/>
    <s v="+3"/>
  </r>
  <r>
    <n v="7376"/>
    <x v="2"/>
    <d v="2021-04-11T01:33:28"/>
    <x v="16709"/>
    <n v="48475"/>
    <n v="351192"/>
    <s v="UTC+0"/>
    <s v="+0"/>
  </r>
  <r>
    <n v="13329"/>
    <x v="6"/>
    <d v="2021-04-17T17:00:21"/>
    <x v="16710"/>
    <n v="48475"/>
    <n v="158978"/>
    <s v="UTC+0"/>
    <s v="+0"/>
  </r>
  <r>
    <n v="18403"/>
    <x v="0"/>
    <d v="2021-04-21T17:17:10"/>
    <x v="16711"/>
    <n v="48475"/>
    <n v="344690"/>
    <s v="UTC+0"/>
    <s v="+0"/>
  </r>
  <r>
    <n v="26655"/>
    <x v="2"/>
    <d v="2021-04-25T14:48:02"/>
    <x v="16712"/>
    <n v="48475"/>
    <n v="258251"/>
    <s v="UTC+0"/>
    <s v="+0"/>
  </r>
  <r>
    <n v="31438"/>
    <x v="0"/>
    <d v="2021-04-28T15:16:00"/>
    <x v="16713"/>
    <n v="48475"/>
    <n v="54561"/>
    <s v="UTC+0"/>
    <s v="+0"/>
  </r>
  <r>
    <n v="39508"/>
    <x v="6"/>
    <d v="2021-05-01T15:34:38"/>
    <x v="16714"/>
    <n v="48475"/>
    <n v="380527"/>
    <s v="UTC+0"/>
    <s v="+0"/>
  </r>
  <r>
    <n v="57743"/>
    <x v="2"/>
    <d v="2021-05-09T08:04:41"/>
    <x v="16715"/>
    <n v="48475"/>
    <n v="411922"/>
    <s v="UTC+0"/>
    <s v="+0"/>
  </r>
  <r>
    <n v="79612"/>
    <x v="3"/>
    <d v="2021-05-17T03:36:00"/>
    <x v="16716"/>
    <n v="48475"/>
    <n v="42035"/>
    <s v="UTC+0"/>
    <s v="+0"/>
  </r>
  <r>
    <n v="194717"/>
    <x v="2"/>
    <d v="2021-06-20T14:24:44"/>
    <x v="810"/>
    <n v="48475"/>
    <n v="318588"/>
    <s v="UTC+0"/>
    <s v="+0"/>
  </r>
  <r>
    <n v="199431"/>
    <x v="3"/>
    <d v="2021-06-21T19:41:38"/>
    <x v="16717"/>
    <n v="48475"/>
    <n v="470762"/>
    <s v="UTC+0"/>
    <s v="+0"/>
  </r>
  <r>
    <n v="122790"/>
    <x v="2"/>
    <d v="2021-05-30T14:52:07"/>
    <x v="10195"/>
    <n v="48483"/>
    <n v="436459"/>
    <s v="UTC+3"/>
    <s v="+3"/>
  </r>
  <r>
    <n v="125881"/>
    <x v="3"/>
    <d v="2021-05-31T11:22:24"/>
    <x v="16718"/>
    <n v="48483"/>
    <n v="29021"/>
    <s v="UTC+3"/>
    <s v="+3"/>
  </r>
  <r>
    <n v="145789"/>
    <x v="2"/>
    <d v="2021-06-06T15:20:05"/>
    <x v="4805"/>
    <n v="48483"/>
    <n v="238554"/>
    <s v="UTC+3"/>
    <s v="+3"/>
  </r>
  <r>
    <n v="162775"/>
    <x v="1"/>
    <d v="2021-06-11T21:25:54"/>
    <x v="4669"/>
    <n v="48483"/>
    <n v="387595"/>
    <s v="UTC+3"/>
    <s v="+3"/>
  </r>
  <r>
    <n v="107949"/>
    <x v="0"/>
    <d v="2021-05-26T20:47:27"/>
    <x v="16719"/>
    <n v="48484"/>
    <n v="470762"/>
    <s v="UTC+1"/>
    <s v="+1"/>
  </r>
  <r>
    <n v="112107"/>
    <x v="1"/>
    <d v="2021-05-28T13:48:02"/>
    <x v="11293"/>
    <n v="48484"/>
    <n v="182984"/>
    <s v="UTC+1"/>
    <s v="+1"/>
  </r>
  <r>
    <n v="121094"/>
    <x v="2"/>
    <d v="2021-05-30T02:42:20"/>
    <x v="16720"/>
    <n v="48484"/>
    <n v="125380"/>
    <s v="UTC+1"/>
    <s v="+1"/>
  </r>
  <r>
    <n v="146871"/>
    <x v="2"/>
    <d v="2021-06-06T19:21:14"/>
    <x v="16721"/>
    <n v="48484"/>
    <n v="252370"/>
    <s v="UTC+1"/>
    <s v="+1"/>
  </r>
  <r>
    <n v="152969"/>
    <x v="5"/>
    <d v="2021-06-08T21:36:23"/>
    <x v="16722"/>
    <n v="48484"/>
    <n v="158978"/>
    <s v="UTC+1"/>
    <s v="+1"/>
  </r>
  <r>
    <n v="184574"/>
    <x v="1"/>
    <d v="2021-06-18T11:21:14"/>
    <x v="16723"/>
    <n v="48484"/>
    <n v="478200"/>
    <s v="UTC+1"/>
    <s v="+1"/>
  </r>
  <r>
    <n v="376660"/>
    <x v="4"/>
    <d v="2021-08-12T20:23:34"/>
    <x v="16724"/>
    <n v="48489"/>
    <n v="154256"/>
    <s v="UTC+0"/>
    <s v="+0"/>
  </r>
  <r>
    <n v="380661"/>
    <x v="1"/>
    <d v="2021-08-13T22:48:02"/>
    <x v="16725"/>
    <n v="48489"/>
    <n v="182984"/>
    <s v="UTC+0"/>
    <s v="+0"/>
  </r>
  <r>
    <n v="383304"/>
    <x v="6"/>
    <d v="2021-08-14T16:30:34"/>
    <x v="16365"/>
    <n v="48489"/>
    <n v="128969"/>
    <s v="UTC+0"/>
    <s v="+0"/>
  </r>
  <r>
    <n v="396375"/>
    <x v="4"/>
    <d v="2021-08-19T00:11:55"/>
    <x v="16726"/>
    <n v="48489"/>
    <n v="158978"/>
    <s v="UTC+0"/>
    <s v="+0"/>
  </r>
  <r>
    <n v="406726"/>
    <x v="6"/>
    <d v="2021-08-21T21:31:41"/>
    <x v="16727"/>
    <n v="48489"/>
    <n v="95092"/>
    <s v="UTC+0"/>
    <s v="+0"/>
  </r>
  <r>
    <n v="413162"/>
    <x v="3"/>
    <d v="2021-08-23T19:29:59"/>
    <x v="16728"/>
    <n v="48489"/>
    <n v="33076"/>
    <s v="UTC+0"/>
    <s v="+0"/>
  </r>
  <r>
    <n v="419641"/>
    <x v="4"/>
    <d v="2021-08-26T16:48:00"/>
    <x v="16729"/>
    <n v="48489"/>
    <n v="118549"/>
    <s v="UTC+0"/>
    <s v="+0"/>
  </r>
  <r>
    <n v="112280"/>
    <x v="1"/>
    <d v="2021-05-28T14:26:29"/>
    <x v="14180"/>
    <n v="48493"/>
    <n v="86587"/>
    <s v="UTC+7"/>
    <s v="+7"/>
  </r>
  <r>
    <n v="122453"/>
    <x v="2"/>
    <d v="2021-05-30T13:25:54"/>
    <x v="1656"/>
    <n v="48493"/>
    <n v="5151"/>
    <s v="UTC+7"/>
    <s v="+7"/>
  </r>
  <r>
    <n v="159773"/>
    <x v="1"/>
    <d v="2021-06-11T11:48:02"/>
    <x v="3159"/>
    <n v="48493"/>
    <n v="373415"/>
    <s v="UTC+7"/>
    <s v="+7"/>
  </r>
  <r>
    <n v="111285"/>
    <x v="1"/>
    <d v="2021-05-28T06:57:56"/>
    <x v="16730"/>
    <n v="48508"/>
    <n v="286726"/>
    <s v="UTC+9"/>
    <s v="+9"/>
  </r>
  <r>
    <n v="128575"/>
    <x v="5"/>
    <d v="2021-06-01T09:43:23"/>
    <x v="266"/>
    <n v="48508"/>
    <n v="208723"/>
    <s v="UTC+9"/>
    <s v="+9"/>
  </r>
  <r>
    <n v="151445"/>
    <x v="5"/>
    <d v="2021-06-08T15:09:35"/>
    <x v="16731"/>
    <n v="48508"/>
    <n v="217497"/>
    <s v="UTC+9"/>
    <s v="+9"/>
  </r>
  <r>
    <n v="185306"/>
    <x v="1"/>
    <d v="2021-06-18T15:14:15"/>
    <x v="16732"/>
    <n v="48508"/>
    <n v="351192"/>
    <s v="UTC+9"/>
    <s v="+9"/>
  </r>
  <r>
    <n v="189532"/>
    <x v="6"/>
    <d v="2021-06-19T11:53:52"/>
    <x v="16733"/>
    <n v="48508"/>
    <n v="411922"/>
    <s v="UTC+9"/>
    <s v="+9"/>
  </r>
  <r>
    <n v="279891"/>
    <x v="4"/>
    <d v="2021-07-15T15:30:34"/>
    <x v="16734"/>
    <n v="48508"/>
    <n v="154256"/>
    <s v="UTC+9"/>
    <s v="+9"/>
  </r>
  <r>
    <n v="290017"/>
    <x v="2"/>
    <d v="2021-07-18T02:34:26"/>
    <x v="16735"/>
    <n v="48508"/>
    <n v="122982"/>
    <s v="UTC+9"/>
    <s v="+9"/>
  </r>
  <r>
    <n v="45631"/>
    <x v="3"/>
    <d v="2021-05-03T22:07:51"/>
    <x v="16736"/>
    <n v="48596"/>
    <n v="191893"/>
    <s v="UTC+3"/>
    <s v="+3"/>
  </r>
  <r>
    <n v="47545"/>
    <x v="5"/>
    <d v="2021-05-04T20:34:38"/>
    <x v="16737"/>
    <n v="48596"/>
    <n v="273920"/>
    <s v="UTC+3"/>
    <s v="+3"/>
  </r>
  <r>
    <n v="87329"/>
    <x v="4"/>
    <d v="2021-05-20T18:05:31"/>
    <x v="16738"/>
    <n v="48596"/>
    <n v="472712"/>
    <s v="UTC+3"/>
    <s v="+3"/>
  </r>
  <r>
    <n v="134085"/>
    <x v="4"/>
    <d v="2021-06-03T15:20:05"/>
    <x v="4869"/>
    <n v="48596"/>
    <n v="227775"/>
    <s v="UTC+3"/>
    <s v="+3"/>
  </r>
  <r>
    <n v="157557"/>
    <x v="4"/>
    <d v="2021-06-10T16:34:38"/>
    <x v="199"/>
    <n v="48596"/>
    <n v="78410"/>
    <s v="UTC+3"/>
    <s v="+3"/>
  </r>
  <r>
    <n v="165556"/>
    <x v="6"/>
    <d v="2021-06-12T15:03:25"/>
    <x v="16739"/>
    <n v="48596"/>
    <n v="477440"/>
    <s v="UTC+3"/>
    <s v="+3"/>
  </r>
  <r>
    <n v="167299"/>
    <x v="6"/>
    <d v="2021-06-12T20:17:48"/>
    <x v="16740"/>
    <n v="48596"/>
    <n v="153893"/>
    <s v="UTC+3"/>
    <s v="+3"/>
  </r>
  <r>
    <n v="198802"/>
    <x v="3"/>
    <d v="2021-06-21T17:11:55"/>
    <x v="16741"/>
    <n v="48596"/>
    <n v="411922"/>
    <s v="UTC+3"/>
    <s v="+3"/>
  </r>
  <r>
    <n v="202025"/>
    <x v="5"/>
    <d v="2021-06-22T17:07:16"/>
    <x v="16742"/>
    <n v="48596"/>
    <n v="215696"/>
    <s v="UTC+3"/>
    <s v="+3"/>
  </r>
  <r>
    <n v="299426"/>
    <x v="0"/>
    <d v="2021-07-21T12:48:37"/>
    <x v="3528"/>
    <n v="48596"/>
    <n v="404226"/>
    <s v="UTC+3"/>
    <s v="+3"/>
  </r>
  <r>
    <n v="340737"/>
    <x v="2"/>
    <d v="2021-08-01T16:41:38"/>
    <x v="16743"/>
    <n v="48596"/>
    <n v="113827"/>
    <s v="UTC+3"/>
    <s v="+3"/>
  </r>
  <r>
    <n v="354391"/>
    <x v="1"/>
    <d v="2021-08-06T12:55:37"/>
    <x v="9990"/>
    <n v="48596"/>
    <n v="182984"/>
    <s v="UTC+3"/>
    <s v="+3"/>
  </r>
  <r>
    <n v="357138"/>
    <x v="1"/>
    <d v="2021-08-06T23:01:26"/>
    <x v="16744"/>
    <n v="48596"/>
    <n v="21760"/>
    <s v="UTC+3"/>
    <s v="+3"/>
  </r>
  <r>
    <n v="363804"/>
    <x v="2"/>
    <d v="2021-08-08T12:27:39"/>
    <x v="16745"/>
    <n v="48596"/>
    <n v="7137"/>
    <s v="UTC+3"/>
    <s v="+3"/>
  </r>
  <r>
    <n v="364454"/>
    <x v="2"/>
    <d v="2021-08-08T14:57:08"/>
    <x v="16746"/>
    <n v="48596"/>
    <n v="327633"/>
    <s v="UTC+3"/>
    <s v="+3"/>
  </r>
  <r>
    <n v="366147"/>
    <x v="2"/>
    <d v="2021-08-08T21:21:14"/>
    <x v="16747"/>
    <n v="48596"/>
    <n v="230507"/>
    <s v="UTC+3"/>
    <s v="+3"/>
  </r>
  <r>
    <n v="372846"/>
    <x v="0"/>
    <d v="2021-08-11T15:38:43"/>
    <x v="12866"/>
    <n v="48596"/>
    <n v="118549"/>
    <s v="UTC+3"/>
    <s v="+3"/>
  </r>
  <r>
    <n v="394530"/>
    <x v="0"/>
    <d v="2021-08-18T12:20:40"/>
    <x v="16748"/>
    <n v="48596"/>
    <n v="59082"/>
    <s v="UTC+3"/>
    <s v="+3"/>
  </r>
  <r>
    <n v="4275"/>
    <x v="6"/>
    <d v="2021-04-03T16:42:48"/>
    <x v="16749"/>
    <n v="48677"/>
    <n v="389568"/>
    <s v="UTC+1"/>
    <s v="+1"/>
  </r>
  <r>
    <n v="5677"/>
    <x v="4"/>
    <d v="2021-04-08T17:59:41"/>
    <x v="16750"/>
    <n v="48677"/>
    <n v="411922"/>
    <s v="UTC+1"/>
    <s v="+1"/>
  </r>
  <r>
    <n v="15293"/>
    <x v="2"/>
    <d v="2021-04-18T20:47:27"/>
    <x v="16751"/>
    <n v="48677"/>
    <n v="250771"/>
    <s v="UTC+1"/>
    <s v="+1"/>
  </r>
  <r>
    <n v="17633"/>
    <x v="5"/>
    <d v="2021-04-20T22:36:58"/>
    <x v="16752"/>
    <n v="48677"/>
    <n v="303258"/>
    <s v="UTC+1"/>
    <s v="+1"/>
  </r>
  <r>
    <n v="45252"/>
    <x v="3"/>
    <d v="2021-05-03T19:16:35"/>
    <x v="14155"/>
    <n v="48677"/>
    <n v="347008"/>
    <s v="UTC+1"/>
    <s v="+1"/>
  </r>
  <r>
    <n v="53110"/>
    <x v="1"/>
    <d v="2021-05-07T19:25:54"/>
    <x v="16753"/>
    <n v="48677"/>
    <n v="78899"/>
    <s v="UTC+1"/>
    <s v="+1"/>
  </r>
  <r>
    <n v="129941"/>
    <x v="5"/>
    <d v="2021-06-01T18:25:19"/>
    <x v="16754"/>
    <n v="48677"/>
    <n v="164160"/>
    <s v="UTC+1"/>
    <s v="+1"/>
  </r>
  <r>
    <n v="158129"/>
    <x v="4"/>
    <d v="2021-06-10T18:39:18"/>
    <x v="2797"/>
    <n v="48677"/>
    <n v="351192"/>
    <s v="UTC+1"/>
    <s v="+1"/>
  </r>
  <r>
    <n v="177710"/>
    <x v="5"/>
    <d v="2021-06-15T20:56:47"/>
    <x v="4047"/>
    <n v="48677"/>
    <n v="149881"/>
    <s v="UTC+1"/>
    <s v="+1"/>
  </r>
  <r>
    <n v="204229"/>
    <x v="0"/>
    <d v="2021-06-23T14:09:00"/>
    <x v="16755"/>
    <n v="48677"/>
    <n v="311201"/>
    <s v="UTC+1"/>
    <s v="+1"/>
  </r>
  <r>
    <n v="288223"/>
    <x v="6"/>
    <d v="2021-07-17T18:34:38"/>
    <x v="6812"/>
    <n v="48677"/>
    <n v="258219"/>
    <s v="UTC+1"/>
    <s v="+1"/>
  </r>
  <r>
    <n v="292108"/>
    <x v="2"/>
    <d v="2021-07-18T18:29:59"/>
    <x v="16756"/>
    <n v="48677"/>
    <n v="89186"/>
    <s v="UTC+1"/>
    <s v="+1"/>
  </r>
  <r>
    <n v="306835"/>
    <x v="1"/>
    <d v="2021-07-23T16:59:06"/>
    <x v="6580"/>
    <n v="48677"/>
    <n v="248817"/>
    <s v="UTC+1"/>
    <s v="+1"/>
  </r>
  <r>
    <n v="331525"/>
    <x v="1"/>
    <d v="2021-07-30T19:37:33"/>
    <x v="16757"/>
    <n v="48677"/>
    <n v="250679"/>
    <s v="UTC+1"/>
    <s v="+1"/>
  </r>
  <r>
    <n v="352352"/>
    <x v="4"/>
    <d v="2021-08-05T18:43:58"/>
    <x v="16758"/>
    <n v="48677"/>
    <n v="148630"/>
    <s v="UTC+1"/>
    <s v="+1"/>
  </r>
  <r>
    <n v="392243"/>
    <x v="5"/>
    <d v="2021-08-17T14:13:40"/>
    <x v="4255"/>
    <n v="48677"/>
    <n v="118549"/>
    <s v="UTC+1"/>
    <s v="+1"/>
  </r>
  <r>
    <n v="18566"/>
    <x v="0"/>
    <d v="2021-04-21T18:25:19"/>
    <x v="16759"/>
    <n v="48714"/>
    <n v="230507"/>
    <s v="UTC+1"/>
    <s v="+1"/>
  </r>
  <r>
    <n v="125191"/>
    <x v="2"/>
    <d v="2021-05-30T22:55:02"/>
    <x v="16760"/>
    <n v="48729"/>
    <n v="398027"/>
    <s v="UTC+0"/>
    <s v="+0"/>
  </r>
  <r>
    <n v="130416"/>
    <x v="5"/>
    <d v="2021-06-01T21:17:10"/>
    <x v="16761"/>
    <n v="48729"/>
    <n v="347393"/>
    <s v="UTC+0"/>
    <s v="+0"/>
  </r>
  <r>
    <n v="139134"/>
    <x v="1"/>
    <d v="2021-06-04T20:30:34"/>
    <x v="16762"/>
    <n v="48729"/>
    <n v="250679"/>
    <s v="UTC+0"/>
    <s v="+0"/>
  </r>
  <r>
    <n v="150130"/>
    <x v="3"/>
    <d v="2021-06-07T21:59:06"/>
    <x v="3630"/>
    <n v="48729"/>
    <n v="42705"/>
    <s v="UTC+0"/>
    <s v="+0"/>
  </r>
  <r>
    <n v="171228"/>
    <x v="2"/>
    <d v="2021-06-13T16:44:33"/>
    <x v="16763"/>
    <n v="48729"/>
    <n v="154256"/>
    <s v="UTC+0"/>
    <s v="+0"/>
  </r>
  <r>
    <n v="200595"/>
    <x v="5"/>
    <d v="2021-06-22T05:21:07"/>
    <x v="16764"/>
    <n v="48729"/>
    <n v="411922"/>
    <s v="UTC+0"/>
    <s v="+0"/>
  </r>
  <r>
    <n v="236418"/>
    <x v="1"/>
    <d v="2021-07-02T17:00:51"/>
    <x v="16765"/>
    <n v="48729"/>
    <n v="96200"/>
    <s v="UTC+0"/>
    <s v="+0"/>
  </r>
  <r>
    <n v="262619"/>
    <x v="6"/>
    <d v="2021-07-10T13:37:11"/>
    <x v="16766"/>
    <n v="48729"/>
    <n v="74742"/>
    <s v="UTC+0"/>
    <s v="+0"/>
  </r>
  <r>
    <n v="264866"/>
    <x v="6"/>
    <d v="2021-07-10T20:16:35"/>
    <x v="7231"/>
    <n v="48729"/>
    <n v="81226"/>
    <s v="UTC+0"/>
    <s v="+0"/>
  </r>
  <r>
    <n v="272018"/>
    <x v="3"/>
    <d v="2021-07-12T19:20:40"/>
    <x v="8497"/>
    <n v="48729"/>
    <n v="244574"/>
    <s v="UTC+0"/>
    <s v="+0"/>
  </r>
  <r>
    <n v="327842"/>
    <x v="4"/>
    <d v="2021-07-29T17:06:06"/>
    <x v="3321"/>
    <n v="48762"/>
    <n v="153893"/>
    <s v="UTC+1"/>
    <s v="+1"/>
  </r>
  <r>
    <n v="377291"/>
    <x v="4"/>
    <d v="2021-08-12T23:53:52"/>
    <x v="8637"/>
    <n v="48762"/>
    <n v="89186"/>
    <s v="UTC+1"/>
    <s v="+1"/>
  </r>
  <r>
    <n v="409376"/>
    <x v="2"/>
    <d v="2021-08-22T16:30:20"/>
    <x v="16767"/>
    <n v="48762"/>
    <n v="76405"/>
    <s v="UTC+1"/>
    <s v="+1"/>
  </r>
  <r>
    <n v="116868"/>
    <x v="6"/>
    <d v="2021-05-29T11:13:05"/>
    <x v="11997"/>
    <n v="48770"/>
    <n v="73643"/>
    <s v="UTC+3"/>
    <s v="+3"/>
  </r>
  <r>
    <n v="165931"/>
    <x v="6"/>
    <d v="2021-06-12T16:14:36"/>
    <x v="16768"/>
    <n v="48770"/>
    <n v="230507"/>
    <s v="UTC+3"/>
    <s v="+3"/>
  </r>
  <r>
    <n v="176218"/>
    <x v="5"/>
    <d v="2021-06-15T14:28:49"/>
    <x v="16769"/>
    <n v="48770"/>
    <n v="299147"/>
    <s v="UTC+3"/>
    <s v="+3"/>
  </r>
  <r>
    <n v="195799"/>
    <x v="2"/>
    <d v="2021-06-20T18:10:10"/>
    <x v="16770"/>
    <n v="48770"/>
    <n v="141918"/>
    <s v="UTC+3"/>
    <s v="+3"/>
  </r>
  <r>
    <n v="277787"/>
    <x v="0"/>
    <d v="2021-07-14T19:17:45"/>
    <x v="16771"/>
    <n v="48770"/>
    <n v="411922"/>
    <s v="UTC+3"/>
    <s v="+3"/>
  </r>
  <r>
    <n v="315684"/>
    <x v="2"/>
    <d v="2021-07-25T17:49:12"/>
    <x v="16772"/>
    <n v="48770"/>
    <n v="432277"/>
    <s v="UTC+3"/>
    <s v="+3"/>
  </r>
  <r>
    <n v="328024"/>
    <x v="4"/>
    <d v="2021-07-29T17:46:52"/>
    <x v="14006"/>
    <n v="48770"/>
    <n v="388561"/>
    <s v="UTC+3"/>
    <s v="+3"/>
  </r>
  <r>
    <n v="359014"/>
    <x v="6"/>
    <d v="2021-08-07T11:40:38"/>
    <x v="16773"/>
    <n v="48770"/>
    <n v="283642"/>
    <s v="UTC+3"/>
    <s v="+3"/>
  </r>
  <r>
    <n v="150519"/>
    <x v="5"/>
    <d v="2021-06-08T02:10:34"/>
    <x v="16774"/>
    <n v="48809"/>
    <n v="191893"/>
    <s v="UTC-7"/>
    <s v="-7"/>
  </r>
  <r>
    <n v="170676"/>
    <x v="2"/>
    <d v="2021-06-13T14:55:20"/>
    <x v="16775"/>
    <n v="48809"/>
    <n v="196292"/>
    <s v="UTC-7"/>
    <s v="-7"/>
  </r>
  <r>
    <n v="184314"/>
    <x v="1"/>
    <d v="2021-06-18T08:07:51"/>
    <x v="16776"/>
    <n v="48809"/>
    <n v="285680"/>
    <s v="UTC-7"/>
    <s v="-7"/>
  </r>
  <r>
    <n v="203150"/>
    <x v="5"/>
    <d v="2021-06-22T22:20:40"/>
    <x v="16777"/>
    <n v="48809"/>
    <n v="250679"/>
    <s v="UTC-7"/>
    <s v="-7"/>
  </r>
  <r>
    <n v="47490"/>
    <x v="5"/>
    <d v="2021-05-04T20:12:58"/>
    <x v="16778"/>
    <n v="48823"/>
    <n v="471409"/>
    <s v="UTC+1"/>
    <s v="+1"/>
  </r>
  <r>
    <n v="73450"/>
    <x v="6"/>
    <d v="2021-05-15T13:04:59"/>
    <x v="16779"/>
    <n v="48823"/>
    <n v="5151"/>
    <s v="UTC+1"/>
    <s v="+1"/>
  </r>
  <r>
    <n v="93185"/>
    <x v="6"/>
    <d v="2021-05-22T08:31:11"/>
    <x v="16780"/>
    <n v="48823"/>
    <n v="458081"/>
    <s v="UTC+1"/>
    <s v="+1"/>
  </r>
  <r>
    <n v="25881"/>
    <x v="2"/>
    <d v="2021-04-25T06:01:26"/>
    <x v="16781"/>
    <n v="48825"/>
    <n v="347393"/>
    <s v="UTC+4"/>
    <s v="+4"/>
  </r>
  <r>
    <n v="26672"/>
    <x v="2"/>
    <d v="2021-04-25T14:52:42"/>
    <x v="16782"/>
    <n v="48825"/>
    <n v="82901"/>
    <s v="UTC+4"/>
    <s v="+4"/>
  </r>
  <r>
    <n v="42389"/>
    <x v="2"/>
    <d v="2021-05-02T16:25:54"/>
    <x v="16783"/>
    <n v="48825"/>
    <n v="471403"/>
    <s v="UTC+4"/>
    <s v="+4"/>
  </r>
  <r>
    <n v="52330"/>
    <x v="1"/>
    <d v="2021-05-07T15:57:56"/>
    <x v="14270"/>
    <n v="48825"/>
    <n v="411922"/>
    <s v="UTC+4"/>
    <s v="+4"/>
  </r>
  <r>
    <n v="62972"/>
    <x v="5"/>
    <d v="2021-05-11T13:14:50"/>
    <x v="16784"/>
    <n v="48825"/>
    <n v="208822"/>
    <s v="UTC+4"/>
    <s v="+4"/>
  </r>
  <r>
    <n v="79169"/>
    <x v="2"/>
    <d v="2021-05-16T21:38:30"/>
    <x v="16785"/>
    <n v="48825"/>
    <n v="237461"/>
    <s v="UTC+4"/>
    <s v="+4"/>
  </r>
  <r>
    <n v="110177"/>
    <x v="4"/>
    <d v="2021-05-27T19:53:17"/>
    <x v="16786"/>
    <n v="48825"/>
    <n v="238334"/>
    <s v="UTC+4"/>
    <s v="+4"/>
  </r>
  <r>
    <n v="117076"/>
    <x v="6"/>
    <d v="2021-05-29T12:21:14"/>
    <x v="934"/>
    <n v="48825"/>
    <n v="298909"/>
    <s v="UTC+4"/>
    <s v="+4"/>
  </r>
  <r>
    <n v="125841"/>
    <x v="3"/>
    <d v="2021-05-31T10:50:22"/>
    <x v="16787"/>
    <n v="48825"/>
    <n v="304722"/>
    <s v="UTC+4"/>
    <s v="+4"/>
  </r>
  <r>
    <n v="147148"/>
    <x v="2"/>
    <d v="2021-06-06T20:21:14"/>
    <x v="16788"/>
    <n v="48825"/>
    <n v="262099"/>
    <s v="UTC+4"/>
    <s v="+4"/>
  </r>
  <r>
    <n v="170253"/>
    <x v="2"/>
    <d v="2021-06-13T13:14:50"/>
    <x v="16789"/>
    <n v="48825"/>
    <n v="160701"/>
    <s v="UTC+4"/>
    <s v="+4"/>
  </r>
  <r>
    <n v="197624"/>
    <x v="3"/>
    <d v="2021-06-21T11:09:00"/>
    <x v="16790"/>
    <n v="48825"/>
    <n v="258219"/>
    <s v="UTC+4"/>
    <s v="+4"/>
  </r>
  <r>
    <n v="255318"/>
    <x v="4"/>
    <d v="2021-07-08T16:16:35"/>
    <x v="16791"/>
    <n v="48825"/>
    <n v="78646"/>
    <s v="UTC+4"/>
    <s v="+4"/>
  </r>
  <r>
    <n v="273295"/>
    <x v="5"/>
    <d v="2021-07-13T11:25:19"/>
    <x v="16792"/>
    <n v="48825"/>
    <n v="473323"/>
    <s v="UTC+4"/>
    <s v="+4"/>
  </r>
  <r>
    <n v="285535"/>
    <x v="6"/>
    <d v="2021-07-17T01:45:20"/>
    <x v="16793"/>
    <n v="48825"/>
    <n v="77663"/>
    <s v="UTC+4"/>
    <s v="+4"/>
  </r>
  <r>
    <n v="294437"/>
    <x v="3"/>
    <d v="2021-07-19T16:14:15"/>
    <x v="16794"/>
    <n v="48825"/>
    <n v="301748"/>
    <s v="UTC+4"/>
    <s v="+4"/>
  </r>
  <r>
    <n v="311059"/>
    <x v="6"/>
    <d v="2021-07-24T17:07:51"/>
    <x v="16795"/>
    <n v="48825"/>
    <n v="230893"/>
    <s v="UTC+4"/>
    <s v="+4"/>
  </r>
  <r>
    <n v="335279"/>
    <x v="6"/>
    <d v="2021-07-31T15:40:30"/>
    <x v="16796"/>
    <n v="48825"/>
    <n v="188971"/>
    <s v="UTC+4"/>
    <s v="+4"/>
  </r>
  <r>
    <n v="340238"/>
    <x v="2"/>
    <d v="2021-08-01T14:52:42"/>
    <x v="13847"/>
    <n v="48825"/>
    <n v="367358"/>
    <s v="UTC+4"/>
    <s v="+4"/>
  </r>
  <r>
    <n v="387159"/>
    <x v="2"/>
    <d v="2021-08-15T15:20:40"/>
    <x v="16797"/>
    <n v="48825"/>
    <n v="411922"/>
    <s v="UTC+4"/>
    <s v="+4"/>
  </r>
  <r>
    <n v="125422"/>
    <x v="3"/>
    <d v="2021-05-31T00:38:08"/>
    <x v="16798"/>
    <n v="48852"/>
    <n v="250679"/>
    <s v="UTC+1"/>
    <s v="+1"/>
  </r>
  <r>
    <n v="143184"/>
    <x v="6"/>
    <d v="2021-06-05T20:19:30"/>
    <x v="7508"/>
    <n v="48852"/>
    <n v="158978"/>
    <s v="UTC+1"/>
    <s v="+1"/>
  </r>
  <r>
    <n v="147900"/>
    <x v="3"/>
    <d v="2021-06-07T00:28:49"/>
    <x v="16799"/>
    <n v="48852"/>
    <n v="363218"/>
    <s v="UTC+1"/>
    <s v="+1"/>
  </r>
  <r>
    <n v="161410"/>
    <x v="1"/>
    <d v="2021-06-11T17:24:44"/>
    <x v="14282"/>
    <n v="48852"/>
    <n v="313585"/>
    <s v="UTC+1"/>
    <s v="+1"/>
  </r>
  <r>
    <n v="167863"/>
    <x v="6"/>
    <d v="2021-06-12T22:39:18"/>
    <x v="16800"/>
    <n v="48852"/>
    <n v="270960"/>
    <s v="UTC+1"/>
    <s v="+1"/>
  </r>
  <r>
    <n v="198897"/>
    <x v="3"/>
    <d v="2021-06-21T17:34:34"/>
    <x v="16801"/>
    <n v="48852"/>
    <n v="299102"/>
    <s v="UTC+1"/>
    <s v="+1"/>
  </r>
  <r>
    <n v="232463"/>
    <x v="4"/>
    <d v="2021-07-01T02:50:24"/>
    <x v="16802"/>
    <n v="48852"/>
    <n v="280701"/>
    <s v="UTC+1"/>
    <s v="+1"/>
  </r>
  <r>
    <n v="241329"/>
    <x v="6"/>
    <d v="2021-07-03T17:27:04"/>
    <x v="12556"/>
    <n v="48852"/>
    <n v="189554"/>
    <s v="UTC+1"/>
    <s v="+1"/>
  </r>
  <r>
    <n v="307458"/>
    <x v="1"/>
    <d v="2021-07-23T19:46:52"/>
    <x v="418"/>
    <n v="48852"/>
    <n v="351192"/>
    <s v="UTC+1"/>
    <s v="+1"/>
  </r>
  <r>
    <n v="309255"/>
    <x v="6"/>
    <d v="2021-07-24T07:15:22"/>
    <x v="16803"/>
    <n v="48852"/>
    <n v="405774"/>
    <s v="UTC+1"/>
    <s v="+1"/>
  </r>
  <r>
    <n v="323959"/>
    <x v="0"/>
    <d v="2021-07-28T13:31:44"/>
    <x v="16804"/>
    <n v="48852"/>
    <n v="3876"/>
    <s v="UTC+1"/>
    <s v="+1"/>
  </r>
  <r>
    <n v="331508"/>
    <x v="1"/>
    <d v="2021-07-30T19:35:13"/>
    <x v="16805"/>
    <n v="48852"/>
    <n v="258219"/>
    <s v="UTC+1"/>
    <s v="+1"/>
  </r>
  <r>
    <n v="4049"/>
    <x v="1"/>
    <d v="2021-04-02T16:19:30"/>
    <x v="16806"/>
    <n v="48855"/>
    <n v="89186"/>
    <s v="UTC+1"/>
    <s v="+1"/>
  </r>
  <r>
    <n v="5131"/>
    <x v="5"/>
    <d v="2021-04-06T23:32:53"/>
    <x v="16807"/>
    <n v="48855"/>
    <n v="73365"/>
    <s v="UTC+1"/>
    <s v="+1"/>
  </r>
  <r>
    <n v="19496"/>
    <x v="4"/>
    <d v="2021-04-22T13:03:46"/>
    <x v="16808"/>
    <n v="48855"/>
    <n v="148630"/>
    <s v="UTC+1"/>
    <s v="+1"/>
  </r>
  <r>
    <n v="20417"/>
    <x v="4"/>
    <d v="2021-04-22T20:38:08"/>
    <x v="16809"/>
    <n v="48855"/>
    <n v="230507"/>
    <s v="UTC+1"/>
    <s v="+1"/>
  </r>
  <r>
    <n v="230957"/>
    <x v="0"/>
    <d v="2021-06-30T18:08:26"/>
    <x v="7952"/>
    <n v="48860"/>
    <n v="452568"/>
    <s v="UTC+0"/>
    <s v="+0"/>
  </r>
  <r>
    <n v="235778"/>
    <x v="1"/>
    <d v="2021-07-02T15:02:01"/>
    <x v="16810"/>
    <n v="48860"/>
    <n v="411922"/>
    <s v="UTC+0"/>
    <s v="+0"/>
  </r>
  <r>
    <n v="304357"/>
    <x v="4"/>
    <d v="2021-07-22T22:06:14"/>
    <x v="16811"/>
    <n v="48860"/>
    <n v="325630"/>
    <s v="UTC+0"/>
    <s v="+0"/>
  </r>
  <r>
    <n v="321270"/>
    <x v="5"/>
    <d v="2021-07-27T15:29:59"/>
    <x v="16812"/>
    <n v="48860"/>
    <n v="313862"/>
    <s v="UTC+0"/>
    <s v="+0"/>
  </r>
  <r>
    <n v="344819"/>
    <x v="3"/>
    <d v="2021-08-02T21:42:48"/>
    <x v="12865"/>
    <n v="48860"/>
    <n v="64078"/>
    <s v="UTC+0"/>
    <s v="+0"/>
  </r>
  <r>
    <n v="356622"/>
    <x v="1"/>
    <d v="2021-08-06T21:05:31"/>
    <x v="16813"/>
    <n v="48860"/>
    <n v="310414"/>
    <s v="UTC+0"/>
    <s v="+0"/>
  </r>
  <r>
    <n v="364347"/>
    <x v="2"/>
    <d v="2021-08-08T14:39:50"/>
    <x v="16814"/>
    <n v="48860"/>
    <n v="43697"/>
    <s v="UTC+0"/>
    <s v="+0"/>
  </r>
  <r>
    <n v="391175"/>
    <x v="3"/>
    <d v="2021-08-16T21:05:31"/>
    <x v="9926"/>
    <n v="48860"/>
    <n v="199644"/>
    <s v="UTC+0"/>
    <s v="+0"/>
  </r>
  <r>
    <n v="212655"/>
    <x v="1"/>
    <d v="2021-06-25T19:07:51"/>
    <x v="6196"/>
    <n v="48863"/>
    <n v="241713"/>
    <s v="UTC+2"/>
    <s v="+2"/>
  </r>
  <r>
    <n v="228008"/>
    <x v="5"/>
    <d v="2021-06-29T18:23:34"/>
    <x v="5689"/>
    <n v="48863"/>
    <n v="184941"/>
    <s v="UTC+2"/>
    <s v="+2"/>
  </r>
  <r>
    <n v="252916"/>
    <x v="0"/>
    <d v="2021-07-07T14:09:35"/>
    <x v="16815"/>
    <n v="48863"/>
    <n v="347393"/>
    <s v="UTC+2"/>
    <s v="+2"/>
  </r>
  <r>
    <n v="253347"/>
    <x v="0"/>
    <d v="2021-07-07T17:50:57"/>
    <x v="16816"/>
    <n v="48863"/>
    <n v="411922"/>
    <s v="UTC+2"/>
    <s v="+2"/>
  </r>
  <r>
    <n v="304261"/>
    <x v="4"/>
    <d v="2021-07-22T21:22:59"/>
    <x v="348"/>
    <n v="48863"/>
    <n v="7084"/>
    <s v="UTC+2"/>
    <s v="+2"/>
  </r>
  <r>
    <n v="338122"/>
    <x v="2"/>
    <d v="2021-08-01T00:46:24"/>
    <x v="16817"/>
    <n v="48863"/>
    <n v="361821"/>
    <s v="UTC+2"/>
    <s v="+2"/>
  </r>
  <r>
    <n v="365755"/>
    <x v="2"/>
    <d v="2021-08-08T19:49:47"/>
    <x v="10495"/>
    <n v="48863"/>
    <n v="327038"/>
    <s v="UTC+2"/>
    <s v="+2"/>
  </r>
  <r>
    <n v="389973"/>
    <x v="3"/>
    <d v="2021-08-16T14:44:33"/>
    <x v="11490"/>
    <n v="48863"/>
    <n v="21407"/>
    <s v="UTC+2"/>
    <s v="+2"/>
  </r>
  <r>
    <n v="391182"/>
    <x v="3"/>
    <d v="2021-08-16T21:09:00"/>
    <x v="16818"/>
    <n v="48863"/>
    <n v="310239"/>
    <s v="UTC+2"/>
    <s v="+2"/>
  </r>
  <r>
    <n v="125050"/>
    <x v="2"/>
    <d v="2021-05-30T22:18:20"/>
    <x v="16819"/>
    <n v="48881"/>
    <n v="158978"/>
    <s v="UTC+1"/>
    <s v="+1"/>
  </r>
  <r>
    <n v="135447"/>
    <x v="4"/>
    <d v="2021-06-03T21:01:26"/>
    <x v="16820"/>
    <n v="48881"/>
    <n v="411922"/>
    <s v="UTC+1"/>
    <s v="+1"/>
  </r>
  <r>
    <n v="148856"/>
    <x v="3"/>
    <d v="2021-06-07T16:05:31"/>
    <x v="10818"/>
    <n v="48881"/>
    <n v="397390"/>
    <s v="UTC+1"/>
    <s v="+1"/>
  </r>
  <r>
    <n v="161253"/>
    <x v="1"/>
    <d v="2021-06-11T17:06:06"/>
    <x v="809"/>
    <n v="48881"/>
    <n v="467346"/>
    <s v="UTC+1"/>
    <s v="+1"/>
  </r>
  <r>
    <n v="208069"/>
    <x v="4"/>
    <d v="2021-06-24T17:22:24"/>
    <x v="16821"/>
    <n v="48881"/>
    <n v="351192"/>
    <s v="UTC+1"/>
    <s v="+1"/>
  </r>
  <r>
    <n v="259610"/>
    <x v="1"/>
    <d v="2021-07-09T19:16:35"/>
    <x v="7539"/>
    <n v="48881"/>
    <n v="75211"/>
    <s v="UTC+1"/>
    <s v="+1"/>
  </r>
  <r>
    <n v="308130"/>
    <x v="1"/>
    <d v="2021-07-23T22:09:00"/>
    <x v="16822"/>
    <n v="48881"/>
    <n v="182984"/>
    <s v="UTC+1"/>
    <s v="+1"/>
  </r>
  <r>
    <n v="367541"/>
    <x v="3"/>
    <d v="2021-08-09T15:04:56"/>
    <x v="16823"/>
    <n v="48881"/>
    <n v="182191"/>
    <s v="UTC+1"/>
    <s v="+1"/>
  </r>
  <r>
    <n v="406700"/>
    <x v="6"/>
    <d v="2021-08-21T21:26:38"/>
    <x v="16824"/>
    <n v="48881"/>
    <n v="230507"/>
    <s v="UTC+1"/>
    <s v="+1"/>
  </r>
  <r>
    <n v="12663"/>
    <x v="6"/>
    <d v="2021-04-17T11:40:52"/>
    <x v="16825"/>
    <n v="48903"/>
    <n v="193398"/>
    <s v="UTC+1"/>
    <s v="+1"/>
  </r>
  <r>
    <n v="40308"/>
    <x v="6"/>
    <d v="2021-05-01T19:54:33"/>
    <x v="16826"/>
    <n v="48903"/>
    <n v="397"/>
    <s v="UTC+1"/>
    <s v="+1"/>
  </r>
  <r>
    <n v="70484"/>
    <x v="1"/>
    <d v="2021-05-14T16:31:09"/>
    <x v="16827"/>
    <n v="48903"/>
    <n v="43842"/>
    <s v="UTC+1"/>
    <s v="+1"/>
  </r>
  <r>
    <n v="74535"/>
    <x v="6"/>
    <d v="2021-05-15T17:01:26"/>
    <x v="14349"/>
    <n v="48903"/>
    <n v="296654"/>
    <s v="UTC+1"/>
    <s v="+1"/>
  </r>
  <r>
    <n v="76258"/>
    <x v="2"/>
    <d v="2021-05-16T01:58:00"/>
    <x v="16828"/>
    <n v="48903"/>
    <n v="367087"/>
    <s v="UTC+1"/>
    <s v="+1"/>
  </r>
  <r>
    <n v="96947"/>
    <x v="2"/>
    <d v="2021-05-23T03:49:40"/>
    <x v="16829"/>
    <n v="48903"/>
    <n v="304267"/>
    <s v="UTC+1"/>
    <s v="+1"/>
  </r>
  <r>
    <n v="98783"/>
    <x v="2"/>
    <d v="2021-05-23T16:17:10"/>
    <x v="4971"/>
    <n v="48903"/>
    <n v="347393"/>
    <s v="UTC+1"/>
    <s v="+1"/>
  </r>
  <r>
    <n v="150673"/>
    <x v="5"/>
    <d v="2021-06-08T07:13:55"/>
    <x v="16830"/>
    <n v="48903"/>
    <n v="351192"/>
    <s v="UTC+1"/>
    <s v="+1"/>
  </r>
  <r>
    <n v="166347"/>
    <x v="6"/>
    <d v="2021-06-12T17:24:10"/>
    <x v="16831"/>
    <n v="48903"/>
    <n v="96007"/>
    <s v="UTC+1"/>
    <s v="+1"/>
  </r>
  <r>
    <n v="182180"/>
    <x v="4"/>
    <d v="2021-06-17T17:22:24"/>
    <x v="16437"/>
    <n v="48903"/>
    <n v="347008"/>
    <s v="UTC+1"/>
    <s v="+1"/>
  </r>
  <r>
    <n v="101387"/>
    <x v="3"/>
    <d v="2021-05-24T14:59:41"/>
    <x v="16832"/>
    <n v="48965"/>
    <n v="158978"/>
    <s v="UTC+0"/>
    <s v="+0"/>
  </r>
  <r>
    <n v="106758"/>
    <x v="0"/>
    <d v="2021-05-26T16:18:55"/>
    <x v="2302"/>
    <n v="48965"/>
    <n v="182191"/>
    <s v="UTC+0"/>
    <s v="+0"/>
  </r>
  <r>
    <n v="120481"/>
    <x v="6"/>
    <d v="2021-05-29T21:54:27"/>
    <x v="16833"/>
    <n v="48965"/>
    <n v="160701"/>
    <s v="UTC+0"/>
    <s v="+0"/>
  </r>
  <r>
    <n v="142331"/>
    <x v="6"/>
    <d v="2021-06-05T17:33:28"/>
    <x v="16834"/>
    <n v="48965"/>
    <n v="1019"/>
    <s v="UTC+0"/>
    <s v="+0"/>
  </r>
  <r>
    <n v="152940"/>
    <x v="5"/>
    <d v="2021-06-08T21:21:49"/>
    <x v="9059"/>
    <n v="48965"/>
    <n v="5151"/>
    <s v="UTC+0"/>
    <s v="+0"/>
  </r>
  <r>
    <n v="168632"/>
    <x v="2"/>
    <d v="2021-06-13T04:07:33"/>
    <x v="16835"/>
    <n v="48965"/>
    <n v="250679"/>
    <s v="UTC+0"/>
    <s v="+0"/>
  </r>
  <r>
    <n v="195426"/>
    <x v="2"/>
    <d v="2021-06-20T16:51:13"/>
    <x v="16836"/>
    <n v="48965"/>
    <n v="250771"/>
    <s v="UTC+0"/>
    <s v="+0"/>
  </r>
  <r>
    <n v="200337"/>
    <x v="5"/>
    <d v="2021-06-22T01:10:10"/>
    <x v="16837"/>
    <n v="48965"/>
    <n v="76405"/>
    <s v="UTC+0"/>
    <s v="+0"/>
  </r>
  <r>
    <n v="208472"/>
    <x v="4"/>
    <d v="2021-06-24T18:57:21"/>
    <x v="13558"/>
    <n v="48965"/>
    <n v="137743"/>
    <s v="UTC+0"/>
    <s v="+0"/>
  </r>
  <r>
    <n v="265588"/>
    <x v="6"/>
    <d v="2021-07-10T22:55:02"/>
    <x v="16838"/>
    <n v="48965"/>
    <n v="276231"/>
    <s v="UTC+0"/>
    <s v="+0"/>
  </r>
  <r>
    <n v="279689"/>
    <x v="4"/>
    <d v="2021-07-15T14:22:24"/>
    <x v="16839"/>
    <n v="48965"/>
    <n v="388677"/>
    <s v="UTC+0"/>
    <s v="+0"/>
  </r>
  <r>
    <n v="329302"/>
    <x v="1"/>
    <d v="2021-07-30T12:07:16"/>
    <x v="16840"/>
    <n v="48965"/>
    <n v="230507"/>
    <s v="UTC+0"/>
    <s v="+0"/>
  </r>
  <r>
    <n v="331586"/>
    <x v="1"/>
    <d v="2021-07-30T19:41:38"/>
    <x v="16841"/>
    <n v="48965"/>
    <n v="411922"/>
    <s v="UTC+0"/>
    <s v="+0"/>
  </r>
  <r>
    <n v="377615"/>
    <x v="1"/>
    <d v="2021-08-13T08:35:13"/>
    <x v="16842"/>
    <n v="48965"/>
    <n v="88863"/>
    <s v="UTC+0"/>
    <s v="+0"/>
  </r>
  <r>
    <n v="401373"/>
    <x v="1"/>
    <d v="2021-08-20T17:24:09"/>
    <x v="16843"/>
    <n v="48965"/>
    <n v="21407"/>
    <s v="UTC+0"/>
    <s v="+0"/>
  </r>
  <r>
    <n v="408834"/>
    <x v="2"/>
    <d v="2021-08-22T14:11:02"/>
    <x v="16844"/>
    <n v="48965"/>
    <n v="172797"/>
    <s v="UTC+0"/>
    <s v="+0"/>
  </r>
  <r>
    <n v="246048"/>
    <x v="2"/>
    <d v="2021-07-04T18:54:55"/>
    <x v="16845"/>
    <n v="48977"/>
    <n v="105352"/>
    <s v="UTC+3"/>
    <s v="+3"/>
  </r>
  <r>
    <n v="257652"/>
    <x v="1"/>
    <d v="2021-07-09T13:11:55"/>
    <x v="16846"/>
    <n v="48977"/>
    <n v="411922"/>
    <s v="UTC+3"/>
    <s v="+3"/>
  </r>
  <r>
    <n v="266765"/>
    <x v="2"/>
    <d v="2021-07-11T10:13:38"/>
    <x v="16847"/>
    <n v="48977"/>
    <n v="158978"/>
    <s v="UTC+3"/>
    <s v="+3"/>
  </r>
  <r>
    <n v="280439"/>
    <x v="4"/>
    <d v="2021-07-15T17:28:14"/>
    <x v="818"/>
    <n v="48977"/>
    <n v="325852"/>
    <s v="UTC+3"/>
    <s v="+3"/>
  </r>
  <r>
    <n v="304778"/>
    <x v="1"/>
    <d v="2021-07-23T01:12:00"/>
    <x v="16848"/>
    <n v="48977"/>
    <n v="102086"/>
    <s v="UTC+3"/>
    <s v="+3"/>
  </r>
  <r>
    <n v="323955"/>
    <x v="0"/>
    <d v="2021-07-28T13:28:14"/>
    <x v="15416"/>
    <n v="48977"/>
    <n v="333889"/>
    <s v="UTC+3"/>
    <s v="+3"/>
  </r>
  <r>
    <n v="341411"/>
    <x v="2"/>
    <d v="2021-08-01T18:56:47"/>
    <x v="4724"/>
    <n v="48977"/>
    <n v="250679"/>
    <s v="UTC+3"/>
    <s v="+3"/>
  </r>
  <r>
    <n v="353332"/>
    <x v="4"/>
    <d v="2021-08-05T21:44:33"/>
    <x v="16849"/>
    <n v="48977"/>
    <n v="286726"/>
    <s v="UTC+3"/>
    <s v="+3"/>
  </r>
  <r>
    <n v="384961"/>
    <x v="6"/>
    <d v="2021-08-14T21:53:52"/>
    <x v="16850"/>
    <n v="48977"/>
    <n v="367087"/>
    <s v="UTC+3"/>
    <s v="+3"/>
  </r>
  <r>
    <n v="388629"/>
    <x v="2"/>
    <d v="2021-08-15T20:39:18"/>
    <x v="15107"/>
    <n v="48977"/>
    <n v="305608"/>
    <s v="UTC+3"/>
    <s v="+3"/>
  </r>
  <r>
    <n v="390172"/>
    <x v="3"/>
    <d v="2021-08-16T15:38:43"/>
    <x v="16851"/>
    <n v="48977"/>
    <n v="88863"/>
    <s v="UTC+3"/>
    <s v="+3"/>
  </r>
  <r>
    <n v="396015"/>
    <x v="0"/>
    <d v="2021-08-18T20:18:20"/>
    <x v="16852"/>
    <n v="48977"/>
    <n v="100412"/>
    <s v="UTC+3"/>
    <s v="+3"/>
  </r>
  <r>
    <n v="415346"/>
    <x v="5"/>
    <d v="2021-08-24T20:43:58"/>
    <x v="16853"/>
    <n v="48977"/>
    <n v="102876"/>
    <s v="UTC+3"/>
    <s v="+3"/>
  </r>
  <r>
    <n v="111862"/>
    <x v="1"/>
    <d v="2021-05-28T12:42:48"/>
    <x v="16854"/>
    <n v="49007"/>
    <n v="293160"/>
    <s v="UTC+5"/>
    <s v="+5"/>
  </r>
  <r>
    <n v="117032"/>
    <x v="6"/>
    <d v="2021-05-29T12:10:10"/>
    <x v="3657"/>
    <n v="49007"/>
    <n v="43842"/>
    <s v="UTC+5"/>
    <s v="+5"/>
  </r>
  <r>
    <n v="119002"/>
    <x v="6"/>
    <d v="2021-05-29T17:55:02"/>
    <x v="16855"/>
    <n v="49007"/>
    <n v="88863"/>
    <s v="UTC+5"/>
    <s v="+5"/>
  </r>
  <r>
    <n v="131711"/>
    <x v="0"/>
    <d v="2021-06-02T14:29:59"/>
    <x v="16856"/>
    <n v="49007"/>
    <n v="242725"/>
    <s v="UTC+5"/>
    <s v="+5"/>
  </r>
  <r>
    <n v="145447"/>
    <x v="2"/>
    <d v="2021-06-06T12:52:32"/>
    <x v="16857"/>
    <n v="49007"/>
    <n v="439981"/>
    <s v="UTC+5"/>
    <s v="+5"/>
  </r>
  <r>
    <n v="156570"/>
    <x v="4"/>
    <d v="2021-06-10T10:32:19"/>
    <x v="16858"/>
    <n v="49007"/>
    <n v="411922"/>
    <s v="UTC+5"/>
    <s v="+5"/>
  </r>
  <r>
    <n v="184955"/>
    <x v="1"/>
    <d v="2021-06-18T13:45:42"/>
    <x v="16859"/>
    <n v="49007"/>
    <n v="243858"/>
    <s v="UTC+5"/>
    <s v="+5"/>
  </r>
  <r>
    <n v="198620"/>
    <x v="3"/>
    <d v="2021-06-21T16:33:28"/>
    <x v="16195"/>
    <n v="49007"/>
    <n v="301748"/>
    <s v="UTC+5"/>
    <s v="+5"/>
  </r>
  <r>
    <n v="236146"/>
    <x v="1"/>
    <d v="2021-07-02T16:13:05"/>
    <x v="16860"/>
    <n v="49008"/>
    <n v="137327"/>
    <s v="UTC+6"/>
    <s v="+6"/>
  </r>
  <r>
    <n v="240798"/>
    <x v="6"/>
    <d v="2021-07-03T15:46:34"/>
    <x v="16861"/>
    <n v="49008"/>
    <n v="250679"/>
    <s v="UTC+6"/>
    <s v="+6"/>
  </r>
  <r>
    <n v="256044"/>
    <x v="4"/>
    <d v="2021-07-08T18:53:52"/>
    <x v="4892"/>
    <n v="49008"/>
    <n v="112334"/>
    <s v="UTC+6"/>
    <s v="+6"/>
  </r>
  <r>
    <n v="281912"/>
    <x v="1"/>
    <d v="2021-07-16T10:04:56"/>
    <x v="16862"/>
    <n v="49008"/>
    <n v="387595"/>
    <s v="UTC+6"/>
    <s v="+6"/>
  </r>
  <r>
    <n v="290394"/>
    <x v="2"/>
    <d v="2021-07-18T07:03:39"/>
    <x v="16863"/>
    <n v="49008"/>
    <n v="182191"/>
    <s v="UTC+6"/>
    <s v="+6"/>
  </r>
  <r>
    <n v="18667"/>
    <x v="0"/>
    <d v="2021-04-21T19:23:34"/>
    <x v="8879"/>
    <n v="49051"/>
    <n v="20216"/>
    <s v="UTC+1"/>
    <s v="+1"/>
  </r>
  <r>
    <n v="29314"/>
    <x v="3"/>
    <d v="2021-04-26T23:44:33"/>
    <x v="16864"/>
    <n v="49051"/>
    <n v="366812"/>
    <s v="UTC+1"/>
    <s v="+1"/>
  </r>
  <r>
    <n v="40400"/>
    <x v="6"/>
    <d v="2021-05-01T20:54:27"/>
    <x v="16865"/>
    <n v="49051"/>
    <n v="436838"/>
    <s v="UTC+1"/>
    <s v="+1"/>
  </r>
  <r>
    <n v="78123"/>
    <x v="2"/>
    <d v="2021-05-16T17:06:06"/>
    <x v="16866"/>
    <n v="49051"/>
    <n v="24763"/>
    <s v="UTC+1"/>
    <s v="+1"/>
  </r>
  <r>
    <n v="97231"/>
    <x v="2"/>
    <d v="2021-05-23T07:36:58"/>
    <x v="16867"/>
    <n v="49051"/>
    <n v="250679"/>
    <s v="UTC+1"/>
    <s v="+1"/>
  </r>
  <r>
    <n v="112549"/>
    <x v="1"/>
    <d v="2021-05-28T15:09:35"/>
    <x v="13994"/>
    <n v="49064"/>
    <n v="182191"/>
    <s v="UTC+1"/>
    <s v="+1"/>
  </r>
  <r>
    <n v="146323"/>
    <x v="2"/>
    <d v="2021-06-06T17:17:45"/>
    <x v="16868"/>
    <n v="49064"/>
    <n v="401938"/>
    <s v="UTC+1"/>
    <s v="+1"/>
  </r>
  <r>
    <n v="196793"/>
    <x v="2"/>
    <d v="2021-06-20T21:36:23"/>
    <x v="16194"/>
    <n v="49064"/>
    <n v="68870"/>
    <s v="UTC+1"/>
    <s v="+1"/>
  </r>
  <r>
    <n v="204688"/>
    <x v="0"/>
    <d v="2021-06-23T16:17:10"/>
    <x v="16869"/>
    <n v="49064"/>
    <n v="473323"/>
    <s v="UTC+1"/>
    <s v="+1"/>
  </r>
  <r>
    <n v="228983"/>
    <x v="5"/>
    <d v="2021-06-29T22:41:38"/>
    <x v="16870"/>
    <n v="49064"/>
    <n v="370972"/>
    <s v="UTC+1"/>
    <s v="+1"/>
  </r>
  <r>
    <n v="235612"/>
    <x v="1"/>
    <d v="2021-07-02T14:18:20"/>
    <x v="9178"/>
    <n v="49064"/>
    <n v="21760"/>
    <s v="UTC+1"/>
    <s v="+1"/>
  </r>
  <r>
    <n v="238112"/>
    <x v="1"/>
    <d v="2021-07-02T21:57:21"/>
    <x v="14022"/>
    <n v="49064"/>
    <n v="250679"/>
    <s v="UTC+1"/>
    <s v="+1"/>
  </r>
  <r>
    <n v="267248"/>
    <x v="2"/>
    <d v="2021-07-11T13:41:03"/>
    <x v="16871"/>
    <n v="49064"/>
    <n v="118549"/>
    <s v="UTC+1"/>
    <s v="+1"/>
  </r>
  <r>
    <n v="313162"/>
    <x v="2"/>
    <d v="2021-07-25T00:46:34"/>
    <x v="16872"/>
    <n v="49064"/>
    <n v="88863"/>
    <s v="UTC+1"/>
    <s v="+1"/>
  </r>
  <r>
    <n v="314284"/>
    <x v="2"/>
    <d v="2021-07-25T11:17:32"/>
    <x v="16873"/>
    <n v="49064"/>
    <n v="411922"/>
    <s v="UTC+1"/>
    <s v="+1"/>
  </r>
  <r>
    <n v="328129"/>
    <x v="4"/>
    <d v="2021-07-29T18:13:40"/>
    <x v="16874"/>
    <n v="49064"/>
    <n v="470762"/>
    <s v="UTC+1"/>
    <s v="+1"/>
  </r>
  <r>
    <n v="330779"/>
    <x v="1"/>
    <d v="2021-07-30T17:41:03"/>
    <x v="5500"/>
    <n v="49064"/>
    <n v="110241"/>
    <s v="UTC+1"/>
    <s v="+1"/>
  </r>
  <r>
    <n v="342835"/>
    <x v="3"/>
    <d v="2021-08-02T10:39:18"/>
    <x v="16875"/>
    <n v="49064"/>
    <n v="129210"/>
    <s v="UTC+1"/>
    <s v="+1"/>
  </r>
  <r>
    <n v="352268"/>
    <x v="4"/>
    <d v="2021-08-05T18:16:00"/>
    <x v="16876"/>
    <n v="49064"/>
    <n v="124881"/>
    <s v="UTC+1"/>
    <s v="+1"/>
  </r>
  <r>
    <n v="381384"/>
    <x v="6"/>
    <d v="2021-08-14T04:19:04"/>
    <x v="16877"/>
    <n v="49064"/>
    <n v="304128"/>
    <s v="UTC+1"/>
    <s v="+1"/>
  </r>
  <r>
    <n v="391256"/>
    <x v="3"/>
    <d v="2021-08-16T21:34:03"/>
    <x v="303"/>
    <n v="49064"/>
    <n v="345417"/>
    <s v="UTC+1"/>
    <s v="+1"/>
  </r>
  <r>
    <n v="36383"/>
    <x v="1"/>
    <d v="2021-04-30T16:22:59"/>
    <x v="16878"/>
    <n v="49082"/>
    <n v="462425"/>
    <s v="UTC+3"/>
    <s v="+3"/>
  </r>
  <r>
    <n v="50748"/>
    <x v="4"/>
    <d v="2021-05-06T18:56:47"/>
    <x v="11328"/>
    <n v="49082"/>
    <n v="154228"/>
    <s v="UTC+3"/>
    <s v="+3"/>
  </r>
  <r>
    <n v="67633"/>
    <x v="4"/>
    <d v="2021-05-13T15:24:44"/>
    <x v="14314"/>
    <n v="49082"/>
    <n v="250679"/>
    <s v="UTC+3"/>
    <s v="+3"/>
  </r>
  <r>
    <n v="87617"/>
    <x v="4"/>
    <d v="2021-05-20T19:34:03"/>
    <x v="16879"/>
    <n v="49082"/>
    <n v="411922"/>
    <s v="UTC+3"/>
    <s v="+3"/>
  </r>
  <r>
    <n v="107836"/>
    <x v="0"/>
    <d v="2021-05-26T20:16:00"/>
    <x v="16880"/>
    <n v="49082"/>
    <n v="343712"/>
    <s v="UTC+3"/>
    <s v="+3"/>
  </r>
  <r>
    <n v="134259"/>
    <x v="4"/>
    <d v="2021-06-03T15:57:21"/>
    <x v="16881"/>
    <n v="49082"/>
    <n v="118549"/>
    <s v="UTC+3"/>
    <s v="+3"/>
  </r>
  <r>
    <n v="148377"/>
    <x v="3"/>
    <d v="2021-06-07T13:37:55"/>
    <x v="16882"/>
    <n v="49082"/>
    <n v="388561"/>
    <s v="UTC+3"/>
    <s v="+3"/>
  </r>
  <r>
    <n v="278550"/>
    <x v="0"/>
    <d v="2021-07-14T22:48:37"/>
    <x v="16883"/>
    <n v="49144"/>
    <n v="343712"/>
    <s v="UTC+1"/>
    <s v="+1"/>
  </r>
  <r>
    <n v="298428"/>
    <x v="5"/>
    <d v="2021-07-20T20:10:10"/>
    <x v="16884"/>
    <n v="49144"/>
    <n v="331056"/>
    <s v="UTC+1"/>
    <s v="+1"/>
  </r>
  <r>
    <n v="330682"/>
    <x v="1"/>
    <d v="2021-07-30T17:27:04"/>
    <x v="16885"/>
    <n v="49144"/>
    <n v="68991"/>
    <s v="UTC+1"/>
    <s v="+1"/>
  </r>
  <r>
    <n v="374187"/>
    <x v="0"/>
    <d v="2021-08-11T20:14:50"/>
    <x v="16886"/>
    <n v="49144"/>
    <n v="179296"/>
    <s v="UTC+1"/>
    <s v="+1"/>
  </r>
  <r>
    <n v="413723"/>
    <x v="3"/>
    <d v="2021-08-23T23:30:34"/>
    <x v="16887"/>
    <n v="49144"/>
    <n v="241927"/>
    <s v="UTC+1"/>
    <s v="+1"/>
  </r>
  <r>
    <n v="7315"/>
    <x v="6"/>
    <d v="2021-04-10T22:08:12"/>
    <x v="16888"/>
    <n v="49183"/>
    <n v="347008"/>
    <s v="UTC+4"/>
    <s v="+4"/>
  </r>
  <r>
    <n v="8104"/>
    <x v="3"/>
    <d v="2021-04-12T05:42:48"/>
    <x v="16889"/>
    <n v="49183"/>
    <n v="250679"/>
    <s v="UTC+4"/>
    <s v="+4"/>
  </r>
  <r>
    <n v="8927"/>
    <x v="5"/>
    <d v="2021-04-13T14:36:00"/>
    <x v="16890"/>
    <n v="49183"/>
    <n v="230507"/>
    <s v="UTC+4"/>
    <s v="+4"/>
  </r>
  <r>
    <n v="11526"/>
    <x v="1"/>
    <d v="2021-04-16T15:39:18"/>
    <x v="16891"/>
    <n v="49183"/>
    <n v="122982"/>
    <s v="UTC+4"/>
    <s v="+4"/>
  </r>
  <r>
    <n v="46360"/>
    <x v="5"/>
    <d v="2021-05-04T13:17:10"/>
    <x v="16892"/>
    <n v="49183"/>
    <n v="42705"/>
    <s v="UTC+4"/>
    <s v="+4"/>
  </r>
  <r>
    <n v="62122"/>
    <x v="3"/>
    <d v="2021-05-10T22:03:46"/>
    <x v="16893"/>
    <n v="49183"/>
    <n v="227775"/>
    <s v="UTC+4"/>
    <s v="+4"/>
  </r>
  <r>
    <n v="63064"/>
    <x v="5"/>
    <d v="2021-05-11T13:35:48"/>
    <x v="16894"/>
    <n v="49183"/>
    <n v="70091"/>
    <s v="UTC+4"/>
    <s v="+4"/>
  </r>
  <r>
    <n v="86588"/>
    <x v="4"/>
    <d v="2021-05-20T14:10:45"/>
    <x v="16895"/>
    <n v="49183"/>
    <n v="294042"/>
    <s v="UTC+4"/>
    <s v="+4"/>
  </r>
  <r>
    <n v="96977"/>
    <x v="2"/>
    <d v="2021-05-23T04:15:51"/>
    <x v="16896"/>
    <n v="49183"/>
    <n v="347393"/>
    <s v="UTC+4"/>
    <s v="+4"/>
  </r>
  <r>
    <n v="124252"/>
    <x v="2"/>
    <d v="2021-05-30T19:18:20"/>
    <x v="16819"/>
    <n v="49183"/>
    <n v="288983"/>
    <s v="UTC+4"/>
    <s v="+4"/>
  </r>
  <r>
    <n v="149770"/>
    <x v="3"/>
    <d v="2021-06-07T19:50:57"/>
    <x v="15060"/>
    <n v="49183"/>
    <n v="459455"/>
    <s v="UTC+4"/>
    <s v="+4"/>
  </r>
  <r>
    <n v="175908"/>
    <x v="5"/>
    <d v="2021-06-15T12:33:36"/>
    <x v="16897"/>
    <n v="49183"/>
    <n v="76405"/>
    <s v="UTC+4"/>
    <s v="+4"/>
  </r>
  <r>
    <n v="176850"/>
    <x v="5"/>
    <d v="2021-06-15T17:12:30"/>
    <x v="16898"/>
    <n v="49183"/>
    <n v="411922"/>
    <s v="UTC+4"/>
    <s v="+4"/>
  </r>
  <r>
    <n v="222861"/>
    <x v="3"/>
    <d v="2021-06-28T00:07:51"/>
    <x v="14465"/>
    <n v="49198"/>
    <n v="473323"/>
    <s v="UTC+1"/>
    <s v="+1"/>
  </r>
  <r>
    <n v="224013"/>
    <x v="3"/>
    <d v="2021-06-28T14:34:38"/>
    <x v="16899"/>
    <n v="49198"/>
    <n v="347008"/>
    <s v="UTC+1"/>
    <s v="+1"/>
  </r>
  <r>
    <n v="238070"/>
    <x v="1"/>
    <d v="2021-07-02T21:50:53"/>
    <x v="16900"/>
    <n v="49198"/>
    <n v="241713"/>
    <s v="UTC+1"/>
    <s v="+1"/>
  </r>
  <r>
    <n v="249150"/>
    <x v="3"/>
    <d v="2021-07-05T21:13:05"/>
    <x v="16901"/>
    <n v="49198"/>
    <n v="463334"/>
    <s v="UTC+1"/>
    <s v="+1"/>
  </r>
  <r>
    <n v="251939"/>
    <x v="5"/>
    <d v="2021-07-06T22:38:24"/>
    <x v="16902"/>
    <n v="49198"/>
    <n v="411922"/>
    <s v="UTC+1"/>
    <s v="+1"/>
  </r>
  <r>
    <n v="288151"/>
    <x v="6"/>
    <d v="2021-07-17T18:20:07"/>
    <x v="16903"/>
    <n v="49198"/>
    <n v="89415"/>
    <s v="UTC+1"/>
    <s v="+1"/>
  </r>
  <r>
    <n v="301585"/>
    <x v="0"/>
    <d v="2021-07-21T22:25:26"/>
    <x v="16904"/>
    <n v="49198"/>
    <n v="364695"/>
    <s v="UTC+1"/>
    <s v="+1"/>
  </r>
  <r>
    <n v="306365"/>
    <x v="1"/>
    <d v="2021-07-23T15:39:53"/>
    <x v="2058"/>
    <n v="49198"/>
    <n v="262278"/>
    <s v="UTC+1"/>
    <s v="+1"/>
  </r>
  <r>
    <n v="125562"/>
    <x v="3"/>
    <d v="2021-05-31T03:06:14"/>
    <x v="16905"/>
    <n v="49205"/>
    <n v="88008"/>
    <s v="UTC+1"/>
    <s v="+1"/>
  </r>
  <r>
    <n v="151547"/>
    <x v="5"/>
    <d v="2021-06-08T15:42:13"/>
    <x v="16906"/>
    <n v="49205"/>
    <n v="250679"/>
    <s v="UTC+1"/>
    <s v="+1"/>
  </r>
  <r>
    <n v="162134"/>
    <x v="1"/>
    <d v="2021-06-11T19:35:13"/>
    <x v="16907"/>
    <n v="49205"/>
    <n v="74456"/>
    <s v="UTC+1"/>
    <s v="+1"/>
  </r>
  <r>
    <n v="190936"/>
    <x v="6"/>
    <d v="2021-06-19T16:56:47"/>
    <x v="16908"/>
    <n v="49205"/>
    <n v="153893"/>
    <s v="UTC+1"/>
    <s v="+1"/>
  </r>
  <r>
    <n v="235003"/>
    <x v="1"/>
    <d v="2021-07-02T11:02:36"/>
    <x v="16909"/>
    <n v="49205"/>
    <n v="258219"/>
    <s v="UTC+1"/>
    <s v="+1"/>
  </r>
  <r>
    <n v="242410"/>
    <x v="6"/>
    <d v="2021-07-03T20:33:22"/>
    <x v="16910"/>
    <n v="49205"/>
    <n v="85026"/>
    <s v="UTC+1"/>
    <s v="+1"/>
  </r>
  <r>
    <n v="249000"/>
    <x v="3"/>
    <d v="2021-07-05T20:17:10"/>
    <x v="8639"/>
    <n v="49205"/>
    <n v="137327"/>
    <s v="UTC+1"/>
    <s v="+1"/>
  </r>
  <r>
    <n v="316528"/>
    <x v="2"/>
    <d v="2021-07-25T20:12:30"/>
    <x v="10643"/>
    <n v="49205"/>
    <n v="112334"/>
    <s v="UTC+1"/>
    <s v="+1"/>
  </r>
  <r>
    <n v="363649"/>
    <x v="2"/>
    <d v="2021-08-08T11:37:33"/>
    <x v="16911"/>
    <n v="49205"/>
    <n v="158978"/>
    <s v="UTC+1"/>
    <s v="+1"/>
  </r>
  <r>
    <n v="379164"/>
    <x v="1"/>
    <d v="2021-08-13T17:36:23"/>
    <x v="4791"/>
    <n v="49205"/>
    <n v="392434"/>
    <s v="UTC+1"/>
    <s v="+1"/>
  </r>
  <r>
    <n v="387923"/>
    <x v="2"/>
    <d v="2021-08-15T18:02:01"/>
    <x v="16912"/>
    <n v="49205"/>
    <n v="308796"/>
    <s v="UTC+1"/>
    <s v="+1"/>
  </r>
  <r>
    <n v="395814"/>
    <x v="0"/>
    <d v="2021-08-18T19:09:35"/>
    <x v="16913"/>
    <n v="49205"/>
    <n v="244574"/>
    <s v="UTC+1"/>
    <s v="+1"/>
  </r>
  <r>
    <n v="414854"/>
    <x v="5"/>
    <d v="2021-08-24T16:03:11"/>
    <x v="16914"/>
    <n v="49205"/>
    <n v="343712"/>
    <s v="UTC+1"/>
    <s v="+1"/>
  </r>
  <r>
    <n v="22153"/>
    <x v="1"/>
    <d v="2021-04-23T21:36:23"/>
    <x v="16915"/>
    <n v="49206"/>
    <n v="88863"/>
    <s v="UTC+1"/>
    <s v="+1"/>
  </r>
  <r>
    <n v="25314"/>
    <x v="6"/>
    <d v="2021-04-24T21:59:41"/>
    <x v="16916"/>
    <n v="49206"/>
    <n v="250679"/>
    <s v="UTC+1"/>
    <s v="+1"/>
  </r>
  <r>
    <n v="31239"/>
    <x v="0"/>
    <d v="2021-04-28T13:59:41"/>
    <x v="16917"/>
    <n v="49206"/>
    <n v="471403"/>
    <s v="UTC+1"/>
    <s v="+1"/>
  </r>
  <r>
    <n v="36396"/>
    <x v="1"/>
    <d v="2021-04-30T16:26:29"/>
    <x v="16918"/>
    <n v="49206"/>
    <n v="314092"/>
    <s v="UTC+1"/>
    <s v="+1"/>
  </r>
  <r>
    <n v="40075"/>
    <x v="6"/>
    <d v="2021-05-01T17:59:02"/>
    <x v="16919"/>
    <n v="49206"/>
    <n v="279337"/>
    <s v="UTC+1"/>
    <s v="+1"/>
  </r>
  <r>
    <n v="45233"/>
    <x v="3"/>
    <d v="2021-05-03T19:11:55"/>
    <x v="16074"/>
    <n v="49206"/>
    <n v="388561"/>
    <s v="UTC+1"/>
    <s v="+1"/>
  </r>
  <r>
    <n v="51307"/>
    <x v="4"/>
    <d v="2021-05-06T22:36:58"/>
    <x v="11691"/>
    <n v="49206"/>
    <n v="411922"/>
    <s v="UTC+1"/>
    <s v="+1"/>
  </r>
  <r>
    <n v="71313"/>
    <x v="1"/>
    <d v="2021-05-14T19:14:15"/>
    <x v="607"/>
    <n v="49206"/>
    <n v="111368"/>
    <s v="UTC+1"/>
    <s v="+1"/>
  </r>
  <r>
    <n v="198185"/>
    <x v="3"/>
    <d v="2021-06-21T14:55:37"/>
    <x v="11575"/>
    <n v="49206"/>
    <n v="396596"/>
    <s v="UTC+1"/>
    <s v="+1"/>
  </r>
  <r>
    <n v="206798"/>
    <x v="4"/>
    <d v="2021-06-24T10:15:22"/>
    <x v="16920"/>
    <n v="49206"/>
    <n v="258219"/>
    <s v="UTC+1"/>
    <s v="+1"/>
  </r>
  <r>
    <n v="233300"/>
    <x v="4"/>
    <d v="2021-07-01T16:47:27"/>
    <x v="16921"/>
    <n v="49206"/>
    <n v="304128"/>
    <s v="UTC+1"/>
    <s v="+1"/>
  </r>
  <r>
    <n v="242775"/>
    <x v="6"/>
    <d v="2021-07-03T21:57:21"/>
    <x v="16922"/>
    <n v="49206"/>
    <n v="145779"/>
    <s v="UTC+1"/>
    <s v="+1"/>
  </r>
  <r>
    <n v="243205"/>
    <x v="2"/>
    <d v="2021-07-04T01:32:38"/>
    <x v="16923"/>
    <n v="49206"/>
    <n v="363403"/>
    <s v="UTC+1"/>
    <s v="+1"/>
  </r>
  <r>
    <n v="300018"/>
    <x v="0"/>
    <d v="2021-07-21T15:37:33"/>
    <x v="6254"/>
    <n v="49206"/>
    <n v="298909"/>
    <s v="UTC+1"/>
    <s v="+1"/>
  </r>
  <r>
    <n v="306000"/>
    <x v="1"/>
    <d v="2021-07-23T14:34:38"/>
    <x v="6735"/>
    <n v="49206"/>
    <n v="5151"/>
    <s v="UTC+1"/>
    <s v="+1"/>
  </r>
  <r>
    <n v="312196"/>
    <x v="6"/>
    <d v="2021-07-24T20:17:10"/>
    <x v="16924"/>
    <n v="49206"/>
    <n v="4316"/>
    <s v="UTC+1"/>
    <s v="+1"/>
  </r>
  <r>
    <n v="320473"/>
    <x v="3"/>
    <d v="2021-07-26T23:14:15"/>
    <x v="9457"/>
    <n v="49206"/>
    <n v="118549"/>
    <s v="UTC+1"/>
    <s v="+1"/>
  </r>
  <r>
    <n v="413018"/>
    <x v="3"/>
    <d v="2021-08-23T18:57:56"/>
    <x v="16925"/>
    <n v="49206"/>
    <n v="7650"/>
    <s v="UTC+1"/>
    <s v="+1"/>
  </r>
  <r>
    <n v="24599"/>
    <x v="6"/>
    <d v="2021-04-24T18:32:53"/>
    <x v="16926"/>
    <n v="49278"/>
    <n v="250679"/>
    <s v="UTC+2"/>
    <s v="+2"/>
  </r>
  <r>
    <n v="65526"/>
    <x v="0"/>
    <d v="2021-05-12T15:47:27"/>
    <x v="14754"/>
    <n v="49278"/>
    <n v="75550"/>
    <s v="UTC+2"/>
    <s v="+2"/>
  </r>
  <r>
    <n v="69394"/>
    <x v="1"/>
    <d v="2021-05-14T11:03:11"/>
    <x v="16927"/>
    <n v="49278"/>
    <n v="32612"/>
    <s v="UTC+2"/>
    <s v="+2"/>
  </r>
  <r>
    <n v="96012"/>
    <x v="6"/>
    <d v="2021-05-22T21:13:40"/>
    <x v="3800"/>
    <n v="49278"/>
    <n v="60890"/>
    <s v="UTC+2"/>
    <s v="+2"/>
  </r>
  <r>
    <n v="120816"/>
    <x v="2"/>
    <d v="2021-05-30T00:34:03"/>
    <x v="16928"/>
    <n v="49278"/>
    <n v="378749"/>
    <s v="UTC+2"/>
    <s v="+2"/>
  </r>
  <r>
    <n v="135179"/>
    <x v="4"/>
    <d v="2021-06-03T19:47:31"/>
    <x v="16929"/>
    <n v="49278"/>
    <n v="68786"/>
    <s v="UTC+2"/>
    <s v="+2"/>
  </r>
  <r>
    <n v="137652"/>
    <x v="1"/>
    <d v="2021-06-04T16:34:03"/>
    <x v="16930"/>
    <n v="49278"/>
    <n v="351192"/>
    <s v="UTC+2"/>
    <s v="+2"/>
  </r>
  <r>
    <n v="178468"/>
    <x v="0"/>
    <d v="2021-06-16T11:33:28"/>
    <x v="16931"/>
    <n v="49278"/>
    <n v="259597"/>
    <s v="UTC+2"/>
    <s v="+2"/>
  </r>
  <r>
    <n v="184581"/>
    <x v="1"/>
    <d v="2021-06-18T11:26:29"/>
    <x v="16932"/>
    <n v="49278"/>
    <n v="37644"/>
    <s v="UTC+2"/>
    <s v="+2"/>
  </r>
  <r>
    <n v="190624"/>
    <x v="6"/>
    <d v="2021-06-19T16:01:26"/>
    <x v="16933"/>
    <n v="49278"/>
    <n v="227876"/>
    <s v="UTC+2"/>
    <s v="+2"/>
  </r>
  <r>
    <n v="195605"/>
    <x v="2"/>
    <d v="2021-06-20T17:32:19"/>
    <x v="16934"/>
    <n v="49278"/>
    <n v="230507"/>
    <s v="UTC+2"/>
    <s v="+2"/>
  </r>
  <r>
    <n v="395520"/>
    <x v="0"/>
    <d v="2021-08-18T17:29:59"/>
    <x v="16935"/>
    <n v="49278"/>
    <n v="411922"/>
    <s v="UTC+2"/>
    <s v="+2"/>
  </r>
  <r>
    <n v="417951"/>
    <x v="0"/>
    <d v="2021-08-25T19:54:27"/>
    <x v="16936"/>
    <n v="49278"/>
    <n v="102225"/>
    <s v="UTC+2"/>
    <s v="+2"/>
  </r>
  <r>
    <n v="418547"/>
    <x v="4"/>
    <d v="2021-08-26T00:05:17"/>
    <x v="16937"/>
    <n v="49278"/>
    <n v="204315"/>
    <s v="UTC+2"/>
    <s v="+2"/>
  </r>
  <r>
    <n v="268477"/>
    <x v="2"/>
    <d v="2021-07-11T18:18:20"/>
    <x v="12019"/>
    <n v="49298"/>
    <n v="470762"/>
    <s v="UTC+1"/>
    <s v="+1"/>
  </r>
  <r>
    <n v="351594"/>
    <x v="4"/>
    <d v="2021-08-05T15:11:55"/>
    <x v="16938"/>
    <n v="49298"/>
    <n v="191893"/>
    <s v="UTC+1"/>
    <s v="+1"/>
  </r>
  <r>
    <n v="380714"/>
    <x v="1"/>
    <d v="2021-08-13T22:57:56"/>
    <x v="3859"/>
    <n v="49298"/>
    <n v="1834"/>
    <s v="UTC+1"/>
    <s v="+1"/>
  </r>
  <r>
    <n v="387524"/>
    <x v="2"/>
    <d v="2021-08-15T16:40:28"/>
    <x v="16939"/>
    <n v="49298"/>
    <n v="310239"/>
    <s v="UTC+1"/>
    <s v="+1"/>
  </r>
  <r>
    <n v="423539"/>
    <x v="2"/>
    <d v="2021-08-29T11:25:55"/>
    <x v="16940"/>
    <n v="49298"/>
    <n v="297015"/>
    <s v="UTC+1"/>
    <s v="+1"/>
  </r>
  <r>
    <n v="144480"/>
    <x v="2"/>
    <d v="2021-06-06T04:04:56"/>
    <x v="14067"/>
    <n v="49310"/>
    <n v="411922"/>
    <s v="UTC-4"/>
    <s v="-4"/>
  </r>
  <r>
    <n v="150317"/>
    <x v="3"/>
    <d v="2021-06-07T23:29:59"/>
    <x v="12884"/>
    <n v="49310"/>
    <n v="463334"/>
    <s v="UTC-4"/>
    <s v="-4"/>
  </r>
  <r>
    <n v="184044"/>
    <x v="1"/>
    <d v="2021-06-18T01:38:08"/>
    <x v="7273"/>
    <n v="49310"/>
    <n v="154228"/>
    <s v="UTC-4"/>
    <s v="-4"/>
  </r>
  <r>
    <n v="254208"/>
    <x v="0"/>
    <d v="2021-07-07T21:33:28"/>
    <x v="16941"/>
    <n v="49310"/>
    <n v="250679"/>
    <s v="UTC-4"/>
    <s v="-4"/>
  </r>
  <r>
    <n v="260727"/>
    <x v="1"/>
    <d v="2021-07-09T22:48:02"/>
    <x v="13998"/>
    <n v="49310"/>
    <n v="198146"/>
    <s v="UTC-4"/>
    <s v="-4"/>
  </r>
  <r>
    <n v="280637"/>
    <x v="4"/>
    <d v="2021-07-15T18:15:25"/>
    <x v="16942"/>
    <n v="49310"/>
    <n v="172263"/>
    <s v="UTC-4"/>
    <s v="-4"/>
  </r>
  <r>
    <n v="287049"/>
    <x v="6"/>
    <d v="2021-07-17T13:27:55"/>
    <x v="16943"/>
    <n v="49310"/>
    <n v="73471"/>
    <s v="UTC-4"/>
    <s v="-4"/>
  </r>
  <r>
    <n v="308737"/>
    <x v="6"/>
    <d v="2021-07-24T01:52:07"/>
    <x v="16944"/>
    <n v="49310"/>
    <n v="401945"/>
    <s v="UTC-4"/>
    <s v="-4"/>
  </r>
  <r>
    <n v="337005"/>
    <x v="6"/>
    <d v="2021-07-31T20:32:53"/>
    <x v="7773"/>
    <n v="49310"/>
    <n v="227775"/>
    <s v="UTC-4"/>
    <s v="-4"/>
  </r>
  <r>
    <n v="338482"/>
    <x v="2"/>
    <d v="2021-08-01T04:00:16"/>
    <x v="15465"/>
    <n v="49310"/>
    <n v="343491"/>
    <s v="UTC-4"/>
    <s v="-4"/>
  </r>
  <r>
    <n v="342580"/>
    <x v="3"/>
    <d v="2021-08-02T02:57:21"/>
    <x v="16945"/>
    <n v="49310"/>
    <n v="472330"/>
    <s v="UTC-4"/>
    <s v="-4"/>
  </r>
  <r>
    <n v="355581"/>
    <x v="1"/>
    <d v="2021-08-06T17:38:08"/>
    <x v="16946"/>
    <n v="49310"/>
    <n v="168838"/>
    <s v="UTC-4"/>
    <s v="-4"/>
  </r>
  <r>
    <n v="366564"/>
    <x v="3"/>
    <d v="2021-08-09T01:03:11"/>
    <x v="16947"/>
    <n v="49310"/>
    <n v="351192"/>
    <s v="UTC-4"/>
    <s v="-4"/>
  </r>
  <r>
    <n v="379749"/>
    <x v="1"/>
    <d v="2021-08-13T19:39:18"/>
    <x v="16948"/>
    <n v="49310"/>
    <n v="43623"/>
    <s v="UTC-4"/>
    <s v="-4"/>
  </r>
  <r>
    <n v="3689"/>
    <x v="0"/>
    <d v="2021-03-31T16:19:12"/>
    <x v="16949"/>
    <n v="49347"/>
    <n v="117699"/>
    <s v="UTC+6"/>
    <s v="+6"/>
  </r>
  <r>
    <n v="19709"/>
    <x v="4"/>
    <d v="2021-04-22T14:23:34"/>
    <x v="16950"/>
    <n v="49347"/>
    <n v="230507"/>
    <s v="UTC+6"/>
    <s v="+6"/>
  </r>
  <r>
    <n v="25885"/>
    <x v="2"/>
    <d v="2021-04-25T06:02:10"/>
    <x v="16951"/>
    <n v="49347"/>
    <n v="88863"/>
    <s v="UTC+6"/>
    <s v="+6"/>
  </r>
  <r>
    <n v="29368"/>
    <x v="5"/>
    <d v="2021-04-27T00:18:43"/>
    <x v="16952"/>
    <n v="49347"/>
    <n v="112334"/>
    <s v="UTC+6"/>
    <s v="+6"/>
  </r>
  <r>
    <n v="38409"/>
    <x v="6"/>
    <d v="2021-05-01T03:56:18"/>
    <x v="16953"/>
    <n v="49347"/>
    <n v="42035"/>
    <s v="UTC+6"/>
    <s v="+6"/>
  </r>
  <r>
    <n v="96941"/>
    <x v="2"/>
    <d v="2021-05-23T03:45:45"/>
    <x v="16954"/>
    <n v="49347"/>
    <n v="411922"/>
    <s v="UTC+6"/>
    <s v="+6"/>
  </r>
  <r>
    <n v="116974"/>
    <x v="6"/>
    <d v="2021-05-29T11:45:07"/>
    <x v="16955"/>
    <n v="49347"/>
    <n v="74982"/>
    <s v="UTC+6"/>
    <s v="+6"/>
  </r>
  <r>
    <n v="121599"/>
    <x v="2"/>
    <d v="2021-05-30T06:51:32"/>
    <x v="16956"/>
    <n v="49347"/>
    <n v="369021"/>
    <s v="UTC+6"/>
    <s v="+6"/>
  </r>
  <r>
    <n v="140105"/>
    <x v="6"/>
    <d v="2021-06-05T02:08:43"/>
    <x v="16957"/>
    <n v="49347"/>
    <n v="347008"/>
    <s v="UTC+6"/>
    <s v="+6"/>
  </r>
  <r>
    <n v="158389"/>
    <x v="4"/>
    <d v="2021-06-10T19:45:07"/>
    <x v="16958"/>
    <n v="49347"/>
    <n v="473323"/>
    <s v="UTC+6"/>
    <s v="+6"/>
  </r>
  <r>
    <n v="253500"/>
    <x v="0"/>
    <d v="2021-07-07T18:22:59"/>
    <x v="16959"/>
    <n v="49353"/>
    <n v="250679"/>
    <s v="UTC+1"/>
    <s v="+1"/>
  </r>
  <r>
    <n v="260625"/>
    <x v="1"/>
    <d v="2021-07-09T22:20:40"/>
    <x v="16960"/>
    <n v="49353"/>
    <n v="411922"/>
    <s v="UTC+1"/>
    <s v="+1"/>
  </r>
  <r>
    <n v="268124"/>
    <x v="2"/>
    <d v="2021-07-11T17:05:14"/>
    <x v="16961"/>
    <n v="49353"/>
    <n v="158978"/>
    <s v="UTC+1"/>
    <s v="+1"/>
  </r>
  <r>
    <n v="277259"/>
    <x v="0"/>
    <d v="2021-07-14T17:10:45"/>
    <x v="10549"/>
    <n v="49353"/>
    <n v="304128"/>
    <s v="UTC+1"/>
    <s v="+1"/>
  </r>
  <r>
    <n v="279282"/>
    <x v="4"/>
    <d v="2021-07-15T11:51:32"/>
    <x v="16962"/>
    <n v="49353"/>
    <n v="325852"/>
    <s v="UTC+1"/>
    <s v="+1"/>
  </r>
  <r>
    <n v="283538"/>
    <x v="1"/>
    <d v="2021-07-16T16:49:47"/>
    <x v="3708"/>
    <n v="49353"/>
    <n v="21760"/>
    <s v="UTC+1"/>
    <s v="+1"/>
  </r>
  <r>
    <n v="338117"/>
    <x v="2"/>
    <d v="2021-08-01T00:43:38"/>
    <x v="16963"/>
    <n v="49353"/>
    <n v="139440"/>
    <s v="UTC+1"/>
    <s v="+1"/>
  </r>
  <r>
    <n v="346180"/>
    <x v="5"/>
    <d v="2021-08-03T15:42:13"/>
    <x v="16964"/>
    <n v="49353"/>
    <n v="293905"/>
    <s v="UTC+1"/>
    <s v="+1"/>
  </r>
  <r>
    <n v="368184"/>
    <x v="3"/>
    <d v="2021-08-09T16:51:22"/>
    <x v="16965"/>
    <n v="49353"/>
    <n v="419338"/>
    <s v="UTC+1"/>
    <s v="+1"/>
  </r>
  <r>
    <n v="378935"/>
    <x v="1"/>
    <d v="2021-08-13T16:47:27"/>
    <x v="16966"/>
    <n v="49353"/>
    <n v="118549"/>
    <s v="UTC+1"/>
    <s v="+1"/>
  </r>
  <r>
    <n v="385225"/>
    <x v="6"/>
    <d v="2021-08-14T23:21:14"/>
    <x v="16967"/>
    <n v="49353"/>
    <n v="373415"/>
    <s v="UTC+1"/>
    <s v="+1"/>
  </r>
  <r>
    <n v="411135"/>
    <x v="2"/>
    <d v="2021-08-22T22:35:40"/>
    <x v="16968"/>
    <n v="49353"/>
    <n v="88863"/>
    <s v="UTC+1"/>
    <s v="+1"/>
  </r>
  <r>
    <n v="418080"/>
    <x v="0"/>
    <d v="2021-08-25T20:38:08"/>
    <x v="16969"/>
    <n v="49353"/>
    <n v="401345"/>
    <s v="UTC+1"/>
    <s v="+1"/>
  </r>
  <r>
    <n v="244748"/>
    <x v="2"/>
    <d v="2021-07-04T14:45:07"/>
    <x v="16970"/>
    <n v="49382"/>
    <n v="250679"/>
    <s v="UTC+3"/>
    <s v="+3"/>
  </r>
  <r>
    <n v="245609"/>
    <x v="2"/>
    <d v="2021-07-04T17:42:43"/>
    <x v="16971"/>
    <n v="49382"/>
    <n v="373415"/>
    <s v="UTC+3"/>
    <s v="+3"/>
  </r>
  <r>
    <n v="285232"/>
    <x v="1"/>
    <d v="2021-07-16T23:41:03"/>
    <x v="16972"/>
    <n v="49382"/>
    <n v="82901"/>
    <s v="UTC+3"/>
    <s v="+3"/>
  </r>
  <r>
    <n v="328355"/>
    <x v="4"/>
    <d v="2021-07-29T19:01:26"/>
    <x v="16973"/>
    <n v="49382"/>
    <n v="235960"/>
    <s v="UTC+3"/>
    <s v="+3"/>
  </r>
  <r>
    <n v="336235"/>
    <x v="6"/>
    <d v="2021-07-31T18:05:31"/>
    <x v="4947"/>
    <n v="49382"/>
    <n v="258251"/>
    <s v="UTC+3"/>
    <s v="+3"/>
  </r>
  <r>
    <n v="103544"/>
    <x v="5"/>
    <d v="2021-05-25T09:27:39"/>
    <x v="16974"/>
    <n v="49384"/>
    <n v="351192"/>
    <s v="UTC+6"/>
    <s v="+6"/>
  </r>
  <r>
    <n v="151338"/>
    <x v="5"/>
    <d v="2021-06-08T14:35:13"/>
    <x v="3083"/>
    <n v="49384"/>
    <n v="230507"/>
    <s v="UTC+6"/>
    <s v="+6"/>
  </r>
  <r>
    <n v="153886"/>
    <x v="0"/>
    <d v="2021-06-09T12:52:42"/>
    <x v="174"/>
    <n v="49384"/>
    <n v="208822"/>
    <s v="UTC+6"/>
    <s v="+6"/>
  </r>
  <r>
    <n v="207243"/>
    <x v="4"/>
    <d v="2021-06-24T13:55:37"/>
    <x v="16975"/>
    <n v="49384"/>
    <n v="95024"/>
    <s v="UTC+6"/>
    <s v="+6"/>
  </r>
  <r>
    <n v="229376"/>
    <x v="0"/>
    <d v="2021-06-30T04:15:25"/>
    <x v="16976"/>
    <n v="49384"/>
    <n v="126954"/>
    <s v="UTC+6"/>
    <s v="+6"/>
  </r>
  <r>
    <n v="249542"/>
    <x v="3"/>
    <d v="2021-07-05T23:26:53"/>
    <x v="16977"/>
    <n v="49384"/>
    <n v="244574"/>
    <s v="UTC+6"/>
    <s v="+6"/>
  </r>
  <r>
    <n v="262460"/>
    <x v="6"/>
    <d v="2021-07-10T12:59:41"/>
    <x v="12440"/>
    <n v="49384"/>
    <n v="303237"/>
    <s v="UTC+6"/>
    <s v="+6"/>
  </r>
  <r>
    <n v="268324"/>
    <x v="2"/>
    <d v="2021-07-11T17:48:37"/>
    <x v="16978"/>
    <n v="49384"/>
    <n v="343491"/>
    <s v="UTC+6"/>
    <s v="+6"/>
  </r>
  <r>
    <n v="270193"/>
    <x v="3"/>
    <d v="2021-07-12T09:20:40"/>
    <x v="16979"/>
    <n v="49384"/>
    <n v="409853"/>
    <s v="UTC+6"/>
    <s v="+6"/>
  </r>
  <r>
    <n v="286283"/>
    <x v="6"/>
    <d v="2021-07-17T08:34:03"/>
    <x v="16980"/>
    <n v="49384"/>
    <n v="45895"/>
    <s v="UTC+6"/>
    <s v="+6"/>
  </r>
  <r>
    <n v="320604"/>
    <x v="5"/>
    <d v="2021-07-27T11:21:49"/>
    <x v="16981"/>
    <n v="49384"/>
    <n v="347393"/>
    <s v="UTC+6"/>
    <s v="+6"/>
  </r>
  <r>
    <n v="324685"/>
    <x v="0"/>
    <d v="2021-07-28T16:40:48"/>
    <x v="16982"/>
    <n v="49384"/>
    <n v="183290"/>
    <s v="UTC+6"/>
    <s v="+6"/>
  </r>
  <r>
    <n v="144279"/>
    <x v="2"/>
    <d v="2021-06-06T02:19:00"/>
    <x v="16983"/>
    <n v="49413"/>
    <n v="370651"/>
    <s v="UTC+0"/>
    <s v="+0"/>
  </r>
  <r>
    <n v="192065"/>
    <x v="6"/>
    <d v="2021-06-19T20:16:32"/>
    <x v="16984"/>
    <n v="49413"/>
    <n v="250679"/>
    <s v="UTC+0"/>
    <s v="+0"/>
  </r>
  <r>
    <n v="111563"/>
    <x v="1"/>
    <d v="2021-05-28T10:42:43"/>
    <x v="16985"/>
    <n v="49414"/>
    <n v="217497"/>
    <s v="UTC+1"/>
    <s v="+1"/>
  </r>
  <r>
    <n v="113875"/>
    <x v="1"/>
    <d v="2021-05-28T18:32:19"/>
    <x v="265"/>
    <n v="49414"/>
    <n v="147566"/>
    <s v="UTC+1"/>
    <s v="+1"/>
  </r>
  <r>
    <n v="119294"/>
    <x v="6"/>
    <d v="2021-05-29T18:36:58"/>
    <x v="8706"/>
    <n v="49414"/>
    <n v="12149"/>
    <s v="UTC+1"/>
    <s v="+1"/>
  </r>
  <r>
    <n v="122631"/>
    <x v="2"/>
    <d v="2021-05-30T14:18:19"/>
    <x v="16986"/>
    <n v="49414"/>
    <n v="370651"/>
    <s v="UTC+1"/>
    <s v="+1"/>
  </r>
  <r>
    <n v="156942"/>
    <x v="4"/>
    <d v="2021-06-10T13:59:41"/>
    <x v="16987"/>
    <n v="49414"/>
    <n v="411922"/>
    <s v="UTC+1"/>
    <s v="+1"/>
  </r>
  <r>
    <n v="178620"/>
    <x v="0"/>
    <d v="2021-06-16T13:03:46"/>
    <x v="16988"/>
    <n v="49414"/>
    <n v="158978"/>
    <s v="UTC+1"/>
    <s v="+1"/>
  </r>
  <r>
    <n v="198988"/>
    <x v="3"/>
    <d v="2021-06-21T17:48:02"/>
    <x v="16989"/>
    <n v="49414"/>
    <n v="245930"/>
    <s v="UTC+1"/>
    <s v="+1"/>
  </r>
  <r>
    <n v="215683"/>
    <x v="6"/>
    <d v="2021-06-26T15:16:35"/>
    <x v="16990"/>
    <n v="49414"/>
    <n v="351192"/>
    <s v="UTC+1"/>
    <s v="+1"/>
  </r>
  <r>
    <n v="244226"/>
    <x v="2"/>
    <d v="2021-07-04T11:44:33"/>
    <x v="16991"/>
    <n v="49414"/>
    <n v="137899"/>
    <s v="UTC+1"/>
    <s v="+1"/>
  </r>
  <r>
    <n v="297486"/>
    <x v="5"/>
    <d v="2021-07-20T16:52:07"/>
    <x v="16992"/>
    <n v="49414"/>
    <n v="347008"/>
    <s v="UTC+1"/>
    <s v="+1"/>
  </r>
  <r>
    <n v="304007"/>
    <x v="4"/>
    <d v="2021-07-22T20:14:50"/>
    <x v="1140"/>
    <n v="49414"/>
    <n v="471403"/>
    <s v="UTC+1"/>
    <s v="+1"/>
  </r>
  <r>
    <n v="396025"/>
    <x v="0"/>
    <d v="2021-08-18T20:19:30"/>
    <x v="16993"/>
    <n v="49414"/>
    <n v="305608"/>
    <s v="UTC+1"/>
    <s v="+1"/>
  </r>
  <r>
    <n v="406081"/>
    <x v="6"/>
    <d v="2021-08-21T19:09:35"/>
    <x v="16994"/>
    <n v="49414"/>
    <n v="227775"/>
    <s v="UTC+1"/>
    <s v="+1"/>
  </r>
  <r>
    <n v="413453"/>
    <x v="3"/>
    <d v="2021-08-23T21:06:06"/>
    <x v="16995"/>
    <n v="49414"/>
    <n v="467346"/>
    <s v="UTC+1"/>
    <s v="+1"/>
  </r>
  <r>
    <n v="19958"/>
    <x v="4"/>
    <d v="2021-04-22T15:56:47"/>
    <x v="16996"/>
    <n v="49416"/>
    <n v="123413"/>
    <s v="UTC+2"/>
    <s v="+2"/>
  </r>
  <r>
    <n v="27321"/>
    <x v="2"/>
    <d v="2021-04-25T18:27:33"/>
    <x v="16997"/>
    <n v="49416"/>
    <n v="401945"/>
    <s v="UTC+2"/>
    <s v="+2"/>
  </r>
  <r>
    <n v="60180"/>
    <x v="2"/>
    <d v="2021-05-09T23:45:07"/>
    <x v="16998"/>
    <n v="49416"/>
    <n v="231026"/>
    <s v="UTC+2"/>
    <s v="+2"/>
  </r>
  <r>
    <n v="61283"/>
    <x v="3"/>
    <d v="2021-05-10T17:11:20"/>
    <x v="16999"/>
    <n v="49416"/>
    <n v="347008"/>
    <s v="UTC+2"/>
    <s v="+2"/>
  </r>
  <r>
    <n v="67355"/>
    <x v="4"/>
    <d v="2021-05-13T12:43:23"/>
    <x v="14031"/>
    <n v="49416"/>
    <n v="260812"/>
    <s v="UTC+2"/>
    <s v="+2"/>
  </r>
  <r>
    <n v="99248"/>
    <x v="2"/>
    <d v="2021-05-23T18:00:16"/>
    <x v="11595"/>
    <n v="49416"/>
    <n v="21760"/>
    <s v="UTC+2"/>
    <s v="+2"/>
  </r>
  <r>
    <n v="118831"/>
    <x v="6"/>
    <d v="2021-05-29T17:24:58"/>
    <x v="17000"/>
    <n v="49416"/>
    <n v="180017"/>
    <s v="UTC+2"/>
    <s v="+2"/>
  </r>
  <r>
    <n v="137514"/>
    <x v="1"/>
    <d v="2021-06-04T16:03:46"/>
    <x v="17001"/>
    <n v="49416"/>
    <n v="95024"/>
    <s v="UTC+2"/>
    <s v="+2"/>
  </r>
  <r>
    <n v="182278"/>
    <x v="4"/>
    <d v="2021-06-17T17:46:17"/>
    <x v="17002"/>
    <n v="49416"/>
    <n v="204735"/>
    <s v="UTC+2"/>
    <s v="+2"/>
  </r>
  <r>
    <n v="193650"/>
    <x v="2"/>
    <d v="2021-06-20T07:26:11"/>
    <x v="17003"/>
    <n v="49416"/>
    <n v="250679"/>
    <s v="UTC+2"/>
    <s v="+2"/>
  </r>
  <r>
    <n v="20778"/>
    <x v="1"/>
    <d v="2021-04-23T04:09:35"/>
    <x v="17004"/>
    <n v="49441"/>
    <n v="411922"/>
    <s v="UTC-4"/>
    <s v="-4"/>
  </r>
  <r>
    <n v="43797"/>
    <x v="3"/>
    <d v="2021-05-03T00:18:55"/>
    <x v="17005"/>
    <n v="49441"/>
    <n v="347393"/>
    <s v="UTC-4"/>
    <s v="-4"/>
  </r>
  <r>
    <n v="66522"/>
    <x v="0"/>
    <d v="2021-05-12T21:00:51"/>
    <x v="17006"/>
    <n v="49441"/>
    <n v="191893"/>
    <s v="UTC-4"/>
    <s v="-4"/>
  </r>
  <r>
    <n v="66914"/>
    <x v="4"/>
    <d v="2021-05-13T01:45:07"/>
    <x v="17007"/>
    <n v="49441"/>
    <n v="21760"/>
    <s v="UTC-4"/>
    <s v="-4"/>
  </r>
  <r>
    <n v="175162"/>
    <x v="3"/>
    <d v="2021-06-14T20:56:12"/>
    <x v="12162"/>
    <n v="49441"/>
    <n v="411922"/>
    <s v="UTC-4"/>
    <s v="-4"/>
  </r>
  <r>
    <n v="91492"/>
    <x v="1"/>
    <d v="2021-05-21T21:17:45"/>
    <x v="17008"/>
    <n v="49479"/>
    <n v="21760"/>
    <s v="UTC+1"/>
    <s v="+1"/>
  </r>
  <r>
    <n v="99515"/>
    <x v="2"/>
    <d v="2021-05-23T19:18:55"/>
    <x v="17009"/>
    <n v="49479"/>
    <n v="119655"/>
    <s v="UTC+1"/>
    <s v="+1"/>
  </r>
  <r>
    <n v="151893"/>
    <x v="5"/>
    <d v="2021-06-08T17:06:06"/>
    <x v="17010"/>
    <n v="49479"/>
    <n v="118549"/>
    <s v="UTC+1"/>
    <s v="+1"/>
  </r>
  <r>
    <n v="160051"/>
    <x v="1"/>
    <d v="2021-06-11T13:29:24"/>
    <x v="17011"/>
    <n v="49479"/>
    <n v="405278"/>
    <s v="UTC+1"/>
    <s v="+1"/>
  </r>
  <r>
    <n v="162655"/>
    <x v="1"/>
    <d v="2021-06-11T21:03:46"/>
    <x v="17012"/>
    <n v="49479"/>
    <n v="280177"/>
    <s v="UTC+1"/>
    <s v="+1"/>
  </r>
  <r>
    <n v="164172"/>
    <x v="6"/>
    <d v="2021-06-12T07:20:44"/>
    <x v="17013"/>
    <n v="49479"/>
    <n v="250679"/>
    <s v="UTC+1"/>
    <s v="+1"/>
  </r>
  <r>
    <n v="191728"/>
    <x v="6"/>
    <d v="2021-06-19T19:16:35"/>
    <x v="17014"/>
    <n v="49479"/>
    <n v="112334"/>
    <s v="UTC+1"/>
    <s v="+1"/>
  </r>
  <r>
    <n v="212408"/>
    <x v="1"/>
    <d v="2021-06-25T18:29:59"/>
    <x v="12479"/>
    <n v="49479"/>
    <n v="463778"/>
    <s v="UTC+1"/>
    <s v="+1"/>
  </r>
  <r>
    <n v="220194"/>
    <x v="2"/>
    <d v="2021-06-27T14:29:59"/>
    <x v="17015"/>
    <n v="49479"/>
    <n v="111058"/>
    <s v="UTC+1"/>
    <s v="+1"/>
  </r>
  <r>
    <n v="244205"/>
    <x v="2"/>
    <d v="2021-07-04T11:34:50"/>
    <x v="17016"/>
    <n v="49479"/>
    <n v="170185"/>
    <s v="UTC+1"/>
    <s v="+1"/>
  </r>
  <r>
    <n v="269965"/>
    <x v="3"/>
    <d v="2021-07-12T03:52:19"/>
    <x v="17017"/>
    <n v="49479"/>
    <n v="4316"/>
    <s v="UTC+1"/>
    <s v="+1"/>
  </r>
  <r>
    <n v="300605"/>
    <x v="0"/>
    <d v="2021-07-21T17:36:23"/>
    <x v="9692"/>
    <n v="49479"/>
    <n v="325852"/>
    <s v="UTC+1"/>
    <s v="+1"/>
  </r>
  <r>
    <n v="335522"/>
    <x v="6"/>
    <d v="2021-07-31T16:24:09"/>
    <x v="17018"/>
    <n v="49479"/>
    <n v="153893"/>
    <s v="UTC+1"/>
    <s v="+1"/>
  </r>
  <r>
    <n v="342707"/>
    <x v="3"/>
    <d v="2021-08-02T07:13:55"/>
    <x v="17019"/>
    <n v="49479"/>
    <n v="96007"/>
    <s v="UTC+1"/>
    <s v="+1"/>
  </r>
  <r>
    <n v="367071"/>
    <x v="3"/>
    <d v="2021-08-09T13:22:24"/>
    <x v="17020"/>
    <n v="49479"/>
    <n v="82850"/>
    <s v="UTC+1"/>
    <s v="+1"/>
  </r>
  <r>
    <n v="368979"/>
    <x v="3"/>
    <d v="2021-08-09T21:15:25"/>
    <x v="17021"/>
    <n v="49479"/>
    <n v="351192"/>
    <s v="UTC+1"/>
    <s v="+1"/>
  </r>
  <r>
    <n v="395569"/>
    <x v="0"/>
    <d v="2021-08-18T17:48:02"/>
    <x v="17022"/>
    <n v="49479"/>
    <n v="411922"/>
    <s v="UTC+1"/>
    <s v="+1"/>
  </r>
  <r>
    <n v="210693"/>
    <x v="1"/>
    <d v="2021-06-25T13:56:12"/>
    <x v="17023"/>
    <n v="49509"/>
    <n v="313721"/>
    <s v="UTC+3"/>
    <s v="+3"/>
  </r>
  <r>
    <n v="258101"/>
    <x v="1"/>
    <d v="2021-07-09T14:49:47"/>
    <x v="17024"/>
    <n v="49509"/>
    <n v="347393"/>
    <s v="UTC+3"/>
    <s v="+3"/>
  </r>
  <r>
    <n v="294616"/>
    <x v="3"/>
    <d v="2021-07-19T17:02:36"/>
    <x v="17025"/>
    <n v="49509"/>
    <n v="230507"/>
    <s v="UTC+3"/>
    <s v="+3"/>
  </r>
  <r>
    <n v="299652"/>
    <x v="0"/>
    <d v="2021-07-21T14:14:50"/>
    <x v="17026"/>
    <n v="49509"/>
    <n v="76405"/>
    <s v="UTC+3"/>
    <s v="+3"/>
  </r>
  <r>
    <n v="305406"/>
    <x v="1"/>
    <d v="2021-07-23T11:59:41"/>
    <x v="17027"/>
    <n v="49509"/>
    <n v="145946"/>
    <s v="UTC+3"/>
    <s v="+3"/>
  </r>
  <r>
    <n v="313063"/>
    <x v="6"/>
    <d v="2021-07-24T23:58:09"/>
    <x v="17028"/>
    <n v="49509"/>
    <n v="153808"/>
    <s v="UTC+3"/>
    <s v="+3"/>
  </r>
  <r>
    <n v="110709"/>
    <x v="4"/>
    <d v="2021-05-27T22:41:03"/>
    <x v="4240"/>
    <n v="49523"/>
    <n v="411922"/>
    <s v="UTC+0"/>
    <s v="+0"/>
  </r>
  <r>
    <n v="117691"/>
    <x v="6"/>
    <d v="2021-05-29T14:17:45"/>
    <x v="17029"/>
    <n v="49523"/>
    <n v="230507"/>
    <s v="UTC+0"/>
    <s v="+0"/>
  </r>
  <r>
    <n v="156253"/>
    <x v="4"/>
    <d v="2021-06-10T00:11:55"/>
    <x v="17030"/>
    <n v="49523"/>
    <n v="465248"/>
    <s v="UTC+0"/>
    <s v="+0"/>
  </r>
  <r>
    <n v="165193"/>
    <x v="6"/>
    <d v="2021-06-12T13:58:38"/>
    <x v="17031"/>
    <n v="49523"/>
    <n v="114993"/>
    <s v="UTC+0"/>
    <s v="+0"/>
  </r>
  <r>
    <n v="169379"/>
    <x v="2"/>
    <d v="2021-06-13T09:34:34"/>
    <x v="17032"/>
    <n v="49523"/>
    <n v="471403"/>
    <s v="UTC+0"/>
    <s v="+0"/>
  </r>
  <r>
    <n v="180651"/>
    <x v="0"/>
    <d v="2021-06-16T23:43:58"/>
    <x v="17033"/>
    <n v="49523"/>
    <n v="367358"/>
    <s v="UTC+0"/>
    <s v="+0"/>
  </r>
  <r>
    <n v="215966"/>
    <x v="6"/>
    <d v="2021-06-26T15:58:58"/>
    <x v="17034"/>
    <n v="49523"/>
    <n v="292258"/>
    <s v="UTC+0"/>
    <s v="+0"/>
  </r>
  <r>
    <n v="227755"/>
    <x v="5"/>
    <d v="2021-06-29T17:28:49"/>
    <x v="17035"/>
    <n v="49523"/>
    <n v="472712"/>
    <s v="UTC+0"/>
    <s v="+0"/>
  </r>
  <r>
    <n v="253183"/>
    <x v="0"/>
    <d v="2021-07-07T17:12:30"/>
    <x v="17036"/>
    <n v="49523"/>
    <n v="394819"/>
    <s v="UTC+0"/>
    <s v="+0"/>
  </r>
  <r>
    <n v="340698"/>
    <x v="2"/>
    <d v="2021-08-01T16:32:53"/>
    <x v="17037"/>
    <n v="49523"/>
    <n v="189009"/>
    <s v="UTC+0"/>
    <s v="+0"/>
  </r>
  <r>
    <n v="400403"/>
    <x v="1"/>
    <d v="2021-08-20T15:34:38"/>
    <x v="17038"/>
    <n v="49523"/>
    <n v="347008"/>
    <s v="UTC+0"/>
    <s v="+0"/>
  </r>
  <r>
    <n v="406802"/>
    <x v="6"/>
    <d v="2021-08-21T21:56:47"/>
    <x v="372"/>
    <n v="49523"/>
    <n v="97294"/>
    <s v="UTC+0"/>
    <s v="+0"/>
  </r>
  <r>
    <n v="423563"/>
    <x v="2"/>
    <d v="2021-08-29T12:25:28"/>
    <x v="17039"/>
    <n v="49523"/>
    <n v="397390"/>
    <s v="UTC+0"/>
    <s v="+0"/>
  </r>
  <r>
    <n v="337453"/>
    <x v="6"/>
    <d v="2021-07-31T21:59:41"/>
    <x v="17040"/>
    <n v="49534"/>
    <n v="157591"/>
    <s v="UTC+1"/>
    <s v="+1"/>
  </r>
  <r>
    <n v="339907"/>
    <x v="2"/>
    <d v="2021-08-01T13:31:44"/>
    <x v="17041"/>
    <n v="49534"/>
    <n v="388436"/>
    <s v="UTC+1"/>
    <s v="+1"/>
  </r>
  <r>
    <n v="346887"/>
    <x v="5"/>
    <d v="2021-08-03T17:36:23"/>
    <x v="17042"/>
    <n v="49534"/>
    <n v="411922"/>
    <s v="UTC+1"/>
    <s v="+1"/>
  </r>
  <r>
    <n v="353175"/>
    <x v="4"/>
    <d v="2021-08-05T21:13:05"/>
    <x v="17043"/>
    <n v="49534"/>
    <n v="343491"/>
    <s v="UTC+1"/>
    <s v="+1"/>
  </r>
  <r>
    <n v="365675"/>
    <x v="2"/>
    <d v="2021-08-08T19:35:13"/>
    <x v="17044"/>
    <n v="49534"/>
    <n v="444546"/>
    <s v="UTC+1"/>
    <s v="+1"/>
  </r>
  <r>
    <n v="393619"/>
    <x v="5"/>
    <d v="2021-08-17T21:52:42"/>
    <x v="17045"/>
    <n v="49534"/>
    <n v="158978"/>
    <s v="UTC+1"/>
    <s v="+1"/>
  </r>
  <r>
    <n v="405116"/>
    <x v="6"/>
    <d v="2021-08-21T15:23:34"/>
    <x v="17046"/>
    <n v="49534"/>
    <n v="377285"/>
    <s v="UTC+1"/>
    <s v="+1"/>
  </r>
  <r>
    <n v="416877"/>
    <x v="0"/>
    <d v="2021-08-25T16:14:50"/>
    <x v="6741"/>
    <n v="49534"/>
    <n v="122902"/>
    <s v="UTC+1"/>
    <s v="+1"/>
  </r>
  <r>
    <n v="103419"/>
    <x v="5"/>
    <d v="2021-05-25T06:31:44"/>
    <x v="17047"/>
    <n v="49563"/>
    <n v="371795"/>
    <s v="UTC+12"/>
    <s v="+12"/>
  </r>
  <r>
    <n v="167955"/>
    <x v="6"/>
    <d v="2021-06-12T23:13:55"/>
    <x v="17048"/>
    <n v="49563"/>
    <n v="155428"/>
    <s v="UTC+12"/>
    <s v="+12"/>
  </r>
  <r>
    <n v="179903"/>
    <x v="0"/>
    <d v="2021-06-16T19:30:43"/>
    <x v="17049"/>
    <n v="49563"/>
    <n v="473327"/>
    <s v="UTC+12"/>
    <s v="+12"/>
  </r>
  <r>
    <n v="183973"/>
    <x v="1"/>
    <d v="2021-06-18T00:42:13"/>
    <x v="17050"/>
    <n v="49563"/>
    <n v="437686"/>
    <s v="UTC+12"/>
    <s v="+12"/>
  </r>
  <r>
    <n v="188873"/>
    <x v="6"/>
    <d v="2021-06-19T06:25:22"/>
    <x v="17051"/>
    <n v="49563"/>
    <n v="250679"/>
    <s v="UTC+12"/>
    <s v="+12"/>
  </r>
  <r>
    <n v="309164"/>
    <x v="6"/>
    <d v="2021-07-24T06:17:45"/>
    <x v="17052"/>
    <n v="49563"/>
    <n v="176818"/>
    <s v="UTC+12"/>
    <s v="+12"/>
  </r>
  <r>
    <n v="348501"/>
    <x v="0"/>
    <d v="2021-08-04T14:03:46"/>
    <x v="17053"/>
    <n v="49563"/>
    <n v="281236"/>
    <s v="UTC+12"/>
    <s v="+12"/>
  </r>
  <r>
    <n v="352656"/>
    <x v="4"/>
    <d v="2021-08-05T19:49:26"/>
    <x v="17054"/>
    <n v="49563"/>
    <n v="108086"/>
    <s v="UTC+12"/>
    <s v="+12"/>
  </r>
  <r>
    <n v="386302"/>
    <x v="2"/>
    <d v="2021-08-15T09:56:47"/>
    <x v="17055"/>
    <n v="49563"/>
    <n v="82513"/>
    <s v="UTC+12"/>
    <s v="+12"/>
  </r>
  <r>
    <n v="408492"/>
    <x v="2"/>
    <d v="2021-08-22T12:16:35"/>
    <x v="17056"/>
    <n v="49563"/>
    <n v="447858"/>
    <s v="UTC+12"/>
    <s v="+12"/>
  </r>
  <r>
    <n v="35381"/>
    <x v="1"/>
    <d v="2021-04-30T11:18:20"/>
    <x v="17057"/>
    <n v="49581"/>
    <n v="394819"/>
    <s v="UTC+4"/>
    <s v="+4"/>
  </r>
  <r>
    <n v="58231"/>
    <x v="2"/>
    <d v="2021-05-09T13:41:59"/>
    <x v="17058"/>
    <n v="49581"/>
    <n v="411922"/>
    <s v="UTC+4"/>
    <s v="+4"/>
  </r>
  <r>
    <n v="65165"/>
    <x v="0"/>
    <d v="2021-05-12T14:29:24"/>
    <x v="17059"/>
    <n v="49581"/>
    <n v="145779"/>
    <s v="UTC+4"/>
    <s v="+4"/>
  </r>
  <r>
    <n v="75244"/>
    <x v="6"/>
    <d v="2021-05-15T19:39:18"/>
    <x v="17060"/>
    <n v="49581"/>
    <n v="347008"/>
    <s v="UTC+4"/>
    <s v="+4"/>
  </r>
  <r>
    <n v="80081"/>
    <x v="3"/>
    <d v="2021-05-17T13:31:09"/>
    <x v="17061"/>
    <n v="49581"/>
    <n v="95024"/>
    <s v="UTC+4"/>
    <s v="+4"/>
  </r>
  <r>
    <n v="118853"/>
    <x v="6"/>
    <d v="2021-05-29T17:26:29"/>
    <x v="2696"/>
    <n v="49581"/>
    <n v="317627"/>
    <s v="UTC+4"/>
    <s v="+4"/>
  </r>
  <r>
    <n v="152439"/>
    <x v="5"/>
    <d v="2021-06-08T19:04:21"/>
    <x v="17062"/>
    <n v="49581"/>
    <n v="259488"/>
    <s v="UTC+4"/>
    <s v="+4"/>
  </r>
  <r>
    <n v="177480"/>
    <x v="5"/>
    <d v="2021-06-15T19:46:17"/>
    <x v="17063"/>
    <n v="49581"/>
    <n v="81895"/>
    <s v="UTC+4"/>
    <s v="+4"/>
  </r>
  <r>
    <n v="194164"/>
    <x v="2"/>
    <d v="2021-06-20T11:50:57"/>
    <x v="17064"/>
    <n v="49581"/>
    <n v="70091"/>
    <s v="UTC+4"/>
    <s v="+4"/>
  </r>
  <r>
    <n v="219227"/>
    <x v="2"/>
    <d v="2021-06-27T08:13:02"/>
    <x v="17065"/>
    <n v="49581"/>
    <n v="344690"/>
    <s v="UTC+4"/>
    <s v="+4"/>
  </r>
  <r>
    <n v="258073"/>
    <x v="1"/>
    <d v="2021-07-09T14:45:42"/>
    <x v="17066"/>
    <n v="49581"/>
    <n v="133619"/>
    <s v="UTC+4"/>
    <s v="+4"/>
  </r>
  <r>
    <n v="285258"/>
    <x v="1"/>
    <d v="2021-07-16T23:59:02"/>
    <x v="17067"/>
    <n v="49581"/>
    <n v="198326"/>
    <s v="UTC+4"/>
    <s v="+4"/>
  </r>
  <r>
    <n v="294130"/>
    <x v="3"/>
    <d v="2021-07-19T15:04:21"/>
    <x v="7192"/>
    <n v="49581"/>
    <n v="299102"/>
    <s v="UTC+4"/>
    <s v="+4"/>
  </r>
  <r>
    <n v="318789"/>
    <x v="3"/>
    <d v="2021-07-26T16:04:56"/>
    <x v="17068"/>
    <n v="49581"/>
    <n v="48991"/>
    <s v="UTC+4"/>
    <s v="+4"/>
  </r>
  <r>
    <n v="326723"/>
    <x v="4"/>
    <d v="2021-07-29T12:11:55"/>
    <x v="1872"/>
    <n v="49581"/>
    <n v="287493"/>
    <s v="UTC+4"/>
    <s v="+4"/>
  </r>
  <r>
    <n v="335002"/>
    <x v="6"/>
    <d v="2021-07-31T14:45:42"/>
    <x v="17069"/>
    <n v="49581"/>
    <n v="157591"/>
    <s v="UTC+4"/>
    <s v="+4"/>
  </r>
  <r>
    <n v="372332"/>
    <x v="0"/>
    <d v="2021-08-11T11:36:58"/>
    <x v="17070"/>
    <n v="49581"/>
    <n v="154256"/>
    <s v="UTC+4"/>
    <s v="+4"/>
  </r>
  <r>
    <n v="395585"/>
    <x v="0"/>
    <d v="2021-08-18T17:52:07"/>
    <x v="8994"/>
    <n v="49581"/>
    <n v="180863"/>
    <s v="UTC+4"/>
    <s v="+4"/>
  </r>
  <r>
    <n v="421350"/>
    <x v="1"/>
    <d v="2021-08-27T16:25:54"/>
    <x v="14945"/>
    <n v="49581"/>
    <n v="100414"/>
    <s v="UTC+4"/>
    <s v="+4"/>
  </r>
  <r>
    <n v="111405"/>
    <x v="1"/>
    <d v="2021-05-28T09:09:36"/>
    <x v="17071"/>
    <n v="49634"/>
    <n v="439981"/>
    <s v="UTC+2"/>
    <s v="+2"/>
  </r>
  <r>
    <n v="139133"/>
    <x v="1"/>
    <d v="2021-06-04T20:29:24"/>
    <x v="13007"/>
    <n v="49634"/>
    <n v="227775"/>
    <s v="UTC+2"/>
    <s v="+2"/>
  </r>
  <r>
    <n v="144342"/>
    <x v="2"/>
    <d v="2021-06-06T02:50:53"/>
    <x v="5768"/>
    <n v="49634"/>
    <n v="266342"/>
    <s v="UTC+2"/>
    <s v="+2"/>
  </r>
  <r>
    <n v="155042"/>
    <x v="0"/>
    <d v="2021-06-09T17:57:56"/>
    <x v="7840"/>
    <n v="49634"/>
    <n v="411922"/>
    <s v="UTC+2"/>
    <s v="+2"/>
  </r>
  <r>
    <n v="190850"/>
    <x v="6"/>
    <d v="2021-06-19T16:38:43"/>
    <x v="4455"/>
    <n v="49634"/>
    <n v="241134"/>
    <s v="UTC+2"/>
    <s v="+2"/>
  </r>
  <r>
    <n v="250461"/>
    <x v="5"/>
    <d v="2021-07-06T14:18:55"/>
    <x v="3868"/>
    <n v="49634"/>
    <n v="369021"/>
    <s v="UTC+2"/>
    <s v="+2"/>
  </r>
  <r>
    <n v="271152"/>
    <x v="3"/>
    <d v="2021-07-12T16:10:45"/>
    <x v="17072"/>
    <n v="49634"/>
    <n v="325852"/>
    <s v="UTC+2"/>
    <s v="+2"/>
  </r>
  <r>
    <n v="37907"/>
    <x v="1"/>
    <d v="2021-04-30T22:17:45"/>
    <x v="4467"/>
    <n v="49635"/>
    <n v="285680"/>
    <s v="UTC-4"/>
    <s v="-4"/>
  </r>
  <r>
    <n v="40221"/>
    <x v="6"/>
    <d v="2021-05-01T18:59:41"/>
    <x v="4852"/>
    <n v="49635"/>
    <n v="411922"/>
    <s v="UTC-4"/>
    <s v="-4"/>
  </r>
  <r>
    <n v="49600"/>
    <x v="0"/>
    <d v="2021-05-05T23:16:00"/>
    <x v="17073"/>
    <n v="49635"/>
    <n v="432277"/>
    <s v="UTC-4"/>
    <s v="-4"/>
  </r>
  <r>
    <n v="56745"/>
    <x v="6"/>
    <d v="2021-05-08T21:14:50"/>
    <x v="17074"/>
    <n v="49635"/>
    <n v="118549"/>
    <s v="UTC-4"/>
    <s v="-4"/>
  </r>
  <r>
    <n v="79541"/>
    <x v="3"/>
    <d v="2021-05-17T01:59:06"/>
    <x v="17075"/>
    <n v="49635"/>
    <n v="179296"/>
    <s v="UTC-4"/>
    <s v="-4"/>
  </r>
  <r>
    <n v="95183"/>
    <x v="6"/>
    <d v="2021-05-22T17:59:06"/>
    <x v="17076"/>
    <n v="49635"/>
    <n v="100412"/>
    <s v="UTC-4"/>
    <s v="-4"/>
  </r>
  <r>
    <n v="96919"/>
    <x v="2"/>
    <d v="2021-05-23T03:25:19"/>
    <x v="17077"/>
    <n v="49635"/>
    <n v="5151"/>
    <s v="UTC-4"/>
    <s v="-4"/>
  </r>
  <r>
    <n v="97296"/>
    <x v="2"/>
    <d v="2021-05-23T08:26:24"/>
    <x v="17078"/>
    <n v="49635"/>
    <n v="74456"/>
    <s v="UTC-4"/>
    <s v="-4"/>
  </r>
  <r>
    <n v="104768"/>
    <x v="5"/>
    <d v="2021-05-25T19:41:38"/>
    <x v="17079"/>
    <n v="49635"/>
    <n v="182984"/>
    <s v="UTC-4"/>
    <s v="-4"/>
  </r>
  <r>
    <n v="124464"/>
    <x v="2"/>
    <d v="2021-05-30T19:46:17"/>
    <x v="17080"/>
    <n v="49635"/>
    <n v="300941"/>
    <s v="UTC-4"/>
    <s v="-4"/>
  </r>
  <r>
    <n v="158309"/>
    <x v="4"/>
    <d v="2021-06-10T19:22:59"/>
    <x v="17081"/>
    <n v="49635"/>
    <n v="227775"/>
    <s v="UTC-4"/>
    <s v="-4"/>
  </r>
  <r>
    <n v="158950"/>
    <x v="4"/>
    <d v="2021-06-10T22:34:03"/>
    <x v="17082"/>
    <n v="49635"/>
    <n v="57325"/>
    <s v="UTC-4"/>
    <s v="-4"/>
  </r>
  <r>
    <n v="9909"/>
    <x v="0"/>
    <d v="2021-04-14T18:26:29"/>
    <x v="17083"/>
    <n v="49640"/>
    <n v="146737"/>
    <s v="UTC+3"/>
    <s v="+3"/>
  </r>
  <r>
    <n v="12697"/>
    <x v="6"/>
    <d v="2021-04-17T12:06:16"/>
    <x v="17084"/>
    <n v="49640"/>
    <n v="347393"/>
    <s v="UTC+3"/>
    <s v="+3"/>
  </r>
  <r>
    <n v="29933"/>
    <x v="5"/>
    <d v="2021-04-27T16:33:28"/>
    <x v="9811"/>
    <n v="49641"/>
    <n v="4199"/>
    <s v="UTC+1"/>
    <s v="+1"/>
  </r>
  <r>
    <n v="34434"/>
    <x v="4"/>
    <d v="2021-04-29T19:23:34"/>
    <x v="17085"/>
    <n v="49641"/>
    <n v="226626"/>
    <s v="UTC+1"/>
    <s v="+1"/>
  </r>
  <r>
    <n v="55368"/>
    <x v="6"/>
    <d v="2021-05-08T14:53:13"/>
    <x v="17086"/>
    <n v="49641"/>
    <n v="351192"/>
    <s v="UTC+1"/>
    <s v="+1"/>
  </r>
  <r>
    <n v="91841"/>
    <x v="1"/>
    <d v="2021-05-21T22:27:39"/>
    <x v="17087"/>
    <n v="49641"/>
    <n v="215014"/>
    <s v="UTC+1"/>
    <s v="+1"/>
  </r>
  <r>
    <n v="97729"/>
    <x v="2"/>
    <d v="2021-05-23T12:47:26"/>
    <x v="17088"/>
    <n v="49641"/>
    <n v="253546"/>
    <s v="UTC+1"/>
    <s v="+1"/>
  </r>
  <r>
    <n v="114449"/>
    <x v="1"/>
    <d v="2021-05-28T19:53:52"/>
    <x v="17089"/>
    <n v="49641"/>
    <n v="380039"/>
    <s v="UTC+1"/>
    <s v="+1"/>
  </r>
  <r>
    <n v="117495"/>
    <x v="6"/>
    <d v="2021-05-29T13:48:02"/>
    <x v="17090"/>
    <n v="49641"/>
    <n v="129210"/>
    <s v="UTC+1"/>
    <s v="+1"/>
  </r>
  <r>
    <n v="144590"/>
    <x v="2"/>
    <d v="2021-06-06T05:10:18"/>
    <x v="17091"/>
    <n v="49641"/>
    <n v="250771"/>
    <s v="UTC+1"/>
    <s v="+1"/>
  </r>
  <r>
    <n v="149981"/>
    <x v="3"/>
    <d v="2021-06-07T20:49:47"/>
    <x v="17092"/>
    <n v="49641"/>
    <n v="147928"/>
    <s v="UTC+1"/>
    <s v="+1"/>
  </r>
  <r>
    <n v="182593"/>
    <x v="4"/>
    <d v="2021-06-17T18:48:37"/>
    <x v="17093"/>
    <n v="49641"/>
    <n v="120809"/>
    <s v="UTC+1"/>
    <s v="+1"/>
  </r>
  <r>
    <n v="188102"/>
    <x v="1"/>
    <d v="2021-06-18T23:42:13"/>
    <x v="17094"/>
    <n v="49641"/>
    <n v="269361"/>
    <s v="UTC+1"/>
    <s v="+1"/>
  </r>
  <r>
    <n v="202251"/>
    <x v="5"/>
    <d v="2021-06-22T18:06:41"/>
    <x v="17095"/>
    <n v="49641"/>
    <n v="250679"/>
    <s v="UTC+1"/>
    <s v="+1"/>
  </r>
  <r>
    <n v="217648"/>
    <x v="6"/>
    <d v="2021-06-26T21:20:05"/>
    <x v="7914"/>
    <n v="49641"/>
    <n v="43623"/>
    <s v="UTC+1"/>
    <s v="+1"/>
  </r>
  <r>
    <n v="222806"/>
    <x v="2"/>
    <d v="2021-06-27T23:32:53"/>
    <x v="17096"/>
    <n v="49641"/>
    <n v="411922"/>
    <s v="UTC+1"/>
    <s v="+1"/>
  </r>
  <r>
    <n v="232478"/>
    <x v="4"/>
    <d v="2021-07-01T03:23:31"/>
    <x v="17097"/>
    <n v="49641"/>
    <n v="273307"/>
    <s v="UTC+1"/>
    <s v="+1"/>
  </r>
  <r>
    <n v="273259"/>
    <x v="5"/>
    <d v="2021-07-13T10:57:56"/>
    <x v="17098"/>
    <n v="49641"/>
    <n v="441562"/>
    <s v="UTC+1"/>
    <s v="+1"/>
  </r>
  <r>
    <n v="326006"/>
    <x v="0"/>
    <d v="2021-07-28T21:46:34"/>
    <x v="17099"/>
    <n v="49641"/>
    <n v="347008"/>
    <s v="UTC+1"/>
    <s v="+1"/>
  </r>
  <r>
    <n v="53539"/>
    <x v="1"/>
    <d v="2021-05-07T21:13:40"/>
    <x v="17100"/>
    <n v="49675"/>
    <n v="230507"/>
    <s v="UTC+2"/>
    <s v="+2"/>
  </r>
  <r>
    <n v="72101"/>
    <x v="1"/>
    <d v="2021-05-14T22:53:52"/>
    <x v="17101"/>
    <n v="49675"/>
    <n v="363403"/>
    <s v="UTC+2"/>
    <s v="+2"/>
  </r>
  <r>
    <n v="74939"/>
    <x v="6"/>
    <d v="2021-05-15T18:35:13"/>
    <x v="17102"/>
    <n v="49675"/>
    <n v="180863"/>
    <s v="UTC+2"/>
    <s v="+2"/>
  </r>
  <r>
    <n v="76477"/>
    <x v="2"/>
    <d v="2021-05-16T04:40:12"/>
    <x v="17103"/>
    <n v="49675"/>
    <n v="249059"/>
    <s v="UTC+2"/>
    <s v="+2"/>
  </r>
  <r>
    <n v="86980"/>
    <x v="4"/>
    <d v="2021-05-20T16:29:24"/>
    <x v="17104"/>
    <n v="49675"/>
    <n v="411922"/>
    <s v="UTC+2"/>
    <s v="+2"/>
  </r>
  <r>
    <n v="136206"/>
    <x v="1"/>
    <d v="2021-06-04T07:18:43"/>
    <x v="17105"/>
    <n v="49675"/>
    <n v="179296"/>
    <s v="UTC+2"/>
    <s v="+2"/>
  </r>
  <r>
    <n v="142788"/>
    <x v="6"/>
    <d v="2021-06-05T18:57:07"/>
    <x v="17106"/>
    <n v="49675"/>
    <n v="250679"/>
    <s v="UTC+2"/>
    <s v="+2"/>
  </r>
  <r>
    <n v="160893"/>
    <x v="1"/>
    <d v="2021-06-11T16:03:46"/>
    <x v="8999"/>
    <n v="49675"/>
    <n v="157281"/>
    <s v="UTC+2"/>
    <s v="+2"/>
  </r>
  <r>
    <n v="185391"/>
    <x v="1"/>
    <d v="2021-06-18T15:26:29"/>
    <x v="17107"/>
    <n v="49675"/>
    <n v="357547"/>
    <s v="UTC+2"/>
    <s v="+2"/>
  </r>
  <r>
    <n v="195457"/>
    <x v="2"/>
    <d v="2021-06-20T16:59:41"/>
    <x v="5238"/>
    <n v="49675"/>
    <n v="182191"/>
    <s v="UTC+2"/>
    <s v="+2"/>
  </r>
  <r>
    <n v="209020"/>
    <x v="4"/>
    <d v="2021-06-24T20:55:02"/>
    <x v="17108"/>
    <n v="49675"/>
    <n v="206501"/>
    <s v="UTC+2"/>
    <s v="+2"/>
  </r>
  <r>
    <n v="330634"/>
    <x v="1"/>
    <d v="2021-07-30T17:19:30"/>
    <x v="11932"/>
    <n v="49703"/>
    <n v="470762"/>
    <s v="UTC+0"/>
    <s v="+0"/>
  </r>
  <r>
    <n v="336743"/>
    <x v="6"/>
    <d v="2021-07-31T19:37:51"/>
    <x v="17109"/>
    <n v="49703"/>
    <n v="347008"/>
    <s v="UTC+0"/>
    <s v="+0"/>
  </r>
  <r>
    <n v="357533"/>
    <x v="6"/>
    <d v="2021-08-07T00:46:03"/>
    <x v="17110"/>
    <n v="49703"/>
    <n v="285365"/>
    <s v="UTC+0"/>
    <s v="+0"/>
  </r>
  <r>
    <n v="359383"/>
    <x v="6"/>
    <d v="2021-08-07T13:33:46"/>
    <x v="17111"/>
    <n v="49703"/>
    <n v="432277"/>
    <s v="UTC+0"/>
    <s v="+0"/>
  </r>
  <r>
    <n v="400544"/>
    <x v="1"/>
    <d v="2021-08-20T15:47:31"/>
    <x v="17112"/>
    <n v="49703"/>
    <n v="394819"/>
    <s v="UTC+0"/>
    <s v="+0"/>
  </r>
  <r>
    <n v="119883"/>
    <x v="6"/>
    <d v="2021-05-29T20:05:31"/>
    <x v="17113"/>
    <n v="49725"/>
    <n v="158978"/>
    <s v="UTC+1"/>
    <s v="+1"/>
  </r>
  <r>
    <n v="22590"/>
    <x v="6"/>
    <d v="2021-04-24T01:25:07"/>
    <x v="17114"/>
    <n v="49751"/>
    <n v="411922"/>
    <s v="UTC+1"/>
    <s v="+1"/>
  </r>
  <r>
    <n v="27694"/>
    <x v="2"/>
    <d v="2021-04-25T23:23:34"/>
    <x v="17115"/>
    <n v="49751"/>
    <n v="43842"/>
    <s v="UTC+1"/>
    <s v="+1"/>
  </r>
  <r>
    <n v="32644"/>
    <x v="0"/>
    <d v="2021-04-28T21:57:21"/>
    <x v="17116"/>
    <n v="49751"/>
    <n v="378738"/>
    <s v="UTC+1"/>
    <s v="+1"/>
  </r>
  <r>
    <n v="51028"/>
    <x v="4"/>
    <d v="2021-05-06T20:42:48"/>
    <x v="17117"/>
    <n v="49751"/>
    <n v="135377"/>
    <s v="UTC+1"/>
    <s v="+1"/>
  </r>
  <r>
    <n v="51506"/>
    <x v="1"/>
    <d v="2021-05-07T00:49:47"/>
    <x v="17118"/>
    <n v="49751"/>
    <n v="250679"/>
    <s v="UTC+1"/>
    <s v="+1"/>
  </r>
  <r>
    <n v="59550"/>
    <x v="2"/>
    <d v="2021-05-09T19:46:52"/>
    <x v="17119"/>
    <n v="49751"/>
    <n v="83281"/>
    <s v="UTC+1"/>
    <s v="+1"/>
  </r>
  <r>
    <n v="70892"/>
    <x v="1"/>
    <d v="2021-05-14T17:48:02"/>
    <x v="8157"/>
    <n v="49751"/>
    <n v="131571"/>
    <s v="UTC+1"/>
    <s v="+1"/>
  </r>
  <r>
    <n v="71833"/>
    <x v="1"/>
    <d v="2021-05-14T21:22:24"/>
    <x v="193"/>
    <n v="49751"/>
    <n v="320788"/>
    <s v="UTC+1"/>
    <s v="+1"/>
  </r>
  <r>
    <n v="86684"/>
    <x v="4"/>
    <d v="2021-05-20T14:43:58"/>
    <x v="4077"/>
    <n v="49751"/>
    <n v="436070"/>
    <s v="UTC+1"/>
    <s v="+1"/>
  </r>
  <r>
    <n v="88163"/>
    <x v="1"/>
    <d v="2021-05-21T00:10:10"/>
    <x v="2925"/>
    <n v="49751"/>
    <n v="230507"/>
    <s v="UTC+1"/>
    <s v="+1"/>
  </r>
  <r>
    <n v="160518"/>
    <x v="1"/>
    <d v="2021-06-11T14:50:57"/>
    <x v="17120"/>
    <n v="49751"/>
    <n v="179296"/>
    <s v="UTC+1"/>
    <s v="+1"/>
  </r>
  <r>
    <n v="176343"/>
    <x v="5"/>
    <d v="2021-06-15T15:09:07"/>
    <x v="17121"/>
    <n v="49751"/>
    <n v="118549"/>
    <s v="UTC+1"/>
    <s v="+1"/>
  </r>
  <r>
    <n v="177644"/>
    <x v="5"/>
    <d v="2021-06-15T20:24:09"/>
    <x v="17122"/>
    <n v="49751"/>
    <n v="158978"/>
    <s v="UTC+1"/>
    <s v="+1"/>
  </r>
  <r>
    <n v="198823"/>
    <x v="3"/>
    <d v="2021-06-21T17:15:25"/>
    <x v="12737"/>
    <n v="49751"/>
    <n v="323812"/>
    <s v="UTC+1"/>
    <s v="+1"/>
  </r>
  <r>
    <n v="202863"/>
    <x v="5"/>
    <d v="2021-06-22T20:47:27"/>
    <x v="10297"/>
    <n v="49751"/>
    <n v="467667"/>
    <s v="UTC+1"/>
    <s v="+1"/>
  </r>
  <r>
    <n v="204948"/>
    <x v="0"/>
    <d v="2021-06-23T17:10:45"/>
    <x v="17123"/>
    <n v="49751"/>
    <n v="196571"/>
    <s v="UTC+1"/>
    <s v="+1"/>
  </r>
  <r>
    <n v="247717"/>
    <x v="3"/>
    <d v="2021-07-05T13:39:50"/>
    <x v="17124"/>
    <n v="49751"/>
    <n v="473323"/>
    <s v="UTC+1"/>
    <s v="+1"/>
  </r>
  <r>
    <n v="270402"/>
    <x v="3"/>
    <d v="2021-07-12T11:40:19"/>
    <x v="17125"/>
    <n v="49751"/>
    <n v="347008"/>
    <s v="UTC+1"/>
    <s v="+1"/>
  </r>
  <r>
    <n v="287352"/>
    <x v="6"/>
    <d v="2021-07-17T14:41:38"/>
    <x v="17126"/>
    <n v="49751"/>
    <n v="242428"/>
    <s v="UTC+1"/>
    <s v="+1"/>
  </r>
  <r>
    <n v="309373"/>
    <x v="6"/>
    <d v="2021-07-24T08:24:23"/>
    <x v="17127"/>
    <n v="49751"/>
    <n v="21407"/>
    <s v="UTC+1"/>
    <s v="+1"/>
  </r>
  <r>
    <n v="330781"/>
    <x v="1"/>
    <d v="2021-07-30T17:41:03"/>
    <x v="5500"/>
    <n v="49751"/>
    <n v="21760"/>
    <s v="UTC+1"/>
    <s v="+1"/>
  </r>
  <r>
    <n v="335237"/>
    <x v="6"/>
    <d v="2021-07-31T15:35:02"/>
    <x v="17128"/>
    <n v="49751"/>
    <n v="408587"/>
    <s v="UTC+1"/>
    <s v="+1"/>
  </r>
  <r>
    <n v="350632"/>
    <x v="0"/>
    <d v="2021-08-04T22:13:40"/>
    <x v="17129"/>
    <n v="49751"/>
    <n v="476557"/>
    <s v="UTC+1"/>
    <s v="+1"/>
  </r>
  <r>
    <n v="371079"/>
    <x v="5"/>
    <d v="2021-08-10T18:18:20"/>
    <x v="2044"/>
    <n v="49751"/>
    <n v="39255"/>
    <s v="UTC+1"/>
    <s v="+1"/>
  </r>
  <r>
    <n v="384152"/>
    <x v="6"/>
    <d v="2021-08-14T19:09:35"/>
    <x v="12304"/>
    <n v="49751"/>
    <n v="349014"/>
    <s v="UTC+1"/>
    <s v="+1"/>
  </r>
  <r>
    <n v="398560"/>
    <x v="4"/>
    <d v="2021-08-19T20:33:28"/>
    <x v="17130"/>
    <n v="49751"/>
    <n v="230507"/>
    <s v="UTC+1"/>
    <s v="+1"/>
  </r>
  <r>
    <n v="4925"/>
    <x v="5"/>
    <d v="2021-04-06T15:42:48"/>
    <x v="17131"/>
    <n v="49764"/>
    <n v="23892"/>
    <s v="UTC+2"/>
    <s v="+2"/>
  </r>
  <r>
    <n v="7789"/>
    <x v="2"/>
    <d v="2021-04-11T17:53:17"/>
    <x v="17132"/>
    <n v="49764"/>
    <n v="214389"/>
    <s v="UTC+2"/>
    <s v="+2"/>
  </r>
  <r>
    <n v="9562"/>
    <x v="0"/>
    <d v="2021-04-14T10:58:31"/>
    <x v="17133"/>
    <n v="49764"/>
    <n v="65828"/>
    <s v="UTC+2"/>
    <s v="+2"/>
  </r>
  <r>
    <n v="11362"/>
    <x v="1"/>
    <d v="2021-04-16T12:29:24"/>
    <x v="17134"/>
    <n v="49764"/>
    <n v="42705"/>
    <s v="UTC+2"/>
    <s v="+2"/>
  </r>
  <r>
    <n v="14842"/>
    <x v="2"/>
    <d v="2021-04-18T17:04:21"/>
    <x v="8458"/>
    <n v="49764"/>
    <n v="313585"/>
    <s v="UTC+2"/>
    <s v="+2"/>
  </r>
  <r>
    <n v="18074"/>
    <x v="0"/>
    <d v="2021-04-21T14:32:53"/>
    <x v="17135"/>
    <n v="49764"/>
    <n v="180863"/>
    <s v="UTC+2"/>
    <s v="+2"/>
  </r>
  <r>
    <n v="39853"/>
    <x v="6"/>
    <d v="2021-05-01T17:11:20"/>
    <x v="17136"/>
    <n v="49764"/>
    <n v="129878"/>
    <s v="UTC+2"/>
    <s v="+2"/>
  </r>
  <r>
    <n v="41314"/>
    <x v="2"/>
    <d v="2021-05-02T07:47:51"/>
    <x v="17137"/>
    <n v="49764"/>
    <n v="286726"/>
    <s v="UTC+2"/>
    <s v="+2"/>
  </r>
  <r>
    <n v="46567"/>
    <x v="5"/>
    <d v="2021-05-04T14:58:31"/>
    <x v="4270"/>
    <n v="49764"/>
    <n v="411922"/>
    <s v="UTC+2"/>
    <s v="+2"/>
  </r>
  <r>
    <n v="54823"/>
    <x v="6"/>
    <d v="2021-05-08T11:02:46"/>
    <x v="17138"/>
    <n v="49764"/>
    <n v="343491"/>
    <s v="UTC+2"/>
    <s v="+2"/>
  </r>
  <r>
    <n v="97741"/>
    <x v="2"/>
    <d v="2021-05-23T12:50:22"/>
    <x v="6284"/>
    <n v="49764"/>
    <n v="341081"/>
    <s v="UTC+2"/>
    <s v="+2"/>
  </r>
  <r>
    <n v="113754"/>
    <x v="1"/>
    <d v="2021-05-28T18:16:35"/>
    <x v="10634"/>
    <n v="49764"/>
    <n v="377180"/>
    <s v="UTC+2"/>
    <s v="+2"/>
  </r>
  <r>
    <n v="115022"/>
    <x v="1"/>
    <d v="2021-05-28T21:52:48"/>
    <x v="17139"/>
    <n v="49764"/>
    <n v="411922"/>
    <s v="UTC+2"/>
    <s v="+2"/>
  </r>
  <r>
    <n v="160127"/>
    <x v="1"/>
    <d v="2021-06-11T13:39:18"/>
    <x v="17140"/>
    <n v="49764"/>
    <n v="213394"/>
    <s v="UTC+2"/>
    <s v="+2"/>
  </r>
  <r>
    <n v="199395"/>
    <x v="3"/>
    <d v="2021-06-21T19:35:48"/>
    <x v="17141"/>
    <n v="49764"/>
    <n v="301748"/>
    <s v="UTC+2"/>
    <s v="+2"/>
  </r>
  <r>
    <n v="202542"/>
    <x v="5"/>
    <d v="2021-06-22T19:07:51"/>
    <x v="17142"/>
    <n v="49764"/>
    <n v="158978"/>
    <s v="UTC+2"/>
    <s v="+2"/>
  </r>
  <r>
    <n v="243974"/>
    <x v="2"/>
    <d v="2021-07-04T09:55:02"/>
    <x v="17143"/>
    <n v="49803"/>
    <n v="129210"/>
    <s v="UTC+5"/>
    <s v="+5"/>
  </r>
  <r>
    <n v="279732"/>
    <x v="4"/>
    <d v="2021-07-15T14:34:38"/>
    <x v="4942"/>
    <n v="49803"/>
    <n v="85026"/>
    <s v="UTC+5"/>
    <s v="+5"/>
  </r>
  <r>
    <n v="317144"/>
    <x v="2"/>
    <d v="2021-07-25T22:37:57"/>
    <x v="17144"/>
    <n v="49803"/>
    <n v="470762"/>
    <s v="UTC+5"/>
    <s v="+5"/>
  </r>
  <r>
    <n v="318130"/>
    <x v="3"/>
    <d v="2021-07-26T13:13:05"/>
    <x v="5813"/>
    <n v="49803"/>
    <n v="343403"/>
    <s v="UTC+5"/>
    <s v="+5"/>
  </r>
  <r>
    <n v="347508"/>
    <x v="5"/>
    <d v="2021-08-03T21:16:48"/>
    <x v="17145"/>
    <n v="49803"/>
    <n v="5151"/>
    <s v="UTC+5"/>
    <s v="+5"/>
  </r>
  <r>
    <n v="372893"/>
    <x v="0"/>
    <d v="2021-08-11T15:51:32"/>
    <x v="10351"/>
    <n v="49803"/>
    <n v="411922"/>
    <s v="UTC+5"/>
    <s v="+5"/>
  </r>
  <r>
    <n v="374213"/>
    <x v="0"/>
    <d v="2021-08-11T20:21:49"/>
    <x v="17146"/>
    <n v="49803"/>
    <n v="357547"/>
    <s v="UTC+5"/>
    <s v="+5"/>
  </r>
  <r>
    <n v="377503"/>
    <x v="1"/>
    <d v="2021-08-13T03:36:58"/>
    <x v="17147"/>
    <n v="49803"/>
    <n v="1019"/>
    <s v="UTC+5"/>
    <s v="+5"/>
  </r>
  <r>
    <n v="86472"/>
    <x v="4"/>
    <d v="2021-05-20T12:39:18"/>
    <x v="8897"/>
    <n v="49836"/>
    <n v="347008"/>
    <s v="UTC+3"/>
    <s v="+3"/>
  </r>
  <r>
    <n v="160841"/>
    <x v="1"/>
    <d v="2021-06-11T15:57:21"/>
    <x v="10775"/>
    <n v="49836"/>
    <n v="298988"/>
    <s v="UTC+3"/>
    <s v="+3"/>
  </r>
  <r>
    <n v="182784"/>
    <x v="4"/>
    <d v="2021-06-17T19:34:03"/>
    <x v="17148"/>
    <n v="49836"/>
    <n v="6484"/>
    <s v="UTC+3"/>
    <s v="+3"/>
  </r>
  <r>
    <n v="193736"/>
    <x v="2"/>
    <d v="2021-06-20T08:18:20"/>
    <x v="17149"/>
    <n v="49836"/>
    <n v="21407"/>
    <s v="UTC+3"/>
    <s v="+3"/>
  </r>
  <r>
    <n v="198119"/>
    <x v="3"/>
    <d v="2021-06-21T14:38:08"/>
    <x v="17150"/>
    <n v="49836"/>
    <n v="208822"/>
    <s v="UTC+3"/>
    <s v="+3"/>
  </r>
  <r>
    <n v="252371"/>
    <x v="0"/>
    <d v="2021-07-07T06:21:36"/>
    <x v="17151"/>
    <n v="49836"/>
    <n v="470762"/>
    <s v="UTC+3"/>
    <s v="+3"/>
  </r>
  <r>
    <n v="275061"/>
    <x v="5"/>
    <d v="2021-07-13T19:31:44"/>
    <x v="14078"/>
    <n v="49836"/>
    <n v="283433"/>
    <s v="UTC+3"/>
    <s v="+3"/>
  </r>
  <r>
    <n v="279637"/>
    <x v="4"/>
    <d v="2021-07-15T14:07:51"/>
    <x v="17152"/>
    <n v="49836"/>
    <n v="250247"/>
    <s v="UTC+3"/>
    <s v="+3"/>
  </r>
  <r>
    <n v="328172"/>
    <x v="4"/>
    <d v="2021-07-29T18:19:30"/>
    <x v="17153"/>
    <n v="49836"/>
    <n v="389288"/>
    <s v="UTC+3"/>
    <s v="+3"/>
  </r>
  <r>
    <n v="341051"/>
    <x v="2"/>
    <d v="2021-08-01T17:37:33"/>
    <x v="17154"/>
    <n v="49836"/>
    <n v="351192"/>
    <s v="UTC+3"/>
    <s v="+3"/>
  </r>
  <r>
    <n v="361174"/>
    <x v="6"/>
    <d v="2021-08-07T18:56:47"/>
    <x v="6745"/>
    <n v="49836"/>
    <n v="415952"/>
    <s v="UTC+3"/>
    <s v="+3"/>
  </r>
  <r>
    <n v="379485"/>
    <x v="1"/>
    <d v="2021-08-13T18:45:07"/>
    <x v="13127"/>
    <n v="49836"/>
    <n v="230507"/>
    <s v="UTC+3"/>
    <s v="+3"/>
  </r>
  <r>
    <n v="393032"/>
    <x v="5"/>
    <d v="2021-08-17T18:28:49"/>
    <x v="17155"/>
    <n v="49836"/>
    <n v="432277"/>
    <s v="UTC+3"/>
    <s v="+3"/>
  </r>
  <r>
    <n v="404198"/>
    <x v="6"/>
    <d v="2021-08-21T11:24:44"/>
    <x v="17156"/>
    <n v="49836"/>
    <n v="100412"/>
    <s v="UTC+3"/>
    <s v="+3"/>
  </r>
  <r>
    <n v="417379"/>
    <x v="0"/>
    <d v="2021-08-25T17:46:52"/>
    <x v="16115"/>
    <n v="49836"/>
    <n v="285680"/>
    <s v="UTC+3"/>
    <s v="+3"/>
  </r>
  <r>
    <n v="423954"/>
    <x v="2"/>
    <d v="2021-08-29T21:36:44"/>
    <x v="17157"/>
    <n v="49836"/>
    <n v="43842"/>
    <s v="UTC+3"/>
    <s v="+3"/>
  </r>
  <r>
    <n v="124865"/>
    <x v="2"/>
    <d v="2021-05-30T21:03:46"/>
    <x v="736"/>
    <n v="49847"/>
    <n v="242428"/>
    <s v="UTC+1"/>
    <s v="+1"/>
  </r>
  <r>
    <n v="129778"/>
    <x v="5"/>
    <d v="2021-06-01T17:38:43"/>
    <x v="17158"/>
    <n v="49847"/>
    <n v="439981"/>
    <s v="UTC+1"/>
    <s v="+1"/>
  </r>
  <r>
    <n v="135623"/>
    <x v="4"/>
    <d v="2021-06-03T21:59:41"/>
    <x v="17159"/>
    <n v="49847"/>
    <n v="336075"/>
    <s v="UTC+1"/>
    <s v="+1"/>
  </r>
  <r>
    <n v="157238"/>
    <x v="4"/>
    <d v="2021-06-10T15:26:24"/>
    <x v="17160"/>
    <n v="49847"/>
    <n v="230507"/>
    <s v="UTC+1"/>
    <s v="+1"/>
  </r>
  <r>
    <n v="179819"/>
    <x v="0"/>
    <d v="2021-06-16T19:07:16"/>
    <x v="17161"/>
    <n v="49847"/>
    <n v="278183"/>
    <s v="UTC+1"/>
    <s v="+1"/>
  </r>
  <r>
    <n v="182169"/>
    <x v="4"/>
    <d v="2021-06-17T17:20:05"/>
    <x v="17162"/>
    <n v="49847"/>
    <n v="154256"/>
    <s v="UTC+1"/>
    <s v="+1"/>
  </r>
  <r>
    <n v="204970"/>
    <x v="0"/>
    <d v="2021-06-23T17:15:25"/>
    <x v="17163"/>
    <n v="49847"/>
    <n v="230507"/>
    <s v="UTC+1"/>
    <s v="+1"/>
  </r>
  <r>
    <n v="320879"/>
    <x v="5"/>
    <d v="2021-07-27T13:42:48"/>
    <x v="17164"/>
    <n v="49894"/>
    <n v="297015"/>
    <s v="UTC+4"/>
    <s v="+4"/>
  </r>
  <r>
    <n v="327130"/>
    <x v="4"/>
    <d v="2021-07-29T14:17:45"/>
    <x v="17165"/>
    <n v="49894"/>
    <n v="122902"/>
    <s v="UTC+4"/>
    <s v="+4"/>
  </r>
  <r>
    <n v="329698"/>
    <x v="1"/>
    <d v="2021-07-30T14:01:26"/>
    <x v="3460"/>
    <n v="49894"/>
    <n v="250679"/>
    <s v="UTC+4"/>
    <s v="+4"/>
  </r>
  <r>
    <n v="341026"/>
    <x v="2"/>
    <d v="2021-08-01T17:35:48"/>
    <x v="17166"/>
    <n v="49894"/>
    <n v="287759"/>
    <s v="UTC+4"/>
    <s v="+4"/>
  </r>
  <r>
    <n v="359447"/>
    <x v="6"/>
    <d v="2021-08-07T13:45:07"/>
    <x v="9084"/>
    <n v="49894"/>
    <n v="131571"/>
    <s v="UTC+4"/>
    <s v="+4"/>
  </r>
  <r>
    <n v="365318"/>
    <x v="2"/>
    <d v="2021-08-08T18:10:45"/>
    <x v="15897"/>
    <n v="49894"/>
    <n v="414410"/>
    <s v="UTC+4"/>
    <s v="+4"/>
  </r>
  <r>
    <n v="404111"/>
    <x v="6"/>
    <d v="2021-08-21T10:17:45"/>
    <x v="17167"/>
    <n v="49894"/>
    <n v="180863"/>
    <s v="UTC+4"/>
    <s v="+4"/>
  </r>
  <r>
    <n v="411992"/>
    <x v="3"/>
    <d v="2021-08-23T14:03:46"/>
    <x v="17168"/>
    <n v="49894"/>
    <n v="313585"/>
    <s v="UTC+4"/>
    <s v="+4"/>
  </r>
  <r>
    <n v="412522"/>
    <x v="3"/>
    <d v="2021-08-23T16:53:52"/>
    <x v="17169"/>
    <n v="49894"/>
    <n v="473323"/>
    <s v="UTC+4"/>
    <s v="+4"/>
  </r>
  <r>
    <n v="40631"/>
    <x v="6"/>
    <d v="2021-05-01T22:03:43"/>
    <x v="17170"/>
    <n v="49897"/>
    <n v="137899"/>
    <s v="UTC+9"/>
    <s v="+9"/>
  </r>
  <r>
    <n v="67041"/>
    <x v="4"/>
    <d v="2021-05-13T06:20:40"/>
    <x v="6658"/>
    <n v="49897"/>
    <n v="351192"/>
    <s v="UTC+9"/>
    <s v="+9"/>
  </r>
  <r>
    <n v="105939"/>
    <x v="0"/>
    <d v="2021-05-26T10:46:17"/>
    <x v="17171"/>
    <n v="49897"/>
    <n v="227775"/>
    <s v="UTC+9"/>
    <s v="+9"/>
  </r>
  <r>
    <n v="128803"/>
    <x v="5"/>
    <d v="2021-06-01T12:49:47"/>
    <x v="17172"/>
    <n v="49897"/>
    <n v="347393"/>
    <s v="UTC+9"/>
    <s v="+9"/>
  </r>
  <r>
    <n v="130909"/>
    <x v="0"/>
    <d v="2021-06-02T01:52:42"/>
    <x v="17173"/>
    <n v="49897"/>
    <n v="388561"/>
    <s v="UTC+9"/>
    <s v="+9"/>
  </r>
  <r>
    <n v="131260"/>
    <x v="0"/>
    <d v="2021-06-02T11:32:53"/>
    <x v="11035"/>
    <n v="49897"/>
    <n v="146115"/>
    <s v="UTC+9"/>
    <s v="+9"/>
  </r>
  <r>
    <n v="155662"/>
    <x v="0"/>
    <d v="2021-06-09T20:18:14"/>
    <x v="17174"/>
    <n v="49897"/>
    <n v="264032"/>
    <s v="UTC+9"/>
    <s v="+9"/>
  </r>
  <r>
    <n v="159442"/>
    <x v="1"/>
    <d v="2021-06-11T06:46:17"/>
    <x v="17175"/>
    <n v="49897"/>
    <n v="470762"/>
    <s v="UTC+9"/>
    <s v="+9"/>
  </r>
  <r>
    <n v="166695"/>
    <x v="6"/>
    <d v="2021-06-12T18:33:44"/>
    <x v="17176"/>
    <n v="49897"/>
    <n v="156555"/>
    <s v="UTC+9"/>
    <s v="+9"/>
  </r>
  <r>
    <n v="189844"/>
    <x v="6"/>
    <d v="2021-06-19T13:38:43"/>
    <x v="17177"/>
    <n v="49897"/>
    <n v="245484"/>
    <s v="UTC+9"/>
    <s v="+9"/>
  </r>
  <r>
    <n v="261505"/>
    <x v="6"/>
    <d v="2021-07-10T05:29:47"/>
    <x v="17178"/>
    <n v="49897"/>
    <n v="122982"/>
    <s v="UTC+9"/>
    <s v="+9"/>
  </r>
  <r>
    <n v="276273"/>
    <x v="0"/>
    <d v="2021-07-14T12:05:31"/>
    <x v="17179"/>
    <n v="49897"/>
    <n v="204394"/>
    <s v="UTC+9"/>
    <s v="+9"/>
  </r>
  <r>
    <n v="281715"/>
    <x v="1"/>
    <d v="2021-07-16T06:25:19"/>
    <x v="17180"/>
    <n v="49897"/>
    <n v="7215"/>
    <s v="UTC+9"/>
    <s v="+9"/>
  </r>
  <r>
    <n v="286326"/>
    <x v="6"/>
    <d v="2021-07-17T08:59:06"/>
    <x v="11851"/>
    <n v="49897"/>
    <n v="411922"/>
    <s v="UTC+9"/>
    <s v="+9"/>
  </r>
  <r>
    <n v="303116"/>
    <x v="4"/>
    <d v="2021-07-22T15:58:31"/>
    <x v="17181"/>
    <n v="49897"/>
    <n v="49263"/>
    <s v="UTC+9"/>
    <s v="+9"/>
  </r>
  <r>
    <n v="309235"/>
    <x v="6"/>
    <d v="2021-07-24T07:07:16"/>
    <x v="17182"/>
    <n v="49897"/>
    <n v="118549"/>
    <s v="UTC+9"/>
    <s v="+9"/>
  </r>
  <r>
    <n v="317769"/>
    <x v="3"/>
    <d v="2021-07-26T07:37:33"/>
    <x v="17183"/>
    <n v="49897"/>
    <n v="202914"/>
    <s v="UTC+9"/>
    <s v="+9"/>
  </r>
  <r>
    <n v="329923"/>
    <x v="1"/>
    <d v="2021-07-30T14:53:17"/>
    <x v="6796"/>
    <n v="49897"/>
    <n v="105352"/>
    <s v="UTC+9"/>
    <s v="+9"/>
  </r>
  <r>
    <n v="333781"/>
    <x v="6"/>
    <d v="2021-07-31T07:10:12"/>
    <x v="17184"/>
    <n v="49897"/>
    <n v="154256"/>
    <s v="UTC+9"/>
    <s v="+9"/>
  </r>
  <r>
    <n v="348165"/>
    <x v="0"/>
    <d v="2021-08-04T09:36:23"/>
    <x v="6623"/>
    <n v="49897"/>
    <n v="16170"/>
    <s v="UTC+9"/>
    <s v="+9"/>
  </r>
  <r>
    <n v="358215"/>
    <x v="6"/>
    <d v="2021-08-07T06:24:16"/>
    <x v="17185"/>
    <n v="49897"/>
    <n v="43842"/>
    <s v="UTC+9"/>
    <s v="+9"/>
  </r>
  <r>
    <n v="365413"/>
    <x v="2"/>
    <d v="2021-08-08T18:34:19"/>
    <x v="17186"/>
    <n v="49897"/>
    <n v="230507"/>
    <s v="UTC+9"/>
    <s v="+9"/>
  </r>
  <r>
    <n v="406021"/>
    <x v="6"/>
    <d v="2021-08-21T18:57:02"/>
    <x v="17187"/>
    <n v="49897"/>
    <n v="463334"/>
    <s v="UTC+9"/>
    <s v="+9"/>
  </r>
  <r>
    <n v="227161"/>
    <x v="5"/>
    <d v="2021-06-29T15:19:30"/>
    <x v="17188"/>
    <n v="49898"/>
    <n v="158978"/>
    <s v="UTC+2"/>
    <s v="+2"/>
  </r>
  <r>
    <n v="265053"/>
    <x v="6"/>
    <d v="2021-07-10T20:56:29"/>
    <x v="17189"/>
    <n v="49898"/>
    <n v="447933"/>
    <s v="UTC+2"/>
    <s v="+2"/>
  </r>
  <r>
    <n v="292995"/>
    <x v="2"/>
    <d v="2021-07-18T21:13:40"/>
    <x v="17190"/>
    <n v="49898"/>
    <n v="293657"/>
    <s v="UTC+2"/>
    <s v="+2"/>
  </r>
  <r>
    <n v="316461"/>
    <x v="2"/>
    <d v="2021-07-25T20:01:12"/>
    <x v="17191"/>
    <n v="49898"/>
    <n v="78362"/>
    <s v="UTC+2"/>
    <s v="+2"/>
  </r>
  <r>
    <n v="375238"/>
    <x v="4"/>
    <d v="2021-08-12T13:31:41"/>
    <x v="17192"/>
    <n v="49898"/>
    <n v="420955"/>
    <s v="UTC+2"/>
    <s v="+2"/>
  </r>
  <r>
    <n v="384526"/>
    <x v="6"/>
    <d v="2021-08-14T20:20:05"/>
    <x v="11406"/>
    <n v="49898"/>
    <n v="68023"/>
    <s v="UTC+2"/>
    <s v="+2"/>
  </r>
  <r>
    <n v="408453"/>
    <x v="2"/>
    <d v="2021-08-22T11:56:47"/>
    <x v="12601"/>
    <n v="49898"/>
    <n v="153893"/>
    <s v="UTC+2"/>
    <s v="+2"/>
  </r>
  <r>
    <n v="25490"/>
    <x v="2"/>
    <d v="2021-04-25T00:14:14"/>
    <x v="17193"/>
    <n v="49938"/>
    <n v="411922"/>
    <s v="UTC+2"/>
    <s v="+2"/>
  </r>
  <r>
    <n v="31138"/>
    <x v="0"/>
    <d v="2021-04-28T13:04:21"/>
    <x v="17194"/>
    <n v="49938"/>
    <n v="324893"/>
    <s v="UTC+2"/>
    <s v="+2"/>
  </r>
  <r>
    <n v="36844"/>
    <x v="1"/>
    <d v="2021-04-30T17:53:17"/>
    <x v="108"/>
    <n v="49938"/>
    <n v="182984"/>
    <s v="UTC+2"/>
    <s v="+2"/>
  </r>
  <r>
    <n v="42077"/>
    <x v="2"/>
    <d v="2021-05-02T14:56:12"/>
    <x v="4862"/>
    <n v="49938"/>
    <n v="181651"/>
    <s v="UTC+2"/>
    <s v="+2"/>
  </r>
  <r>
    <n v="63715"/>
    <x v="5"/>
    <d v="2021-05-11T17:55:37"/>
    <x v="17195"/>
    <n v="49938"/>
    <n v="373415"/>
    <s v="UTC+2"/>
    <s v="+2"/>
  </r>
  <r>
    <n v="81753"/>
    <x v="5"/>
    <d v="2021-05-18T10:50:24"/>
    <x v="17196"/>
    <n v="49938"/>
    <n v="142023"/>
    <s v="UTC+2"/>
    <s v="+2"/>
  </r>
  <r>
    <n v="98374"/>
    <x v="2"/>
    <d v="2021-05-23T15:05:42"/>
    <x v="17197"/>
    <n v="49938"/>
    <n v="250679"/>
    <s v="UTC+2"/>
    <s v="+2"/>
  </r>
  <r>
    <n v="99611"/>
    <x v="2"/>
    <d v="2021-05-23T19:40:28"/>
    <x v="17198"/>
    <n v="49938"/>
    <n v="74456"/>
    <s v="UTC+2"/>
    <s v="+2"/>
  </r>
  <r>
    <n v="227900"/>
    <x v="5"/>
    <d v="2021-06-29T18:06:06"/>
    <x v="14787"/>
    <n v="49955"/>
    <n v="411922"/>
    <s v="UTC+4"/>
    <s v="+4"/>
  </r>
  <r>
    <n v="242415"/>
    <x v="6"/>
    <d v="2021-07-03T20:35:02"/>
    <x v="17199"/>
    <n v="49955"/>
    <n v="208723"/>
    <s v="UTC+4"/>
    <s v="+4"/>
  </r>
  <r>
    <n v="245028"/>
    <x v="2"/>
    <d v="2021-07-04T15:46:17"/>
    <x v="17200"/>
    <n v="49955"/>
    <n v="396686"/>
    <s v="UTC+4"/>
    <s v="+4"/>
  </r>
  <r>
    <n v="252644"/>
    <x v="0"/>
    <d v="2021-07-07T12:11:55"/>
    <x v="17201"/>
    <n v="49955"/>
    <n v="356280"/>
    <s v="UTC+4"/>
    <s v="+4"/>
  </r>
  <r>
    <n v="254116"/>
    <x v="0"/>
    <d v="2021-07-07T21:05:31"/>
    <x v="17202"/>
    <n v="49955"/>
    <n v="230507"/>
    <s v="UTC+4"/>
    <s v="+4"/>
  </r>
  <r>
    <n v="258991"/>
    <x v="1"/>
    <d v="2021-07-09T17:33:28"/>
    <x v="12516"/>
    <n v="49955"/>
    <n v="441137"/>
    <s v="UTC+4"/>
    <s v="+4"/>
  </r>
  <r>
    <n v="263811"/>
    <x v="6"/>
    <d v="2021-07-10T17:19:30"/>
    <x v="17203"/>
    <n v="49955"/>
    <n v="172251"/>
    <s v="UTC+4"/>
    <s v="+4"/>
  </r>
  <r>
    <n v="279801"/>
    <x v="4"/>
    <d v="2021-07-15T14:57:21"/>
    <x v="17204"/>
    <n v="49955"/>
    <n v="122902"/>
    <s v="UTC+4"/>
    <s v="+4"/>
  </r>
  <r>
    <n v="282122"/>
    <x v="1"/>
    <d v="2021-07-16T11:43:58"/>
    <x v="5837"/>
    <n v="49955"/>
    <n v="250679"/>
    <s v="UTC+4"/>
    <s v="+4"/>
  </r>
  <r>
    <n v="292228"/>
    <x v="2"/>
    <d v="2021-07-18T18:50:22"/>
    <x v="17205"/>
    <n v="49955"/>
    <n v="125262"/>
    <s v="UTC+4"/>
    <s v="+4"/>
  </r>
  <r>
    <n v="310012"/>
    <x v="6"/>
    <d v="2021-07-24T12:34:44"/>
    <x v="17206"/>
    <n v="49955"/>
    <n v="413286"/>
    <s v="UTC+4"/>
    <s v="+4"/>
  </r>
  <r>
    <n v="311033"/>
    <x v="6"/>
    <d v="2021-07-24T17:01:56"/>
    <x v="17207"/>
    <n v="49955"/>
    <n v="118549"/>
    <s v="UTC+4"/>
    <s v="+4"/>
  </r>
  <r>
    <n v="315735"/>
    <x v="2"/>
    <d v="2021-07-25T17:54:27"/>
    <x v="4575"/>
    <n v="49955"/>
    <n v="227775"/>
    <s v="UTC+4"/>
    <s v="+4"/>
  </r>
  <r>
    <n v="322825"/>
    <x v="5"/>
    <d v="2021-07-27T21:33:28"/>
    <x v="17208"/>
    <n v="49955"/>
    <n v="347008"/>
    <s v="UTC+4"/>
    <s v="+4"/>
  </r>
  <r>
    <n v="367028"/>
    <x v="3"/>
    <d v="2021-08-09T12:56:12"/>
    <x v="839"/>
    <n v="49955"/>
    <n v="347393"/>
    <s v="UTC+4"/>
    <s v="+4"/>
  </r>
  <r>
    <n v="382426"/>
    <x v="6"/>
    <d v="2021-08-14T12:51:32"/>
    <x v="17209"/>
    <n v="49955"/>
    <n v="74638"/>
    <s v="UTC+4"/>
    <s v="+4"/>
  </r>
  <r>
    <n v="403578"/>
    <x v="6"/>
    <d v="2021-08-21T05:21:44"/>
    <x v="17210"/>
    <n v="49955"/>
    <n v="284325"/>
    <s v="UTC+4"/>
    <s v="+4"/>
  </r>
  <r>
    <n v="6691"/>
    <x v="6"/>
    <d v="2021-04-10T12:02:26"/>
    <x v="17211"/>
    <n v="49971"/>
    <n v="156678"/>
    <s v="UTC+0"/>
    <s v="+0"/>
  </r>
  <r>
    <n v="8033"/>
    <x v="3"/>
    <d v="2021-04-12T00:46:52"/>
    <x v="17212"/>
    <n v="49971"/>
    <n v="81226"/>
    <s v="UTC+0"/>
    <s v="+0"/>
  </r>
  <r>
    <n v="41119"/>
    <x v="2"/>
    <d v="2021-05-02T04:39:35"/>
    <x v="17213"/>
    <n v="49971"/>
    <n v="16599"/>
    <s v="UTC+0"/>
    <s v="+0"/>
  </r>
  <r>
    <n v="53822"/>
    <x v="1"/>
    <d v="2021-05-07T23:02:01"/>
    <x v="9940"/>
    <n v="49971"/>
    <n v="343500"/>
    <s v="UTC+0"/>
    <s v="+0"/>
  </r>
  <r>
    <n v="66052"/>
    <x v="0"/>
    <d v="2021-05-12T18:29:24"/>
    <x v="17059"/>
    <n v="49971"/>
    <n v="351192"/>
    <s v="UTC+0"/>
    <s v="+0"/>
  </r>
  <r>
    <n v="91113"/>
    <x v="1"/>
    <d v="2021-05-21T20:25:54"/>
    <x v="17214"/>
    <n v="49971"/>
    <n v="411922"/>
    <s v="UTC+0"/>
    <s v="+0"/>
  </r>
  <r>
    <n v="119742"/>
    <x v="6"/>
    <d v="2021-05-29T19:41:38"/>
    <x v="12680"/>
    <n v="49971"/>
    <n v="249943"/>
    <s v="UTC+0"/>
    <s v="+0"/>
  </r>
  <r>
    <n v="140050"/>
    <x v="6"/>
    <d v="2021-06-05T01:42:48"/>
    <x v="17215"/>
    <n v="49971"/>
    <n v="465525"/>
    <s v="UTC+0"/>
    <s v="+0"/>
  </r>
  <r>
    <n v="148796"/>
    <x v="3"/>
    <d v="2021-06-07T15:57:56"/>
    <x v="17216"/>
    <n v="49971"/>
    <n v="96200"/>
    <s v="UTC+0"/>
    <s v="+0"/>
  </r>
  <r>
    <n v="164619"/>
    <x v="6"/>
    <d v="2021-06-12T11:04:21"/>
    <x v="17217"/>
    <n v="49971"/>
    <n v="158978"/>
    <s v="UTC+0"/>
    <s v="+0"/>
  </r>
  <r>
    <n v="183241"/>
    <x v="4"/>
    <d v="2021-06-17T21:40:28"/>
    <x v="17218"/>
    <n v="49971"/>
    <n v="204610"/>
    <s v="UTC+0"/>
    <s v="+0"/>
  </r>
  <r>
    <n v="242125"/>
    <x v="6"/>
    <d v="2021-07-03T19:41:38"/>
    <x v="17219"/>
    <n v="49971"/>
    <n v="264901"/>
    <s v="UTC+0"/>
    <s v="+0"/>
  </r>
  <r>
    <n v="247821"/>
    <x v="3"/>
    <d v="2021-07-05T14:08:10"/>
    <x v="17220"/>
    <n v="49971"/>
    <n v="301748"/>
    <s v="UTC+0"/>
    <s v="+0"/>
  </r>
  <r>
    <n v="256898"/>
    <x v="4"/>
    <d v="2021-07-08T23:53:17"/>
    <x v="17221"/>
    <n v="49971"/>
    <n v="285365"/>
    <s v="UTC+0"/>
    <s v="+0"/>
  </r>
  <r>
    <n v="274934"/>
    <x v="5"/>
    <d v="2021-07-13T19:04:21"/>
    <x v="17222"/>
    <n v="49971"/>
    <n v="281994"/>
    <s v="UTC+0"/>
    <s v="+0"/>
  </r>
  <r>
    <n v="279943"/>
    <x v="4"/>
    <d v="2021-07-15T15:43:58"/>
    <x v="1856"/>
    <n v="49971"/>
    <n v="5151"/>
    <s v="UTC+0"/>
    <s v="+0"/>
  </r>
  <r>
    <n v="282577"/>
    <x v="1"/>
    <d v="2021-07-16T14:03:46"/>
    <x v="3185"/>
    <n v="49971"/>
    <n v="153893"/>
    <s v="UTC+0"/>
    <s v="+0"/>
  </r>
  <r>
    <n v="303329"/>
    <x v="4"/>
    <d v="2021-07-22T16:49:12"/>
    <x v="17223"/>
    <n v="49971"/>
    <n v="42035"/>
    <s v="UTC+0"/>
    <s v="+0"/>
  </r>
  <r>
    <n v="363116"/>
    <x v="2"/>
    <d v="2021-08-08T06:13:22"/>
    <x v="17224"/>
    <n v="49971"/>
    <n v="347393"/>
    <s v="UTC+0"/>
    <s v="+0"/>
  </r>
  <r>
    <n v="385265"/>
    <x v="6"/>
    <d v="2021-08-14T23:35:44"/>
    <x v="17225"/>
    <n v="49971"/>
    <n v="440181"/>
    <s v="UTC+0"/>
    <s v="+0"/>
  </r>
  <r>
    <n v="220479"/>
    <x v="2"/>
    <d v="2021-06-27T15:17:10"/>
    <x v="5583"/>
    <n v="49994"/>
    <n v="250679"/>
    <s v="UTC+2"/>
    <s v="+2"/>
  </r>
  <r>
    <n v="229041"/>
    <x v="5"/>
    <d v="2021-06-29T23:07:51"/>
    <x v="17226"/>
    <n v="49994"/>
    <n v="381626"/>
    <s v="UTC+2"/>
    <s v="+2"/>
  </r>
  <r>
    <n v="248094"/>
    <x v="3"/>
    <d v="2021-07-05T15:40:28"/>
    <x v="17227"/>
    <n v="49994"/>
    <n v="472908"/>
    <s v="UTC+2"/>
    <s v="+2"/>
  </r>
  <r>
    <n v="248900"/>
    <x v="3"/>
    <d v="2021-07-05T19:56:47"/>
    <x v="2840"/>
    <n v="49994"/>
    <n v="118549"/>
    <s v="UTC+2"/>
    <s v="+2"/>
  </r>
  <r>
    <n v="266863"/>
    <x v="2"/>
    <d v="2021-07-11T11:00:51"/>
    <x v="17228"/>
    <n v="49994"/>
    <n v="137435"/>
    <s v="UTC+2"/>
    <s v="+2"/>
  </r>
  <r>
    <n v="284648"/>
    <x v="1"/>
    <d v="2021-07-16T20:58:05"/>
    <x v="17229"/>
    <n v="49994"/>
    <n v="394154"/>
    <s v="UTC+2"/>
    <s v="+2"/>
  </r>
  <r>
    <n v="339010"/>
    <x v="2"/>
    <d v="2021-08-01T08:23:31"/>
    <x v="17230"/>
    <n v="49994"/>
    <n v="54917"/>
    <s v="UTC+2"/>
    <s v="+2"/>
  </r>
  <r>
    <n v="342882"/>
    <x v="3"/>
    <d v="2021-08-02T11:07:51"/>
    <x v="17231"/>
    <n v="49994"/>
    <n v="343712"/>
    <s v="UTC+2"/>
    <s v="+2"/>
  </r>
  <r>
    <n v="360134"/>
    <x v="6"/>
    <d v="2021-08-07T16:03:46"/>
    <x v="11982"/>
    <n v="49994"/>
    <n v="304128"/>
    <s v="UTC+2"/>
    <s v="+2"/>
  </r>
  <r>
    <n v="422375"/>
    <x v="6"/>
    <d v="2021-08-28T09:44:06"/>
    <x v="17232"/>
    <n v="49994"/>
    <n v="111597"/>
    <s v="UTC+2"/>
    <s v="+2"/>
  </r>
  <r>
    <n v="423618"/>
    <x v="2"/>
    <d v="2021-08-29T14:28:14"/>
    <x v="17233"/>
    <n v="49994"/>
    <n v="75550"/>
    <s v="UTC+2"/>
    <s v="+2"/>
  </r>
  <r>
    <n v="34251"/>
    <x v="4"/>
    <d v="2021-04-29T18:35:48"/>
    <x v="17234"/>
    <n v="50008"/>
    <n v="447736"/>
    <s v="UTC+3"/>
    <s v="+3"/>
  </r>
  <r>
    <n v="51954"/>
    <x v="1"/>
    <d v="2021-05-07T11:34:03"/>
    <x v="17235"/>
    <n v="50008"/>
    <n v="444323"/>
    <s v="UTC+3"/>
    <s v="+3"/>
  </r>
  <r>
    <n v="79048"/>
    <x v="2"/>
    <d v="2021-05-16T20:46:17"/>
    <x v="17236"/>
    <n v="50008"/>
    <n v="433572"/>
    <s v="UTC+3"/>
    <s v="+3"/>
  </r>
  <r>
    <n v="94912"/>
    <x v="6"/>
    <d v="2021-05-22T17:10:07"/>
    <x v="17237"/>
    <n v="50008"/>
    <n v="5151"/>
    <s v="UTC+3"/>
    <s v="+3"/>
  </r>
  <r>
    <n v="98801"/>
    <x v="2"/>
    <d v="2021-05-23T16:20:40"/>
    <x v="17238"/>
    <n v="50008"/>
    <n v="277361"/>
    <s v="UTC+3"/>
    <s v="+3"/>
  </r>
  <r>
    <n v="99587"/>
    <x v="2"/>
    <d v="2021-05-23T19:34:03"/>
    <x v="17239"/>
    <n v="50008"/>
    <n v="411922"/>
    <s v="UTC+3"/>
    <s v="+3"/>
  </r>
  <r>
    <n v="131678"/>
    <x v="0"/>
    <d v="2021-06-02T14:21:49"/>
    <x v="17240"/>
    <n v="50008"/>
    <n v="281236"/>
    <s v="UTC+3"/>
    <s v="+3"/>
  </r>
  <r>
    <n v="165635"/>
    <x v="6"/>
    <d v="2021-06-12T15:24:44"/>
    <x v="17241"/>
    <n v="50008"/>
    <n v="186269"/>
    <s v="UTC+3"/>
    <s v="+3"/>
  </r>
  <r>
    <n v="205106"/>
    <x v="0"/>
    <d v="2021-06-23T17:46:52"/>
    <x v="3250"/>
    <n v="50008"/>
    <n v="182984"/>
    <s v="UTC+3"/>
    <s v="+3"/>
  </r>
  <r>
    <n v="217817"/>
    <x v="6"/>
    <d v="2021-06-26T21:51:32"/>
    <x v="17242"/>
    <n v="50008"/>
    <n v="250679"/>
    <s v="UTC+3"/>
    <s v="+3"/>
  </r>
  <r>
    <n v="225887"/>
    <x v="5"/>
    <d v="2021-06-29T00:20:40"/>
    <x v="17243"/>
    <n v="50008"/>
    <n v="33094"/>
    <s v="UTC+3"/>
    <s v="+3"/>
  </r>
  <r>
    <n v="261438"/>
    <x v="6"/>
    <d v="2021-07-10T04:53:42"/>
    <x v="17244"/>
    <n v="50008"/>
    <n v="372101"/>
    <s v="UTC+3"/>
    <s v="+3"/>
  </r>
  <r>
    <n v="287387"/>
    <x v="6"/>
    <d v="2021-07-17T14:47:27"/>
    <x v="8122"/>
    <n v="50008"/>
    <n v="347008"/>
    <s v="UTC+3"/>
    <s v="+3"/>
  </r>
  <r>
    <n v="303008"/>
    <x v="4"/>
    <d v="2021-07-22T15:34:03"/>
    <x v="17245"/>
    <n v="50008"/>
    <n v="154256"/>
    <s v="UTC+3"/>
    <s v="+3"/>
  </r>
  <r>
    <n v="309630"/>
    <x v="6"/>
    <d v="2021-07-24T10:12:48"/>
    <x v="17246"/>
    <n v="50008"/>
    <n v="70091"/>
    <s v="UTC+3"/>
    <s v="+3"/>
  </r>
  <r>
    <n v="329956"/>
    <x v="1"/>
    <d v="2021-07-30T14:59:06"/>
    <x v="12527"/>
    <n v="50008"/>
    <n v="299451"/>
    <s v="UTC+3"/>
    <s v="+3"/>
  </r>
  <r>
    <n v="332549"/>
    <x v="1"/>
    <d v="2021-07-30T21:44:33"/>
    <x v="17247"/>
    <n v="50008"/>
    <n v="407648"/>
    <s v="UTC+3"/>
    <s v="+3"/>
  </r>
  <r>
    <n v="372948"/>
    <x v="0"/>
    <d v="2021-08-11T16:04:21"/>
    <x v="17248"/>
    <n v="50008"/>
    <n v="217497"/>
    <s v="UTC+3"/>
    <s v="+3"/>
  </r>
  <r>
    <n v="403028"/>
    <x v="6"/>
    <d v="2021-08-21T00:03:15"/>
    <x v="17249"/>
    <n v="50008"/>
    <n v="327633"/>
    <s v="UTC+3"/>
    <s v="+3"/>
  </r>
  <r>
    <n v="423699"/>
    <x v="2"/>
    <d v="2021-08-29T16:13:40"/>
    <x v="17250"/>
    <n v="50008"/>
    <n v="86587"/>
    <s v="UTC+3"/>
    <s v="+3"/>
  </r>
  <r>
    <n v="19129"/>
    <x v="4"/>
    <d v="2021-04-22T05:02:24"/>
    <x v="17251"/>
    <n v="50018"/>
    <n v="453926"/>
    <s v="UTC+3"/>
    <s v="+3"/>
  </r>
  <r>
    <n v="52368"/>
    <x v="1"/>
    <d v="2021-05-07T16:04:21"/>
    <x v="17252"/>
    <n v="50018"/>
    <n v="118549"/>
    <s v="UTC+3"/>
    <s v="+3"/>
  </r>
  <r>
    <n v="57019"/>
    <x v="6"/>
    <d v="2021-05-08T22:58:05"/>
    <x v="17253"/>
    <n v="50018"/>
    <n v="413163"/>
    <s v="UTC+3"/>
    <s v="+3"/>
  </r>
  <r>
    <n v="110056"/>
    <x v="4"/>
    <d v="2021-05-27T19:31:44"/>
    <x v="17254"/>
    <n v="50018"/>
    <n v="230507"/>
    <s v="UTC+3"/>
    <s v="+3"/>
  </r>
  <r>
    <n v="112214"/>
    <x v="1"/>
    <d v="2021-05-28T14:12:30"/>
    <x v="1847"/>
    <n v="50018"/>
    <n v="347008"/>
    <s v="UTC+3"/>
    <s v="+3"/>
  </r>
  <r>
    <n v="140201"/>
    <x v="6"/>
    <d v="2021-06-05T03:08:45"/>
    <x v="17255"/>
    <n v="50018"/>
    <n v="21760"/>
    <s v="UTC+3"/>
    <s v="+3"/>
  </r>
  <r>
    <n v="168331"/>
    <x v="2"/>
    <d v="2021-06-13T01:42:24"/>
    <x v="17256"/>
    <n v="50018"/>
    <n v="250679"/>
    <s v="UTC+3"/>
    <s v="+3"/>
  </r>
  <r>
    <n v="177773"/>
    <x v="5"/>
    <d v="2021-06-15T21:16:35"/>
    <x v="17257"/>
    <n v="50018"/>
    <n v="112334"/>
    <s v="UTC+3"/>
    <s v="+3"/>
  </r>
  <r>
    <n v="211443"/>
    <x v="1"/>
    <d v="2021-06-25T16:13:40"/>
    <x v="12011"/>
    <n v="50018"/>
    <n v="411922"/>
    <s v="UTC+3"/>
    <s v="+3"/>
  </r>
  <r>
    <n v="226817"/>
    <x v="5"/>
    <d v="2021-06-29T14:00:51"/>
    <x v="17258"/>
    <n v="50018"/>
    <n v="470762"/>
    <s v="UTC+3"/>
    <s v="+3"/>
  </r>
  <r>
    <n v="245840"/>
    <x v="2"/>
    <d v="2021-07-04T18:12:30"/>
    <x v="17259"/>
    <n v="50018"/>
    <n v="119655"/>
    <s v="UTC+3"/>
    <s v="+3"/>
  </r>
  <r>
    <n v="247048"/>
    <x v="3"/>
    <d v="2021-07-05T03:44:38"/>
    <x v="17260"/>
    <n v="50018"/>
    <n v="404226"/>
    <s v="UTC+3"/>
    <s v="+3"/>
  </r>
  <r>
    <n v="286760"/>
    <x v="6"/>
    <d v="2021-07-17T11:57:21"/>
    <x v="17261"/>
    <n v="50018"/>
    <n v="162482"/>
    <s v="UTC+3"/>
    <s v="+3"/>
  </r>
  <r>
    <n v="295121"/>
    <x v="3"/>
    <d v="2021-07-19T19:06:06"/>
    <x v="17262"/>
    <n v="50018"/>
    <n v="192331"/>
    <s v="UTC+3"/>
    <s v="+3"/>
  </r>
  <r>
    <n v="298419"/>
    <x v="5"/>
    <d v="2021-07-20T20:09:00"/>
    <x v="17263"/>
    <n v="50018"/>
    <n v="179296"/>
    <s v="UTC+3"/>
    <s v="+3"/>
  </r>
  <r>
    <n v="112150"/>
    <x v="1"/>
    <d v="2021-05-28T13:55:41"/>
    <x v="17264"/>
    <n v="50065"/>
    <n v="226626"/>
    <s v="UTC+1"/>
    <s v="+1"/>
  </r>
  <r>
    <n v="138660"/>
    <x v="1"/>
    <d v="2021-06-04T19:04:56"/>
    <x v="17265"/>
    <n v="50065"/>
    <n v="158978"/>
    <s v="UTC+1"/>
    <s v="+1"/>
  </r>
  <r>
    <n v="193000"/>
    <x v="2"/>
    <d v="2021-06-20T00:53:46"/>
    <x v="17266"/>
    <n v="50065"/>
    <n v="74982"/>
    <s v="UTC+1"/>
    <s v="+1"/>
  </r>
  <r>
    <n v="4141"/>
    <x v="1"/>
    <d v="2021-04-02T21:54:14"/>
    <x v="17267"/>
    <n v="50087"/>
    <n v="258219"/>
    <s v="UTC+2"/>
    <s v="+2"/>
  </r>
  <r>
    <n v="47267"/>
    <x v="5"/>
    <d v="2021-05-04T18:56:12"/>
    <x v="16651"/>
    <n v="50087"/>
    <n v="227775"/>
    <s v="UTC+2"/>
    <s v="+2"/>
  </r>
  <r>
    <n v="55388"/>
    <x v="6"/>
    <d v="2021-05-08T14:56:12"/>
    <x v="17268"/>
    <n v="50087"/>
    <n v="114865"/>
    <s v="UTC+2"/>
    <s v="+2"/>
  </r>
  <r>
    <n v="98640"/>
    <x v="2"/>
    <d v="2021-05-23T15:52:07"/>
    <x v="17269"/>
    <n v="50087"/>
    <n v="179296"/>
    <s v="UTC+2"/>
    <s v="+2"/>
  </r>
  <r>
    <n v="100071"/>
    <x v="2"/>
    <d v="2021-05-23T21:55:37"/>
    <x v="17270"/>
    <n v="50087"/>
    <n v="328888"/>
    <s v="UTC+2"/>
    <s v="+2"/>
  </r>
  <r>
    <n v="9772"/>
    <x v="0"/>
    <d v="2021-04-14T16:03:11"/>
    <x v="17271"/>
    <n v="50103"/>
    <n v="230507"/>
    <s v="UTC+1"/>
    <s v="+1"/>
  </r>
  <r>
    <n v="13879"/>
    <x v="6"/>
    <d v="2021-04-17T21:54:13"/>
    <x v="17272"/>
    <n v="50103"/>
    <n v="10148"/>
    <s v="UTC+1"/>
    <s v="+1"/>
  </r>
  <r>
    <n v="19386"/>
    <x v="4"/>
    <d v="2021-04-22T12:10:10"/>
    <x v="17273"/>
    <n v="50103"/>
    <n v="170185"/>
    <s v="UTC+1"/>
    <s v="+1"/>
  </r>
  <r>
    <n v="132154"/>
    <x v="0"/>
    <d v="2021-06-02T19:02:36"/>
    <x v="17274"/>
    <n v="50103"/>
    <n v="258219"/>
    <s v="UTC+1"/>
    <s v="+1"/>
  </r>
  <r>
    <n v="142272"/>
    <x v="6"/>
    <d v="2021-06-05T17:24:44"/>
    <x v="17275"/>
    <n v="50103"/>
    <n v="154256"/>
    <s v="UTC+1"/>
    <s v="+1"/>
  </r>
  <r>
    <n v="147117"/>
    <x v="2"/>
    <d v="2021-06-06T20:14:50"/>
    <x v="17276"/>
    <n v="50103"/>
    <n v="237461"/>
    <s v="UTC+1"/>
    <s v="+1"/>
  </r>
  <r>
    <n v="149064"/>
    <x v="3"/>
    <d v="2021-06-07T17:01:26"/>
    <x v="17277"/>
    <n v="50103"/>
    <n v="123413"/>
    <s v="UTC+1"/>
    <s v="+1"/>
  </r>
  <r>
    <n v="182249"/>
    <x v="4"/>
    <d v="2021-06-17T17:38:43"/>
    <x v="5751"/>
    <n v="50103"/>
    <n v="329376"/>
    <s v="UTC+1"/>
    <s v="+1"/>
  </r>
  <r>
    <n v="195085"/>
    <x v="2"/>
    <d v="2021-06-20T15:49:12"/>
    <x v="17278"/>
    <n v="50103"/>
    <n v="325852"/>
    <s v="UTC+1"/>
    <s v="+1"/>
  </r>
  <r>
    <n v="201296"/>
    <x v="5"/>
    <d v="2021-06-22T14:11:31"/>
    <x v="17279"/>
    <n v="50103"/>
    <n v="154256"/>
    <s v="UTC+1"/>
    <s v="+1"/>
  </r>
  <r>
    <n v="14873"/>
    <x v="2"/>
    <d v="2021-04-18T17:22:59"/>
    <x v="17280"/>
    <n v="50138"/>
    <n v="51162"/>
    <s v="UTC+2"/>
    <s v="+2"/>
  </r>
  <r>
    <n v="20681"/>
    <x v="1"/>
    <d v="2021-04-23T00:20:05"/>
    <x v="17281"/>
    <n v="50138"/>
    <n v="78362"/>
    <s v="UTC+2"/>
    <s v="+2"/>
  </r>
  <r>
    <n v="40371"/>
    <x v="6"/>
    <d v="2021-05-01T20:38:43"/>
    <x v="17282"/>
    <n v="50138"/>
    <n v="80850"/>
    <s v="UTC+2"/>
    <s v="+2"/>
  </r>
  <r>
    <n v="40946"/>
    <x v="2"/>
    <d v="2021-05-02T01:56:17"/>
    <x v="17283"/>
    <n v="50138"/>
    <n v="250247"/>
    <s v="UTC+2"/>
    <s v="+2"/>
  </r>
  <r>
    <n v="45004"/>
    <x v="3"/>
    <d v="2021-05-03T18:00:16"/>
    <x v="17284"/>
    <n v="50138"/>
    <n v="112334"/>
    <s v="UTC+2"/>
    <s v="+2"/>
  </r>
  <r>
    <n v="71699"/>
    <x v="1"/>
    <d v="2021-05-14T20:45:42"/>
    <x v="17285"/>
    <n v="50138"/>
    <n v="4199"/>
    <s v="UTC+2"/>
    <s v="+2"/>
  </r>
  <r>
    <n v="96235"/>
    <x v="6"/>
    <d v="2021-05-22T22:13:26"/>
    <x v="17286"/>
    <n v="50138"/>
    <n v="175689"/>
    <s v="UTC+2"/>
    <s v="+2"/>
  </r>
  <r>
    <n v="98458"/>
    <x v="2"/>
    <d v="2021-05-23T15:26:29"/>
    <x v="17287"/>
    <n v="50138"/>
    <n v="155428"/>
    <s v="UTC+2"/>
    <s v="+2"/>
  </r>
  <r>
    <n v="131212"/>
    <x v="0"/>
    <d v="2021-06-02T11:19:12"/>
    <x v="17288"/>
    <n v="50138"/>
    <n v="157711"/>
    <s v="UTC+2"/>
    <s v="+2"/>
  </r>
  <r>
    <n v="174276"/>
    <x v="3"/>
    <d v="2021-06-14T17:14:53"/>
    <x v="17289"/>
    <n v="50138"/>
    <n v="411922"/>
    <s v="UTC+2"/>
    <s v="+2"/>
  </r>
  <r>
    <n v="258022"/>
    <x v="1"/>
    <d v="2021-07-09T14:37:33"/>
    <x v="3316"/>
    <n v="50138"/>
    <n v="182984"/>
    <s v="UTC+2"/>
    <s v="+2"/>
  </r>
  <r>
    <n v="261024"/>
    <x v="6"/>
    <d v="2021-07-10T00:34:03"/>
    <x v="17290"/>
    <n v="50138"/>
    <n v="230507"/>
    <s v="UTC+2"/>
    <s v="+2"/>
  </r>
  <r>
    <n v="284225"/>
    <x v="1"/>
    <d v="2021-07-16T19:19:30"/>
    <x v="17291"/>
    <n v="50138"/>
    <n v="258219"/>
    <s v="UTC+2"/>
    <s v="+2"/>
  </r>
  <r>
    <n v="292226"/>
    <x v="2"/>
    <d v="2021-07-18T18:50:03"/>
    <x v="17292"/>
    <n v="50138"/>
    <n v="407796"/>
    <s v="UTC+2"/>
    <s v="+2"/>
  </r>
  <r>
    <n v="317499"/>
    <x v="3"/>
    <d v="2021-07-26T00:57:21"/>
    <x v="17293"/>
    <n v="50138"/>
    <n v="139904"/>
    <s v="UTC+2"/>
    <s v="+2"/>
  </r>
  <r>
    <n v="319951"/>
    <x v="3"/>
    <d v="2021-07-26T20:10:45"/>
    <x v="17294"/>
    <n v="50138"/>
    <n v="202914"/>
    <s v="UTC+2"/>
    <s v="+2"/>
  </r>
  <r>
    <n v="317690"/>
    <x v="3"/>
    <d v="2021-07-26T05:26:29"/>
    <x v="17295"/>
    <n v="50188"/>
    <n v="324893"/>
    <s v="UTC+8"/>
    <s v="+8"/>
  </r>
  <r>
    <n v="355113"/>
    <x v="1"/>
    <d v="2021-08-06T16:09:35"/>
    <x v="17296"/>
    <n v="50188"/>
    <n v="87550"/>
    <s v="UTC+8"/>
    <s v="+8"/>
  </r>
  <r>
    <n v="358976"/>
    <x v="6"/>
    <d v="2021-08-07T11:29:59"/>
    <x v="17297"/>
    <n v="50188"/>
    <n v="131685"/>
    <s v="UTC+8"/>
    <s v="+8"/>
  </r>
  <r>
    <n v="363423"/>
    <x v="2"/>
    <d v="2021-08-08T09:45:07"/>
    <x v="17298"/>
    <n v="50188"/>
    <n v="43623"/>
    <s v="UTC+8"/>
    <s v="+8"/>
  </r>
  <r>
    <n v="381459"/>
    <x v="6"/>
    <d v="2021-08-14T05:14:50"/>
    <x v="17299"/>
    <n v="50188"/>
    <n v="230507"/>
    <s v="UTC+8"/>
    <s v="+8"/>
  </r>
  <r>
    <n v="392165"/>
    <x v="5"/>
    <d v="2021-08-17T13:35:48"/>
    <x v="17300"/>
    <n v="50188"/>
    <n v="80726"/>
    <s v="UTC+8"/>
    <s v="+8"/>
  </r>
  <r>
    <n v="12457"/>
    <x v="6"/>
    <d v="2021-04-17T07:39:09"/>
    <x v="17301"/>
    <n v="50210"/>
    <n v="250679"/>
    <s v="UTC+2"/>
    <s v="+2"/>
  </r>
  <r>
    <n v="13340"/>
    <x v="6"/>
    <d v="2021-04-17T17:02:01"/>
    <x v="17302"/>
    <n v="50210"/>
    <n v="4199"/>
    <s v="UTC+2"/>
    <s v="+2"/>
  </r>
  <r>
    <n v="15391"/>
    <x v="2"/>
    <d v="2021-04-18T21:43:58"/>
    <x v="17303"/>
    <n v="50210"/>
    <n v="251997"/>
    <s v="UTC+2"/>
    <s v="+2"/>
  </r>
  <r>
    <n v="17124"/>
    <x v="5"/>
    <d v="2021-04-20T16:01:26"/>
    <x v="17304"/>
    <n v="50210"/>
    <n v="363403"/>
    <s v="UTC+2"/>
    <s v="+2"/>
  </r>
  <r>
    <n v="23058"/>
    <x v="6"/>
    <d v="2021-04-24T10:28:48"/>
    <x v="17305"/>
    <n v="50210"/>
    <n v="344776"/>
    <s v="UTC+2"/>
    <s v="+2"/>
  </r>
  <r>
    <n v="32898"/>
    <x v="4"/>
    <d v="2021-04-29T04:57:36"/>
    <x v="17306"/>
    <n v="50210"/>
    <n v="88863"/>
    <s v="UTC+2"/>
    <s v="+2"/>
  </r>
  <r>
    <n v="48168"/>
    <x v="0"/>
    <d v="2021-05-05T09:04:21"/>
    <x v="17307"/>
    <n v="50210"/>
    <n v="262099"/>
    <s v="UTC+2"/>
    <s v="+2"/>
  </r>
  <r>
    <n v="73411"/>
    <x v="6"/>
    <d v="2021-05-15T12:52:42"/>
    <x v="14927"/>
    <n v="50210"/>
    <n v="17483"/>
    <s v="UTC+2"/>
    <s v="+2"/>
  </r>
  <r>
    <n v="39954"/>
    <x v="6"/>
    <d v="2021-05-01T17:36:23"/>
    <x v="17308"/>
    <n v="50216"/>
    <n v="361821"/>
    <s v="UTC-3"/>
    <s v="-3"/>
  </r>
  <r>
    <n v="88039"/>
    <x v="4"/>
    <d v="2021-05-20T22:41:38"/>
    <x v="12703"/>
    <n v="50216"/>
    <n v="230507"/>
    <s v="UTC-3"/>
    <s v="-3"/>
  </r>
  <r>
    <n v="96555"/>
    <x v="2"/>
    <d v="2021-05-23T00:07:51"/>
    <x v="6366"/>
    <n v="50216"/>
    <n v="452568"/>
    <s v="UTC-3"/>
    <s v="-3"/>
  </r>
  <r>
    <n v="375519"/>
    <x v="4"/>
    <d v="2021-08-12T15:19:30"/>
    <x v="2707"/>
    <n v="50233"/>
    <n v="440811"/>
    <s v="UTC+2"/>
    <s v="+2"/>
  </r>
  <r>
    <n v="405720"/>
    <x v="6"/>
    <d v="2021-08-21T18:00:16"/>
    <x v="13897"/>
    <n v="50233"/>
    <n v="377791"/>
    <s v="UTC+2"/>
    <s v="+2"/>
  </r>
  <r>
    <n v="418243"/>
    <x v="0"/>
    <d v="2021-08-25T21:27:39"/>
    <x v="17309"/>
    <n v="50233"/>
    <n v="394819"/>
    <s v="UTC+2"/>
    <s v="+2"/>
  </r>
  <r>
    <n v="118254"/>
    <x v="6"/>
    <d v="2021-05-29T15:59:40"/>
    <x v="17310"/>
    <n v="50265"/>
    <n v="230507"/>
    <s v="UTC+2"/>
    <s v="+2"/>
  </r>
  <r>
    <n v="125219"/>
    <x v="2"/>
    <d v="2021-05-30T23:05:31"/>
    <x v="11926"/>
    <n v="50265"/>
    <n v="466283"/>
    <s v="UTC+2"/>
    <s v="+2"/>
  </r>
  <r>
    <n v="133197"/>
    <x v="4"/>
    <d v="2021-06-03T03:35:31"/>
    <x v="17311"/>
    <n v="50265"/>
    <n v="360667"/>
    <s v="UTC+2"/>
    <s v="+2"/>
  </r>
  <r>
    <n v="142820"/>
    <x v="6"/>
    <d v="2021-06-05T19:09:57"/>
    <x v="17312"/>
    <n v="50265"/>
    <n v="450333"/>
    <s v="UTC+2"/>
    <s v="+2"/>
  </r>
  <r>
    <n v="148353"/>
    <x v="3"/>
    <d v="2021-06-07T13:25:19"/>
    <x v="17313"/>
    <n v="50265"/>
    <n v="470099"/>
    <s v="UTC+2"/>
    <s v="+2"/>
  </r>
  <r>
    <n v="157406"/>
    <x v="4"/>
    <d v="2021-06-10T16:01:26"/>
    <x v="1910"/>
    <n v="50265"/>
    <n v="409782"/>
    <s v="UTC+2"/>
    <s v="+2"/>
  </r>
  <r>
    <n v="168263"/>
    <x v="2"/>
    <d v="2021-06-13T01:11:31"/>
    <x v="17314"/>
    <n v="50265"/>
    <n v="292782"/>
    <s v="UTC+2"/>
    <s v="+2"/>
  </r>
  <r>
    <n v="211612"/>
    <x v="1"/>
    <d v="2021-06-25T16:38:43"/>
    <x v="10226"/>
    <n v="50265"/>
    <n v="477780"/>
    <s v="UTC+2"/>
    <s v="+2"/>
  </r>
  <r>
    <n v="221456"/>
    <x v="2"/>
    <d v="2021-06-27T18:49:12"/>
    <x v="17315"/>
    <n v="50265"/>
    <n v="185131"/>
    <s v="UTC+2"/>
    <s v="+2"/>
  </r>
  <r>
    <n v="237688"/>
    <x v="1"/>
    <d v="2021-07-02T20:31:44"/>
    <x v="17316"/>
    <n v="50265"/>
    <n v="403878"/>
    <s v="UTC+2"/>
    <s v="+2"/>
  </r>
  <r>
    <n v="246268"/>
    <x v="2"/>
    <d v="2021-07-04T19:40:28"/>
    <x v="17317"/>
    <n v="50265"/>
    <n v="230778"/>
    <s v="UTC+2"/>
    <s v="+2"/>
  </r>
  <r>
    <n v="251968"/>
    <x v="5"/>
    <d v="2021-07-06T22:58:31"/>
    <x v="17318"/>
    <n v="50265"/>
    <n v="118549"/>
    <s v="UTC+2"/>
    <s v="+2"/>
  </r>
  <r>
    <n v="272537"/>
    <x v="3"/>
    <d v="2021-07-12T21:29:59"/>
    <x v="17319"/>
    <n v="50265"/>
    <n v="272330"/>
    <s v="UTC+2"/>
    <s v="+2"/>
  </r>
  <r>
    <n v="327028"/>
    <x v="4"/>
    <d v="2021-07-29T13:55:37"/>
    <x v="17320"/>
    <n v="50265"/>
    <n v="172536"/>
    <s v="UTC+2"/>
    <s v="+2"/>
  </r>
  <r>
    <n v="218596"/>
    <x v="2"/>
    <d v="2021-06-27T02:13:05"/>
    <x v="17321"/>
    <n v="50286"/>
    <n v="397"/>
    <s v="UTC+12"/>
    <s v="+12"/>
  </r>
  <r>
    <n v="223141"/>
    <x v="3"/>
    <d v="2021-06-28T04:14:15"/>
    <x v="4544"/>
    <n v="50286"/>
    <n v="331902"/>
    <s v="UTC+12"/>
    <s v="+12"/>
  </r>
  <r>
    <n v="223407"/>
    <x v="3"/>
    <d v="2021-06-28T10:36:23"/>
    <x v="10907"/>
    <n v="50286"/>
    <n v="230507"/>
    <s v="UTC+12"/>
    <s v="+12"/>
  </r>
  <r>
    <n v="229404"/>
    <x v="0"/>
    <d v="2021-06-30T05:05:31"/>
    <x v="17322"/>
    <n v="50286"/>
    <n v="56396"/>
    <s v="UTC+12"/>
    <s v="+12"/>
  </r>
  <r>
    <n v="65262"/>
    <x v="0"/>
    <d v="2021-05-12T14:49:47"/>
    <x v="17323"/>
    <n v="50299"/>
    <n v="325852"/>
    <s v="UTC+3"/>
    <s v="+3"/>
  </r>
  <r>
    <n v="74835"/>
    <x v="6"/>
    <d v="2021-05-15T18:12:33"/>
    <x v="17324"/>
    <n v="50299"/>
    <n v="381626"/>
    <s v="UTC+3"/>
    <s v="+3"/>
  </r>
  <r>
    <n v="86821"/>
    <x v="4"/>
    <d v="2021-05-20T15:34:03"/>
    <x v="17325"/>
    <n v="50299"/>
    <n v="111368"/>
    <s v="UTC+3"/>
    <s v="+3"/>
  </r>
  <r>
    <n v="89845"/>
    <x v="1"/>
    <d v="2021-05-21T17:32:53"/>
    <x v="667"/>
    <n v="50299"/>
    <n v="404226"/>
    <s v="UTC+3"/>
    <s v="+3"/>
  </r>
  <r>
    <n v="182127"/>
    <x v="4"/>
    <d v="2021-06-17T17:09:35"/>
    <x v="17326"/>
    <n v="50299"/>
    <n v="387595"/>
    <s v="UTC+3"/>
    <s v="+3"/>
  </r>
  <r>
    <n v="186732"/>
    <x v="1"/>
    <d v="2021-06-18T18:38:08"/>
    <x v="3661"/>
    <n v="50299"/>
    <n v="470762"/>
    <s v="UTC+3"/>
    <s v="+3"/>
  </r>
  <r>
    <n v="213704"/>
    <x v="6"/>
    <d v="2021-06-26T03:46:49"/>
    <x v="17327"/>
    <n v="50299"/>
    <n v="172251"/>
    <s v="UTC+3"/>
    <s v="+3"/>
  </r>
  <r>
    <n v="174374"/>
    <x v="3"/>
    <d v="2021-06-14T17:36:58"/>
    <x v="17328"/>
    <n v="50302"/>
    <n v="350525"/>
    <s v="UTC+2"/>
    <s v="+2"/>
  </r>
  <r>
    <n v="206276"/>
    <x v="0"/>
    <d v="2021-06-23T22:36:00"/>
    <x v="17329"/>
    <n v="50302"/>
    <n v="244574"/>
    <s v="UTC+2"/>
    <s v="+2"/>
  </r>
  <r>
    <n v="207009"/>
    <x v="4"/>
    <d v="2021-06-24T12:22:24"/>
    <x v="17330"/>
    <n v="50302"/>
    <n v="347393"/>
    <s v="UTC+2"/>
    <s v="+2"/>
  </r>
  <r>
    <n v="240428"/>
    <x v="6"/>
    <d v="2021-07-03T14:39:53"/>
    <x v="17331"/>
    <n v="50302"/>
    <n v="328888"/>
    <s v="UTC+2"/>
    <s v="+2"/>
  </r>
  <r>
    <n v="330380"/>
    <x v="1"/>
    <d v="2021-07-30T16:27:04"/>
    <x v="16885"/>
    <n v="50302"/>
    <n v="4316"/>
    <s v="UTC+2"/>
    <s v="+2"/>
  </r>
  <r>
    <n v="7927"/>
    <x v="2"/>
    <d v="2021-04-11T21:20:05"/>
    <x v="17332"/>
    <n v="50329"/>
    <n v="272884"/>
    <s v="UTC+1"/>
    <s v="+1"/>
  </r>
  <r>
    <n v="8880"/>
    <x v="5"/>
    <d v="2021-04-13T13:48:02"/>
    <x v="17333"/>
    <n v="50329"/>
    <n v="182984"/>
    <s v="UTC+1"/>
    <s v="+1"/>
  </r>
  <r>
    <n v="10037"/>
    <x v="0"/>
    <d v="2021-04-14T20:00:51"/>
    <x v="17334"/>
    <n v="50329"/>
    <n v="191893"/>
    <s v="UTC+1"/>
    <s v="+1"/>
  </r>
  <r>
    <n v="12043"/>
    <x v="1"/>
    <d v="2021-04-16T22:13:40"/>
    <x v="17335"/>
    <n v="50329"/>
    <n v="411922"/>
    <s v="UTC+1"/>
    <s v="+1"/>
  </r>
  <r>
    <n v="15324"/>
    <x v="2"/>
    <d v="2021-04-18T21:01:26"/>
    <x v="17336"/>
    <n v="50329"/>
    <n v="238134"/>
    <s v="UTC+1"/>
    <s v="+1"/>
  </r>
  <r>
    <n v="20974"/>
    <x v="1"/>
    <d v="2021-04-23T14:53:17"/>
    <x v="17337"/>
    <n v="50329"/>
    <n v="381905"/>
    <s v="UTC+1"/>
    <s v="+1"/>
  </r>
  <r>
    <n v="24286"/>
    <x v="6"/>
    <d v="2021-04-24T17:10:45"/>
    <x v="14275"/>
    <n v="50329"/>
    <n v="347008"/>
    <s v="UTC+1"/>
    <s v="+1"/>
  </r>
  <r>
    <n v="56816"/>
    <x v="6"/>
    <d v="2021-05-08T21:48:02"/>
    <x v="17338"/>
    <n v="50329"/>
    <n v="318588"/>
    <s v="UTC+1"/>
    <s v="+1"/>
  </r>
  <r>
    <n v="76699"/>
    <x v="2"/>
    <d v="2021-05-16T08:20:44"/>
    <x v="17339"/>
    <n v="50329"/>
    <n v="397"/>
    <s v="UTC+1"/>
    <s v="+1"/>
  </r>
  <r>
    <n v="97988"/>
    <x v="2"/>
    <d v="2021-05-23T13:49:37"/>
    <x v="17340"/>
    <n v="50329"/>
    <n v="292258"/>
    <s v="UTC+1"/>
    <s v="+1"/>
  </r>
  <r>
    <n v="148618"/>
    <x v="3"/>
    <d v="2021-06-07T15:04:56"/>
    <x v="16308"/>
    <n v="50329"/>
    <n v="478377"/>
    <s v="UTC+1"/>
    <s v="+1"/>
  </r>
  <r>
    <n v="175609"/>
    <x v="3"/>
    <d v="2021-06-14T23:58:31"/>
    <x v="14583"/>
    <n v="50329"/>
    <n v="244574"/>
    <s v="UTC+1"/>
    <s v="+1"/>
  </r>
  <r>
    <n v="51910"/>
    <x v="1"/>
    <d v="2021-05-07T11:03:11"/>
    <x v="17341"/>
    <n v="50330"/>
    <n v="304722"/>
    <s v="UTC+2"/>
    <s v="+2"/>
  </r>
  <r>
    <n v="56986"/>
    <x v="6"/>
    <d v="2021-05-08T22:42:31"/>
    <x v="17342"/>
    <n v="50330"/>
    <n v="182191"/>
    <s v="UTC+2"/>
    <s v="+2"/>
  </r>
  <r>
    <n v="59149"/>
    <x v="2"/>
    <d v="2021-05-09T18:10:14"/>
    <x v="17343"/>
    <n v="50330"/>
    <n v="374048"/>
    <s v="UTC+2"/>
    <s v="+2"/>
  </r>
  <r>
    <n v="129529"/>
    <x v="5"/>
    <d v="2021-06-01T16:43:23"/>
    <x v="266"/>
    <n v="50330"/>
    <n v="349014"/>
    <s v="UTC+2"/>
    <s v="+2"/>
  </r>
  <r>
    <n v="113229"/>
    <x v="1"/>
    <d v="2021-05-28T17:06:41"/>
    <x v="4524"/>
    <n v="50421"/>
    <n v="432277"/>
    <s v="UTC+2"/>
    <s v="+2"/>
  </r>
  <r>
    <n v="157287"/>
    <x v="4"/>
    <d v="2021-06-10T15:38:08"/>
    <x v="12252"/>
    <n v="50421"/>
    <n v="320102"/>
    <s v="UTC+2"/>
    <s v="+2"/>
  </r>
  <r>
    <n v="162669"/>
    <x v="1"/>
    <d v="2021-06-11T21:04:21"/>
    <x v="17344"/>
    <n v="50421"/>
    <n v="182191"/>
    <s v="UTC+2"/>
    <s v="+2"/>
  </r>
  <r>
    <n v="249526"/>
    <x v="3"/>
    <d v="2021-07-05T23:19:30"/>
    <x v="17345"/>
    <n v="50421"/>
    <n v="411922"/>
    <s v="UTC+2"/>
    <s v="+2"/>
  </r>
  <r>
    <n v="267935"/>
    <x v="2"/>
    <d v="2021-07-11T16:28:48"/>
    <x v="17346"/>
    <n v="50421"/>
    <n v="394819"/>
    <s v="UTC+2"/>
    <s v="+2"/>
  </r>
  <r>
    <n v="325013"/>
    <x v="0"/>
    <d v="2021-07-28T17:50:57"/>
    <x v="17347"/>
    <n v="50421"/>
    <n v="191893"/>
    <s v="UTC+2"/>
    <s v="+2"/>
  </r>
  <r>
    <n v="331647"/>
    <x v="1"/>
    <d v="2021-07-30T19:47:27"/>
    <x v="11962"/>
    <n v="50421"/>
    <n v="250679"/>
    <s v="UTC+2"/>
    <s v="+2"/>
  </r>
  <r>
    <n v="344107"/>
    <x v="3"/>
    <d v="2021-08-02T18:00:16"/>
    <x v="17348"/>
    <n v="50421"/>
    <n v="278733"/>
    <s v="UTC+2"/>
    <s v="+2"/>
  </r>
  <r>
    <n v="360734"/>
    <x v="6"/>
    <d v="2021-08-07T17:50:57"/>
    <x v="9326"/>
    <n v="50421"/>
    <n v="297015"/>
    <s v="UTC+2"/>
    <s v="+2"/>
  </r>
  <r>
    <n v="380116"/>
    <x v="1"/>
    <d v="2021-08-13T21:04:21"/>
    <x v="8029"/>
    <n v="50421"/>
    <n v="351192"/>
    <s v="UTC+2"/>
    <s v="+2"/>
  </r>
  <r>
    <n v="17279"/>
    <x v="5"/>
    <d v="2021-04-20T18:41:03"/>
    <x v="17349"/>
    <n v="50435"/>
    <n v="343712"/>
    <s v="UTC+0"/>
    <s v="+0"/>
  </r>
  <r>
    <n v="27147"/>
    <x v="2"/>
    <d v="2021-04-25T17:30:17"/>
    <x v="17350"/>
    <n v="50435"/>
    <n v="365060"/>
    <s v="UTC+0"/>
    <s v="+0"/>
  </r>
  <r>
    <n v="8672"/>
    <x v="3"/>
    <d v="2021-04-12T22:48:37"/>
    <x v="17351"/>
    <n v="50464"/>
    <n v="404226"/>
    <s v="UTC+1"/>
    <s v="+1"/>
  </r>
  <r>
    <n v="9065"/>
    <x v="5"/>
    <d v="2021-04-13T16:17:10"/>
    <x v="17352"/>
    <n v="50464"/>
    <n v="392434"/>
    <s v="UTC+1"/>
    <s v="+1"/>
  </r>
  <r>
    <n v="17288"/>
    <x v="5"/>
    <d v="2021-04-20T18:53:17"/>
    <x v="17353"/>
    <n v="50464"/>
    <n v="104958"/>
    <s v="UTC+1"/>
    <s v="+1"/>
  </r>
  <r>
    <n v="74452"/>
    <x v="6"/>
    <d v="2021-05-15T16:47:27"/>
    <x v="17354"/>
    <n v="50464"/>
    <n v="154256"/>
    <s v="UTC+1"/>
    <s v="+1"/>
  </r>
  <r>
    <n v="23307"/>
    <x v="6"/>
    <d v="2021-04-24T12:48:02"/>
    <x v="17355"/>
    <n v="50465"/>
    <n v="104958"/>
    <s v="UTC+2"/>
    <s v="+2"/>
  </r>
  <r>
    <n v="25734"/>
    <x v="2"/>
    <d v="2021-04-25T03:22:34"/>
    <x v="17356"/>
    <n v="50465"/>
    <n v="327968"/>
    <s v="UTC+2"/>
    <s v="+2"/>
  </r>
  <r>
    <n v="26094"/>
    <x v="2"/>
    <d v="2021-04-25T09:45:54"/>
    <x v="17357"/>
    <n v="50465"/>
    <n v="135"/>
    <s v="UTC+2"/>
    <s v="+2"/>
  </r>
  <r>
    <n v="27266"/>
    <x v="2"/>
    <d v="2021-04-25T18:07:16"/>
    <x v="17358"/>
    <n v="50465"/>
    <n v="154374"/>
    <s v="UTC+2"/>
    <s v="+2"/>
  </r>
  <r>
    <n v="31407"/>
    <x v="0"/>
    <d v="2021-04-28T15:05:31"/>
    <x v="17359"/>
    <n v="50465"/>
    <n v="106331"/>
    <s v="UTC+2"/>
    <s v="+2"/>
  </r>
  <r>
    <n v="38174"/>
    <x v="6"/>
    <d v="2021-05-01T00:38:43"/>
    <x v="17360"/>
    <n v="50465"/>
    <n v="411922"/>
    <s v="UTC+2"/>
    <s v="+2"/>
  </r>
  <r>
    <n v="60372"/>
    <x v="3"/>
    <d v="2021-05-10T04:38:53"/>
    <x v="17361"/>
    <n v="50465"/>
    <n v="182984"/>
    <s v="UTC+2"/>
    <s v="+2"/>
  </r>
  <r>
    <n v="65445"/>
    <x v="0"/>
    <d v="2021-05-12T15:21:49"/>
    <x v="6721"/>
    <n v="50465"/>
    <n v="298909"/>
    <s v="UTC+2"/>
    <s v="+2"/>
  </r>
  <r>
    <n v="69818"/>
    <x v="1"/>
    <d v="2021-05-14T14:23:34"/>
    <x v="15191"/>
    <n v="50465"/>
    <n v="178201"/>
    <s v="UTC+2"/>
    <s v="+2"/>
  </r>
  <r>
    <n v="71212"/>
    <x v="1"/>
    <d v="2021-05-14T18:58:31"/>
    <x v="17362"/>
    <n v="50465"/>
    <n v="401945"/>
    <s v="UTC+2"/>
    <s v="+2"/>
  </r>
  <r>
    <n v="94319"/>
    <x v="6"/>
    <d v="2021-05-22T15:05:31"/>
    <x v="17363"/>
    <n v="50465"/>
    <n v="388677"/>
    <s v="UTC+2"/>
    <s v="+2"/>
  </r>
  <r>
    <n v="126449"/>
    <x v="3"/>
    <d v="2021-05-31T14:58:31"/>
    <x v="17364"/>
    <n v="50465"/>
    <n v="411922"/>
    <s v="UTC+2"/>
    <s v="+2"/>
  </r>
  <r>
    <n v="134947"/>
    <x v="4"/>
    <d v="2021-06-03T18:46:52"/>
    <x v="17365"/>
    <n v="50465"/>
    <n v="417467"/>
    <s v="UTC+2"/>
    <s v="+2"/>
  </r>
  <r>
    <n v="171791"/>
    <x v="2"/>
    <d v="2021-06-13T18:32:53"/>
    <x v="4160"/>
    <n v="50465"/>
    <n v="118549"/>
    <s v="UTC+2"/>
    <s v="+2"/>
  </r>
  <r>
    <n v="268547"/>
    <x v="2"/>
    <d v="2021-07-11T18:32:53"/>
    <x v="17366"/>
    <n v="50465"/>
    <n v="385650"/>
    <s v="UTC+2"/>
    <s v="+2"/>
  </r>
  <r>
    <n v="287806"/>
    <x v="6"/>
    <d v="2021-07-17T15:49:47"/>
    <x v="17367"/>
    <n v="50465"/>
    <n v="88863"/>
    <s v="UTC+2"/>
    <s v="+2"/>
  </r>
  <r>
    <n v="313436"/>
    <x v="2"/>
    <d v="2021-07-25T02:47:05"/>
    <x v="17368"/>
    <n v="50465"/>
    <n v="182191"/>
    <s v="UTC+2"/>
    <s v="+2"/>
  </r>
  <r>
    <n v="321397"/>
    <x v="5"/>
    <d v="2021-07-27T16:01:26"/>
    <x v="17369"/>
    <n v="50465"/>
    <n v="250711"/>
    <s v="UTC+2"/>
    <s v="+2"/>
  </r>
  <r>
    <n v="324730"/>
    <x v="0"/>
    <d v="2021-07-28T16:52:42"/>
    <x v="17370"/>
    <n v="50465"/>
    <n v="345044"/>
    <s v="UTC+2"/>
    <s v="+2"/>
  </r>
  <r>
    <n v="30250"/>
    <x v="5"/>
    <d v="2021-04-27T18:02:01"/>
    <x v="17371"/>
    <n v="50476"/>
    <n v="455878"/>
    <s v="UTC+1"/>
    <s v="+1"/>
  </r>
  <r>
    <n v="36650"/>
    <x v="1"/>
    <d v="2021-04-30T17:13:05"/>
    <x v="17372"/>
    <n v="50476"/>
    <n v="281236"/>
    <s v="UTC+1"/>
    <s v="+1"/>
  </r>
  <r>
    <n v="44754"/>
    <x v="3"/>
    <d v="2021-05-03T16:26:29"/>
    <x v="13672"/>
    <n v="50476"/>
    <n v="411922"/>
    <s v="UTC+1"/>
    <s v="+1"/>
  </r>
  <r>
    <n v="66430"/>
    <x v="0"/>
    <d v="2021-05-12T20:28:49"/>
    <x v="17373"/>
    <n v="50476"/>
    <n v="182191"/>
    <s v="UTC+1"/>
    <s v="+1"/>
  </r>
  <r>
    <n v="66797"/>
    <x v="0"/>
    <d v="2021-05-12T23:21:14"/>
    <x v="7282"/>
    <n v="50476"/>
    <n v="251574"/>
    <s v="UTC+1"/>
    <s v="+1"/>
  </r>
  <r>
    <n v="72675"/>
    <x v="6"/>
    <d v="2021-05-15T05:00:00"/>
    <x v="17374"/>
    <n v="50476"/>
    <n v="250679"/>
    <s v="UTC+1"/>
    <s v="+1"/>
  </r>
  <r>
    <n v="86715"/>
    <x v="4"/>
    <d v="2021-05-20T14:55:37"/>
    <x v="17375"/>
    <n v="50476"/>
    <n v="351192"/>
    <s v="UTC+1"/>
    <s v="+1"/>
  </r>
  <r>
    <n v="87633"/>
    <x v="4"/>
    <d v="2021-05-20T19:39:53"/>
    <x v="17376"/>
    <n v="50476"/>
    <n v="180017"/>
    <s v="UTC+1"/>
    <s v="+1"/>
  </r>
  <r>
    <n v="89835"/>
    <x v="1"/>
    <d v="2021-05-21T17:31:44"/>
    <x v="17377"/>
    <n v="50476"/>
    <n v="301748"/>
    <s v="UTC+1"/>
    <s v="+1"/>
  </r>
  <r>
    <n v="99778"/>
    <x v="2"/>
    <d v="2021-05-23T20:28:49"/>
    <x v="17378"/>
    <n v="50476"/>
    <n v="439981"/>
    <s v="UTC+1"/>
    <s v="+1"/>
  </r>
  <r>
    <n v="25290"/>
    <x v="6"/>
    <d v="2021-04-24T21:49:26"/>
    <x v="17379"/>
    <n v="50519"/>
    <n v="189009"/>
    <s v="UTC+1"/>
    <s v="+1"/>
  </r>
  <r>
    <n v="32574"/>
    <x v="0"/>
    <d v="2021-04-28T21:24:44"/>
    <x v="17380"/>
    <n v="50519"/>
    <n v="411922"/>
    <s v="UTC+1"/>
    <s v="+1"/>
  </r>
  <r>
    <n v="36404"/>
    <x v="1"/>
    <d v="2021-04-30T16:31:09"/>
    <x v="17381"/>
    <n v="50519"/>
    <n v="421199"/>
    <s v="UTC+1"/>
    <s v="+1"/>
  </r>
  <r>
    <n v="40659"/>
    <x v="6"/>
    <d v="2021-05-01T22:32:19"/>
    <x v="17382"/>
    <n v="50519"/>
    <n v="330333"/>
    <s v="UTC+1"/>
    <s v="+1"/>
  </r>
  <r>
    <n v="56773"/>
    <x v="6"/>
    <d v="2021-05-08T21:33:42"/>
    <x v="17383"/>
    <n v="50519"/>
    <n v="18748"/>
    <s v="UTC+1"/>
    <s v="+1"/>
  </r>
  <r>
    <n v="71355"/>
    <x v="1"/>
    <d v="2021-05-14T19:21:14"/>
    <x v="17384"/>
    <n v="50519"/>
    <n v="182984"/>
    <s v="UTC+1"/>
    <s v="+1"/>
  </r>
  <r>
    <n v="82218"/>
    <x v="5"/>
    <d v="2021-05-18T15:18:55"/>
    <x v="17385"/>
    <n v="50519"/>
    <n v="202914"/>
    <s v="UTC+1"/>
    <s v="+1"/>
  </r>
  <r>
    <n v="87415"/>
    <x v="4"/>
    <d v="2021-05-20T18:25:19"/>
    <x v="15590"/>
    <n v="50519"/>
    <n v="470762"/>
    <s v="UTC+1"/>
    <s v="+1"/>
  </r>
  <r>
    <n v="95374"/>
    <x v="6"/>
    <d v="2021-05-22T18:34:38"/>
    <x v="17386"/>
    <n v="50519"/>
    <n v="279337"/>
    <s v="UTC+1"/>
    <s v="+1"/>
  </r>
  <r>
    <n v="127911"/>
    <x v="3"/>
    <d v="2021-05-31T22:09:00"/>
    <x v="17387"/>
    <n v="50519"/>
    <n v="215663"/>
    <s v="UTC+1"/>
    <s v="+1"/>
  </r>
  <r>
    <n v="141287"/>
    <x v="6"/>
    <d v="2021-06-05T12:56:47"/>
    <x v="17388"/>
    <n v="50519"/>
    <n v="129210"/>
    <s v="UTC+1"/>
    <s v="+1"/>
  </r>
  <r>
    <n v="142907"/>
    <x v="6"/>
    <d v="2021-06-05T19:25:15"/>
    <x v="17389"/>
    <n v="50519"/>
    <n v="394819"/>
    <s v="UTC+1"/>
    <s v="+1"/>
  </r>
  <r>
    <n v="155996"/>
    <x v="0"/>
    <d v="2021-06-09T22:11:20"/>
    <x v="6222"/>
    <n v="50519"/>
    <n v="339123"/>
    <s v="UTC+1"/>
    <s v="+1"/>
  </r>
  <r>
    <n v="162507"/>
    <x v="1"/>
    <d v="2021-06-11T20:40:28"/>
    <x v="1098"/>
    <n v="50519"/>
    <n v="347008"/>
    <s v="UTC+1"/>
    <s v="+1"/>
  </r>
  <r>
    <n v="176719"/>
    <x v="5"/>
    <d v="2021-06-15T16:45:07"/>
    <x v="17390"/>
    <n v="50519"/>
    <n v="230507"/>
    <s v="UTC+1"/>
    <s v="+1"/>
  </r>
  <r>
    <n v="241070"/>
    <x v="6"/>
    <d v="2021-07-03T16:40:28"/>
    <x v="930"/>
    <n v="50519"/>
    <n v="19714"/>
    <s v="UTC+1"/>
    <s v="+1"/>
  </r>
  <r>
    <n v="281333"/>
    <x v="4"/>
    <d v="2021-07-15T23:37:33"/>
    <x v="17391"/>
    <n v="50519"/>
    <n v="217497"/>
    <s v="UTC+1"/>
    <s v="+1"/>
  </r>
  <r>
    <n v="306530"/>
    <x v="1"/>
    <d v="2021-07-23T16:05:31"/>
    <x v="17392"/>
    <n v="50519"/>
    <n v="226626"/>
    <s v="UTC+1"/>
    <s v="+1"/>
  </r>
  <r>
    <n v="334863"/>
    <x v="6"/>
    <d v="2021-07-31T14:27:39"/>
    <x v="11963"/>
    <n v="50519"/>
    <n v="459697"/>
    <s v="UTC+1"/>
    <s v="+1"/>
  </r>
  <r>
    <n v="362402"/>
    <x v="6"/>
    <d v="2021-08-07T23:38:53"/>
    <x v="17393"/>
    <n v="50519"/>
    <n v="182191"/>
    <s v="UTC+1"/>
    <s v="+1"/>
  </r>
  <r>
    <n v="271843"/>
    <x v="3"/>
    <d v="2021-07-12T18:35:13"/>
    <x v="6897"/>
    <n v="50582"/>
    <n v="119655"/>
    <s v="UTC+2"/>
    <s v="+2"/>
  </r>
  <r>
    <n v="283312"/>
    <x v="1"/>
    <d v="2021-07-16T16:20:05"/>
    <x v="17394"/>
    <n v="50582"/>
    <n v="318314"/>
    <s v="UTC+2"/>
    <s v="+2"/>
  </r>
  <r>
    <n v="308904"/>
    <x v="6"/>
    <d v="2021-07-24T03:52:48"/>
    <x v="17395"/>
    <n v="50582"/>
    <n v="118549"/>
    <s v="UTC+2"/>
    <s v="+2"/>
  </r>
  <r>
    <n v="310480"/>
    <x v="6"/>
    <d v="2021-07-24T14:23:34"/>
    <x v="4381"/>
    <n v="50582"/>
    <n v="411922"/>
    <s v="UTC+2"/>
    <s v="+2"/>
  </r>
  <r>
    <n v="315197"/>
    <x v="2"/>
    <d v="2021-07-25T16:32:22"/>
    <x v="17396"/>
    <n v="50582"/>
    <n v="21760"/>
    <s v="UTC+2"/>
    <s v="+2"/>
  </r>
  <r>
    <n v="217695"/>
    <x v="6"/>
    <d v="2021-06-26T21:30:34"/>
    <x v="17397"/>
    <n v="50613"/>
    <n v="242428"/>
    <s v="UTC+3"/>
    <s v="+3"/>
  </r>
  <r>
    <n v="277766"/>
    <x v="0"/>
    <d v="2021-07-14T19:10:45"/>
    <x v="17398"/>
    <n v="50613"/>
    <n v="180863"/>
    <s v="UTC+3"/>
    <s v="+3"/>
  </r>
  <r>
    <n v="284748"/>
    <x v="1"/>
    <d v="2021-07-16T21:14:15"/>
    <x v="17399"/>
    <n v="50613"/>
    <n v="86587"/>
    <s v="UTC+3"/>
    <s v="+3"/>
  </r>
  <r>
    <n v="286503"/>
    <x v="6"/>
    <d v="2021-07-17T10:28:32"/>
    <x v="17400"/>
    <n v="50613"/>
    <n v="439981"/>
    <s v="UTC+3"/>
    <s v="+3"/>
  </r>
  <r>
    <n v="296550"/>
    <x v="5"/>
    <d v="2021-07-20T13:02:36"/>
    <x v="17401"/>
    <n v="50613"/>
    <n v="88863"/>
    <s v="UTC+3"/>
    <s v="+3"/>
  </r>
  <r>
    <n v="300391"/>
    <x v="0"/>
    <d v="2021-07-21T16:48:37"/>
    <x v="5838"/>
    <n v="50613"/>
    <n v="437992"/>
    <s v="UTC+3"/>
    <s v="+3"/>
  </r>
  <r>
    <n v="305437"/>
    <x v="1"/>
    <d v="2021-07-23T12:22:59"/>
    <x v="17402"/>
    <n v="50613"/>
    <n v="189009"/>
    <s v="UTC+3"/>
    <s v="+3"/>
  </r>
  <r>
    <n v="317937"/>
    <x v="3"/>
    <d v="2021-07-26T10:35:48"/>
    <x v="3362"/>
    <n v="50613"/>
    <n v="250679"/>
    <s v="UTC+3"/>
    <s v="+3"/>
  </r>
  <r>
    <n v="327606"/>
    <x v="4"/>
    <d v="2021-07-29T16:09:00"/>
    <x v="17403"/>
    <n v="50613"/>
    <n v="51713"/>
    <s v="UTC+3"/>
    <s v="+3"/>
  </r>
  <r>
    <n v="343061"/>
    <x v="3"/>
    <d v="2021-08-02T12:46:17"/>
    <x v="5820"/>
    <n v="50613"/>
    <n v="351192"/>
    <s v="UTC+3"/>
    <s v="+3"/>
  </r>
  <r>
    <n v="381878"/>
    <x v="6"/>
    <d v="2021-08-14T09:11:55"/>
    <x v="17404"/>
    <n v="50613"/>
    <n v="470762"/>
    <s v="UTC+3"/>
    <s v="+3"/>
  </r>
  <r>
    <n v="10118"/>
    <x v="0"/>
    <d v="2021-04-14T21:42:48"/>
    <x v="17405"/>
    <n v="50637"/>
    <n v="42705"/>
    <s v="UTC+0"/>
    <s v="+0"/>
  </r>
  <r>
    <n v="12232"/>
    <x v="6"/>
    <d v="2021-04-17T01:39:32"/>
    <x v="17406"/>
    <n v="50637"/>
    <n v="85026"/>
    <s v="UTC+0"/>
    <s v="+0"/>
  </r>
  <r>
    <n v="14046"/>
    <x v="6"/>
    <d v="2021-04-17T23:50:57"/>
    <x v="17407"/>
    <n v="50637"/>
    <n v="77124"/>
    <s v="UTC+0"/>
    <s v="+0"/>
  </r>
  <r>
    <n v="20337"/>
    <x v="4"/>
    <d v="2021-04-22T19:06:41"/>
    <x v="17408"/>
    <n v="50637"/>
    <n v="250679"/>
    <s v="UTC+0"/>
    <s v="+0"/>
  </r>
  <r>
    <n v="37639"/>
    <x v="1"/>
    <d v="2021-04-30T20:23:34"/>
    <x v="17409"/>
    <n v="50637"/>
    <n v="153893"/>
    <s v="UTC+0"/>
    <s v="+0"/>
  </r>
  <r>
    <n v="59354"/>
    <x v="2"/>
    <d v="2021-05-09T18:59:41"/>
    <x v="17410"/>
    <n v="50637"/>
    <n v="404226"/>
    <s v="UTC+0"/>
    <s v="+0"/>
  </r>
  <r>
    <n v="66154"/>
    <x v="0"/>
    <d v="2021-05-12T18:57:21"/>
    <x v="17411"/>
    <n v="50637"/>
    <n v="258219"/>
    <s v="UTC+0"/>
    <s v="+0"/>
  </r>
  <r>
    <n v="105305"/>
    <x v="5"/>
    <d v="2021-05-25T22:12:00"/>
    <x v="17412"/>
    <n v="50637"/>
    <n v="470762"/>
    <s v="UTC+0"/>
    <s v="+0"/>
  </r>
  <r>
    <n v="130571"/>
    <x v="5"/>
    <d v="2021-06-01T22:10:45"/>
    <x v="17413"/>
    <n v="50637"/>
    <n v="269158"/>
    <s v="UTC+0"/>
    <s v="+0"/>
  </r>
  <r>
    <n v="132140"/>
    <x v="0"/>
    <d v="2021-06-02T18:59:41"/>
    <x v="17414"/>
    <n v="50637"/>
    <n v="347008"/>
    <s v="UTC+0"/>
    <s v="+0"/>
  </r>
  <r>
    <n v="142475"/>
    <x v="6"/>
    <d v="2021-06-05T17:59:06"/>
    <x v="17415"/>
    <n v="50637"/>
    <n v="174259"/>
    <s v="UTC+0"/>
    <s v="+0"/>
  </r>
  <r>
    <n v="158835"/>
    <x v="4"/>
    <d v="2021-06-10T21:49:47"/>
    <x v="17416"/>
    <n v="50637"/>
    <n v="351192"/>
    <s v="UTC+0"/>
    <s v="+0"/>
  </r>
  <r>
    <n v="164876"/>
    <x v="6"/>
    <d v="2021-06-12T12:33:07"/>
    <x v="17417"/>
    <n v="50637"/>
    <n v="249086"/>
    <s v="UTC+0"/>
    <s v="+0"/>
  </r>
  <r>
    <n v="170401"/>
    <x v="2"/>
    <d v="2021-06-13T13:49:32"/>
    <x v="17418"/>
    <n v="50637"/>
    <n v="287170"/>
    <s v="UTC+0"/>
    <s v="+0"/>
  </r>
  <r>
    <n v="199827"/>
    <x v="3"/>
    <d v="2021-06-21T21:19:30"/>
    <x v="16528"/>
    <n v="50637"/>
    <n v="407934"/>
    <s v="UTC+0"/>
    <s v="+0"/>
  </r>
  <r>
    <n v="237733"/>
    <x v="1"/>
    <d v="2021-07-02T20:39:53"/>
    <x v="10412"/>
    <n v="50637"/>
    <n v="165114"/>
    <s v="UTC+0"/>
    <s v="+0"/>
  </r>
  <r>
    <n v="258521"/>
    <x v="1"/>
    <d v="2021-07-09T16:14:15"/>
    <x v="17419"/>
    <n v="50637"/>
    <n v="409506"/>
    <s v="UTC+0"/>
    <s v="+0"/>
  </r>
  <r>
    <n v="301216"/>
    <x v="0"/>
    <d v="2021-07-21T19:53:17"/>
    <x v="17420"/>
    <n v="50637"/>
    <n v="318588"/>
    <s v="UTC+0"/>
    <s v="+0"/>
  </r>
  <r>
    <n v="37934"/>
    <x v="1"/>
    <d v="2021-04-30T22:27:04"/>
    <x v="17421"/>
    <n v="50638"/>
    <n v="250679"/>
    <s v="UTC+0"/>
    <s v="+0"/>
  </r>
  <r>
    <n v="39039"/>
    <x v="6"/>
    <d v="2021-05-01T12:52:16"/>
    <x v="17422"/>
    <n v="50638"/>
    <n v="91814"/>
    <s v="UTC+0"/>
    <s v="+0"/>
  </r>
  <r>
    <n v="73401"/>
    <x v="6"/>
    <d v="2021-05-15T12:48:56"/>
    <x v="17423"/>
    <n v="50638"/>
    <n v="443594"/>
    <s v="UTC+0"/>
    <s v="+0"/>
  </r>
  <r>
    <n v="77893"/>
    <x v="2"/>
    <d v="2021-05-16T16:30:34"/>
    <x v="17424"/>
    <n v="50638"/>
    <n v="297015"/>
    <s v="UTC+0"/>
    <s v="+0"/>
  </r>
  <r>
    <n v="193053"/>
    <x v="2"/>
    <d v="2021-06-20T01:15:54"/>
    <x v="17425"/>
    <n v="50638"/>
    <n v="291418"/>
    <s v="UTC+0"/>
    <s v="+0"/>
  </r>
  <r>
    <n v="280776"/>
    <x v="4"/>
    <d v="2021-07-15T18:48:02"/>
    <x v="17426"/>
    <n v="50638"/>
    <n v="469849"/>
    <s v="UTC+0"/>
    <s v="+0"/>
  </r>
  <r>
    <n v="301720"/>
    <x v="0"/>
    <d v="2021-07-21T23:04:21"/>
    <x v="17427"/>
    <n v="50638"/>
    <n v="244574"/>
    <s v="UTC+0"/>
    <s v="+0"/>
  </r>
  <r>
    <n v="332858"/>
    <x v="1"/>
    <d v="2021-07-30T23:08:10"/>
    <x v="17428"/>
    <n v="50638"/>
    <n v="467908"/>
    <s v="UTC+0"/>
    <s v="+0"/>
  </r>
  <r>
    <n v="333454"/>
    <x v="6"/>
    <d v="2021-07-31T03:33:11"/>
    <x v="17429"/>
    <n v="50638"/>
    <n v="317833"/>
    <s v="UTC+0"/>
    <s v="+0"/>
  </r>
  <r>
    <n v="350731"/>
    <x v="0"/>
    <d v="2021-08-04T23:13:40"/>
    <x v="17129"/>
    <n v="50638"/>
    <n v="411922"/>
    <s v="UTC+0"/>
    <s v="+0"/>
  </r>
  <r>
    <n v="380656"/>
    <x v="1"/>
    <d v="2021-08-13T22:45:42"/>
    <x v="17430"/>
    <n v="50638"/>
    <n v="454525"/>
    <s v="UTC+0"/>
    <s v="+0"/>
  </r>
  <r>
    <n v="391613"/>
    <x v="5"/>
    <d v="2021-08-17T01:24:58"/>
    <x v="17431"/>
    <n v="50638"/>
    <n v="90419"/>
    <s v="UTC+0"/>
    <s v="+0"/>
  </r>
  <r>
    <n v="413948"/>
    <x v="5"/>
    <d v="2021-08-24T03:22:59"/>
    <x v="17432"/>
    <n v="50638"/>
    <n v="112334"/>
    <s v="UTC+0"/>
    <s v="+0"/>
  </r>
  <r>
    <n v="423344"/>
    <x v="2"/>
    <d v="2021-08-29T00:13:00"/>
    <x v="17433"/>
    <n v="50638"/>
    <n v="223719"/>
    <s v="UTC+0"/>
    <s v="+0"/>
  </r>
  <r>
    <n v="120681"/>
    <x v="6"/>
    <d v="2021-05-29T23:29:33"/>
    <x v="17434"/>
    <n v="50640"/>
    <n v="4316"/>
    <s v="UTC+12"/>
    <s v="+12"/>
  </r>
  <r>
    <n v="121711"/>
    <x v="2"/>
    <d v="2021-05-30T08:11:55"/>
    <x v="17435"/>
    <n v="50640"/>
    <n v="451624"/>
    <s v="UTC+12"/>
    <s v="+12"/>
  </r>
  <r>
    <n v="122091"/>
    <x v="2"/>
    <d v="2021-05-30T11:12:18"/>
    <x v="17436"/>
    <n v="50640"/>
    <n v="388561"/>
    <s v="UTC+12"/>
    <s v="+12"/>
  </r>
  <r>
    <n v="128497"/>
    <x v="5"/>
    <d v="2021-06-01T08:00:16"/>
    <x v="17437"/>
    <n v="50640"/>
    <n v="245484"/>
    <s v="UTC+12"/>
    <s v="+12"/>
  </r>
  <r>
    <n v="133357"/>
    <x v="4"/>
    <d v="2021-06-03T08:35:13"/>
    <x v="17438"/>
    <n v="50640"/>
    <n v="158978"/>
    <s v="UTC+12"/>
    <s v="+12"/>
  </r>
  <r>
    <n v="140666"/>
    <x v="6"/>
    <d v="2021-06-05T08:39:53"/>
    <x v="17439"/>
    <n v="50640"/>
    <n v="401945"/>
    <s v="UTC+12"/>
    <s v="+12"/>
  </r>
  <r>
    <n v="148202"/>
    <x v="3"/>
    <d v="2021-06-07T07:46:17"/>
    <x v="17440"/>
    <n v="50640"/>
    <n v="105174"/>
    <s v="UTC+12"/>
    <s v="+12"/>
  </r>
  <r>
    <n v="150810"/>
    <x v="5"/>
    <d v="2021-06-08T10:13:05"/>
    <x v="17441"/>
    <n v="50640"/>
    <n v="465965"/>
    <s v="UTC+12"/>
    <s v="+12"/>
  </r>
  <r>
    <n v="156773"/>
    <x v="4"/>
    <d v="2021-06-10T12:35:13"/>
    <x v="17442"/>
    <n v="50640"/>
    <n v="411922"/>
    <s v="UTC+12"/>
    <s v="+12"/>
  </r>
  <r>
    <n v="193062"/>
    <x v="2"/>
    <d v="2021-06-20T01:21:49"/>
    <x v="17443"/>
    <n v="50640"/>
    <n v="357547"/>
    <s v="UTC+12"/>
    <s v="+12"/>
  </r>
  <r>
    <n v="210386"/>
    <x v="1"/>
    <d v="2021-06-25T12:53:52"/>
    <x v="17444"/>
    <n v="50640"/>
    <n v="179296"/>
    <s v="UTC+12"/>
    <s v="+12"/>
  </r>
  <r>
    <n v="235087"/>
    <x v="1"/>
    <d v="2021-07-02T11:52:48"/>
    <x v="17445"/>
    <n v="50640"/>
    <n v="267896"/>
    <s v="UTC+12"/>
    <s v="+12"/>
  </r>
  <r>
    <n v="281717"/>
    <x v="1"/>
    <d v="2021-07-16T06:30:14"/>
    <x v="17446"/>
    <n v="50640"/>
    <n v="474478"/>
    <s v="UTC+12"/>
    <s v="+12"/>
  </r>
  <r>
    <n v="286038"/>
    <x v="6"/>
    <d v="2021-07-17T06:38:43"/>
    <x v="17447"/>
    <n v="50640"/>
    <n v="438599"/>
    <s v="UTC+12"/>
    <s v="+12"/>
  </r>
  <r>
    <n v="304988"/>
    <x v="1"/>
    <d v="2021-07-23T06:43:23"/>
    <x v="17448"/>
    <n v="50640"/>
    <n v="312954"/>
    <s v="UTC+12"/>
    <s v="+12"/>
  </r>
  <r>
    <n v="313464"/>
    <x v="2"/>
    <d v="2021-07-25T03:11:20"/>
    <x v="17449"/>
    <n v="50640"/>
    <n v="226626"/>
    <s v="UTC+12"/>
    <s v="+12"/>
  </r>
  <r>
    <n v="350991"/>
    <x v="4"/>
    <d v="2021-08-05T06:38:43"/>
    <x v="12024"/>
    <n v="50640"/>
    <n v="301890"/>
    <s v="UTC+12"/>
    <s v="+12"/>
  </r>
  <r>
    <n v="354123"/>
    <x v="1"/>
    <d v="2021-08-06T10:22:24"/>
    <x v="17450"/>
    <n v="50640"/>
    <n v="111153"/>
    <s v="UTC+12"/>
    <s v="+12"/>
  </r>
  <r>
    <n v="74273"/>
    <x v="6"/>
    <d v="2021-05-15T16:07:16"/>
    <x v="17451"/>
    <n v="50675"/>
    <n v="62570"/>
    <s v="UTC+0"/>
    <s v="+0"/>
  </r>
  <r>
    <n v="87438"/>
    <x v="4"/>
    <d v="2021-05-20T18:31:44"/>
    <x v="17452"/>
    <n v="50675"/>
    <n v="230507"/>
    <s v="UTC+0"/>
    <s v="+0"/>
  </r>
  <r>
    <n v="212712"/>
    <x v="1"/>
    <d v="2021-06-25T19:16:00"/>
    <x v="1865"/>
    <n v="50728"/>
    <n v="291822"/>
    <s v="UTC+0"/>
    <s v="+0"/>
  </r>
  <r>
    <n v="232349"/>
    <x v="4"/>
    <d v="2021-07-01T00:21:14"/>
    <x v="17453"/>
    <n v="50728"/>
    <n v="230507"/>
    <s v="UTC+0"/>
    <s v="+0"/>
  </r>
  <r>
    <n v="234494"/>
    <x v="4"/>
    <d v="2021-07-01T21:56:47"/>
    <x v="7679"/>
    <n v="50728"/>
    <n v="470762"/>
    <s v="UTC+0"/>
    <s v="+0"/>
  </r>
  <r>
    <n v="242085"/>
    <x v="6"/>
    <d v="2021-07-03T19:36:58"/>
    <x v="10669"/>
    <n v="50728"/>
    <n v="411922"/>
    <s v="UTC+0"/>
    <s v="+0"/>
  </r>
  <r>
    <n v="251430"/>
    <x v="5"/>
    <d v="2021-07-06T19:57:56"/>
    <x v="17454"/>
    <n v="50728"/>
    <n v="182191"/>
    <s v="UTC+0"/>
    <s v="+0"/>
  </r>
  <r>
    <n v="269143"/>
    <x v="2"/>
    <d v="2021-07-11T20:38:33"/>
    <x v="17455"/>
    <n v="50728"/>
    <n v="249086"/>
    <s v="UTC+0"/>
    <s v="+0"/>
  </r>
  <r>
    <n v="274676"/>
    <x v="5"/>
    <d v="2021-07-13T18:08:26"/>
    <x v="17456"/>
    <n v="50728"/>
    <n v="396686"/>
    <s v="UTC+0"/>
    <s v="+0"/>
  </r>
  <r>
    <n v="316868"/>
    <x v="2"/>
    <d v="2021-07-25T21:31:09"/>
    <x v="17457"/>
    <n v="50728"/>
    <n v="405774"/>
    <s v="UTC+0"/>
    <s v="+0"/>
  </r>
  <r>
    <n v="337608"/>
    <x v="6"/>
    <d v="2021-07-31T22:22:24"/>
    <x v="14117"/>
    <n v="50728"/>
    <n v="154256"/>
    <s v="UTC+0"/>
    <s v="+0"/>
  </r>
  <r>
    <n v="369158"/>
    <x v="3"/>
    <d v="2021-08-09T22:48:02"/>
    <x v="17458"/>
    <n v="50728"/>
    <n v="270960"/>
    <s v="UTC+0"/>
    <s v="+0"/>
  </r>
  <r>
    <n v="376910"/>
    <x v="4"/>
    <d v="2021-08-12T21:05:31"/>
    <x v="9390"/>
    <n v="50728"/>
    <n v="74638"/>
    <s v="UTC+0"/>
    <s v="+0"/>
  </r>
  <r>
    <n v="379449"/>
    <x v="1"/>
    <d v="2021-08-13T18:40:19"/>
    <x v="17459"/>
    <n v="50728"/>
    <n v="443290"/>
    <s v="UTC+0"/>
    <s v="+0"/>
  </r>
  <r>
    <n v="380291"/>
    <x v="1"/>
    <d v="2021-08-13T21:40:28"/>
    <x v="17460"/>
    <n v="50728"/>
    <n v="439981"/>
    <s v="UTC+0"/>
    <s v="+0"/>
  </r>
  <r>
    <n v="405949"/>
    <x v="6"/>
    <d v="2021-08-21T18:41:03"/>
    <x v="17461"/>
    <n v="50728"/>
    <n v="387595"/>
    <s v="UTC+0"/>
    <s v="+0"/>
  </r>
  <r>
    <n v="410984"/>
    <x v="2"/>
    <d v="2021-08-22T21:54:27"/>
    <x v="14623"/>
    <n v="50728"/>
    <n v="184941"/>
    <s v="UTC+0"/>
    <s v="+0"/>
  </r>
  <r>
    <n v="8321"/>
    <x v="3"/>
    <d v="2021-04-12T17:20:40"/>
    <x v="17462"/>
    <n v="50739"/>
    <n v="79957"/>
    <s v="UTC+2"/>
    <s v="+2"/>
  </r>
  <r>
    <n v="20111"/>
    <x v="4"/>
    <d v="2021-04-22T16:31:44"/>
    <x v="1583"/>
    <n v="50739"/>
    <n v="21760"/>
    <s v="UTC+2"/>
    <s v="+2"/>
  </r>
  <r>
    <n v="37387"/>
    <x v="1"/>
    <d v="2021-04-30T19:33:28"/>
    <x v="17463"/>
    <n v="50739"/>
    <n v="351192"/>
    <s v="UTC+2"/>
    <s v="+2"/>
  </r>
  <r>
    <n v="64756"/>
    <x v="0"/>
    <d v="2021-05-12T09:22:59"/>
    <x v="17464"/>
    <n v="50739"/>
    <n v="472585"/>
    <s v="UTC+2"/>
    <s v="+2"/>
  </r>
  <r>
    <n v="65626"/>
    <x v="0"/>
    <d v="2021-05-12T16:27:04"/>
    <x v="13674"/>
    <n v="50739"/>
    <n v="301748"/>
    <s v="UTC+2"/>
    <s v="+2"/>
  </r>
  <r>
    <n v="80535"/>
    <x v="3"/>
    <d v="2021-05-17T17:41:38"/>
    <x v="17465"/>
    <n v="50739"/>
    <n v="250679"/>
    <s v="UTC+2"/>
    <s v="+2"/>
  </r>
  <r>
    <n v="88252"/>
    <x v="1"/>
    <d v="2021-05-21T00:57:21"/>
    <x v="17466"/>
    <n v="50739"/>
    <n v="116857"/>
    <s v="UTC+2"/>
    <s v="+2"/>
  </r>
  <r>
    <n v="96842"/>
    <x v="2"/>
    <d v="2021-05-23T02:59:31"/>
    <x v="17467"/>
    <n v="50739"/>
    <n v="409782"/>
    <s v="UTC+2"/>
    <s v="+2"/>
  </r>
  <r>
    <n v="88587"/>
    <x v="1"/>
    <d v="2021-05-21T10:30:34"/>
    <x v="17468"/>
    <n v="50742"/>
    <n v="351192"/>
    <s v="UTC+2"/>
    <s v="+2"/>
  </r>
  <r>
    <n v="235350"/>
    <x v="1"/>
    <d v="2021-07-02T13:21:14"/>
    <x v="17469"/>
    <n v="50799"/>
    <n v="117699"/>
    <s v="UTC+3"/>
    <s v="+3"/>
  </r>
  <r>
    <n v="241828"/>
    <x v="6"/>
    <d v="2021-07-03T18:56:47"/>
    <x v="10323"/>
    <n v="50799"/>
    <n v="436838"/>
    <s v="UTC+3"/>
    <s v="+3"/>
  </r>
  <r>
    <n v="318589"/>
    <x v="3"/>
    <d v="2021-07-26T15:13:05"/>
    <x v="5813"/>
    <n v="50799"/>
    <n v="241927"/>
    <s v="UTC+3"/>
    <s v="+3"/>
  </r>
  <r>
    <n v="332965"/>
    <x v="1"/>
    <d v="2021-07-30T23:52:42"/>
    <x v="17470"/>
    <n v="50799"/>
    <n v="274147"/>
    <s v="UTC+3"/>
    <s v="+3"/>
  </r>
  <r>
    <n v="336989"/>
    <x v="6"/>
    <d v="2021-07-31T20:27:39"/>
    <x v="13713"/>
    <n v="50799"/>
    <n v="227775"/>
    <s v="UTC+3"/>
    <s v="+3"/>
  </r>
  <r>
    <n v="346368"/>
    <x v="5"/>
    <d v="2021-08-03T16:04:21"/>
    <x v="3711"/>
    <n v="50799"/>
    <n v="347008"/>
    <s v="UTC+3"/>
    <s v="+3"/>
  </r>
  <r>
    <n v="357745"/>
    <x v="6"/>
    <d v="2021-08-07T02:16:51"/>
    <x v="17471"/>
    <n v="50799"/>
    <n v="255966"/>
    <s v="UTC+3"/>
    <s v="+3"/>
  </r>
  <r>
    <n v="364482"/>
    <x v="2"/>
    <d v="2021-08-08T15:01:26"/>
    <x v="17472"/>
    <n v="50799"/>
    <n v="181651"/>
    <s v="UTC+3"/>
    <s v="+3"/>
  </r>
  <r>
    <n v="370253"/>
    <x v="5"/>
    <d v="2021-08-10T16:09:00"/>
    <x v="17473"/>
    <n v="50799"/>
    <n v="31749"/>
    <s v="UTC+3"/>
    <s v="+3"/>
  </r>
  <r>
    <n v="404386"/>
    <x v="6"/>
    <d v="2021-08-21T12:28:48"/>
    <x v="17474"/>
    <n v="50799"/>
    <n v="380039"/>
    <s v="UTC+3"/>
    <s v="+3"/>
  </r>
  <r>
    <n v="125239"/>
    <x v="2"/>
    <d v="2021-05-30T23:07:32"/>
    <x v="17475"/>
    <n v="50827"/>
    <n v="158978"/>
    <s v="UTC+0"/>
    <s v="+0"/>
  </r>
  <r>
    <n v="130073"/>
    <x v="5"/>
    <d v="2021-06-01T19:34:38"/>
    <x v="17476"/>
    <n v="50827"/>
    <n v="440825"/>
    <s v="UTC+0"/>
    <s v="+0"/>
  </r>
  <r>
    <n v="139875"/>
    <x v="6"/>
    <d v="2021-06-05T00:04:56"/>
    <x v="13265"/>
    <n v="50827"/>
    <n v="88863"/>
    <s v="UTC+0"/>
    <s v="+0"/>
  </r>
  <r>
    <n v="147946"/>
    <x v="3"/>
    <d v="2021-06-07T01:17:10"/>
    <x v="17477"/>
    <n v="50827"/>
    <n v="122982"/>
    <s v="UTC+0"/>
    <s v="+0"/>
  </r>
  <r>
    <n v="158546"/>
    <x v="4"/>
    <d v="2021-06-10T20:21:14"/>
    <x v="4581"/>
    <n v="50827"/>
    <n v="206195"/>
    <s v="UTC+0"/>
    <s v="+0"/>
  </r>
  <r>
    <n v="167905"/>
    <x v="6"/>
    <d v="2021-06-12T22:49:44"/>
    <x v="17478"/>
    <n v="50827"/>
    <n v="393606"/>
    <s v="UTC+0"/>
    <s v="+0"/>
  </r>
  <r>
    <n v="180663"/>
    <x v="0"/>
    <d v="2021-06-16T23:49:55"/>
    <x v="17479"/>
    <n v="50827"/>
    <n v="5151"/>
    <s v="UTC+0"/>
    <s v="+0"/>
  </r>
  <r>
    <n v="196619"/>
    <x v="2"/>
    <d v="2021-06-20T20:53:52"/>
    <x v="17480"/>
    <n v="50827"/>
    <n v="118549"/>
    <s v="UTC+0"/>
    <s v="+0"/>
  </r>
  <r>
    <n v="209795"/>
    <x v="1"/>
    <d v="2021-06-25T05:26:53"/>
    <x v="17481"/>
    <n v="50827"/>
    <n v="411922"/>
    <s v="UTC+0"/>
    <s v="+0"/>
  </r>
  <r>
    <n v="219455"/>
    <x v="2"/>
    <d v="2021-06-27T10:06:25"/>
    <x v="17482"/>
    <n v="50827"/>
    <n v="12149"/>
    <s v="UTC+0"/>
    <s v="+0"/>
  </r>
  <r>
    <n v="286894"/>
    <x v="6"/>
    <d v="2021-07-17T12:44:33"/>
    <x v="17483"/>
    <n v="50827"/>
    <n v="397390"/>
    <s v="UTC+0"/>
    <s v="+0"/>
  </r>
  <r>
    <n v="345034"/>
    <x v="3"/>
    <d v="2021-08-02T23:47:02"/>
    <x v="17484"/>
    <n v="50827"/>
    <n v="406595"/>
    <s v="UTC+0"/>
    <s v="+0"/>
  </r>
  <r>
    <n v="346683"/>
    <x v="5"/>
    <d v="2021-08-03T16:44:33"/>
    <x v="7484"/>
    <n v="50827"/>
    <n v="182984"/>
    <s v="UTC+0"/>
    <s v="+0"/>
  </r>
  <r>
    <n v="385330"/>
    <x v="6"/>
    <d v="2021-08-14T23:48:37"/>
    <x v="17485"/>
    <n v="50827"/>
    <n v="208672"/>
    <s v="UTC+0"/>
    <s v="+0"/>
  </r>
  <r>
    <n v="19609"/>
    <x v="4"/>
    <d v="2021-04-22T13:53:52"/>
    <x v="17486"/>
    <n v="50839"/>
    <n v="192331"/>
    <s v="UTC+3"/>
    <s v="+3"/>
  </r>
  <r>
    <n v="33319"/>
    <x v="4"/>
    <d v="2021-04-29T13:35:13"/>
    <x v="17487"/>
    <n v="50839"/>
    <n v="411922"/>
    <s v="UTC+3"/>
    <s v="+3"/>
  </r>
  <r>
    <n v="50771"/>
    <x v="4"/>
    <d v="2021-05-06T19:03:46"/>
    <x v="4272"/>
    <n v="50839"/>
    <n v="217497"/>
    <s v="UTC+3"/>
    <s v="+3"/>
  </r>
  <r>
    <n v="123768"/>
    <x v="2"/>
    <d v="2021-05-30T18:04:55"/>
    <x v="17488"/>
    <n v="50839"/>
    <n v="310069"/>
    <s v="UTC+3"/>
    <s v="+3"/>
  </r>
  <r>
    <n v="151719"/>
    <x v="5"/>
    <d v="2021-06-08T16:18:20"/>
    <x v="1939"/>
    <n v="50839"/>
    <n v="439981"/>
    <s v="UTC+3"/>
    <s v="+3"/>
  </r>
  <r>
    <n v="161953"/>
    <x v="1"/>
    <d v="2021-06-11T18:59:06"/>
    <x v="586"/>
    <n v="50839"/>
    <n v="351192"/>
    <s v="UTC+3"/>
    <s v="+3"/>
  </r>
  <r>
    <n v="171240"/>
    <x v="2"/>
    <d v="2021-06-13T16:46:17"/>
    <x v="17489"/>
    <n v="50839"/>
    <n v="310239"/>
    <s v="UTC+3"/>
    <s v="+3"/>
  </r>
  <r>
    <n v="220746"/>
    <x v="2"/>
    <d v="2021-06-27T15:59:41"/>
    <x v="17490"/>
    <n v="50839"/>
    <n v="404226"/>
    <s v="UTC+3"/>
    <s v="+3"/>
  </r>
  <r>
    <n v="227351"/>
    <x v="5"/>
    <d v="2021-06-29T16:06:41"/>
    <x v="898"/>
    <n v="50839"/>
    <n v="230507"/>
    <s v="UTC+3"/>
    <s v="+3"/>
  </r>
  <r>
    <n v="254691"/>
    <x v="4"/>
    <d v="2021-07-08T02:08:10"/>
    <x v="17491"/>
    <n v="50839"/>
    <n v="119655"/>
    <s v="UTC+3"/>
    <s v="+3"/>
  </r>
  <r>
    <n v="316644"/>
    <x v="2"/>
    <d v="2021-07-25T20:39:47"/>
    <x v="17492"/>
    <n v="50839"/>
    <n v="184770"/>
    <s v="UTC+3"/>
    <s v="+3"/>
  </r>
  <r>
    <n v="318538"/>
    <x v="3"/>
    <d v="2021-07-26T15:01:26"/>
    <x v="17493"/>
    <n v="50839"/>
    <n v="250679"/>
    <s v="UTC+3"/>
    <s v="+3"/>
  </r>
  <r>
    <n v="342778"/>
    <x v="3"/>
    <d v="2021-08-02T09:32:53"/>
    <x v="17494"/>
    <n v="50839"/>
    <n v="258219"/>
    <s v="UTC+3"/>
    <s v="+3"/>
  </r>
  <r>
    <n v="360211"/>
    <x v="6"/>
    <d v="2021-08-07T16:18:02"/>
    <x v="17495"/>
    <n v="50839"/>
    <n v="470762"/>
    <s v="UTC+3"/>
    <s v="+3"/>
  </r>
  <r>
    <n v="374817"/>
    <x v="4"/>
    <d v="2021-08-12T03:54:43"/>
    <x v="17496"/>
    <n v="50839"/>
    <n v="107006"/>
    <s v="UTC+3"/>
    <s v="+3"/>
  </r>
  <r>
    <n v="397175"/>
    <x v="4"/>
    <d v="2021-08-19T14:17:10"/>
    <x v="9522"/>
    <n v="50839"/>
    <n v="208125"/>
    <s v="UTC+3"/>
    <s v="+3"/>
  </r>
  <r>
    <n v="121884"/>
    <x v="2"/>
    <d v="2021-05-30T09:32:10"/>
    <x v="17497"/>
    <n v="50906"/>
    <n v="258219"/>
    <s v="UTC+4"/>
    <s v="+4"/>
  </r>
  <r>
    <n v="158333"/>
    <x v="4"/>
    <d v="2021-06-10T19:29:59"/>
    <x v="17498"/>
    <n v="50906"/>
    <n v="35297"/>
    <s v="UTC+4"/>
    <s v="+4"/>
  </r>
  <r>
    <n v="160962"/>
    <x v="1"/>
    <d v="2021-06-11T16:11:55"/>
    <x v="17499"/>
    <n v="50906"/>
    <n v="158978"/>
    <s v="UTC+4"/>
    <s v="+4"/>
  </r>
  <r>
    <n v="168493"/>
    <x v="2"/>
    <d v="2021-06-13T02:56:00"/>
    <x v="17500"/>
    <n v="50906"/>
    <n v="347393"/>
    <s v="UTC+4"/>
    <s v="+4"/>
  </r>
  <r>
    <n v="20594"/>
    <x v="4"/>
    <d v="2021-04-22T23:04:56"/>
    <x v="17501"/>
    <n v="50951"/>
    <n v="250679"/>
    <s v="UTC+1"/>
    <s v="+1"/>
  </r>
  <r>
    <n v="22715"/>
    <x v="6"/>
    <d v="2021-04-24T04:15:15"/>
    <x v="17502"/>
    <n v="50951"/>
    <n v="143750"/>
    <s v="UTC+1"/>
    <s v="+1"/>
  </r>
  <r>
    <n v="45452"/>
    <x v="3"/>
    <d v="2021-05-03T20:24:09"/>
    <x v="6098"/>
    <n v="50951"/>
    <n v="88863"/>
    <s v="UTC+1"/>
    <s v="+1"/>
  </r>
  <r>
    <n v="56807"/>
    <x v="6"/>
    <d v="2021-05-08T21:46:19"/>
    <x v="17503"/>
    <n v="50951"/>
    <n v="359800"/>
    <s v="UTC+1"/>
    <s v="+1"/>
  </r>
  <r>
    <n v="77819"/>
    <x v="2"/>
    <d v="2021-05-16T16:19:30"/>
    <x v="7529"/>
    <n v="50951"/>
    <n v="114745"/>
    <s v="UTC+1"/>
    <s v="+1"/>
  </r>
  <r>
    <n v="98117"/>
    <x v="2"/>
    <d v="2021-05-23T14:22:59"/>
    <x v="17504"/>
    <n v="50951"/>
    <n v="347008"/>
    <s v="UTC+1"/>
    <s v="+1"/>
  </r>
  <r>
    <n v="105057"/>
    <x v="5"/>
    <d v="2021-05-25T20:52:07"/>
    <x v="4776"/>
    <n v="50951"/>
    <n v="401945"/>
    <s v="UTC+1"/>
    <s v="+1"/>
  </r>
  <r>
    <n v="110117"/>
    <x v="4"/>
    <d v="2021-05-27T19:39:53"/>
    <x v="17505"/>
    <n v="50951"/>
    <n v="238891"/>
    <s v="UTC+1"/>
    <s v="+1"/>
  </r>
  <r>
    <n v="113748"/>
    <x v="1"/>
    <d v="2021-05-28T18:16:00"/>
    <x v="2847"/>
    <n v="50951"/>
    <n v="413446"/>
    <s v="UTC+1"/>
    <s v="+1"/>
  </r>
  <r>
    <n v="135195"/>
    <x v="4"/>
    <d v="2021-06-03T19:51:32"/>
    <x v="5452"/>
    <n v="50951"/>
    <n v="327968"/>
    <s v="UTC+1"/>
    <s v="+1"/>
  </r>
  <r>
    <n v="183272"/>
    <x v="4"/>
    <d v="2021-06-17T21:52:42"/>
    <x v="17506"/>
    <n v="50951"/>
    <n v="230507"/>
    <s v="UTC+1"/>
    <s v="+1"/>
  </r>
  <r>
    <n v="225412"/>
    <x v="3"/>
    <d v="2021-06-28T21:17:45"/>
    <x v="17507"/>
    <n v="50951"/>
    <n v="29893"/>
    <s v="UTC+1"/>
    <s v="+1"/>
  </r>
  <r>
    <n v="352931"/>
    <x v="4"/>
    <d v="2021-08-05T20:31:09"/>
    <x v="17508"/>
    <n v="50951"/>
    <n v="80850"/>
    <s v="UTC+1"/>
    <s v="+1"/>
  </r>
  <r>
    <n v="364392"/>
    <x v="2"/>
    <d v="2021-08-08T14:46:17"/>
    <x v="5725"/>
    <n v="50951"/>
    <n v="17862"/>
    <s v="UTC+1"/>
    <s v="+1"/>
  </r>
  <r>
    <n v="388379"/>
    <x v="2"/>
    <d v="2021-08-15T19:28:14"/>
    <x v="16533"/>
    <n v="50951"/>
    <n v="39621"/>
    <s v="UTC+1"/>
    <s v="+1"/>
  </r>
  <r>
    <n v="418002"/>
    <x v="0"/>
    <d v="2021-08-25T20:19:30"/>
    <x v="17509"/>
    <n v="50951"/>
    <n v="12149"/>
    <s v="UTC+1"/>
    <s v="+1"/>
  </r>
  <r>
    <n v="17412"/>
    <x v="5"/>
    <d v="2021-04-20T19:58:31"/>
    <x v="17510"/>
    <n v="50956"/>
    <n v="146115"/>
    <s v="UTC+1"/>
    <s v="+1"/>
  </r>
  <r>
    <n v="19957"/>
    <x v="4"/>
    <d v="2021-04-22T15:56:12"/>
    <x v="17511"/>
    <n v="50956"/>
    <n v="204725"/>
    <s v="UTC+1"/>
    <s v="+1"/>
  </r>
  <r>
    <n v="21866"/>
    <x v="1"/>
    <d v="2021-04-23T20:19:30"/>
    <x v="17512"/>
    <n v="50956"/>
    <n v="325852"/>
    <s v="UTC+1"/>
    <s v="+1"/>
  </r>
  <r>
    <n v="26578"/>
    <x v="2"/>
    <d v="2021-04-25T14:16:00"/>
    <x v="17513"/>
    <n v="50956"/>
    <n v="100368"/>
    <s v="UTC+1"/>
    <s v="+1"/>
  </r>
  <r>
    <n v="27789"/>
    <x v="3"/>
    <d v="2021-04-26T00:33:28"/>
    <x v="17514"/>
    <n v="50956"/>
    <n v="294042"/>
    <s v="UTC+1"/>
    <s v="+1"/>
  </r>
  <r>
    <n v="113508"/>
    <x v="1"/>
    <d v="2021-05-28T17:48:02"/>
    <x v="17515"/>
    <n v="50956"/>
    <n v="330333"/>
    <s v="UTC+1"/>
    <s v="+1"/>
  </r>
  <r>
    <n v="124964"/>
    <x v="2"/>
    <d v="2021-05-30T21:36:23"/>
    <x v="17516"/>
    <n v="50956"/>
    <n v="253722"/>
    <s v="UTC+1"/>
    <s v="+1"/>
  </r>
  <r>
    <n v="136889"/>
    <x v="1"/>
    <d v="2021-06-04T13:43:23"/>
    <x v="17517"/>
    <n v="50956"/>
    <n v="82901"/>
    <s v="UTC+1"/>
    <s v="+1"/>
  </r>
  <r>
    <n v="172467"/>
    <x v="2"/>
    <d v="2021-06-13T21:03:46"/>
    <x v="1389"/>
    <n v="50956"/>
    <n v="180863"/>
    <s v="UTC+1"/>
    <s v="+1"/>
  </r>
  <r>
    <n v="189814"/>
    <x v="6"/>
    <d v="2021-06-19T13:27:04"/>
    <x v="17518"/>
    <n v="50956"/>
    <n v="88863"/>
    <s v="UTC+1"/>
    <s v="+1"/>
  </r>
  <r>
    <n v="199248"/>
    <x v="3"/>
    <d v="2021-06-21T18:53:17"/>
    <x v="17519"/>
    <n v="50956"/>
    <n v="227775"/>
    <s v="UTC+1"/>
    <s v="+1"/>
  </r>
  <r>
    <n v="213641"/>
    <x v="6"/>
    <d v="2021-06-26T03:14:17"/>
    <x v="17520"/>
    <n v="50956"/>
    <n v="351192"/>
    <s v="UTC+1"/>
    <s v="+1"/>
  </r>
  <r>
    <n v="244294"/>
    <x v="2"/>
    <d v="2021-07-04T12:22:50"/>
    <x v="17521"/>
    <n v="50956"/>
    <n v="401945"/>
    <s v="UTC+1"/>
    <s v="+1"/>
  </r>
  <r>
    <n v="293310"/>
    <x v="2"/>
    <d v="2021-07-18T22:38:21"/>
    <x v="17522"/>
    <n v="50956"/>
    <n v="250679"/>
    <s v="UTC+1"/>
    <s v="+1"/>
  </r>
  <r>
    <n v="232590"/>
    <x v="4"/>
    <d v="2021-07-01T07:12:29"/>
    <x v="17523"/>
    <n v="50976"/>
    <n v="8805"/>
    <s v="UTC+1"/>
    <s v="+1"/>
  </r>
  <r>
    <n v="256418"/>
    <x v="4"/>
    <d v="2021-07-08T20:45:07"/>
    <x v="17524"/>
    <n v="50976"/>
    <n v="112334"/>
    <s v="UTC+1"/>
    <s v="+1"/>
  </r>
  <r>
    <n v="257252"/>
    <x v="1"/>
    <d v="2021-07-09T07:06:43"/>
    <x v="17525"/>
    <n v="50976"/>
    <n v="214224"/>
    <s v="UTC+1"/>
    <s v="+1"/>
  </r>
  <r>
    <n v="280484"/>
    <x v="4"/>
    <d v="2021-07-15T17:37:26"/>
    <x v="17526"/>
    <n v="50976"/>
    <n v="122982"/>
    <s v="UTC+1"/>
    <s v="+1"/>
  </r>
  <r>
    <n v="291278"/>
    <x v="2"/>
    <d v="2021-07-18T15:51:32"/>
    <x v="17527"/>
    <n v="50976"/>
    <n v="328524"/>
    <s v="UTC+1"/>
    <s v="+1"/>
  </r>
  <r>
    <n v="369544"/>
    <x v="5"/>
    <d v="2021-08-10T10:25:19"/>
    <x v="17528"/>
    <n v="50976"/>
    <n v="258219"/>
    <s v="UTC+1"/>
    <s v="+1"/>
  </r>
  <r>
    <n v="390324"/>
    <x v="3"/>
    <d v="2021-08-16T16:26:29"/>
    <x v="17529"/>
    <n v="50976"/>
    <n v="347008"/>
    <s v="UTC+1"/>
    <s v="+1"/>
  </r>
  <r>
    <n v="406059"/>
    <x v="6"/>
    <d v="2021-08-21T19:04:56"/>
    <x v="17530"/>
    <n v="50976"/>
    <n v="347393"/>
    <s v="UTC+1"/>
    <s v="+1"/>
  </r>
  <r>
    <n v="422975"/>
    <x v="6"/>
    <d v="2021-08-28T19:00:16"/>
    <x v="12475"/>
    <n v="50976"/>
    <n v="378749"/>
    <s v="UTC+1"/>
    <s v="+1"/>
  </r>
  <r>
    <n v="17239"/>
    <x v="5"/>
    <d v="2021-04-20T18:11:20"/>
    <x v="17531"/>
    <n v="50990"/>
    <n v="252677"/>
    <s v="UTC+1"/>
    <s v="+1"/>
  </r>
  <r>
    <n v="18710"/>
    <x v="0"/>
    <d v="2021-04-21T19:39:53"/>
    <x v="17532"/>
    <n v="50990"/>
    <n v="123864"/>
    <s v="UTC+1"/>
    <s v="+1"/>
  </r>
  <r>
    <n v="37002"/>
    <x v="1"/>
    <d v="2021-04-30T18:25:19"/>
    <x v="17533"/>
    <n v="50990"/>
    <n v="162482"/>
    <s v="UTC+1"/>
    <s v="+1"/>
  </r>
  <r>
    <n v="81414"/>
    <x v="3"/>
    <d v="2021-05-17T22:41:38"/>
    <x v="17534"/>
    <n v="50990"/>
    <n v="411922"/>
    <s v="UTC+1"/>
    <s v="+1"/>
  </r>
  <r>
    <n v="151557"/>
    <x v="5"/>
    <d v="2021-06-08T15:46:52"/>
    <x v="17535"/>
    <n v="51003"/>
    <n v="154256"/>
    <s v="UTC+1"/>
    <s v="+1"/>
  </r>
  <r>
    <n v="163163"/>
    <x v="1"/>
    <d v="2021-06-11T22:55:37"/>
    <x v="14939"/>
    <n v="51003"/>
    <n v="112334"/>
    <s v="UTC+1"/>
    <s v="+1"/>
  </r>
  <r>
    <n v="171001"/>
    <x v="2"/>
    <d v="2021-06-13T15:56:12"/>
    <x v="17536"/>
    <n v="51003"/>
    <n v="370651"/>
    <s v="UTC+1"/>
    <s v="+1"/>
  </r>
  <r>
    <n v="192148"/>
    <x v="6"/>
    <d v="2021-06-19T20:40:28"/>
    <x v="17537"/>
    <n v="51003"/>
    <n v="75550"/>
    <s v="UTC+1"/>
    <s v="+1"/>
  </r>
  <r>
    <n v="195935"/>
    <x v="2"/>
    <d v="2021-06-20T18:36:58"/>
    <x v="17538"/>
    <n v="51003"/>
    <n v="389877"/>
    <s v="UTC+1"/>
    <s v="+1"/>
  </r>
  <r>
    <n v="212002"/>
    <x v="1"/>
    <d v="2021-06-25T17:27:04"/>
    <x v="6827"/>
    <n v="51003"/>
    <n v="95024"/>
    <s v="UTC+1"/>
    <s v="+1"/>
  </r>
  <r>
    <n v="265882"/>
    <x v="2"/>
    <d v="2021-07-11T01:47:11"/>
    <x v="17539"/>
    <n v="51003"/>
    <n v="301748"/>
    <s v="UTC+1"/>
    <s v="+1"/>
  </r>
  <r>
    <n v="281716"/>
    <x v="1"/>
    <d v="2021-07-16T06:27:50"/>
    <x v="17540"/>
    <n v="51003"/>
    <n v="250679"/>
    <s v="UTC+1"/>
    <s v="+1"/>
  </r>
  <r>
    <n v="38038"/>
    <x v="1"/>
    <d v="2021-04-30T23:16:00"/>
    <x v="9866"/>
    <n v="51040"/>
    <n v="182191"/>
    <s v="UTC-4"/>
    <s v="-4"/>
  </r>
  <r>
    <n v="40906"/>
    <x v="2"/>
    <d v="2021-05-02T01:07:51"/>
    <x v="17541"/>
    <n v="51040"/>
    <n v="158978"/>
    <s v="UTC-4"/>
    <s v="-4"/>
  </r>
  <r>
    <n v="51225"/>
    <x v="4"/>
    <d v="2021-05-06T22:08:26"/>
    <x v="6701"/>
    <n v="51040"/>
    <n v="40049"/>
    <s v="UTC-4"/>
    <s v="-4"/>
  </r>
  <r>
    <n v="51588"/>
    <x v="1"/>
    <d v="2021-05-07T02:50:22"/>
    <x v="17542"/>
    <n v="51040"/>
    <n v="293657"/>
    <s v="UTC-4"/>
    <s v="-4"/>
  </r>
  <r>
    <n v="64662"/>
    <x v="0"/>
    <d v="2021-05-12T04:11:55"/>
    <x v="17543"/>
    <n v="51040"/>
    <n v="17862"/>
    <s v="UTC-4"/>
    <s v="-4"/>
  </r>
  <r>
    <n v="83889"/>
    <x v="0"/>
    <d v="2021-05-19T04:16:35"/>
    <x v="17544"/>
    <n v="51040"/>
    <n v="343712"/>
    <s v="UTC-4"/>
    <s v="-4"/>
  </r>
  <r>
    <n v="173084"/>
    <x v="3"/>
    <d v="2021-06-14T00:49:12"/>
    <x v="17545"/>
    <n v="51040"/>
    <n v="56396"/>
    <s v="UTC-4"/>
    <s v="-4"/>
  </r>
  <r>
    <n v="188182"/>
    <x v="6"/>
    <d v="2021-06-19T00:18:55"/>
    <x v="12057"/>
    <n v="51040"/>
    <n v="242428"/>
    <s v="UTC-4"/>
    <s v="-4"/>
  </r>
  <r>
    <n v="197065"/>
    <x v="2"/>
    <d v="2021-06-20T23:23:34"/>
    <x v="17546"/>
    <n v="51040"/>
    <n v="391162"/>
    <s v="UTC-4"/>
    <s v="-4"/>
  </r>
  <r>
    <n v="222205"/>
    <x v="2"/>
    <d v="2021-06-27T21:07:51"/>
    <x v="17547"/>
    <n v="51040"/>
    <n v="104958"/>
    <s v="UTC-4"/>
    <s v="-4"/>
  </r>
  <r>
    <n v="264682"/>
    <x v="6"/>
    <d v="2021-07-10T19:46:17"/>
    <x v="17548"/>
    <n v="51040"/>
    <n v="467346"/>
    <s v="UTC-4"/>
    <s v="-4"/>
  </r>
  <r>
    <n v="304503"/>
    <x v="4"/>
    <d v="2021-07-22T23:02:01"/>
    <x v="17549"/>
    <n v="51040"/>
    <n v="179296"/>
    <s v="UTC-4"/>
    <s v="-4"/>
  </r>
  <r>
    <n v="307628"/>
    <x v="1"/>
    <d v="2021-07-23T20:11:55"/>
    <x v="17550"/>
    <n v="51040"/>
    <n v="227775"/>
    <s v="UTC-4"/>
    <s v="-4"/>
  </r>
  <r>
    <n v="325880"/>
    <x v="0"/>
    <d v="2021-07-28T21:03:11"/>
    <x v="17551"/>
    <n v="51040"/>
    <n v="347393"/>
    <s v="UTC-4"/>
    <s v="-4"/>
  </r>
  <r>
    <n v="341888"/>
    <x v="2"/>
    <d v="2021-08-01T20:58:31"/>
    <x v="17552"/>
    <n v="51040"/>
    <n v="129387"/>
    <s v="UTC-4"/>
    <s v="-4"/>
  </r>
  <r>
    <n v="352959"/>
    <x v="4"/>
    <d v="2021-08-05T20:37:33"/>
    <x v="17553"/>
    <n v="51040"/>
    <n v="267852"/>
    <s v="UTC-4"/>
    <s v="-4"/>
  </r>
  <r>
    <n v="366463"/>
    <x v="2"/>
    <d v="2021-08-08T23:16:00"/>
    <x v="10999"/>
    <n v="51040"/>
    <n v="244574"/>
    <s v="UTC-4"/>
    <s v="-4"/>
  </r>
  <r>
    <n v="374837"/>
    <x v="4"/>
    <d v="2021-08-12T04:35:13"/>
    <x v="6599"/>
    <n v="51040"/>
    <n v="49390"/>
    <s v="UTC-4"/>
    <s v="-4"/>
  </r>
  <r>
    <n v="14285"/>
    <x v="2"/>
    <d v="2021-04-18T07:27:07"/>
    <x v="17554"/>
    <n v="51045"/>
    <n v="228069"/>
    <s v="UTC+2"/>
    <s v="+2"/>
  </r>
  <r>
    <n v="41780"/>
    <x v="2"/>
    <d v="2021-05-02T12:57:25"/>
    <x v="17555"/>
    <n v="51045"/>
    <n v="230507"/>
    <s v="UTC+2"/>
    <s v="+2"/>
  </r>
  <r>
    <n v="96222"/>
    <x v="6"/>
    <d v="2021-05-22T22:08:28"/>
    <x v="17556"/>
    <n v="51045"/>
    <n v="4316"/>
    <s v="UTC+2"/>
    <s v="+2"/>
  </r>
  <r>
    <n v="99292"/>
    <x v="2"/>
    <d v="2021-05-23T18:09:35"/>
    <x v="17557"/>
    <n v="51045"/>
    <n v="397390"/>
    <s v="UTC+2"/>
    <s v="+2"/>
  </r>
  <r>
    <n v="147697"/>
    <x v="2"/>
    <d v="2021-06-06T22:53:52"/>
    <x v="17558"/>
    <n v="51045"/>
    <n v="411922"/>
    <s v="UTC+2"/>
    <s v="+2"/>
  </r>
  <r>
    <n v="166417"/>
    <x v="6"/>
    <d v="2021-06-12T17:36:58"/>
    <x v="5902"/>
    <n v="51045"/>
    <n v="120139"/>
    <s v="UTC+2"/>
    <s v="+2"/>
  </r>
  <r>
    <n v="189233"/>
    <x v="6"/>
    <d v="2021-06-19T09:32:53"/>
    <x v="17559"/>
    <n v="51045"/>
    <n v="436459"/>
    <s v="UTC+2"/>
    <s v="+2"/>
  </r>
  <r>
    <n v="211505"/>
    <x v="1"/>
    <d v="2021-06-25T16:24:29"/>
    <x v="17560"/>
    <n v="51045"/>
    <n v="258251"/>
    <s v="UTC+2"/>
    <s v="+2"/>
  </r>
  <r>
    <n v="218561"/>
    <x v="2"/>
    <d v="2021-06-27T01:59:56"/>
    <x v="17561"/>
    <n v="51045"/>
    <n v="258219"/>
    <s v="UTC+2"/>
    <s v="+2"/>
  </r>
  <r>
    <n v="323890"/>
    <x v="0"/>
    <d v="2021-07-28T13:09:00"/>
    <x v="17562"/>
    <n v="51045"/>
    <n v="36482"/>
    <s v="UTC+2"/>
    <s v="+2"/>
  </r>
  <r>
    <n v="357963"/>
    <x v="6"/>
    <d v="2021-08-07T04:02:19"/>
    <x v="17563"/>
    <n v="51045"/>
    <n v="82776"/>
    <s v="UTC+2"/>
    <s v="+2"/>
  </r>
  <r>
    <n v="414970"/>
    <x v="5"/>
    <d v="2021-08-24T16:48:02"/>
    <x v="17564"/>
    <n v="51045"/>
    <n v="419002"/>
    <s v="UTC+2"/>
    <s v="+2"/>
  </r>
  <r>
    <n v="419353"/>
    <x v="4"/>
    <d v="2021-08-26T15:05:31"/>
    <x v="405"/>
    <n v="51045"/>
    <n v="162417"/>
    <s v="UTC+2"/>
    <s v="+2"/>
  </r>
  <r>
    <n v="420337"/>
    <x v="4"/>
    <d v="2021-08-26T19:26:29"/>
    <x v="17565"/>
    <n v="51045"/>
    <n v="154256"/>
    <s v="UTC+2"/>
    <s v="+2"/>
  </r>
  <r>
    <n v="326128"/>
    <x v="0"/>
    <d v="2021-07-28T22:23:34"/>
    <x v="17566"/>
    <n v="51063"/>
    <n v="343491"/>
    <s v="UTC+2"/>
    <s v="+2"/>
  </r>
  <r>
    <n v="327414"/>
    <x v="4"/>
    <d v="2021-07-29T15:31:09"/>
    <x v="17567"/>
    <n v="51063"/>
    <n v="114865"/>
    <s v="UTC+2"/>
    <s v="+2"/>
  </r>
  <r>
    <n v="341511"/>
    <x v="2"/>
    <d v="2021-08-01T19:24:09"/>
    <x v="17568"/>
    <n v="51063"/>
    <n v="154228"/>
    <s v="UTC+2"/>
    <s v="+2"/>
  </r>
  <r>
    <n v="343333"/>
    <x v="3"/>
    <d v="2021-08-02T14:07:16"/>
    <x v="17569"/>
    <n v="51063"/>
    <n v="194335"/>
    <s v="UTC+2"/>
    <s v="+2"/>
  </r>
  <r>
    <n v="348360"/>
    <x v="0"/>
    <d v="2021-08-04T12:55:02"/>
    <x v="17570"/>
    <n v="51063"/>
    <n v="230128"/>
    <s v="UTC+2"/>
    <s v="+2"/>
  </r>
  <r>
    <n v="350563"/>
    <x v="0"/>
    <d v="2021-08-04T21:46:17"/>
    <x v="17571"/>
    <n v="51063"/>
    <n v="164771"/>
    <s v="UTC+2"/>
    <s v="+2"/>
  </r>
  <r>
    <n v="352401"/>
    <x v="4"/>
    <d v="2021-08-05T18:56:12"/>
    <x v="7919"/>
    <n v="51063"/>
    <n v="392434"/>
    <s v="UTC+2"/>
    <s v="+2"/>
  </r>
  <r>
    <n v="406634"/>
    <x v="6"/>
    <d v="2021-08-21T21:16:47"/>
    <x v="17572"/>
    <n v="51063"/>
    <n v="271435"/>
    <s v="UTC+2"/>
    <s v="+2"/>
  </r>
  <r>
    <n v="24412"/>
    <x v="6"/>
    <d v="2021-04-24T17:46:52"/>
    <x v="17573"/>
    <n v="51068"/>
    <n v="435151"/>
    <s v="UTC+3"/>
    <s v="+3"/>
  </r>
  <r>
    <n v="26477"/>
    <x v="2"/>
    <d v="2021-04-25T13:30:34"/>
    <x v="10381"/>
    <n v="51068"/>
    <n v="154228"/>
    <s v="UTC+3"/>
    <s v="+3"/>
  </r>
  <r>
    <n v="261300"/>
    <x v="6"/>
    <d v="2021-07-10T02:56:32"/>
    <x v="17574"/>
    <n v="51080"/>
    <n v="145779"/>
    <s v="UTC+1"/>
    <s v="+1"/>
  </r>
  <r>
    <n v="274294"/>
    <x v="5"/>
    <d v="2021-07-13T16:56:47"/>
    <x v="17575"/>
    <n v="51080"/>
    <n v="21665"/>
    <s v="UTC+1"/>
    <s v="+1"/>
  </r>
  <r>
    <n v="305933"/>
    <x v="1"/>
    <d v="2021-07-23T14:20:40"/>
    <x v="17576"/>
    <n v="51080"/>
    <n v="321883"/>
    <s v="UTC+1"/>
    <s v="+1"/>
  </r>
  <r>
    <n v="334390"/>
    <x v="6"/>
    <d v="2021-07-31T11:56:09"/>
    <x v="17577"/>
    <n v="51080"/>
    <n v="343712"/>
    <s v="UTC+1"/>
    <s v="+1"/>
  </r>
  <r>
    <n v="340856"/>
    <x v="2"/>
    <d v="2021-08-01T17:13:05"/>
    <x v="17578"/>
    <n v="51080"/>
    <n v="217497"/>
    <s v="UTC+1"/>
    <s v="+1"/>
  </r>
  <r>
    <n v="357720"/>
    <x v="6"/>
    <d v="2021-08-07T02:03:48"/>
    <x v="17579"/>
    <n v="51080"/>
    <n v="153893"/>
    <s v="UTC+1"/>
    <s v="+1"/>
  </r>
  <r>
    <n v="364544"/>
    <x v="2"/>
    <d v="2021-08-08T15:18:55"/>
    <x v="17580"/>
    <n v="51080"/>
    <n v="438599"/>
    <s v="UTC+1"/>
    <s v="+1"/>
  </r>
  <r>
    <n v="371989"/>
    <x v="0"/>
    <d v="2021-08-11T02:23:02"/>
    <x v="17581"/>
    <n v="51080"/>
    <n v="194335"/>
    <s v="UTC+1"/>
    <s v="+1"/>
  </r>
  <r>
    <n v="395577"/>
    <x v="0"/>
    <d v="2021-08-18T17:50:22"/>
    <x v="17582"/>
    <n v="51080"/>
    <n v="111368"/>
    <s v="UTC+1"/>
    <s v="+1"/>
  </r>
  <r>
    <n v="413676"/>
    <x v="3"/>
    <d v="2021-08-23T22:46:17"/>
    <x v="17583"/>
    <n v="51080"/>
    <n v="369239"/>
    <s v="UTC+1"/>
    <s v="+1"/>
  </r>
  <r>
    <n v="118444"/>
    <x v="6"/>
    <d v="2021-05-29T16:24:44"/>
    <x v="17584"/>
    <n v="51146"/>
    <n v="21407"/>
    <s v="UTC+2"/>
    <s v="+2"/>
  </r>
  <r>
    <n v="119419"/>
    <x v="6"/>
    <d v="2021-05-29T18:51:32"/>
    <x v="17585"/>
    <n v="51146"/>
    <n v="111368"/>
    <s v="UTC+2"/>
    <s v="+2"/>
  </r>
  <r>
    <n v="130487"/>
    <x v="5"/>
    <d v="2021-06-01T21:38:24"/>
    <x v="17586"/>
    <n v="51146"/>
    <n v="347008"/>
    <s v="UTC+2"/>
    <s v="+2"/>
  </r>
  <r>
    <n v="170266"/>
    <x v="2"/>
    <d v="2021-06-13T13:18:20"/>
    <x v="17587"/>
    <n v="51146"/>
    <n v="279337"/>
    <s v="UTC+2"/>
    <s v="+2"/>
  </r>
  <r>
    <n v="208406"/>
    <x v="4"/>
    <d v="2021-06-24T18:39:53"/>
    <x v="1953"/>
    <n v="51146"/>
    <n v="347060"/>
    <s v="UTC+2"/>
    <s v="+2"/>
  </r>
  <r>
    <n v="209938"/>
    <x v="1"/>
    <d v="2021-06-25T08:42:14"/>
    <x v="17588"/>
    <n v="51146"/>
    <n v="30899"/>
    <s v="UTC+2"/>
    <s v="+2"/>
  </r>
  <r>
    <n v="235208"/>
    <x v="1"/>
    <d v="2021-07-02T12:34:03"/>
    <x v="17589"/>
    <n v="51146"/>
    <n v="250679"/>
    <s v="UTC+2"/>
    <s v="+2"/>
  </r>
  <r>
    <n v="281853"/>
    <x v="1"/>
    <d v="2021-07-16T09:09:00"/>
    <x v="17590"/>
    <n v="51146"/>
    <n v="245484"/>
    <s v="UTC+2"/>
    <s v="+2"/>
  </r>
  <r>
    <n v="344256"/>
    <x v="3"/>
    <d v="2021-08-02T18:44:33"/>
    <x v="17591"/>
    <n v="51146"/>
    <n v="62068"/>
    <s v="UTC+2"/>
    <s v="+2"/>
  </r>
  <r>
    <n v="349019"/>
    <x v="0"/>
    <d v="2021-08-04T16:45:42"/>
    <x v="17592"/>
    <n v="51146"/>
    <n v="51162"/>
    <s v="UTC+2"/>
    <s v="+2"/>
  </r>
  <r>
    <n v="377173"/>
    <x v="4"/>
    <d v="2021-08-12T22:37:33"/>
    <x v="17593"/>
    <n v="51146"/>
    <n v="153893"/>
    <s v="UTC+2"/>
    <s v="+2"/>
  </r>
  <r>
    <n v="212519"/>
    <x v="1"/>
    <d v="2021-06-25T18:50:22"/>
    <x v="51"/>
    <n v="51147"/>
    <n v="411922"/>
    <s v="UTC+0"/>
    <s v="+0"/>
  </r>
  <r>
    <n v="215955"/>
    <x v="6"/>
    <d v="2021-06-26T15:57:56"/>
    <x v="8680"/>
    <n v="51147"/>
    <n v="250679"/>
    <s v="UTC+0"/>
    <s v="+0"/>
  </r>
  <r>
    <n v="226778"/>
    <x v="5"/>
    <d v="2021-06-29T13:45:07"/>
    <x v="17594"/>
    <n v="51147"/>
    <n v="191893"/>
    <s v="UTC+0"/>
    <s v="+0"/>
  </r>
  <r>
    <n v="262546"/>
    <x v="6"/>
    <d v="2021-07-10T13:19:30"/>
    <x v="10681"/>
    <n v="51147"/>
    <n v="347393"/>
    <s v="UTC+0"/>
    <s v="+0"/>
  </r>
  <r>
    <n v="277902"/>
    <x v="0"/>
    <d v="2021-07-14T19:43:58"/>
    <x v="17595"/>
    <n v="51147"/>
    <n v="305874"/>
    <s v="UTC+0"/>
    <s v="+0"/>
  </r>
  <r>
    <n v="281530"/>
    <x v="1"/>
    <d v="2021-07-16T02:15:25"/>
    <x v="17596"/>
    <n v="51147"/>
    <n v="95782"/>
    <s v="UTC+0"/>
    <s v="+0"/>
  </r>
  <r>
    <n v="282651"/>
    <x v="1"/>
    <d v="2021-07-16T14:29:24"/>
    <x v="17597"/>
    <n v="51147"/>
    <n v="381626"/>
    <s v="UTC+0"/>
    <s v="+0"/>
  </r>
  <r>
    <n v="307285"/>
    <x v="1"/>
    <d v="2021-07-23T19:20:40"/>
    <x v="17598"/>
    <n v="51147"/>
    <n v="251574"/>
    <s v="UTC+0"/>
    <s v="+0"/>
  </r>
  <r>
    <n v="315316"/>
    <x v="2"/>
    <d v="2021-07-25T16:58:31"/>
    <x v="570"/>
    <n v="51147"/>
    <n v="320620"/>
    <s v="UTC+0"/>
    <s v="+0"/>
  </r>
  <r>
    <n v="318352"/>
    <x v="3"/>
    <d v="2021-07-26T14:08:10"/>
    <x v="17599"/>
    <n v="51147"/>
    <n v="30899"/>
    <s v="UTC+0"/>
    <s v="+0"/>
  </r>
  <r>
    <n v="321253"/>
    <x v="5"/>
    <d v="2021-07-27T15:27:39"/>
    <x v="5809"/>
    <n v="51147"/>
    <n v="304722"/>
    <s v="UTC+0"/>
    <s v="+0"/>
  </r>
  <r>
    <n v="336148"/>
    <x v="6"/>
    <d v="2021-07-31T17:50:54"/>
    <x v="17600"/>
    <n v="51147"/>
    <n v="258251"/>
    <s v="UTC+0"/>
    <s v="+0"/>
  </r>
  <r>
    <n v="344632"/>
    <x v="3"/>
    <d v="2021-08-02T20:39:53"/>
    <x v="17601"/>
    <n v="51147"/>
    <n v="74456"/>
    <s v="UTC+0"/>
    <s v="+0"/>
  </r>
  <r>
    <n v="347773"/>
    <x v="5"/>
    <d v="2021-08-03T23:06:41"/>
    <x v="5193"/>
    <n v="51147"/>
    <n v="60752"/>
    <s v="UTC+0"/>
    <s v="+0"/>
  </r>
  <r>
    <n v="368795"/>
    <x v="3"/>
    <d v="2021-08-09T20:18:55"/>
    <x v="15252"/>
    <n v="51147"/>
    <n v="402089"/>
    <s v="UTC+0"/>
    <s v="+0"/>
  </r>
  <r>
    <n v="401297"/>
    <x v="1"/>
    <d v="2021-08-20T17:17:10"/>
    <x v="17602"/>
    <n v="51147"/>
    <n v="213926"/>
    <s v="UTC+0"/>
    <s v="+0"/>
  </r>
  <r>
    <n v="28922"/>
    <x v="3"/>
    <d v="2021-04-26T20:36:23"/>
    <x v="17603"/>
    <n v="51184"/>
    <n v="172251"/>
    <s v="UTC+2"/>
    <s v="+2"/>
  </r>
  <r>
    <n v="29359"/>
    <x v="5"/>
    <d v="2021-04-27T00:16:48"/>
    <x v="17604"/>
    <n v="51184"/>
    <n v="146737"/>
    <s v="UTC+2"/>
    <s v="+2"/>
  </r>
  <r>
    <n v="33596"/>
    <x v="4"/>
    <d v="2021-04-29T15:17:10"/>
    <x v="17605"/>
    <n v="51184"/>
    <n v="250679"/>
    <s v="UTC+2"/>
    <s v="+2"/>
  </r>
  <r>
    <n v="41937"/>
    <x v="2"/>
    <d v="2021-05-02T14:16:47"/>
    <x v="17606"/>
    <n v="51184"/>
    <n v="99414"/>
    <s v="UTC+2"/>
    <s v="+2"/>
  </r>
  <r>
    <n v="42764"/>
    <x v="2"/>
    <d v="2021-05-02T18:09:36"/>
    <x v="17607"/>
    <n v="51184"/>
    <n v="472908"/>
    <s v="UTC+2"/>
    <s v="+2"/>
  </r>
  <r>
    <n v="52957"/>
    <x v="1"/>
    <d v="2021-05-07T18:35:13"/>
    <x v="17608"/>
    <n v="51184"/>
    <n v="251574"/>
    <s v="UTC+2"/>
    <s v="+2"/>
  </r>
  <r>
    <n v="54900"/>
    <x v="6"/>
    <d v="2021-05-08T11:28:52"/>
    <x v="17609"/>
    <n v="51184"/>
    <n v="139440"/>
    <s v="UTC+2"/>
    <s v="+2"/>
  </r>
  <r>
    <n v="78199"/>
    <x v="2"/>
    <d v="2021-05-16T17:13:40"/>
    <x v="17610"/>
    <n v="51184"/>
    <n v="72841"/>
    <s v="UTC+2"/>
    <s v="+2"/>
  </r>
  <r>
    <n v="94279"/>
    <x v="6"/>
    <d v="2021-05-22T14:56:12"/>
    <x v="17611"/>
    <n v="51184"/>
    <n v="351192"/>
    <s v="UTC+2"/>
    <s v="+2"/>
  </r>
  <r>
    <n v="98920"/>
    <x v="2"/>
    <d v="2021-05-23T16:51:58"/>
    <x v="17612"/>
    <n v="51184"/>
    <n v="59225"/>
    <s v="UTC+2"/>
    <s v="+2"/>
  </r>
  <r>
    <n v="103634"/>
    <x v="5"/>
    <d v="2021-05-25T10:39:18"/>
    <x v="17613"/>
    <n v="51192"/>
    <n v="411922"/>
    <s v="UTC+1"/>
    <s v="+1"/>
  </r>
  <r>
    <n v="118422"/>
    <x v="6"/>
    <d v="2021-05-29T16:21:49"/>
    <x v="9946"/>
    <n v="51192"/>
    <n v="60239"/>
    <s v="UTC+1"/>
    <s v="+1"/>
  </r>
  <r>
    <n v="134853"/>
    <x v="4"/>
    <d v="2021-06-03T18:18:20"/>
    <x v="4519"/>
    <n v="51192"/>
    <n v="351192"/>
    <s v="UTC+1"/>
    <s v="+1"/>
  </r>
  <r>
    <n v="140965"/>
    <x v="6"/>
    <d v="2021-06-05T11:12:49"/>
    <x v="17614"/>
    <n v="51192"/>
    <n v="294042"/>
    <s v="UTC+1"/>
    <s v="+1"/>
  </r>
  <r>
    <n v="162569"/>
    <x v="1"/>
    <d v="2021-06-11T20:47:27"/>
    <x v="12743"/>
    <n v="51192"/>
    <n v="244574"/>
    <s v="UTC+1"/>
    <s v="+1"/>
  </r>
  <r>
    <n v="214732"/>
    <x v="6"/>
    <d v="2021-06-26T11:37:33"/>
    <x v="17615"/>
    <n v="51192"/>
    <n v="202914"/>
    <s v="UTC+1"/>
    <s v="+1"/>
  </r>
  <r>
    <n v="228987"/>
    <x v="5"/>
    <d v="2021-06-29T22:41:38"/>
    <x v="16870"/>
    <n v="51192"/>
    <n v="118549"/>
    <s v="UTC+1"/>
    <s v="+1"/>
  </r>
  <r>
    <n v="254249"/>
    <x v="0"/>
    <d v="2021-07-07T21:50:22"/>
    <x v="17616"/>
    <n v="51192"/>
    <n v="230507"/>
    <s v="UTC+1"/>
    <s v="+1"/>
  </r>
  <r>
    <n v="255757"/>
    <x v="4"/>
    <d v="2021-07-08T17:55:02"/>
    <x v="17617"/>
    <n v="51192"/>
    <n v="180939"/>
    <s v="UTC+1"/>
    <s v="+1"/>
  </r>
  <r>
    <n v="265172"/>
    <x v="6"/>
    <d v="2021-07-10T21:13:26"/>
    <x v="17618"/>
    <n v="51192"/>
    <n v="304128"/>
    <s v="UTC+1"/>
    <s v="+1"/>
  </r>
  <r>
    <n v="288998"/>
    <x v="6"/>
    <d v="2021-07-17T20:52:07"/>
    <x v="17619"/>
    <n v="51192"/>
    <n v="347393"/>
    <s v="UTC+1"/>
    <s v="+1"/>
  </r>
  <r>
    <n v="295760"/>
    <x v="3"/>
    <d v="2021-07-19T21:38:43"/>
    <x v="17620"/>
    <n v="51192"/>
    <n v="439981"/>
    <s v="UTC+1"/>
    <s v="+1"/>
  </r>
  <r>
    <n v="324392"/>
    <x v="0"/>
    <d v="2021-07-28T15:39:53"/>
    <x v="17621"/>
    <n v="51192"/>
    <n v="158978"/>
    <s v="UTC+1"/>
    <s v="+1"/>
  </r>
  <r>
    <n v="329306"/>
    <x v="1"/>
    <d v="2021-07-30T12:07:51"/>
    <x v="17622"/>
    <n v="51192"/>
    <n v="357941"/>
    <s v="UTC+1"/>
    <s v="+1"/>
  </r>
  <r>
    <n v="349178"/>
    <x v="0"/>
    <d v="2021-08-04T17:13:05"/>
    <x v="4441"/>
    <n v="51192"/>
    <n v="463334"/>
    <s v="UTC+1"/>
    <s v="+1"/>
  </r>
  <r>
    <n v="362648"/>
    <x v="2"/>
    <d v="2021-08-08T01:32:09"/>
    <x v="17623"/>
    <n v="51192"/>
    <n v="88863"/>
    <s v="UTC+1"/>
    <s v="+1"/>
  </r>
  <r>
    <n v="371667"/>
    <x v="5"/>
    <d v="2021-08-10T21:29:24"/>
    <x v="17624"/>
    <n v="51192"/>
    <n v="79694"/>
    <s v="UTC+1"/>
    <s v="+1"/>
  </r>
  <r>
    <n v="377491"/>
    <x v="1"/>
    <d v="2021-08-13T03:12:00"/>
    <x v="17625"/>
    <n v="51192"/>
    <n v="470762"/>
    <s v="UTC+1"/>
    <s v="+1"/>
  </r>
  <r>
    <n v="383048"/>
    <x v="6"/>
    <d v="2021-08-14T15:21:14"/>
    <x v="17626"/>
    <n v="51192"/>
    <n v="238798"/>
    <s v="UTC+1"/>
    <s v="+1"/>
  </r>
  <r>
    <n v="399429"/>
    <x v="1"/>
    <d v="2021-08-20T09:42:14"/>
    <x v="17627"/>
    <n v="51192"/>
    <n v="477565"/>
    <s v="UTC+1"/>
    <s v="+1"/>
  </r>
  <r>
    <n v="420281"/>
    <x v="4"/>
    <d v="2021-08-26T19:23:34"/>
    <x v="17628"/>
    <n v="51192"/>
    <n v="153893"/>
    <s v="UTC+1"/>
    <s v="+1"/>
  </r>
  <r>
    <n v="422931"/>
    <x v="6"/>
    <d v="2021-08-28T18:39:18"/>
    <x v="11748"/>
    <n v="51192"/>
    <n v="250679"/>
    <s v="UTC+1"/>
    <s v="+1"/>
  </r>
  <r>
    <n v="217697"/>
    <x v="6"/>
    <d v="2021-06-26T21:31:09"/>
    <x v="10583"/>
    <n v="51194"/>
    <n v="111368"/>
    <s v="UTC-4"/>
    <s v="-4"/>
  </r>
  <r>
    <n v="218505"/>
    <x v="2"/>
    <d v="2021-06-27T01:45:07"/>
    <x v="17629"/>
    <n v="51194"/>
    <n v="347393"/>
    <s v="UTC-4"/>
    <s v="-4"/>
  </r>
  <r>
    <n v="252159"/>
    <x v="0"/>
    <d v="2021-07-07T00:53:52"/>
    <x v="8731"/>
    <n v="51194"/>
    <n v="180863"/>
    <s v="UTC-4"/>
    <s v="-4"/>
  </r>
  <r>
    <n v="278741"/>
    <x v="4"/>
    <d v="2021-07-15T00:32:53"/>
    <x v="2691"/>
    <n v="51194"/>
    <n v="261685"/>
    <s v="UTC-4"/>
    <s v="-4"/>
  </r>
  <r>
    <n v="287980"/>
    <x v="6"/>
    <d v="2021-07-17T17:01:24"/>
    <x v="17630"/>
    <n v="51194"/>
    <n v="411922"/>
    <s v="UTC-4"/>
    <s v="-4"/>
  </r>
  <r>
    <n v="332796"/>
    <x v="1"/>
    <d v="2021-07-30T22:50:22"/>
    <x v="17631"/>
    <n v="51194"/>
    <n v="114865"/>
    <s v="UTC-4"/>
    <s v="-4"/>
  </r>
  <r>
    <n v="338203"/>
    <x v="2"/>
    <d v="2021-08-01T01:33:28"/>
    <x v="7196"/>
    <n v="51194"/>
    <n v="119030"/>
    <s v="UTC-4"/>
    <s v="-4"/>
  </r>
  <r>
    <n v="345160"/>
    <x v="5"/>
    <d v="2021-08-03T03:36:58"/>
    <x v="17632"/>
    <n v="51194"/>
    <n v="466414"/>
    <s v="UTC-4"/>
    <s v="-4"/>
  </r>
  <r>
    <n v="380943"/>
    <x v="6"/>
    <d v="2021-08-14T00:35:13"/>
    <x v="17633"/>
    <n v="51194"/>
    <n v="437309"/>
    <s v="UTC-4"/>
    <s v="-4"/>
  </r>
  <r>
    <n v="413521"/>
    <x v="3"/>
    <d v="2021-08-23T21:31:09"/>
    <x v="5823"/>
    <n v="51194"/>
    <n v="59310"/>
    <s v="UTC-4"/>
    <s v="-4"/>
  </r>
  <r>
    <n v="22366"/>
    <x v="1"/>
    <d v="2021-04-23T22:50:22"/>
    <x v="17634"/>
    <n v="51220"/>
    <n v="467908"/>
    <s v="UTC+0"/>
    <s v="+0"/>
  </r>
  <r>
    <n v="25240"/>
    <x v="6"/>
    <d v="2021-04-24T21:25:16"/>
    <x v="17635"/>
    <n v="51220"/>
    <n v="388561"/>
    <s v="UTC+0"/>
    <s v="+0"/>
  </r>
  <r>
    <n v="29288"/>
    <x v="3"/>
    <d v="2021-04-26T23:25:19"/>
    <x v="17636"/>
    <n v="51220"/>
    <n v="320264"/>
    <s v="UTC+0"/>
    <s v="+0"/>
  </r>
  <r>
    <n v="37133"/>
    <x v="1"/>
    <d v="2021-04-30T18:50:22"/>
    <x v="3077"/>
    <n v="51220"/>
    <n v="75550"/>
    <s v="UTC+0"/>
    <s v="+0"/>
  </r>
  <r>
    <n v="210756"/>
    <x v="1"/>
    <d v="2021-06-25T14:11:20"/>
    <x v="17637"/>
    <n v="51227"/>
    <n v="251574"/>
    <s v="UTC+1"/>
    <s v="+1"/>
  </r>
  <r>
    <n v="270748"/>
    <x v="3"/>
    <d v="2021-07-12T14:09:00"/>
    <x v="7482"/>
    <n v="51227"/>
    <n v="290088"/>
    <s v="UTC+1"/>
    <s v="+1"/>
  </r>
  <r>
    <n v="284481"/>
    <x v="1"/>
    <d v="2021-07-16T20:28:49"/>
    <x v="2888"/>
    <n v="51227"/>
    <n v="453901"/>
    <s v="UTC+1"/>
    <s v="+1"/>
  </r>
  <r>
    <n v="288200"/>
    <x v="6"/>
    <d v="2021-07-17T18:29:59"/>
    <x v="2899"/>
    <n v="51227"/>
    <n v="74742"/>
    <s v="UTC+1"/>
    <s v="+1"/>
  </r>
  <r>
    <n v="298283"/>
    <x v="5"/>
    <d v="2021-07-20T19:38:24"/>
    <x v="17638"/>
    <n v="51227"/>
    <n v="36375"/>
    <s v="UTC+1"/>
    <s v="+1"/>
  </r>
  <r>
    <n v="389136"/>
    <x v="3"/>
    <d v="2021-08-16T00:05:31"/>
    <x v="17639"/>
    <n v="51227"/>
    <n v="250679"/>
    <s v="UTC+1"/>
    <s v="+1"/>
  </r>
  <r>
    <n v="408173"/>
    <x v="2"/>
    <d v="2021-08-22T09:34:03"/>
    <x v="17640"/>
    <n v="51227"/>
    <n v="460633"/>
    <s v="UTC+1"/>
    <s v="+1"/>
  </r>
  <r>
    <n v="409357"/>
    <x v="2"/>
    <d v="2021-08-22T16:28:49"/>
    <x v="9880"/>
    <n v="51227"/>
    <n v="105116"/>
    <s v="UTC+1"/>
    <s v="+1"/>
  </r>
  <r>
    <n v="23620"/>
    <x v="6"/>
    <d v="2021-04-24T14:32:53"/>
    <x v="17641"/>
    <n v="51279"/>
    <n v="53640"/>
    <s v="UTC+2"/>
    <s v="+2"/>
  </r>
  <r>
    <n v="44761"/>
    <x v="3"/>
    <d v="2021-05-03T16:34:03"/>
    <x v="17642"/>
    <n v="51279"/>
    <n v="297015"/>
    <s v="UTC+2"/>
    <s v="+2"/>
  </r>
  <r>
    <n v="52823"/>
    <x v="1"/>
    <d v="2021-05-07T18:02:36"/>
    <x v="17643"/>
    <n v="51279"/>
    <n v="287577"/>
    <s v="UTC+2"/>
    <s v="+2"/>
  </r>
  <r>
    <n v="131633"/>
    <x v="0"/>
    <d v="2021-06-02T14:11:55"/>
    <x v="17644"/>
    <n v="51279"/>
    <n v="357547"/>
    <s v="UTC+2"/>
    <s v="+2"/>
  </r>
  <r>
    <n v="165518"/>
    <x v="6"/>
    <d v="2021-06-12T14:56:12"/>
    <x v="17645"/>
    <n v="51279"/>
    <n v="194697"/>
    <s v="UTC+2"/>
    <s v="+2"/>
  </r>
  <r>
    <n v="167961"/>
    <x v="6"/>
    <d v="2021-06-12T23:14:50"/>
    <x v="17646"/>
    <n v="51279"/>
    <n v="420375"/>
    <s v="UTC+2"/>
    <s v="+2"/>
  </r>
  <r>
    <n v="181556"/>
    <x v="4"/>
    <d v="2021-06-17T14:49:12"/>
    <x v="17647"/>
    <n v="51279"/>
    <n v="100412"/>
    <s v="UTC+2"/>
    <s v="+2"/>
  </r>
  <r>
    <n v="193524"/>
    <x v="2"/>
    <d v="2021-06-20T06:08:59"/>
    <x v="17648"/>
    <n v="51279"/>
    <n v="411922"/>
    <s v="UTC+2"/>
    <s v="+2"/>
  </r>
  <r>
    <n v="201002"/>
    <x v="5"/>
    <d v="2021-06-22T12:41:03"/>
    <x v="10276"/>
    <n v="51279"/>
    <n v="182191"/>
    <s v="UTC+2"/>
    <s v="+2"/>
  </r>
  <r>
    <n v="234041"/>
    <x v="4"/>
    <d v="2021-07-01T19:45:07"/>
    <x v="8515"/>
    <n v="51279"/>
    <n v="22463"/>
    <s v="UTC+2"/>
    <s v="+2"/>
  </r>
  <r>
    <n v="273661"/>
    <x v="5"/>
    <d v="2021-07-13T14:23:34"/>
    <x v="17649"/>
    <n v="51279"/>
    <n v="424394"/>
    <s v="UTC+2"/>
    <s v="+2"/>
  </r>
  <r>
    <n v="282800"/>
    <x v="1"/>
    <d v="2021-07-16T14:53:52"/>
    <x v="17650"/>
    <n v="51279"/>
    <n v="301748"/>
    <s v="UTC+2"/>
    <s v="+2"/>
  </r>
  <r>
    <n v="312376"/>
    <x v="6"/>
    <d v="2021-07-24T20:48:02"/>
    <x v="17651"/>
    <n v="51279"/>
    <n v="258251"/>
    <s v="UTC+2"/>
    <s v="+2"/>
  </r>
  <r>
    <n v="238137"/>
    <x v="1"/>
    <d v="2021-07-02T22:02:36"/>
    <x v="17652"/>
    <n v="51300"/>
    <n v="472712"/>
    <s v="UTC+2"/>
    <s v="+2"/>
  </r>
  <r>
    <n v="339151"/>
    <x v="2"/>
    <d v="2021-08-01T09:32:19"/>
    <x v="17653"/>
    <n v="51300"/>
    <n v="190995"/>
    <s v="UTC+2"/>
    <s v="+2"/>
  </r>
  <r>
    <n v="341349"/>
    <x v="2"/>
    <d v="2021-08-01T18:42:13"/>
    <x v="17654"/>
    <n v="51300"/>
    <n v="304128"/>
    <s v="UTC+2"/>
    <s v="+2"/>
  </r>
  <r>
    <n v="346103"/>
    <x v="5"/>
    <d v="2021-08-03T15:26:29"/>
    <x v="3700"/>
    <n v="51300"/>
    <n v="82901"/>
    <s v="UTC+2"/>
    <s v="+2"/>
  </r>
  <r>
    <n v="403926"/>
    <x v="6"/>
    <d v="2021-08-21T09:08:10"/>
    <x v="17655"/>
    <n v="51300"/>
    <n v="392434"/>
    <s v="UTC+2"/>
    <s v="+2"/>
  </r>
  <r>
    <n v="419147"/>
    <x v="4"/>
    <d v="2021-08-26T13:55:37"/>
    <x v="17656"/>
    <n v="51300"/>
    <n v="291066"/>
    <s v="UTC+2"/>
    <s v="+2"/>
  </r>
  <r>
    <n v="223690"/>
    <x v="3"/>
    <d v="2021-06-28T12:56:12"/>
    <x v="17657"/>
    <n v="51309"/>
    <n v="393606"/>
    <s v="UTC+4"/>
    <s v="+4"/>
  </r>
  <r>
    <n v="270901"/>
    <x v="3"/>
    <d v="2021-07-12T14:55:02"/>
    <x v="15831"/>
    <n v="51309"/>
    <n v="194315"/>
    <s v="UTC+4"/>
    <s v="+4"/>
  </r>
  <r>
    <n v="276328"/>
    <x v="0"/>
    <d v="2021-07-14T12:37:33"/>
    <x v="17658"/>
    <n v="51309"/>
    <n v="344690"/>
    <s v="UTC+4"/>
    <s v="+4"/>
  </r>
  <r>
    <n v="279868"/>
    <x v="4"/>
    <d v="2021-07-15T15:20:40"/>
    <x v="17659"/>
    <n v="51309"/>
    <n v="182984"/>
    <s v="UTC+4"/>
    <s v="+4"/>
  </r>
  <r>
    <n v="290100"/>
    <x v="2"/>
    <d v="2021-07-18T03:27:31"/>
    <x v="17660"/>
    <n v="51309"/>
    <n v="105352"/>
    <s v="UTC+4"/>
    <s v="+4"/>
  </r>
  <r>
    <n v="343678"/>
    <x v="3"/>
    <d v="2021-08-02T15:57:56"/>
    <x v="13907"/>
    <n v="51309"/>
    <n v="305608"/>
    <s v="UTC+4"/>
    <s v="+4"/>
  </r>
  <r>
    <n v="357995"/>
    <x v="6"/>
    <d v="2021-08-07T04:17:21"/>
    <x v="17661"/>
    <n v="51309"/>
    <n v="359047"/>
    <s v="UTC+4"/>
    <s v="+4"/>
  </r>
  <r>
    <n v="363962"/>
    <x v="2"/>
    <d v="2021-08-08T13:00:51"/>
    <x v="11324"/>
    <n v="51309"/>
    <n v="411922"/>
    <s v="UTC+4"/>
    <s v="+4"/>
  </r>
  <r>
    <n v="420742"/>
    <x v="4"/>
    <d v="2021-08-26T21:24:09"/>
    <x v="17662"/>
    <n v="51309"/>
    <n v="158978"/>
    <s v="UTC+4"/>
    <s v="+4"/>
  </r>
  <r>
    <n v="45189"/>
    <x v="3"/>
    <d v="2021-05-03T18:51:32"/>
    <x v="17663"/>
    <n v="51310"/>
    <n v="397390"/>
    <s v="UTC+2"/>
    <s v="+2"/>
  </r>
  <r>
    <n v="50252"/>
    <x v="4"/>
    <d v="2021-05-06T14:23:34"/>
    <x v="17664"/>
    <n v="51310"/>
    <n v="158978"/>
    <s v="UTC+2"/>
    <s v="+2"/>
  </r>
  <r>
    <n v="68769"/>
    <x v="4"/>
    <d v="2021-05-13T22:14:15"/>
    <x v="17665"/>
    <n v="51310"/>
    <n v="118549"/>
    <s v="UTC+2"/>
    <s v="+2"/>
  </r>
  <r>
    <n v="93592"/>
    <x v="6"/>
    <d v="2021-05-22T11:05:31"/>
    <x v="17666"/>
    <n v="51310"/>
    <n v="468237"/>
    <s v="UTC+2"/>
    <s v="+2"/>
  </r>
  <r>
    <n v="94310"/>
    <x v="6"/>
    <d v="2021-05-22T15:04:44"/>
    <x v="17667"/>
    <n v="51310"/>
    <n v="469849"/>
    <s v="UTC+2"/>
    <s v="+2"/>
  </r>
  <r>
    <n v="110701"/>
    <x v="4"/>
    <d v="2021-05-27T22:34:34"/>
    <x v="17668"/>
    <n v="51310"/>
    <n v="233062"/>
    <s v="UTC+2"/>
    <s v="+2"/>
  </r>
  <r>
    <n v="184799"/>
    <x v="1"/>
    <d v="2021-06-18T12:55:02"/>
    <x v="7841"/>
    <n v="51310"/>
    <n v="351192"/>
    <s v="UTC+2"/>
    <s v="+2"/>
  </r>
  <r>
    <n v="198465"/>
    <x v="3"/>
    <d v="2021-06-21T15:56:47"/>
    <x v="17669"/>
    <n v="51310"/>
    <n v="250679"/>
    <s v="UTC+2"/>
    <s v="+2"/>
  </r>
  <r>
    <n v="210562"/>
    <x v="1"/>
    <d v="2021-06-25T13:41:38"/>
    <x v="17670"/>
    <n v="51310"/>
    <n v="191893"/>
    <s v="UTC+2"/>
    <s v="+2"/>
  </r>
  <r>
    <n v="221428"/>
    <x v="2"/>
    <d v="2021-06-27T18:43:17"/>
    <x v="17671"/>
    <n v="51310"/>
    <n v="192331"/>
    <s v="UTC+2"/>
    <s v="+2"/>
  </r>
  <r>
    <n v="233399"/>
    <x v="4"/>
    <d v="2021-07-01T17:09:00"/>
    <x v="14514"/>
    <n v="51310"/>
    <n v="260065"/>
    <s v="UTC+2"/>
    <s v="+2"/>
  </r>
  <r>
    <n v="241981"/>
    <x v="6"/>
    <d v="2021-07-03T19:17:10"/>
    <x v="17672"/>
    <n v="51310"/>
    <n v="411922"/>
    <s v="UTC+2"/>
    <s v="+2"/>
  </r>
  <r>
    <n v="266984"/>
    <x v="2"/>
    <d v="2021-07-11T12:12:29"/>
    <x v="17673"/>
    <n v="51310"/>
    <n v="111368"/>
    <s v="UTC+2"/>
    <s v="+2"/>
  </r>
  <r>
    <n v="389579"/>
    <x v="3"/>
    <d v="2021-08-16T11:55:12"/>
    <x v="17674"/>
    <n v="51310"/>
    <n v="411922"/>
    <s v="UTC+2"/>
    <s v="+2"/>
  </r>
  <r>
    <n v="400350"/>
    <x v="1"/>
    <d v="2021-08-20T15:26:29"/>
    <x v="17675"/>
    <n v="51310"/>
    <n v="421199"/>
    <s v="UTC+2"/>
    <s v="+2"/>
  </r>
  <r>
    <n v="402057"/>
    <x v="1"/>
    <d v="2021-08-20T19:17:10"/>
    <x v="9241"/>
    <n v="51310"/>
    <n v="109410"/>
    <s v="UTC+2"/>
    <s v="+2"/>
  </r>
  <r>
    <n v="421233"/>
    <x v="1"/>
    <d v="2021-08-27T12:03:46"/>
    <x v="17676"/>
    <n v="51310"/>
    <n v="78646"/>
    <s v="UTC+2"/>
    <s v="+2"/>
  </r>
  <r>
    <n v="423682"/>
    <x v="2"/>
    <d v="2021-08-29T15:45:07"/>
    <x v="17677"/>
    <n v="51310"/>
    <n v="155428"/>
    <s v="UTC+2"/>
    <s v="+2"/>
  </r>
  <r>
    <n v="19559"/>
    <x v="4"/>
    <d v="2021-04-22T13:32:19"/>
    <x v="17678"/>
    <n v="51359"/>
    <n v="158978"/>
    <s v="UTC+2"/>
    <s v="+2"/>
  </r>
  <r>
    <n v="24432"/>
    <x v="6"/>
    <d v="2021-04-24T17:50:57"/>
    <x v="1682"/>
    <n v="51359"/>
    <n v="250679"/>
    <s v="UTC+2"/>
    <s v="+2"/>
  </r>
  <r>
    <n v="54160"/>
    <x v="6"/>
    <d v="2021-05-08T01:59:08"/>
    <x v="17679"/>
    <n v="51359"/>
    <n v="194230"/>
    <s v="UTC+2"/>
    <s v="+2"/>
  </r>
  <r>
    <n v="55608"/>
    <x v="6"/>
    <d v="2021-05-08T16:03:46"/>
    <x v="17680"/>
    <n v="51359"/>
    <n v="118549"/>
    <s v="UTC+2"/>
    <s v="+2"/>
  </r>
  <r>
    <n v="66775"/>
    <x v="0"/>
    <d v="2021-05-12T22:58:31"/>
    <x v="17681"/>
    <n v="51359"/>
    <n v="183290"/>
    <s v="UTC+2"/>
    <s v="+2"/>
  </r>
  <r>
    <n v="72139"/>
    <x v="1"/>
    <d v="2021-05-14T23:07:51"/>
    <x v="17682"/>
    <n v="51359"/>
    <n v="450076"/>
    <s v="UTC+2"/>
    <s v="+2"/>
  </r>
  <r>
    <n v="101580"/>
    <x v="3"/>
    <d v="2021-05-24T15:47:27"/>
    <x v="7940"/>
    <n v="51359"/>
    <n v="94400"/>
    <s v="UTC+2"/>
    <s v="+2"/>
  </r>
  <r>
    <n v="130356"/>
    <x v="5"/>
    <d v="2021-06-01T20:52:42"/>
    <x v="17683"/>
    <n v="51359"/>
    <n v="230507"/>
    <s v="UTC+2"/>
    <s v="+2"/>
  </r>
  <r>
    <n v="330333"/>
    <x v="1"/>
    <d v="2021-07-30T16:17:45"/>
    <x v="17684"/>
    <n v="51359"/>
    <n v="432277"/>
    <s v="UTC+2"/>
    <s v="+2"/>
  </r>
  <r>
    <n v="354808"/>
    <x v="1"/>
    <d v="2021-08-06T14:58:31"/>
    <x v="17685"/>
    <n v="51359"/>
    <n v="155428"/>
    <s v="UTC+2"/>
    <s v="+2"/>
  </r>
  <r>
    <n v="366896"/>
    <x v="3"/>
    <d v="2021-08-09T11:12:30"/>
    <x v="17686"/>
    <n v="51359"/>
    <n v="470762"/>
    <s v="UTC+2"/>
    <s v="+2"/>
  </r>
  <r>
    <n v="367502"/>
    <x v="3"/>
    <d v="2021-08-09T15:00:51"/>
    <x v="17687"/>
    <n v="51359"/>
    <n v="351192"/>
    <s v="UTC+2"/>
    <s v="+2"/>
  </r>
  <r>
    <n v="376745"/>
    <x v="4"/>
    <d v="2021-08-12T20:41:03"/>
    <x v="17688"/>
    <n v="51359"/>
    <n v="104958"/>
    <s v="UTC+2"/>
    <s v="+2"/>
  </r>
  <r>
    <n v="401053"/>
    <x v="1"/>
    <d v="2021-08-20T16:48:02"/>
    <x v="17689"/>
    <n v="51359"/>
    <n v="269158"/>
    <s v="UTC+2"/>
    <s v="+2"/>
  </r>
  <r>
    <n v="418444"/>
    <x v="0"/>
    <d v="2021-08-25T23:00:51"/>
    <x v="17690"/>
    <n v="51359"/>
    <n v="345906"/>
    <s v="UTC+2"/>
    <s v="+2"/>
  </r>
  <r>
    <n v="418942"/>
    <x v="4"/>
    <d v="2021-08-26T11:53:46"/>
    <x v="17691"/>
    <n v="51359"/>
    <n v="326268"/>
    <s v="UTC+2"/>
    <s v="+2"/>
  </r>
  <r>
    <n v="21472"/>
    <x v="1"/>
    <d v="2021-04-23T18:35:48"/>
    <x v="16396"/>
    <n v="51362"/>
    <n v="17862"/>
    <s v="UTC+3"/>
    <s v="+3"/>
  </r>
  <r>
    <n v="30479"/>
    <x v="5"/>
    <d v="2021-04-27T19:17:45"/>
    <x v="11514"/>
    <n v="51362"/>
    <n v="161398"/>
    <s v="UTC+3"/>
    <s v="+3"/>
  </r>
  <r>
    <n v="32685"/>
    <x v="0"/>
    <d v="2021-04-28T22:14:53"/>
    <x v="17692"/>
    <n v="51362"/>
    <n v="287577"/>
    <s v="UTC+3"/>
    <s v="+3"/>
  </r>
  <r>
    <n v="44607"/>
    <x v="3"/>
    <d v="2021-05-03T15:29:24"/>
    <x v="17693"/>
    <n v="51362"/>
    <n v="106160"/>
    <s v="UTC+3"/>
    <s v="+3"/>
  </r>
  <r>
    <n v="48627"/>
    <x v="0"/>
    <d v="2021-05-05T14:54:27"/>
    <x v="17694"/>
    <n v="51362"/>
    <n v="377180"/>
    <s v="UTC+3"/>
    <s v="+3"/>
  </r>
  <r>
    <n v="56484"/>
    <x v="6"/>
    <d v="2021-05-08T20:09:00"/>
    <x v="17695"/>
    <n v="51362"/>
    <n v="351192"/>
    <s v="UTC+3"/>
    <s v="+3"/>
  </r>
  <r>
    <n v="64317"/>
    <x v="5"/>
    <d v="2021-05-11T21:20:10"/>
    <x v="17696"/>
    <n v="51362"/>
    <n v="470762"/>
    <s v="UTC+3"/>
    <s v="+3"/>
  </r>
  <r>
    <n v="65615"/>
    <x v="0"/>
    <d v="2021-05-12T16:18:20"/>
    <x v="9617"/>
    <n v="51362"/>
    <n v="75080"/>
    <s v="UTC+3"/>
    <s v="+3"/>
  </r>
  <r>
    <n v="84705"/>
    <x v="0"/>
    <d v="2021-05-19T16:27:39"/>
    <x v="17697"/>
    <n v="51362"/>
    <n v="5151"/>
    <s v="UTC+3"/>
    <s v="+3"/>
  </r>
  <r>
    <n v="117452"/>
    <x v="6"/>
    <d v="2021-05-29T13:39:53"/>
    <x v="17698"/>
    <n v="51362"/>
    <n v="189009"/>
    <s v="UTC+3"/>
    <s v="+3"/>
  </r>
  <r>
    <n v="174010"/>
    <x v="3"/>
    <d v="2021-06-14T16:27:39"/>
    <x v="12313"/>
    <n v="51362"/>
    <n v="411922"/>
    <s v="UTC+3"/>
    <s v="+3"/>
  </r>
  <r>
    <n v="282312"/>
    <x v="1"/>
    <d v="2021-07-16T13:09:35"/>
    <x v="17699"/>
    <n v="51362"/>
    <n v="357547"/>
    <s v="UTC+3"/>
    <s v="+3"/>
  </r>
  <r>
    <n v="366874"/>
    <x v="3"/>
    <d v="2021-08-09T10:52:07"/>
    <x v="17700"/>
    <n v="51362"/>
    <n v="457322"/>
    <s v="UTC+3"/>
    <s v="+3"/>
  </r>
  <r>
    <n v="409064"/>
    <x v="2"/>
    <d v="2021-08-22T15:15:25"/>
    <x v="16106"/>
    <n v="51362"/>
    <n v="347008"/>
    <s v="UTC+3"/>
    <s v="+3"/>
  </r>
  <r>
    <n v="8432"/>
    <x v="3"/>
    <d v="2021-04-12T19:06:41"/>
    <x v="12367"/>
    <n v="51366"/>
    <n v="21760"/>
    <s v="UTC+4"/>
    <s v="+4"/>
  </r>
  <r>
    <n v="26393"/>
    <x v="2"/>
    <d v="2021-04-25T13:05:31"/>
    <x v="17701"/>
    <n v="51366"/>
    <n v="182648"/>
    <s v="UTC+4"/>
    <s v="+4"/>
  </r>
  <r>
    <n v="53261"/>
    <x v="1"/>
    <d v="2021-05-07T20:00:16"/>
    <x v="141"/>
    <n v="51366"/>
    <n v="411922"/>
    <s v="UTC+4"/>
    <s v="+4"/>
  </r>
  <r>
    <n v="62661"/>
    <x v="5"/>
    <d v="2021-05-11T11:34:38"/>
    <x v="17702"/>
    <n v="51366"/>
    <n v="1019"/>
    <s v="UTC+4"/>
    <s v="+4"/>
  </r>
  <r>
    <n v="135732"/>
    <x v="4"/>
    <d v="2021-06-03T22:34:03"/>
    <x v="17703"/>
    <n v="51366"/>
    <n v="238334"/>
    <s v="UTC+4"/>
    <s v="+4"/>
  </r>
  <r>
    <n v="153833"/>
    <x v="0"/>
    <d v="2021-06-09T12:30:43"/>
    <x v="17704"/>
    <n v="51366"/>
    <n v="341333"/>
    <s v="UTC+4"/>
    <s v="+4"/>
  </r>
  <r>
    <n v="170787"/>
    <x v="2"/>
    <d v="2021-06-13T15:18:20"/>
    <x v="7073"/>
    <n v="51366"/>
    <n v="204394"/>
    <s v="UTC+4"/>
    <s v="+4"/>
  </r>
  <r>
    <n v="195017"/>
    <x v="2"/>
    <d v="2021-06-20T15:31:45"/>
    <x v="17705"/>
    <n v="51366"/>
    <n v="330333"/>
    <s v="UTC+4"/>
    <s v="+4"/>
  </r>
  <r>
    <n v="207462"/>
    <x v="4"/>
    <d v="2021-06-24T15:09:00"/>
    <x v="17706"/>
    <n v="51366"/>
    <n v="154256"/>
    <s v="UTC+4"/>
    <s v="+4"/>
  </r>
  <r>
    <n v="210699"/>
    <x v="1"/>
    <d v="2021-06-25T13:56:47"/>
    <x v="6389"/>
    <n v="51366"/>
    <n v="403089"/>
    <s v="UTC+4"/>
    <s v="+4"/>
  </r>
  <r>
    <n v="211760"/>
    <x v="1"/>
    <d v="2021-06-25T16:56:12"/>
    <x v="16014"/>
    <n v="51366"/>
    <n v="80850"/>
    <s v="UTC+4"/>
    <s v="+4"/>
  </r>
  <r>
    <n v="258276"/>
    <x v="1"/>
    <d v="2021-07-09T15:22:59"/>
    <x v="968"/>
    <n v="51366"/>
    <n v="311590"/>
    <s v="UTC+4"/>
    <s v="+4"/>
  </r>
  <r>
    <n v="261201"/>
    <x v="6"/>
    <d v="2021-07-10T01:33:52"/>
    <x v="17707"/>
    <n v="51366"/>
    <n v="347008"/>
    <s v="UTC+4"/>
    <s v="+4"/>
  </r>
  <r>
    <n v="265735"/>
    <x v="6"/>
    <d v="2021-07-10T23:51:50"/>
    <x v="17708"/>
    <n v="51366"/>
    <n v="144636"/>
    <s v="UTC+4"/>
    <s v="+4"/>
  </r>
  <r>
    <n v="271541"/>
    <x v="3"/>
    <d v="2021-07-12T17:35:48"/>
    <x v="17709"/>
    <n v="51366"/>
    <n v="157506"/>
    <s v="UTC+4"/>
    <s v="+4"/>
  </r>
  <r>
    <n v="284366"/>
    <x v="1"/>
    <d v="2021-07-16T20:05:46"/>
    <x v="17710"/>
    <n v="51366"/>
    <n v="12845"/>
    <s v="UTC+4"/>
    <s v="+4"/>
  </r>
  <r>
    <n v="294847"/>
    <x v="3"/>
    <d v="2021-07-19T17:52:07"/>
    <x v="2692"/>
    <n v="51366"/>
    <n v="191893"/>
    <s v="UTC+4"/>
    <s v="+4"/>
  </r>
  <r>
    <n v="316139"/>
    <x v="2"/>
    <d v="2021-07-25T18:57:21"/>
    <x v="17711"/>
    <n v="51366"/>
    <n v="293657"/>
    <s v="UTC+4"/>
    <s v="+4"/>
  </r>
  <r>
    <n v="33466"/>
    <x v="4"/>
    <d v="2021-04-29T14:36:58"/>
    <x v="17712"/>
    <n v="51442"/>
    <n v="93942"/>
    <s v="UTC+1"/>
    <s v="+1"/>
  </r>
  <r>
    <n v="39382"/>
    <x v="6"/>
    <d v="2021-05-01T14:59:06"/>
    <x v="17713"/>
    <n v="51442"/>
    <n v="441559"/>
    <s v="UTC+1"/>
    <s v="+1"/>
  </r>
  <r>
    <n v="47771"/>
    <x v="5"/>
    <d v="2021-05-04T22:20:40"/>
    <x v="17714"/>
    <n v="51442"/>
    <n v="158978"/>
    <s v="UTC+1"/>
    <s v="+1"/>
  </r>
  <r>
    <n v="54261"/>
    <x v="6"/>
    <d v="2021-05-08T03:33:19"/>
    <x v="17715"/>
    <n v="51442"/>
    <n v="21760"/>
    <s v="UTC+1"/>
    <s v="+1"/>
  </r>
  <r>
    <n v="54462"/>
    <x v="6"/>
    <d v="2021-05-08T06:38:25"/>
    <x v="17716"/>
    <n v="51442"/>
    <n v="122902"/>
    <s v="UTC+1"/>
    <s v="+1"/>
  </r>
  <r>
    <n v="60911"/>
    <x v="3"/>
    <d v="2021-05-10T14:57:56"/>
    <x v="17717"/>
    <n v="51442"/>
    <n v="321129"/>
    <s v="UTC+1"/>
    <s v="+1"/>
  </r>
  <r>
    <n v="91250"/>
    <x v="1"/>
    <d v="2021-05-21T20:42:48"/>
    <x v="17718"/>
    <n v="51442"/>
    <n v="328888"/>
    <s v="UTC+1"/>
    <s v="+1"/>
  </r>
  <r>
    <n v="224359"/>
    <x v="3"/>
    <d v="2021-06-28T17:44:33"/>
    <x v="17719"/>
    <n v="51468"/>
    <n v="74456"/>
    <s v="UTC+3"/>
    <s v="+3"/>
  </r>
  <r>
    <n v="246454"/>
    <x v="2"/>
    <d v="2021-07-04T21:41:02"/>
    <x v="17720"/>
    <n v="51468"/>
    <n v="219309"/>
    <s v="UTC+3"/>
    <s v="+3"/>
  </r>
  <r>
    <n v="258424"/>
    <x v="1"/>
    <d v="2021-07-09T15:55:02"/>
    <x v="17721"/>
    <n v="51468"/>
    <n v="138209"/>
    <s v="UTC+3"/>
    <s v="+3"/>
  </r>
  <r>
    <n v="294246"/>
    <x v="3"/>
    <d v="2021-07-19T15:29:24"/>
    <x v="17722"/>
    <n v="51468"/>
    <n v="411922"/>
    <s v="UTC+3"/>
    <s v="+3"/>
  </r>
  <r>
    <n v="332517"/>
    <x v="1"/>
    <d v="2021-07-30T21:37:33"/>
    <x v="12084"/>
    <n v="51468"/>
    <n v="202865"/>
    <s v="UTC+3"/>
    <s v="+3"/>
  </r>
  <r>
    <n v="360590"/>
    <x v="6"/>
    <d v="2021-08-07T17:23:34"/>
    <x v="17723"/>
    <n v="51468"/>
    <n v="331902"/>
    <s v="UTC+3"/>
    <s v="+3"/>
  </r>
  <r>
    <n v="388037"/>
    <x v="2"/>
    <d v="2021-08-15T18:24:09"/>
    <x v="17724"/>
    <n v="51468"/>
    <n v="439981"/>
    <s v="UTC+3"/>
    <s v="+3"/>
  </r>
  <r>
    <n v="419867"/>
    <x v="4"/>
    <d v="2021-08-26T17:56:12"/>
    <x v="17725"/>
    <n v="51468"/>
    <n v="389985"/>
    <s v="UTC+3"/>
    <s v="+3"/>
  </r>
  <r>
    <n v="174424"/>
    <x v="3"/>
    <d v="2021-06-14T17:48:37"/>
    <x v="17726"/>
    <n v="51480"/>
    <n v="182191"/>
    <s v="UTC+2"/>
    <s v="+2"/>
  </r>
  <r>
    <n v="205945"/>
    <x v="0"/>
    <d v="2021-06-23T20:55:02"/>
    <x v="5291"/>
    <n v="51480"/>
    <n v="43842"/>
    <s v="UTC+2"/>
    <s v="+2"/>
  </r>
  <r>
    <n v="238435"/>
    <x v="1"/>
    <d v="2021-07-02T23:38:08"/>
    <x v="17727"/>
    <n v="51480"/>
    <n v="262011"/>
    <s v="UTC+2"/>
    <s v="+2"/>
  </r>
  <r>
    <n v="302770"/>
    <x v="4"/>
    <d v="2021-07-22T14:32:53"/>
    <x v="17728"/>
    <n v="51480"/>
    <n v="251574"/>
    <s v="UTC+2"/>
    <s v="+2"/>
  </r>
  <r>
    <n v="305672"/>
    <x v="1"/>
    <d v="2021-07-23T13:22:59"/>
    <x v="17402"/>
    <n v="51480"/>
    <n v="51162"/>
    <s v="UTC+2"/>
    <s v="+2"/>
  </r>
  <r>
    <n v="331747"/>
    <x v="1"/>
    <d v="2021-07-30T19:57:21"/>
    <x v="17729"/>
    <n v="51557"/>
    <n v="461832"/>
    <s v="UTC-5"/>
    <s v="-5"/>
  </r>
  <r>
    <n v="347153"/>
    <x v="5"/>
    <d v="2021-08-03T19:01:26"/>
    <x v="17730"/>
    <n v="51557"/>
    <n v="75080"/>
    <s v="UTC-5"/>
    <s v="-5"/>
  </r>
  <r>
    <n v="350623"/>
    <x v="0"/>
    <d v="2021-08-04T22:07:51"/>
    <x v="17731"/>
    <n v="51557"/>
    <n v="308303"/>
    <s v="UTC-5"/>
    <s v="-5"/>
  </r>
  <r>
    <n v="358936"/>
    <x v="6"/>
    <d v="2021-08-07T11:17:08"/>
    <x v="17732"/>
    <n v="51557"/>
    <n v="296654"/>
    <s v="UTC-5"/>
    <s v="-5"/>
  </r>
  <r>
    <n v="369125"/>
    <x v="3"/>
    <d v="2021-08-09T22:21:49"/>
    <x v="17733"/>
    <n v="51557"/>
    <n v="182191"/>
    <s v="UTC-5"/>
    <s v="-5"/>
  </r>
  <r>
    <n v="393527"/>
    <x v="5"/>
    <d v="2021-08-17T21:02:36"/>
    <x v="17734"/>
    <n v="51557"/>
    <n v="455655"/>
    <s v="UTC-5"/>
    <s v="-5"/>
  </r>
  <r>
    <n v="407600"/>
    <x v="2"/>
    <d v="2021-08-22T03:50:22"/>
    <x v="17735"/>
    <n v="51557"/>
    <n v="153893"/>
    <s v="UTC-5"/>
    <s v="-5"/>
  </r>
  <r>
    <n v="217568"/>
    <x v="6"/>
    <d v="2021-06-26T21:02:36"/>
    <x v="11167"/>
    <n v="51583"/>
    <n v="241927"/>
    <s v="UTC+3"/>
    <s v="+3"/>
  </r>
  <r>
    <n v="263422"/>
    <x v="6"/>
    <d v="2021-07-10T16:18:20"/>
    <x v="17736"/>
    <n v="51583"/>
    <n v="182191"/>
    <s v="UTC+3"/>
    <s v="+3"/>
  </r>
  <r>
    <n v="271533"/>
    <x v="3"/>
    <d v="2021-07-12T17:32:53"/>
    <x v="10822"/>
    <n v="51583"/>
    <n v="230507"/>
    <s v="UTC+3"/>
    <s v="+3"/>
  </r>
  <r>
    <n v="288947"/>
    <x v="6"/>
    <d v="2021-07-17T20:39:18"/>
    <x v="17737"/>
    <n v="51583"/>
    <n v="15525"/>
    <s v="UTC+3"/>
    <s v="+3"/>
  </r>
  <r>
    <n v="315208"/>
    <x v="2"/>
    <d v="2021-07-25T16:34:38"/>
    <x v="8634"/>
    <n v="51583"/>
    <n v="405774"/>
    <s v="UTC+3"/>
    <s v="+3"/>
  </r>
  <r>
    <n v="330387"/>
    <x v="1"/>
    <d v="2021-07-30T16:27:39"/>
    <x v="17738"/>
    <n v="51583"/>
    <n v="251823"/>
    <s v="UTC+3"/>
    <s v="+3"/>
  </r>
  <r>
    <n v="354136"/>
    <x v="1"/>
    <d v="2021-08-06T10:43:41"/>
    <x v="17739"/>
    <n v="51583"/>
    <n v="389368"/>
    <s v="UTC+3"/>
    <s v="+3"/>
  </r>
  <r>
    <n v="378481"/>
    <x v="1"/>
    <d v="2021-08-13T15:03:46"/>
    <x v="14981"/>
    <n v="51583"/>
    <n v="41396"/>
    <s v="UTC+3"/>
    <s v="+3"/>
  </r>
  <r>
    <n v="392148"/>
    <x v="5"/>
    <d v="2021-08-17T13:30:34"/>
    <x v="5058"/>
    <n v="51583"/>
    <n v="129210"/>
    <s v="UTC+3"/>
    <s v="+3"/>
  </r>
  <r>
    <n v="409366"/>
    <x v="2"/>
    <d v="2021-08-22T16:29:59"/>
    <x v="13083"/>
    <n v="51583"/>
    <n v="411922"/>
    <s v="UTC+3"/>
    <s v="+3"/>
  </r>
  <r>
    <n v="419406"/>
    <x v="4"/>
    <d v="2021-08-26T15:17:45"/>
    <x v="14786"/>
    <n v="51583"/>
    <n v="21760"/>
    <s v="UTC+3"/>
    <s v="+3"/>
  </r>
  <r>
    <n v="35132"/>
    <x v="1"/>
    <d v="2021-04-30T07:31:44"/>
    <x v="9624"/>
    <n v="51605"/>
    <n v="5151"/>
    <s v="UTC-9"/>
    <s v="-9"/>
  </r>
  <r>
    <n v="41309"/>
    <x v="2"/>
    <d v="2021-05-02T07:34:03"/>
    <x v="17740"/>
    <n v="51605"/>
    <n v="472712"/>
    <s v="UTC-9"/>
    <s v="-9"/>
  </r>
  <r>
    <n v="79602"/>
    <x v="3"/>
    <d v="2021-05-17T03:29:24"/>
    <x v="17741"/>
    <n v="51605"/>
    <n v="279337"/>
    <s v="UTC-9"/>
    <s v="-9"/>
  </r>
  <r>
    <n v="83797"/>
    <x v="0"/>
    <d v="2021-05-19T01:18:55"/>
    <x v="17385"/>
    <n v="51605"/>
    <n v="118549"/>
    <s v="UTC-9"/>
    <s v="-9"/>
  </r>
  <r>
    <n v="92940"/>
    <x v="6"/>
    <d v="2021-05-22T06:05:31"/>
    <x v="17742"/>
    <n v="51605"/>
    <n v="119655"/>
    <s v="UTC-9"/>
    <s v="-9"/>
  </r>
  <r>
    <n v="96714"/>
    <x v="2"/>
    <d v="2021-05-23T01:46:52"/>
    <x v="17743"/>
    <n v="51605"/>
    <n v="68095"/>
    <s v="UTC-9"/>
    <s v="-9"/>
  </r>
  <r>
    <n v="125642"/>
    <x v="3"/>
    <d v="2021-05-31T04:57:56"/>
    <x v="17744"/>
    <n v="51605"/>
    <n v="392070"/>
    <s v="UTC-9"/>
    <s v="-9"/>
  </r>
  <r>
    <n v="178461"/>
    <x v="0"/>
    <d v="2021-06-16T11:29:24"/>
    <x v="17745"/>
    <n v="51605"/>
    <n v="112334"/>
    <s v="UTC-9"/>
    <s v="-9"/>
  </r>
  <r>
    <n v="218592"/>
    <x v="2"/>
    <d v="2021-06-27T02:12:30"/>
    <x v="17746"/>
    <n v="51605"/>
    <n v="89660"/>
    <s v="UTC-9"/>
    <s v="-9"/>
  </r>
  <r>
    <n v="232514"/>
    <x v="4"/>
    <d v="2021-07-01T04:34:38"/>
    <x v="17747"/>
    <n v="51605"/>
    <n v="158978"/>
    <s v="UTC-9"/>
    <s v="-9"/>
  </r>
  <r>
    <n v="266487"/>
    <x v="2"/>
    <d v="2021-07-11T07:55:02"/>
    <x v="16838"/>
    <n v="51605"/>
    <n v="396686"/>
    <s v="UTC-9"/>
    <s v="-9"/>
  </r>
  <r>
    <n v="269987"/>
    <x v="3"/>
    <d v="2021-07-12T04:22:59"/>
    <x v="17748"/>
    <n v="51605"/>
    <n v="154256"/>
    <s v="UTC-9"/>
    <s v="-9"/>
  </r>
  <r>
    <n v="309419"/>
    <x v="6"/>
    <d v="2021-07-24T08:48:29"/>
    <x v="17749"/>
    <n v="51605"/>
    <n v="250679"/>
    <s v="UTC-9"/>
    <s v="-9"/>
  </r>
  <r>
    <n v="333961"/>
    <x v="6"/>
    <d v="2021-07-31T08:48:57"/>
    <x v="17750"/>
    <n v="51605"/>
    <n v="153893"/>
    <s v="UTC-9"/>
    <s v="-9"/>
  </r>
  <r>
    <n v="338693"/>
    <x v="2"/>
    <d v="2021-08-01T05:39:53"/>
    <x v="17751"/>
    <n v="51605"/>
    <n v="349014"/>
    <s v="UTC-9"/>
    <s v="-9"/>
  </r>
  <r>
    <n v="345177"/>
    <x v="5"/>
    <d v="2021-08-03T04:11:20"/>
    <x v="17752"/>
    <n v="51605"/>
    <n v="230507"/>
    <s v="UTC-9"/>
    <s v="-9"/>
  </r>
  <r>
    <n v="350901"/>
    <x v="4"/>
    <d v="2021-08-05T02:45:07"/>
    <x v="17753"/>
    <n v="51605"/>
    <n v="391638"/>
    <s v="UTC-9"/>
    <s v="-9"/>
  </r>
  <r>
    <n v="386484"/>
    <x v="2"/>
    <d v="2021-08-15T11:42:37"/>
    <x v="17754"/>
    <n v="51605"/>
    <n v="89017"/>
    <s v="UTC-9"/>
    <s v="-9"/>
  </r>
  <r>
    <n v="71079"/>
    <x v="1"/>
    <d v="2021-05-14T18:25:54"/>
    <x v="12461"/>
    <n v="51613"/>
    <n v="381557"/>
    <s v="UTC+2"/>
    <s v="+2"/>
  </r>
  <r>
    <n v="73536"/>
    <x v="6"/>
    <d v="2021-05-15T13:29:59"/>
    <x v="17755"/>
    <n v="51613"/>
    <n v="470762"/>
    <s v="UTC+2"/>
    <s v="+2"/>
  </r>
  <r>
    <n v="76960"/>
    <x v="2"/>
    <d v="2021-05-16T11:26:29"/>
    <x v="17756"/>
    <n v="51613"/>
    <n v="466283"/>
    <s v="UTC+2"/>
    <s v="+2"/>
  </r>
  <r>
    <n v="120231"/>
    <x v="6"/>
    <d v="2021-05-29T21:09:27"/>
    <x v="17757"/>
    <n v="51613"/>
    <n v="251574"/>
    <s v="UTC+2"/>
    <s v="+2"/>
  </r>
  <r>
    <n v="147089"/>
    <x v="2"/>
    <d v="2021-06-06T20:07:41"/>
    <x v="17758"/>
    <n v="51613"/>
    <n v="436838"/>
    <s v="UTC+2"/>
    <s v="+2"/>
  </r>
  <r>
    <n v="156608"/>
    <x v="4"/>
    <d v="2021-06-10T11:01:55"/>
    <x v="17759"/>
    <n v="51613"/>
    <n v="446092"/>
    <s v="UTC+2"/>
    <s v="+2"/>
  </r>
  <r>
    <n v="169957"/>
    <x v="2"/>
    <d v="2021-06-13T12:08:26"/>
    <x v="17760"/>
    <n v="51613"/>
    <n v="191893"/>
    <s v="UTC+2"/>
    <s v="+2"/>
  </r>
  <r>
    <n v="204616"/>
    <x v="0"/>
    <d v="2021-06-23T16:03:46"/>
    <x v="14512"/>
    <n v="51613"/>
    <n v="452383"/>
    <s v="UTC+2"/>
    <s v="+2"/>
  </r>
  <r>
    <n v="216271"/>
    <x v="6"/>
    <d v="2021-06-26T16:43:23"/>
    <x v="4808"/>
    <n v="51613"/>
    <n v="351192"/>
    <s v="UTC+2"/>
    <s v="+2"/>
  </r>
  <r>
    <n v="228411"/>
    <x v="5"/>
    <d v="2021-06-29T19:56:47"/>
    <x v="17761"/>
    <n v="51613"/>
    <n v="88944"/>
    <s v="UTC+2"/>
    <s v="+2"/>
  </r>
  <r>
    <n v="258009"/>
    <x v="1"/>
    <d v="2021-07-09T14:35:13"/>
    <x v="16627"/>
    <n v="51613"/>
    <n v="347008"/>
    <s v="UTC+2"/>
    <s v="+2"/>
  </r>
  <r>
    <n v="296293"/>
    <x v="5"/>
    <d v="2021-07-20T10:04:56"/>
    <x v="17762"/>
    <n v="51613"/>
    <n v="349274"/>
    <s v="UTC+2"/>
    <s v="+2"/>
  </r>
  <r>
    <n v="297488"/>
    <x v="5"/>
    <d v="2021-07-20T16:52:42"/>
    <x v="17763"/>
    <n v="51613"/>
    <n v="297506"/>
    <s v="UTC+2"/>
    <s v="+2"/>
  </r>
  <r>
    <n v="354971"/>
    <x v="1"/>
    <d v="2021-08-06T15:31:09"/>
    <x v="17764"/>
    <n v="51613"/>
    <n v="244574"/>
    <s v="UTC+2"/>
    <s v="+2"/>
  </r>
  <r>
    <n v="368968"/>
    <x v="3"/>
    <d v="2021-08-09T21:09:00"/>
    <x v="10913"/>
    <n v="51613"/>
    <n v="323097"/>
    <s v="UTC+2"/>
    <s v="+2"/>
  </r>
  <r>
    <n v="379016"/>
    <x v="1"/>
    <d v="2021-08-13T17:09:00"/>
    <x v="450"/>
    <n v="51613"/>
    <n v="241927"/>
    <s v="UTC+2"/>
    <s v="+2"/>
  </r>
  <r>
    <n v="383693"/>
    <x v="6"/>
    <d v="2021-08-14T17:43:58"/>
    <x v="16335"/>
    <n v="51613"/>
    <n v="60239"/>
    <s v="UTC+2"/>
    <s v="+2"/>
  </r>
  <r>
    <n v="384725"/>
    <x v="6"/>
    <d v="2021-08-14T20:57:21"/>
    <x v="17765"/>
    <n v="51613"/>
    <n v="301748"/>
    <s v="UTC+2"/>
    <s v="+2"/>
  </r>
  <r>
    <n v="402598"/>
    <x v="1"/>
    <d v="2021-08-20T21:22:59"/>
    <x v="12259"/>
    <n v="51613"/>
    <n v="439981"/>
    <s v="UTC+2"/>
    <s v="+2"/>
  </r>
  <r>
    <n v="128107"/>
    <x v="3"/>
    <d v="2021-05-31T23:10:10"/>
    <x v="17766"/>
    <n v="51619"/>
    <n v="38593"/>
    <s v="UTC+2"/>
    <s v="+2"/>
  </r>
  <r>
    <n v="151707"/>
    <x v="5"/>
    <d v="2021-06-08T16:15:25"/>
    <x v="17767"/>
    <n v="51619"/>
    <n v="472585"/>
    <s v="UTC+2"/>
    <s v="+2"/>
  </r>
  <r>
    <n v="161614"/>
    <x v="1"/>
    <d v="2021-06-11T17:50:57"/>
    <x v="13574"/>
    <n v="51619"/>
    <n v="240291"/>
    <s v="UTC+2"/>
    <s v="+2"/>
  </r>
  <r>
    <n v="179474"/>
    <x v="0"/>
    <d v="2021-06-16T17:34:38"/>
    <x v="17768"/>
    <n v="51619"/>
    <n v="301748"/>
    <s v="UTC+2"/>
    <s v="+2"/>
  </r>
  <r>
    <n v="189798"/>
    <x v="6"/>
    <d v="2021-06-19T13:22:59"/>
    <x v="17769"/>
    <n v="51619"/>
    <n v="118549"/>
    <s v="UTC+2"/>
    <s v="+2"/>
  </r>
  <r>
    <n v="195782"/>
    <x v="2"/>
    <d v="2021-06-20T18:07:16"/>
    <x v="17770"/>
    <n v="51619"/>
    <n v="439981"/>
    <s v="UTC+2"/>
    <s v="+2"/>
  </r>
  <r>
    <n v="198901"/>
    <x v="3"/>
    <d v="2021-06-21T17:34:38"/>
    <x v="17771"/>
    <n v="51619"/>
    <n v="250679"/>
    <s v="UTC+2"/>
    <s v="+2"/>
  </r>
  <r>
    <n v="238217"/>
    <x v="1"/>
    <d v="2021-07-02T22:21:14"/>
    <x v="13559"/>
    <n v="51619"/>
    <n v="258219"/>
    <s v="UTC+2"/>
    <s v="+2"/>
  </r>
  <r>
    <n v="242331"/>
    <x v="6"/>
    <d v="2021-07-03T20:22:24"/>
    <x v="3471"/>
    <n v="51619"/>
    <n v="411922"/>
    <s v="UTC+2"/>
    <s v="+2"/>
  </r>
  <r>
    <n v="334386"/>
    <x v="6"/>
    <d v="2021-07-31T11:54:58"/>
    <x v="17772"/>
    <n v="51619"/>
    <n v="230507"/>
    <s v="UTC+2"/>
    <s v="+2"/>
  </r>
  <r>
    <n v="386473"/>
    <x v="2"/>
    <d v="2021-08-15T11:35:48"/>
    <x v="17773"/>
    <n v="51619"/>
    <n v="405278"/>
    <s v="UTC+2"/>
    <s v="+2"/>
  </r>
  <r>
    <n v="394443"/>
    <x v="0"/>
    <d v="2021-08-18T11:45:07"/>
    <x v="17774"/>
    <n v="51619"/>
    <n v="204394"/>
    <s v="UTC+2"/>
    <s v="+2"/>
  </r>
  <r>
    <n v="116674"/>
    <x v="6"/>
    <d v="2021-05-29T10:10:10"/>
    <x v="17775"/>
    <n v="51629"/>
    <n v="447736"/>
    <s v="UTC+3"/>
    <s v="+3"/>
  </r>
  <r>
    <n v="146776"/>
    <x v="2"/>
    <d v="2021-06-06T18:58:16"/>
    <x v="17776"/>
    <n v="51629"/>
    <n v="379466"/>
    <s v="UTC+3"/>
    <s v="+3"/>
  </r>
  <r>
    <n v="160174"/>
    <x v="1"/>
    <d v="2021-06-11T13:49:12"/>
    <x v="9914"/>
    <n v="51629"/>
    <n v="179296"/>
    <s v="UTC+3"/>
    <s v="+3"/>
  </r>
  <r>
    <n v="204001"/>
    <x v="0"/>
    <d v="2021-06-23T12:41:38"/>
    <x v="17777"/>
    <n v="51629"/>
    <n v="347008"/>
    <s v="UTC+3"/>
    <s v="+3"/>
  </r>
  <r>
    <n v="118003"/>
    <x v="6"/>
    <d v="2021-05-29T15:17:44"/>
    <x v="17778"/>
    <n v="51639"/>
    <n v="37346"/>
    <s v="UTC+3"/>
    <s v="+3"/>
  </r>
  <r>
    <n v="126198"/>
    <x v="3"/>
    <d v="2021-05-31T13:42:13"/>
    <x v="17779"/>
    <n v="51639"/>
    <n v="241927"/>
    <s v="UTC+3"/>
    <s v="+3"/>
  </r>
  <r>
    <n v="139890"/>
    <x v="6"/>
    <d v="2021-06-05T00:15:12"/>
    <x v="17780"/>
    <n v="51639"/>
    <n v="470762"/>
    <s v="UTC+3"/>
    <s v="+3"/>
  </r>
  <r>
    <n v="141440"/>
    <x v="6"/>
    <d v="2021-06-05T13:32:53"/>
    <x v="17781"/>
    <n v="51639"/>
    <n v="386333"/>
    <s v="UTC+3"/>
    <s v="+3"/>
  </r>
  <r>
    <n v="154979"/>
    <x v="0"/>
    <d v="2021-06-09T17:45:36"/>
    <x v="17782"/>
    <n v="51639"/>
    <n v="430242"/>
    <s v="UTC+3"/>
    <s v="+3"/>
  </r>
  <r>
    <n v="207795"/>
    <x v="4"/>
    <d v="2021-06-24T16:22:59"/>
    <x v="1446"/>
    <n v="51639"/>
    <n v="107853"/>
    <s v="UTC+3"/>
    <s v="+3"/>
  </r>
  <r>
    <n v="268090"/>
    <x v="2"/>
    <d v="2021-07-11T16:55:37"/>
    <x v="17783"/>
    <n v="51639"/>
    <n v="411922"/>
    <s v="UTC+3"/>
    <s v="+3"/>
  </r>
  <r>
    <n v="342305"/>
    <x v="2"/>
    <d v="2021-08-01T23:10:45"/>
    <x v="17784"/>
    <n v="51639"/>
    <n v="81554"/>
    <s v="UTC+3"/>
    <s v="+3"/>
  </r>
  <r>
    <n v="348888"/>
    <x v="0"/>
    <d v="2021-08-04T16:16:00"/>
    <x v="17785"/>
    <n v="51639"/>
    <n v="36482"/>
    <s v="UTC+3"/>
    <s v="+3"/>
  </r>
  <r>
    <n v="360016"/>
    <x v="6"/>
    <d v="2021-08-07T15:45:42"/>
    <x v="17786"/>
    <n v="51639"/>
    <n v="250679"/>
    <s v="UTC+3"/>
    <s v="+3"/>
  </r>
  <r>
    <n v="367668"/>
    <x v="3"/>
    <d v="2021-08-09T15:27:04"/>
    <x v="17787"/>
    <n v="51639"/>
    <n v="378818"/>
    <s v="UTC+3"/>
    <s v="+3"/>
  </r>
  <r>
    <n v="370603"/>
    <x v="5"/>
    <d v="2021-08-10T17:11:55"/>
    <x v="10350"/>
    <n v="51639"/>
    <n v="442250"/>
    <s v="UTC+3"/>
    <s v="+3"/>
  </r>
  <r>
    <n v="379859"/>
    <x v="1"/>
    <d v="2021-08-13T20:11:20"/>
    <x v="17788"/>
    <n v="51639"/>
    <n v="204394"/>
    <s v="UTC+3"/>
    <s v="+3"/>
  </r>
  <r>
    <n v="395859"/>
    <x v="0"/>
    <d v="2021-08-18T19:20:05"/>
    <x v="11105"/>
    <n v="51639"/>
    <n v="303258"/>
    <s v="UTC+3"/>
    <s v="+3"/>
  </r>
  <r>
    <n v="6598"/>
    <x v="6"/>
    <d v="2021-04-10T08:17:02"/>
    <x v="17789"/>
    <n v="51665"/>
    <n v="45895"/>
    <s v="UTC+3"/>
    <s v="+3"/>
  </r>
  <r>
    <n v="10760"/>
    <x v="4"/>
    <d v="2021-04-15T18:17:10"/>
    <x v="17790"/>
    <n v="51665"/>
    <n v="394819"/>
    <s v="UTC+3"/>
    <s v="+3"/>
  </r>
  <r>
    <n v="11443"/>
    <x v="1"/>
    <d v="2021-04-16T14:00:51"/>
    <x v="17791"/>
    <n v="51665"/>
    <n v="189009"/>
    <s v="UTC+3"/>
    <s v="+3"/>
  </r>
  <r>
    <n v="12921"/>
    <x v="6"/>
    <d v="2021-04-17T14:03:11"/>
    <x v="17792"/>
    <n v="51665"/>
    <n v="349368"/>
    <s v="UTC+3"/>
    <s v="+3"/>
  </r>
  <r>
    <n v="14896"/>
    <x v="2"/>
    <d v="2021-04-18T17:32:53"/>
    <x v="17793"/>
    <n v="51665"/>
    <n v="466917"/>
    <s v="UTC+3"/>
    <s v="+3"/>
  </r>
  <r>
    <n v="19380"/>
    <x v="4"/>
    <d v="2021-04-22T12:06:41"/>
    <x v="12173"/>
    <n v="51665"/>
    <n v="254309"/>
    <s v="UTC+3"/>
    <s v="+3"/>
  </r>
  <r>
    <n v="25726"/>
    <x v="2"/>
    <d v="2021-04-25T03:19:23"/>
    <x v="17794"/>
    <n v="51665"/>
    <n v="189068"/>
    <s v="UTC+3"/>
    <s v="+3"/>
  </r>
  <r>
    <n v="38682"/>
    <x v="6"/>
    <d v="2021-05-01T08:41:44"/>
    <x v="17795"/>
    <n v="51665"/>
    <n v="351192"/>
    <s v="UTC+3"/>
    <s v="+3"/>
  </r>
  <r>
    <n v="57525"/>
    <x v="2"/>
    <d v="2021-05-09T05:02:58"/>
    <x v="17796"/>
    <n v="51665"/>
    <n v="458567"/>
    <s v="UTC+3"/>
    <s v="+3"/>
  </r>
  <r>
    <n v="74304"/>
    <x v="6"/>
    <d v="2021-05-15T16:11:20"/>
    <x v="17797"/>
    <n v="51665"/>
    <n v="284325"/>
    <s v="UTC+3"/>
    <s v="+3"/>
  </r>
  <r>
    <n v="115508"/>
    <x v="1"/>
    <d v="2021-05-28T23:52:48"/>
    <x v="17798"/>
    <n v="51665"/>
    <n v="327968"/>
    <s v="UTC+3"/>
    <s v="+3"/>
  </r>
  <r>
    <n v="160566"/>
    <x v="1"/>
    <d v="2021-06-11T14:59:06"/>
    <x v="14355"/>
    <n v="51665"/>
    <n v="230507"/>
    <s v="UTC+3"/>
    <s v="+3"/>
  </r>
  <r>
    <n v="178491"/>
    <x v="0"/>
    <d v="2021-06-16T11:52:42"/>
    <x v="17799"/>
    <n v="51665"/>
    <n v="183041"/>
    <s v="UTC+3"/>
    <s v="+3"/>
  </r>
  <r>
    <n v="104686"/>
    <x v="5"/>
    <d v="2021-05-25T19:25:54"/>
    <x v="17800"/>
    <n v="51675"/>
    <n v="148630"/>
    <s v="UTC+1"/>
    <s v="+1"/>
  </r>
  <r>
    <n v="124508"/>
    <x v="2"/>
    <d v="2021-05-30T19:58:31"/>
    <x v="17801"/>
    <n v="51675"/>
    <n v="114057"/>
    <s v="UTC+1"/>
    <s v="+1"/>
  </r>
  <r>
    <n v="163413"/>
    <x v="6"/>
    <d v="2021-06-12T00:19:30"/>
    <x v="17802"/>
    <n v="51675"/>
    <n v="351192"/>
    <s v="UTC+1"/>
    <s v="+1"/>
  </r>
  <r>
    <n v="201964"/>
    <x v="5"/>
    <d v="2021-06-22T16:56:47"/>
    <x v="14463"/>
    <n v="51675"/>
    <n v="350756"/>
    <s v="UTC+1"/>
    <s v="+1"/>
  </r>
  <r>
    <n v="215908"/>
    <x v="6"/>
    <d v="2021-06-26T15:50:08"/>
    <x v="17803"/>
    <n v="51696"/>
    <n v="411922"/>
    <s v="UTC+1"/>
    <s v="+1"/>
  </r>
  <r>
    <n v="269837"/>
    <x v="3"/>
    <d v="2021-07-12T01:08:26"/>
    <x v="17804"/>
    <n v="51696"/>
    <n v="330333"/>
    <s v="UTC+1"/>
    <s v="+1"/>
  </r>
  <r>
    <n v="294290"/>
    <x v="3"/>
    <d v="2021-07-19T15:42:13"/>
    <x v="17805"/>
    <n v="51696"/>
    <n v="21760"/>
    <s v="UTC+1"/>
    <s v="+1"/>
  </r>
  <r>
    <n v="321469"/>
    <x v="5"/>
    <d v="2021-07-27T16:17:10"/>
    <x v="17806"/>
    <n v="51696"/>
    <n v="230507"/>
    <s v="UTC+1"/>
    <s v="+1"/>
  </r>
  <r>
    <n v="364253"/>
    <x v="2"/>
    <d v="2021-08-08T14:09:00"/>
    <x v="17807"/>
    <n v="51696"/>
    <n v="154256"/>
    <s v="UTC+1"/>
    <s v="+1"/>
  </r>
  <r>
    <n v="393541"/>
    <x v="5"/>
    <d v="2021-08-17T21:06:06"/>
    <x v="17808"/>
    <n v="51696"/>
    <n v="471403"/>
    <s v="UTC+1"/>
    <s v="+1"/>
  </r>
  <r>
    <n v="395887"/>
    <x v="0"/>
    <d v="2021-08-18T19:30:34"/>
    <x v="17809"/>
    <n v="51696"/>
    <n v="463334"/>
    <s v="UTC+1"/>
    <s v="+1"/>
  </r>
  <r>
    <n v="396446"/>
    <x v="4"/>
    <d v="2021-08-19T01:03:46"/>
    <x v="17810"/>
    <n v="51696"/>
    <n v="347008"/>
    <s v="UTC+1"/>
    <s v="+1"/>
  </r>
  <r>
    <n v="35468"/>
    <x v="1"/>
    <d v="2021-04-30T12:10:10"/>
    <x v="9564"/>
    <n v="51742"/>
    <n v="431288"/>
    <s v="UTC+5"/>
    <s v="+5"/>
  </r>
  <r>
    <n v="64844"/>
    <x v="0"/>
    <d v="2021-05-12T11:42:13"/>
    <x v="17811"/>
    <n v="51742"/>
    <n v="343491"/>
    <s v="UTC+5"/>
    <s v="+5"/>
  </r>
  <r>
    <n v="94528"/>
    <x v="6"/>
    <d v="2021-05-22T15:53:52"/>
    <x v="17812"/>
    <n v="51742"/>
    <n v="242428"/>
    <s v="UTC+5"/>
    <s v="+5"/>
  </r>
  <r>
    <n v="114783"/>
    <x v="1"/>
    <d v="2021-05-28T21:01:26"/>
    <x v="17813"/>
    <n v="51742"/>
    <n v="411922"/>
    <s v="UTC+5"/>
    <s v="+5"/>
  </r>
  <r>
    <n v="128778"/>
    <x v="5"/>
    <d v="2021-06-01T12:38:08"/>
    <x v="17814"/>
    <n v="51742"/>
    <n v="73643"/>
    <s v="UTC+5"/>
    <s v="+5"/>
  </r>
  <r>
    <n v="129728"/>
    <x v="5"/>
    <d v="2021-06-01T17:27:04"/>
    <x v="9816"/>
    <n v="51742"/>
    <n v="137670"/>
    <s v="UTC+5"/>
    <s v="+5"/>
  </r>
  <r>
    <n v="151639"/>
    <x v="5"/>
    <d v="2021-06-08T16:05:31"/>
    <x v="17815"/>
    <n v="51742"/>
    <n v="13971"/>
    <s v="UTC+5"/>
    <s v="+5"/>
  </r>
  <r>
    <n v="160158"/>
    <x v="1"/>
    <d v="2021-06-11T13:43:23"/>
    <x v="2155"/>
    <n v="51742"/>
    <n v="472330"/>
    <s v="UTC+5"/>
    <s v="+5"/>
  </r>
  <r>
    <n v="184013"/>
    <x v="1"/>
    <d v="2021-06-18T01:07:12"/>
    <x v="17816"/>
    <n v="51742"/>
    <n v="76735"/>
    <s v="UTC+5"/>
    <s v="+5"/>
  </r>
  <r>
    <n v="198381"/>
    <x v="3"/>
    <d v="2021-06-21T15:44:33"/>
    <x v="17817"/>
    <n v="51742"/>
    <n v="122902"/>
    <s v="UTC+5"/>
    <s v="+5"/>
  </r>
  <r>
    <n v="107422"/>
    <x v="0"/>
    <d v="2021-05-26T18:38:43"/>
    <x v="8602"/>
    <n v="51746"/>
    <n v="250679"/>
    <s v="UTC+0"/>
    <s v="+0"/>
  </r>
  <r>
    <n v="130769"/>
    <x v="5"/>
    <d v="2021-06-01T23:54:14"/>
    <x v="17818"/>
    <n v="51746"/>
    <n v="118549"/>
    <s v="UTC+0"/>
    <s v="+0"/>
  </r>
  <r>
    <n v="162871"/>
    <x v="1"/>
    <d v="2021-06-11T21:54:43"/>
    <x v="17819"/>
    <n v="51746"/>
    <n v="17989"/>
    <s v="UTC+0"/>
    <s v="+0"/>
  </r>
  <r>
    <n v="167879"/>
    <x v="6"/>
    <d v="2021-06-12T22:41:03"/>
    <x v="12665"/>
    <n v="51746"/>
    <n v="204394"/>
    <s v="UTC+0"/>
    <s v="+0"/>
  </r>
  <r>
    <n v="205042"/>
    <x v="0"/>
    <d v="2021-06-23T17:33:28"/>
    <x v="17820"/>
    <n v="51746"/>
    <n v="470762"/>
    <s v="UTC+0"/>
    <s v="+0"/>
  </r>
  <r>
    <n v="214365"/>
    <x v="6"/>
    <d v="2021-06-26T09:09:31"/>
    <x v="17821"/>
    <n v="51746"/>
    <n v="158978"/>
    <s v="UTC+0"/>
    <s v="+0"/>
  </r>
  <r>
    <n v="237929"/>
    <x v="1"/>
    <d v="2021-07-02T21:21:49"/>
    <x v="11350"/>
    <n v="51746"/>
    <n v="242428"/>
    <s v="UTC+0"/>
    <s v="+0"/>
  </r>
  <r>
    <n v="241566"/>
    <x v="6"/>
    <d v="2021-07-03T18:08:26"/>
    <x v="17822"/>
    <n v="51746"/>
    <n v="411922"/>
    <s v="UTC+0"/>
    <s v="+0"/>
  </r>
  <r>
    <n v="252239"/>
    <x v="0"/>
    <d v="2021-07-07T02:24:00"/>
    <x v="17823"/>
    <n v="51746"/>
    <n v="68899"/>
    <s v="UTC+0"/>
    <s v="+0"/>
  </r>
  <r>
    <n v="350250"/>
    <x v="0"/>
    <d v="2021-08-04T20:02:36"/>
    <x v="2731"/>
    <n v="51746"/>
    <n v="227775"/>
    <s v="UTC+0"/>
    <s v="+0"/>
  </r>
  <r>
    <n v="353101"/>
    <x v="4"/>
    <d v="2021-08-05T21:00:51"/>
    <x v="17824"/>
    <n v="51746"/>
    <n v="40767"/>
    <s v="UTC+0"/>
    <s v="+0"/>
  </r>
  <r>
    <n v="355638"/>
    <x v="1"/>
    <d v="2021-08-06T17:49:47"/>
    <x v="17825"/>
    <n v="51746"/>
    <n v="177109"/>
    <s v="UTC+0"/>
    <s v="+0"/>
  </r>
  <r>
    <n v="384252"/>
    <x v="6"/>
    <d v="2021-08-14T19:25:19"/>
    <x v="17826"/>
    <n v="51746"/>
    <n v="339123"/>
    <s v="UTC+0"/>
    <s v="+0"/>
  </r>
  <r>
    <n v="407201"/>
    <x v="2"/>
    <d v="2021-08-22T00:14:15"/>
    <x v="7849"/>
    <n v="51746"/>
    <n v="397099"/>
    <s v="UTC+0"/>
    <s v="+0"/>
  </r>
  <r>
    <n v="416633"/>
    <x v="0"/>
    <d v="2021-08-25T15:04:21"/>
    <x v="17827"/>
    <n v="51746"/>
    <n v="251243"/>
    <s v="UTC+0"/>
    <s v="+0"/>
  </r>
  <r>
    <n v="43748"/>
    <x v="2"/>
    <d v="2021-05-02T23:43:05"/>
    <x v="17828"/>
    <n v="51770"/>
    <n v="158978"/>
    <s v="UTC+0"/>
    <s v="+0"/>
  </r>
  <r>
    <n v="51450"/>
    <x v="1"/>
    <d v="2021-05-07T00:11:55"/>
    <x v="17829"/>
    <n v="51770"/>
    <n v="238334"/>
    <s v="UTC+0"/>
    <s v="+0"/>
  </r>
  <r>
    <n v="59662"/>
    <x v="2"/>
    <d v="2021-05-09T20:21:14"/>
    <x v="17830"/>
    <n v="51770"/>
    <n v="102086"/>
    <s v="UTC+0"/>
    <s v="+0"/>
  </r>
  <r>
    <n v="63688"/>
    <x v="5"/>
    <d v="2021-05-11T17:45:07"/>
    <x v="17831"/>
    <n v="51770"/>
    <n v="341333"/>
    <s v="UTC+0"/>
    <s v="+0"/>
  </r>
  <r>
    <n v="70982"/>
    <x v="1"/>
    <d v="2021-05-14T18:03:46"/>
    <x v="17832"/>
    <n v="51770"/>
    <n v="267654"/>
    <s v="UTC+0"/>
    <s v="+0"/>
  </r>
  <r>
    <n v="76651"/>
    <x v="2"/>
    <d v="2021-05-16T07:40:55"/>
    <x v="17833"/>
    <n v="51770"/>
    <n v="394819"/>
    <s v="UTC+0"/>
    <s v="+0"/>
  </r>
  <r>
    <n v="106369"/>
    <x v="0"/>
    <d v="2021-05-26T14:41:03"/>
    <x v="17834"/>
    <n v="51770"/>
    <n v="21665"/>
    <s v="UTC+0"/>
    <s v="+0"/>
  </r>
  <r>
    <n v="107355"/>
    <x v="0"/>
    <d v="2021-05-26T18:27:04"/>
    <x v="17835"/>
    <n v="51770"/>
    <n v="250679"/>
    <s v="UTC+0"/>
    <s v="+0"/>
  </r>
  <r>
    <n v="113456"/>
    <x v="1"/>
    <d v="2021-05-28T17:40:28"/>
    <x v="1195"/>
    <n v="51770"/>
    <n v="411922"/>
    <s v="UTC+0"/>
    <s v="+0"/>
  </r>
  <r>
    <n v="134167"/>
    <x v="4"/>
    <d v="2021-06-03T15:36:58"/>
    <x v="17836"/>
    <n v="51770"/>
    <n v="68095"/>
    <s v="UTC+0"/>
    <s v="+0"/>
  </r>
  <r>
    <n v="168237"/>
    <x v="2"/>
    <d v="2021-06-13T01:01:58"/>
    <x v="17837"/>
    <n v="51770"/>
    <n v="197508"/>
    <s v="UTC+0"/>
    <s v="+0"/>
  </r>
  <r>
    <n v="218661"/>
    <x v="2"/>
    <d v="2021-06-27T02:36:23"/>
    <x v="17838"/>
    <n v="51770"/>
    <n v="396686"/>
    <s v="UTC+0"/>
    <s v="+0"/>
  </r>
  <r>
    <n v="222530"/>
    <x v="2"/>
    <d v="2021-06-27T22:26:24"/>
    <x v="17839"/>
    <n v="51770"/>
    <n v="15878"/>
    <s v="UTC+0"/>
    <s v="+0"/>
  </r>
  <r>
    <n v="234758"/>
    <x v="4"/>
    <d v="2021-07-01T23:27:39"/>
    <x v="17840"/>
    <n v="51770"/>
    <n v="242428"/>
    <s v="UTC+0"/>
    <s v="+0"/>
  </r>
  <r>
    <n v="251724"/>
    <x v="5"/>
    <d v="2021-07-06T21:07:51"/>
    <x v="17841"/>
    <n v="51770"/>
    <n v="75550"/>
    <s v="UTC+0"/>
    <s v="+0"/>
  </r>
  <r>
    <n v="291822"/>
    <x v="2"/>
    <d v="2021-07-18T17:40:55"/>
    <x v="17842"/>
    <n v="51770"/>
    <n v="348155"/>
    <s v="UTC+0"/>
    <s v="+0"/>
  </r>
  <r>
    <n v="93788"/>
    <x v="6"/>
    <d v="2021-05-22T12:02:36"/>
    <x v="17843"/>
    <n v="51776"/>
    <n v="304722"/>
    <s v="UTC+0"/>
    <s v="+0"/>
  </r>
  <r>
    <n v="98934"/>
    <x v="2"/>
    <d v="2021-05-23T16:55:12"/>
    <x v="17844"/>
    <n v="51776"/>
    <n v="420981"/>
    <s v="UTC+0"/>
    <s v="+0"/>
  </r>
  <r>
    <n v="104950"/>
    <x v="5"/>
    <d v="2021-05-25T20:30:34"/>
    <x v="17845"/>
    <n v="51776"/>
    <n v="411922"/>
    <s v="UTC+0"/>
    <s v="+0"/>
  </r>
  <r>
    <n v="114912"/>
    <x v="1"/>
    <d v="2021-05-28T21:35:48"/>
    <x v="15919"/>
    <n v="51776"/>
    <n v="81554"/>
    <s v="UTC+0"/>
    <s v="+0"/>
  </r>
  <r>
    <n v="132510"/>
    <x v="0"/>
    <d v="2021-06-02T20:30:34"/>
    <x v="17846"/>
    <n v="51776"/>
    <n v="433247"/>
    <s v="UTC+0"/>
    <s v="+0"/>
  </r>
  <r>
    <n v="188779"/>
    <x v="6"/>
    <d v="2021-06-19T05:28:19"/>
    <x v="17847"/>
    <n v="51776"/>
    <n v="230507"/>
    <s v="UTC+0"/>
    <s v="+0"/>
  </r>
  <r>
    <n v="204206"/>
    <x v="0"/>
    <d v="2021-06-23T13:59:31"/>
    <x v="17848"/>
    <n v="51776"/>
    <n v="351192"/>
    <s v="UTC+0"/>
    <s v="+0"/>
  </r>
  <r>
    <n v="297143"/>
    <x v="5"/>
    <d v="2021-07-20T15:35:13"/>
    <x v="376"/>
    <n v="51780"/>
    <n v="212383"/>
    <s v="UTC+1"/>
    <s v="+1"/>
  </r>
  <r>
    <n v="301968"/>
    <x v="4"/>
    <d v="2021-07-22T01:27:04"/>
    <x v="17849"/>
    <n v="51780"/>
    <n v="345955"/>
    <s v="UTC+1"/>
    <s v="+1"/>
  </r>
  <r>
    <n v="324020"/>
    <x v="0"/>
    <d v="2021-07-28T13:58:34"/>
    <x v="17850"/>
    <n v="51780"/>
    <n v="158978"/>
    <s v="UTC+1"/>
    <s v="+1"/>
  </r>
  <r>
    <n v="332722"/>
    <x v="1"/>
    <d v="2021-07-30T22:25:19"/>
    <x v="4513"/>
    <n v="51780"/>
    <n v="394154"/>
    <s v="UTC+1"/>
    <s v="+1"/>
  </r>
  <r>
    <n v="68852"/>
    <x v="4"/>
    <d v="2021-05-13T23:11:55"/>
    <x v="10944"/>
    <n v="51861"/>
    <n v="411922"/>
    <s v="UTC+1"/>
    <s v="+1"/>
  </r>
  <r>
    <n v="81219"/>
    <x v="3"/>
    <d v="2021-05-17T21:03:46"/>
    <x v="17851"/>
    <n v="51861"/>
    <n v="351192"/>
    <s v="UTC+1"/>
    <s v="+1"/>
  </r>
  <r>
    <n v="103771"/>
    <x v="5"/>
    <d v="2021-05-25T12:17:10"/>
    <x v="17852"/>
    <n v="51861"/>
    <n v="349368"/>
    <s v="UTC+1"/>
    <s v="+1"/>
  </r>
  <r>
    <n v="120043"/>
    <x v="6"/>
    <d v="2021-05-29T20:38:08"/>
    <x v="17853"/>
    <n v="51861"/>
    <n v="439981"/>
    <s v="UTC+1"/>
    <s v="+1"/>
  </r>
  <r>
    <n v="129288"/>
    <x v="5"/>
    <d v="2021-06-01T15:51:32"/>
    <x v="17854"/>
    <n v="51861"/>
    <n v="180017"/>
    <s v="UTC+1"/>
    <s v="+1"/>
  </r>
  <r>
    <n v="134478"/>
    <x v="4"/>
    <d v="2021-06-03T16:38:08"/>
    <x v="17855"/>
    <n v="51861"/>
    <n v="241927"/>
    <s v="UTC+1"/>
    <s v="+1"/>
  </r>
  <r>
    <n v="137727"/>
    <x v="1"/>
    <d v="2021-06-04T16:42:48"/>
    <x v="10270"/>
    <n v="51861"/>
    <n v="389877"/>
    <s v="UTC+1"/>
    <s v="+1"/>
  </r>
  <r>
    <n v="173500"/>
    <x v="3"/>
    <d v="2021-06-14T14:04:21"/>
    <x v="17856"/>
    <n v="51861"/>
    <n v="43842"/>
    <s v="UTC+1"/>
    <s v="+1"/>
  </r>
  <r>
    <n v="196176"/>
    <x v="2"/>
    <d v="2021-06-20T19:16:56"/>
    <x v="17857"/>
    <n v="51861"/>
    <n v="389985"/>
    <s v="UTC+1"/>
    <s v="+1"/>
  </r>
  <r>
    <n v="224517"/>
    <x v="3"/>
    <d v="2021-06-28T18:11:20"/>
    <x v="17858"/>
    <n v="51861"/>
    <n v="143024"/>
    <s v="UTC+1"/>
    <s v="+1"/>
  </r>
  <r>
    <n v="254544"/>
    <x v="0"/>
    <d v="2021-07-07T23:49:12"/>
    <x v="13283"/>
    <n v="51861"/>
    <n v="208672"/>
    <s v="UTC+1"/>
    <s v="+1"/>
  </r>
  <r>
    <n v="260956"/>
    <x v="6"/>
    <d v="2021-07-10T00:05:31"/>
    <x v="11107"/>
    <n v="51861"/>
    <n v="55558"/>
    <s v="UTC+1"/>
    <s v="+1"/>
  </r>
  <r>
    <n v="377485"/>
    <x v="1"/>
    <d v="2021-08-13T03:06:14"/>
    <x v="17859"/>
    <n v="51861"/>
    <n v="21760"/>
    <s v="UTC+1"/>
    <s v="+1"/>
  </r>
  <r>
    <n v="309327"/>
    <x v="6"/>
    <d v="2021-07-24T07:48:02"/>
    <x v="17860"/>
    <n v="51864"/>
    <n v="250679"/>
    <s v="UTC+3"/>
    <s v="+3"/>
  </r>
  <r>
    <n v="313398"/>
    <x v="2"/>
    <d v="2021-07-25T02:27:50"/>
    <x v="17861"/>
    <n v="51864"/>
    <n v="182191"/>
    <s v="UTC+3"/>
    <s v="+3"/>
  </r>
  <r>
    <n v="389714"/>
    <x v="3"/>
    <d v="2021-08-16T12:56:10"/>
    <x v="17862"/>
    <n v="51864"/>
    <n v="154256"/>
    <s v="UTC+3"/>
    <s v="+3"/>
  </r>
  <r>
    <n v="400393"/>
    <x v="1"/>
    <d v="2021-08-20T15:34:03"/>
    <x v="17863"/>
    <n v="51864"/>
    <n v="411922"/>
    <s v="UTC+3"/>
    <s v="+3"/>
  </r>
  <r>
    <n v="321353"/>
    <x v="5"/>
    <d v="2021-07-27T15:53:17"/>
    <x v="17864"/>
    <n v="51904"/>
    <n v="294042"/>
    <s v="UTC+0"/>
    <s v="+0"/>
  </r>
  <r>
    <n v="5522"/>
    <x v="4"/>
    <d v="2021-04-08T10:46:05"/>
    <x v="17865"/>
    <n v="51909"/>
    <n v="394819"/>
    <s v="UTC+2"/>
    <s v="+2"/>
  </r>
  <r>
    <n v="7242"/>
    <x v="6"/>
    <d v="2021-04-10T20:15:55"/>
    <x v="17866"/>
    <n v="51909"/>
    <n v="397390"/>
    <s v="UTC+2"/>
    <s v="+2"/>
  </r>
  <r>
    <n v="19906"/>
    <x v="4"/>
    <d v="2021-04-22T15:35:48"/>
    <x v="17867"/>
    <n v="51909"/>
    <n v="411922"/>
    <s v="UTC+2"/>
    <s v="+2"/>
  </r>
  <r>
    <n v="49458"/>
    <x v="0"/>
    <d v="2021-05-05T21:55:37"/>
    <x v="17868"/>
    <n v="51909"/>
    <n v="228405"/>
    <s v="UTC+2"/>
    <s v="+2"/>
  </r>
  <r>
    <n v="63309"/>
    <x v="5"/>
    <d v="2021-05-11T14:58:31"/>
    <x v="17869"/>
    <n v="51909"/>
    <n v="248070"/>
    <s v="UTC+2"/>
    <s v="+2"/>
  </r>
  <r>
    <n v="66036"/>
    <x v="0"/>
    <d v="2021-05-12T18:25:54"/>
    <x v="17870"/>
    <n v="51909"/>
    <n v="12149"/>
    <s v="UTC+2"/>
    <s v="+2"/>
  </r>
  <r>
    <n v="84695"/>
    <x v="0"/>
    <d v="2021-05-19T16:24:44"/>
    <x v="17871"/>
    <n v="51909"/>
    <n v="51668"/>
    <s v="UTC+2"/>
    <s v="+2"/>
  </r>
  <r>
    <n v="87643"/>
    <x v="4"/>
    <d v="2021-05-20T19:47:27"/>
    <x v="17872"/>
    <n v="51909"/>
    <n v="191608"/>
    <s v="UTC+2"/>
    <s v="+2"/>
  </r>
  <r>
    <n v="133885"/>
    <x v="4"/>
    <d v="2021-06-03T14:32:53"/>
    <x v="17873"/>
    <n v="51909"/>
    <n v="347393"/>
    <s v="UTC+2"/>
    <s v="+2"/>
  </r>
  <r>
    <n v="136961"/>
    <x v="1"/>
    <d v="2021-06-04T14:02:36"/>
    <x v="11725"/>
    <n v="51909"/>
    <n v="75550"/>
    <s v="UTC+2"/>
    <s v="+2"/>
  </r>
  <r>
    <n v="145786"/>
    <x v="2"/>
    <d v="2021-06-06T15:19:41"/>
    <x v="17874"/>
    <n v="51909"/>
    <n v="473323"/>
    <s v="UTC+2"/>
    <s v="+2"/>
  </r>
  <r>
    <n v="157371"/>
    <x v="4"/>
    <d v="2021-06-10T15:56:47"/>
    <x v="17875"/>
    <n v="51909"/>
    <n v="150981"/>
    <s v="UTC+2"/>
    <s v="+2"/>
  </r>
  <r>
    <n v="168658"/>
    <x v="2"/>
    <d v="2021-06-13T04:12:02"/>
    <x v="17876"/>
    <n v="51909"/>
    <n v="361364"/>
    <s v="UTC+2"/>
    <s v="+2"/>
  </r>
  <r>
    <n v="285310"/>
    <x v="6"/>
    <d v="2021-07-17T00:22:24"/>
    <x v="17877"/>
    <n v="51909"/>
    <n v="122240"/>
    <s v="UTC+2"/>
    <s v="+2"/>
  </r>
  <r>
    <n v="177447"/>
    <x v="5"/>
    <d v="2021-06-15T19:35:13"/>
    <x v="12985"/>
    <n v="51959"/>
    <n v="105200"/>
    <s v="UTC+1"/>
    <s v="+1"/>
  </r>
  <r>
    <n v="177979"/>
    <x v="0"/>
    <d v="2021-06-16T00:21:49"/>
    <x v="17878"/>
    <n v="51959"/>
    <n v="389195"/>
    <s v="UTC+1"/>
    <s v="+1"/>
  </r>
  <r>
    <n v="182689"/>
    <x v="4"/>
    <d v="2021-06-17T19:04:56"/>
    <x v="17879"/>
    <n v="51959"/>
    <n v="138209"/>
    <s v="UTC+1"/>
    <s v="+1"/>
  </r>
  <r>
    <n v="222854"/>
    <x v="2"/>
    <d v="2021-06-27T23:58:31"/>
    <x v="12470"/>
    <n v="51959"/>
    <n v="179296"/>
    <s v="UTC+1"/>
    <s v="+1"/>
  </r>
  <r>
    <n v="226713"/>
    <x v="5"/>
    <d v="2021-06-29T13:17:45"/>
    <x v="17880"/>
    <n v="51959"/>
    <n v="191238"/>
    <s v="UTC+1"/>
    <s v="+1"/>
  </r>
  <r>
    <n v="246642"/>
    <x v="2"/>
    <d v="2021-07-04T22:46:17"/>
    <x v="17881"/>
    <n v="51959"/>
    <n v="230507"/>
    <s v="UTC+1"/>
    <s v="+1"/>
  </r>
  <r>
    <n v="314625"/>
    <x v="2"/>
    <d v="2021-07-25T14:29:55"/>
    <x v="17882"/>
    <n v="51959"/>
    <n v="304128"/>
    <s v="UTC+1"/>
    <s v="+1"/>
  </r>
  <r>
    <n v="331730"/>
    <x v="1"/>
    <d v="2021-07-30T19:56:12"/>
    <x v="17883"/>
    <n v="51959"/>
    <n v="233626"/>
    <s v="UTC+1"/>
    <s v="+1"/>
  </r>
  <r>
    <n v="15265"/>
    <x v="2"/>
    <d v="2021-04-18T20:34:03"/>
    <x v="17884"/>
    <n v="51999"/>
    <n v="158978"/>
    <s v="UTC+2"/>
    <s v="+2"/>
  </r>
  <r>
    <n v="21025"/>
    <x v="1"/>
    <d v="2021-04-23T16:45:42"/>
    <x v="17885"/>
    <n v="51999"/>
    <n v="253722"/>
    <s v="UTC+2"/>
    <s v="+2"/>
  </r>
  <r>
    <n v="32977"/>
    <x v="4"/>
    <d v="2021-04-29T08:35:02"/>
    <x v="17886"/>
    <n v="51999"/>
    <n v="113028"/>
    <s v="UTC+2"/>
    <s v="+2"/>
  </r>
  <r>
    <n v="33663"/>
    <x v="4"/>
    <d v="2021-04-29T15:42:48"/>
    <x v="17887"/>
    <n v="51999"/>
    <n v="300479"/>
    <s v="UTC+2"/>
    <s v="+2"/>
  </r>
  <r>
    <n v="39358"/>
    <x v="6"/>
    <d v="2021-05-01T14:49:12"/>
    <x v="17888"/>
    <n v="51999"/>
    <n v="241927"/>
    <s v="UTC+2"/>
    <s v="+2"/>
  </r>
  <r>
    <n v="99763"/>
    <x v="2"/>
    <d v="2021-05-23T20:17:45"/>
    <x v="17889"/>
    <n v="51999"/>
    <n v="411922"/>
    <s v="UTC+2"/>
    <s v="+2"/>
  </r>
  <r>
    <n v="6631"/>
    <x v="6"/>
    <d v="2021-04-10T09:44:43"/>
    <x v="17890"/>
    <n v="52025"/>
    <n v="86587"/>
    <s v="UTC+0"/>
    <s v="+0"/>
  </r>
  <r>
    <n v="10810"/>
    <x v="4"/>
    <d v="2021-04-15T19:04:21"/>
    <x v="17891"/>
    <n v="52025"/>
    <n v="123413"/>
    <s v="UTC+0"/>
    <s v="+0"/>
  </r>
  <r>
    <n v="17534"/>
    <x v="5"/>
    <d v="2021-04-20T21:21:49"/>
    <x v="17892"/>
    <n v="52025"/>
    <n v="405774"/>
    <s v="UTC+0"/>
    <s v="+0"/>
  </r>
  <r>
    <n v="31856"/>
    <x v="0"/>
    <d v="2021-04-28T17:28:49"/>
    <x v="17893"/>
    <n v="52025"/>
    <n v="389877"/>
    <s v="UTC+0"/>
    <s v="+0"/>
  </r>
  <r>
    <n v="47467"/>
    <x v="5"/>
    <d v="2021-05-04T20:07:16"/>
    <x v="17894"/>
    <n v="52025"/>
    <n v="214179"/>
    <s v="UTC+0"/>
    <s v="+0"/>
  </r>
  <r>
    <n v="49635"/>
    <x v="0"/>
    <d v="2021-05-05T23:41:38"/>
    <x v="17895"/>
    <n v="52025"/>
    <n v="472712"/>
    <s v="UTC+0"/>
    <s v="+0"/>
  </r>
  <r>
    <n v="66536"/>
    <x v="0"/>
    <d v="2021-05-12T21:03:11"/>
    <x v="17896"/>
    <n v="52025"/>
    <n v="191893"/>
    <s v="UTC+0"/>
    <s v="+0"/>
  </r>
  <r>
    <n v="71995"/>
    <x v="1"/>
    <d v="2021-05-14T22:08:26"/>
    <x v="17897"/>
    <n v="52025"/>
    <n v="470762"/>
    <s v="UTC+0"/>
    <s v="+0"/>
  </r>
  <r>
    <n v="81255"/>
    <x v="3"/>
    <d v="2021-05-17T21:17:10"/>
    <x v="17898"/>
    <n v="52025"/>
    <n v="155428"/>
    <s v="UTC+0"/>
    <s v="+0"/>
  </r>
  <r>
    <n v="83198"/>
    <x v="5"/>
    <d v="2021-05-18T19:29:59"/>
    <x v="17899"/>
    <n v="52025"/>
    <n v="199629"/>
    <s v="UTC+0"/>
    <s v="+0"/>
  </r>
  <r>
    <n v="108074"/>
    <x v="0"/>
    <d v="2021-05-26T21:26:29"/>
    <x v="17900"/>
    <n v="52025"/>
    <n v="218088"/>
    <s v="UTC+0"/>
    <s v="+0"/>
  </r>
  <r>
    <n v="166408"/>
    <x v="6"/>
    <d v="2021-06-12T17:34:05"/>
    <x v="17901"/>
    <n v="52025"/>
    <n v="308577"/>
    <s v="UTC+0"/>
    <s v="+0"/>
  </r>
  <r>
    <n v="183568"/>
    <x v="4"/>
    <d v="2021-06-17T22:38:43"/>
    <x v="17902"/>
    <n v="52025"/>
    <n v="358602"/>
    <s v="UTC+0"/>
    <s v="+0"/>
  </r>
  <r>
    <n v="188270"/>
    <x v="6"/>
    <d v="2021-06-19T00:57:26"/>
    <x v="17903"/>
    <n v="52025"/>
    <n v="230507"/>
    <s v="UTC+0"/>
    <s v="+0"/>
  </r>
  <r>
    <n v="245236"/>
    <x v="2"/>
    <d v="2021-07-04T16:28:14"/>
    <x v="17904"/>
    <n v="52025"/>
    <n v="158978"/>
    <s v="UTC+0"/>
    <s v="+0"/>
  </r>
  <r>
    <n v="254142"/>
    <x v="0"/>
    <d v="2021-07-07T21:10:10"/>
    <x v="8853"/>
    <n v="52025"/>
    <n v="331056"/>
    <s v="UTC+0"/>
    <s v="+0"/>
  </r>
  <r>
    <n v="256541"/>
    <x v="4"/>
    <d v="2021-07-08T21:35:48"/>
    <x v="1370"/>
    <n v="52025"/>
    <n v="301890"/>
    <s v="UTC+0"/>
    <s v="+0"/>
  </r>
  <r>
    <n v="306493"/>
    <x v="1"/>
    <d v="2021-07-23T16:00:16"/>
    <x v="2800"/>
    <n v="52025"/>
    <n v="451656"/>
    <s v="UTC+0"/>
    <s v="+0"/>
  </r>
  <r>
    <n v="406635"/>
    <x v="6"/>
    <d v="2021-08-21T21:17:10"/>
    <x v="13410"/>
    <n v="52025"/>
    <n v="217307"/>
    <s v="UTC+0"/>
    <s v="+0"/>
  </r>
  <r>
    <n v="52148"/>
    <x v="1"/>
    <d v="2021-05-07T13:18:14"/>
    <x v="17905"/>
    <n v="52031"/>
    <n v="473327"/>
    <s v="UTC+4"/>
    <s v="+4"/>
  </r>
  <r>
    <n v="56217"/>
    <x v="6"/>
    <d v="2021-05-08T19:02:01"/>
    <x v="17906"/>
    <n v="52031"/>
    <n v="347008"/>
    <s v="UTC+4"/>
    <s v="+4"/>
  </r>
  <r>
    <n v="64839"/>
    <x v="0"/>
    <d v="2021-05-12T11:36:58"/>
    <x v="505"/>
    <n v="52031"/>
    <n v="420674"/>
    <s v="UTC+4"/>
    <s v="+4"/>
  </r>
  <r>
    <n v="71878"/>
    <x v="1"/>
    <d v="2021-05-14T21:28:49"/>
    <x v="17907"/>
    <n v="52031"/>
    <n v="5151"/>
    <s v="UTC+4"/>
    <s v="+4"/>
  </r>
  <r>
    <n v="100785"/>
    <x v="3"/>
    <d v="2021-05-24T09:54:27"/>
    <x v="17908"/>
    <n v="52031"/>
    <n v="411922"/>
    <s v="UTC+4"/>
    <s v="+4"/>
  </r>
  <r>
    <n v="123776"/>
    <x v="2"/>
    <d v="2021-05-30T18:08:26"/>
    <x v="12180"/>
    <n v="52031"/>
    <n v="346452"/>
    <s v="UTC+4"/>
    <s v="+4"/>
  </r>
  <r>
    <n v="145892"/>
    <x v="2"/>
    <d v="2021-06-06T15:48:37"/>
    <x v="16315"/>
    <n v="52031"/>
    <n v="86587"/>
    <s v="UTC+4"/>
    <s v="+4"/>
  </r>
  <r>
    <n v="182520"/>
    <x v="4"/>
    <d v="2021-06-17T18:34:03"/>
    <x v="17148"/>
    <n v="52031"/>
    <n v="278351"/>
    <s v="UTC+4"/>
    <s v="+4"/>
  </r>
  <r>
    <n v="273542"/>
    <x v="5"/>
    <d v="2021-07-13T13:35:48"/>
    <x v="17909"/>
    <n v="52031"/>
    <n v="397531"/>
    <s v="UTC+4"/>
    <s v="+4"/>
  </r>
  <r>
    <n v="276418"/>
    <x v="0"/>
    <d v="2021-07-14T13:26:29"/>
    <x v="17910"/>
    <n v="52031"/>
    <n v="273307"/>
    <s v="UTC+4"/>
    <s v="+4"/>
  </r>
  <r>
    <n v="325229"/>
    <x v="0"/>
    <d v="2021-07-28T18:36:23"/>
    <x v="17911"/>
    <n v="52031"/>
    <n v="122982"/>
    <s v="UTC+4"/>
    <s v="+4"/>
  </r>
  <r>
    <n v="339163"/>
    <x v="2"/>
    <d v="2021-08-01T09:38:08"/>
    <x v="17912"/>
    <n v="52031"/>
    <n v="387595"/>
    <s v="UTC+4"/>
    <s v="+4"/>
  </r>
  <r>
    <n v="381658"/>
    <x v="6"/>
    <d v="2021-08-14T07:25:03"/>
    <x v="17913"/>
    <n v="52031"/>
    <n v="23621"/>
    <s v="UTC+4"/>
    <s v="+4"/>
  </r>
  <r>
    <n v="383530"/>
    <x v="6"/>
    <d v="2021-08-14T17:10:10"/>
    <x v="17914"/>
    <n v="52031"/>
    <n v="21407"/>
    <s v="UTC+4"/>
    <s v="+4"/>
  </r>
  <r>
    <n v="391739"/>
    <x v="5"/>
    <d v="2021-08-17T08:11:55"/>
    <x v="17915"/>
    <n v="52031"/>
    <n v="169042"/>
    <s v="UTC+4"/>
    <s v="+4"/>
  </r>
  <r>
    <n v="401802"/>
    <x v="1"/>
    <d v="2021-08-20T18:34:03"/>
    <x v="17916"/>
    <n v="52031"/>
    <n v="4199"/>
    <s v="UTC+4"/>
    <s v="+4"/>
  </r>
  <r>
    <n v="26799"/>
    <x v="2"/>
    <d v="2021-04-25T15:32:53"/>
    <x v="9366"/>
    <n v="52079"/>
    <n v="452568"/>
    <s v="UTC+5"/>
    <s v="+5"/>
  </r>
  <r>
    <n v="107166"/>
    <x v="0"/>
    <d v="2021-05-26T17:45:42"/>
    <x v="17917"/>
    <n v="52079"/>
    <n v="51668"/>
    <s v="UTC+5"/>
    <s v="+5"/>
  </r>
  <r>
    <n v="118415"/>
    <x v="6"/>
    <d v="2021-05-29T16:21:49"/>
    <x v="12901"/>
    <n v="52079"/>
    <n v="469849"/>
    <s v="UTC+5"/>
    <s v="+5"/>
  </r>
  <r>
    <n v="125941"/>
    <x v="3"/>
    <d v="2021-05-31T11:51:32"/>
    <x v="17918"/>
    <n v="52079"/>
    <n v="390546"/>
    <s v="UTC+5"/>
    <s v="+5"/>
  </r>
  <r>
    <n v="140373"/>
    <x v="6"/>
    <d v="2021-06-05T05:07:14"/>
    <x v="17919"/>
    <n v="52079"/>
    <n v="227775"/>
    <s v="UTC+5"/>
    <s v="+5"/>
  </r>
  <r>
    <n v="169829"/>
    <x v="2"/>
    <d v="2021-06-13T11:42:13"/>
    <x v="5497"/>
    <n v="52079"/>
    <n v="179296"/>
    <s v="UTC+5"/>
    <s v="+5"/>
  </r>
  <r>
    <n v="210577"/>
    <x v="1"/>
    <d v="2021-06-25T13:43:23"/>
    <x v="14020"/>
    <n v="52079"/>
    <n v="62068"/>
    <s v="UTC+5"/>
    <s v="+5"/>
  </r>
  <r>
    <n v="262026"/>
    <x v="6"/>
    <d v="2021-07-10T10:27:10"/>
    <x v="17920"/>
    <n v="52079"/>
    <n v="36890"/>
    <s v="UTC+5"/>
    <s v="+5"/>
  </r>
  <r>
    <n v="270920"/>
    <x v="3"/>
    <d v="2021-07-12T15:02:36"/>
    <x v="1334"/>
    <n v="52079"/>
    <n v="246005"/>
    <s v="UTC+5"/>
    <s v="+5"/>
  </r>
  <r>
    <n v="279517"/>
    <x v="4"/>
    <d v="2021-07-15T13:34:03"/>
    <x v="17921"/>
    <n v="52079"/>
    <n v="251574"/>
    <s v="UTC+5"/>
    <s v="+5"/>
  </r>
  <r>
    <n v="299777"/>
    <x v="0"/>
    <d v="2021-07-21T14:50:57"/>
    <x v="17922"/>
    <n v="52079"/>
    <n v="276822"/>
    <s v="UTC+5"/>
    <s v="+5"/>
  </r>
  <r>
    <n v="334161"/>
    <x v="6"/>
    <d v="2021-07-31T10:14:36"/>
    <x v="17923"/>
    <n v="52079"/>
    <n v="158978"/>
    <s v="UTC+5"/>
    <s v="+5"/>
  </r>
  <r>
    <n v="380900"/>
    <x v="6"/>
    <d v="2021-08-14T00:24:47"/>
    <x v="17924"/>
    <n v="52079"/>
    <n v="312954"/>
    <s v="UTC+5"/>
    <s v="+5"/>
  </r>
  <r>
    <n v="356720"/>
    <x v="1"/>
    <d v="2021-08-06T21:38:08"/>
    <x v="17925"/>
    <n v="52081"/>
    <n v="351192"/>
    <s v="UTC+0"/>
    <s v="+0"/>
  </r>
  <r>
    <n v="373686"/>
    <x v="0"/>
    <d v="2021-08-11T18:50:22"/>
    <x v="17926"/>
    <n v="52081"/>
    <n v="88863"/>
    <s v="UTC+0"/>
    <s v="+0"/>
  </r>
  <r>
    <n v="403694"/>
    <x v="6"/>
    <d v="2021-08-21T06:48:45"/>
    <x v="17927"/>
    <n v="52081"/>
    <n v="6790"/>
    <s v="UTC+0"/>
    <s v="+0"/>
  </r>
  <r>
    <n v="409931"/>
    <x v="2"/>
    <d v="2021-08-22T17:52:07"/>
    <x v="17928"/>
    <n v="52081"/>
    <n v="21760"/>
    <s v="UTC+0"/>
    <s v="+0"/>
  </r>
  <r>
    <n v="114424"/>
    <x v="1"/>
    <d v="2021-05-28T19:50:57"/>
    <x v="1439"/>
    <n v="52087"/>
    <n v="347008"/>
    <s v="UTC+0"/>
    <s v="+0"/>
  </r>
  <r>
    <n v="134195"/>
    <x v="4"/>
    <d v="2021-06-03T15:41:38"/>
    <x v="3052"/>
    <n v="52087"/>
    <n v="82901"/>
    <s v="UTC+0"/>
    <s v="+0"/>
  </r>
  <r>
    <n v="233970"/>
    <x v="4"/>
    <d v="2021-07-01T19:22:59"/>
    <x v="17929"/>
    <n v="52087"/>
    <n v="238552"/>
    <s v="UTC+0"/>
    <s v="+0"/>
  </r>
  <r>
    <n v="325989"/>
    <x v="0"/>
    <d v="2021-07-28T21:40:28"/>
    <x v="3459"/>
    <n v="52087"/>
    <n v="180863"/>
    <s v="UTC+0"/>
    <s v="+0"/>
  </r>
  <r>
    <n v="335680"/>
    <x v="6"/>
    <d v="2021-07-31T16:49:38"/>
    <x v="17930"/>
    <n v="52087"/>
    <n v="5151"/>
    <s v="UTC+0"/>
    <s v="+0"/>
  </r>
  <r>
    <n v="344678"/>
    <x v="3"/>
    <d v="2021-08-02T20:51:32"/>
    <x v="17931"/>
    <n v="52087"/>
    <n v="411922"/>
    <s v="UTC+0"/>
    <s v="+0"/>
  </r>
  <r>
    <n v="353692"/>
    <x v="1"/>
    <d v="2021-08-06T00:39:53"/>
    <x v="17932"/>
    <n v="52087"/>
    <n v="62570"/>
    <s v="UTC+0"/>
    <s v="+0"/>
  </r>
  <r>
    <n v="388854"/>
    <x v="2"/>
    <d v="2021-08-15T21:49:47"/>
    <x v="17933"/>
    <n v="52087"/>
    <n v="394819"/>
    <s v="UTC+0"/>
    <s v="+0"/>
  </r>
  <r>
    <n v="401487"/>
    <x v="1"/>
    <d v="2021-08-20T17:35:48"/>
    <x v="4507"/>
    <n v="52087"/>
    <n v="419338"/>
    <s v="UTC+0"/>
    <s v="+0"/>
  </r>
  <r>
    <n v="414658"/>
    <x v="5"/>
    <d v="2021-08-24T15:04:21"/>
    <x v="17934"/>
    <n v="52087"/>
    <n v="241927"/>
    <s v="UTC+0"/>
    <s v="+0"/>
  </r>
  <r>
    <n v="422589"/>
    <x v="6"/>
    <d v="2021-08-28T14:29:24"/>
    <x v="17935"/>
    <n v="52087"/>
    <n v="88863"/>
    <s v="UTC+0"/>
    <s v="+0"/>
  </r>
  <r>
    <n v="117785"/>
    <x v="6"/>
    <d v="2021-05-29T14:33:07"/>
    <x v="17936"/>
    <n v="52116"/>
    <n v="22600"/>
    <s v="UTC+7"/>
    <s v="+7"/>
  </r>
  <r>
    <n v="144239"/>
    <x v="2"/>
    <d v="2021-06-06T02:02:53"/>
    <x v="17937"/>
    <n v="52116"/>
    <n v="224856"/>
    <s v="UTC+7"/>
    <s v="+7"/>
  </r>
  <r>
    <n v="173482"/>
    <x v="3"/>
    <d v="2021-06-14T14:00:51"/>
    <x v="17938"/>
    <n v="52116"/>
    <n v="351192"/>
    <s v="UTC+7"/>
    <s v="+7"/>
  </r>
  <r>
    <n v="193936"/>
    <x v="2"/>
    <d v="2021-06-20T09:58:31"/>
    <x v="17939"/>
    <n v="52116"/>
    <n v="411922"/>
    <s v="UTC+7"/>
    <s v="+7"/>
  </r>
  <r>
    <n v="279810"/>
    <x v="4"/>
    <d v="2021-07-15T14:59:06"/>
    <x v="17940"/>
    <n v="52116"/>
    <n v="347393"/>
    <s v="UTC+7"/>
    <s v="+7"/>
  </r>
  <r>
    <n v="291475"/>
    <x v="2"/>
    <d v="2021-07-18T16:32:19"/>
    <x v="1777"/>
    <n v="52116"/>
    <n v="62068"/>
    <s v="UTC+7"/>
    <s v="+7"/>
  </r>
  <r>
    <n v="310036"/>
    <x v="6"/>
    <d v="2021-07-24T12:39:18"/>
    <x v="16660"/>
    <n v="52116"/>
    <n v="154256"/>
    <s v="UTC+7"/>
    <s v="+7"/>
  </r>
  <r>
    <n v="319111"/>
    <x v="3"/>
    <d v="2021-07-26T17:04:56"/>
    <x v="17941"/>
    <n v="52116"/>
    <n v="118549"/>
    <s v="UTC+7"/>
    <s v="+7"/>
  </r>
  <r>
    <n v="118799"/>
    <x v="6"/>
    <d v="2021-05-29T17:20:05"/>
    <x v="17942"/>
    <n v="52162"/>
    <n v="396828"/>
    <s v="UTC+1"/>
    <s v="+1"/>
  </r>
  <r>
    <n v="186596"/>
    <x v="1"/>
    <d v="2021-06-18T18:22:59"/>
    <x v="8246"/>
    <n v="52162"/>
    <n v="158978"/>
    <s v="UTC+1"/>
    <s v="+1"/>
  </r>
  <r>
    <n v="191473"/>
    <x v="6"/>
    <d v="2021-06-19T18:33:36"/>
    <x v="17943"/>
    <n v="52162"/>
    <n v="182191"/>
    <s v="UTC+1"/>
    <s v="+1"/>
  </r>
  <r>
    <n v="196728"/>
    <x v="2"/>
    <d v="2021-06-20T21:22:24"/>
    <x v="17944"/>
    <n v="52162"/>
    <n v="118549"/>
    <s v="UTC+1"/>
    <s v="+1"/>
  </r>
  <r>
    <n v="199273"/>
    <x v="3"/>
    <d v="2021-06-21T19:02:36"/>
    <x v="4083"/>
    <n v="52162"/>
    <n v="397390"/>
    <s v="UTC+1"/>
    <s v="+1"/>
  </r>
  <r>
    <n v="202210"/>
    <x v="5"/>
    <d v="2021-06-22T17:55:02"/>
    <x v="5904"/>
    <n v="52162"/>
    <n v="389689"/>
    <s v="UTC+1"/>
    <s v="+1"/>
  </r>
  <r>
    <n v="269225"/>
    <x v="2"/>
    <d v="2021-07-11T20:57:03"/>
    <x v="17945"/>
    <n v="52162"/>
    <n v="409488"/>
    <s v="UTC+1"/>
    <s v="+1"/>
  </r>
  <r>
    <n v="290540"/>
    <x v="2"/>
    <d v="2021-07-18T08:16:20"/>
    <x v="17946"/>
    <n v="52162"/>
    <n v="336616"/>
    <s v="UTC+1"/>
    <s v="+1"/>
  </r>
  <r>
    <n v="293278"/>
    <x v="2"/>
    <d v="2021-07-18T22:29:59"/>
    <x v="11793"/>
    <n v="52162"/>
    <n v="448784"/>
    <s v="UTC+1"/>
    <s v="+1"/>
  </r>
  <r>
    <n v="317489"/>
    <x v="3"/>
    <d v="2021-07-26T00:54:27"/>
    <x v="17947"/>
    <n v="52162"/>
    <n v="474478"/>
    <s v="UTC+1"/>
    <s v="+1"/>
  </r>
  <r>
    <n v="356887"/>
    <x v="1"/>
    <d v="2021-08-06T22:18:20"/>
    <x v="15216"/>
    <n v="52162"/>
    <n v="105352"/>
    <s v="UTC+1"/>
    <s v="+1"/>
  </r>
  <r>
    <n v="390820"/>
    <x v="3"/>
    <d v="2021-08-16T18:50:57"/>
    <x v="17948"/>
    <n v="52162"/>
    <n v="110504"/>
    <s v="UTC+1"/>
    <s v="+1"/>
  </r>
  <r>
    <n v="397692"/>
    <x v="4"/>
    <d v="2021-08-19T16:14:50"/>
    <x v="17949"/>
    <n v="52162"/>
    <n v="104958"/>
    <s v="UTC+1"/>
    <s v="+1"/>
  </r>
  <r>
    <n v="415579"/>
    <x v="5"/>
    <d v="2021-08-24T22:02:01"/>
    <x v="8612"/>
    <n v="52162"/>
    <n v="443594"/>
    <s v="UTC+1"/>
    <s v="+1"/>
  </r>
  <r>
    <n v="419182"/>
    <x v="4"/>
    <d v="2021-08-26T14:04:21"/>
    <x v="17950"/>
    <n v="52162"/>
    <n v="343491"/>
    <s v="UTC+1"/>
    <s v="+1"/>
  </r>
  <r>
    <n v="127380"/>
    <x v="3"/>
    <d v="2021-05-31T18:10:45"/>
    <x v="6653"/>
    <n v="52207"/>
    <n v="118549"/>
    <s v="UTC+0"/>
    <s v="+0"/>
  </r>
  <r>
    <n v="141408"/>
    <x v="6"/>
    <d v="2021-06-05T13:26:29"/>
    <x v="17951"/>
    <n v="52207"/>
    <n v="411922"/>
    <s v="UTC+0"/>
    <s v="+0"/>
  </r>
  <r>
    <n v="205584"/>
    <x v="0"/>
    <d v="2021-06-23T19:22:59"/>
    <x v="17952"/>
    <n v="52207"/>
    <n v="327968"/>
    <s v="UTC+0"/>
    <s v="+0"/>
  </r>
  <r>
    <n v="214029"/>
    <x v="6"/>
    <d v="2021-06-26T06:59:02"/>
    <x v="17953"/>
    <n v="52207"/>
    <n v="357547"/>
    <s v="UTC+0"/>
    <s v="+0"/>
  </r>
  <r>
    <n v="223496"/>
    <x v="3"/>
    <d v="2021-06-28T11:28:19"/>
    <x v="17954"/>
    <n v="52207"/>
    <n v="158978"/>
    <s v="UTC+0"/>
    <s v="+0"/>
  </r>
  <r>
    <n v="231395"/>
    <x v="0"/>
    <d v="2021-06-30T19:41:38"/>
    <x v="17955"/>
    <n v="52207"/>
    <n v="182191"/>
    <s v="UTC+0"/>
    <s v="+0"/>
  </r>
  <r>
    <n v="234810"/>
    <x v="1"/>
    <d v="2021-07-02T00:07:16"/>
    <x v="13038"/>
    <n v="52207"/>
    <n v="48280"/>
    <s v="UTC+0"/>
    <s v="+0"/>
  </r>
  <r>
    <n v="236298"/>
    <x v="1"/>
    <d v="2021-07-02T16:39:53"/>
    <x v="15752"/>
    <n v="52207"/>
    <n v="409500"/>
    <s v="UTC+0"/>
    <s v="+0"/>
  </r>
  <r>
    <n v="242072"/>
    <x v="6"/>
    <d v="2021-07-03T19:34:47"/>
    <x v="17956"/>
    <n v="52207"/>
    <n v="139440"/>
    <s v="UTC+0"/>
    <s v="+0"/>
  </r>
  <r>
    <n v="287859"/>
    <x v="6"/>
    <d v="2021-07-17T16:07:16"/>
    <x v="17957"/>
    <n v="52207"/>
    <n v="70091"/>
    <s v="UTC+0"/>
    <s v="+0"/>
  </r>
  <r>
    <n v="305410"/>
    <x v="1"/>
    <d v="2021-07-23T12:04:56"/>
    <x v="17958"/>
    <n v="52207"/>
    <n v="470762"/>
    <s v="UTC+0"/>
    <s v="+0"/>
  </r>
  <r>
    <n v="7762"/>
    <x v="2"/>
    <d v="2021-04-11T17:00:51"/>
    <x v="17959"/>
    <n v="52228"/>
    <n v="411922"/>
    <s v="UTC+4"/>
    <s v="+4"/>
  </r>
  <r>
    <n v="10500"/>
    <x v="4"/>
    <d v="2021-04-15T15:29:59"/>
    <x v="17960"/>
    <n v="52228"/>
    <n v="111368"/>
    <s v="UTC+4"/>
    <s v="+4"/>
  </r>
  <r>
    <n v="14315"/>
    <x v="2"/>
    <d v="2021-04-18T08:23:34"/>
    <x v="5667"/>
    <n v="52228"/>
    <n v="462580"/>
    <s v="UTC+4"/>
    <s v="+4"/>
  </r>
  <r>
    <n v="17023"/>
    <x v="5"/>
    <d v="2021-04-20T13:46:17"/>
    <x v="17961"/>
    <n v="52292"/>
    <n v="64226"/>
    <s v="UTC+2"/>
    <s v="+2"/>
  </r>
  <r>
    <n v="100438"/>
    <x v="3"/>
    <d v="2021-05-24T00:39:53"/>
    <x v="17962"/>
    <n v="52296"/>
    <n v="392434"/>
    <s v="UTC+0"/>
    <s v="+0"/>
  </r>
  <r>
    <n v="124444"/>
    <x v="2"/>
    <d v="2021-05-30T19:43:58"/>
    <x v="6864"/>
    <n v="52296"/>
    <n v="324991"/>
    <s v="UTC+0"/>
    <s v="+0"/>
  </r>
  <r>
    <n v="125196"/>
    <x v="2"/>
    <d v="2021-05-30T22:57:21"/>
    <x v="17963"/>
    <n v="52296"/>
    <n v="439981"/>
    <s v="UTC+0"/>
    <s v="+0"/>
  </r>
  <r>
    <n v="156051"/>
    <x v="0"/>
    <d v="2021-06-09T22:36:23"/>
    <x v="17964"/>
    <n v="52296"/>
    <n v="466223"/>
    <s v="UTC+0"/>
    <s v="+0"/>
  </r>
  <r>
    <n v="163695"/>
    <x v="6"/>
    <d v="2021-06-12T02:57:01"/>
    <x v="17965"/>
    <n v="52296"/>
    <n v="466792"/>
    <s v="UTC+0"/>
    <s v="+0"/>
  </r>
  <r>
    <n v="233904"/>
    <x v="4"/>
    <d v="2021-07-01T19:04:21"/>
    <x v="13640"/>
    <n v="52296"/>
    <n v="212299"/>
    <s v="UTC+0"/>
    <s v="+0"/>
  </r>
  <r>
    <n v="235187"/>
    <x v="1"/>
    <d v="2021-07-02T12:25:54"/>
    <x v="17966"/>
    <n v="52296"/>
    <n v="430951"/>
    <s v="UTC+0"/>
    <s v="+0"/>
  </r>
  <r>
    <n v="267655"/>
    <x v="2"/>
    <d v="2021-07-11T15:34:38"/>
    <x v="17967"/>
    <n v="52296"/>
    <n v="396686"/>
    <s v="UTC+0"/>
    <s v="+0"/>
  </r>
  <r>
    <n v="284055"/>
    <x v="1"/>
    <d v="2021-07-16T18:03:46"/>
    <x v="17968"/>
    <n v="52296"/>
    <n v="304722"/>
    <s v="UTC+0"/>
    <s v="+0"/>
  </r>
  <r>
    <n v="294770"/>
    <x v="3"/>
    <d v="2021-07-19T17:33:28"/>
    <x v="17969"/>
    <n v="52296"/>
    <n v="238134"/>
    <s v="UTC+0"/>
    <s v="+0"/>
  </r>
  <r>
    <n v="339412"/>
    <x v="2"/>
    <d v="2021-08-01T11:07:33"/>
    <x v="17970"/>
    <n v="52296"/>
    <n v="21760"/>
    <s v="UTC+0"/>
    <s v="+0"/>
  </r>
  <r>
    <n v="347698"/>
    <x v="5"/>
    <d v="2021-08-03T22:24:44"/>
    <x v="10026"/>
    <n v="52296"/>
    <n v="347393"/>
    <s v="UTC+0"/>
    <s v="+0"/>
  </r>
  <r>
    <n v="370979"/>
    <x v="5"/>
    <d v="2021-08-10T18:03:46"/>
    <x v="9145"/>
    <n v="52296"/>
    <n v="227775"/>
    <s v="UTC+0"/>
    <s v="+0"/>
  </r>
  <r>
    <n v="374364"/>
    <x v="0"/>
    <d v="2021-08-11T21:24:09"/>
    <x v="17971"/>
    <n v="52296"/>
    <n v="347008"/>
    <s v="UTC+0"/>
    <s v="+0"/>
  </r>
  <r>
    <n v="403593"/>
    <x v="6"/>
    <d v="2021-08-21T05:38:31"/>
    <x v="17972"/>
    <n v="52296"/>
    <n v="258219"/>
    <s v="UTC+0"/>
    <s v="+0"/>
  </r>
  <r>
    <n v="107414"/>
    <x v="0"/>
    <d v="2021-05-26T18:38:08"/>
    <x v="17973"/>
    <n v="52326"/>
    <n v="322273"/>
    <s v="UTC+3"/>
    <s v="+3"/>
  </r>
  <r>
    <n v="112300"/>
    <x v="1"/>
    <d v="2021-05-28T14:31:09"/>
    <x v="17974"/>
    <n v="52326"/>
    <n v="286726"/>
    <s v="UTC+3"/>
    <s v="+3"/>
  </r>
  <r>
    <n v="141323"/>
    <x v="6"/>
    <d v="2021-06-05T13:04:56"/>
    <x v="2946"/>
    <n v="52326"/>
    <n v="362157"/>
    <s v="UTC+3"/>
    <s v="+3"/>
  </r>
  <r>
    <n v="151939"/>
    <x v="5"/>
    <d v="2021-06-08T17:18:55"/>
    <x v="17975"/>
    <n v="52326"/>
    <n v="16360"/>
    <s v="UTC+3"/>
    <s v="+3"/>
  </r>
  <r>
    <n v="157832"/>
    <x v="4"/>
    <d v="2021-06-10T17:35:13"/>
    <x v="10163"/>
    <n v="52326"/>
    <n v="230507"/>
    <s v="UTC+3"/>
    <s v="+3"/>
  </r>
  <r>
    <n v="159660"/>
    <x v="1"/>
    <d v="2021-06-11T10:35:48"/>
    <x v="17976"/>
    <n v="52326"/>
    <n v="242428"/>
    <s v="UTC+3"/>
    <s v="+3"/>
  </r>
  <r>
    <n v="207836"/>
    <x v="4"/>
    <d v="2021-06-24T16:29:59"/>
    <x v="17977"/>
    <n v="52326"/>
    <n v="264283"/>
    <s v="UTC+3"/>
    <s v="+3"/>
  </r>
  <r>
    <n v="11152"/>
    <x v="1"/>
    <d v="2021-04-16T02:51:32"/>
    <x v="17978"/>
    <n v="52327"/>
    <n v="471403"/>
    <s v="UTC-6"/>
    <s v="-6"/>
  </r>
  <r>
    <n v="12483"/>
    <x v="6"/>
    <d v="2021-04-17T08:13:31"/>
    <x v="17979"/>
    <n v="52327"/>
    <n v="250679"/>
    <s v="UTC-6"/>
    <s v="-6"/>
  </r>
  <r>
    <n v="15624"/>
    <x v="3"/>
    <d v="2021-04-19T02:39:53"/>
    <x v="17980"/>
    <n v="52327"/>
    <n v="351192"/>
    <s v="UTC-6"/>
    <s v="-6"/>
  </r>
  <r>
    <n v="20864"/>
    <x v="1"/>
    <d v="2021-04-23T07:28:49"/>
    <x v="17981"/>
    <n v="52327"/>
    <n v="158978"/>
    <s v="UTC-6"/>
    <s v="-6"/>
  </r>
  <r>
    <n v="141914"/>
    <x v="6"/>
    <d v="2021-06-05T15:45:07"/>
    <x v="42"/>
    <n v="52335"/>
    <n v="100412"/>
    <s v="UTC+2"/>
    <s v="+2"/>
  </r>
  <r>
    <n v="241161"/>
    <x v="6"/>
    <d v="2021-07-03T16:56:10"/>
    <x v="17982"/>
    <n v="52335"/>
    <n v="478377"/>
    <s v="UTC+2"/>
    <s v="+2"/>
  </r>
  <r>
    <n v="252666"/>
    <x v="0"/>
    <d v="2021-07-07T12:17:45"/>
    <x v="17983"/>
    <n v="52335"/>
    <n v="439981"/>
    <s v="UTC+2"/>
    <s v="+2"/>
  </r>
  <r>
    <n v="263530"/>
    <x v="6"/>
    <d v="2021-07-10T16:34:03"/>
    <x v="3869"/>
    <n v="52335"/>
    <n v="347008"/>
    <s v="UTC+2"/>
    <s v="+2"/>
  </r>
  <r>
    <n v="264853"/>
    <x v="6"/>
    <d v="2021-07-10T20:13:05"/>
    <x v="17984"/>
    <n v="52335"/>
    <n v="419338"/>
    <s v="UTC+2"/>
    <s v="+2"/>
  </r>
  <r>
    <n v="270091"/>
    <x v="3"/>
    <d v="2021-07-12T07:05:46"/>
    <x v="17985"/>
    <n v="52335"/>
    <n v="325852"/>
    <s v="UTC+2"/>
    <s v="+2"/>
  </r>
  <r>
    <n v="319035"/>
    <x v="3"/>
    <d v="2021-07-26T16:52:42"/>
    <x v="4179"/>
    <n v="52335"/>
    <n v="21407"/>
    <s v="UTC+2"/>
    <s v="+2"/>
  </r>
  <r>
    <n v="322958"/>
    <x v="5"/>
    <d v="2021-07-27T22:12:58"/>
    <x v="17986"/>
    <n v="52335"/>
    <n v="21527"/>
    <s v="UTC+2"/>
    <s v="+2"/>
  </r>
  <r>
    <n v="230493"/>
    <x v="0"/>
    <d v="2021-06-30T16:47:27"/>
    <x v="6479"/>
    <n v="52359"/>
    <n v="285177"/>
    <s v="UTC+1"/>
    <s v="+1"/>
  </r>
  <r>
    <n v="236452"/>
    <x v="1"/>
    <d v="2021-07-02T17:06:06"/>
    <x v="2470"/>
    <n v="52359"/>
    <n v="134973"/>
    <s v="UTC+1"/>
    <s v="+1"/>
  </r>
  <r>
    <n v="242991"/>
    <x v="2"/>
    <d v="2021-07-04T00:00:51"/>
    <x v="17987"/>
    <n v="52359"/>
    <n v="336965"/>
    <s v="UTC+1"/>
    <s v="+1"/>
  </r>
  <r>
    <n v="327166"/>
    <x v="4"/>
    <d v="2021-07-29T14:29:59"/>
    <x v="15079"/>
    <n v="52359"/>
    <n v="298909"/>
    <s v="UTC+1"/>
    <s v="+1"/>
  </r>
  <r>
    <n v="359206"/>
    <x v="6"/>
    <d v="2021-08-07T12:40:51"/>
    <x v="17988"/>
    <n v="52359"/>
    <n v="409782"/>
    <s v="UTC+1"/>
    <s v="+1"/>
  </r>
  <r>
    <n v="365147"/>
    <x v="2"/>
    <d v="2021-08-08T17:34:03"/>
    <x v="13275"/>
    <n v="52359"/>
    <n v="218037"/>
    <s v="UTC+1"/>
    <s v="+1"/>
  </r>
  <r>
    <n v="385901"/>
    <x v="2"/>
    <d v="2021-08-15T05:45:31"/>
    <x v="17989"/>
    <n v="52359"/>
    <n v="304128"/>
    <s v="UTC+1"/>
    <s v="+1"/>
  </r>
  <r>
    <n v="237083"/>
    <x v="1"/>
    <d v="2021-07-02T18:44:33"/>
    <x v="17990"/>
    <n v="52364"/>
    <n v="158978"/>
    <s v="UTC+2"/>
    <s v="+2"/>
  </r>
  <r>
    <n v="240661"/>
    <x v="6"/>
    <d v="2021-07-03T15:19:30"/>
    <x v="17991"/>
    <n v="52364"/>
    <n v="31749"/>
    <s v="UTC+2"/>
    <s v="+2"/>
  </r>
  <r>
    <n v="308332"/>
    <x v="1"/>
    <d v="2021-07-23T23:03:11"/>
    <x v="17992"/>
    <n v="52364"/>
    <n v="189009"/>
    <s v="UTC+2"/>
    <s v="+2"/>
  </r>
  <r>
    <n v="314965"/>
    <x v="2"/>
    <d v="2021-07-25T15:47:27"/>
    <x v="17993"/>
    <n v="52364"/>
    <n v="316541"/>
    <s v="UTC+2"/>
    <s v="+2"/>
  </r>
  <r>
    <n v="336339"/>
    <x v="6"/>
    <d v="2021-07-31T18:21:14"/>
    <x v="3121"/>
    <n v="52364"/>
    <n v="286726"/>
    <s v="UTC+2"/>
    <s v="+2"/>
  </r>
  <r>
    <n v="349469"/>
    <x v="0"/>
    <d v="2021-08-04T17:50:53"/>
    <x v="17994"/>
    <n v="52364"/>
    <n v="259637"/>
    <s v="UTC+2"/>
    <s v="+2"/>
  </r>
  <r>
    <n v="355157"/>
    <x v="1"/>
    <d v="2021-08-06T16:18:43"/>
    <x v="17995"/>
    <n v="52364"/>
    <n v="7830"/>
    <s v="UTC+2"/>
    <s v="+2"/>
  </r>
  <r>
    <n v="369915"/>
    <x v="5"/>
    <d v="2021-08-10T14:21:14"/>
    <x v="17996"/>
    <n v="52364"/>
    <n v="387595"/>
    <s v="UTC+2"/>
    <s v="+2"/>
  </r>
  <r>
    <n v="372057"/>
    <x v="0"/>
    <d v="2021-08-11T04:21:36"/>
    <x v="17997"/>
    <n v="52364"/>
    <n v="347008"/>
    <s v="UTC+2"/>
    <s v="+2"/>
  </r>
  <r>
    <n v="389890"/>
    <x v="3"/>
    <d v="2021-08-16T14:21:14"/>
    <x v="17998"/>
    <n v="52364"/>
    <n v="227775"/>
    <s v="UTC+2"/>
    <s v="+2"/>
  </r>
  <r>
    <n v="22948"/>
    <x v="6"/>
    <d v="2021-04-24T09:11:31"/>
    <x v="17999"/>
    <n v="52419"/>
    <n v="11963"/>
    <s v="UTC+0"/>
    <s v="+0"/>
  </r>
  <r>
    <n v="33899"/>
    <x v="4"/>
    <d v="2021-04-29T17:03:11"/>
    <x v="18000"/>
    <n v="52419"/>
    <n v="370651"/>
    <s v="UTC+0"/>
    <s v="+0"/>
  </r>
  <r>
    <n v="48158"/>
    <x v="0"/>
    <d v="2021-05-05T08:39:50"/>
    <x v="18001"/>
    <n v="52419"/>
    <n v="236548"/>
    <s v="UTC+0"/>
    <s v="+0"/>
  </r>
  <r>
    <n v="61206"/>
    <x v="3"/>
    <d v="2021-05-10T16:51:32"/>
    <x v="11189"/>
    <n v="52419"/>
    <n v="444546"/>
    <s v="UTC+0"/>
    <s v="+0"/>
  </r>
  <r>
    <n v="89147"/>
    <x v="1"/>
    <d v="2021-05-21T14:45:42"/>
    <x v="18002"/>
    <n v="52419"/>
    <n v="303258"/>
    <s v="UTC+0"/>
    <s v="+0"/>
  </r>
  <r>
    <n v="138609"/>
    <x v="1"/>
    <d v="2021-06-04T18:59:41"/>
    <x v="18003"/>
    <n v="52419"/>
    <n v="259049"/>
    <s v="UTC+0"/>
    <s v="+0"/>
  </r>
  <r>
    <n v="147483"/>
    <x v="2"/>
    <d v="2021-06-06T21:43:38"/>
    <x v="18004"/>
    <n v="52419"/>
    <n v="39656"/>
    <s v="UTC+0"/>
    <s v="+0"/>
  </r>
  <r>
    <n v="174103"/>
    <x v="3"/>
    <d v="2021-06-14T16:44:33"/>
    <x v="18005"/>
    <n v="52419"/>
    <n v="347008"/>
    <s v="UTC+0"/>
    <s v="+0"/>
  </r>
  <r>
    <n v="369108"/>
    <x v="3"/>
    <d v="2021-08-09T22:15:25"/>
    <x v="17021"/>
    <n v="52419"/>
    <n v="125262"/>
    <s v="UTC+0"/>
    <s v="+0"/>
  </r>
  <r>
    <n v="408513"/>
    <x v="2"/>
    <d v="2021-08-22T12:21:10"/>
    <x v="18006"/>
    <n v="52419"/>
    <n v="118549"/>
    <s v="UTC+0"/>
    <s v="+0"/>
  </r>
  <r>
    <n v="123627"/>
    <x v="2"/>
    <d v="2021-05-30T17:36:00"/>
    <x v="4908"/>
    <n v="52426"/>
    <n v="118549"/>
    <s v="UTC+1"/>
    <s v="+1"/>
  </r>
  <r>
    <n v="127516"/>
    <x v="3"/>
    <d v="2021-05-31T18:39:18"/>
    <x v="18007"/>
    <n v="52426"/>
    <n v="180863"/>
    <s v="UTC+1"/>
    <s v="+1"/>
  </r>
  <r>
    <n v="129969"/>
    <x v="5"/>
    <d v="2021-06-01T18:32:19"/>
    <x v="18008"/>
    <n v="52426"/>
    <n v="38593"/>
    <s v="UTC+1"/>
    <s v="+1"/>
  </r>
  <r>
    <n v="146062"/>
    <x v="2"/>
    <d v="2021-06-06T16:17:10"/>
    <x v="18009"/>
    <n v="52426"/>
    <n v="122982"/>
    <s v="UTC+1"/>
    <s v="+1"/>
  </r>
  <r>
    <n v="152276"/>
    <x v="5"/>
    <d v="2021-06-08T18:29:59"/>
    <x v="15036"/>
    <n v="52426"/>
    <n v="470762"/>
    <s v="UTC+1"/>
    <s v="+1"/>
  </r>
  <r>
    <n v="157194"/>
    <x v="4"/>
    <d v="2021-06-10T15:14:15"/>
    <x v="18010"/>
    <n v="52426"/>
    <n v="294042"/>
    <s v="UTC+1"/>
    <s v="+1"/>
  </r>
  <r>
    <n v="167276"/>
    <x v="6"/>
    <d v="2021-06-12T20:13:35"/>
    <x v="18011"/>
    <n v="52426"/>
    <n v="156555"/>
    <s v="UTC+1"/>
    <s v="+1"/>
  </r>
  <r>
    <n v="179714"/>
    <x v="0"/>
    <d v="2021-06-16T18:36:58"/>
    <x v="1412"/>
    <n v="52426"/>
    <n v="347393"/>
    <s v="UTC+1"/>
    <s v="+1"/>
  </r>
  <r>
    <n v="231583"/>
    <x v="0"/>
    <d v="2021-06-30T20:18:55"/>
    <x v="1766"/>
    <n v="52435"/>
    <n v="236712"/>
    <s v="UTC+0"/>
    <s v="+0"/>
  </r>
  <r>
    <n v="300198"/>
    <x v="0"/>
    <d v="2021-07-21T16:11:55"/>
    <x v="18012"/>
    <n v="52435"/>
    <n v="328496"/>
    <s v="UTC+0"/>
    <s v="+0"/>
  </r>
  <r>
    <n v="359268"/>
    <x v="6"/>
    <d v="2021-08-07T13:00:51"/>
    <x v="18013"/>
    <n v="52435"/>
    <n v="21760"/>
    <s v="UTC+0"/>
    <s v="+0"/>
  </r>
  <r>
    <n v="378030"/>
    <x v="1"/>
    <d v="2021-08-13T13:10:10"/>
    <x v="18014"/>
    <n v="52435"/>
    <n v="182191"/>
    <s v="UTC+0"/>
    <s v="+0"/>
  </r>
  <r>
    <n v="391570"/>
    <x v="5"/>
    <d v="2021-08-17T00:14:15"/>
    <x v="18015"/>
    <n v="52435"/>
    <n v="12845"/>
    <s v="UTC+0"/>
    <s v="+0"/>
  </r>
  <r>
    <n v="397619"/>
    <x v="4"/>
    <d v="2021-08-19T15:55:37"/>
    <x v="6697"/>
    <n v="52435"/>
    <n v="251150"/>
    <s v="UTC+0"/>
    <s v="+0"/>
  </r>
  <r>
    <n v="402101"/>
    <x v="1"/>
    <d v="2021-08-20T19:32:19"/>
    <x v="18016"/>
    <n v="52435"/>
    <n v="226626"/>
    <s v="UTC+0"/>
    <s v="+0"/>
  </r>
  <r>
    <n v="44954"/>
    <x v="3"/>
    <d v="2021-05-03T17:40:28"/>
    <x v="18017"/>
    <n v="52446"/>
    <n v="5151"/>
    <s v="UTC+0"/>
    <s v="+0"/>
  </r>
  <r>
    <n v="61068"/>
    <x v="3"/>
    <d v="2021-05-10T16:02:36"/>
    <x v="18018"/>
    <n v="52446"/>
    <n v="249070"/>
    <s v="UTC+0"/>
    <s v="+0"/>
  </r>
  <r>
    <n v="64330"/>
    <x v="5"/>
    <d v="2021-05-11T21:28:48"/>
    <x v="18019"/>
    <n v="52446"/>
    <n v="250679"/>
    <s v="UTC+0"/>
    <s v="+0"/>
  </r>
  <r>
    <n v="66145"/>
    <x v="0"/>
    <d v="2021-05-12T18:55:02"/>
    <x v="18020"/>
    <n v="52446"/>
    <n v="417237"/>
    <s v="UTC+0"/>
    <s v="+0"/>
  </r>
  <r>
    <n v="100142"/>
    <x v="2"/>
    <d v="2021-05-23T22:17:45"/>
    <x v="17889"/>
    <n v="52446"/>
    <n v="451624"/>
    <s v="UTC+0"/>
    <s v="+0"/>
  </r>
  <r>
    <n v="121325"/>
    <x v="2"/>
    <d v="2021-05-30T04:23:57"/>
    <x v="18021"/>
    <n v="52446"/>
    <n v="327633"/>
    <s v="UTC+0"/>
    <s v="+0"/>
  </r>
  <r>
    <n v="127428"/>
    <x v="3"/>
    <d v="2021-05-31T18:22:24"/>
    <x v="18022"/>
    <n v="52446"/>
    <n v="411922"/>
    <s v="UTC+0"/>
    <s v="+0"/>
  </r>
  <r>
    <n v="135958"/>
    <x v="1"/>
    <d v="2021-06-04T00:56:12"/>
    <x v="18023"/>
    <n v="52446"/>
    <n v="284325"/>
    <s v="UTC+0"/>
    <s v="+0"/>
  </r>
  <r>
    <n v="160884"/>
    <x v="1"/>
    <d v="2021-06-11T16:02:36"/>
    <x v="18024"/>
    <n v="52446"/>
    <n v="217497"/>
    <s v="UTC+0"/>
    <s v="+0"/>
  </r>
  <r>
    <n v="163489"/>
    <x v="6"/>
    <d v="2021-06-12T00:54:59"/>
    <x v="18025"/>
    <n v="52446"/>
    <n v="404226"/>
    <s v="UTC+0"/>
    <s v="+0"/>
  </r>
  <r>
    <n v="187523"/>
    <x v="1"/>
    <d v="2021-06-18T21:07:51"/>
    <x v="18026"/>
    <n v="52446"/>
    <n v="183290"/>
    <s v="UTC+0"/>
    <s v="+0"/>
  </r>
  <r>
    <n v="20129"/>
    <x v="4"/>
    <d v="2021-04-22T16:36:23"/>
    <x v="18027"/>
    <n v="52461"/>
    <n v="88863"/>
    <s v="UTC+2"/>
    <s v="+2"/>
  </r>
  <r>
    <n v="23572"/>
    <x v="6"/>
    <d v="2021-04-24T14:19:49"/>
    <x v="18028"/>
    <n v="52461"/>
    <n v="408587"/>
    <s v="UTC+2"/>
    <s v="+2"/>
  </r>
  <r>
    <n v="28098"/>
    <x v="3"/>
    <d v="2021-04-26T10:16:35"/>
    <x v="18029"/>
    <n v="52461"/>
    <n v="357816"/>
    <s v="UTC+2"/>
    <s v="+2"/>
  </r>
  <r>
    <n v="40919"/>
    <x v="2"/>
    <d v="2021-05-02T01:15:38"/>
    <x v="18030"/>
    <n v="52461"/>
    <n v="304722"/>
    <s v="UTC+2"/>
    <s v="+2"/>
  </r>
  <r>
    <n v="52473"/>
    <x v="1"/>
    <d v="2021-05-07T16:36:23"/>
    <x v="8136"/>
    <n v="52461"/>
    <n v="284325"/>
    <s v="UTC+2"/>
    <s v="+2"/>
  </r>
  <r>
    <n v="84231"/>
    <x v="0"/>
    <d v="2021-05-19T13:18:20"/>
    <x v="18031"/>
    <n v="52461"/>
    <n v="191893"/>
    <s v="UTC+2"/>
    <s v="+2"/>
  </r>
  <r>
    <n v="89561"/>
    <x v="1"/>
    <d v="2021-05-21T16:27:04"/>
    <x v="15412"/>
    <n v="52461"/>
    <n v="258219"/>
    <s v="UTC+2"/>
    <s v="+2"/>
  </r>
  <r>
    <n v="91681"/>
    <x v="1"/>
    <d v="2021-05-21T22:00:16"/>
    <x v="18032"/>
    <n v="52461"/>
    <n v="446536"/>
    <s v="UTC+2"/>
    <s v="+2"/>
  </r>
  <r>
    <n v="122503"/>
    <x v="2"/>
    <d v="2021-05-30T13:41:38"/>
    <x v="5578"/>
    <n v="52461"/>
    <n v="449373"/>
    <s v="UTC+2"/>
    <s v="+2"/>
  </r>
  <r>
    <n v="133577"/>
    <x v="4"/>
    <d v="2021-06-03T12:29:24"/>
    <x v="18033"/>
    <n v="52461"/>
    <n v="250679"/>
    <s v="UTC+2"/>
    <s v="+2"/>
  </r>
  <r>
    <n v="156886"/>
    <x v="4"/>
    <d v="2021-06-10T13:46:17"/>
    <x v="18034"/>
    <n v="52461"/>
    <n v="347393"/>
    <s v="UTC+2"/>
    <s v="+2"/>
  </r>
  <r>
    <n v="161610"/>
    <x v="1"/>
    <d v="2021-06-11T17:50:53"/>
    <x v="18035"/>
    <n v="52461"/>
    <n v="103560"/>
    <s v="UTC+2"/>
    <s v="+2"/>
  </r>
  <r>
    <n v="186916"/>
    <x v="1"/>
    <d v="2021-06-18T19:19:30"/>
    <x v="18036"/>
    <n v="52461"/>
    <n v="122982"/>
    <s v="UTC+2"/>
    <s v="+2"/>
  </r>
  <r>
    <n v="196250"/>
    <x v="2"/>
    <d v="2021-06-20T19:33:28"/>
    <x v="18037"/>
    <n v="52461"/>
    <n v="394154"/>
    <s v="UTC+2"/>
    <s v="+2"/>
  </r>
  <r>
    <n v="276294"/>
    <x v="0"/>
    <d v="2021-07-14T12:13:05"/>
    <x v="18038"/>
    <n v="52461"/>
    <n v="428913"/>
    <s v="UTC+2"/>
    <s v="+2"/>
  </r>
  <r>
    <n v="276716"/>
    <x v="0"/>
    <d v="2021-07-14T14:51:32"/>
    <x v="8556"/>
    <n v="52461"/>
    <n v="182984"/>
    <s v="UTC+2"/>
    <s v="+2"/>
  </r>
  <r>
    <n v="4228"/>
    <x v="6"/>
    <d v="2021-04-03T13:28:49"/>
    <x v="18039"/>
    <n v="52518"/>
    <n v="438599"/>
    <s v="UTC+0"/>
    <s v="+0"/>
  </r>
  <r>
    <n v="11503"/>
    <x v="1"/>
    <d v="2021-04-16T15:09:00"/>
    <x v="18040"/>
    <n v="52518"/>
    <n v="411922"/>
    <s v="UTC+0"/>
    <s v="+0"/>
  </r>
  <r>
    <n v="26076"/>
    <x v="2"/>
    <d v="2021-04-25T09:29:51"/>
    <x v="18041"/>
    <n v="52518"/>
    <n v="250679"/>
    <s v="UTC+0"/>
    <s v="+0"/>
  </r>
  <r>
    <n v="65513"/>
    <x v="0"/>
    <d v="2021-05-12T15:43:58"/>
    <x v="18042"/>
    <n v="52518"/>
    <n v="78646"/>
    <s v="UTC+0"/>
    <s v="+0"/>
  </r>
  <r>
    <n v="77811"/>
    <x v="2"/>
    <d v="2021-05-16T16:18:55"/>
    <x v="18043"/>
    <n v="52518"/>
    <n v="251574"/>
    <s v="UTC+0"/>
    <s v="+0"/>
  </r>
  <r>
    <n v="79093"/>
    <x v="2"/>
    <d v="2021-05-16T21:07:51"/>
    <x v="18044"/>
    <n v="52518"/>
    <n v="392434"/>
    <s v="UTC+0"/>
    <s v="+0"/>
  </r>
  <r>
    <n v="102242"/>
    <x v="3"/>
    <d v="2021-05-24T18:03:46"/>
    <x v="2876"/>
    <n v="52518"/>
    <n v="351192"/>
    <s v="UTC+0"/>
    <s v="+0"/>
  </r>
  <r>
    <n v="322253"/>
    <x v="5"/>
    <d v="2021-07-27T19:16:35"/>
    <x v="4036"/>
    <n v="52566"/>
    <n v="179296"/>
    <s v="UTC+1"/>
    <s v="+1"/>
  </r>
  <r>
    <n v="395194"/>
    <x v="0"/>
    <d v="2021-08-18T16:00:51"/>
    <x v="18045"/>
    <n v="52566"/>
    <n v="258251"/>
    <s v="UTC+1"/>
    <s v="+1"/>
  </r>
  <r>
    <n v="409300"/>
    <x v="2"/>
    <d v="2021-08-22T16:12:30"/>
    <x v="18046"/>
    <n v="52566"/>
    <n v="86587"/>
    <s v="UTC+1"/>
    <s v="+1"/>
  </r>
  <r>
    <n v="420283"/>
    <x v="4"/>
    <d v="2021-08-26T19:23:34"/>
    <x v="17628"/>
    <n v="52566"/>
    <n v="311905"/>
    <s v="UTC+1"/>
    <s v="+1"/>
  </r>
  <r>
    <n v="6488"/>
    <x v="6"/>
    <d v="2021-04-10T02:58:28"/>
    <x v="18047"/>
    <n v="52584"/>
    <n v="88008"/>
    <s v="UTC+3"/>
    <s v="+3"/>
  </r>
  <r>
    <n v="6872"/>
    <x v="6"/>
    <d v="2021-04-10T15:01:26"/>
    <x v="18048"/>
    <n v="52584"/>
    <n v="119030"/>
    <s v="UTC+3"/>
    <s v="+3"/>
  </r>
  <r>
    <n v="7809"/>
    <x v="2"/>
    <d v="2021-04-11T18:28:20"/>
    <x v="18049"/>
    <n v="52584"/>
    <n v="145779"/>
    <s v="UTC+3"/>
    <s v="+3"/>
  </r>
  <r>
    <n v="11498"/>
    <x v="1"/>
    <d v="2021-04-16T14:56:47"/>
    <x v="18050"/>
    <n v="52584"/>
    <n v="471403"/>
    <s v="UTC+3"/>
    <s v="+3"/>
  </r>
  <r>
    <n v="24569"/>
    <x v="6"/>
    <d v="2021-04-24T18:24:09"/>
    <x v="18051"/>
    <n v="52584"/>
    <n v="470762"/>
    <s v="UTC+3"/>
    <s v="+3"/>
  </r>
  <r>
    <n v="26706"/>
    <x v="2"/>
    <d v="2021-04-25T15:03:51"/>
    <x v="18052"/>
    <n v="52584"/>
    <n v="179296"/>
    <s v="UTC+3"/>
    <s v="+3"/>
  </r>
  <r>
    <n v="33729"/>
    <x v="4"/>
    <d v="2021-04-29T16:06:41"/>
    <x v="18053"/>
    <n v="52584"/>
    <n v="141139"/>
    <s v="UTC+3"/>
    <s v="+3"/>
  </r>
  <r>
    <n v="47105"/>
    <x v="5"/>
    <d v="2021-05-04T18:03:11"/>
    <x v="18054"/>
    <n v="52584"/>
    <n v="439981"/>
    <s v="UTC+3"/>
    <s v="+3"/>
  </r>
  <r>
    <n v="50056"/>
    <x v="4"/>
    <d v="2021-05-06T12:48:37"/>
    <x v="18055"/>
    <n v="52584"/>
    <n v="312954"/>
    <s v="UTC+3"/>
    <s v="+3"/>
  </r>
  <r>
    <n v="59361"/>
    <x v="2"/>
    <d v="2021-05-09T19:02:32"/>
    <x v="18056"/>
    <n v="52584"/>
    <n v="41578"/>
    <s v="UTC+3"/>
    <s v="+3"/>
  </r>
  <r>
    <n v="70046"/>
    <x v="1"/>
    <d v="2021-05-14T15:06:06"/>
    <x v="4956"/>
    <n v="52584"/>
    <n v="196571"/>
    <s v="UTC+3"/>
    <s v="+3"/>
  </r>
  <r>
    <n v="93103"/>
    <x v="6"/>
    <d v="2021-05-22T07:41:08"/>
    <x v="18057"/>
    <n v="52584"/>
    <n v="150225"/>
    <s v="UTC+3"/>
    <s v="+3"/>
  </r>
  <r>
    <n v="189781"/>
    <x v="6"/>
    <d v="2021-06-19T13:15:25"/>
    <x v="18058"/>
    <n v="52590"/>
    <n v="354126"/>
    <s v="UTC+1"/>
    <s v="+1"/>
  </r>
  <r>
    <n v="191295"/>
    <x v="6"/>
    <d v="2021-06-19T18:06:41"/>
    <x v="18059"/>
    <n v="52590"/>
    <n v="411922"/>
    <s v="UTC+1"/>
    <s v="+1"/>
  </r>
  <r>
    <n v="199566"/>
    <x v="3"/>
    <d v="2021-06-21T20:15:50"/>
    <x v="18060"/>
    <n v="52590"/>
    <n v="394819"/>
    <s v="UTC+1"/>
    <s v="+1"/>
  </r>
  <r>
    <n v="217277"/>
    <x v="6"/>
    <d v="2021-06-26T20:21:38"/>
    <x v="18061"/>
    <n v="52590"/>
    <n v="214692"/>
    <s v="UTC+1"/>
    <s v="+1"/>
  </r>
  <r>
    <n v="10369"/>
    <x v="4"/>
    <d v="2021-04-15T12:36:58"/>
    <x v="18062"/>
    <n v="52601"/>
    <n v="462548"/>
    <s v="UTC+3"/>
    <s v="+3"/>
  </r>
  <r>
    <n v="15950"/>
    <x v="3"/>
    <d v="2021-04-19T13:58:31"/>
    <x v="18063"/>
    <n v="52601"/>
    <n v="102086"/>
    <s v="UTC+3"/>
    <s v="+3"/>
  </r>
  <r>
    <n v="24291"/>
    <x v="6"/>
    <d v="2021-04-24T17:14:15"/>
    <x v="18064"/>
    <n v="52601"/>
    <n v="347393"/>
    <s v="UTC+3"/>
    <s v="+3"/>
  </r>
  <r>
    <n v="77331"/>
    <x v="2"/>
    <d v="2021-05-16T14:17:10"/>
    <x v="18065"/>
    <n v="52601"/>
    <n v="56195"/>
    <s v="UTC+3"/>
    <s v="+3"/>
  </r>
  <r>
    <n v="127575"/>
    <x v="3"/>
    <d v="2021-05-31T18:52:07"/>
    <x v="18066"/>
    <n v="52601"/>
    <n v="250679"/>
    <s v="UTC+3"/>
    <s v="+3"/>
  </r>
  <r>
    <n v="129460"/>
    <x v="5"/>
    <d v="2021-06-01T16:29:59"/>
    <x v="18067"/>
    <n v="52601"/>
    <n v="310239"/>
    <s v="UTC+3"/>
    <s v="+3"/>
  </r>
  <r>
    <n v="151054"/>
    <x v="5"/>
    <d v="2021-06-08T13:00:16"/>
    <x v="18068"/>
    <n v="52601"/>
    <n v="21760"/>
    <s v="UTC+3"/>
    <s v="+3"/>
  </r>
  <r>
    <n v="154859"/>
    <x v="0"/>
    <d v="2021-06-09T17:25:54"/>
    <x v="7728"/>
    <n v="52601"/>
    <n v="221580"/>
    <s v="UTC+3"/>
    <s v="+3"/>
  </r>
  <r>
    <n v="217804"/>
    <x v="6"/>
    <d v="2021-06-26T21:49:55"/>
    <x v="18069"/>
    <n v="52601"/>
    <n v="119655"/>
    <s v="UTC+3"/>
    <s v="+3"/>
  </r>
  <r>
    <n v="15782"/>
    <x v="3"/>
    <d v="2021-04-19T11:36:23"/>
    <x v="18070"/>
    <n v="52602"/>
    <n v="235960"/>
    <s v="UTC+3"/>
    <s v="+3"/>
  </r>
  <r>
    <n v="22879"/>
    <x v="6"/>
    <d v="2021-04-24T08:06:43"/>
    <x v="18071"/>
    <n v="52602"/>
    <n v="411922"/>
    <s v="UTC+3"/>
    <s v="+3"/>
  </r>
  <r>
    <n v="26487"/>
    <x v="2"/>
    <d v="2021-04-25T13:32:53"/>
    <x v="18072"/>
    <n v="52602"/>
    <n v="230507"/>
    <s v="UTC+3"/>
    <s v="+3"/>
  </r>
  <r>
    <n v="33372"/>
    <x v="4"/>
    <d v="2021-04-29T14:14:50"/>
    <x v="18073"/>
    <n v="52602"/>
    <n v="470762"/>
    <s v="UTC+3"/>
    <s v="+3"/>
  </r>
  <r>
    <n v="48140"/>
    <x v="0"/>
    <d v="2021-05-05T07:55:02"/>
    <x v="18074"/>
    <n v="52602"/>
    <n v="436600"/>
    <s v="UTC+3"/>
    <s v="+3"/>
  </r>
  <r>
    <n v="53238"/>
    <x v="1"/>
    <d v="2021-05-07T19:55:02"/>
    <x v="18075"/>
    <n v="52602"/>
    <n v="47691"/>
    <s v="UTC+3"/>
    <s v="+3"/>
  </r>
  <r>
    <n v="70422"/>
    <x v="1"/>
    <d v="2021-05-14T16:18:20"/>
    <x v="4863"/>
    <n v="52602"/>
    <n v="118549"/>
    <s v="UTC+3"/>
    <s v="+3"/>
  </r>
  <r>
    <n v="87877"/>
    <x v="4"/>
    <d v="2021-05-20T21:30:34"/>
    <x v="18076"/>
    <n v="52602"/>
    <n v="264283"/>
    <s v="UTC+3"/>
    <s v="+3"/>
  </r>
  <r>
    <n v="105843"/>
    <x v="0"/>
    <d v="2021-05-26T08:11:20"/>
    <x v="18077"/>
    <n v="52602"/>
    <n v="347393"/>
    <s v="UTC+3"/>
    <s v="+3"/>
  </r>
  <r>
    <n v="137647"/>
    <x v="1"/>
    <d v="2021-06-04T16:32:19"/>
    <x v="8003"/>
    <n v="52602"/>
    <n v="343712"/>
    <s v="UTC+3"/>
    <s v="+3"/>
  </r>
  <r>
    <n v="145729"/>
    <x v="2"/>
    <d v="2021-06-06T15:06:06"/>
    <x v="8212"/>
    <n v="52602"/>
    <n v="89186"/>
    <s v="UTC+3"/>
    <s v="+3"/>
  </r>
  <r>
    <n v="150734"/>
    <x v="5"/>
    <d v="2021-06-08T09:11:55"/>
    <x v="18078"/>
    <n v="52602"/>
    <n v="320940"/>
    <s v="UTC+3"/>
    <s v="+3"/>
  </r>
  <r>
    <n v="155144"/>
    <x v="0"/>
    <d v="2021-06-09T18:19:30"/>
    <x v="1393"/>
    <n v="52602"/>
    <n v="411922"/>
    <s v="UTC+3"/>
    <s v="+3"/>
  </r>
  <r>
    <n v="190279"/>
    <x v="6"/>
    <d v="2021-06-19T14:59:06"/>
    <x v="8348"/>
    <n v="52602"/>
    <n v="76405"/>
    <s v="UTC+3"/>
    <s v="+3"/>
  </r>
  <r>
    <n v="207001"/>
    <x v="4"/>
    <d v="2021-06-24T12:20:40"/>
    <x v="18079"/>
    <n v="52602"/>
    <n v="330333"/>
    <s v="UTC+3"/>
    <s v="+3"/>
  </r>
  <r>
    <n v="70313"/>
    <x v="1"/>
    <d v="2021-05-14T15:57:56"/>
    <x v="18080"/>
    <n v="52645"/>
    <n v="325630"/>
    <s v="UTC+0"/>
    <s v="+0"/>
  </r>
  <r>
    <n v="130150"/>
    <x v="5"/>
    <d v="2021-06-01T19:56:38"/>
    <x v="18081"/>
    <n v="52645"/>
    <n v="411922"/>
    <s v="UTC+0"/>
    <s v="+0"/>
  </r>
  <r>
    <n v="173029"/>
    <x v="3"/>
    <d v="2021-06-14T00:04:56"/>
    <x v="18082"/>
    <n v="52645"/>
    <n v="317239"/>
    <s v="UTC+0"/>
    <s v="+0"/>
  </r>
  <r>
    <n v="200041"/>
    <x v="3"/>
    <d v="2021-06-21T22:48:02"/>
    <x v="18083"/>
    <n v="52645"/>
    <n v="56323"/>
    <s v="UTC+0"/>
    <s v="+0"/>
  </r>
  <r>
    <n v="4232"/>
    <x v="6"/>
    <d v="2021-04-03T13:29:27"/>
    <x v="18084"/>
    <n v="52655"/>
    <n v="411922"/>
    <s v="UTC+1"/>
    <s v="+1"/>
  </r>
  <r>
    <n v="4786"/>
    <x v="3"/>
    <d v="2021-04-05T20:35:48"/>
    <x v="18085"/>
    <n v="52655"/>
    <n v="137327"/>
    <s v="UTC+1"/>
    <s v="+1"/>
  </r>
  <r>
    <n v="4990"/>
    <x v="5"/>
    <d v="2021-04-06T17:41:03"/>
    <x v="18086"/>
    <n v="52655"/>
    <n v="129897"/>
    <s v="UTC+1"/>
    <s v="+1"/>
  </r>
  <r>
    <n v="9349"/>
    <x v="5"/>
    <d v="2021-04-13T22:55:37"/>
    <x v="18087"/>
    <n v="52655"/>
    <n v="373415"/>
    <s v="UTC+1"/>
    <s v="+1"/>
  </r>
  <r>
    <n v="17547"/>
    <x v="5"/>
    <d v="2021-04-20T21:29:24"/>
    <x v="18088"/>
    <n v="52655"/>
    <n v="267654"/>
    <s v="UTC+1"/>
    <s v="+1"/>
  </r>
  <r>
    <n v="8768"/>
    <x v="5"/>
    <d v="2021-04-13T09:53:52"/>
    <x v="18089"/>
    <n v="52688"/>
    <n v="113028"/>
    <s v="UTC+3"/>
    <s v="+3"/>
  </r>
  <r>
    <n v="231464"/>
    <x v="0"/>
    <d v="2021-06-30T19:56:47"/>
    <x v="18090"/>
    <n v="52719"/>
    <n v="130005"/>
    <s v="UTC+2"/>
    <s v="+2"/>
  </r>
  <r>
    <n v="240299"/>
    <x v="6"/>
    <d v="2021-07-03T14:09:35"/>
    <x v="5081"/>
    <n v="52719"/>
    <n v="436459"/>
    <s v="UTC+2"/>
    <s v="+2"/>
  </r>
  <r>
    <n v="272625"/>
    <x v="3"/>
    <d v="2021-07-12T21:53:17"/>
    <x v="18091"/>
    <n v="52719"/>
    <n v="351192"/>
    <s v="UTC+2"/>
    <s v="+2"/>
  </r>
  <r>
    <n v="273612"/>
    <x v="5"/>
    <d v="2021-07-13T13:55:37"/>
    <x v="14915"/>
    <n v="52719"/>
    <n v="301748"/>
    <s v="UTC+2"/>
    <s v="+2"/>
  </r>
  <r>
    <n v="284188"/>
    <x v="1"/>
    <d v="2021-07-16T18:51:32"/>
    <x v="12534"/>
    <n v="52719"/>
    <n v="88863"/>
    <s v="UTC+2"/>
    <s v="+2"/>
  </r>
  <r>
    <n v="326581"/>
    <x v="4"/>
    <d v="2021-07-29T11:00:51"/>
    <x v="18092"/>
    <n v="52719"/>
    <n v="250679"/>
    <s v="UTC+2"/>
    <s v="+2"/>
  </r>
  <r>
    <n v="386350"/>
    <x v="2"/>
    <d v="2021-08-15T10:32:13"/>
    <x v="18093"/>
    <n v="52719"/>
    <n v="153893"/>
    <s v="UTC+2"/>
    <s v="+2"/>
  </r>
  <r>
    <n v="118412"/>
    <x v="6"/>
    <d v="2021-05-29T16:20:51"/>
    <x v="18094"/>
    <n v="52725"/>
    <n v="5151"/>
    <s v="UTC+2"/>
    <s v="+2"/>
  </r>
  <r>
    <n v="142683"/>
    <x v="6"/>
    <d v="2021-06-05T18:37:33"/>
    <x v="7047"/>
    <n v="52725"/>
    <n v="103067"/>
    <s v="UTC+2"/>
    <s v="+2"/>
  </r>
  <r>
    <n v="174836"/>
    <x v="3"/>
    <d v="2021-06-14T19:31:09"/>
    <x v="18095"/>
    <n v="52725"/>
    <n v="250679"/>
    <s v="UTC+2"/>
    <s v="+2"/>
  </r>
  <r>
    <n v="230837"/>
    <x v="0"/>
    <d v="2021-06-30T17:49:47"/>
    <x v="18096"/>
    <n v="52747"/>
    <n v="230507"/>
    <s v="UTC+0"/>
    <s v="+0"/>
  </r>
  <r>
    <n v="232798"/>
    <x v="4"/>
    <d v="2021-07-01T14:17:45"/>
    <x v="18097"/>
    <n v="52747"/>
    <n v="310239"/>
    <s v="UTC+0"/>
    <s v="+0"/>
  </r>
  <r>
    <n v="251354"/>
    <x v="5"/>
    <d v="2021-07-06T19:36:29"/>
    <x v="18098"/>
    <n v="52747"/>
    <n v="466414"/>
    <s v="UTC+0"/>
    <s v="+0"/>
  </r>
  <r>
    <n v="281387"/>
    <x v="1"/>
    <d v="2021-07-16T00:09:35"/>
    <x v="18099"/>
    <n v="52747"/>
    <n v="278178"/>
    <s v="UTC+0"/>
    <s v="+0"/>
  </r>
  <r>
    <n v="284624"/>
    <x v="1"/>
    <d v="2021-07-16T20:53:52"/>
    <x v="18100"/>
    <n v="52747"/>
    <n v="411922"/>
    <s v="UTC+0"/>
    <s v="+0"/>
  </r>
  <r>
    <n v="292438"/>
    <x v="2"/>
    <d v="2021-07-18T19:25:19"/>
    <x v="18101"/>
    <n v="52747"/>
    <n v="456134"/>
    <s v="UTC+0"/>
    <s v="+0"/>
  </r>
  <r>
    <n v="314319"/>
    <x v="2"/>
    <d v="2021-07-25T11:34:38"/>
    <x v="18102"/>
    <n v="52747"/>
    <n v="453042"/>
    <s v="UTC+0"/>
    <s v="+0"/>
  </r>
  <r>
    <n v="331449"/>
    <x v="1"/>
    <d v="2021-07-30T19:29:59"/>
    <x v="8307"/>
    <n v="52747"/>
    <n v="304128"/>
    <s v="UTC+0"/>
    <s v="+0"/>
  </r>
  <r>
    <n v="333677"/>
    <x v="6"/>
    <d v="2021-07-31T06:01:54"/>
    <x v="18103"/>
    <n v="52747"/>
    <n v="405774"/>
    <s v="UTC+0"/>
    <s v="+0"/>
  </r>
  <r>
    <n v="385264"/>
    <x v="6"/>
    <d v="2021-08-14T23:34:38"/>
    <x v="18104"/>
    <n v="52747"/>
    <n v="305248"/>
    <s v="UTC+0"/>
    <s v="+0"/>
  </r>
  <r>
    <n v="402600"/>
    <x v="1"/>
    <d v="2021-08-20T21:26:29"/>
    <x v="8503"/>
    <n v="52747"/>
    <n v="171702"/>
    <s v="UTC+0"/>
    <s v="+0"/>
  </r>
  <r>
    <n v="28283"/>
    <x v="3"/>
    <d v="2021-04-26T12:53:17"/>
    <x v="18105"/>
    <n v="52789"/>
    <n v="278351"/>
    <s v="UTC+3"/>
    <s v="+3"/>
  </r>
  <r>
    <n v="65487"/>
    <x v="0"/>
    <d v="2021-05-12T15:36:23"/>
    <x v="9832"/>
    <n v="52789"/>
    <n v="192331"/>
    <s v="UTC+3"/>
    <s v="+3"/>
  </r>
  <r>
    <n v="67687"/>
    <x v="4"/>
    <d v="2021-05-13T15:57:21"/>
    <x v="168"/>
    <n v="52789"/>
    <n v="242719"/>
    <s v="UTC+3"/>
    <s v="+3"/>
  </r>
  <r>
    <n v="85099"/>
    <x v="0"/>
    <d v="2021-05-19T17:44:33"/>
    <x v="18106"/>
    <n v="52789"/>
    <n v="402346"/>
    <s v="UTC+3"/>
    <s v="+3"/>
  </r>
  <r>
    <n v="95632"/>
    <x v="6"/>
    <d v="2021-05-22T19:26:26"/>
    <x v="18107"/>
    <n v="52789"/>
    <n v="242428"/>
    <s v="UTC+3"/>
    <s v="+3"/>
  </r>
  <r>
    <n v="20809"/>
    <x v="1"/>
    <d v="2021-04-23T05:17:10"/>
    <x v="18108"/>
    <n v="52891"/>
    <n v="250679"/>
    <s v="UTC-8"/>
    <s v="-8"/>
  </r>
  <r>
    <n v="27947"/>
    <x v="3"/>
    <d v="2021-04-26T04:04:56"/>
    <x v="18109"/>
    <n v="52891"/>
    <n v="347008"/>
    <s v="UTC-8"/>
    <s v="-8"/>
  </r>
  <r>
    <n v="37647"/>
    <x v="1"/>
    <d v="2021-04-30T20:24:29"/>
    <x v="18110"/>
    <n v="52891"/>
    <n v="294248"/>
    <s v="UTC-8"/>
    <s v="-8"/>
  </r>
  <r>
    <n v="51629"/>
    <x v="1"/>
    <d v="2021-05-07T04:18:55"/>
    <x v="15949"/>
    <n v="52891"/>
    <n v="351192"/>
    <s v="UTC-8"/>
    <s v="-8"/>
  </r>
  <r>
    <n v="59217"/>
    <x v="2"/>
    <d v="2021-05-09T18:20:05"/>
    <x v="18111"/>
    <n v="52891"/>
    <n v="230507"/>
    <s v="UTC-8"/>
    <s v="-8"/>
  </r>
  <r>
    <n v="66998"/>
    <x v="4"/>
    <d v="2021-05-13T04:07:16"/>
    <x v="18112"/>
    <n v="52891"/>
    <n v="347393"/>
    <s v="UTC-8"/>
    <s v="-8"/>
  </r>
  <r>
    <n v="72375"/>
    <x v="6"/>
    <d v="2021-05-15T01:19:30"/>
    <x v="18113"/>
    <n v="52891"/>
    <n v="78273"/>
    <s v="UTC-8"/>
    <s v="-8"/>
  </r>
  <r>
    <n v="114945"/>
    <x v="1"/>
    <d v="2021-05-28T21:40:28"/>
    <x v="7531"/>
    <n v="52891"/>
    <n v="369305"/>
    <s v="UTC-8"/>
    <s v="-8"/>
  </r>
  <r>
    <n v="116378"/>
    <x v="6"/>
    <d v="2021-05-29T07:42:51"/>
    <x v="18114"/>
    <n v="52891"/>
    <n v="330333"/>
    <s v="UTC-8"/>
    <s v="-8"/>
  </r>
  <r>
    <n v="148113"/>
    <x v="3"/>
    <d v="2021-06-07T04:49:12"/>
    <x v="18115"/>
    <n v="52891"/>
    <n v="449839"/>
    <s v="UTC-8"/>
    <s v="-8"/>
  </r>
  <r>
    <n v="182642"/>
    <x v="4"/>
    <d v="2021-06-17T18:56:38"/>
    <x v="18116"/>
    <n v="52891"/>
    <n v="473327"/>
    <s v="UTC-8"/>
    <s v="-8"/>
  </r>
  <r>
    <n v="232561"/>
    <x v="4"/>
    <d v="2021-07-01T05:40:28"/>
    <x v="13304"/>
    <n v="52891"/>
    <n v="158978"/>
    <s v="UTC-8"/>
    <s v="-8"/>
  </r>
  <r>
    <n v="244658"/>
    <x v="2"/>
    <d v="2021-07-04T14:20:42"/>
    <x v="18117"/>
    <n v="52891"/>
    <n v="153893"/>
    <s v="UTC-8"/>
    <s v="-8"/>
  </r>
  <r>
    <n v="257084"/>
    <x v="1"/>
    <d v="2021-07-09T01:45:07"/>
    <x v="5480"/>
    <n v="52891"/>
    <n v="324743"/>
    <s v="UTC-8"/>
    <s v="-8"/>
  </r>
  <r>
    <n v="278851"/>
    <x v="4"/>
    <d v="2021-07-15T04:23:34"/>
    <x v="6617"/>
    <n v="52891"/>
    <n v="344690"/>
    <s v="UTC-8"/>
    <s v="-8"/>
  </r>
  <r>
    <n v="323171"/>
    <x v="0"/>
    <d v="2021-07-28T00:30:34"/>
    <x v="3198"/>
    <n v="52891"/>
    <n v="168838"/>
    <s v="UTC-8"/>
    <s v="-8"/>
  </r>
  <r>
    <n v="347938"/>
    <x v="0"/>
    <d v="2021-08-04T01:24:09"/>
    <x v="18118"/>
    <n v="52891"/>
    <n v="258219"/>
    <s v="UTC-8"/>
    <s v="-8"/>
  </r>
  <r>
    <n v="350692"/>
    <x v="0"/>
    <d v="2021-08-04T22:43:23"/>
    <x v="18119"/>
    <n v="52891"/>
    <n v="70379"/>
    <s v="UTC-8"/>
    <s v="-8"/>
  </r>
  <r>
    <n v="353242"/>
    <x v="4"/>
    <d v="2021-08-05T21:26:29"/>
    <x v="18120"/>
    <n v="52891"/>
    <n v="242428"/>
    <s v="UTC-8"/>
    <s v="-8"/>
  </r>
  <r>
    <n v="362269"/>
    <x v="6"/>
    <d v="2021-08-07T23:04:21"/>
    <x v="18121"/>
    <n v="52891"/>
    <n v="405774"/>
    <s v="UTC-8"/>
    <s v="-8"/>
  </r>
  <r>
    <n v="366679"/>
    <x v="3"/>
    <d v="2021-08-09T04:02:36"/>
    <x v="18122"/>
    <n v="52891"/>
    <n v="37644"/>
    <s v="UTC-8"/>
    <s v="-8"/>
  </r>
  <r>
    <n v="377589"/>
    <x v="1"/>
    <d v="2021-08-13T07:36:58"/>
    <x v="18123"/>
    <n v="52891"/>
    <n v="420674"/>
    <s v="UTC-8"/>
    <s v="-8"/>
  </r>
  <r>
    <n v="385975"/>
    <x v="2"/>
    <d v="2021-08-15T06:27:04"/>
    <x v="18124"/>
    <n v="52891"/>
    <n v="201884"/>
    <s v="UTC-8"/>
    <s v="-8"/>
  </r>
  <r>
    <n v="30991"/>
    <x v="5"/>
    <d v="2021-04-27T23:20:05"/>
    <x v="18125"/>
    <n v="52922"/>
    <n v="118549"/>
    <s v="UTC-5"/>
    <s v="-5"/>
  </r>
  <r>
    <n v="55105"/>
    <x v="6"/>
    <d v="2021-05-08T13:00:32"/>
    <x v="18126"/>
    <n v="52922"/>
    <n v="115825"/>
    <s v="UTC-5"/>
    <s v="-5"/>
  </r>
  <r>
    <n v="95814"/>
    <x v="6"/>
    <d v="2021-05-22T20:22:59"/>
    <x v="18127"/>
    <n v="52922"/>
    <n v="5151"/>
    <s v="UTC-5"/>
    <s v="-5"/>
  </r>
  <r>
    <n v="96382"/>
    <x v="6"/>
    <d v="2021-05-22T23:03:46"/>
    <x v="10633"/>
    <n v="52922"/>
    <n v="88863"/>
    <s v="UTC-5"/>
    <s v="-5"/>
  </r>
  <r>
    <n v="138745"/>
    <x v="1"/>
    <d v="2021-06-04T19:22:24"/>
    <x v="8695"/>
    <n v="52922"/>
    <n v="472060"/>
    <s v="UTC-5"/>
    <s v="-5"/>
  </r>
  <r>
    <n v="150399"/>
    <x v="5"/>
    <d v="2021-06-08T00:06:41"/>
    <x v="18128"/>
    <n v="52922"/>
    <n v="97699"/>
    <s v="UTC-5"/>
    <s v="-5"/>
  </r>
  <r>
    <n v="156042"/>
    <x v="0"/>
    <d v="2021-06-09T22:33:28"/>
    <x v="10806"/>
    <n v="52922"/>
    <n v="470762"/>
    <s v="UTC-5"/>
    <s v="-5"/>
  </r>
  <r>
    <n v="162157"/>
    <x v="1"/>
    <d v="2021-06-11T19:41:03"/>
    <x v="18129"/>
    <n v="52922"/>
    <n v="189009"/>
    <s v="UTC-5"/>
    <s v="-5"/>
  </r>
  <r>
    <n v="173247"/>
    <x v="3"/>
    <d v="2021-06-14T03:48:02"/>
    <x v="18130"/>
    <n v="52922"/>
    <n v="86587"/>
    <s v="UTC-5"/>
    <s v="-5"/>
  </r>
  <r>
    <n v="174674"/>
    <x v="3"/>
    <d v="2021-06-14T18:45:07"/>
    <x v="18131"/>
    <n v="52922"/>
    <n v="42705"/>
    <s v="UTC-5"/>
    <s v="-5"/>
  </r>
  <r>
    <n v="21775"/>
    <x v="1"/>
    <d v="2021-04-23T19:58:31"/>
    <x v="18132"/>
    <n v="52924"/>
    <n v="42035"/>
    <s v="UTC+1"/>
    <s v="+1"/>
  </r>
  <r>
    <n v="56863"/>
    <x v="6"/>
    <d v="2021-05-08T22:04:21"/>
    <x v="18133"/>
    <n v="52924"/>
    <n v="51668"/>
    <s v="UTC+1"/>
    <s v="+1"/>
  </r>
  <r>
    <n v="64247"/>
    <x v="5"/>
    <d v="2021-05-11T20:47:27"/>
    <x v="18134"/>
    <n v="52924"/>
    <n v="244574"/>
    <s v="UTC+1"/>
    <s v="+1"/>
  </r>
  <r>
    <n v="91733"/>
    <x v="1"/>
    <d v="2021-05-21T22:11:20"/>
    <x v="5090"/>
    <n v="52924"/>
    <n v="158978"/>
    <s v="UTC+1"/>
    <s v="+1"/>
  </r>
  <r>
    <n v="147038"/>
    <x v="2"/>
    <d v="2021-06-06T19:58:31"/>
    <x v="15576"/>
    <n v="52924"/>
    <n v="230507"/>
    <s v="UTC+1"/>
    <s v="+1"/>
  </r>
  <r>
    <n v="148528"/>
    <x v="3"/>
    <d v="2021-06-07T14:38:53"/>
    <x v="18135"/>
    <n v="52924"/>
    <n v="411922"/>
    <s v="UTC+1"/>
    <s v="+1"/>
  </r>
  <r>
    <n v="178622"/>
    <x v="0"/>
    <d v="2021-06-16T13:03:46"/>
    <x v="16988"/>
    <n v="52924"/>
    <n v="430433"/>
    <s v="UTC+1"/>
    <s v="+1"/>
  </r>
  <r>
    <n v="216212"/>
    <x v="6"/>
    <d v="2021-06-26T16:35:48"/>
    <x v="18136"/>
    <n v="52924"/>
    <n v="88863"/>
    <s v="UTC+1"/>
    <s v="+1"/>
  </r>
  <r>
    <n v="237672"/>
    <x v="1"/>
    <d v="2021-07-02T20:28:49"/>
    <x v="18137"/>
    <n v="52924"/>
    <n v="347393"/>
    <s v="UTC+1"/>
    <s v="+1"/>
  </r>
  <r>
    <n v="262705"/>
    <x v="6"/>
    <d v="2021-07-10T13:56:45"/>
    <x v="18138"/>
    <n v="52924"/>
    <n v="380527"/>
    <s v="UTC+1"/>
    <s v="+1"/>
  </r>
  <r>
    <n v="290385"/>
    <x v="2"/>
    <d v="2021-07-18T07:01:56"/>
    <x v="18139"/>
    <n v="52924"/>
    <n v="251574"/>
    <s v="UTC+1"/>
    <s v="+1"/>
  </r>
  <r>
    <n v="315945"/>
    <x v="2"/>
    <d v="2021-07-25T18:27:39"/>
    <x v="6621"/>
    <n v="52924"/>
    <n v="345538"/>
    <s v="UTC+1"/>
    <s v="+1"/>
  </r>
  <r>
    <n v="327778"/>
    <x v="4"/>
    <d v="2021-07-29T16:49:47"/>
    <x v="18140"/>
    <n v="52924"/>
    <n v="315199"/>
    <s v="UTC+1"/>
    <s v="+1"/>
  </r>
  <r>
    <n v="337775"/>
    <x v="6"/>
    <d v="2021-07-31T22:53:17"/>
    <x v="12316"/>
    <n v="52924"/>
    <n v="238334"/>
    <s v="UTC+1"/>
    <s v="+1"/>
  </r>
  <r>
    <n v="406326"/>
    <x v="6"/>
    <d v="2021-08-21T20:00:51"/>
    <x v="18141"/>
    <n v="52924"/>
    <n v="106585"/>
    <s v="UTC+1"/>
    <s v="+1"/>
  </r>
  <r>
    <n v="120579"/>
    <x v="6"/>
    <d v="2021-05-29T22:35:48"/>
    <x v="12980"/>
    <n v="52939"/>
    <n v="311565"/>
    <s v="UTC-5"/>
    <s v="-5"/>
  </r>
  <r>
    <n v="125680"/>
    <x v="3"/>
    <d v="2021-05-31T06:14:50"/>
    <x v="15959"/>
    <n v="52939"/>
    <n v="21760"/>
    <s v="UTC-5"/>
    <s v="-5"/>
  </r>
  <r>
    <n v="144192"/>
    <x v="2"/>
    <d v="2021-06-06T01:32:53"/>
    <x v="630"/>
    <n v="52939"/>
    <n v="182191"/>
    <s v="UTC-5"/>
    <s v="-5"/>
  </r>
  <r>
    <n v="175158"/>
    <x v="3"/>
    <d v="2021-06-14T20:53:17"/>
    <x v="18142"/>
    <n v="52939"/>
    <n v="250679"/>
    <s v="UTC-5"/>
    <s v="-5"/>
  </r>
  <r>
    <n v="219022"/>
    <x v="2"/>
    <d v="2021-06-27T06:09:57"/>
    <x v="18143"/>
    <n v="52939"/>
    <n v="239565"/>
    <s v="UTC-5"/>
    <s v="-5"/>
  </r>
  <r>
    <n v="229198"/>
    <x v="0"/>
    <d v="2021-06-30T00:27:39"/>
    <x v="18144"/>
    <n v="52939"/>
    <n v="182841"/>
    <s v="UTC-5"/>
    <s v="-5"/>
  </r>
  <r>
    <n v="256909"/>
    <x v="4"/>
    <d v="2021-07-08T23:55:02"/>
    <x v="17617"/>
    <n v="52939"/>
    <n v="255868"/>
    <s v="UTC-5"/>
    <s v="-5"/>
  </r>
  <r>
    <n v="289957"/>
    <x v="2"/>
    <d v="2021-07-18T02:05:31"/>
    <x v="18145"/>
    <n v="52939"/>
    <n v="258251"/>
    <s v="UTC-5"/>
    <s v="-5"/>
  </r>
  <r>
    <n v="298658"/>
    <x v="5"/>
    <d v="2021-07-20T23:01:26"/>
    <x v="18146"/>
    <n v="52939"/>
    <n v="324893"/>
    <s v="UTC-5"/>
    <s v="-5"/>
  </r>
  <r>
    <n v="308673"/>
    <x v="6"/>
    <d v="2021-07-24T01:23:43"/>
    <x v="18147"/>
    <n v="52939"/>
    <n v="59082"/>
    <s v="UTC-5"/>
    <s v="-5"/>
  </r>
  <r>
    <n v="363637"/>
    <x v="2"/>
    <d v="2021-08-08T11:33:08"/>
    <x v="18148"/>
    <n v="52939"/>
    <n v="158978"/>
    <s v="UTC-5"/>
    <s v="-5"/>
  </r>
  <r>
    <n v="368776"/>
    <x v="3"/>
    <d v="2021-08-09T20:09:00"/>
    <x v="18149"/>
    <n v="52939"/>
    <n v="157696"/>
    <s v="UTC-5"/>
    <s v="-5"/>
  </r>
  <r>
    <n v="401827"/>
    <x v="1"/>
    <d v="2021-08-20T18:38:08"/>
    <x v="18150"/>
    <n v="52939"/>
    <n v="173984"/>
    <s v="UTC-5"/>
    <s v="-5"/>
  </r>
  <r>
    <n v="414025"/>
    <x v="5"/>
    <d v="2021-08-24T07:22:24"/>
    <x v="18151"/>
    <n v="52939"/>
    <n v="383061"/>
    <s v="UTC-5"/>
    <s v="-5"/>
  </r>
  <r>
    <n v="20852"/>
    <x v="1"/>
    <d v="2021-04-23T07:04:48"/>
    <x v="18152"/>
    <n v="52954"/>
    <n v="250679"/>
    <s v="UTC+0"/>
    <s v="+0"/>
  </r>
  <r>
    <n v="56355"/>
    <x v="6"/>
    <d v="2021-05-08T19:36:58"/>
    <x v="18153"/>
    <n v="52954"/>
    <n v="449379"/>
    <s v="UTC+0"/>
    <s v="+0"/>
  </r>
  <r>
    <n v="58138"/>
    <x v="2"/>
    <d v="2021-05-09T13:14:50"/>
    <x v="18154"/>
    <n v="52954"/>
    <n v="347008"/>
    <s v="UTC+0"/>
    <s v="+0"/>
  </r>
  <r>
    <n v="58804"/>
    <x v="2"/>
    <d v="2021-05-09T16:42:13"/>
    <x v="18155"/>
    <n v="52954"/>
    <n v="351192"/>
    <s v="UTC+0"/>
    <s v="+0"/>
  </r>
  <r>
    <n v="69810"/>
    <x v="1"/>
    <d v="2021-05-14T14:20:05"/>
    <x v="18156"/>
    <n v="52954"/>
    <n v="43842"/>
    <s v="UTC+0"/>
    <s v="+0"/>
  </r>
  <r>
    <n v="80574"/>
    <x v="3"/>
    <d v="2021-05-17T17:56:47"/>
    <x v="15304"/>
    <n v="52954"/>
    <n v="105089"/>
    <s v="UTC+0"/>
    <s v="+0"/>
  </r>
  <r>
    <n v="85794"/>
    <x v="0"/>
    <d v="2021-05-19T21:31:09"/>
    <x v="9975"/>
    <n v="52954"/>
    <n v="411922"/>
    <s v="UTC+0"/>
    <s v="+0"/>
  </r>
  <r>
    <n v="89710"/>
    <x v="1"/>
    <d v="2021-05-21T17:07:51"/>
    <x v="12825"/>
    <n v="52954"/>
    <n v="111153"/>
    <s v="UTC+0"/>
    <s v="+0"/>
  </r>
  <r>
    <n v="90934"/>
    <x v="1"/>
    <d v="2021-05-21T20:02:36"/>
    <x v="9262"/>
    <n v="52954"/>
    <n v="227775"/>
    <s v="UTC+0"/>
    <s v="+0"/>
  </r>
  <r>
    <n v="105522"/>
    <x v="0"/>
    <d v="2021-05-26T00:30:34"/>
    <x v="18157"/>
    <n v="52954"/>
    <n v="472712"/>
    <s v="UTC+0"/>
    <s v="+0"/>
  </r>
  <r>
    <n v="121934"/>
    <x v="2"/>
    <d v="2021-05-30T09:54:31"/>
    <x v="18158"/>
    <n v="52954"/>
    <n v="191893"/>
    <s v="UTC+0"/>
    <s v="+0"/>
  </r>
  <r>
    <n v="125431"/>
    <x v="3"/>
    <d v="2021-05-31T00:53:52"/>
    <x v="18159"/>
    <n v="52954"/>
    <n v="370651"/>
    <s v="UTC+0"/>
    <s v="+0"/>
  </r>
  <r>
    <n v="170200"/>
    <x v="2"/>
    <d v="2021-06-13T12:58:31"/>
    <x v="18160"/>
    <n v="52954"/>
    <n v="250679"/>
    <s v="UTC+0"/>
    <s v="+0"/>
  </r>
  <r>
    <n v="175167"/>
    <x v="3"/>
    <d v="2021-06-14T20:56:12"/>
    <x v="18161"/>
    <n v="52954"/>
    <n v="21760"/>
    <s v="UTC+0"/>
    <s v="+0"/>
  </r>
  <r>
    <n v="212196"/>
    <x v="1"/>
    <d v="2021-06-25T17:54:27"/>
    <x v="15864"/>
    <n v="52954"/>
    <n v="198146"/>
    <s v="UTC+0"/>
    <s v="+0"/>
  </r>
  <r>
    <n v="264580"/>
    <x v="6"/>
    <d v="2021-07-10T19:28:32"/>
    <x v="18162"/>
    <n v="52954"/>
    <n v="230507"/>
    <s v="UTC+0"/>
    <s v="+0"/>
  </r>
  <r>
    <n v="284037"/>
    <x v="1"/>
    <d v="2021-07-16T18:01:26"/>
    <x v="8845"/>
    <n v="52954"/>
    <n v="213636"/>
    <s v="UTC+0"/>
    <s v="+0"/>
  </r>
  <r>
    <n v="316863"/>
    <x v="2"/>
    <d v="2021-07-25T21:30:38"/>
    <x v="18163"/>
    <n v="52954"/>
    <n v="88863"/>
    <s v="UTC+0"/>
    <s v="+0"/>
  </r>
  <r>
    <n v="3860"/>
    <x v="4"/>
    <d v="2021-04-01T18:14:15"/>
    <x v="18164"/>
    <n v="52957"/>
    <n v="137327"/>
    <s v="UTC+2"/>
    <s v="+2"/>
  </r>
  <r>
    <n v="20359"/>
    <x v="4"/>
    <d v="2021-04-22T19:38:08"/>
    <x v="16809"/>
    <n v="52957"/>
    <n v="273497"/>
    <s v="UTC+2"/>
    <s v="+2"/>
  </r>
  <r>
    <n v="61814"/>
    <x v="3"/>
    <d v="2021-05-10T19:54:27"/>
    <x v="18165"/>
    <n v="52957"/>
    <n v="155428"/>
    <s v="UTC+2"/>
    <s v="+2"/>
  </r>
  <r>
    <n v="68365"/>
    <x v="4"/>
    <d v="2021-05-13T19:31:09"/>
    <x v="18166"/>
    <n v="52957"/>
    <n v="433247"/>
    <s v="UTC+2"/>
    <s v="+2"/>
  </r>
  <r>
    <n v="71304"/>
    <x v="1"/>
    <d v="2021-05-14T19:12:30"/>
    <x v="18167"/>
    <n v="52957"/>
    <n v="474018"/>
    <s v="UTC+2"/>
    <s v="+2"/>
  </r>
  <r>
    <n v="91802"/>
    <x v="1"/>
    <d v="2021-05-21T22:21:14"/>
    <x v="18168"/>
    <n v="52957"/>
    <n v="304722"/>
    <s v="UTC+2"/>
    <s v="+2"/>
  </r>
  <r>
    <n v="106431"/>
    <x v="0"/>
    <d v="2021-05-26T14:53:52"/>
    <x v="18169"/>
    <n v="52957"/>
    <n v="470762"/>
    <s v="UTC+2"/>
    <s v="+2"/>
  </r>
  <r>
    <n v="144442"/>
    <x v="2"/>
    <d v="2021-06-06T03:45:58"/>
    <x v="18170"/>
    <n v="52957"/>
    <n v="472712"/>
    <s v="UTC+2"/>
    <s v="+2"/>
  </r>
  <r>
    <n v="149471"/>
    <x v="3"/>
    <d v="2021-06-07T18:32:53"/>
    <x v="14401"/>
    <n v="52957"/>
    <n v="126954"/>
    <s v="UTC+2"/>
    <s v="+2"/>
  </r>
  <r>
    <n v="151662"/>
    <x v="5"/>
    <d v="2021-06-08T16:08:26"/>
    <x v="18171"/>
    <n v="52957"/>
    <n v="158978"/>
    <s v="UTC+2"/>
    <s v="+2"/>
  </r>
  <r>
    <n v="157988"/>
    <x v="4"/>
    <d v="2021-06-10T17:57:56"/>
    <x v="18172"/>
    <n v="52957"/>
    <n v="351192"/>
    <s v="UTC+2"/>
    <s v="+2"/>
  </r>
  <r>
    <n v="232868"/>
    <x v="4"/>
    <d v="2021-07-01T14:40:48"/>
    <x v="18173"/>
    <n v="52957"/>
    <n v="230507"/>
    <s v="UTC+2"/>
    <s v="+2"/>
  </r>
  <r>
    <n v="241490"/>
    <x v="6"/>
    <d v="2021-07-03T17:55:12"/>
    <x v="18174"/>
    <n v="52957"/>
    <n v="360778"/>
    <s v="UTC+2"/>
    <s v="+2"/>
  </r>
  <r>
    <n v="243313"/>
    <x v="2"/>
    <d v="2021-07-04T02:15:16"/>
    <x v="18175"/>
    <n v="52957"/>
    <n v="389195"/>
    <s v="UTC+2"/>
    <s v="+2"/>
  </r>
  <r>
    <n v="271589"/>
    <x v="3"/>
    <d v="2021-07-12T17:46:17"/>
    <x v="18176"/>
    <n v="52957"/>
    <n v="38593"/>
    <s v="UTC+2"/>
    <s v="+2"/>
  </r>
  <r>
    <n v="293026"/>
    <x v="2"/>
    <d v="2021-07-18T21:22:59"/>
    <x v="12535"/>
    <n v="52957"/>
    <n v="123413"/>
    <s v="UTC+2"/>
    <s v="+2"/>
  </r>
  <r>
    <n v="302564"/>
    <x v="4"/>
    <d v="2021-07-22T13:23:02"/>
    <x v="18177"/>
    <n v="52957"/>
    <n v="81554"/>
    <s v="UTC+2"/>
    <s v="+2"/>
  </r>
  <r>
    <n v="376438"/>
    <x v="4"/>
    <d v="2021-08-12T19:38:08"/>
    <x v="18178"/>
    <n v="52957"/>
    <n v="401945"/>
    <s v="UTC+2"/>
    <s v="+2"/>
  </r>
  <r>
    <n v="313874"/>
    <x v="2"/>
    <d v="2021-07-25T07:57:37"/>
    <x v="18179"/>
    <n v="52983"/>
    <n v="6447"/>
    <s v="UTC+2"/>
    <s v="+2"/>
  </r>
  <r>
    <n v="330203"/>
    <x v="1"/>
    <d v="2021-07-30T15:54:27"/>
    <x v="12540"/>
    <n v="52983"/>
    <n v="83281"/>
    <s v="UTC+2"/>
    <s v="+2"/>
  </r>
  <r>
    <n v="358324"/>
    <x v="6"/>
    <d v="2021-08-07T07:10:51"/>
    <x v="18180"/>
    <n v="52983"/>
    <n v="153893"/>
    <s v="UTC+2"/>
    <s v="+2"/>
  </r>
  <r>
    <n v="385540"/>
    <x v="2"/>
    <d v="2021-08-15T01:42:50"/>
    <x v="18181"/>
    <n v="52983"/>
    <n v="141918"/>
    <s v="UTC+2"/>
    <s v="+2"/>
  </r>
  <r>
    <n v="407692"/>
    <x v="2"/>
    <d v="2021-08-22T04:34:34"/>
    <x v="18182"/>
    <n v="52983"/>
    <n v="148630"/>
    <s v="UTC+2"/>
    <s v="+2"/>
  </r>
  <r>
    <n v="420794"/>
    <x v="4"/>
    <d v="2021-08-26T21:50:57"/>
    <x v="18183"/>
    <n v="52983"/>
    <n v="154228"/>
    <s v="UTC+2"/>
    <s v="+2"/>
  </r>
  <r>
    <n v="35127"/>
    <x v="1"/>
    <d v="2021-04-30T07:17:17"/>
    <x v="18184"/>
    <n v="53060"/>
    <n v="343491"/>
    <s v="UTC+5"/>
    <s v="+5"/>
  </r>
  <r>
    <n v="57813"/>
    <x v="2"/>
    <d v="2021-05-09T09:10:45"/>
    <x v="18185"/>
    <n v="53060"/>
    <n v="126642"/>
    <s v="UTC+5"/>
    <s v="+5"/>
  </r>
  <r>
    <n v="63572"/>
    <x v="5"/>
    <d v="2021-05-11T16:56:47"/>
    <x v="10264"/>
    <n v="53060"/>
    <n v="266896"/>
    <s v="UTC+5"/>
    <s v="+5"/>
  </r>
  <r>
    <n v="86316"/>
    <x v="4"/>
    <d v="2021-05-20T10:06:41"/>
    <x v="6447"/>
    <n v="53060"/>
    <n v="54565"/>
    <s v="UTC+5"/>
    <s v="+5"/>
  </r>
  <r>
    <n v="101290"/>
    <x v="3"/>
    <d v="2021-05-24T14:36:58"/>
    <x v="18186"/>
    <n v="53060"/>
    <n v="411922"/>
    <s v="UTC+5"/>
    <s v="+5"/>
  </r>
  <r>
    <n v="122379"/>
    <x v="2"/>
    <d v="2021-05-30T13:06:28"/>
    <x v="18187"/>
    <n v="53060"/>
    <n v="194588"/>
    <s v="UTC+5"/>
    <s v="+5"/>
  </r>
  <r>
    <n v="199514"/>
    <x v="3"/>
    <d v="2021-06-21T20:05:31"/>
    <x v="18188"/>
    <n v="53060"/>
    <n v="393606"/>
    <s v="UTC+5"/>
    <s v="+5"/>
  </r>
  <r>
    <n v="202079"/>
    <x v="5"/>
    <d v="2021-06-22T17:24:44"/>
    <x v="18189"/>
    <n v="53060"/>
    <n v="155428"/>
    <s v="UTC+5"/>
    <s v="+5"/>
  </r>
  <r>
    <n v="234981"/>
    <x v="1"/>
    <d v="2021-07-02T10:53:17"/>
    <x v="18190"/>
    <n v="53060"/>
    <n v="191893"/>
    <s v="UTC+5"/>
    <s v="+5"/>
  </r>
  <r>
    <n v="238631"/>
    <x v="6"/>
    <d v="2021-07-03T01:15:43"/>
    <x v="18191"/>
    <n v="53060"/>
    <n v="242428"/>
    <s v="UTC+5"/>
    <s v="+5"/>
  </r>
  <r>
    <n v="250055"/>
    <x v="5"/>
    <d v="2021-07-06T11:09:35"/>
    <x v="18192"/>
    <n v="53060"/>
    <n v="403878"/>
    <s v="UTC+5"/>
    <s v="+5"/>
  </r>
  <r>
    <n v="261634"/>
    <x v="6"/>
    <d v="2021-07-10T06:51:05"/>
    <x v="18193"/>
    <n v="53060"/>
    <n v="89660"/>
    <s v="UTC+5"/>
    <s v="+5"/>
  </r>
  <r>
    <n v="270275"/>
    <x v="3"/>
    <d v="2021-07-12T10:32:19"/>
    <x v="18194"/>
    <n v="53060"/>
    <n v="351192"/>
    <s v="UTC+5"/>
    <s v="+5"/>
  </r>
  <r>
    <n v="155058"/>
    <x v="0"/>
    <d v="2021-06-09T18:00:51"/>
    <x v="18195"/>
    <n v="53124"/>
    <n v="469849"/>
    <s v="UTC+3"/>
    <s v="+3"/>
  </r>
  <r>
    <n v="215073"/>
    <x v="6"/>
    <d v="2021-06-26T13:09:35"/>
    <x v="18196"/>
    <n v="53124"/>
    <n v="230507"/>
    <s v="UTC+3"/>
    <s v="+3"/>
  </r>
  <r>
    <n v="307758"/>
    <x v="1"/>
    <d v="2021-07-23T20:41:03"/>
    <x v="18197"/>
    <n v="53130"/>
    <n v="394819"/>
    <s v="UTC+2"/>
    <s v="+2"/>
  </r>
  <r>
    <n v="312390"/>
    <x v="6"/>
    <d v="2021-07-24T20:55:02"/>
    <x v="18198"/>
    <n v="53130"/>
    <n v="347008"/>
    <s v="UTC+2"/>
    <s v="+2"/>
  </r>
  <r>
    <n v="340826"/>
    <x v="2"/>
    <d v="2021-08-01T16:59:41"/>
    <x v="2678"/>
    <n v="53130"/>
    <n v="122902"/>
    <s v="UTC+2"/>
    <s v="+2"/>
  </r>
  <r>
    <n v="355361"/>
    <x v="1"/>
    <d v="2021-08-06T16:57:21"/>
    <x v="18199"/>
    <n v="53130"/>
    <n v="362198"/>
    <s v="UTC+2"/>
    <s v="+2"/>
  </r>
  <r>
    <n v="367581"/>
    <x v="3"/>
    <d v="2021-08-09T15:14:50"/>
    <x v="18200"/>
    <n v="53130"/>
    <n v="330576"/>
    <s v="UTC+2"/>
    <s v="+2"/>
  </r>
  <r>
    <n v="375204"/>
    <x v="4"/>
    <d v="2021-08-12T13:11:20"/>
    <x v="18201"/>
    <n v="53130"/>
    <n v="136827"/>
    <s v="UTC+2"/>
    <s v="+2"/>
  </r>
  <r>
    <n v="405149"/>
    <x v="6"/>
    <d v="2021-08-21T15:29:52"/>
    <x v="18202"/>
    <n v="53130"/>
    <n v="411922"/>
    <s v="UTC+2"/>
    <s v="+2"/>
  </r>
  <r>
    <n v="417146"/>
    <x v="0"/>
    <d v="2021-08-25T17:18:20"/>
    <x v="18203"/>
    <n v="53130"/>
    <n v="406287"/>
    <s v="UTC+2"/>
    <s v="+2"/>
  </r>
  <r>
    <n v="49039"/>
    <x v="0"/>
    <d v="2021-05-05T19:05:31"/>
    <x v="14347"/>
    <n v="53176"/>
    <n v="158978"/>
    <s v="UTC+2"/>
    <s v="+2"/>
  </r>
  <r>
    <n v="53247"/>
    <x v="1"/>
    <d v="2021-05-07T19:56:47"/>
    <x v="18204"/>
    <n v="53176"/>
    <n v="123413"/>
    <s v="UTC+2"/>
    <s v="+2"/>
  </r>
  <r>
    <n v="71785"/>
    <x v="1"/>
    <d v="2021-05-14T21:09:00"/>
    <x v="18205"/>
    <n v="53176"/>
    <n v="381557"/>
    <s v="UTC+2"/>
    <s v="+2"/>
  </r>
  <r>
    <n v="74355"/>
    <x v="6"/>
    <d v="2021-05-15T16:24:22"/>
    <x v="18206"/>
    <n v="53176"/>
    <n v="409853"/>
    <s v="UTC+2"/>
    <s v="+2"/>
  </r>
  <r>
    <n v="75557"/>
    <x v="6"/>
    <d v="2021-05-15T21:02:01"/>
    <x v="18207"/>
    <n v="53176"/>
    <n v="459455"/>
    <s v="UTC+2"/>
    <s v="+2"/>
  </r>
  <r>
    <n v="100107"/>
    <x v="2"/>
    <d v="2021-05-23T22:07:16"/>
    <x v="2075"/>
    <n v="53176"/>
    <n v="230507"/>
    <s v="UTC+2"/>
    <s v="+2"/>
  </r>
  <r>
    <n v="106006"/>
    <x v="0"/>
    <d v="2021-05-26T11:23:31"/>
    <x v="18208"/>
    <n v="53176"/>
    <n v="187920"/>
    <s v="UTC+2"/>
    <s v="+2"/>
  </r>
  <r>
    <n v="156827"/>
    <x v="4"/>
    <d v="2021-06-10T13:09:00"/>
    <x v="11004"/>
    <n v="53176"/>
    <n v="394819"/>
    <s v="UTC+2"/>
    <s v="+2"/>
  </r>
  <r>
    <n v="76731"/>
    <x v="2"/>
    <d v="2021-05-16T08:51:37"/>
    <x v="18209"/>
    <n v="53187"/>
    <n v="158978"/>
    <s v="UTC+1"/>
    <s v="+1"/>
  </r>
  <r>
    <n v="78047"/>
    <x v="2"/>
    <d v="2021-05-16T16:54:27"/>
    <x v="6558"/>
    <n v="53187"/>
    <n v="470762"/>
    <s v="UTC+1"/>
    <s v="+1"/>
  </r>
  <r>
    <n v="95386"/>
    <x v="6"/>
    <d v="2021-05-22T18:37:42"/>
    <x v="18210"/>
    <n v="53187"/>
    <n v="250679"/>
    <s v="UTC+1"/>
    <s v="+1"/>
  </r>
  <r>
    <n v="132964"/>
    <x v="0"/>
    <d v="2021-06-02T23:23:34"/>
    <x v="18211"/>
    <n v="53187"/>
    <n v="385065"/>
    <s v="UTC+1"/>
    <s v="+1"/>
  </r>
  <r>
    <n v="152615"/>
    <x v="5"/>
    <d v="2021-06-08T19:39:53"/>
    <x v="4856"/>
    <n v="53187"/>
    <n v="411922"/>
    <s v="UTC+1"/>
    <s v="+1"/>
  </r>
  <r>
    <n v="180542"/>
    <x v="0"/>
    <d v="2021-06-16T22:36:58"/>
    <x v="18212"/>
    <n v="53187"/>
    <n v="371564"/>
    <s v="UTC+1"/>
    <s v="+1"/>
  </r>
  <r>
    <n v="234185"/>
    <x v="4"/>
    <d v="2021-07-01T20:21:49"/>
    <x v="18213"/>
    <n v="53187"/>
    <n v="62570"/>
    <s v="UTC+1"/>
    <s v="+1"/>
  </r>
  <r>
    <n v="250525"/>
    <x v="5"/>
    <d v="2021-07-06T14:41:38"/>
    <x v="6400"/>
    <n v="53187"/>
    <n v="86587"/>
    <s v="UTC+1"/>
    <s v="+1"/>
  </r>
  <r>
    <n v="263291"/>
    <x v="6"/>
    <d v="2021-07-10T15:58:31"/>
    <x v="18214"/>
    <n v="53187"/>
    <n v="389877"/>
    <s v="UTC+1"/>
    <s v="+1"/>
  </r>
  <r>
    <n v="393232"/>
    <x v="5"/>
    <d v="2021-08-17T19:30:34"/>
    <x v="18215"/>
    <n v="53187"/>
    <n v="351192"/>
    <s v="UTC+1"/>
    <s v="+1"/>
  </r>
  <r>
    <n v="421870"/>
    <x v="1"/>
    <d v="2021-08-27T21:41:03"/>
    <x v="18216"/>
    <n v="53187"/>
    <n v="58674"/>
    <s v="UTC+1"/>
    <s v="+1"/>
  </r>
  <r>
    <n v="219861"/>
    <x v="2"/>
    <d v="2021-06-27T12:54:15"/>
    <x v="18217"/>
    <n v="53195"/>
    <n v="21760"/>
    <s v="UTC+1"/>
    <s v="+1"/>
  </r>
  <r>
    <n v="226814"/>
    <x v="5"/>
    <d v="2021-06-29T13:59:41"/>
    <x v="18218"/>
    <n v="53195"/>
    <n v="432277"/>
    <s v="UTC+1"/>
    <s v="+1"/>
  </r>
  <r>
    <n v="286403"/>
    <x v="6"/>
    <d v="2021-07-17T09:26:39"/>
    <x v="18219"/>
    <n v="53195"/>
    <n v="439981"/>
    <s v="UTC+1"/>
    <s v="+1"/>
  </r>
  <r>
    <n v="290708"/>
    <x v="2"/>
    <d v="2021-07-18T09:50:25"/>
    <x v="18220"/>
    <n v="53195"/>
    <n v="470762"/>
    <s v="UTC+1"/>
    <s v="+1"/>
  </r>
  <r>
    <n v="328599"/>
    <x v="4"/>
    <d v="2021-07-29T23:35:13"/>
    <x v="8125"/>
    <n v="53195"/>
    <n v="258219"/>
    <s v="UTC+1"/>
    <s v="+1"/>
  </r>
  <r>
    <n v="337004"/>
    <x v="6"/>
    <d v="2021-07-31T20:31:09"/>
    <x v="18221"/>
    <n v="53195"/>
    <n v="347393"/>
    <s v="UTC+1"/>
    <s v="+1"/>
  </r>
  <r>
    <n v="350521"/>
    <x v="0"/>
    <d v="2021-08-04T21:22:24"/>
    <x v="18222"/>
    <n v="53195"/>
    <n v="411922"/>
    <s v="UTC+1"/>
    <s v="+1"/>
  </r>
  <r>
    <n v="368595"/>
    <x v="3"/>
    <d v="2021-08-09T19:02:36"/>
    <x v="18223"/>
    <n v="53195"/>
    <n v="351192"/>
    <s v="UTC+1"/>
    <s v="+1"/>
  </r>
  <r>
    <n v="384127"/>
    <x v="6"/>
    <d v="2021-08-14T19:04:41"/>
    <x v="18224"/>
    <n v="53195"/>
    <n v="223719"/>
    <s v="UTC+1"/>
    <s v="+1"/>
  </r>
  <r>
    <n v="391252"/>
    <x v="3"/>
    <d v="2021-08-16T21:31:44"/>
    <x v="18225"/>
    <n v="53195"/>
    <n v="153893"/>
    <s v="UTC+1"/>
    <s v="+1"/>
  </r>
  <r>
    <n v="395518"/>
    <x v="0"/>
    <d v="2021-08-18T17:27:04"/>
    <x v="1402"/>
    <n v="53195"/>
    <n v="243916"/>
    <s v="UTC+1"/>
    <s v="+1"/>
  </r>
  <r>
    <n v="419324"/>
    <x v="4"/>
    <d v="2021-08-26T14:57:56"/>
    <x v="18226"/>
    <n v="53195"/>
    <n v="230507"/>
    <s v="UTC+1"/>
    <s v="+1"/>
  </r>
  <r>
    <n v="43001"/>
    <x v="2"/>
    <d v="2021-05-02T19:06:41"/>
    <x v="18227"/>
    <n v="53198"/>
    <n v="38789"/>
    <s v="UTC+0"/>
    <s v="+0"/>
  </r>
  <r>
    <n v="50851"/>
    <x v="4"/>
    <d v="2021-05-06T19:27:39"/>
    <x v="18228"/>
    <n v="53198"/>
    <n v="447858"/>
    <s v="UTC+0"/>
    <s v="+0"/>
  </r>
  <r>
    <n v="59494"/>
    <x v="2"/>
    <d v="2021-05-09T19:31:37"/>
    <x v="18229"/>
    <n v="53198"/>
    <n v="411922"/>
    <s v="UTC+0"/>
    <s v="+0"/>
  </r>
  <r>
    <n v="71640"/>
    <x v="1"/>
    <d v="2021-05-14T20:30:34"/>
    <x v="18230"/>
    <n v="53198"/>
    <n v="158262"/>
    <s v="UTC+0"/>
    <s v="+0"/>
  </r>
  <r>
    <n v="87153"/>
    <x v="4"/>
    <d v="2021-05-20T17:28:49"/>
    <x v="18231"/>
    <n v="53198"/>
    <n v="191238"/>
    <s v="UTC+0"/>
    <s v="+0"/>
  </r>
  <r>
    <n v="106983"/>
    <x v="0"/>
    <d v="2021-05-26T17:07:51"/>
    <x v="15131"/>
    <n v="53198"/>
    <n v="242428"/>
    <s v="UTC+0"/>
    <s v="+0"/>
  </r>
  <r>
    <n v="125481"/>
    <x v="3"/>
    <d v="2021-05-31T01:26:29"/>
    <x v="18232"/>
    <n v="53198"/>
    <n v="112334"/>
    <s v="UTC+0"/>
    <s v="+0"/>
  </r>
  <r>
    <n v="140673"/>
    <x v="6"/>
    <d v="2021-06-05T08:43:43"/>
    <x v="18233"/>
    <n v="53198"/>
    <n v="21760"/>
    <s v="UTC+0"/>
    <s v="+0"/>
  </r>
  <r>
    <n v="151550"/>
    <x v="5"/>
    <d v="2021-06-08T15:43:58"/>
    <x v="18234"/>
    <n v="53198"/>
    <n v="230507"/>
    <s v="UTC+0"/>
    <s v="+0"/>
  </r>
  <r>
    <n v="155873"/>
    <x v="0"/>
    <d v="2021-06-09T21:24:09"/>
    <x v="18235"/>
    <n v="53198"/>
    <n v="158978"/>
    <s v="UTC+0"/>
    <s v="+0"/>
  </r>
  <r>
    <n v="176333"/>
    <x v="5"/>
    <d v="2021-06-15T15:06:41"/>
    <x v="14438"/>
    <n v="53198"/>
    <n v="313721"/>
    <s v="UTC+0"/>
    <s v="+0"/>
  </r>
  <r>
    <n v="209471"/>
    <x v="4"/>
    <d v="2021-06-24T23:43:58"/>
    <x v="7717"/>
    <n v="53198"/>
    <n v="347008"/>
    <s v="UTC+0"/>
    <s v="+0"/>
  </r>
  <r>
    <n v="212835"/>
    <x v="1"/>
    <d v="2021-06-25T19:34:38"/>
    <x v="18236"/>
    <n v="53198"/>
    <n v="473323"/>
    <s v="UTC+0"/>
    <s v="+0"/>
  </r>
  <r>
    <n v="229143"/>
    <x v="5"/>
    <d v="2021-06-29T23:57:56"/>
    <x v="18237"/>
    <n v="53198"/>
    <n v="212452"/>
    <s v="UTC+0"/>
    <s v="+0"/>
  </r>
  <r>
    <n v="238227"/>
    <x v="1"/>
    <d v="2021-07-02T22:22:24"/>
    <x v="18238"/>
    <n v="53198"/>
    <n v="37644"/>
    <s v="UTC+0"/>
    <s v="+0"/>
  </r>
  <r>
    <n v="315200"/>
    <x v="2"/>
    <d v="2021-07-25T16:32:53"/>
    <x v="4894"/>
    <n v="53198"/>
    <n v="394819"/>
    <s v="UTC+0"/>
    <s v="+0"/>
  </r>
  <r>
    <n v="37912"/>
    <x v="1"/>
    <d v="2021-04-30T22:17:45"/>
    <x v="18239"/>
    <n v="53220"/>
    <n v="158978"/>
    <s v="UTC+0"/>
    <s v="+0"/>
  </r>
  <r>
    <n v="45527"/>
    <x v="3"/>
    <d v="2021-05-03T20:51:32"/>
    <x v="17663"/>
    <n v="53220"/>
    <n v="122982"/>
    <s v="UTC+0"/>
    <s v="+0"/>
  </r>
  <r>
    <n v="119627"/>
    <x v="6"/>
    <d v="2021-05-29T19:20:40"/>
    <x v="18240"/>
    <n v="53220"/>
    <n v="81220"/>
    <s v="UTC+0"/>
    <s v="+0"/>
  </r>
  <r>
    <n v="164244"/>
    <x v="6"/>
    <d v="2021-06-12T08:04:04"/>
    <x v="18241"/>
    <n v="53220"/>
    <n v="198050"/>
    <s v="UTC+0"/>
    <s v="+0"/>
  </r>
  <r>
    <n v="169936"/>
    <x v="2"/>
    <d v="2021-06-13T12:03:24"/>
    <x v="18242"/>
    <n v="53220"/>
    <n v="228415"/>
    <s v="UTC+0"/>
    <s v="+0"/>
  </r>
  <r>
    <n v="198079"/>
    <x v="3"/>
    <d v="2021-06-21T14:24:44"/>
    <x v="18243"/>
    <n v="53220"/>
    <n v="254768"/>
    <s v="UTC+0"/>
    <s v="+0"/>
  </r>
  <r>
    <n v="208856"/>
    <x v="4"/>
    <d v="2021-06-24T20:23:34"/>
    <x v="18244"/>
    <n v="53220"/>
    <n v="411922"/>
    <s v="UTC+0"/>
    <s v="+0"/>
  </r>
  <r>
    <n v="226582"/>
    <x v="5"/>
    <d v="2021-06-29T12:25:54"/>
    <x v="18245"/>
    <n v="53220"/>
    <n v="446536"/>
    <s v="UTC+0"/>
    <s v="+0"/>
  </r>
  <r>
    <n v="228708"/>
    <x v="5"/>
    <d v="2021-06-29T21:07:51"/>
    <x v="18246"/>
    <n v="53220"/>
    <n v="394819"/>
    <s v="UTC+0"/>
    <s v="+0"/>
  </r>
  <r>
    <n v="321940"/>
    <x v="5"/>
    <d v="2021-07-27T18:15:25"/>
    <x v="2324"/>
    <n v="53220"/>
    <n v="182984"/>
    <s v="UTC+0"/>
    <s v="+0"/>
  </r>
  <r>
    <n v="363616"/>
    <x v="2"/>
    <d v="2021-08-08T11:18:14"/>
    <x v="18247"/>
    <n v="53220"/>
    <n v="258251"/>
    <s v="UTC+0"/>
    <s v="+0"/>
  </r>
  <r>
    <n v="371260"/>
    <x v="5"/>
    <d v="2021-08-10T19:11:20"/>
    <x v="18248"/>
    <n v="53220"/>
    <n v="43842"/>
    <s v="UTC+0"/>
    <s v="+0"/>
  </r>
  <r>
    <n v="374381"/>
    <x v="0"/>
    <d v="2021-08-11T21:26:29"/>
    <x v="18249"/>
    <n v="53220"/>
    <n v="37467"/>
    <s v="UTC+0"/>
    <s v="+0"/>
  </r>
  <r>
    <n v="376623"/>
    <x v="4"/>
    <d v="2021-08-12T20:18:55"/>
    <x v="18250"/>
    <n v="53220"/>
    <n v="266342"/>
    <s v="UTC+0"/>
    <s v="+0"/>
  </r>
  <r>
    <n v="402162"/>
    <x v="1"/>
    <d v="2021-08-20T19:46:17"/>
    <x v="5041"/>
    <n v="53220"/>
    <n v="188971"/>
    <s v="UTC+0"/>
    <s v="+0"/>
  </r>
  <r>
    <n v="220985"/>
    <x v="2"/>
    <d v="2021-06-27T16:53:19"/>
    <x v="18251"/>
    <n v="53223"/>
    <n v="43842"/>
    <s v="UTC+1"/>
    <s v="+1"/>
  </r>
  <r>
    <n v="228322"/>
    <x v="5"/>
    <d v="2021-06-29T19:28:14"/>
    <x v="6270"/>
    <n v="53223"/>
    <n v="330333"/>
    <s v="UTC+1"/>
    <s v="+1"/>
  </r>
  <r>
    <n v="237169"/>
    <x v="1"/>
    <d v="2021-07-02T18:55:37"/>
    <x v="7099"/>
    <n v="53223"/>
    <n v="191893"/>
    <s v="UTC+1"/>
    <s v="+1"/>
  </r>
  <r>
    <n v="265668"/>
    <x v="6"/>
    <d v="2021-07-10T23:21:14"/>
    <x v="18252"/>
    <n v="53223"/>
    <n v="316541"/>
    <s v="UTC+1"/>
    <s v="+1"/>
  </r>
  <r>
    <n v="271412"/>
    <x v="3"/>
    <d v="2021-07-12T17:08:26"/>
    <x v="8567"/>
    <n v="53223"/>
    <n v="417253"/>
    <s v="UTC+1"/>
    <s v="+1"/>
  </r>
  <r>
    <n v="273532"/>
    <x v="5"/>
    <d v="2021-07-13T13:28:19"/>
    <x v="18253"/>
    <n v="53223"/>
    <n v="392434"/>
    <s v="UTC+1"/>
    <s v="+1"/>
  </r>
  <r>
    <n v="274649"/>
    <x v="5"/>
    <d v="2021-07-13T18:02:01"/>
    <x v="5782"/>
    <n v="53223"/>
    <n v="374994"/>
    <s v="UTC+1"/>
    <s v="+1"/>
  </r>
  <r>
    <n v="323944"/>
    <x v="0"/>
    <d v="2021-07-28T13:25:26"/>
    <x v="18254"/>
    <n v="53223"/>
    <n v="181171"/>
    <s v="UTC+1"/>
    <s v="+1"/>
  </r>
  <r>
    <n v="325906"/>
    <x v="0"/>
    <d v="2021-07-28T21:10:45"/>
    <x v="4916"/>
    <n v="53223"/>
    <n v="80748"/>
    <s v="UTC+1"/>
    <s v="+1"/>
  </r>
  <r>
    <n v="293584"/>
    <x v="3"/>
    <d v="2021-07-19T11:16:35"/>
    <x v="8220"/>
    <n v="53258"/>
    <n v="38593"/>
    <s v="UTC+1"/>
    <s v="+1"/>
  </r>
  <r>
    <n v="322087"/>
    <x v="5"/>
    <d v="2021-07-27T18:46:17"/>
    <x v="5691"/>
    <n v="53258"/>
    <n v="349014"/>
    <s v="UTC+1"/>
    <s v="+1"/>
  </r>
  <r>
    <n v="11414"/>
    <x v="1"/>
    <d v="2021-04-16T13:41:38"/>
    <x v="18255"/>
    <n v="53264"/>
    <n v="439981"/>
    <s v="UTC+2"/>
    <s v="+2"/>
  </r>
  <r>
    <n v="45369"/>
    <x v="3"/>
    <d v="2021-05-03T19:56:47"/>
    <x v="18256"/>
    <n v="53264"/>
    <n v="313721"/>
    <s v="UTC+2"/>
    <s v="+2"/>
  </r>
  <r>
    <n v="83055"/>
    <x v="5"/>
    <d v="2021-05-18T18:30:34"/>
    <x v="14099"/>
    <n v="53264"/>
    <n v="411922"/>
    <s v="UTC+2"/>
    <s v="+2"/>
  </r>
  <r>
    <n v="87405"/>
    <x v="4"/>
    <d v="2021-05-20T18:23:34"/>
    <x v="18257"/>
    <n v="53264"/>
    <n v="134973"/>
    <s v="UTC+2"/>
    <s v="+2"/>
  </r>
  <r>
    <n v="98177"/>
    <x v="2"/>
    <d v="2021-05-23T14:35:13"/>
    <x v="18258"/>
    <n v="53264"/>
    <n v="153893"/>
    <s v="UTC+2"/>
    <s v="+2"/>
  </r>
  <r>
    <n v="105095"/>
    <x v="5"/>
    <d v="2021-05-25T21:04:21"/>
    <x v="18259"/>
    <n v="53264"/>
    <n v="250679"/>
    <s v="UTC+2"/>
    <s v="+2"/>
  </r>
  <r>
    <n v="165150"/>
    <x v="6"/>
    <d v="2021-06-12T13:46:17"/>
    <x v="18260"/>
    <n v="53264"/>
    <n v="473323"/>
    <s v="UTC+2"/>
    <s v="+2"/>
  </r>
  <r>
    <n v="181381"/>
    <x v="4"/>
    <d v="2021-06-17T13:50:57"/>
    <x v="18261"/>
    <n v="53264"/>
    <n v="468461"/>
    <s v="UTC+2"/>
    <s v="+2"/>
  </r>
  <r>
    <n v="205172"/>
    <x v="0"/>
    <d v="2021-06-23T17:57:56"/>
    <x v="8552"/>
    <n v="53264"/>
    <n v="12149"/>
    <s v="UTC+2"/>
    <s v="+2"/>
  </r>
  <r>
    <n v="245475"/>
    <x v="2"/>
    <d v="2021-07-04T17:18:20"/>
    <x v="3890"/>
    <n v="53264"/>
    <n v="82901"/>
    <s v="UTC+2"/>
    <s v="+2"/>
  </r>
  <r>
    <n v="246728"/>
    <x v="2"/>
    <d v="2021-07-04T23:25:09"/>
    <x v="18262"/>
    <n v="53264"/>
    <n v="8942"/>
    <s v="UTC+2"/>
    <s v="+2"/>
  </r>
  <r>
    <n v="290945"/>
    <x v="2"/>
    <d v="2021-07-18T12:32:01"/>
    <x v="18263"/>
    <n v="53264"/>
    <n v="80850"/>
    <s v="UTC+2"/>
    <s v="+2"/>
  </r>
  <r>
    <n v="305203"/>
    <x v="1"/>
    <d v="2021-07-23T10:31:41"/>
    <x v="18264"/>
    <n v="53264"/>
    <n v="452049"/>
    <s v="UTC+2"/>
    <s v="+2"/>
  </r>
  <r>
    <n v="309476"/>
    <x v="6"/>
    <d v="2021-07-24T09:12:29"/>
    <x v="18265"/>
    <n v="53264"/>
    <n v="351192"/>
    <s v="UTC+2"/>
    <s v="+2"/>
  </r>
  <r>
    <n v="15805"/>
    <x v="3"/>
    <d v="2021-04-19T11:56:12"/>
    <x v="18266"/>
    <n v="53306"/>
    <n v="411922"/>
    <s v="UTC+1"/>
    <s v="+1"/>
  </r>
  <r>
    <n v="40176"/>
    <x v="6"/>
    <d v="2021-05-01T18:20:40"/>
    <x v="18267"/>
    <n v="53306"/>
    <n v="404226"/>
    <s v="UTC+1"/>
    <s v="+1"/>
  </r>
  <r>
    <n v="43469"/>
    <x v="2"/>
    <d v="2021-05-02T21:28:07"/>
    <x v="18268"/>
    <n v="53306"/>
    <n v="466283"/>
    <s v="UTC+1"/>
    <s v="+1"/>
  </r>
  <r>
    <n v="139366"/>
    <x v="1"/>
    <d v="2021-06-04T21:29:24"/>
    <x v="13007"/>
    <n v="53306"/>
    <n v="4316"/>
    <s v="UTC+1"/>
    <s v="+1"/>
  </r>
  <r>
    <n v="161956"/>
    <x v="1"/>
    <d v="2021-06-11T19:00:16"/>
    <x v="18269"/>
    <n v="53306"/>
    <n v="397435"/>
    <s v="UTC+1"/>
    <s v="+1"/>
  </r>
  <r>
    <n v="178571"/>
    <x v="0"/>
    <d v="2021-06-16T12:45:07"/>
    <x v="107"/>
    <n v="53306"/>
    <n v="230507"/>
    <s v="UTC+1"/>
    <s v="+1"/>
  </r>
  <r>
    <n v="100782"/>
    <x v="3"/>
    <d v="2021-05-24T09:53:52"/>
    <x v="18270"/>
    <n v="53307"/>
    <n v="207809"/>
    <s v="UTC+7"/>
    <s v="+7"/>
  </r>
  <r>
    <n v="106133"/>
    <x v="0"/>
    <d v="2021-05-26T12:48:37"/>
    <x v="18271"/>
    <n v="53307"/>
    <n v="217493"/>
    <s v="UTC+7"/>
    <s v="+7"/>
  </r>
  <r>
    <n v="140953"/>
    <x v="6"/>
    <d v="2021-06-05T11:08:26"/>
    <x v="18272"/>
    <n v="53307"/>
    <n v="154256"/>
    <s v="UTC+7"/>
    <s v="+7"/>
  </r>
  <r>
    <n v="144634"/>
    <x v="2"/>
    <d v="2021-06-06T05:44:33"/>
    <x v="18273"/>
    <n v="53307"/>
    <n v="230507"/>
    <s v="UTC+7"/>
    <s v="+7"/>
  </r>
  <r>
    <n v="178517"/>
    <x v="0"/>
    <d v="2021-06-16T12:13:40"/>
    <x v="18274"/>
    <n v="53307"/>
    <n v="409853"/>
    <s v="UTC+7"/>
    <s v="+7"/>
  </r>
  <r>
    <n v="194613"/>
    <x v="2"/>
    <d v="2021-06-20T14:03:11"/>
    <x v="6868"/>
    <n v="53307"/>
    <n v="411922"/>
    <s v="UTC+7"/>
    <s v="+7"/>
  </r>
  <r>
    <n v="235340"/>
    <x v="1"/>
    <d v="2021-07-02T13:18:55"/>
    <x v="15928"/>
    <n v="53307"/>
    <n v="204394"/>
    <s v="UTC+7"/>
    <s v="+7"/>
  </r>
  <r>
    <n v="260981"/>
    <x v="6"/>
    <d v="2021-07-10T00:13:26"/>
    <x v="18275"/>
    <n v="53307"/>
    <n v="323966"/>
    <s v="UTC+7"/>
    <s v="+7"/>
  </r>
  <r>
    <n v="279341"/>
    <x v="4"/>
    <d v="2021-07-15T12:16:00"/>
    <x v="12164"/>
    <n v="53307"/>
    <n v="235960"/>
    <s v="UTC+7"/>
    <s v="+7"/>
  </r>
  <r>
    <n v="281807"/>
    <x v="1"/>
    <d v="2021-07-16T08:25:19"/>
    <x v="17180"/>
    <n v="53307"/>
    <n v="251574"/>
    <s v="UTC+7"/>
    <s v="+7"/>
  </r>
  <r>
    <n v="290786"/>
    <x v="2"/>
    <d v="2021-07-18T10:35:48"/>
    <x v="18276"/>
    <n v="53307"/>
    <n v="4199"/>
    <s v="UTC+7"/>
    <s v="+7"/>
  </r>
  <r>
    <n v="318679"/>
    <x v="3"/>
    <d v="2021-07-26T15:41:03"/>
    <x v="13553"/>
    <n v="53307"/>
    <n v="250679"/>
    <s v="UTC+7"/>
    <s v="+7"/>
  </r>
  <r>
    <n v="24253"/>
    <x v="6"/>
    <d v="2021-04-24T17:03:44"/>
    <x v="18277"/>
    <n v="53334"/>
    <n v="192331"/>
    <s v="UTC+3"/>
    <s v="+3"/>
  </r>
  <r>
    <n v="33388"/>
    <x v="4"/>
    <d v="2021-04-29T14:21:07"/>
    <x v="18278"/>
    <n v="53334"/>
    <n v="189009"/>
    <s v="UTC+3"/>
    <s v="+3"/>
  </r>
  <r>
    <n v="38970"/>
    <x v="6"/>
    <d v="2021-05-01T12:22:59"/>
    <x v="18279"/>
    <n v="53334"/>
    <n v="411922"/>
    <s v="UTC+3"/>
    <s v="+3"/>
  </r>
  <r>
    <n v="67319"/>
    <x v="4"/>
    <d v="2021-05-13T12:18:20"/>
    <x v="18280"/>
    <n v="53334"/>
    <n v="204394"/>
    <s v="UTC+3"/>
    <s v="+3"/>
  </r>
  <r>
    <n v="149460"/>
    <x v="3"/>
    <d v="2021-06-07T18:28:49"/>
    <x v="18281"/>
    <n v="53334"/>
    <n v="5151"/>
    <s v="UTC+3"/>
    <s v="+3"/>
  </r>
  <r>
    <n v="158251"/>
    <x v="4"/>
    <d v="2021-06-10T19:09:07"/>
    <x v="18282"/>
    <n v="53334"/>
    <n v="181720"/>
    <s v="UTC+3"/>
    <s v="+3"/>
  </r>
  <r>
    <n v="167172"/>
    <x v="6"/>
    <d v="2021-06-12T19:55:02"/>
    <x v="18283"/>
    <n v="53334"/>
    <n v="327633"/>
    <s v="UTC+3"/>
    <s v="+3"/>
  </r>
  <r>
    <n v="173619"/>
    <x v="3"/>
    <d v="2021-06-14T14:40:28"/>
    <x v="18284"/>
    <n v="53334"/>
    <n v="12149"/>
    <s v="UTC+3"/>
    <s v="+3"/>
  </r>
  <r>
    <n v="227069"/>
    <x v="5"/>
    <d v="2021-06-29T15:01:26"/>
    <x v="18285"/>
    <n v="53334"/>
    <n v="351192"/>
    <s v="UTC+3"/>
    <s v="+3"/>
  </r>
  <r>
    <n v="259167"/>
    <x v="1"/>
    <d v="2021-07-09T18:03:11"/>
    <x v="10061"/>
    <n v="53334"/>
    <n v="343712"/>
    <s v="UTC+3"/>
    <s v="+3"/>
  </r>
  <r>
    <n v="260819"/>
    <x v="1"/>
    <d v="2021-07-09T23:08:26"/>
    <x v="6779"/>
    <n v="53334"/>
    <n v="250679"/>
    <s v="UTC+3"/>
    <s v="+3"/>
  </r>
  <r>
    <n v="285495"/>
    <x v="6"/>
    <d v="2021-07-17T01:23:35"/>
    <x v="18286"/>
    <n v="53334"/>
    <n v="158978"/>
    <s v="UTC+3"/>
    <s v="+3"/>
  </r>
  <r>
    <n v="297251"/>
    <x v="5"/>
    <d v="2021-07-20T15:59:41"/>
    <x v="3936"/>
    <n v="53334"/>
    <n v="230507"/>
    <s v="UTC+3"/>
    <s v="+3"/>
  </r>
  <r>
    <n v="329351"/>
    <x v="1"/>
    <d v="2021-07-30T12:18:20"/>
    <x v="3503"/>
    <n v="53334"/>
    <n v="143750"/>
    <s v="UTC+3"/>
    <s v="+3"/>
  </r>
  <r>
    <n v="347059"/>
    <x v="5"/>
    <d v="2021-08-03T18:31:09"/>
    <x v="14040"/>
    <n v="53334"/>
    <n v="258219"/>
    <s v="UTC+3"/>
    <s v="+3"/>
  </r>
  <r>
    <n v="377423"/>
    <x v="1"/>
    <d v="2021-08-13T01:37:55"/>
    <x v="18287"/>
    <n v="53334"/>
    <n v="217497"/>
    <s v="UTC+3"/>
    <s v="+3"/>
  </r>
  <r>
    <n v="393380"/>
    <x v="5"/>
    <d v="2021-08-17T20:18:14"/>
    <x v="18288"/>
    <n v="53334"/>
    <n v="242428"/>
    <s v="UTC+3"/>
    <s v="+3"/>
  </r>
  <r>
    <n v="22452"/>
    <x v="1"/>
    <d v="2021-04-23T23:23:34"/>
    <x v="18289"/>
    <n v="53341"/>
    <n v="240291"/>
    <s v="UTC+1"/>
    <s v="+1"/>
  </r>
  <r>
    <n v="32051"/>
    <x v="0"/>
    <d v="2021-04-28T18:27:39"/>
    <x v="7356"/>
    <n v="53341"/>
    <n v="153808"/>
    <s v="UTC+1"/>
    <s v="+1"/>
  </r>
  <r>
    <n v="70607"/>
    <x v="1"/>
    <d v="2021-05-14T16:56:47"/>
    <x v="18290"/>
    <n v="53341"/>
    <n v="377011"/>
    <s v="UTC+1"/>
    <s v="+1"/>
  </r>
  <r>
    <n v="85918"/>
    <x v="0"/>
    <d v="2021-05-19T22:41:38"/>
    <x v="18291"/>
    <n v="53341"/>
    <n v="75550"/>
    <s v="UTC+1"/>
    <s v="+1"/>
  </r>
  <r>
    <n v="97058"/>
    <x v="2"/>
    <d v="2021-05-23T05:14:08"/>
    <x v="18292"/>
    <n v="53341"/>
    <n v="51668"/>
    <s v="UTC+1"/>
    <s v="+1"/>
  </r>
  <r>
    <n v="100105"/>
    <x v="2"/>
    <d v="2021-05-23T22:06:41"/>
    <x v="11254"/>
    <n v="53341"/>
    <n v="137327"/>
    <s v="UTC+1"/>
    <s v="+1"/>
  </r>
  <r>
    <n v="109098"/>
    <x v="4"/>
    <d v="2021-05-27T15:53:52"/>
    <x v="18293"/>
    <n v="53341"/>
    <n v="250679"/>
    <s v="UTC+1"/>
    <s v="+1"/>
  </r>
  <r>
    <n v="123399"/>
    <x v="2"/>
    <d v="2021-05-30T16:50:09"/>
    <x v="18294"/>
    <n v="53341"/>
    <n v="332374"/>
    <s v="UTC+1"/>
    <s v="+1"/>
  </r>
  <r>
    <n v="160037"/>
    <x v="1"/>
    <d v="2021-06-11T13:24:44"/>
    <x v="18295"/>
    <n v="53341"/>
    <n v="351192"/>
    <s v="UTC+1"/>
    <s v="+1"/>
  </r>
  <r>
    <n v="169167"/>
    <x v="2"/>
    <d v="2021-06-13T08:10:05"/>
    <x v="18296"/>
    <n v="53341"/>
    <n v="153893"/>
    <s v="UTC+1"/>
    <s v="+1"/>
  </r>
  <r>
    <n v="188288"/>
    <x v="6"/>
    <d v="2021-06-19T01:01:34"/>
    <x v="18297"/>
    <n v="53341"/>
    <n v="184941"/>
    <s v="UTC+1"/>
    <s v="+1"/>
  </r>
  <r>
    <n v="232303"/>
    <x v="0"/>
    <d v="2021-06-30T23:56:12"/>
    <x v="18298"/>
    <n v="53341"/>
    <n v="398405"/>
    <s v="UTC+1"/>
    <s v="+1"/>
  </r>
  <r>
    <n v="255958"/>
    <x v="4"/>
    <d v="2021-07-08T18:34:38"/>
    <x v="18299"/>
    <n v="53341"/>
    <n v="387595"/>
    <s v="UTC+1"/>
    <s v="+1"/>
  </r>
  <r>
    <n v="263358"/>
    <x v="6"/>
    <d v="2021-07-10T16:05:31"/>
    <x v="9077"/>
    <n v="53341"/>
    <n v="185279"/>
    <s v="UTC+1"/>
    <s v="+1"/>
  </r>
  <r>
    <n v="319376"/>
    <x v="3"/>
    <d v="2021-07-26T17:48:02"/>
    <x v="18300"/>
    <n v="53341"/>
    <n v="470099"/>
    <s v="UTC+1"/>
    <s v="+1"/>
  </r>
  <r>
    <n v="329991"/>
    <x v="1"/>
    <d v="2021-07-30T15:11:55"/>
    <x v="18301"/>
    <n v="53341"/>
    <n v="291304"/>
    <s v="UTC+1"/>
    <s v="+1"/>
  </r>
  <r>
    <n v="360636"/>
    <x v="6"/>
    <d v="2021-08-07T17:31:15"/>
    <x v="18302"/>
    <n v="53341"/>
    <n v="127233"/>
    <s v="UTC+1"/>
    <s v="+1"/>
  </r>
  <r>
    <n v="381011"/>
    <x v="6"/>
    <d v="2021-08-14T01:06:43"/>
    <x v="18303"/>
    <n v="53341"/>
    <n v="391162"/>
    <s v="UTC+1"/>
    <s v="+1"/>
  </r>
  <r>
    <n v="413533"/>
    <x v="3"/>
    <d v="2021-08-23T21:36:23"/>
    <x v="18304"/>
    <n v="53341"/>
    <n v="104958"/>
    <s v="UTC+1"/>
    <s v="+1"/>
  </r>
  <r>
    <n v="292646"/>
    <x v="2"/>
    <d v="2021-07-18T20:00:51"/>
    <x v="18305"/>
    <n v="53350"/>
    <n v="250679"/>
    <s v="UTC+1"/>
    <s v="+1"/>
  </r>
  <r>
    <n v="310514"/>
    <x v="6"/>
    <d v="2021-07-24T14:31:38"/>
    <x v="18306"/>
    <n v="53350"/>
    <n v="175663"/>
    <s v="UTC+1"/>
    <s v="+1"/>
  </r>
  <r>
    <n v="320985"/>
    <x v="5"/>
    <d v="2021-07-27T14:18:20"/>
    <x v="15579"/>
    <n v="53350"/>
    <n v="343491"/>
    <s v="UTC+1"/>
    <s v="+1"/>
  </r>
  <r>
    <n v="342767"/>
    <x v="3"/>
    <d v="2021-08-02T09:07:41"/>
    <x v="18307"/>
    <n v="53350"/>
    <n v="176645"/>
    <s v="UTC+1"/>
    <s v="+1"/>
  </r>
  <r>
    <n v="387660"/>
    <x v="2"/>
    <d v="2021-08-15T17:15:26"/>
    <x v="18308"/>
    <n v="53350"/>
    <n v="12738"/>
    <s v="UTC+1"/>
    <s v="+1"/>
  </r>
  <r>
    <n v="413909"/>
    <x v="5"/>
    <d v="2021-08-24T02:12:58"/>
    <x v="18309"/>
    <n v="53350"/>
    <n v="5151"/>
    <s v="UTC+1"/>
    <s v="+1"/>
  </r>
  <r>
    <n v="227726"/>
    <x v="5"/>
    <d v="2021-06-29T17:24:44"/>
    <x v="1866"/>
    <n v="53357"/>
    <n v="154256"/>
    <s v="UTC+5"/>
    <s v="+5"/>
  </r>
  <r>
    <n v="276887"/>
    <x v="0"/>
    <d v="2021-07-14T15:39:53"/>
    <x v="18310"/>
    <n v="53357"/>
    <n v="118549"/>
    <s v="UTC+5"/>
    <s v="+5"/>
  </r>
  <r>
    <n v="303522"/>
    <x v="4"/>
    <d v="2021-07-22T17:36:23"/>
    <x v="18311"/>
    <n v="53357"/>
    <n v="411922"/>
    <s v="UTC+5"/>
    <s v="+5"/>
  </r>
  <r>
    <n v="346024"/>
    <x v="5"/>
    <d v="2021-08-03T15:09:35"/>
    <x v="12477"/>
    <n v="53357"/>
    <n v="351192"/>
    <s v="UTC+5"/>
    <s v="+5"/>
  </r>
  <r>
    <n v="360035"/>
    <x v="6"/>
    <d v="2021-08-07T15:49:12"/>
    <x v="18312"/>
    <n v="53357"/>
    <n v="205365"/>
    <s v="UTC+5"/>
    <s v="+5"/>
  </r>
  <r>
    <n v="367282"/>
    <x v="3"/>
    <d v="2021-08-09T14:18:20"/>
    <x v="18313"/>
    <n v="53357"/>
    <n v="250679"/>
    <s v="UTC+5"/>
    <s v="+5"/>
  </r>
  <r>
    <n v="381668"/>
    <x v="6"/>
    <d v="2021-08-14T07:27:28"/>
    <x v="18314"/>
    <n v="53357"/>
    <n v="246229"/>
    <s v="UTC+5"/>
    <s v="+5"/>
  </r>
  <r>
    <n v="111514"/>
    <x v="1"/>
    <d v="2021-05-28T10:22:34"/>
    <x v="18315"/>
    <n v="53379"/>
    <n v="207809"/>
    <s v="UTC+1"/>
    <s v="+1"/>
  </r>
  <r>
    <n v="142789"/>
    <x v="6"/>
    <d v="2021-06-05T18:57:56"/>
    <x v="10003"/>
    <n v="53379"/>
    <n v="473323"/>
    <s v="UTC+1"/>
    <s v="+1"/>
  </r>
  <r>
    <n v="164055"/>
    <x v="6"/>
    <d v="2021-06-12T06:33:04"/>
    <x v="18316"/>
    <n v="53379"/>
    <n v="411922"/>
    <s v="UTC+1"/>
    <s v="+1"/>
  </r>
  <r>
    <n v="174474"/>
    <x v="3"/>
    <d v="2021-06-14T18:02:01"/>
    <x v="18317"/>
    <n v="53379"/>
    <n v="7084"/>
    <s v="UTC+1"/>
    <s v="+1"/>
  </r>
  <r>
    <n v="179994"/>
    <x v="0"/>
    <d v="2021-06-16T19:49:12"/>
    <x v="7177"/>
    <n v="53379"/>
    <n v="408075"/>
    <s v="UTC+1"/>
    <s v="+1"/>
  </r>
  <r>
    <n v="189017"/>
    <x v="6"/>
    <d v="2021-06-19T08:00:33"/>
    <x v="18318"/>
    <n v="53379"/>
    <n v="158978"/>
    <s v="UTC+1"/>
    <s v="+1"/>
  </r>
  <r>
    <n v="226287"/>
    <x v="5"/>
    <d v="2021-06-29T09:24:44"/>
    <x v="18319"/>
    <n v="53379"/>
    <n v="351192"/>
    <s v="UTC+1"/>
    <s v="+1"/>
  </r>
  <r>
    <n v="262089"/>
    <x v="6"/>
    <d v="2021-07-10T10:50:38"/>
    <x v="18320"/>
    <n v="53379"/>
    <n v="227775"/>
    <s v="UTC+1"/>
    <s v="+1"/>
  </r>
  <r>
    <n v="263071"/>
    <x v="6"/>
    <d v="2021-07-10T15:15:27"/>
    <x v="18321"/>
    <n v="53379"/>
    <n v="154256"/>
    <s v="UTC+1"/>
    <s v="+1"/>
  </r>
  <r>
    <n v="321064"/>
    <x v="5"/>
    <d v="2021-07-27T14:29:59"/>
    <x v="16812"/>
    <n v="53379"/>
    <n v="429494"/>
    <s v="UTC+1"/>
    <s v="+1"/>
  </r>
  <r>
    <n v="333476"/>
    <x v="6"/>
    <d v="2021-07-31T03:43:39"/>
    <x v="18322"/>
    <n v="53379"/>
    <n v="124881"/>
    <s v="UTC+1"/>
    <s v="+1"/>
  </r>
  <r>
    <n v="360047"/>
    <x v="6"/>
    <d v="2021-08-07T15:51:32"/>
    <x v="18323"/>
    <n v="53379"/>
    <n v="128523"/>
    <s v="UTC+1"/>
    <s v="+1"/>
  </r>
  <r>
    <n v="377745"/>
    <x v="1"/>
    <d v="2021-08-13T10:36:58"/>
    <x v="18324"/>
    <n v="53379"/>
    <n v="294042"/>
    <s v="UTC+1"/>
    <s v="+1"/>
  </r>
  <r>
    <n v="279120"/>
    <x v="4"/>
    <d v="2021-07-15T10:03:46"/>
    <x v="18325"/>
    <n v="53384"/>
    <n v="159247"/>
    <s v="UTC+0"/>
    <s v="+0"/>
  </r>
  <r>
    <n v="312148"/>
    <x v="6"/>
    <d v="2021-07-24T20:11:55"/>
    <x v="8356"/>
    <n v="53384"/>
    <n v="469849"/>
    <s v="UTC+0"/>
    <s v="+0"/>
  </r>
  <r>
    <n v="5447"/>
    <x v="4"/>
    <d v="2021-04-08T02:09:36"/>
    <x v="18326"/>
    <n v="53385"/>
    <n v="331902"/>
    <s v="UTC+0"/>
    <s v="+0"/>
  </r>
  <r>
    <n v="7029"/>
    <x v="6"/>
    <d v="2021-04-10T17:03:11"/>
    <x v="18327"/>
    <n v="53385"/>
    <n v="312857"/>
    <s v="UTC+0"/>
    <s v="+0"/>
  </r>
  <r>
    <n v="8385"/>
    <x v="3"/>
    <d v="2021-04-12T18:08:26"/>
    <x v="1287"/>
    <n v="53385"/>
    <n v="4199"/>
    <s v="UTC+0"/>
    <s v="+0"/>
  </r>
  <r>
    <n v="9871"/>
    <x v="0"/>
    <d v="2021-04-14T17:54:27"/>
    <x v="5364"/>
    <n v="53385"/>
    <n v="411922"/>
    <s v="UTC+0"/>
    <s v="+0"/>
  </r>
  <r>
    <n v="22583"/>
    <x v="6"/>
    <d v="2021-04-24T01:14:40"/>
    <x v="18328"/>
    <n v="53385"/>
    <n v="153893"/>
    <s v="UTC+0"/>
    <s v="+0"/>
  </r>
  <r>
    <n v="24102"/>
    <x v="6"/>
    <d v="2021-04-24T16:39:37"/>
    <x v="18329"/>
    <n v="53385"/>
    <n v="394819"/>
    <s v="UTC+0"/>
    <s v="+0"/>
  </r>
  <r>
    <n v="32564"/>
    <x v="0"/>
    <d v="2021-04-28T21:21:49"/>
    <x v="18330"/>
    <n v="53385"/>
    <n v="234153"/>
    <s v="UTC+0"/>
    <s v="+0"/>
  </r>
  <r>
    <n v="42006"/>
    <x v="2"/>
    <d v="2021-05-02T14:36:28"/>
    <x v="18331"/>
    <n v="53385"/>
    <n v="258219"/>
    <s v="UTC+0"/>
    <s v="+0"/>
  </r>
  <r>
    <n v="45391"/>
    <x v="3"/>
    <d v="2021-05-03T20:02:36"/>
    <x v="18332"/>
    <n v="53385"/>
    <n v="473323"/>
    <s v="UTC+0"/>
    <s v="+0"/>
  </r>
  <r>
    <n v="47254"/>
    <x v="5"/>
    <d v="2021-05-04T18:55:02"/>
    <x v="18333"/>
    <n v="53385"/>
    <n v="446536"/>
    <s v="UTC+0"/>
    <s v="+0"/>
  </r>
  <r>
    <n v="49355"/>
    <x v="0"/>
    <d v="2021-05-05T21:14:50"/>
    <x v="18334"/>
    <n v="53385"/>
    <n v="472330"/>
    <s v="UTC+0"/>
    <s v="+0"/>
  </r>
  <r>
    <n v="51210"/>
    <x v="4"/>
    <d v="2021-05-06T21:59:06"/>
    <x v="6511"/>
    <n v="53385"/>
    <n v="419184"/>
    <s v="UTC+0"/>
    <s v="+0"/>
  </r>
  <r>
    <n v="62229"/>
    <x v="3"/>
    <d v="2021-05-10T23:06:41"/>
    <x v="18335"/>
    <n v="53385"/>
    <n v="116905"/>
    <s v="UTC+0"/>
    <s v="+0"/>
  </r>
  <r>
    <n v="64690"/>
    <x v="0"/>
    <d v="2021-05-12T05:47:02"/>
    <x v="18336"/>
    <n v="53385"/>
    <n v="308856"/>
    <s v="UTC+0"/>
    <s v="+0"/>
  </r>
  <r>
    <n v="78469"/>
    <x v="2"/>
    <d v="2021-05-16T18:15:25"/>
    <x v="18337"/>
    <n v="53385"/>
    <n v="367358"/>
    <s v="UTC+0"/>
    <s v="+0"/>
  </r>
  <r>
    <n v="92032"/>
    <x v="1"/>
    <d v="2021-05-21T23:11:20"/>
    <x v="5090"/>
    <n v="53385"/>
    <n v="58674"/>
    <s v="UTC+0"/>
    <s v="+0"/>
  </r>
  <r>
    <n v="115327"/>
    <x v="1"/>
    <d v="2021-05-28T22:55:02"/>
    <x v="6474"/>
    <n v="53385"/>
    <n v="158978"/>
    <s v="UTC+0"/>
    <s v="+0"/>
  </r>
  <r>
    <n v="130678"/>
    <x v="5"/>
    <d v="2021-06-01T23:09:00"/>
    <x v="18338"/>
    <n v="53385"/>
    <n v="411922"/>
    <s v="UTC+0"/>
    <s v="+0"/>
  </r>
  <r>
    <n v="167106"/>
    <x v="6"/>
    <d v="2021-06-12T19:41:38"/>
    <x v="18339"/>
    <n v="53385"/>
    <n v="148630"/>
    <s v="UTC+0"/>
    <s v="+0"/>
  </r>
  <r>
    <n v="171372"/>
    <x v="2"/>
    <d v="2021-06-13T17:19:30"/>
    <x v="18340"/>
    <n v="53385"/>
    <n v="328524"/>
    <s v="UTC+0"/>
    <s v="+0"/>
  </r>
  <r>
    <n v="59406"/>
    <x v="2"/>
    <d v="2021-05-09T19:14:50"/>
    <x v="18341"/>
    <n v="53396"/>
    <n v="341081"/>
    <s v="UTC+2"/>
    <s v="+2"/>
  </r>
  <r>
    <n v="71213"/>
    <x v="1"/>
    <d v="2021-05-14T18:58:31"/>
    <x v="17362"/>
    <n v="53396"/>
    <n v="88863"/>
    <s v="UTC+2"/>
    <s v="+2"/>
  </r>
  <r>
    <n v="74463"/>
    <x v="6"/>
    <d v="2021-05-15T16:48:02"/>
    <x v="8715"/>
    <n v="53396"/>
    <n v="378749"/>
    <s v="UTC+2"/>
    <s v="+2"/>
  </r>
  <r>
    <n v="94036"/>
    <x v="6"/>
    <d v="2021-05-22T13:41:38"/>
    <x v="18342"/>
    <n v="53396"/>
    <n v="4199"/>
    <s v="UTC+2"/>
    <s v="+2"/>
  </r>
  <r>
    <n v="101834"/>
    <x v="3"/>
    <d v="2021-05-24T16:31:44"/>
    <x v="18343"/>
    <n v="53396"/>
    <n v="439981"/>
    <s v="UTC+2"/>
    <s v="+2"/>
  </r>
  <r>
    <n v="124933"/>
    <x v="2"/>
    <d v="2021-05-30T21:22:22"/>
    <x v="18344"/>
    <n v="53396"/>
    <n v="118549"/>
    <s v="UTC+2"/>
    <s v="+2"/>
  </r>
  <r>
    <n v="156760"/>
    <x v="4"/>
    <d v="2021-06-10T12:29:46"/>
    <x v="18345"/>
    <n v="53396"/>
    <n v="411922"/>
    <s v="UTC+2"/>
    <s v="+2"/>
  </r>
  <r>
    <n v="176456"/>
    <x v="5"/>
    <d v="2021-06-15T15:42:48"/>
    <x v="18346"/>
    <n v="53396"/>
    <n v="273577"/>
    <s v="UTC+2"/>
    <s v="+2"/>
  </r>
  <r>
    <n v="201007"/>
    <x v="5"/>
    <d v="2021-06-22T12:43:23"/>
    <x v="14103"/>
    <n v="53396"/>
    <n v="135479"/>
    <s v="UTC+2"/>
    <s v="+2"/>
  </r>
  <r>
    <n v="210882"/>
    <x v="1"/>
    <d v="2021-06-25T14:41:38"/>
    <x v="17670"/>
    <n v="53414"/>
    <n v="141135"/>
    <s v="UTC+1"/>
    <s v="+1"/>
  </r>
  <r>
    <n v="293186"/>
    <x v="2"/>
    <d v="2021-07-18T21:58:56"/>
    <x v="18347"/>
    <n v="53414"/>
    <n v="379466"/>
    <s v="UTC+1"/>
    <s v="+1"/>
  </r>
  <r>
    <n v="325261"/>
    <x v="0"/>
    <d v="2021-07-28T18:41:38"/>
    <x v="1550"/>
    <n v="53414"/>
    <n v="43623"/>
    <s v="UTC+1"/>
    <s v="+1"/>
  </r>
  <r>
    <n v="407446"/>
    <x v="2"/>
    <d v="2021-08-22T02:08:41"/>
    <x v="18348"/>
    <n v="53414"/>
    <n v="324211"/>
    <s v="UTC+1"/>
    <s v="+1"/>
  </r>
  <r>
    <n v="15682"/>
    <x v="3"/>
    <d v="2021-04-19T08:09:35"/>
    <x v="18349"/>
    <n v="53465"/>
    <n v="411922"/>
    <s v="UTC+12"/>
    <s v="+12"/>
  </r>
  <r>
    <n v="20782"/>
    <x v="1"/>
    <d v="2021-04-23T04:23:34"/>
    <x v="18350"/>
    <n v="53465"/>
    <n v="250679"/>
    <s v="UTC+12"/>
    <s v="+12"/>
  </r>
  <r>
    <n v="29480"/>
    <x v="5"/>
    <d v="2021-04-27T03:41:38"/>
    <x v="18351"/>
    <n v="53465"/>
    <n v="230507"/>
    <s v="UTC+12"/>
    <s v="+12"/>
  </r>
  <r>
    <n v="35111"/>
    <x v="1"/>
    <d v="2021-04-30T06:50:22"/>
    <x v="3077"/>
    <n v="53465"/>
    <n v="117516"/>
    <s v="UTC+12"/>
    <s v="+12"/>
  </r>
  <r>
    <n v="125809"/>
    <x v="3"/>
    <d v="2021-05-31T09:38:08"/>
    <x v="18352"/>
    <n v="53465"/>
    <n v="258251"/>
    <s v="UTC+12"/>
    <s v="+12"/>
  </r>
  <r>
    <n v="131191"/>
    <x v="0"/>
    <d v="2021-06-02T10:59:41"/>
    <x v="18353"/>
    <n v="53465"/>
    <n v="122902"/>
    <s v="UTC+12"/>
    <s v="+12"/>
  </r>
  <r>
    <n v="169149"/>
    <x v="2"/>
    <d v="2021-06-13T08:07:16"/>
    <x v="18354"/>
    <n v="53465"/>
    <n v="213333"/>
    <s v="UTC+12"/>
    <s v="+12"/>
  </r>
  <r>
    <n v="39034"/>
    <x v="6"/>
    <d v="2021-05-01T12:50:22"/>
    <x v="18355"/>
    <n v="53474"/>
    <n v="455878"/>
    <s v="UTC+2"/>
    <s v="+2"/>
  </r>
  <r>
    <n v="41618"/>
    <x v="2"/>
    <d v="2021-05-02T11:33:28"/>
    <x v="18356"/>
    <n v="53474"/>
    <n v="454560"/>
    <s v="UTC+2"/>
    <s v="+2"/>
  </r>
  <r>
    <n v="85553"/>
    <x v="0"/>
    <d v="2021-05-19T20:08:26"/>
    <x v="4228"/>
    <n v="53474"/>
    <n v="470762"/>
    <s v="UTC+2"/>
    <s v="+2"/>
  </r>
  <r>
    <n v="102566"/>
    <x v="3"/>
    <d v="2021-05-24T19:49:47"/>
    <x v="2716"/>
    <n v="53474"/>
    <n v="317239"/>
    <s v="UTC+2"/>
    <s v="+2"/>
  </r>
  <r>
    <n v="104058"/>
    <x v="5"/>
    <d v="2021-05-25T17:04:21"/>
    <x v="4631"/>
    <n v="53474"/>
    <n v="182191"/>
    <s v="UTC+2"/>
    <s v="+2"/>
  </r>
  <r>
    <n v="130108"/>
    <x v="5"/>
    <d v="2021-06-01T19:49:47"/>
    <x v="17172"/>
    <n v="53474"/>
    <n v="331056"/>
    <s v="UTC+2"/>
    <s v="+2"/>
  </r>
  <r>
    <n v="131468"/>
    <x v="0"/>
    <d v="2021-06-02T13:16:00"/>
    <x v="5380"/>
    <n v="53474"/>
    <n v="170007"/>
    <s v="UTC+2"/>
    <s v="+2"/>
  </r>
  <r>
    <n v="133411"/>
    <x v="4"/>
    <d v="2021-06-03T10:09:35"/>
    <x v="18357"/>
    <n v="53474"/>
    <n v="308577"/>
    <s v="UTC+2"/>
    <s v="+2"/>
  </r>
  <r>
    <n v="155135"/>
    <x v="0"/>
    <d v="2021-06-09T18:14:15"/>
    <x v="18358"/>
    <n v="53474"/>
    <n v="347008"/>
    <s v="UTC+2"/>
    <s v="+2"/>
  </r>
  <r>
    <n v="176180"/>
    <x v="5"/>
    <d v="2021-06-15T14:16:19"/>
    <x v="18359"/>
    <n v="53474"/>
    <n v="341692"/>
    <s v="UTC+2"/>
    <s v="+2"/>
  </r>
  <r>
    <n v="179168"/>
    <x v="0"/>
    <d v="2021-06-16T16:10:45"/>
    <x v="11928"/>
    <n v="53474"/>
    <n v="304128"/>
    <s v="UTC+2"/>
    <s v="+2"/>
  </r>
  <r>
    <n v="181426"/>
    <x v="4"/>
    <d v="2021-06-17T14:02:36"/>
    <x v="4720"/>
    <n v="53474"/>
    <n v="447567"/>
    <s v="UTC+2"/>
    <s v="+2"/>
  </r>
  <r>
    <n v="204235"/>
    <x v="0"/>
    <d v="2021-06-23T14:11:55"/>
    <x v="18360"/>
    <n v="53474"/>
    <n v="335810"/>
    <s v="UTC+2"/>
    <s v="+2"/>
  </r>
  <r>
    <n v="218131"/>
    <x v="6"/>
    <d v="2021-06-26T23:13:40"/>
    <x v="18361"/>
    <n v="53489"/>
    <n v="411922"/>
    <s v="UTC+0"/>
    <s v="+0"/>
  </r>
  <r>
    <n v="233000"/>
    <x v="4"/>
    <d v="2021-07-01T15:18:20"/>
    <x v="18362"/>
    <n v="53489"/>
    <n v="95024"/>
    <s v="UTC+0"/>
    <s v="+0"/>
  </r>
  <r>
    <n v="263475"/>
    <x v="6"/>
    <d v="2021-07-10T16:25:54"/>
    <x v="18363"/>
    <n v="53489"/>
    <n v="347008"/>
    <s v="UTC+0"/>
    <s v="+0"/>
  </r>
  <r>
    <n v="288441"/>
    <x v="6"/>
    <d v="2021-07-17T19:09:00"/>
    <x v="18364"/>
    <n v="53489"/>
    <n v="53136"/>
    <s v="UTC+0"/>
    <s v="+0"/>
  </r>
  <r>
    <n v="306217"/>
    <x v="1"/>
    <d v="2021-07-23T15:09:00"/>
    <x v="5017"/>
    <n v="53489"/>
    <n v="387595"/>
    <s v="UTC+0"/>
    <s v="+0"/>
  </r>
  <r>
    <n v="383711"/>
    <x v="6"/>
    <d v="2021-08-14T17:47:27"/>
    <x v="18365"/>
    <n v="53489"/>
    <n v="391572"/>
    <s v="UTC+0"/>
    <s v="+0"/>
  </r>
  <r>
    <n v="417980"/>
    <x v="0"/>
    <d v="2021-08-25T20:11:55"/>
    <x v="18366"/>
    <n v="53489"/>
    <n v="363218"/>
    <s v="UTC+0"/>
    <s v="+0"/>
  </r>
  <r>
    <n v="106356"/>
    <x v="0"/>
    <d v="2021-05-26T14:38:43"/>
    <x v="8602"/>
    <n v="53533"/>
    <n v="436838"/>
    <s v="UTC+4"/>
    <s v="+4"/>
  </r>
  <r>
    <n v="129174"/>
    <x v="5"/>
    <d v="2021-06-01T15:13:40"/>
    <x v="18367"/>
    <n v="53533"/>
    <n v="347393"/>
    <s v="UTC+4"/>
    <s v="+4"/>
  </r>
  <r>
    <n v="166995"/>
    <x v="6"/>
    <d v="2021-06-12T19:22:59"/>
    <x v="18368"/>
    <n v="53533"/>
    <n v="411922"/>
    <s v="UTC+4"/>
    <s v="+4"/>
  </r>
  <r>
    <n v="189673"/>
    <x v="6"/>
    <d v="2021-06-19T12:49:46"/>
    <x v="18369"/>
    <n v="53533"/>
    <n v="404226"/>
    <s v="UTC+4"/>
    <s v="+4"/>
  </r>
  <r>
    <n v="209780"/>
    <x v="1"/>
    <d v="2021-06-25T05:01:26"/>
    <x v="18370"/>
    <n v="53533"/>
    <n v="226626"/>
    <s v="UTC+4"/>
    <s v="+4"/>
  </r>
  <r>
    <n v="124625"/>
    <x v="2"/>
    <d v="2021-05-30T20:17:10"/>
    <x v="18371"/>
    <n v="53540"/>
    <n v="217497"/>
    <s v="UTC+1"/>
    <s v="+1"/>
  </r>
  <r>
    <n v="152161"/>
    <x v="5"/>
    <d v="2021-06-08T18:02:01"/>
    <x v="18372"/>
    <n v="53540"/>
    <n v="343898"/>
    <s v="UTC+1"/>
    <s v="+1"/>
  </r>
  <r>
    <n v="284335"/>
    <x v="1"/>
    <d v="2021-07-16T20:03:11"/>
    <x v="18373"/>
    <n v="53551"/>
    <n v="422504"/>
    <s v="UTC+1"/>
    <s v="+1"/>
  </r>
  <r>
    <n v="293219"/>
    <x v="2"/>
    <d v="2021-07-18T22:09:00"/>
    <x v="18374"/>
    <n v="53551"/>
    <n v="43842"/>
    <s v="UTC+1"/>
    <s v="+1"/>
  </r>
  <r>
    <n v="344126"/>
    <x v="3"/>
    <d v="2021-08-02T18:04:21"/>
    <x v="18375"/>
    <n v="53551"/>
    <n v="111153"/>
    <s v="UTC+1"/>
    <s v="+1"/>
  </r>
  <r>
    <n v="354560"/>
    <x v="1"/>
    <d v="2021-08-06T13:59:41"/>
    <x v="18376"/>
    <n v="53551"/>
    <n v="246005"/>
    <s v="UTC+1"/>
    <s v="+1"/>
  </r>
  <r>
    <n v="360393"/>
    <x v="6"/>
    <d v="2021-08-07T16:56:47"/>
    <x v="18377"/>
    <n v="53551"/>
    <n v="291066"/>
    <s v="UTC+1"/>
    <s v="+1"/>
  </r>
  <r>
    <n v="366143"/>
    <x v="2"/>
    <d v="2021-08-08T21:17:45"/>
    <x v="5012"/>
    <n v="53551"/>
    <n v="83136"/>
    <s v="UTC+1"/>
    <s v="+1"/>
  </r>
  <r>
    <n v="386466"/>
    <x v="2"/>
    <d v="2021-08-15T11:33:05"/>
    <x v="18378"/>
    <n v="53551"/>
    <n v="198146"/>
    <s v="UTC+1"/>
    <s v="+1"/>
  </r>
  <r>
    <n v="391799"/>
    <x v="5"/>
    <d v="2021-08-17T09:45:42"/>
    <x v="18379"/>
    <n v="53551"/>
    <n v="130324"/>
    <s v="UTC+1"/>
    <s v="+1"/>
  </r>
  <r>
    <n v="406644"/>
    <x v="6"/>
    <d v="2021-08-21T21:17:45"/>
    <x v="18380"/>
    <n v="53551"/>
    <n v="341844"/>
    <s v="UTC+1"/>
    <s v="+1"/>
  </r>
  <r>
    <n v="194453"/>
    <x v="2"/>
    <d v="2021-06-20T13:33:03"/>
    <x v="18381"/>
    <n v="53569"/>
    <n v="471403"/>
    <s v="UTC-4"/>
    <s v="-4"/>
  </r>
  <r>
    <n v="197045"/>
    <x v="2"/>
    <d v="2021-06-20T23:07:40"/>
    <x v="18382"/>
    <n v="53569"/>
    <n v="241927"/>
    <s v="UTC-4"/>
    <s v="-4"/>
  </r>
  <r>
    <n v="209199"/>
    <x v="4"/>
    <d v="2021-06-24T21:56:47"/>
    <x v="3259"/>
    <n v="53569"/>
    <n v="402346"/>
    <s v="UTC-4"/>
    <s v="-4"/>
  </r>
  <r>
    <n v="216770"/>
    <x v="6"/>
    <d v="2021-06-26T17:52:31"/>
    <x v="18383"/>
    <n v="53569"/>
    <n v="76405"/>
    <s v="UTC-4"/>
    <s v="-4"/>
  </r>
  <r>
    <n v="218680"/>
    <x v="2"/>
    <d v="2021-06-27T02:43:23"/>
    <x v="18384"/>
    <n v="53569"/>
    <n v="43507"/>
    <s v="UTC-4"/>
    <s v="-4"/>
  </r>
  <r>
    <n v="249712"/>
    <x v="5"/>
    <d v="2021-07-06T02:48:02"/>
    <x v="18385"/>
    <n v="53569"/>
    <n v="411922"/>
    <s v="UTC-4"/>
    <s v="-4"/>
  </r>
  <r>
    <n v="272779"/>
    <x v="3"/>
    <d v="2021-07-12T23:39:18"/>
    <x v="18386"/>
    <n v="53569"/>
    <n v="472712"/>
    <s v="UTC-4"/>
    <s v="-4"/>
  </r>
  <r>
    <n v="289910"/>
    <x v="2"/>
    <d v="2021-07-18T01:40:28"/>
    <x v="18387"/>
    <n v="53569"/>
    <n v="16360"/>
    <s v="UTC-4"/>
    <s v="-4"/>
  </r>
  <r>
    <n v="298267"/>
    <x v="5"/>
    <d v="2021-07-20T19:36:58"/>
    <x v="18388"/>
    <n v="53569"/>
    <n v="389195"/>
    <s v="UTC-4"/>
    <s v="-4"/>
  </r>
  <r>
    <n v="26761"/>
    <x v="2"/>
    <d v="2021-04-25T15:17:45"/>
    <x v="18389"/>
    <n v="53643"/>
    <n v="230507"/>
    <s v="UTC+7"/>
    <s v="+7"/>
  </r>
  <r>
    <n v="38882"/>
    <x v="6"/>
    <d v="2021-05-01T11:15:25"/>
    <x v="12586"/>
    <n v="53643"/>
    <n v="250679"/>
    <s v="UTC+7"/>
    <s v="+7"/>
  </r>
  <r>
    <n v="42955"/>
    <x v="2"/>
    <d v="2021-05-02T18:51:43"/>
    <x v="18390"/>
    <n v="53643"/>
    <n v="153873"/>
    <s v="UTC+7"/>
    <s v="+7"/>
  </r>
  <r>
    <n v="54516"/>
    <x v="6"/>
    <d v="2021-05-08T07:31:44"/>
    <x v="18391"/>
    <n v="53643"/>
    <n v="439981"/>
    <s v="UTC+7"/>
    <s v="+7"/>
  </r>
  <r>
    <n v="57353"/>
    <x v="2"/>
    <d v="2021-05-09T02:40:35"/>
    <x v="18392"/>
    <n v="53643"/>
    <n v="149755"/>
    <s v="UTC+7"/>
    <s v="+7"/>
  </r>
  <r>
    <n v="94817"/>
    <x v="6"/>
    <d v="2021-05-22T16:55:37"/>
    <x v="18393"/>
    <n v="53643"/>
    <n v="351192"/>
    <s v="UTC+7"/>
    <s v="+7"/>
  </r>
  <r>
    <n v="118343"/>
    <x v="6"/>
    <d v="2021-05-29T16:11:20"/>
    <x v="18394"/>
    <n v="53643"/>
    <n v="341333"/>
    <s v="UTC+7"/>
    <s v="+7"/>
  </r>
  <r>
    <n v="138866"/>
    <x v="1"/>
    <d v="2021-06-04T19:42:43"/>
    <x v="18395"/>
    <n v="53643"/>
    <n v="176818"/>
    <s v="UTC+7"/>
    <s v="+7"/>
  </r>
  <r>
    <n v="139732"/>
    <x v="1"/>
    <d v="2021-06-04T23:08:38"/>
    <x v="18396"/>
    <n v="53643"/>
    <n v="267535"/>
    <s v="UTC+7"/>
    <s v="+7"/>
  </r>
  <r>
    <n v="148449"/>
    <x v="3"/>
    <d v="2021-06-07T14:10:10"/>
    <x v="18397"/>
    <n v="53643"/>
    <n v="397531"/>
    <s v="UTC+7"/>
    <s v="+7"/>
  </r>
  <r>
    <n v="201706"/>
    <x v="5"/>
    <d v="2021-06-22T15:59:31"/>
    <x v="18398"/>
    <n v="53643"/>
    <n v="133619"/>
    <s v="UTC+7"/>
    <s v="+7"/>
  </r>
  <r>
    <n v="211081"/>
    <x v="1"/>
    <d v="2021-06-25T15:24:44"/>
    <x v="18399"/>
    <n v="53643"/>
    <n v="449373"/>
    <s v="UTC+7"/>
    <s v="+7"/>
  </r>
  <r>
    <n v="214294"/>
    <x v="6"/>
    <d v="2021-06-26T08:45:49"/>
    <x v="18400"/>
    <n v="53643"/>
    <n v="202914"/>
    <s v="UTC+7"/>
    <s v="+7"/>
  </r>
  <r>
    <n v="262099"/>
    <x v="6"/>
    <d v="2021-07-10T11:01:26"/>
    <x v="10325"/>
    <n v="53643"/>
    <n v="217504"/>
    <s v="UTC+7"/>
    <s v="+7"/>
  </r>
  <r>
    <n v="309306"/>
    <x v="6"/>
    <d v="2021-07-24T07:43:23"/>
    <x v="18401"/>
    <n v="53643"/>
    <n v="169042"/>
    <s v="UTC+7"/>
    <s v="+7"/>
  </r>
  <r>
    <n v="314808"/>
    <x v="2"/>
    <d v="2021-07-25T15:16:09"/>
    <x v="18402"/>
    <n v="53643"/>
    <n v="425970"/>
    <s v="UTC+7"/>
    <s v="+7"/>
  </r>
  <r>
    <n v="323241"/>
    <x v="0"/>
    <d v="2021-07-28T01:18:14"/>
    <x v="18403"/>
    <n v="53643"/>
    <n v="49538"/>
    <s v="UTC+7"/>
    <s v="+7"/>
  </r>
  <r>
    <n v="375301"/>
    <x v="4"/>
    <d v="2021-08-12T13:58:31"/>
    <x v="18404"/>
    <n v="53643"/>
    <n v="54784"/>
    <s v="UTC+7"/>
    <s v="+7"/>
  </r>
  <r>
    <n v="386531"/>
    <x v="2"/>
    <d v="2021-08-15T12:06:41"/>
    <x v="4358"/>
    <n v="53643"/>
    <n v="158978"/>
    <s v="UTC+7"/>
    <s v="+7"/>
  </r>
  <r>
    <n v="400642"/>
    <x v="1"/>
    <d v="2021-08-20T15:58:05"/>
    <x v="18405"/>
    <n v="53643"/>
    <n v="389877"/>
    <s v="UTC+7"/>
    <s v="+7"/>
  </r>
  <r>
    <n v="278690"/>
    <x v="4"/>
    <d v="2021-07-15T00:11:55"/>
    <x v="18406"/>
    <n v="53668"/>
    <n v="153893"/>
    <s v="UTC-4"/>
    <s v="-4"/>
  </r>
  <r>
    <n v="287511"/>
    <x v="6"/>
    <d v="2021-07-17T15:06:41"/>
    <x v="18407"/>
    <n v="53668"/>
    <n v="470762"/>
    <s v="UTC-4"/>
    <s v="-4"/>
  </r>
  <r>
    <n v="296023"/>
    <x v="5"/>
    <d v="2021-07-20T02:06:06"/>
    <x v="17262"/>
    <n v="53668"/>
    <n v="265382"/>
    <s v="UTC-4"/>
    <s v="-4"/>
  </r>
  <r>
    <n v="369360"/>
    <x v="5"/>
    <d v="2021-08-10T03:02:01"/>
    <x v="18408"/>
    <n v="53668"/>
    <n v="43623"/>
    <s v="UTC-4"/>
    <s v="-4"/>
  </r>
  <r>
    <n v="370488"/>
    <x v="5"/>
    <d v="2021-08-10T16:58:31"/>
    <x v="18409"/>
    <n v="53668"/>
    <n v="478200"/>
    <s v="UTC-4"/>
    <s v="-4"/>
  </r>
  <r>
    <n v="374652"/>
    <x v="4"/>
    <d v="2021-08-12T00:00:16"/>
    <x v="18410"/>
    <n v="53668"/>
    <n v="206501"/>
    <s v="UTC-4"/>
    <s v="-4"/>
  </r>
  <r>
    <n v="389348"/>
    <x v="3"/>
    <d v="2021-08-16T06:19:41"/>
    <x v="18411"/>
    <n v="53668"/>
    <n v="249345"/>
    <s v="UTC-4"/>
    <s v="-4"/>
  </r>
  <r>
    <n v="421146"/>
    <x v="1"/>
    <d v="2021-08-27T03:32:19"/>
    <x v="18412"/>
    <n v="53668"/>
    <n v="370651"/>
    <s v="UTC-4"/>
    <s v="-4"/>
  </r>
  <r>
    <n v="423630"/>
    <x v="2"/>
    <d v="2021-08-29T14:36:26"/>
    <x v="18413"/>
    <n v="53668"/>
    <n v="204394"/>
    <s v="UTC-4"/>
    <s v="-4"/>
  </r>
  <r>
    <n v="64383"/>
    <x v="5"/>
    <d v="2021-05-11T21:55:37"/>
    <x v="14856"/>
    <n v="53678"/>
    <n v="330333"/>
    <s v="UTC+2"/>
    <s v="+2"/>
  </r>
  <r>
    <n v="76539"/>
    <x v="2"/>
    <d v="2021-05-16T05:40:04"/>
    <x v="18414"/>
    <n v="53678"/>
    <n v="470762"/>
    <s v="UTC+2"/>
    <s v="+2"/>
  </r>
  <r>
    <n v="78688"/>
    <x v="2"/>
    <d v="2021-05-16T19:19:30"/>
    <x v="11146"/>
    <n v="53678"/>
    <n v="374994"/>
    <s v="UTC+2"/>
    <s v="+2"/>
  </r>
  <r>
    <n v="80480"/>
    <x v="3"/>
    <d v="2021-05-17T17:25:19"/>
    <x v="18415"/>
    <n v="53678"/>
    <n v="154228"/>
    <s v="UTC+2"/>
    <s v="+2"/>
  </r>
  <r>
    <n v="202093"/>
    <x v="5"/>
    <d v="2021-06-22T17:27:39"/>
    <x v="9210"/>
    <n v="53678"/>
    <n v="43842"/>
    <s v="UTC+2"/>
    <s v="+2"/>
  </r>
  <r>
    <n v="213747"/>
    <x v="6"/>
    <d v="2021-06-26T04:06:51"/>
    <x v="18416"/>
    <n v="53678"/>
    <n v="349014"/>
    <s v="UTC+2"/>
    <s v="+2"/>
  </r>
  <r>
    <n v="242440"/>
    <x v="6"/>
    <d v="2021-07-03T20:40:24"/>
    <x v="18417"/>
    <n v="53678"/>
    <n v="472712"/>
    <s v="UTC+2"/>
    <s v="+2"/>
  </r>
  <r>
    <n v="260662"/>
    <x v="1"/>
    <d v="2021-07-09T22:28:48"/>
    <x v="18418"/>
    <n v="53678"/>
    <n v="347008"/>
    <s v="UTC+2"/>
    <s v="+2"/>
  </r>
  <r>
    <n v="293057"/>
    <x v="2"/>
    <d v="2021-07-18T21:27:39"/>
    <x v="18419"/>
    <n v="53678"/>
    <n v="238800"/>
    <s v="UTC+2"/>
    <s v="+2"/>
  </r>
  <r>
    <n v="303630"/>
    <x v="4"/>
    <d v="2021-07-22T17:53:17"/>
    <x v="18420"/>
    <n v="53678"/>
    <n v="315199"/>
    <s v="UTC+2"/>
    <s v="+2"/>
  </r>
  <r>
    <n v="327401"/>
    <x v="4"/>
    <d v="2021-07-29T15:28:49"/>
    <x v="18421"/>
    <n v="53678"/>
    <n v="411922"/>
    <s v="UTC+2"/>
    <s v="+2"/>
  </r>
  <r>
    <n v="25128"/>
    <x v="6"/>
    <d v="2021-04-24T20:49:12"/>
    <x v="18422"/>
    <n v="53693"/>
    <n v="472712"/>
    <s v="UTC+0"/>
    <s v="+0"/>
  </r>
  <r>
    <n v="53363"/>
    <x v="1"/>
    <d v="2021-05-07T20:28:14"/>
    <x v="18423"/>
    <n v="53693"/>
    <n v="462175"/>
    <s v="UTC+0"/>
    <s v="+0"/>
  </r>
  <r>
    <n v="61633"/>
    <x v="3"/>
    <d v="2021-05-10T18:45:42"/>
    <x v="18424"/>
    <n v="53693"/>
    <n v="305608"/>
    <s v="UTC+0"/>
    <s v="+0"/>
  </r>
  <r>
    <n v="107993"/>
    <x v="0"/>
    <d v="2021-05-26T20:53:52"/>
    <x v="16662"/>
    <n v="53693"/>
    <n v="5151"/>
    <s v="UTC+0"/>
    <s v="+0"/>
  </r>
  <r>
    <n v="143821"/>
    <x v="6"/>
    <d v="2021-06-05T23:02:01"/>
    <x v="18425"/>
    <n v="53693"/>
    <n v="182984"/>
    <s v="UTC+0"/>
    <s v="+0"/>
  </r>
  <r>
    <n v="156835"/>
    <x v="4"/>
    <d v="2021-06-10T13:12:30"/>
    <x v="18426"/>
    <n v="53693"/>
    <n v="411922"/>
    <s v="UTC+0"/>
    <s v="+0"/>
  </r>
  <r>
    <n v="160914"/>
    <x v="1"/>
    <d v="2021-06-11T16:04:56"/>
    <x v="18427"/>
    <n v="53693"/>
    <n v="102086"/>
    <s v="UTC+0"/>
    <s v="+0"/>
  </r>
  <r>
    <n v="165695"/>
    <x v="6"/>
    <d v="2021-06-12T15:34:38"/>
    <x v="18428"/>
    <n v="53693"/>
    <n v="351192"/>
    <s v="UTC+0"/>
    <s v="+0"/>
  </r>
  <r>
    <n v="172326"/>
    <x v="2"/>
    <d v="2021-06-13T20:25:54"/>
    <x v="18429"/>
    <n v="53693"/>
    <n v="330333"/>
    <s v="UTC+0"/>
    <s v="+0"/>
  </r>
  <r>
    <n v="189905"/>
    <x v="6"/>
    <d v="2021-06-19T13:51:34"/>
    <x v="18430"/>
    <n v="53693"/>
    <n v="458081"/>
    <s v="UTC+0"/>
    <s v="+0"/>
  </r>
  <r>
    <n v="206175"/>
    <x v="0"/>
    <d v="2021-06-23T22:03:46"/>
    <x v="18431"/>
    <n v="53693"/>
    <n v="88863"/>
    <s v="UTC+0"/>
    <s v="+0"/>
  </r>
  <r>
    <n v="208622"/>
    <x v="4"/>
    <d v="2021-06-24T19:36:58"/>
    <x v="18432"/>
    <n v="53693"/>
    <n v="347008"/>
    <s v="UTC+0"/>
    <s v="+0"/>
  </r>
  <r>
    <n v="245858"/>
    <x v="2"/>
    <d v="2021-07-04T18:17:45"/>
    <x v="10252"/>
    <n v="53693"/>
    <n v="250679"/>
    <s v="UTC+0"/>
    <s v="+0"/>
  </r>
  <r>
    <n v="253269"/>
    <x v="0"/>
    <d v="2021-07-07T17:31:09"/>
    <x v="18433"/>
    <n v="53693"/>
    <n v="127940"/>
    <s v="UTC+0"/>
    <s v="+0"/>
  </r>
  <r>
    <n v="271970"/>
    <x v="3"/>
    <d v="2021-07-12T19:11:20"/>
    <x v="719"/>
    <n v="53693"/>
    <n v="21760"/>
    <s v="UTC+0"/>
    <s v="+0"/>
  </r>
  <r>
    <n v="10321"/>
    <x v="4"/>
    <d v="2021-04-15T10:11:55"/>
    <x v="18434"/>
    <n v="53695"/>
    <n v="258251"/>
    <s v="UTC+6"/>
    <s v="+6"/>
  </r>
  <r>
    <n v="23863"/>
    <x v="6"/>
    <d v="2021-04-24T15:32:51"/>
    <x v="18435"/>
    <n v="53695"/>
    <n v="439981"/>
    <s v="UTC+6"/>
    <s v="+6"/>
  </r>
  <r>
    <n v="41955"/>
    <x v="2"/>
    <d v="2021-05-02T14:21:14"/>
    <x v="18436"/>
    <n v="53695"/>
    <n v="118549"/>
    <s v="UTC+6"/>
    <s v="+6"/>
  </r>
  <r>
    <n v="43262"/>
    <x v="2"/>
    <d v="2021-05-02T20:17:45"/>
    <x v="18437"/>
    <n v="53695"/>
    <n v="21760"/>
    <s v="UTC+6"/>
    <s v="+6"/>
  </r>
  <r>
    <n v="46156"/>
    <x v="5"/>
    <d v="2021-05-04T10:56:12"/>
    <x v="18438"/>
    <n v="53695"/>
    <n v="122902"/>
    <s v="UTC+6"/>
    <s v="+6"/>
  </r>
  <r>
    <n v="55552"/>
    <x v="6"/>
    <d v="2021-05-08T15:47:27"/>
    <x v="18439"/>
    <n v="53695"/>
    <n v="394819"/>
    <s v="UTC+6"/>
    <s v="+6"/>
  </r>
  <r>
    <n v="72942"/>
    <x v="6"/>
    <d v="2021-05-15T08:37:20"/>
    <x v="18440"/>
    <n v="53695"/>
    <n v="405774"/>
    <s v="UTC+6"/>
    <s v="+6"/>
  </r>
  <r>
    <n v="93882"/>
    <x v="6"/>
    <d v="2021-05-22T12:30:21"/>
    <x v="18441"/>
    <n v="53695"/>
    <n v="230507"/>
    <s v="UTC+6"/>
    <s v="+6"/>
  </r>
  <r>
    <n v="169435"/>
    <x v="2"/>
    <d v="2021-06-13T09:50:57"/>
    <x v="18442"/>
    <n v="53695"/>
    <n v="179296"/>
    <s v="UTC+6"/>
    <s v="+6"/>
  </r>
  <r>
    <n v="182960"/>
    <x v="4"/>
    <d v="2021-06-17T20:26:53"/>
    <x v="18443"/>
    <n v="53695"/>
    <n v="277903"/>
    <s v="UTC+6"/>
    <s v="+6"/>
  </r>
  <r>
    <n v="205413"/>
    <x v="0"/>
    <d v="2021-06-23T18:49:12"/>
    <x v="18444"/>
    <n v="53695"/>
    <n v="472908"/>
    <s v="UTC+6"/>
    <s v="+6"/>
  </r>
  <r>
    <n v="232811"/>
    <x v="4"/>
    <d v="2021-07-01T14:18:55"/>
    <x v="18445"/>
    <n v="53695"/>
    <n v="37644"/>
    <s v="UTC+6"/>
    <s v="+6"/>
  </r>
  <r>
    <n v="273593"/>
    <x v="5"/>
    <d v="2021-07-13T13:50:57"/>
    <x v="18446"/>
    <n v="53695"/>
    <n v="411922"/>
    <s v="UTC+6"/>
    <s v="+6"/>
  </r>
  <r>
    <n v="276642"/>
    <x v="0"/>
    <d v="2021-07-14T14:37:33"/>
    <x v="18447"/>
    <n v="53695"/>
    <n v="388561"/>
    <s v="UTC+6"/>
    <s v="+6"/>
  </r>
  <r>
    <n v="323738"/>
    <x v="0"/>
    <d v="2021-07-28T11:56:47"/>
    <x v="18448"/>
    <n v="53695"/>
    <n v="418854"/>
    <s v="UTC+6"/>
    <s v="+6"/>
  </r>
  <r>
    <n v="334977"/>
    <x v="6"/>
    <d v="2021-07-31T14:42:13"/>
    <x v="18449"/>
    <n v="53695"/>
    <n v="288320"/>
    <s v="UTC+6"/>
    <s v="+6"/>
  </r>
  <r>
    <n v="350987"/>
    <x v="4"/>
    <d v="2021-08-05T06:34:34"/>
    <x v="18450"/>
    <n v="53695"/>
    <n v="35968"/>
    <s v="UTC+6"/>
    <s v="+6"/>
  </r>
  <r>
    <n v="377751"/>
    <x v="1"/>
    <d v="2021-08-13T10:42:13"/>
    <x v="9391"/>
    <n v="53695"/>
    <n v="461671"/>
    <s v="UTC+6"/>
    <s v="+6"/>
  </r>
  <r>
    <n v="4458"/>
    <x v="2"/>
    <d v="2021-04-04T11:54:27"/>
    <x v="18451"/>
    <n v="53700"/>
    <n v="472908"/>
    <s v="UTC+2"/>
    <s v="+2"/>
  </r>
  <r>
    <n v="8469"/>
    <x v="3"/>
    <d v="2021-04-12T19:31:09"/>
    <x v="18452"/>
    <n v="53700"/>
    <n v="347008"/>
    <s v="UTC+2"/>
    <s v="+2"/>
  </r>
  <r>
    <n v="212390"/>
    <x v="1"/>
    <d v="2021-06-25T18:27:04"/>
    <x v="6827"/>
    <n v="53713"/>
    <n v="162417"/>
    <s v="UTC+0"/>
    <s v="+0"/>
  </r>
  <r>
    <n v="221984"/>
    <x v="2"/>
    <d v="2021-06-27T20:23:47"/>
    <x v="18453"/>
    <n v="53713"/>
    <n v="411922"/>
    <s v="UTC+0"/>
    <s v="+0"/>
  </r>
  <r>
    <n v="274899"/>
    <x v="5"/>
    <d v="2021-07-13T18:59:41"/>
    <x v="18454"/>
    <n v="53713"/>
    <n v="158978"/>
    <s v="UTC+0"/>
    <s v="+0"/>
  </r>
  <r>
    <n v="302253"/>
    <x v="4"/>
    <d v="2021-07-22T08:52:48"/>
    <x v="18455"/>
    <n v="53713"/>
    <n v="63666"/>
    <s v="UTC+0"/>
    <s v="+0"/>
  </r>
  <r>
    <n v="305101"/>
    <x v="1"/>
    <d v="2021-07-23T08:57:07"/>
    <x v="18456"/>
    <n v="53713"/>
    <n v="191893"/>
    <s v="UTC+0"/>
    <s v="+0"/>
  </r>
  <r>
    <n v="121752"/>
    <x v="2"/>
    <d v="2021-05-30T08:30:16"/>
    <x v="18457"/>
    <n v="53722"/>
    <n v="37644"/>
    <s v="UTC+1"/>
    <s v="+1"/>
  </r>
  <r>
    <n v="136835"/>
    <x v="1"/>
    <d v="2021-06-04T13:31:44"/>
    <x v="18458"/>
    <n v="53722"/>
    <n v="351192"/>
    <s v="UTC+1"/>
    <s v="+1"/>
  </r>
  <r>
    <n v="137651"/>
    <x v="1"/>
    <d v="2021-06-04T16:33:28"/>
    <x v="18459"/>
    <n v="53722"/>
    <n v="349014"/>
    <s v="UTC+1"/>
    <s v="+1"/>
  </r>
  <r>
    <n v="143830"/>
    <x v="6"/>
    <d v="2021-06-05T23:04:48"/>
    <x v="18460"/>
    <n v="53722"/>
    <n v="157591"/>
    <s v="UTC+1"/>
    <s v="+1"/>
  </r>
  <r>
    <n v="149684"/>
    <x v="3"/>
    <d v="2021-06-07T19:30:34"/>
    <x v="2446"/>
    <n v="53722"/>
    <n v="118549"/>
    <s v="UTC+1"/>
    <s v="+1"/>
  </r>
  <r>
    <n v="159047"/>
    <x v="4"/>
    <d v="2021-06-10T23:09:35"/>
    <x v="18461"/>
    <n v="53722"/>
    <n v="96200"/>
    <s v="UTC+1"/>
    <s v="+1"/>
  </r>
  <r>
    <n v="161895"/>
    <x v="1"/>
    <d v="2021-06-11T18:48:37"/>
    <x v="8108"/>
    <n v="53722"/>
    <n v="332714"/>
    <s v="UTC+1"/>
    <s v="+1"/>
  </r>
  <r>
    <n v="173336"/>
    <x v="3"/>
    <d v="2021-06-14T07:19:41"/>
    <x v="18462"/>
    <n v="53722"/>
    <n v="343712"/>
    <s v="UTC+1"/>
    <s v="+1"/>
  </r>
  <r>
    <n v="179683"/>
    <x v="0"/>
    <d v="2021-06-16T18:29:59"/>
    <x v="336"/>
    <n v="53722"/>
    <n v="286726"/>
    <s v="UTC+1"/>
    <s v="+1"/>
  </r>
  <r>
    <n v="186119"/>
    <x v="1"/>
    <d v="2021-06-18T17:20:05"/>
    <x v="13948"/>
    <n v="53722"/>
    <n v="227775"/>
    <s v="UTC+1"/>
    <s v="+1"/>
  </r>
  <r>
    <n v="213051"/>
    <x v="1"/>
    <d v="2021-06-25T20:19:30"/>
    <x v="10620"/>
    <n v="53722"/>
    <n v="11448"/>
    <s v="UTC+1"/>
    <s v="+1"/>
  </r>
  <r>
    <n v="215399"/>
    <x v="6"/>
    <d v="2021-06-26T14:20:40"/>
    <x v="18463"/>
    <n v="53722"/>
    <n v="112334"/>
    <s v="UTC+1"/>
    <s v="+1"/>
  </r>
  <r>
    <n v="222143"/>
    <x v="2"/>
    <d v="2021-06-27T20:54:27"/>
    <x v="18464"/>
    <n v="53722"/>
    <n v="305874"/>
    <s v="UTC+1"/>
    <s v="+1"/>
  </r>
  <r>
    <n v="240240"/>
    <x v="6"/>
    <d v="2021-07-03T13:57:21"/>
    <x v="18465"/>
    <n v="53722"/>
    <n v="158978"/>
    <s v="UTC+1"/>
    <s v="+1"/>
  </r>
  <r>
    <n v="277287"/>
    <x v="0"/>
    <d v="2021-07-14T17:20:05"/>
    <x v="8871"/>
    <n v="53722"/>
    <n v="304722"/>
    <s v="UTC+1"/>
    <s v="+1"/>
  </r>
  <r>
    <n v="306004"/>
    <x v="1"/>
    <d v="2021-07-23T14:34:38"/>
    <x v="6735"/>
    <n v="53722"/>
    <n v="179296"/>
    <s v="UTC+1"/>
    <s v="+1"/>
  </r>
  <r>
    <n v="325784"/>
    <x v="0"/>
    <d v="2021-07-28T20:42:48"/>
    <x v="18466"/>
    <n v="53722"/>
    <n v="75550"/>
    <s v="UTC+1"/>
    <s v="+1"/>
  </r>
  <r>
    <n v="346185"/>
    <x v="5"/>
    <d v="2021-08-03T15:42:13"/>
    <x v="16964"/>
    <n v="53722"/>
    <n v="180017"/>
    <s v="UTC+1"/>
    <s v="+1"/>
  </r>
  <r>
    <n v="383905"/>
    <x v="6"/>
    <d v="2021-08-14T18:25:19"/>
    <x v="17826"/>
    <n v="53722"/>
    <n v="273920"/>
    <s v="UTC+1"/>
    <s v="+1"/>
  </r>
  <r>
    <n v="412857"/>
    <x v="3"/>
    <d v="2021-08-23T18:29:59"/>
    <x v="16728"/>
    <n v="53722"/>
    <n v="51869"/>
    <s v="UTC+1"/>
    <s v="+1"/>
  </r>
  <r>
    <n v="48744"/>
    <x v="0"/>
    <d v="2021-05-05T15:31:09"/>
    <x v="11901"/>
    <n v="53735"/>
    <n v="470762"/>
    <s v="UTC+2"/>
    <s v="+2"/>
  </r>
  <r>
    <n v="49460"/>
    <x v="0"/>
    <d v="2021-05-05T21:55:37"/>
    <x v="17868"/>
    <n v="53735"/>
    <n v="347008"/>
    <s v="UTC+2"/>
    <s v="+2"/>
  </r>
  <r>
    <n v="53174"/>
    <x v="1"/>
    <d v="2021-05-07T19:40:28"/>
    <x v="9743"/>
    <n v="53735"/>
    <n v="440811"/>
    <s v="UTC+2"/>
    <s v="+2"/>
  </r>
  <r>
    <n v="83777"/>
    <x v="0"/>
    <d v="2021-05-19T00:57:21"/>
    <x v="18467"/>
    <n v="53735"/>
    <n v="78899"/>
    <s v="UTC+2"/>
    <s v="+2"/>
  </r>
  <r>
    <n v="241705"/>
    <x v="6"/>
    <d v="2021-07-03T18:36:58"/>
    <x v="10669"/>
    <n v="53748"/>
    <n v="351192"/>
    <s v="UTC+1"/>
    <s v="+1"/>
  </r>
  <r>
    <n v="246308"/>
    <x v="2"/>
    <d v="2021-07-04T20:05:31"/>
    <x v="18468"/>
    <n v="53748"/>
    <n v="148570"/>
    <s v="UTC+1"/>
    <s v="+1"/>
  </r>
  <r>
    <n v="321230"/>
    <x v="5"/>
    <d v="2021-07-27T15:18:55"/>
    <x v="3120"/>
    <n v="53748"/>
    <n v="230507"/>
    <s v="UTC+1"/>
    <s v="+1"/>
  </r>
  <r>
    <n v="388156"/>
    <x v="2"/>
    <d v="2021-08-15T18:41:38"/>
    <x v="18469"/>
    <n v="53748"/>
    <n v="411922"/>
    <s v="UTC+1"/>
    <s v="+1"/>
  </r>
  <r>
    <n v="215798"/>
    <x v="6"/>
    <d v="2021-06-26T15:35:13"/>
    <x v="16655"/>
    <n v="53775"/>
    <n v="118549"/>
    <s v="UTC+1"/>
    <s v="+1"/>
  </r>
  <r>
    <n v="228245"/>
    <x v="5"/>
    <d v="2021-06-29T19:09:35"/>
    <x v="18470"/>
    <n v="53775"/>
    <n v="198050"/>
    <s v="UTC+1"/>
    <s v="+1"/>
  </r>
  <r>
    <n v="232835"/>
    <x v="4"/>
    <d v="2021-07-01T14:29:59"/>
    <x v="18471"/>
    <n v="53775"/>
    <n v="347393"/>
    <s v="UTC+1"/>
    <s v="+1"/>
  </r>
  <r>
    <n v="268227"/>
    <x v="2"/>
    <d v="2021-07-11T17:24:44"/>
    <x v="18472"/>
    <n v="53775"/>
    <n v="369021"/>
    <s v="UTC+1"/>
    <s v="+1"/>
  </r>
  <r>
    <n v="282674"/>
    <x v="1"/>
    <d v="2021-07-16T14:34:38"/>
    <x v="18473"/>
    <n v="53775"/>
    <n v="247072"/>
    <s v="UTC+1"/>
    <s v="+1"/>
  </r>
  <r>
    <n v="330199"/>
    <x v="1"/>
    <d v="2021-07-30T15:53:52"/>
    <x v="15983"/>
    <n v="53775"/>
    <n v="241927"/>
    <s v="UTC+1"/>
    <s v="+1"/>
  </r>
  <r>
    <n v="345816"/>
    <x v="5"/>
    <d v="2021-08-03T14:36:58"/>
    <x v="18474"/>
    <n v="53775"/>
    <n v="250679"/>
    <s v="UTC+1"/>
    <s v="+1"/>
  </r>
  <r>
    <n v="370269"/>
    <x v="5"/>
    <d v="2021-08-10T16:12:30"/>
    <x v="18475"/>
    <n v="53775"/>
    <n v="476038"/>
    <s v="UTC+1"/>
    <s v="+1"/>
  </r>
  <r>
    <n v="394455"/>
    <x v="0"/>
    <d v="2021-08-18T11:49:12"/>
    <x v="18476"/>
    <n v="53775"/>
    <n v="62570"/>
    <s v="UTC+1"/>
    <s v="+1"/>
  </r>
  <r>
    <n v="15203"/>
    <x v="2"/>
    <d v="2021-04-18T19:52:35"/>
    <x v="18477"/>
    <n v="53879"/>
    <n v="242428"/>
    <s v="UTC+1"/>
    <s v="+1"/>
  </r>
  <r>
    <n v="31897"/>
    <x v="0"/>
    <d v="2021-04-28T17:43:23"/>
    <x v="18478"/>
    <n v="53879"/>
    <n v="436838"/>
    <s v="UTC+1"/>
    <s v="+1"/>
  </r>
  <r>
    <n v="105192"/>
    <x v="5"/>
    <d v="2021-05-25T21:42:14"/>
    <x v="18479"/>
    <n v="53879"/>
    <n v="250679"/>
    <s v="UTC+1"/>
    <s v="+1"/>
  </r>
  <r>
    <n v="111172"/>
    <x v="1"/>
    <d v="2021-05-28T03:49:26"/>
    <x v="18480"/>
    <n v="53879"/>
    <n v="441559"/>
    <s v="UTC+1"/>
    <s v="+1"/>
  </r>
  <r>
    <n v="135469"/>
    <x v="4"/>
    <d v="2021-06-03T21:08:26"/>
    <x v="18481"/>
    <n v="53879"/>
    <n v="108961"/>
    <s v="UTC+1"/>
    <s v="+1"/>
  </r>
  <r>
    <n v="140243"/>
    <x v="6"/>
    <d v="2021-06-05T03:33:22"/>
    <x v="18482"/>
    <n v="53879"/>
    <n v="175401"/>
    <s v="UTC+1"/>
    <s v="+1"/>
  </r>
  <r>
    <n v="165840"/>
    <x v="6"/>
    <d v="2021-06-12T15:58:31"/>
    <x v="18483"/>
    <n v="53879"/>
    <n v="291066"/>
    <s v="UTC+1"/>
    <s v="+1"/>
  </r>
  <r>
    <n v="179598"/>
    <x v="0"/>
    <d v="2021-06-16T18:04:21"/>
    <x v="18484"/>
    <n v="53879"/>
    <n v="206195"/>
    <s v="UTC+1"/>
    <s v="+1"/>
  </r>
  <r>
    <n v="185472"/>
    <x v="1"/>
    <d v="2021-06-18T15:37:33"/>
    <x v="5443"/>
    <n v="53879"/>
    <n v="5151"/>
    <s v="UTC+1"/>
    <s v="+1"/>
  </r>
  <r>
    <n v="217209"/>
    <x v="6"/>
    <d v="2021-06-26T19:46:20"/>
    <x v="18485"/>
    <n v="53879"/>
    <n v="102086"/>
    <s v="UTC+1"/>
    <s v="+1"/>
  </r>
  <r>
    <n v="295024"/>
    <x v="3"/>
    <d v="2021-07-19T18:39:18"/>
    <x v="18486"/>
    <n v="53879"/>
    <n v="25218"/>
    <s v="UTC+1"/>
    <s v="+1"/>
  </r>
  <r>
    <n v="300841"/>
    <x v="0"/>
    <d v="2021-07-21T18:32:19"/>
    <x v="18487"/>
    <n v="53879"/>
    <n v="351192"/>
    <s v="UTC+1"/>
    <s v="+1"/>
  </r>
  <r>
    <n v="320299"/>
    <x v="3"/>
    <d v="2021-07-26T21:52:42"/>
    <x v="7593"/>
    <n v="53879"/>
    <n v="411922"/>
    <s v="UTC+1"/>
    <s v="+1"/>
  </r>
  <r>
    <n v="333679"/>
    <x v="6"/>
    <d v="2021-07-31T06:02:20"/>
    <x v="18488"/>
    <n v="53879"/>
    <n v="347008"/>
    <s v="UTC+1"/>
    <s v="+1"/>
  </r>
  <r>
    <n v="342164"/>
    <x v="2"/>
    <d v="2021-08-01T22:20:38"/>
    <x v="18489"/>
    <n v="53879"/>
    <n v="386196"/>
    <s v="UTC+1"/>
    <s v="+1"/>
  </r>
  <r>
    <n v="421997"/>
    <x v="1"/>
    <d v="2021-08-27T22:39:18"/>
    <x v="18490"/>
    <n v="53879"/>
    <n v="184941"/>
    <s v="UTC+1"/>
    <s v="+1"/>
  </r>
  <r>
    <n v="422533"/>
    <x v="6"/>
    <d v="2021-08-28T13:47:02"/>
    <x v="18491"/>
    <n v="53879"/>
    <n v="138209"/>
    <s v="UTC+1"/>
    <s v="+1"/>
  </r>
  <r>
    <n v="4893"/>
    <x v="5"/>
    <d v="2021-04-06T14:48:02"/>
    <x v="18492"/>
    <n v="53900"/>
    <n v="58674"/>
    <s v="UTC+0"/>
    <s v="+0"/>
  </r>
  <r>
    <n v="15097"/>
    <x v="2"/>
    <d v="2021-04-18T18:55:02"/>
    <x v="18493"/>
    <n v="53900"/>
    <n v="127233"/>
    <s v="UTC+0"/>
    <s v="+0"/>
  </r>
  <r>
    <n v="21994"/>
    <x v="1"/>
    <d v="2021-04-23T20:51:32"/>
    <x v="18494"/>
    <n v="53900"/>
    <n v="87048"/>
    <s v="UTC+0"/>
    <s v="+0"/>
  </r>
  <r>
    <n v="27157"/>
    <x v="2"/>
    <d v="2021-04-25T17:33:28"/>
    <x v="1364"/>
    <n v="53900"/>
    <n v="411922"/>
    <s v="UTC+0"/>
    <s v="+0"/>
  </r>
  <r>
    <n v="36511"/>
    <x v="1"/>
    <d v="2021-04-30T16:51:32"/>
    <x v="3972"/>
    <n v="53900"/>
    <n v="388561"/>
    <s v="UTC+0"/>
    <s v="+0"/>
  </r>
  <r>
    <n v="88716"/>
    <x v="1"/>
    <d v="2021-05-21T12:00:00"/>
    <x v="18495"/>
    <n v="53900"/>
    <n v="182191"/>
    <s v="UTC+0"/>
    <s v="+0"/>
  </r>
  <r>
    <n v="26079"/>
    <x v="2"/>
    <d v="2021-04-25T09:33:41"/>
    <x v="18496"/>
    <n v="53946"/>
    <n v="371564"/>
    <s v="UTC+1"/>
    <s v="+1"/>
  </r>
  <r>
    <n v="38690"/>
    <x v="6"/>
    <d v="2021-05-01T08:56:17"/>
    <x v="18497"/>
    <n v="53946"/>
    <n v="325852"/>
    <s v="UTC+1"/>
    <s v="+1"/>
  </r>
  <r>
    <n v="52354"/>
    <x v="1"/>
    <d v="2021-05-07T16:00:51"/>
    <x v="18498"/>
    <n v="53946"/>
    <n v="351192"/>
    <s v="UTC+1"/>
    <s v="+1"/>
  </r>
  <r>
    <n v="66562"/>
    <x v="0"/>
    <d v="2021-05-12T21:13:05"/>
    <x v="18499"/>
    <n v="53946"/>
    <n v="396686"/>
    <s v="UTC+1"/>
    <s v="+1"/>
  </r>
  <r>
    <n v="92047"/>
    <x v="1"/>
    <d v="2021-05-21T23:14:15"/>
    <x v="18500"/>
    <n v="53946"/>
    <n v="68786"/>
    <s v="UTC+1"/>
    <s v="+1"/>
  </r>
  <r>
    <n v="95757"/>
    <x v="6"/>
    <d v="2021-05-22T20:00:51"/>
    <x v="5883"/>
    <n v="53946"/>
    <n v="298909"/>
    <s v="UTC+1"/>
    <s v="+1"/>
  </r>
  <r>
    <n v="146389"/>
    <x v="2"/>
    <d v="2021-06-06T17:34:03"/>
    <x v="10829"/>
    <n v="53946"/>
    <n v="404122"/>
    <s v="UTC+1"/>
    <s v="+1"/>
  </r>
  <r>
    <n v="148738"/>
    <x v="3"/>
    <d v="2021-06-07T15:39:53"/>
    <x v="18501"/>
    <n v="53946"/>
    <n v="118"/>
    <s v="UTC+1"/>
    <s v="+1"/>
  </r>
  <r>
    <n v="151793"/>
    <x v="5"/>
    <d v="2021-06-08T16:38:08"/>
    <x v="18502"/>
    <n v="53946"/>
    <n v="411922"/>
    <s v="UTC+1"/>
    <s v="+1"/>
  </r>
  <r>
    <n v="160497"/>
    <x v="1"/>
    <d v="2021-06-11T14:48:37"/>
    <x v="18503"/>
    <n v="53946"/>
    <n v="182984"/>
    <s v="UTC+1"/>
    <s v="+1"/>
  </r>
  <r>
    <n v="169448"/>
    <x v="2"/>
    <d v="2021-06-13T10:02:24"/>
    <x v="18504"/>
    <n v="53946"/>
    <n v="68991"/>
    <s v="UTC+1"/>
    <s v="+1"/>
  </r>
  <r>
    <n v="177499"/>
    <x v="5"/>
    <d v="2021-06-15T19:51:32"/>
    <x v="15338"/>
    <n v="53946"/>
    <n v="330333"/>
    <s v="UTC+1"/>
    <s v="+1"/>
  </r>
  <r>
    <n v="202230"/>
    <x v="5"/>
    <d v="2021-06-22T17:59:41"/>
    <x v="18505"/>
    <n v="53946"/>
    <n v="239565"/>
    <s v="UTC+1"/>
    <s v="+1"/>
  </r>
  <r>
    <n v="213852"/>
    <x v="6"/>
    <d v="2021-06-26T05:04:15"/>
    <x v="18506"/>
    <n v="53946"/>
    <n v="475343"/>
    <s v="UTC+1"/>
    <s v="+1"/>
  </r>
  <r>
    <n v="256302"/>
    <x v="4"/>
    <d v="2021-07-08T19:58:31"/>
    <x v="18507"/>
    <n v="53946"/>
    <n v="204394"/>
    <s v="UTC+1"/>
    <s v="+1"/>
  </r>
  <r>
    <n v="313261"/>
    <x v="2"/>
    <d v="2021-07-25T01:18:35"/>
    <x v="18508"/>
    <n v="53946"/>
    <n v="248599"/>
    <s v="UTC+1"/>
    <s v="+1"/>
  </r>
  <r>
    <n v="315552"/>
    <x v="2"/>
    <d v="2021-07-25T17:29:24"/>
    <x v="10657"/>
    <n v="53946"/>
    <n v="383035"/>
    <s v="UTC+1"/>
    <s v="+1"/>
  </r>
  <r>
    <n v="333959"/>
    <x v="6"/>
    <d v="2021-07-31T08:47:32"/>
    <x v="18509"/>
    <n v="53946"/>
    <n v="230507"/>
    <s v="UTC+1"/>
    <s v="+1"/>
  </r>
  <r>
    <n v="335453"/>
    <x v="6"/>
    <d v="2021-07-31T16:08:51"/>
    <x v="18510"/>
    <n v="53946"/>
    <n v="179296"/>
    <s v="UTC+1"/>
    <s v="+1"/>
  </r>
  <r>
    <n v="360141"/>
    <x v="6"/>
    <d v="2021-08-07T16:05:31"/>
    <x v="14262"/>
    <n v="53946"/>
    <n v="470762"/>
    <s v="UTC+1"/>
    <s v="+1"/>
  </r>
  <r>
    <n v="383816"/>
    <x v="6"/>
    <d v="2021-08-14T18:06:41"/>
    <x v="14396"/>
    <n v="53946"/>
    <n v="407315"/>
    <s v="UTC+1"/>
    <s v="+1"/>
  </r>
  <r>
    <n v="281981"/>
    <x v="1"/>
    <d v="2021-07-16T10:46:34"/>
    <x v="18511"/>
    <n v="53995"/>
    <n v="258219"/>
    <s v="UTC+0"/>
    <s v="+0"/>
  </r>
  <r>
    <n v="320664"/>
    <x v="5"/>
    <d v="2021-07-27T12:16:35"/>
    <x v="18512"/>
    <n v="53995"/>
    <n v="230507"/>
    <s v="UTC+0"/>
    <s v="+0"/>
  </r>
  <r>
    <n v="298399"/>
    <x v="5"/>
    <d v="2021-07-20T20:05:31"/>
    <x v="18513"/>
    <n v="54032"/>
    <n v="333491"/>
    <s v="UTC+1"/>
    <s v="+1"/>
  </r>
  <r>
    <n v="303794"/>
    <x v="4"/>
    <d v="2021-07-22T18:22:59"/>
    <x v="18514"/>
    <n v="54032"/>
    <n v="287577"/>
    <s v="UTC+1"/>
    <s v="+1"/>
  </r>
  <r>
    <n v="343482"/>
    <x v="3"/>
    <d v="2021-08-02T14:57:56"/>
    <x v="18515"/>
    <n v="54032"/>
    <n v="411922"/>
    <s v="UTC+1"/>
    <s v="+1"/>
  </r>
  <r>
    <n v="416509"/>
    <x v="0"/>
    <d v="2021-08-25T14:32:19"/>
    <x v="18516"/>
    <n v="54032"/>
    <n v="143150"/>
    <s v="UTC+1"/>
    <s v="+1"/>
  </r>
  <r>
    <n v="12653"/>
    <x v="6"/>
    <d v="2021-04-17T11:32:19"/>
    <x v="18517"/>
    <n v="54064"/>
    <n v="325852"/>
    <s v="UTC+4"/>
    <s v="+4"/>
  </r>
  <r>
    <n v="18375"/>
    <x v="0"/>
    <d v="2021-04-21T16:56:12"/>
    <x v="18518"/>
    <n v="54064"/>
    <n v="411922"/>
    <s v="UTC+4"/>
    <s v="+4"/>
  </r>
  <r>
    <n v="33050"/>
    <x v="4"/>
    <d v="2021-04-29T10:41:03"/>
    <x v="18519"/>
    <n v="54064"/>
    <n v="112456"/>
    <s v="UTC+4"/>
    <s v="+4"/>
  </r>
  <r>
    <n v="44828"/>
    <x v="3"/>
    <d v="2021-05-03T16:52:48"/>
    <x v="18520"/>
    <n v="54064"/>
    <n v="458081"/>
    <s v="UTC+4"/>
    <s v="+4"/>
  </r>
  <r>
    <n v="46435"/>
    <x v="5"/>
    <d v="2021-05-04T13:52:07"/>
    <x v="5521"/>
    <n v="54064"/>
    <n v="130155"/>
    <s v="UTC+4"/>
    <s v="+4"/>
  </r>
  <r>
    <n v="55025"/>
    <x v="6"/>
    <d v="2021-05-08T12:16:35"/>
    <x v="18521"/>
    <n v="54064"/>
    <n v="347008"/>
    <s v="UTC+4"/>
    <s v="+4"/>
  </r>
  <r>
    <n v="70300"/>
    <x v="1"/>
    <d v="2021-05-14T15:53:17"/>
    <x v="1637"/>
    <n v="54064"/>
    <n v="204394"/>
    <s v="UTC+4"/>
    <s v="+4"/>
  </r>
  <r>
    <n v="80776"/>
    <x v="3"/>
    <d v="2021-05-17T18:50:22"/>
    <x v="18522"/>
    <n v="54064"/>
    <n v="100414"/>
    <s v="UTC+4"/>
    <s v="+4"/>
  </r>
  <r>
    <n v="92582"/>
    <x v="6"/>
    <d v="2021-05-22T02:50:24"/>
    <x v="18523"/>
    <n v="54064"/>
    <n v="95024"/>
    <s v="UTC+4"/>
    <s v="+4"/>
  </r>
  <r>
    <n v="104031"/>
    <x v="5"/>
    <d v="2021-05-25T16:58:31"/>
    <x v="18524"/>
    <n v="54064"/>
    <n v="182984"/>
    <s v="UTC+4"/>
    <s v="+4"/>
  </r>
  <r>
    <n v="153852"/>
    <x v="0"/>
    <d v="2021-06-09T12:36:29"/>
    <x v="18525"/>
    <n v="54064"/>
    <n v="343491"/>
    <s v="UTC+4"/>
    <s v="+4"/>
  </r>
  <r>
    <n v="159424"/>
    <x v="1"/>
    <d v="2021-06-11T06:20:38"/>
    <x v="18526"/>
    <n v="54064"/>
    <n v="118549"/>
    <s v="UTC+4"/>
    <s v="+4"/>
  </r>
  <r>
    <n v="184874"/>
    <x v="1"/>
    <d v="2021-06-18T13:20:40"/>
    <x v="18527"/>
    <n v="54071"/>
    <n v="411922"/>
    <s v="UTC+2"/>
    <s v="+2"/>
  </r>
  <r>
    <n v="191240"/>
    <x v="6"/>
    <d v="2021-06-19T17:55:12"/>
    <x v="18528"/>
    <n v="54071"/>
    <n v="347393"/>
    <s v="UTC+2"/>
    <s v="+2"/>
  </r>
  <r>
    <n v="196134"/>
    <x v="2"/>
    <d v="2021-06-20T19:10:10"/>
    <x v="16770"/>
    <n v="54071"/>
    <n v="56783"/>
    <s v="UTC+2"/>
    <s v="+2"/>
  </r>
  <r>
    <n v="144623"/>
    <x v="2"/>
    <d v="2021-06-06T05:35:03"/>
    <x v="18529"/>
    <n v="54074"/>
    <n v="327968"/>
    <s v="UTC-5"/>
    <s v="-5"/>
  </r>
  <r>
    <n v="147134"/>
    <x v="2"/>
    <d v="2021-06-06T20:18:20"/>
    <x v="18530"/>
    <n v="54074"/>
    <n v="59172"/>
    <s v="UTC-5"/>
    <s v="-5"/>
  </r>
  <r>
    <n v="149839"/>
    <x v="3"/>
    <d v="2021-06-07T20:11:20"/>
    <x v="18531"/>
    <n v="54074"/>
    <n v="373415"/>
    <s v="UTC-5"/>
    <s v="-5"/>
  </r>
  <r>
    <n v="176754"/>
    <x v="5"/>
    <d v="2021-06-15T16:50:57"/>
    <x v="18532"/>
    <n v="54074"/>
    <n v="478200"/>
    <s v="UTC-5"/>
    <s v="-5"/>
  </r>
  <r>
    <n v="206490"/>
    <x v="4"/>
    <d v="2021-06-24T02:49:47"/>
    <x v="812"/>
    <n v="54074"/>
    <n v="241927"/>
    <s v="UTC-5"/>
    <s v="-5"/>
  </r>
  <r>
    <n v="96008"/>
    <x v="6"/>
    <d v="2021-05-22T21:10:45"/>
    <x v="18533"/>
    <n v="54080"/>
    <n v="230027"/>
    <s v="UTC+1"/>
    <s v="+1"/>
  </r>
  <r>
    <n v="100153"/>
    <x v="2"/>
    <d v="2021-05-23T22:25:19"/>
    <x v="18534"/>
    <n v="54080"/>
    <n v="189009"/>
    <s v="UTC+1"/>
    <s v="+1"/>
  </r>
  <r>
    <n v="116854"/>
    <x v="6"/>
    <d v="2021-05-29T11:07:16"/>
    <x v="18535"/>
    <n v="54080"/>
    <n v="238800"/>
    <s v="UTC+1"/>
    <s v="+1"/>
  </r>
  <r>
    <n v="121167"/>
    <x v="2"/>
    <d v="2021-05-30T03:13:38"/>
    <x v="18536"/>
    <n v="54080"/>
    <n v="228405"/>
    <s v="UTC+1"/>
    <s v="+1"/>
  </r>
  <r>
    <n v="162227"/>
    <x v="1"/>
    <d v="2021-06-11T19:56:12"/>
    <x v="18537"/>
    <n v="54080"/>
    <n v="41396"/>
    <s v="UTC+1"/>
    <s v="+1"/>
  </r>
  <r>
    <n v="163769"/>
    <x v="6"/>
    <d v="2021-06-12T03:50:17"/>
    <x v="18538"/>
    <n v="54080"/>
    <n v="411922"/>
    <s v="UTC+1"/>
    <s v="+1"/>
  </r>
  <r>
    <n v="237571"/>
    <x v="1"/>
    <d v="2021-07-02T20:10:10"/>
    <x v="1200"/>
    <n v="54080"/>
    <n v="241927"/>
    <s v="UTC+1"/>
    <s v="+1"/>
  </r>
  <r>
    <n v="243723"/>
    <x v="2"/>
    <d v="2021-07-04T07:05:48"/>
    <x v="18539"/>
    <n v="54080"/>
    <n v="466414"/>
    <s v="UTC+1"/>
    <s v="+1"/>
  </r>
  <r>
    <n v="267849"/>
    <x v="2"/>
    <d v="2021-07-11T16:12:30"/>
    <x v="18540"/>
    <n v="54080"/>
    <n v="115256"/>
    <s v="UTC+1"/>
    <s v="+1"/>
  </r>
  <r>
    <n v="274215"/>
    <x v="5"/>
    <d v="2021-07-13T16:45:07"/>
    <x v="18541"/>
    <n v="54080"/>
    <n v="347393"/>
    <s v="UTC+1"/>
    <s v="+1"/>
  </r>
  <r>
    <n v="318698"/>
    <x v="3"/>
    <d v="2021-07-26T15:44:33"/>
    <x v="18542"/>
    <n v="54080"/>
    <n v="158978"/>
    <s v="UTC+1"/>
    <s v="+1"/>
  </r>
  <r>
    <n v="322003"/>
    <x v="5"/>
    <d v="2021-07-27T18:29:59"/>
    <x v="16111"/>
    <n v="54080"/>
    <n v="473323"/>
    <s v="UTC+1"/>
    <s v="+1"/>
  </r>
  <r>
    <n v="353799"/>
    <x v="1"/>
    <d v="2021-08-06T02:32:19"/>
    <x v="18543"/>
    <n v="54080"/>
    <n v="357547"/>
    <s v="UTC+1"/>
    <s v="+1"/>
  </r>
  <r>
    <n v="228455"/>
    <x v="5"/>
    <d v="2021-06-29T20:01:26"/>
    <x v="3580"/>
    <n v="54101"/>
    <n v="84730"/>
    <s v="UTC+2"/>
    <s v="+2"/>
  </r>
  <r>
    <n v="239093"/>
    <x v="6"/>
    <d v="2021-07-03T06:02:23"/>
    <x v="18544"/>
    <n v="54101"/>
    <n v="347008"/>
    <s v="UTC+2"/>
    <s v="+2"/>
  </r>
  <r>
    <n v="247752"/>
    <x v="3"/>
    <d v="2021-07-05T13:48:37"/>
    <x v="18545"/>
    <n v="54101"/>
    <n v="411922"/>
    <s v="UTC+2"/>
    <s v="+2"/>
  </r>
  <r>
    <n v="250579"/>
    <x v="5"/>
    <d v="2021-07-06T14:58:31"/>
    <x v="9986"/>
    <n v="54101"/>
    <n v="4199"/>
    <s v="UTC+2"/>
    <s v="+2"/>
  </r>
  <r>
    <n v="257898"/>
    <x v="1"/>
    <d v="2021-07-09T14:04:56"/>
    <x v="18546"/>
    <n v="54101"/>
    <n v="246588"/>
    <s v="UTC+2"/>
    <s v="+2"/>
  </r>
  <r>
    <n v="260599"/>
    <x v="1"/>
    <d v="2021-07-09T22:14:15"/>
    <x v="18547"/>
    <n v="54101"/>
    <n v="76405"/>
    <s v="UTC+2"/>
    <s v="+2"/>
  </r>
  <r>
    <n v="261810"/>
    <x v="6"/>
    <d v="2021-07-10T08:47:14"/>
    <x v="18548"/>
    <n v="54101"/>
    <n v="444350"/>
    <s v="UTC+2"/>
    <s v="+2"/>
  </r>
  <r>
    <n v="287790"/>
    <x v="6"/>
    <d v="2021-07-17T15:47:27"/>
    <x v="8122"/>
    <n v="54101"/>
    <n v="180863"/>
    <s v="UTC+2"/>
    <s v="+2"/>
  </r>
  <r>
    <n v="288985"/>
    <x v="6"/>
    <d v="2021-07-17T20:43:23"/>
    <x v="15287"/>
    <n v="54101"/>
    <n v="411922"/>
    <s v="UTC+2"/>
    <s v="+2"/>
  </r>
  <r>
    <n v="308840"/>
    <x v="6"/>
    <d v="2021-07-24T02:56:19"/>
    <x v="18549"/>
    <n v="54101"/>
    <n v="250679"/>
    <s v="UTC+2"/>
    <s v="+2"/>
  </r>
  <r>
    <n v="17169"/>
    <x v="5"/>
    <d v="2021-04-20T17:20:40"/>
    <x v="18550"/>
    <n v="54110"/>
    <n v="347393"/>
    <s v="UTC+2"/>
    <s v="+2"/>
  </r>
  <r>
    <n v="19552"/>
    <x v="4"/>
    <d v="2021-04-22T13:28:48"/>
    <x v="8662"/>
    <n v="54110"/>
    <n v="470762"/>
    <s v="UTC+2"/>
    <s v="+2"/>
  </r>
  <r>
    <n v="28606"/>
    <x v="3"/>
    <d v="2021-04-26T15:35:48"/>
    <x v="18551"/>
    <n v="54110"/>
    <n v="81558"/>
    <s v="UTC+2"/>
    <s v="+2"/>
  </r>
  <r>
    <n v="33399"/>
    <x v="4"/>
    <d v="2021-04-29T14:23:34"/>
    <x v="9"/>
    <n v="54110"/>
    <n v="351192"/>
    <s v="UTC+2"/>
    <s v="+2"/>
  </r>
  <r>
    <n v="56700"/>
    <x v="6"/>
    <d v="2021-05-08T21:02:43"/>
    <x v="18552"/>
    <n v="54110"/>
    <n v="112334"/>
    <s v="UTC+2"/>
    <s v="+2"/>
  </r>
  <r>
    <n v="66670"/>
    <x v="0"/>
    <d v="2021-05-12T22:00:16"/>
    <x v="18553"/>
    <n v="54110"/>
    <n v="392636"/>
    <s v="UTC+2"/>
    <s v="+2"/>
  </r>
  <r>
    <n v="77530"/>
    <x v="2"/>
    <d v="2021-05-16T15:05:31"/>
    <x v="11421"/>
    <n v="54110"/>
    <n v="478200"/>
    <s v="UTC+2"/>
    <s v="+2"/>
  </r>
  <r>
    <n v="98495"/>
    <x v="2"/>
    <d v="2021-05-23T15:33:28"/>
    <x v="18554"/>
    <n v="54110"/>
    <n v="196571"/>
    <s v="UTC+2"/>
    <s v="+2"/>
  </r>
  <r>
    <n v="113861"/>
    <x v="1"/>
    <d v="2021-05-28T18:30:34"/>
    <x v="18555"/>
    <n v="54110"/>
    <n v="182191"/>
    <s v="UTC+2"/>
    <s v="+2"/>
  </r>
  <r>
    <n v="174232"/>
    <x v="3"/>
    <d v="2021-06-14T17:09:00"/>
    <x v="18556"/>
    <n v="54110"/>
    <n v="438609"/>
    <s v="UTC+2"/>
    <s v="+2"/>
  </r>
  <r>
    <n v="208336"/>
    <x v="4"/>
    <d v="2021-06-24T18:16:35"/>
    <x v="18557"/>
    <n v="54110"/>
    <n v="135353"/>
    <s v="UTC+2"/>
    <s v="+2"/>
  </r>
  <r>
    <n v="238039"/>
    <x v="1"/>
    <d v="2021-07-02T21:46:17"/>
    <x v="18558"/>
    <n v="54110"/>
    <n v="439489"/>
    <s v="UTC+2"/>
    <s v="+2"/>
  </r>
  <r>
    <n v="245949"/>
    <x v="2"/>
    <d v="2021-07-04T18:32:57"/>
    <x v="18559"/>
    <n v="54110"/>
    <n v="142106"/>
    <s v="UTC+2"/>
    <s v="+2"/>
  </r>
  <r>
    <n v="247998"/>
    <x v="3"/>
    <d v="2021-07-05T15:05:17"/>
    <x v="18560"/>
    <n v="54110"/>
    <n v="5151"/>
    <s v="UTC+2"/>
    <s v="+2"/>
  </r>
  <r>
    <n v="256106"/>
    <x v="4"/>
    <d v="2021-07-08T19:05:31"/>
    <x v="18561"/>
    <n v="54110"/>
    <n v="325630"/>
    <s v="UTC+2"/>
    <s v="+2"/>
  </r>
  <r>
    <n v="266673"/>
    <x v="2"/>
    <d v="2021-07-11T09:46:17"/>
    <x v="18562"/>
    <n v="54110"/>
    <n v="411922"/>
    <s v="UTC+2"/>
    <s v="+2"/>
  </r>
  <r>
    <n v="296140"/>
    <x v="5"/>
    <d v="2021-07-20T05:27:50"/>
    <x v="18563"/>
    <n v="54110"/>
    <n v="294042"/>
    <s v="UTC+2"/>
    <s v="+2"/>
  </r>
  <r>
    <n v="298310"/>
    <x v="5"/>
    <d v="2021-07-20T19:45:07"/>
    <x v="18564"/>
    <n v="54110"/>
    <n v="308796"/>
    <s v="UTC+2"/>
    <s v="+2"/>
  </r>
  <r>
    <n v="318482"/>
    <x v="3"/>
    <d v="2021-07-26T14:46:52"/>
    <x v="3300"/>
    <n v="54110"/>
    <n v="330576"/>
    <s v="UTC+2"/>
    <s v="+2"/>
  </r>
  <r>
    <n v="369150"/>
    <x v="3"/>
    <d v="2021-08-09T22:39:53"/>
    <x v="18565"/>
    <n v="54110"/>
    <n v="230507"/>
    <s v="UTC+2"/>
    <s v="+2"/>
  </r>
  <r>
    <n v="387779"/>
    <x v="2"/>
    <d v="2021-08-15T17:33:36"/>
    <x v="18566"/>
    <n v="54110"/>
    <n v="95702"/>
    <s v="UTC+2"/>
    <s v="+2"/>
  </r>
  <r>
    <n v="31525"/>
    <x v="0"/>
    <d v="2021-04-28T15:49:12"/>
    <x v="18567"/>
    <n v="54146"/>
    <n v="221182"/>
    <s v="UTC+1"/>
    <s v="+1"/>
  </r>
  <r>
    <n v="42708"/>
    <x v="2"/>
    <d v="2021-05-02T17:57:21"/>
    <x v="18568"/>
    <n v="54146"/>
    <n v="411922"/>
    <s v="UTC+1"/>
    <s v="+1"/>
  </r>
  <r>
    <n v="68285"/>
    <x v="4"/>
    <d v="2021-05-13T19:00:16"/>
    <x v="18569"/>
    <n v="54146"/>
    <n v="351192"/>
    <s v="UTC+1"/>
    <s v="+1"/>
  </r>
  <r>
    <n v="98756"/>
    <x v="2"/>
    <d v="2021-05-23T16:07:51"/>
    <x v="18570"/>
    <n v="54146"/>
    <n v="43842"/>
    <s v="UTC+1"/>
    <s v="+1"/>
  </r>
  <r>
    <n v="128818"/>
    <x v="5"/>
    <d v="2021-06-01T13:01:26"/>
    <x v="18571"/>
    <n v="54146"/>
    <n v="129210"/>
    <s v="UTC+1"/>
    <s v="+1"/>
  </r>
  <r>
    <n v="141165"/>
    <x v="6"/>
    <d v="2021-06-05T12:21:49"/>
    <x v="18572"/>
    <n v="54146"/>
    <n v="438887"/>
    <s v="UTC+1"/>
    <s v="+1"/>
  </r>
  <r>
    <n v="162770"/>
    <x v="1"/>
    <d v="2021-06-11T21:24:44"/>
    <x v="18573"/>
    <n v="54146"/>
    <n v="394154"/>
    <s v="UTC+1"/>
    <s v="+1"/>
  </r>
  <r>
    <n v="221117"/>
    <x v="2"/>
    <d v="2021-06-27T17:17:43"/>
    <x v="18574"/>
    <n v="54146"/>
    <n v="32088"/>
    <s v="UTC+1"/>
    <s v="+1"/>
  </r>
  <r>
    <n v="226799"/>
    <x v="5"/>
    <d v="2021-06-29T13:50:22"/>
    <x v="18575"/>
    <n v="54146"/>
    <n v="394819"/>
    <s v="UTC+1"/>
    <s v="+1"/>
  </r>
  <r>
    <n v="263424"/>
    <x v="6"/>
    <d v="2021-07-10T16:19:16"/>
    <x v="18576"/>
    <n v="54146"/>
    <n v="397390"/>
    <s v="UTC+1"/>
    <s v="+1"/>
  </r>
  <r>
    <n v="303280"/>
    <x v="4"/>
    <d v="2021-07-22T16:38:08"/>
    <x v="18577"/>
    <n v="54146"/>
    <n v="345417"/>
    <s v="UTC+1"/>
    <s v="+1"/>
  </r>
  <r>
    <n v="316031"/>
    <x v="2"/>
    <d v="2021-07-25T18:40:28"/>
    <x v="18578"/>
    <n v="54146"/>
    <n v="198146"/>
    <s v="UTC+1"/>
    <s v="+1"/>
  </r>
  <r>
    <n v="344737"/>
    <x v="3"/>
    <d v="2021-08-02T21:17:45"/>
    <x v="18579"/>
    <n v="54146"/>
    <n v="464030"/>
    <s v="UTC+1"/>
    <s v="+1"/>
  </r>
  <r>
    <n v="420647"/>
    <x v="4"/>
    <d v="2021-08-26T20:35:48"/>
    <x v="18580"/>
    <n v="54146"/>
    <n v="111368"/>
    <s v="UTC+1"/>
    <s v="+1"/>
  </r>
  <r>
    <n v="35119"/>
    <x v="1"/>
    <d v="2021-04-30T07:00:00"/>
    <x v="18581"/>
    <n v="54260"/>
    <n v="285141"/>
    <s v="UTC+5"/>
    <s v="+5"/>
  </r>
  <r>
    <n v="40058"/>
    <x v="6"/>
    <d v="2021-05-01T17:57:21"/>
    <x v="18582"/>
    <n v="54260"/>
    <n v="473327"/>
    <s v="UTC+5"/>
    <s v="+5"/>
  </r>
  <r>
    <n v="44672"/>
    <x v="3"/>
    <d v="2021-05-03T15:56:12"/>
    <x v="8712"/>
    <n v="54260"/>
    <n v="51668"/>
    <s v="UTC+5"/>
    <s v="+5"/>
  </r>
  <r>
    <n v="73445"/>
    <x v="6"/>
    <d v="2021-05-15T13:03:46"/>
    <x v="15055"/>
    <n v="54260"/>
    <n v="393360"/>
    <s v="UTC+5"/>
    <s v="+5"/>
  </r>
  <r>
    <n v="162700"/>
    <x v="1"/>
    <d v="2021-06-11T21:10:45"/>
    <x v="18583"/>
    <n v="54260"/>
    <n v="351192"/>
    <s v="UTC+5"/>
    <s v="+5"/>
  </r>
  <r>
    <n v="173756"/>
    <x v="3"/>
    <d v="2021-06-14T15:23:34"/>
    <x v="3695"/>
    <n v="54260"/>
    <n v="343712"/>
    <s v="UTC+5"/>
    <s v="+5"/>
  </r>
  <r>
    <n v="101446"/>
    <x v="3"/>
    <d v="2021-05-24T15:21:14"/>
    <x v="18584"/>
    <n v="54270"/>
    <n v="361821"/>
    <s v="UTC+1"/>
    <s v="+1"/>
  </r>
  <r>
    <n v="108316"/>
    <x v="0"/>
    <d v="2021-05-26T22:50:57"/>
    <x v="18585"/>
    <n v="54270"/>
    <n v="249"/>
    <s v="UTC+1"/>
    <s v="+1"/>
  </r>
  <r>
    <n v="141657"/>
    <x v="6"/>
    <d v="2021-06-05T14:21:37"/>
    <x v="18586"/>
    <n v="54270"/>
    <n v="472712"/>
    <s v="UTC+1"/>
    <s v="+1"/>
  </r>
  <r>
    <n v="202222"/>
    <x v="5"/>
    <d v="2021-06-22T17:57:36"/>
    <x v="18587"/>
    <n v="54270"/>
    <n v="117745"/>
    <s v="UTC+1"/>
    <s v="+1"/>
  </r>
  <r>
    <n v="215754"/>
    <x v="6"/>
    <d v="2021-06-26T15:28:14"/>
    <x v="18588"/>
    <n v="54270"/>
    <n v="23892"/>
    <s v="UTC+1"/>
    <s v="+1"/>
  </r>
  <r>
    <n v="238332"/>
    <x v="1"/>
    <d v="2021-07-02T23:09:35"/>
    <x v="18589"/>
    <n v="54270"/>
    <n v="347008"/>
    <s v="UTC+1"/>
    <s v="+1"/>
  </r>
  <r>
    <n v="241071"/>
    <x v="6"/>
    <d v="2021-07-03T16:40:28"/>
    <x v="930"/>
    <n v="54270"/>
    <n v="289620"/>
    <s v="UTC+1"/>
    <s v="+1"/>
  </r>
  <r>
    <n v="244005"/>
    <x v="2"/>
    <d v="2021-07-04T10:22:17"/>
    <x v="18590"/>
    <n v="54270"/>
    <n v="182191"/>
    <s v="UTC+1"/>
    <s v="+1"/>
  </r>
  <r>
    <n v="262754"/>
    <x v="6"/>
    <d v="2021-07-10T14:12:47"/>
    <x v="18591"/>
    <n v="54270"/>
    <n v="325984"/>
    <s v="UTC+1"/>
    <s v="+1"/>
  </r>
  <r>
    <n v="296859"/>
    <x v="5"/>
    <d v="2021-07-20T14:34:38"/>
    <x v="18592"/>
    <n v="54270"/>
    <n v="22056"/>
    <s v="UTC+1"/>
    <s v="+1"/>
  </r>
  <r>
    <n v="306861"/>
    <x v="1"/>
    <d v="2021-07-23T17:01:26"/>
    <x v="1838"/>
    <n v="54270"/>
    <n v="5151"/>
    <s v="UTC+1"/>
    <s v="+1"/>
  </r>
  <r>
    <n v="318739"/>
    <x v="3"/>
    <d v="2021-07-26T15:56:12"/>
    <x v="18593"/>
    <n v="54270"/>
    <n v="21760"/>
    <s v="UTC+1"/>
    <s v="+1"/>
  </r>
  <r>
    <n v="328992"/>
    <x v="1"/>
    <d v="2021-07-30T07:51:22"/>
    <x v="18594"/>
    <n v="54270"/>
    <n v="102086"/>
    <s v="UTC+1"/>
    <s v="+1"/>
  </r>
  <r>
    <n v="383833"/>
    <x v="6"/>
    <d v="2021-08-14T18:09:00"/>
    <x v="18595"/>
    <n v="54270"/>
    <n v="85026"/>
    <s v="UTC+1"/>
    <s v="+1"/>
  </r>
  <r>
    <n v="394812"/>
    <x v="0"/>
    <d v="2021-08-18T13:58:34"/>
    <x v="18596"/>
    <n v="54270"/>
    <n v="222811"/>
    <s v="UTC+1"/>
    <s v="+1"/>
  </r>
  <r>
    <n v="398208"/>
    <x v="4"/>
    <d v="2021-08-19T18:55:37"/>
    <x v="18597"/>
    <n v="54270"/>
    <n v="227775"/>
    <s v="UTC+1"/>
    <s v="+1"/>
  </r>
  <r>
    <n v="416749"/>
    <x v="0"/>
    <d v="2021-08-25T15:37:33"/>
    <x v="18598"/>
    <n v="54270"/>
    <n v="395061"/>
    <s v="UTC+1"/>
    <s v="+1"/>
  </r>
  <r>
    <n v="128403"/>
    <x v="5"/>
    <d v="2021-06-01T04:50:53"/>
    <x v="18599"/>
    <n v="54285"/>
    <n v="347008"/>
    <s v="UTC+0"/>
    <s v="+0"/>
  </r>
  <r>
    <n v="180305"/>
    <x v="0"/>
    <d v="2021-06-16T21:03:11"/>
    <x v="18600"/>
    <n v="54285"/>
    <n v="250679"/>
    <s v="UTC+0"/>
    <s v="+0"/>
  </r>
  <r>
    <n v="197112"/>
    <x v="3"/>
    <d v="2021-06-21T00:04:56"/>
    <x v="18601"/>
    <n v="54285"/>
    <n v="262099"/>
    <s v="UTC+0"/>
    <s v="+0"/>
  </r>
  <r>
    <n v="316384"/>
    <x v="2"/>
    <d v="2021-07-25T19:42:13"/>
    <x v="18602"/>
    <n v="54316"/>
    <n v="472712"/>
    <s v="UTC+1"/>
    <s v="+1"/>
  </r>
  <r>
    <n v="15616"/>
    <x v="3"/>
    <d v="2021-04-19T02:34:03"/>
    <x v="18603"/>
    <n v="54326"/>
    <n v="154256"/>
    <s v="UTC-8"/>
    <s v="-8"/>
  </r>
  <r>
    <n v="17807"/>
    <x v="0"/>
    <d v="2021-04-21T06:31:44"/>
    <x v="18604"/>
    <n v="54326"/>
    <n v="343491"/>
    <s v="UTC-8"/>
    <s v="-8"/>
  </r>
  <r>
    <n v="32850"/>
    <x v="4"/>
    <d v="2021-04-29T02:13:05"/>
    <x v="18605"/>
    <n v="54326"/>
    <n v="118549"/>
    <s v="UTC-8"/>
    <s v="-8"/>
  </r>
  <r>
    <n v="69022"/>
    <x v="1"/>
    <d v="2021-05-14T02:06:06"/>
    <x v="18606"/>
    <n v="54326"/>
    <n v="191893"/>
    <s v="UTC-8"/>
    <s v="-8"/>
  </r>
  <r>
    <n v="91225"/>
    <x v="1"/>
    <d v="2021-05-21T20:39:53"/>
    <x v="16435"/>
    <n v="54326"/>
    <n v="250679"/>
    <s v="UTC-8"/>
    <s v="-8"/>
  </r>
  <r>
    <n v="11529"/>
    <x v="1"/>
    <d v="2021-04-16T15:41:38"/>
    <x v="18255"/>
    <n v="54339"/>
    <n v="60239"/>
    <s v="UTC+0"/>
    <s v="+0"/>
  </r>
  <r>
    <n v="217388"/>
    <x v="6"/>
    <d v="2021-06-26T20:38:43"/>
    <x v="12090"/>
    <n v="54360"/>
    <n v="388561"/>
    <s v="UTC+2"/>
    <s v="+2"/>
  </r>
  <r>
    <n v="270595"/>
    <x v="3"/>
    <d v="2021-07-12T13:20:40"/>
    <x v="16979"/>
    <n v="54360"/>
    <n v="40049"/>
    <s v="UTC+2"/>
    <s v="+2"/>
  </r>
  <r>
    <n v="290353"/>
    <x v="2"/>
    <d v="2021-07-18T06:37:32"/>
    <x v="18607"/>
    <n v="54360"/>
    <n v="411922"/>
    <s v="UTC+2"/>
    <s v="+2"/>
  </r>
  <r>
    <n v="341585"/>
    <x v="2"/>
    <d v="2021-08-01T19:38:08"/>
    <x v="18608"/>
    <n v="54360"/>
    <n v="182648"/>
    <s v="UTC+2"/>
    <s v="+2"/>
  </r>
  <r>
    <n v="343692"/>
    <x v="3"/>
    <d v="2021-08-02T16:03:46"/>
    <x v="18609"/>
    <n v="54360"/>
    <n v="345417"/>
    <s v="UTC+2"/>
    <s v="+2"/>
  </r>
  <r>
    <n v="373513"/>
    <x v="0"/>
    <d v="2021-08-11T18:23:34"/>
    <x v="18610"/>
    <n v="54360"/>
    <n v="245930"/>
    <s v="UTC+2"/>
    <s v="+2"/>
  </r>
  <r>
    <n v="392965"/>
    <x v="5"/>
    <d v="2021-08-17T18:14:15"/>
    <x v="4595"/>
    <n v="54360"/>
    <n v="168838"/>
    <s v="UTC+2"/>
    <s v="+2"/>
  </r>
  <r>
    <n v="395243"/>
    <x v="0"/>
    <d v="2021-08-18T16:20:05"/>
    <x v="11568"/>
    <n v="54360"/>
    <n v="250679"/>
    <s v="UTC+2"/>
    <s v="+2"/>
  </r>
  <r>
    <n v="403774"/>
    <x v="6"/>
    <d v="2021-08-21T07:42:53"/>
    <x v="18611"/>
    <n v="54360"/>
    <n v="351192"/>
    <s v="UTC+2"/>
    <s v="+2"/>
  </r>
  <r>
    <n v="42613"/>
    <x v="2"/>
    <d v="2021-05-02T17:22:24"/>
    <x v="18612"/>
    <n v="54377"/>
    <n v="158978"/>
    <s v="UTC+1"/>
    <s v="+1"/>
  </r>
  <r>
    <n v="46590"/>
    <x v="5"/>
    <d v="2021-05-04T15:07:16"/>
    <x v="18613"/>
    <n v="54377"/>
    <n v="98789"/>
    <s v="UTC+1"/>
    <s v="+1"/>
  </r>
  <r>
    <n v="53343"/>
    <x v="1"/>
    <d v="2021-05-07T20:21:49"/>
    <x v="2929"/>
    <n v="54377"/>
    <n v="297948"/>
    <s v="UTC+1"/>
    <s v="+1"/>
  </r>
  <r>
    <n v="91599"/>
    <x v="1"/>
    <d v="2021-05-21T21:41:03"/>
    <x v="6431"/>
    <n v="54377"/>
    <n v="339381"/>
    <s v="UTC+1"/>
    <s v="+1"/>
  </r>
  <r>
    <n v="96018"/>
    <x v="6"/>
    <d v="2021-05-22T21:15:25"/>
    <x v="3536"/>
    <n v="54377"/>
    <n v="401945"/>
    <s v="UTC+1"/>
    <s v="+1"/>
  </r>
  <r>
    <n v="102301"/>
    <x v="3"/>
    <d v="2021-05-24T18:22:59"/>
    <x v="18614"/>
    <n v="54377"/>
    <n v="111368"/>
    <s v="UTC+1"/>
    <s v="+1"/>
  </r>
  <r>
    <n v="70157"/>
    <x v="1"/>
    <d v="2021-05-14T15:21:14"/>
    <x v="18615"/>
    <n v="54398"/>
    <n v="394819"/>
    <s v="UTC+1"/>
    <s v="+1"/>
  </r>
  <r>
    <n v="83917"/>
    <x v="0"/>
    <d v="2021-05-19T05:50:24"/>
    <x v="18616"/>
    <n v="54398"/>
    <n v="397531"/>
    <s v="UTC+1"/>
    <s v="+1"/>
  </r>
  <r>
    <n v="112027"/>
    <x v="1"/>
    <d v="2021-05-28T13:34:03"/>
    <x v="12663"/>
    <n v="54442"/>
    <n v="449373"/>
    <s v="UTC+1"/>
    <s v="+1"/>
  </r>
  <r>
    <n v="136546"/>
    <x v="1"/>
    <d v="2021-06-04T11:49:12"/>
    <x v="18617"/>
    <n v="54442"/>
    <n v="241927"/>
    <s v="UTC+1"/>
    <s v="+1"/>
  </r>
  <r>
    <n v="167184"/>
    <x v="6"/>
    <d v="2021-06-12T19:58:31"/>
    <x v="3111"/>
    <n v="54442"/>
    <n v="320264"/>
    <s v="UTC+1"/>
    <s v="+1"/>
  </r>
  <r>
    <n v="204064"/>
    <x v="0"/>
    <d v="2021-06-23T13:06:06"/>
    <x v="18618"/>
    <n v="54442"/>
    <n v="378218"/>
    <s v="UTC+1"/>
    <s v="+1"/>
  </r>
  <r>
    <n v="207887"/>
    <x v="4"/>
    <d v="2021-06-24T16:42:48"/>
    <x v="18619"/>
    <n v="54442"/>
    <n v="123413"/>
    <s v="UTC+1"/>
    <s v="+1"/>
  </r>
  <r>
    <n v="252012"/>
    <x v="5"/>
    <d v="2021-07-06T23:16:35"/>
    <x v="18620"/>
    <n v="54442"/>
    <n v="409500"/>
    <s v="UTC+1"/>
    <s v="+1"/>
  </r>
  <r>
    <n v="253735"/>
    <x v="0"/>
    <d v="2021-07-07T19:18:55"/>
    <x v="18621"/>
    <n v="54442"/>
    <n v="158978"/>
    <s v="UTC+1"/>
    <s v="+1"/>
  </r>
  <r>
    <n v="259407"/>
    <x v="1"/>
    <d v="2021-07-09T18:43:58"/>
    <x v="18622"/>
    <n v="54442"/>
    <n v="470762"/>
    <s v="UTC+1"/>
    <s v="+1"/>
  </r>
  <r>
    <n v="307506"/>
    <x v="1"/>
    <d v="2021-07-23T19:51:32"/>
    <x v="18623"/>
    <n v="54442"/>
    <n v="447736"/>
    <s v="UTC+1"/>
    <s v="+1"/>
  </r>
  <r>
    <n v="354241"/>
    <x v="1"/>
    <d v="2021-08-06T11:51:32"/>
    <x v="18624"/>
    <n v="54442"/>
    <n v="392434"/>
    <s v="UTC+1"/>
    <s v="+1"/>
  </r>
  <r>
    <n v="388382"/>
    <x v="2"/>
    <d v="2021-08-15T19:28:14"/>
    <x v="16533"/>
    <n v="54442"/>
    <n v="230507"/>
    <s v="UTC+1"/>
    <s v="+1"/>
  </r>
  <r>
    <n v="12608"/>
    <x v="6"/>
    <d v="2021-04-17T10:56:42"/>
    <x v="18625"/>
    <n v="54467"/>
    <n v="415536"/>
    <s v="UTC+0"/>
    <s v="+0"/>
  </r>
  <r>
    <n v="14522"/>
    <x v="2"/>
    <d v="2021-04-18T13:17:46"/>
    <x v="18626"/>
    <n v="54467"/>
    <n v="62570"/>
    <s v="UTC+0"/>
    <s v="+0"/>
  </r>
  <r>
    <n v="14870"/>
    <x v="2"/>
    <d v="2021-04-18T17:21:49"/>
    <x v="18627"/>
    <n v="54467"/>
    <n v="98789"/>
    <s v="UTC+0"/>
    <s v="+0"/>
  </r>
  <r>
    <n v="17201"/>
    <x v="5"/>
    <d v="2021-04-20T17:52:07"/>
    <x v="18628"/>
    <n v="54467"/>
    <n v="442573"/>
    <s v="UTC+0"/>
    <s v="+0"/>
  </r>
  <r>
    <n v="231378"/>
    <x v="0"/>
    <d v="2021-06-30T19:36:58"/>
    <x v="1867"/>
    <n v="54469"/>
    <n v="214179"/>
    <s v="UTC+0"/>
    <s v="+0"/>
  </r>
  <r>
    <n v="251246"/>
    <x v="5"/>
    <d v="2021-07-06T19:16:00"/>
    <x v="10821"/>
    <n v="54469"/>
    <n v="153873"/>
    <s v="UTC+0"/>
    <s v="+0"/>
  </r>
  <r>
    <n v="272026"/>
    <x v="3"/>
    <d v="2021-07-12T19:22:59"/>
    <x v="18629"/>
    <n v="54469"/>
    <n v="227775"/>
    <s v="UTC+0"/>
    <s v="+0"/>
  </r>
  <r>
    <n v="294020"/>
    <x v="3"/>
    <d v="2021-07-19T14:34:03"/>
    <x v="18630"/>
    <n v="54469"/>
    <n v="389689"/>
    <s v="UTC+0"/>
    <s v="+0"/>
  </r>
  <r>
    <n v="315964"/>
    <x v="2"/>
    <d v="2021-07-25T18:32:15"/>
    <x v="18631"/>
    <n v="54469"/>
    <n v="13774"/>
    <s v="UTC+0"/>
    <s v="+0"/>
  </r>
  <r>
    <n v="320351"/>
    <x v="3"/>
    <d v="2021-07-26T22:13:05"/>
    <x v="10659"/>
    <n v="54469"/>
    <n v="279264"/>
    <s v="UTC+0"/>
    <s v="+0"/>
  </r>
  <r>
    <n v="322509"/>
    <x v="5"/>
    <d v="2021-07-27T20:11:55"/>
    <x v="18632"/>
    <n v="54469"/>
    <n v="88863"/>
    <s v="UTC+0"/>
    <s v="+0"/>
  </r>
  <r>
    <n v="361555"/>
    <x v="6"/>
    <d v="2021-08-07T20:16:35"/>
    <x v="15683"/>
    <n v="54469"/>
    <n v="250679"/>
    <s v="UTC+0"/>
    <s v="+0"/>
  </r>
  <r>
    <n v="381137"/>
    <x v="6"/>
    <d v="2021-08-14T02:08:26"/>
    <x v="18633"/>
    <n v="54469"/>
    <n v="298909"/>
    <s v="UTC+0"/>
    <s v="+0"/>
  </r>
  <r>
    <n v="223404"/>
    <x v="3"/>
    <d v="2021-06-28T10:35:31"/>
    <x v="18634"/>
    <n v="54492"/>
    <n v="158978"/>
    <s v="UTC+1"/>
    <s v="+1"/>
  </r>
  <r>
    <n v="230080"/>
    <x v="0"/>
    <d v="2021-06-30T15:25:54"/>
    <x v="10251"/>
    <n v="54492"/>
    <n v="344453"/>
    <s v="UTC+1"/>
    <s v="+1"/>
  </r>
  <r>
    <n v="268663"/>
    <x v="2"/>
    <d v="2021-07-11T18:55:37"/>
    <x v="17783"/>
    <n v="54492"/>
    <n v="411922"/>
    <s v="UTC+1"/>
    <s v="+1"/>
  </r>
  <r>
    <n v="277666"/>
    <x v="0"/>
    <d v="2021-07-14T18:39:18"/>
    <x v="9488"/>
    <n v="54492"/>
    <n v="226682"/>
    <s v="UTC+1"/>
    <s v="+1"/>
  </r>
  <r>
    <n v="293071"/>
    <x v="2"/>
    <d v="2021-07-18T21:31:44"/>
    <x v="18635"/>
    <n v="54492"/>
    <n v="273920"/>
    <s v="UTC+1"/>
    <s v="+1"/>
  </r>
  <r>
    <n v="317242"/>
    <x v="2"/>
    <d v="2021-07-25T23:08:38"/>
    <x v="18636"/>
    <n v="54492"/>
    <n v="394591"/>
    <s v="UTC+1"/>
    <s v="+1"/>
  </r>
  <r>
    <n v="364326"/>
    <x v="2"/>
    <d v="2021-08-08T14:32:52"/>
    <x v="18637"/>
    <n v="54492"/>
    <n v="253722"/>
    <s v="UTC+1"/>
    <s v="+1"/>
  </r>
  <r>
    <n v="397047"/>
    <x v="4"/>
    <d v="2021-08-19T13:45:42"/>
    <x v="15539"/>
    <n v="54492"/>
    <n v="17150"/>
    <s v="UTC+1"/>
    <s v="+1"/>
  </r>
  <r>
    <n v="401420"/>
    <x v="1"/>
    <d v="2021-08-20T17:29:24"/>
    <x v="3749"/>
    <n v="54492"/>
    <n v="160597"/>
    <s v="UTC+1"/>
    <s v="+1"/>
  </r>
  <r>
    <n v="408087"/>
    <x v="2"/>
    <d v="2021-08-22T08:44:57"/>
    <x v="18638"/>
    <n v="54492"/>
    <n v="74982"/>
    <s v="UTC+1"/>
    <s v="+1"/>
  </r>
  <r>
    <n v="229571"/>
    <x v="0"/>
    <d v="2021-06-30T09:33:07"/>
    <x v="18639"/>
    <n v="54615"/>
    <n v="273920"/>
    <s v="UTC+6"/>
    <s v="+6"/>
  </r>
  <r>
    <n v="261940"/>
    <x v="6"/>
    <d v="2021-07-10T09:55:37"/>
    <x v="18640"/>
    <n v="54615"/>
    <n v="352813"/>
    <s v="UTC+6"/>
    <s v="+6"/>
  </r>
  <r>
    <n v="273166"/>
    <x v="5"/>
    <d v="2021-07-13T09:27:39"/>
    <x v="611"/>
    <n v="54615"/>
    <n v="274147"/>
    <s v="UTC+6"/>
    <s v="+6"/>
  </r>
  <r>
    <n v="276227"/>
    <x v="0"/>
    <d v="2021-07-14T11:28:49"/>
    <x v="18641"/>
    <n v="54615"/>
    <n v="331056"/>
    <s v="UTC+6"/>
    <s v="+6"/>
  </r>
  <r>
    <n v="282412"/>
    <x v="1"/>
    <d v="2021-07-16T13:35:02"/>
    <x v="18642"/>
    <n v="54615"/>
    <n v="470762"/>
    <s v="UTC+6"/>
    <s v="+6"/>
  </r>
  <r>
    <n v="294032"/>
    <x v="3"/>
    <d v="2021-07-19T14:37:33"/>
    <x v="18643"/>
    <n v="54615"/>
    <n v="158978"/>
    <s v="UTC+6"/>
    <s v="+6"/>
  </r>
  <r>
    <n v="339159"/>
    <x v="2"/>
    <d v="2021-08-01T09:36:58"/>
    <x v="18644"/>
    <n v="54615"/>
    <n v="112334"/>
    <s v="UTC+6"/>
    <s v="+6"/>
  </r>
  <r>
    <n v="346498"/>
    <x v="5"/>
    <d v="2021-08-03T16:24:44"/>
    <x v="10026"/>
    <n v="54615"/>
    <n v="180055"/>
    <s v="UTC+6"/>
    <s v="+6"/>
  </r>
  <r>
    <n v="361013"/>
    <x v="6"/>
    <d v="2021-08-07T18:32:20"/>
    <x v="18645"/>
    <n v="54615"/>
    <n v="21760"/>
    <s v="UTC+6"/>
    <s v="+6"/>
  </r>
  <r>
    <n v="409500"/>
    <x v="2"/>
    <d v="2021-08-22T16:58:59"/>
    <x v="18646"/>
    <n v="54615"/>
    <n v="304128"/>
    <s v="UTC+6"/>
    <s v="+6"/>
  </r>
  <r>
    <n v="110947"/>
    <x v="1"/>
    <d v="2021-05-28T00:23:34"/>
    <x v="18647"/>
    <n v="54625"/>
    <n v="235658"/>
    <s v="UTC+0"/>
    <s v="+0"/>
  </r>
  <r>
    <n v="119303"/>
    <x v="6"/>
    <d v="2021-05-29T18:38:43"/>
    <x v="18648"/>
    <n v="54625"/>
    <n v="327968"/>
    <s v="UTC+0"/>
    <s v="+0"/>
  </r>
  <r>
    <n v="138711"/>
    <x v="1"/>
    <d v="2021-06-04T19:16:00"/>
    <x v="18649"/>
    <n v="54625"/>
    <n v="244574"/>
    <s v="UTC+0"/>
    <s v="+0"/>
  </r>
  <r>
    <n v="158028"/>
    <x v="4"/>
    <d v="2021-06-10T18:07:12"/>
    <x v="18650"/>
    <n v="54625"/>
    <n v="347008"/>
    <s v="UTC+0"/>
    <s v="+0"/>
  </r>
  <r>
    <n v="161764"/>
    <x v="1"/>
    <d v="2021-06-11T18:17:45"/>
    <x v="1960"/>
    <n v="54625"/>
    <n v="411922"/>
    <s v="UTC+0"/>
    <s v="+0"/>
  </r>
  <r>
    <n v="213087"/>
    <x v="1"/>
    <d v="2021-06-25T20:51:32"/>
    <x v="8544"/>
    <n v="54625"/>
    <n v="104355"/>
    <s v="UTC+0"/>
    <s v="+0"/>
  </r>
  <r>
    <n v="222369"/>
    <x v="2"/>
    <d v="2021-06-27T21:46:24"/>
    <x v="18651"/>
    <n v="54625"/>
    <n v="449500"/>
    <s v="UTC+0"/>
    <s v="+0"/>
  </r>
  <r>
    <n v="246827"/>
    <x v="3"/>
    <d v="2021-07-05T00:07:16"/>
    <x v="18652"/>
    <n v="54625"/>
    <n v="357547"/>
    <s v="UTC+0"/>
    <s v="+0"/>
  </r>
  <r>
    <n v="254613"/>
    <x v="4"/>
    <d v="2021-07-08T00:37:33"/>
    <x v="10735"/>
    <n v="54625"/>
    <n v="234153"/>
    <s v="UTC+0"/>
    <s v="+0"/>
  </r>
  <r>
    <n v="317117"/>
    <x v="2"/>
    <d v="2021-07-25T22:31:35"/>
    <x v="18653"/>
    <n v="54625"/>
    <n v="230507"/>
    <s v="UTC+0"/>
    <s v="+0"/>
  </r>
  <r>
    <n v="344260"/>
    <x v="3"/>
    <d v="2021-08-02T18:45:42"/>
    <x v="18654"/>
    <n v="54625"/>
    <n v="294042"/>
    <s v="UTC+0"/>
    <s v="+0"/>
  </r>
  <r>
    <n v="361435"/>
    <x v="6"/>
    <d v="2021-08-07T19:53:17"/>
    <x v="18655"/>
    <n v="54625"/>
    <n v="470762"/>
    <s v="UTC+0"/>
    <s v="+0"/>
  </r>
  <r>
    <n v="373765"/>
    <x v="0"/>
    <d v="2021-08-11T19:02:01"/>
    <x v="345"/>
    <n v="54625"/>
    <n v="415536"/>
    <s v="UTC+0"/>
    <s v="+0"/>
  </r>
  <r>
    <n v="377407"/>
    <x v="1"/>
    <d v="2021-08-13T01:19:30"/>
    <x v="18656"/>
    <n v="54625"/>
    <n v="182984"/>
    <s v="UTC+0"/>
    <s v="+0"/>
  </r>
  <r>
    <n v="386410"/>
    <x v="2"/>
    <d v="2021-08-15T10:57:21"/>
    <x v="18657"/>
    <n v="54625"/>
    <n v="85094"/>
    <s v="UTC+0"/>
    <s v="+0"/>
  </r>
  <r>
    <n v="414417"/>
    <x v="5"/>
    <d v="2021-08-24T13:39:22"/>
    <x v="18658"/>
    <n v="54625"/>
    <n v="182191"/>
    <s v="UTC+0"/>
    <s v="+0"/>
  </r>
  <r>
    <n v="51199"/>
    <x v="4"/>
    <d v="2021-05-06T21:43:58"/>
    <x v="18659"/>
    <n v="54631"/>
    <n v="113137"/>
    <s v="UTC+2"/>
    <s v="+2"/>
  </r>
  <r>
    <n v="72955"/>
    <x v="6"/>
    <d v="2021-05-15T08:48:00"/>
    <x v="18660"/>
    <n v="54631"/>
    <n v="55183"/>
    <s v="UTC+2"/>
    <s v="+2"/>
  </r>
  <r>
    <n v="76486"/>
    <x v="2"/>
    <d v="2021-05-16T04:49:34"/>
    <x v="18661"/>
    <n v="54631"/>
    <n v="135188"/>
    <s v="UTC+2"/>
    <s v="+2"/>
  </r>
  <r>
    <n v="80905"/>
    <x v="3"/>
    <d v="2021-05-17T19:24:09"/>
    <x v="18662"/>
    <n v="54631"/>
    <n v="73707"/>
    <s v="UTC+2"/>
    <s v="+2"/>
  </r>
  <r>
    <n v="110424"/>
    <x v="4"/>
    <d v="2021-05-27T20:59:41"/>
    <x v="8794"/>
    <n v="54631"/>
    <n v="241927"/>
    <s v="UTC+2"/>
    <s v="+2"/>
  </r>
  <r>
    <n v="113323"/>
    <x v="1"/>
    <d v="2021-05-28T17:20:40"/>
    <x v="11502"/>
    <n v="54631"/>
    <n v="117699"/>
    <s v="UTC+2"/>
    <s v="+2"/>
  </r>
  <r>
    <n v="131643"/>
    <x v="0"/>
    <d v="2021-06-02T14:14:53"/>
    <x v="18663"/>
    <n v="54631"/>
    <n v="411922"/>
    <s v="UTC+2"/>
    <s v="+2"/>
  </r>
  <r>
    <n v="161886"/>
    <x v="1"/>
    <d v="2021-06-11T18:46:52"/>
    <x v="18664"/>
    <n v="54631"/>
    <n v="264283"/>
    <s v="UTC+2"/>
    <s v="+2"/>
  </r>
  <r>
    <n v="175053"/>
    <x v="3"/>
    <d v="2021-06-14T20:24:44"/>
    <x v="18665"/>
    <n v="54631"/>
    <n v="35293"/>
    <s v="UTC+2"/>
    <s v="+2"/>
  </r>
  <r>
    <n v="30751"/>
    <x v="5"/>
    <d v="2021-04-27T21:00:51"/>
    <x v="18666"/>
    <n v="54670"/>
    <n v="347393"/>
    <s v="UTC-4"/>
    <s v="-4"/>
  </r>
  <r>
    <n v="45874"/>
    <x v="5"/>
    <d v="2021-05-04T00:14:15"/>
    <x v="14336"/>
    <n v="54670"/>
    <n v="158978"/>
    <s v="UTC-4"/>
    <s v="-4"/>
  </r>
  <r>
    <n v="47487"/>
    <x v="5"/>
    <d v="2021-05-04T20:11:55"/>
    <x v="18667"/>
    <n v="54670"/>
    <n v="411922"/>
    <s v="UTC-4"/>
    <s v="-4"/>
  </r>
  <r>
    <n v="58436"/>
    <x v="2"/>
    <d v="2021-05-09T14:49:10"/>
    <x v="18668"/>
    <n v="54670"/>
    <n v="207760"/>
    <s v="UTC-4"/>
    <s v="-4"/>
  </r>
  <r>
    <n v="103171"/>
    <x v="5"/>
    <d v="2021-05-25T00:42:13"/>
    <x v="18669"/>
    <n v="54670"/>
    <n v="118211"/>
    <s v="UTC-4"/>
    <s v="-4"/>
  </r>
  <r>
    <n v="173163"/>
    <x v="3"/>
    <d v="2021-06-14T01:47:27"/>
    <x v="18670"/>
    <n v="54670"/>
    <n v="311670"/>
    <s v="UTC-4"/>
    <s v="-4"/>
  </r>
  <r>
    <n v="213408"/>
    <x v="6"/>
    <d v="2021-06-26T01:17:10"/>
    <x v="18671"/>
    <n v="54670"/>
    <n v="191608"/>
    <s v="UTC-4"/>
    <s v="-4"/>
  </r>
  <r>
    <n v="186995"/>
    <x v="1"/>
    <d v="2021-06-18T19:28:14"/>
    <x v="12254"/>
    <n v="54729"/>
    <n v="150985"/>
    <s v="UTC+1"/>
    <s v="+1"/>
  </r>
  <r>
    <n v="192596"/>
    <x v="6"/>
    <d v="2021-06-19T22:18:20"/>
    <x v="18672"/>
    <n v="54729"/>
    <n v="267535"/>
    <s v="UTC+1"/>
    <s v="+1"/>
  </r>
  <r>
    <n v="202748"/>
    <x v="5"/>
    <d v="2021-06-22T20:10:10"/>
    <x v="18673"/>
    <n v="54729"/>
    <n v="304128"/>
    <s v="UTC+1"/>
    <s v="+1"/>
  </r>
  <r>
    <n v="213950"/>
    <x v="6"/>
    <d v="2021-06-26T06:30:25"/>
    <x v="18674"/>
    <n v="54729"/>
    <n v="158978"/>
    <s v="UTC+1"/>
    <s v="+1"/>
  </r>
  <r>
    <n v="242004"/>
    <x v="6"/>
    <d v="2021-07-03T19:21:14"/>
    <x v="18675"/>
    <n v="54729"/>
    <n v="118079"/>
    <s v="UTC+1"/>
    <s v="+1"/>
  </r>
  <r>
    <n v="256772"/>
    <x v="4"/>
    <d v="2021-07-08T23:00:16"/>
    <x v="18676"/>
    <n v="54729"/>
    <n v="238334"/>
    <s v="UTC+1"/>
    <s v="+1"/>
  </r>
  <r>
    <n v="277965"/>
    <x v="0"/>
    <d v="2021-07-14T19:57:07"/>
    <x v="18677"/>
    <n v="54729"/>
    <n v="250679"/>
    <s v="UTC+1"/>
    <s v="+1"/>
  </r>
  <r>
    <n v="302014"/>
    <x v="4"/>
    <d v="2021-07-22T01:54:14"/>
    <x v="18678"/>
    <n v="54729"/>
    <n v="74456"/>
    <s v="UTC+1"/>
    <s v="+1"/>
  </r>
  <r>
    <n v="315524"/>
    <x v="2"/>
    <d v="2021-07-25T17:27:04"/>
    <x v="9266"/>
    <n v="54729"/>
    <n v="19846"/>
    <s v="UTC+1"/>
    <s v="+1"/>
  </r>
  <r>
    <n v="349340"/>
    <x v="0"/>
    <d v="2021-08-04T17:36:23"/>
    <x v="6623"/>
    <n v="54729"/>
    <n v="264901"/>
    <s v="UTC+1"/>
    <s v="+1"/>
  </r>
  <r>
    <n v="354186"/>
    <x v="1"/>
    <d v="2021-08-06T11:16:35"/>
    <x v="18679"/>
    <n v="54729"/>
    <n v="230507"/>
    <s v="UTC+1"/>
    <s v="+1"/>
  </r>
  <r>
    <n v="361175"/>
    <x v="6"/>
    <d v="2021-08-07T18:57:07"/>
    <x v="18680"/>
    <n v="54729"/>
    <n v="219704"/>
    <s v="UTC+1"/>
    <s v="+1"/>
  </r>
  <r>
    <n v="379613"/>
    <x v="1"/>
    <d v="2021-08-13T19:07:16"/>
    <x v="14138"/>
    <n v="54729"/>
    <n v="411922"/>
    <s v="UTC+1"/>
    <s v="+1"/>
  </r>
  <r>
    <n v="381886"/>
    <x v="6"/>
    <d v="2021-08-14T09:16:40"/>
    <x v="18681"/>
    <n v="54729"/>
    <n v="64601"/>
    <s v="UTC+1"/>
    <s v="+1"/>
  </r>
  <r>
    <n v="406785"/>
    <x v="6"/>
    <d v="2021-08-21T21:52:42"/>
    <x v="18682"/>
    <n v="54729"/>
    <n v="323760"/>
    <s v="UTC+1"/>
    <s v="+1"/>
  </r>
  <r>
    <n v="210249"/>
    <x v="1"/>
    <d v="2021-06-25T12:00:51"/>
    <x v="18683"/>
    <n v="54775"/>
    <n v="443594"/>
    <s v="UTC+1"/>
    <s v="+1"/>
  </r>
  <r>
    <n v="218073"/>
    <x v="6"/>
    <d v="2021-06-26T23:05:28"/>
    <x v="18684"/>
    <n v="54775"/>
    <n v="360778"/>
    <s v="UTC+1"/>
    <s v="+1"/>
  </r>
  <r>
    <n v="221006"/>
    <x v="2"/>
    <d v="2021-06-27T16:58:09"/>
    <x v="18685"/>
    <n v="54775"/>
    <n v="439981"/>
    <s v="UTC+1"/>
    <s v="+1"/>
  </r>
  <r>
    <n v="231402"/>
    <x v="0"/>
    <d v="2021-06-30T19:42:13"/>
    <x v="3705"/>
    <n v="54775"/>
    <n v="347393"/>
    <s v="UTC+1"/>
    <s v="+1"/>
  </r>
  <r>
    <n v="233794"/>
    <x v="4"/>
    <d v="2021-07-01T18:39:18"/>
    <x v="18686"/>
    <n v="54775"/>
    <n v="153893"/>
    <s v="UTC+1"/>
    <s v="+1"/>
  </r>
  <r>
    <n v="258980"/>
    <x v="1"/>
    <d v="2021-07-09T17:31:44"/>
    <x v="18687"/>
    <n v="54775"/>
    <n v="411922"/>
    <s v="UTC+1"/>
    <s v="+1"/>
  </r>
  <r>
    <n v="397653"/>
    <x v="4"/>
    <d v="2021-08-19T16:03:11"/>
    <x v="4287"/>
    <n v="54775"/>
    <n v="401297"/>
    <s v="UTC+1"/>
    <s v="+1"/>
  </r>
  <r>
    <n v="406007"/>
    <x v="6"/>
    <d v="2021-08-21T18:53:17"/>
    <x v="18688"/>
    <n v="54775"/>
    <n v="230507"/>
    <s v="UTC+1"/>
    <s v="+1"/>
  </r>
  <r>
    <n v="415953"/>
    <x v="0"/>
    <d v="2021-08-25T05:08:38"/>
    <x v="18689"/>
    <n v="54775"/>
    <n v="250679"/>
    <s v="UTC+1"/>
    <s v="+1"/>
  </r>
  <r>
    <n v="125016"/>
    <x v="2"/>
    <d v="2021-05-30T22:04:21"/>
    <x v="18690"/>
    <n v="54798"/>
    <n v="194335"/>
    <s v="UTC+1"/>
    <s v="+1"/>
  </r>
  <r>
    <n v="168488"/>
    <x v="2"/>
    <d v="2021-06-13T02:55:58"/>
    <x v="18691"/>
    <n v="54798"/>
    <n v="78899"/>
    <s v="UTC+1"/>
    <s v="+1"/>
  </r>
  <r>
    <n v="176370"/>
    <x v="5"/>
    <d v="2021-06-15T15:18:55"/>
    <x v="18692"/>
    <n v="54798"/>
    <n v="411922"/>
    <s v="UTC+1"/>
    <s v="+1"/>
  </r>
  <r>
    <n v="199678"/>
    <x v="3"/>
    <d v="2021-06-21T20:42:48"/>
    <x v="18693"/>
    <n v="54798"/>
    <n v="244574"/>
    <s v="UTC+1"/>
    <s v="+1"/>
  </r>
  <r>
    <n v="228699"/>
    <x v="5"/>
    <d v="2021-06-29T21:03:46"/>
    <x v="18694"/>
    <n v="54798"/>
    <n v="439981"/>
    <s v="UTC+1"/>
    <s v="+1"/>
  </r>
  <r>
    <n v="234166"/>
    <x v="4"/>
    <d v="2021-07-01T20:14:50"/>
    <x v="18695"/>
    <n v="54798"/>
    <n v="108772"/>
    <s v="UTC+1"/>
    <s v="+1"/>
  </r>
  <r>
    <n v="242902"/>
    <x v="6"/>
    <d v="2021-07-03T23:00:16"/>
    <x v="18696"/>
    <n v="54798"/>
    <n v="153893"/>
    <s v="UTC+1"/>
    <s v="+1"/>
  </r>
  <r>
    <n v="279607"/>
    <x v="4"/>
    <d v="2021-07-15T13:55:02"/>
    <x v="18697"/>
    <n v="54798"/>
    <n v="227775"/>
    <s v="UTC+1"/>
    <s v="+1"/>
  </r>
  <r>
    <n v="285406"/>
    <x v="6"/>
    <d v="2021-07-17T00:53:55"/>
    <x v="18698"/>
    <n v="54798"/>
    <n v="293021"/>
    <s v="UTC+1"/>
    <s v="+1"/>
  </r>
  <r>
    <n v="387993"/>
    <x v="2"/>
    <d v="2021-08-15T18:15:56"/>
    <x v="18699"/>
    <n v="54798"/>
    <n v="230507"/>
    <s v="UTC+1"/>
    <s v="+1"/>
  </r>
  <r>
    <n v="401087"/>
    <x v="1"/>
    <d v="2021-08-20T16:54:27"/>
    <x v="1621"/>
    <n v="54798"/>
    <n v="202397"/>
    <s v="UTC+1"/>
    <s v="+1"/>
  </r>
  <r>
    <n v="415527"/>
    <x v="5"/>
    <d v="2021-08-24T21:50:22"/>
    <x v="18700"/>
    <n v="54798"/>
    <n v="9427"/>
    <s v="UTC+1"/>
    <s v="+1"/>
  </r>
  <r>
    <n v="17094"/>
    <x v="5"/>
    <d v="2021-04-20T15:21:14"/>
    <x v="7793"/>
    <n v="54801"/>
    <n v="394819"/>
    <s v="UTC+1"/>
    <s v="+1"/>
  </r>
  <r>
    <n v="50473"/>
    <x v="4"/>
    <d v="2021-05-06T17:20:05"/>
    <x v="18701"/>
    <n v="54801"/>
    <n v="436459"/>
    <s v="UTC+1"/>
    <s v="+1"/>
  </r>
  <r>
    <n v="59014"/>
    <x v="2"/>
    <d v="2021-05-09T17:34:03"/>
    <x v="18702"/>
    <n v="54801"/>
    <n v="411922"/>
    <s v="UTC+1"/>
    <s v="+1"/>
  </r>
  <r>
    <n v="66851"/>
    <x v="4"/>
    <d v="2021-05-13T00:12:30"/>
    <x v="18703"/>
    <n v="54801"/>
    <n v="179296"/>
    <s v="UTC+1"/>
    <s v="+1"/>
  </r>
  <r>
    <n v="3243"/>
    <x v="0"/>
    <d v="2021-03-31T00:03:11"/>
    <x v="2811"/>
    <n v="54818"/>
    <n v="196571"/>
    <s v="UTC+1"/>
    <s v="+1"/>
  </r>
  <r>
    <n v="5049"/>
    <x v="5"/>
    <d v="2021-04-06T19:16:35"/>
    <x v="18704"/>
    <n v="54818"/>
    <n v="21760"/>
    <s v="UTC+1"/>
    <s v="+1"/>
  </r>
  <r>
    <n v="9326"/>
    <x v="5"/>
    <d v="2021-04-13T22:06:41"/>
    <x v="18705"/>
    <n v="54818"/>
    <n v="389985"/>
    <s v="UTC+1"/>
    <s v="+1"/>
  </r>
  <r>
    <n v="24204"/>
    <x v="6"/>
    <d v="2021-04-24T16:55:37"/>
    <x v="18706"/>
    <n v="54833"/>
    <n v="76511"/>
    <s v="UTC+3"/>
    <s v="+3"/>
  </r>
  <r>
    <n v="43023"/>
    <x v="2"/>
    <d v="2021-05-02T19:11:11"/>
    <x v="18707"/>
    <n v="54833"/>
    <n v="68991"/>
    <s v="UTC+3"/>
    <s v="+3"/>
  </r>
  <r>
    <n v="44707"/>
    <x v="3"/>
    <d v="2021-05-03T16:04:21"/>
    <x v="18708"/>
    <n v="54833"/>
    <n v="256448"/>
    <s v="UTC+3"/>
    <s v="+3"/>
  </r>
  <r>
    <n v="49358"/>
    <x v="0"/>
    <d v="2021-05-05T21:16:35"/>
    <x v="18709"/>
    <n v="54833"/>
    <n v="351192"/>
    <s v="UTC+3"/>
    <s v="+3"/>
  </r>
  <r>
    <n v="52903"/>
    <x v="1"/>
    <d v="2021-05-07T18:19:30"/>
    <x v="18710"/>
    <n v="54833"/>
    <n v="473327"/>
    <s v="UTC+3"/>
    <s v="+3"/>
  </r>
  <r>
    <n v="61818"/>
    <x v="3"/>
    <d v="2021-05-10T19:55:02"/>
    <x v="18711"/>
    <n v="54833"/>
    <n v="357547"/>
    <s v="UTC+3"/>
    <s v="+3"/>
  </r>
  <r>
    <n v="71073"/>
    <x v="1"/>
    <d v="2021-05-14T18:24:09"/>
    <x v="18712"/>
    <n v="54833"/>
    <n v="16599"/>
    <s v="UTC+3"/>
    <s v="+3"/>
  </r>
  <r>
    <n v="77628"/>
    <x v="2"/>
    <d v="2021-05-16T15:29:24"/>
    <x v="17741"/>
    <n v="54833"/>
    <n v="158978"/>
    <s v="UTC+3"/>
    <s v="+3"/>
  </r>
  <r>
    <n v="106944"/>
    <x v="0"/>
    <d v="2021-05-26T16:55:37"/>
    <x v="18713"/>
    <n v="54833"/>
    <n v="59485"/>
    <s v="UTC+3"/>
    <s v="+3"/>
  </r>
  <r>
    <n v="113131"/>
    <x v="1"/>
    <d v="2021-05-28T16:53:46"/>
    <x v="18714"/>
    <n v="54833"/>
    <n v="394819"/>
    <s v="UTC+3"/>
    <s v="+3"/>
  </r>
  <r>
    <n v="131514"/>
    <x v="0"/>
    <d v="2021-06-02T13:35:13"/>
    <x v="14204"/>
    <n v="54833"/>
    <n v="341333"/>
    <s v="UTC+3"/>
    <s v="+3"/>
  </r>
  <r>
    <n v="139507"/>
    <x v="1"/>
    <d v="2021-06-04T22:10:10"/>
    <x v="7227"/>
    <n v="54833"/>
    <n v="89660"/>
    <s v="UTC+3"/>
    <s v="+3"/>
  </r>
  <r>
    <n v="143012"/>
    <x v="6"/>
    <d v="2021-06-05T19:38:43"/>
    <x v="18715"/>
    <n v="54833"/>
    <n v="347008"/>
    <s v="UTC+3"/>
    <s v="+3"/>
  </r>
  <r>
    <n v="178372"/>
    <x v="0"/>
    <d v="2021-06-16T10:24:09"/>
    <x v="18716"/>
    <n v="54833"/>
    <n v="411922"/>
    <s v="UTC+3"/>
    <s v="+3"/>
  </r>
  <r>
    <n v="211659"/>
    <x v="1"/>
    <d v="2021-06-25T16:43:58"/>
    <x v="18717"/>
    <n v="54833"/>
    <n v="411922"/>
    <s v="UTC+3"/>
    <s v="+3"/>
  </r>
  <r>
    <n v="223810"/>
    <x v="3"/>
    <d v="2021-06-28T13:28:14"/>
    <x v="18718"/>
    <n v="54833"/>
    <n v="111153"/>
    <s v="UTC+3"/>
    <s v="+3"/>
  </r>
  <r>
    <n v="233790"/>
    <x v="4"/>
    <d v="2021-07-01T18:38:08"/>
    <x v="3235"/>
    <n v="54833"/>
    <n v="280809"/>
    <s v="UTC+3"/>
    <s v="+3"/>
  </r>
  <r>
    <n v="256293"/>
    <x v="4"/>
    <d v="2021-07-08T19:57:21"/>
    <x v="18719"/>
    <n v="54833"/>
    <n v="250679"/>
    <s v="UTC+3"/>
    <s v="+3"/>
  </r>
  <r>
    <n v="287744"/>
    <x v="6"/>
    <d v="2021-07-17T15:41:03"/>
    <x v="18720"/>
    <n v="54833"/>
    <n v="404226"/>
    <s v="UTC+3"/>
    <s v="+3"/>
  </r>
  <r>
    <n v="302482"/>
    <x v="4"/>
    <d v="2021-07-22T12:39:18"/>
    <x v="18721"/>
    <n v="54833"/>
    <n v="58674"/>
    <s v="UTC+3"/>
    <s v="+3"/>
  </r>
  <r>
    <n v="331708"/>
    <x v="1"/>
    <d v="2021-07-30T19:52:42"/>
    <x v="14054"/>
    <n v="54833"/>
    <n v="227775"/>
    <s v="UTC+3"/>
    <s v="+3"/>
  </r>
  <r>
    <n v="341455"/>
    <x v="2"/>
    <d v="2021-08-01T19:05:49"/>
    <x v="18722"/>
    <n v="54833"/>
    <n v="470762"/>
    <s v="UTC+3"/>
    <s v="+3"/>
  </r>
  <r>
    <n v="356677"/>
    <x v="1"/>
    <d v="2021-08-06T21:21:14"/>
    <x v="7920"/>
    <n v="54833"/>
    <n v="444546"/>
    <s v="UTC+3"/>
    <s v="+3"/>
  </r>
  <r>
    <n v="359950"/>
    <x v="6"/>
    <d v="2021-08-07T15:31:44"/>
    <x v="18723"/>
    <n v="54833"/>
    <n v="466374"/>
    <s v="UTC+3"/>
    <s v="+3"/>
  </r>
  <r>
    <n v="371219"/>
    <x v="5"/>
    <d v="2021-08-10T18:56:47"/>
    <x v="18724"/>
    <n v="54833"/>
    <n v="180863"/>
    <s v="UTC+3"/>
    <s v="+3"/>
  </r>
  <r>
    <n v="376261"/>
    <x v="4"/>
    <d v="2021-08-12T18:35:48"/>
    <x v="18725"/>
    <n v="54833"/>
    <n v="89017"/>
    <s v="UTC+3"/>
    <s v="+3"/>
  </r>
  <r>
    <n v="388555"/>
    <x v="2"/>
    <d v="2021-08-15T20:22:59"/>
    <x v="18726"/>
    <n v="54833"/>
    <n v="172251"/>
    <s v="UTC+3"/>
    <s v="+3"/>
  </r>
  <r>
    <n v="393257"/>
    <x v="5"/>
    <d v="2021-08-17T19:36:23"/>
    <x v="18727"/>
    <n v="54833"/>
    <n v="82901"/>
    <s v="UTC+3"/>
    <s v="+3"/>
  </r>
  <r>
    <n v="232679"/>
    <x v="4"/>
    <d v="2021-07-01T10:13:40"/>
    <x v="18728"/>
    <n v="54840"/>
    <n v="191893"/>
    <s v="UTC+1"/>
    <s v="+1"/>
  </r>
  <r>
    <n v="233145"/>
    <x v="4"/>
    <d v="2021-07-01T16:00:51"/>
    <x v="18729"/>
    <n v="54840"/>
    <n v="366600"/>
    <s v="UTC+1"/>
    <s v="+1"/>
  </r>
  <r>
    <n v="237493"/>
    <x v="1"/>
    <d v="2021-07-02T19:53:52"/>
    <x v="18730"/>
    <n v="54840"/>
    <n v="190252"/>
    <s v="UTC+1"/>
    <s v="+1"/>
  </r>
  <r>
    <n v="249557"/>
    <x v="3"/>
    <d v="2021-07-05T23:32:53"/>
    <x v="18731"/>
    <n v="54840"/>
    <n v="242428"/>
    <s v="UTC+1"/>
    <s v="+1"/>
  </r>
  <r>
    <n v="302057"/>
    <x v="4"/>
    <d v="2021-07-22T03:10:34"/>
    <x v="18732"/>
    <n v="54840"/>
    <n v="304401"/>
    <s v="UTC+1"/>
    <s v="+1"/>
  </r>
  <r>
    <n v="306614"/>
    <x v="1"/>
    <d v="2021-07-23T16:21:49"/>
    <x v="3020"/>
    <n v="54840"/>
    <n v="158978"/>
    <s v="UTC+1"/>
    <s v="+1"/>
  </r>
  <r>
    <n v="348414"/>
    <x v="0"/>
    <d v="2021-08-04T13:22:24"/>
    <x v="18733"/>
    <n v="54840"/>
    <n v="242062"/>
    <s v="UTC+1"/>
    <s v="+1"/>
  </r>
  <r>
    <n v="349852"/>
    <x v="0"/>
    <d v="2021-08-04T18:46:17"/>
    <x v="18734"/>
    <n v="54840"/>
    <n v="379466"/>
    <s v="UTC+1"/>
    <s v="+1"/>
  </r>
  <r>
    <n v="358087"/>
    <x v="6"/>
    <d v="2021-08-07T05:06:11"/>
    <x v="18735"/>
    <n v="54840"/>
    <n v="324991"/>
    <s v="UTC+1"/>
    <s v="+1"/>
  </r>
  <r>
    <n v="358968"/>
    <x v="6"/>
    <d v="2021-08-07T11:28:14"/>
    <x v="18736"/>
    <n v="54840"/>
    <n v="301748"/>
    <s v="UTC+1"/>
    <s v="+1"/>
  </r>
  <r>
    <n v="388427"/>
    <x v="2"/>
    <d v="2021-08-15T19:39:53"/>
    <x v="18737"/>
    <n v="54840"/>
    <n v="347393"/>
    <s v="UTC+1"/>
    <s v="+1"/>
  </r>
  <r>
    <n v="390497"/>
    <x v="3"/>
    <d v="2021-08-16T17:24:44"/>
    <x v="3277"/>
    <n v="54840"/>
    <n v="466283"/>
    <s v="UTC+1"/>
    <s v="+1"/>
  </r>
  <r>
    <n v="56362"/>
    <x v="6"/>
    <d v="2021-05-08T19:38:08"/>
    <x v="18738"/>
    <n v="54887"/>
    <n v="258219"/>
    <s v="UTC+2"/>
    <s v="+2"/>
  </r>
  <r>
    <n v="64206"/>
    <x v="5"/>
    <d v="2021-05-11T20:29:24"/>
    <x v="18739"/>
    <n v="54887"/>
    <n v="37644"/>
    <s v="UTC+2"/>
    <s v="+2"/>
  </r>
  <r>
    <n v="87112"/>
    <x v="4"/>
    <d v="2021-05-20T17:18:20"/>
    <x v="18740"/>
    <n v="54887"/>
    <n v="351192"/>
    <s v="UTC+2"/>
    <s v="+2"/>
  </r>
  <r>
    <n v="97539"/>
    <x v="2"/>
    <d v="2021-05-23T11:21:49"/>
    <x v="18741"/>
    <n v="54887"/>
    <n v="241927"/>
    <s v="UTC+2"/>
    <s v="+2"/>
  </r>
  <r>
    <n v="116558"/>
    <x v="6"/>
    <d v="2021-05-29T08:55:12"/>
    <x v="18742"/>
    <n v="54909"/>
    <n v="411922"/>
    <s v="UTC+2"/>
    <s v="+2"/>
  </r>
  <r>
    <n v="119391"/>
    <x v="6"/>
    <d v="2021-05-29T18:49:12"/>
    <x v="18743"/>
    <n v="54909"/>
    <n v="186975"/>
    <s v="UTC+2"/>
    <s v="+2"/>
  </r>
  <r>
    <n v="179065"/>
    <x v="0"/>
    <d v="2021-06-16T15:47:27"/>
    <x v="18744"/>
    <n v="54909"/>
    <n v="230507"/>
    <s v="UTC+2"/>
    <s v="+2"/>
  </r>
  <r>
    <n v="201429"/>
    <x v="5"/>
    <d v="2021-06-22T14:51:32"/>
    <x v="2897"/>
    <n v="54909"/>
    <n v="162939"/>
    <s v="UTC+2"/>
    <s v="+2"/>
  </r>
  <r>
    <n v="211657"/>
    <x v="1"/>
    <d v="2021-06-25T16:43:23"/>
    <x v="14020"/>
    <n v="54909"/>
    <n v="439981"/>
    <s v="UTC+2"/>
    <s v="+2"/>
  </r>
  <r>
    <n v="217012"/>
    <x v="6"/>
    <d v="2021-06-26T18:41:47"/>
    <x v="18745"/>
    <n v="54909"/>
    <n v="181651"/>
    <s v="UTC+2"/>
    <s v="+2"/>
  </r>
  <r>
    <n v="220405"/>
    <x v="2"/>
    <d v="2021-06-27T15:03:11"/>
    <x v="7300"/>
    <n v="54909"/>
    <n v="244574"/>
    <s v="UTC+2"/>
    <s v="+2"/>
  </r>
  <r>
    <n v="234298"/>
    <x v="4"/>
    <d v="2021-07-01T20:55:02"/>
    <x v="18746"/>
    <n v="54909"/>
    <n v="396686"/>
    <s v="UTC+2"/>
    <s v="+2"/>
  </r>
  <r>
    <n v="258468"/>
    <x v="1"/>
    <d v="2021-07-09T16:03:46"/>
    <x v="11413"/>
    <n v="54909"/>
    <n v="5151"/>
    <s v="UTC+2"/>
    <s v="+2"/>
  </r>
  <r>
    <n v="327950"/>
    <x v="4"/>
    <d v="2021-07-29T17:22:59"/>
    <x v="18747"/>
    <n v="54909"/>
    <n v="158978"/>
    <s v="UTC+2"/>
    <s v="+2"/>
  </r>
  <r>
    <n v="20621"/>
    <x v="4"/>
    <d v="2021-04-22T23:22:59"/>
    <x v="18748"/>
    <n v="54940"/>
    <n v="458081"/>
    <s v="UTC+0"/>
    <s v="+0"/>
  </r>
  <r>
    <n v="3629"/>
    <x v="0"/>
    <d v="2021-03-31T15:38:43"/>
    <x v="18749"/>
    <n v="54944"/>
    <n v="411922"/>
    <s v="UTC+3"/>
    <s v="+3"/>
  </r>
  <r>
    <n v="25318"/>
    <x v="6"/>
    <d v="2021-04-24T22:01:36"/>
    <x v="18750"/>
    <n v="54944"/>
    <n v="258251"/>
    <s v="UTC+3"/>
    <s v="+3"/>
  </r>
  <r>
    <n v="315500"/>
    <x v="2"/>
    <d v="2021-07-25T17:23:34"/>
    <x v="18751"/>
    <n v="54955"/>
    <n v="242719"/>
    <s v="UTC+3"/>
    <s v="+3"/>
  </r>
  <r>
    <n v="317002"/>
    <x v="2"/>
    <d v="2021-07-25T22:01:05"/>
    <x v="18752"/>
    <n v="54955"/>
    <n v="178668"/>
    <s v="UTC+3"/>
    <s v="+3"/>
  </r>
  <r>
    <n v="329050"/>
    <x v="1"/>
    <d v="2021-07-30T09:33:07"/>
    <x v="11673"/>
    <n v="54955"/>
    <n v="394819"/>
    <s v="UTC+3"/>
    <s v="+3"/>
  </r>
  <r>
    <n v="380783"/>
    <x v="1"/>
    <d v="2021-08-13T23:31:44"/>
    <x v="18753"/>
    <n v="54955"/>
    <n v="227775"/>
    <s v="UTC+3"/>
    <s v="+3"/>
  </r>
  <r>
    <n v="390445"/>
    <x v="3"/>
    <d v="2021-08-16T17:04:56"/>
    <x v="18754"/>
    <n v="54955"/>
    <n v="153893"/>
    <s v="UTC+3"/>
    <s v="+3"/>
  </r>
  <r>
    <n v="414467"/>
    <x v="5"/>
    <d v="2021-08-24T13:53:52"/>
    <x v="18755"/>
    <n v="54955"/>
    <n v="249070"/>
    <s v="UTC+3"/>
    <s v="+3"/>
  </r>
  <r>
    <n v="150303"/>
    <x v="3"/>
    <d v="2021-06-07T23:11:20"/>
    <x v="16033"/>
    <n v="55037"/>
    <n v="389238"/>
    <s v="UTC+0"/>
    <s v="+0"/>
  </r>
  <r>
    <n v="161243"/>
    <x v="1"/>
    <d v="2021-06-11T17:05:31"/>
    <x v="18756"/>
    <n v="55037"/>
    <n v="411922"/>
    <s v="UTC+0"/>
    <s v="+0"/>
  </r>
  <r>
    <n v="195203"/>
    <x v="2"/>
    <d v="2021-06-20T16:09:07"/>
    <x v="18757"/>
    <n v="55037"/>
    <n v="312954"/>
    <s v="UTC+0"/>
    <s v="+0"/>
  </r>
  <r>
    <n v="347642"/>
    <x v="5"/>
    <d v="2021-08-03T21:56:47"/>
    <x v="18758"/>
    <n v="55037"/>
    <n v="182191"/>
    <s v="UTC+0"/>
    <s v="+0"/>
  </r>
  <r>
    <n v="109636"/>
    <x v="4"/>
    <d v="2021-05-27T17:51:32"/>
    <x v="18759"/>
    <n v="55052"/>
    <n v="48326"/>
    <s v="UTC+3"/>
    <s v="+3"/>
  </r>
  <r>
    <n v="116368"/>
    <x v="6"/>
    <d v="2021-05-29T07:36:29"/>
    <x v="18760"/>
    <n v="55052"/>
    <n v="414481"/>
    <s v="UTC+3"/>
    <s v="+3"/>
  </r>
  <r>
    <n v="127768"/>
    <x v="3"/>
    <d v="2021-05-31T21:23:34"/>
    <x v="18761"/>
    <n v="55052"/>
    <n v="473323"/>
    <s v="UTC+3"/>
    <s v="+3"/>
  </r>
  <r>
    <n v="153819"/>
    <x v="0"/>
    <d v="2021-06-09T12:22:59"/>
    <x v="18762"/>
    <n v="55052"/>
    <n v="30899"/>
    <s v="UTC+3"/>
    <s v="+3"/>
  </r>
  <r>
    <n v="171772"/>
    <x v="2"/>
    <d v="2021-06-13T18:31:09"/>
    <x v="15232"/>
    <n v="55052"/>
    <n v="345637"/>
    <s v="UTC+3"/>
    <s v="+3"/>
  </r>
  <r>
    <n v="186835"/>
    <x v="1"/>
    <d v="2021-06-18T19:03:46"/>
    <x v="18763"/>
    <n v="55052"/>
    <n v="104958"/>
    <s v="UTC+3"/>
    <s v="+3"/>
  </r>
  <r>
    <n v="207882"/>
    <x v="4"/>
    <d v="2021-06-24T16:41:38"/>
    <x v="12738"/>
    <n v="55052"/>
    <n v="250679"/>
    <s v="UTC+3"/>
    <s v="+3"/>
  </r>
  <r>
    <n v="232741"/>
    <x v="4"/>
    <d v="2021-07-01T14:03:11"/>
    <x v="8730"/>
    <n v="55052"/>
    <n v="351116"/>
    <s v="UTC+3"/>
    <s v="+3"/>
  </r>
  <r>
    <n v="235096"/>
    <x v="1"/>
    <d v="2021-07-02T11:57:21"/>
    <x v="18764"/>
    <n v="55052"/>
    <n v="150522"/>
    <s v="UTC+3"/>
    <s v="+3"/>
  </r>
  <r>
    <n v="248858"/>
    <x v="3"/>
    <d v="2021-07-05T19:45:42"/>
    <x v="11820"/>
    <n v="55052"/>
    <n v="165432"/>
    <s v="UTC+3"/>
    <s v="+3"/>
  </r>
  <r>
    <n v="257969"/>
    <x v="1"/>
    <d v="2021-07-09T14:26:29"/>
    <x v="5115"/>
    <n v="55052"/>
    <n v="235960"/>
    <s v="UTC+3"/>
    <s v="+3"/>
  </r>
  <r>
    <n v="297836"/>
    <x v="5"/>
    <d v="2021-07-20T18:10:10"/>
    <x v="16884"/>
    <n v="55052"/>
    <n v="191608"/>
    <s v="UTC+3"/>
    <s v="+3"/>
  </r>
  <r>
    <n v="341398"/>
    <x v="2"/>
    <d v="2021-08-01T18:54:27"/>
    <x v="18765"/>
    <n v="55052"/>
    <n v="476038"/>
    <s v="UTC+3"/>
    <s v="+3"/>
  </r>
  <r>
    <n v="367041"/>
    <x v="3"/>
    <d v="2021-08-09T13:00:16"/>
    <x v="18766"/>
    <n v="55052"/>
    <n v="351192"/>
    <s v="UTC+3"/>
    <s v="+3"/>
  </r>
  <r>
    <n v="375262"/>
    <x v="4"/>
    <d v="2021-08-12T13:46:52"/>
    <x v="1005"/>
    <n v="55052"/>
    <n v="411922"/>
    <s v="UTC+3"/>
    <s v="+3"/>
  </r>
  <r>
    <n v="381944"/>
    <x v="6"/>
    <d v="2021-08-14T09:35:13"/>
    <x v="18767"/>
    <n v="55052"/>
    <n v="285680"/>
    <s v="UTC+3"/>
    <s v="+3"/>
  </r>
  <r>
    <n v="398216"/>
    <x v="4"/>
    <d v="2021-08-19T18:56:47"/>
    <x v="18768"/>
    <n v="55052"/>
    <n v="347393"/>
    <s v="UTC+3"/>
    <s v="+3"/>
  </r>
  <r>
    <n v="409411"/>
    <x v="2"/>
    <d v="2021-08-22T16:43:58"/>
    <x v="18769"/>
    <n v="55052"/>
    <n v="432277"/>
    <s v="UTC+3"/>
    <s v="+3"/>
  </r>
  <r>
    <n v="421445"/>
    <x v="1"/>
    <d v="2021-08-27T19:03:46"/>
    <x v="18770"/>
    <n v="55052"/>
    <n v="60239"/>
    <s v="UTC+3"/>
    <s v="+3"/>
  </r>
  <r>
    <n v="37653"/>
    <x v="1"/>
    <d v="2021-04-30T20:25:54"/>
    <x v="6874"/>
    <n v="55076"/>
    <n v="126317"/>
    <s v="UTC+0"/>
    <s v="+0"/>
  </r>
  <r>
    <n v="40173"/>
    <x v="6"/>
    <d v="2021-05-01T18:19:49"/>
    <x v="18771"/>
    <n v="55076"/>
    <n v="411922"/>
    <s v="UTC+0"/>
    <s v="+0"/>
  </r>
  <r>
    <n v="43845"/>
    <x v="3"/>
    <d v="2021-05-03T00:58:31"/>
    <x v="18772"/>
    <n v="55076"/>
    <n v="250679"/>
    <s v="UTC+0"/>
    <s v="+0"/>
  </r>
  <r>
    <n v="66766"/>
    <x v="0"/>
    <d v="2021-05-12T22:55:02"/>
    <x v="18773"/>
    <n v="55076"/>
    <n v="329376"/>
    <s v="UTC+0"/>
    <s v="+0"/>
  </r>
  <r>
    <n v="67953"/>
    <x v="4"/>
    <d v="2021-05-13T17:35:48"/>
    <x v="18774"/>
    <n v="55076"/>
    <n v="154256"/>
    <s v="UTC+0"/>
    <s v="+0"/>
  </r>
  <r>
    <n v="112566"/>
    <x v="1"/>
    <d v="2021-05-28T15:13:40"/>
    <x v="1266"/>
    <n v="55076"/>
    <n v="227775"/>
    <s v="UTC+0"/>
    <s v="+0"/>
  </r>
  <r>
    <n v="125717"/>
    <x v="3"/>
    <d v="2021-05-31T07:22:05"/>
    <x v="18775"/>
    <n v="55076"/>
    <n v="351192"/>
    <s v="UTC+0"/>
    <s v="+0"/>
  </r>
  <r>
    <n v="153425"/>
    <x v="0"/>
    <d v="2021-06-09T01:33:28"/>
    <x v="18776"/>
    <n v="55076"/>
    <n v="464478"/>
    <s v="UTC+0"/>
    <s v="+0"/>
  </r>
  <r>
    <n v="217084"/>
    <x v="6"/>
    <d v="2021-06-26T19:08:41"/>
    <x v="18777"/>
    <n v="55076"/>
    <n v="346056"/>
    <s v="UTC+0"/>
    <s v="+0"/>
  </r>
  <r>
    <n v="236583"/>
    <x v="1"/>
    <d v="2021-07-02T17:31:09"/>
    <x v="10091"/>
    <n v="55076"/>
    <n v="158978"/>
    <s v="UTC+0"/>
    <s v="+0"/>
  </r>
  <r>
    <n v="314624"/>
    <x v="2"/>
    <d v="2021-07-25T14:27:30"/>
    <x v="18778"/>
    <n v="55076"/>
    <n v="397987"/>
    <s v="UTC+0"/>
    <s v="+0"/>
  </r>
  <r>
    <n v="319457"/>
    <x v="3"/>
    <d v="2021-07-26T18:10:45"/>
    <x v="18779"/>
    <n v="55076"/>
    <n v="330576"/>
    <s v="UTC+0"/>
    <s v="+0"/>
  </r>
  <r>
    <n v="55003"/>
    <x v="6"/>
    <d v="2021-05-08T12:10:10"/>
    <x v="3404"/>
    <n v="55130"/>
    <n v="411922"/>
    <s v="UTC+9"/>
    <s v="+9"/>
  </r>
  <r>
    <n v="86161"/>
    <x v="4"/>
    <d v="2021-05-20T04:05:31"/>
    <x v="18780"/>
    <n v="55130"/>
    <n v="49390"/>
    <s v="UTC+9"/>
    <s v="+9"/>
  </r>
  <r>
    <n v="93794"/>
    <x v="6"/>
    <d v="2021-05-22T12:05:31"/>
    <x v="18781"/>
    <n v="55130"/>
    <n v="16041"/>
    <s v="UTC+9"/>
    <s v="+9"/>
  </r>
  <r>
    <n v="178262"/>
    <x v="0"/>
    <d v="2021-06-16T08:42:48"/>
    <x v="18782"/>
    <n v="55130"/>
    <n v="122982"/>
    <s v="UTC+9"/>
    <s v="+9"/>
  </r>
  <r>
    <n v="184359"/>
    <x v="1"/>
    <d v="2021-06-18T09:10:45"/>
    <x v="18783"/>
    <n v="55130"/>
    <n v="440181"/>
    <s v="UTC+9"/>
    <s v="+9"/>
  </r>
  <r>
    <n v="9378"/>
    <x v="0"/>
    <d v="2021-04-14T00:15:25"/>
    <x v="18784"/>
    <n v="55186"/>
    <n v="414043"/>
    <s v="UTC-6"/>
    <s v="-6"/>
  </r>
  <r>
    <n v="18039"/>
    <x v="0"/>
    <d v="2021-04-21T14:09:35"/>
    <x v="18785"/>
    <n v="55186"/>
    <n v="122902"/>
    <s v="UTC-6"/>
    <s v="-6"/>
  </r>
  <r>
    <n v="42005"/>
    <x v="2"/>
    <d v="2021-05-02T14:35:31"/>
    <x v="18786"/>
    <n v="55186"/>
    <n v="226744"/>
    <s v="UTC-6"/>
    <s v="-6"/>
  </r>
  <r>
    <n v="60273"/>
    <x v="3"/>
    <d v="2021-05-10T00:48:02"/>
    <x v="18787"/>
    <n v="55186"/>
    <n v="404226"/>
    <s v="UTC-6"/>
    <s v="-6"/>
  </r>
  <r>
    <n v="88204"/>
    <x v="1"/>
    <d v="2021-05-21T00:24:44"/>
    <x v="18788"/>
    <n v="55186"/>
    <n v="239248"/>
    <s v="UTC-6"/>
    <s v="-6"/>
  </r>
  <r>
    <n v="96345"/>
    <x v="6"/>
    <d v="2021-05-22T22:46:52"/>
    <x v="17743"/>
    <n v="55186"/>
    <n v="191893"/>
    <s v="UTC-6"/>
    <s v="-6"/>
  </r>
  <r>
    <n v="21596"/>
    <x v="1"/>
    <d v="2021-04-23T19:04:56"/>
    <x v="8056"/>
    <n v="55208"/>
    <n v="415978"/>
    <s v="UTC+1"/>
    <s v="+1"/>
  </r>
  <r>
    <n v="25214"/>
    <x v="6"/>
    <d v="2021-04-24T21:17:45"/>
    <x v="4925"/>
    <n v="55208"/>
    <n v="401945"/>
    <s v="UTC+1"/>
    <s v="+1"/>
  </r>
  <r>
    <n v="88663"/>
    <x v="1"/>
    <d v="2021-05-21T11:35:13"/>
    <x v="18789"/>
    <n v="55208"/>
    <n v="40694"/>
    <s v="UTC+1"/>
    <s v="+1"/>
  </r>
  <r>
    <n v="94090"/>
    <x v="6"/>
    <d v="2021-05-22T13:58:51"/>
    <x v="18790"/>
    <n v="55208"/>
    <n v="62570"/>
    <s v="UTC+1"/>
    <s v="+1"/>
  </r>
  <r>
    <n v="113179"/>
    <x v="1"/>
    <d v="2021-05-28T17:01:26"/>
    <x v="3824"/>
    <n v="55208"/>
    <n v="351192"/>
    <s v="UTC+1"/>
    <s v="+1"/>
  </r>
  <r>
    <n v="126978"/>
    <x v="3"/>
    <d v="2021-05-31T16:44:33"/>
    <x v="18791"/>
    <n v="55212"/>
    <n v="325094"/>
    <s v="UTC+0"/>
    <s v="+0"/>
  </r>
  <r>
    <n v="129796"/>
    <x v="5"/>
    <d v="2021-06-01T17:45:07"/>
    <x v="14366"/>
    <n v="55212"/>
    <n v="291168"/>
    <s v="UTC+0"/>
    <s v="+0"/>
  </r>
  <r>
    <n v="164204"/>
    <x v="6"/>
    <d v="2021-06-12T07:33:58"/>
    <x v="18792"/>
    <n v="55212"/>
    <n v="182191"/>
    <s v="UTC+0"/>
    <s v="+0"/>
  </r>
  <r>
    <n v="246571"/>
    <x v="2"/>
    <d v="2021-07-04T22:17:45"/>
    <x v="18793"/>
    <n v="55212"/>
    <n v="380039"/>
    <s v="UTC+0"/>
    <s v="+0"/>
  </r>
  <r>
    <n v="260209"/>
    <x v="1"/>
    <d v="2021-07-09T20:56:12"/>
    <x v="14086"/>
    <n v="55212"/>
    <n v="188971"/>
    <s v="UTC+0"/>
    <s v="+0"/>
  </r>
  <r>
    <n v="275208"/>
    <x v="5"/>
    <d v="2021-07-13T20:07:16"/>
    <x v="5278"/>
    <n v="55212"/>
    <n v="339123"/>
    <s v="UTC+0"/>
    <s v="+0"/>
  </r>
  <r>
    <n v="305969"/>
    <x v="1"/>
    <d v="2021-07-23T14:29:24"/>
    <x v="18794"/>
    <n v="55212"/>
    <n v="250679"/>
    <s v="UTC+0"/>
    <s v="+0"/>
  </r>
  <r>
    <n v="335095"/>
    <x v="6"/>
    <d v="2021-07-31T15:07:01"/>
    <x v="18795"/>
    <n v="55212"/>
    <n v="459455"/>
    <s v="UTC+0"/>
    <s v="+0"/>
  </r>
  <r>
    <n v="342239"/>
    <x v="2"/>
    <d v="2021-08-01T22:52:42"/>
    <x v="18796"/>
    <n v="55212"/>
    <n v="189009"/>
    <s v="UTC+0"/>
    <s v="+0"/>
  </r>
  <r>
    <n v="350533"/>
    <x v="0"/>
    <d v="2021-08-04T21:24:29"/>
    <x v="18797"/>
    <n v="55212"/>
    <n v="122902"/>
    <s v="UTC+0"/>
    <s v="+0"/>
  </r>
  <r>
    <n v="352925"/>
    <x v="4"/>
    <d v="2021-08-05T20:30:34"/>
    <x v="10912"/>
    <n v="55212"/>
    <n v="148630"/>
    <s v="UTC+0"/>
    <s v="+0"/>
  </r>
  <r>
    <n v="390354"/>
    <x v="3"/>
    <d v="2021-08-16T16:32:53"/>
    <x v="18798"/>
    <n v="55212"/>
    <n v="347008"/>
    <s v="UTC+0"/>
    <s v="+0"/>
  </r>
  <r>
    <n v="396767"/>
    <x v="4"/>
    <d v="2021-08-19T11:22:59"/>
    <x v="18799"/>
    <n v="55212"/>
    <n v="258219"/>
    <s v="UTC+0"/>
    <s v="+0"/>
  </r>
  <r>
    <n v="403008"/>
    <x v="1"/>
    <d v="2021-08-20T23:39:18"/>
    <x v="18800"/>
    <n v="55212"/>
    <n v="320264"/>
    <s v="UTC+0"/>
    <s v="+0"/>
  </r>
  <r>
    <n v="413860"/>
    <x v="5"/>
    <d v="2021-08-24T00:49:12"/>
    <x v="18801"/>
    <n v="55212"/>
    <n v="377180"/>
    <s v="UTC+0"/>
    <s v="+0"/>
  </r>
  <r>
    <n v="419770"/>
    <x v="4"/>
    <d v="2021-08-26T17:24:09"/>
    <x v="18802"/>
    <n v="55212"/>
    <n v="411922"/>
    <s v="UTC+0"/>
    <s v="+0"/>
  </r>
  <r>
    <n v="126834"/>
    <x v="3"/>
    <d v="2021-05-31T16:07:51"/>
    <x v="15934"/>
    <n v="55213"/>
    <n v="179296"/>
    <s v="UTC+1"/>
    <s v="+1"/>
  </r>
  <r>
    <n v="127660"/>
    <x v="3"/>
    <d v="2021-05-31T19:09:35"/>
    <x v="18803"/>
    <n v="55213"/>
    <n v="82901"/>
    <s v="UTC+1"/>
    <s v="+1"/>
  </r>
  <r>
    <n v="151141"/>
    <x v="5"/>
    <d v="2021-06-08T13:34:03"/>
    <x v="18804"/>
    <n v="55213"/>
    <n v="250679"/>
    <s v="UTC+1"/>
    <s v="+1"/>
  </r>
  <r>
    <n v="161996"/>
    <x v="1"/>
    <d v="2021-06-11T19:07:16"/>
    <x v="18805"/>
    <n v="55213"/>
    <n v="117086"/>
    <s v="UTC+1"/>
    <s v="+1"/>
  </r>
  <r>
    <n v="166083"/>
    <x v="6"/>
    <d v="2021-06-12T16:40:28"/>
    <x v="2447"/>
    <n v="55213"/>
    <n v="320264"/>
    <s v="UTC+1"/>
    <s v="+1"/>
  </r>
  <r>
    <n v="172653"/>
    <x v="2"/>
    <d v="2021-06-13T21:49:05"/>
    <x v="18806"/>
    <n v="55213"/>
    <n v="42705"/>
    <s v="UTC+1"/>
    <s v="+1"/>
  </r>
  <r>
    <n v="186998"/>
    <x v="1"/>
    <d v="2021-06-18T19:28:14"/>
    <x v="12254"/>
    <n v="55213"/>
    <n v="238334"/>
    <s v="UTC+1"/>
    <s v="+1"/>
  </r>
  <r>
    <n v="205521"/>
    <x v="0"/>
    <d v="2021-06-23T19:07:16"/>
    <x v="18807"/>
    <n v="55213"/>
    <n v="411922"/>
    <s v="UTC+1"/>
    <s v="+1"/>
  </r>
  <r>
    <n v="211394"/>
    <x v="1"/>
    <d v="2021-06-25T16:07:51"/>
    <x v="18808"/>
    <n v="55213"/>
    <n v="211577"/>
    <s v="UTC+1"/>
    <s v="+1"/>
  </r>
  <r>
    <n v="224096"/>
    <x v="3"/>
    <d v="2021-06-28T14:55:37"/>
    <x v="18809"/>
    <n v="55213"/>
    <n v="310132"/>
    <s v="UTC+1"/>
    <s v="+1"/>
  </r>
  <r>
    <n v="242052"/>
    <x v="6"/>
    <d v="2021-07-03T19:28:14"/>
    <x v="5446"/>
    <n v="55213"/>
    <n v="439981"/>
    <s v="UTC+1"/>
    <s v="+1"/>
  </r>
  <r>
    <n v="265569"/>
    <x v="6"/>
    <d v="2021-07-10T22:50:57"/>
    <x v="18810"/>
    <n v="55213"/>
    <n v="204218"/>
    <s v="UTC+1"/>
    <s v="+1"/>
  </r>
  <r>
    <n v="268717"/>
    <x v="2"/>
    <d v="2021-07-11T19:09:35"/>
    <x v="18811"/>
    <n v="55213"/>
    <n v="472712"/>
    <s v="UTC+1"/>
    <s v="+1"/>
  </r>
  <r>
    <n v="271932"/>
    <x v="3"/>
    <d v="2021-07-12T19:00:16"/>
    <x v="14771"/>
    <n v="55213"/>
    <n v="73643"/>
    <s v="UTC+1"/>
    <s v="+1"/>
  </r>
  <r>
    <n v="281055"/>
    <x v="4"/>
    <d v="2021-07-15T21:55:02"/>
    <x v="18812"/>
    <n v="55213"/>
    <n v="351192"/>
    <s v="UTC+1"/>
    <s v="+1"/>
  </r>
  <r>
    <n v="339664"/>
    <x v="2"/>
    <d v="2021-08-01T12:16:19"/>
    <x v="18813"/>
    <n v="55213"/>
    <n v="347008"/>
    <s v="UTC+1"/>
    <s v="+1"/>
  </r>
  <r>
    <n v="368687"/>
    <x v="3"/>
    <d v="2021-08-09T19:36:58"/>
    <x v="18814"/>
    <n v="55213"/>
    <n v="230507"/>
    <s v="UTC+1"/>
    <s v="+1"/>
  </r>
  <r>
    <n v="377295"/>
    <x v="4"/>
    <d v="2021-08-12T23:53:52"/>
    <x v="8637"/>
    <n v="55213"/>
    <n v="252406"/>
    <s v="UTC+1"/>
    <s v="+1"/>
  </r>
  <r>
    <n v="379463"/>
    <x v="1"/>
    <d v="2021-08-13T18:41:38"/>
    <x v="16355"/>
    <n v="55213"/>
    <n v="62068"/>
    <s v="UTC+1"/>
    <s v="+1"/>
  </r>
  <r>
    <n v="381954"/>
    <x v="6"/>
    <d v="2021-08-14T09:40:56"/>
    <x v="18815"/>
    <n v="55213"/>
    <n v="78646"/>
    <s v="UTC+1"/>
    <s v="+1"/>
  </r>
  <r>
    <n v="398255"/>
    <x v="4"/>
    <d v="2021-08-19T19:04:56"/>
    <x v="18816"/>
    <n v="55213"/>
    <n v="357547"/>
    <s v="UTC+1"/>
    <s v="+1"/>
  </r>
  <r>
    <n v="423495"/>
    <x v="2"/>
    <d v="2021-08-29T09:13:07"/>
    <x v="18817"/>
    <n v="55213"/>
    <n v="459572"/>
    <s v="UTC+1"/>
    <s v="+1"/>
  </r>
  <r>
    <n v="106968"/>
    <x v="0"/>
    <d v="2021-05-26T17:03:46"/>
    <x v="7694"/>
    <n v="55247"/>
    <n v="432277"/>
    <s v="UTC+1"/>
    <s v="+1"/>
  </r>
  <r>
    <n v="149509"/>
    <x v="3"/>
    <d v="2021-06-07T18:48:37"/>
    <x v="15788"/>
    <n v="55247"/>
    <n v="289988"/>
    <s v="UTC+1"/>
    <s v="+1"/>
  </r>
  <r>
    <n v="175521"/>
    <x v="3"/>
    <d v="2021-06-14T23:07:16"/>
    <x v="18818"/>
    <n v="55247"/>
    <n v="53136"/>
    <s v="UTC+1"/>
    <s v="+1"/>
  </r>
  <r>
    <n v="179799"/>
    <x v="0"/>
    <d v="2021-06-16T19:00:16"/>
    <x v="18819"/>
    <n v="55247"/>
    <n v="411922"/>
    <s v="UTC+1"/>
    <s v="+1"/>
  </r>
  <r>
    <n v="205346"/>
    <x v="0"/>
    <d v="2021-06-23T18:36:58"/>
    <x v="18820"/>
    <n v="55247"/>
    <n v="204394"/>
    <s v="UTC+1"/>
    <s v="+1"/>
  </r>
  <r>
    <n v="217378"/>
    <x v="6"/>
    <d v="2021-06-26T20:38:08"/>
    <x v="11385"/>
    <n v="55247"/>
    <n v="473323"/>
    <s v="UTC+1"/>
    <s v="+1"/>
  </r>
  <r>
    <n v="303930"/>
    <x v="4"/>
    <d v="2021-07-22T18:48:37"/>
    <x v="13406"/>
    <n v="55247"/>
    <n v="249943"/>
    <s v="UTC+1"/>
    <s v="+1"/>
  </r>
  <r>
    <n v="334451"/>
    <x v="6"/>
    <d v="2021-07-31T12:19:30"/>
    <x v="18821"/>
    <n v="55247"/>
    <n v="234810"/>
    <s v="UTC+1"/>
    <s v="+1"/>
  </r>
  <r>
    <n v="220207"/>
    <x v="2"/>
    <d v="2021-06-27T14:31:44"/>
    <x v="18822"/>
    <n v="55264"/>
    <n v="308577"/>
    <s v="UTC+0"/>
    <s v="+0"/>
  </r>
  <r>
    <n v="226869"/>
    <x v="5"/>
    <d v="2021-06-29T14:20:05"/>
    <x v="13401"/>
    <n v="55264"/>
    <n v="21760"/>
    <s v="UTC+0"/>
    <s v="+0"/>
  </r>
  <r>
    <n v="286056"/>
    <x v="6"/>
    <d v="2021-07-17T06:45:17"/>
    <x v="18823"/>
    <n v="55264"/>
    <n v="394819"/>
    <s v="UTC+0"/>
    <s v="+0"/>
  </r>
  <r>
    <n v="286855"/>
    <x v="6"/>
    <d v="2021-07-17T12:35:32"/>
    <x v="18824"/>
    <n v="55264"/>
    <n v="401297"/>
    <s v="UTC+0"/>
    <s v="+0"/>
  </r>
  <r>
    <n v="301340"/>
    <x v="0"/>
    <d v="2021-07-21T21:07:51"/>
    <x v="18825"/>
    <n v="55264"/>
    <n v="89186"/>
    <s v="UTC+0"/>
    <s v="+0"/>
  </r>
  <r>
    <n v="316253"/>
    <x v="2"/>
    <d v="2021-07-25T19:16:00"/>
    <x v="9517"/>
    <n v="55264"/>
    <n v="3876"/>
    <s v="UTC+0"/>
    <s v="+0"/>
  </r>
  <r>
    <n v="338878"/>
    <x v="2"/>
    <d v="2021-08-01T07:04:48"/>
    <x v="18826"/>
    <n v="55264"/>
    <n v="251152"/>
    <s v="UTC+0"/>
    <s v="+0"/>
  </r>
  <r>
    <n v="380486"/>
    <x v="1"/>
    <d v="2021-08-13T22:08:26"/>
    <x v="18827"/>
    <n v="55264"/>
    <n v="411922"/>
    <s v="UTC+0"/>
    <s v="+0"/>
  </r>
  <r>
    <n v="388813"/>
    <x v="2"/>
    <d v="2021-08-15T21:40:28"/>
    <x v="9172"/>
    <n v="55264"/>
    <n v="82850"/>
    <s v="UTC+0"/>
    <s v="+0"/>
  </r>
  <r>
    <n v="403612"/>
    <x v="6"/>
    <d v="2021-08-21T05:44:56"/>
    <x v="18828"/>
    <n v="55264"/>
    <n v="392434"/>
    <s v="UTC+0"/>
    <s v="+0"/>
  </r>
  <r>
    <n v="47758"/>
    <x v="5"/>
    <d v="2021-05-04T22:06:06"/>
    <x v="18829"/>
    <n v="55283"/>
    <n v="21527"/>
    <s v="UTC+0"/>
    <s v="+0"/>
  </r>
  <r>
    <n v="62911"/>
    <x v="5"/>
    <d v="2021-05-11T12:56:12"/>
    <x v="18830"/>
    <n v="55283"/>
    <n v="362369"/>
    <s v="UTC+0"/>
    <s v="+0"/>
  </r>
  <r>
    <n v="77335"/>
    <x v="2"/>
    <d v="2021-05-16T14:17:45"/>
    <x v="18831"/>
    <n v="55283"/>
    <n v="440825"/>
    <s v="UTC+0"/>
    <s v="+0"/>
  </r>
  <r>
    <n v="91118"/>
    <x v="1"/>
    <d v="2021-05-21T20:25:54"/>
    <x v="17214"/>
    <n v="55283"/>
    <n v="249345"/>
    <s v="UTC+0"/>
    <s v="+0"/>
  </r>
  <r>
    <n v="103167"/>
    <x v="5"/>
    <d v="2021-05-25T00:39:53"/>
    <x v="2684"/>
    <n v="55283"/>
    <n v="285680"/>
    <s v="UTC+0"/>
    <s v="+0"/>
  </r>
  <r>
    <n v="126971"/>
    <x v="3"/>
    <d v="2021-05-31T16:42:13"/>
    <x v="17779"/>
    <n v="55283"/>
    <n v="411922"/>
    <s v="UTC+0"/>
    <s v="+0"/>
  </r>
  <r>
    <n v="132421"/>
    <x v="0"/>
    <d v="2021-06-02T20:09:35"/>
    <x v="7894"/>
    <n v="55283"/>
    <n v="158978"/>
    <s v="UTC+0"/>
    <s v="+0"/>
  </r>
  <r>
    <n v="163446"/>
    <x v="6"/>
    <d v="2021-06-12T00:38:54"/>
    <x v="18832"/>
    <n v="55283"/>
    <n v="470762"/>
    <s v="UTC+0"/>
    <s v="+0"/>
  </r>
  <r>
    <n v="199756"/>
    <x v="3"/>
    <d v="2021-06-21T21:00:51"/>
    <x v="18833"/>
    <n v="55283"/>
    <n v="466283"/>
    <s v="UTC+0"/>
    <s v="+0"/>
  </r>
  <r>
    <n v="213418"/>
    <x v="6"/>
    <d v="2021-06-26T01:21:49"/>
    <x v="18834"/>
    <n v="55283"/>
    <n v="118549"/>
    <s v="UTC+0"/>
    <s v="+0"/>
  </r>
  <r>
    <n v="220957"/>
    <x v="2"/>
    <d v="2021-06-27T16:46:52"/>
    <x v="18835"/>
    <n v="55283"/>
    <n v="383352"/>
    <s v="UTC+0"/>
    <s v="+0"/>
  </r>
  <r>
    <n v="256182"/>
    <x v="4"/>
    <d v="2021-07-08T19:27:39"/>
    <x v="1891"/>
    <n v="55283"/>
    <n v="351192"/>
    <s v="UTC+0"/>
    <s v="+0"/>
  </r>
  <r>
    <n v="270361"/>
    <x v="3"/>
    <d v="2021-07-12T11:09:00"/>
    <x v="18836"/>
    <n v="55283"/>
    <n v="12149"/>
    <s v="UTC+0"/>
    <s v="+0"/>
  </r>
  <r>
    <n v="316407"/>
    <x v="2"/>
    <d v="2021-07-25T19:48:37"/>
    <x v="712"/>
    <n v="55283"/>
    <n v="390987"/>
    <s v="UTC+0"/>
    <s v="+0"/>
  </r>
  <r>
    <n v="18700"/>
    <x v="0"/>
    <d v="2021-04-21T19:39:50"/>
    <x v="18837"/>
    <n v="55292"/>
    <n v="49022"/>
    <s v="UTC+1"/>
    <s v="+1"/>
  </r>
  <r>
    <n v="237408"/>
    <x v="1"/>
    <d v="2021-07-02T19:40:28"/>
    <x v="18838"/>
    <n v="55305"/>
    <n v="21760"/>
    <s v="UTC+2"/>
    <s v="+2"/>
  </r>
  <r>
    <n v="244786"/>
    <x v="2"/>
    <d v="2021-07-04T14:53:52"/>
    <x v="18839"/>
    <n v="55305"/>
    <n v="254150"/>
    <s v="UTC+2"/>
    <s v="+2"/>
  </r>
  <r>
    <n v="315626"/>
    <x v="2"/>
    <d v="2021-07-25T17:39:18"/>
    <x v="18840"/>
    <n v="55305"/>
    <n v="158978"/>
    <s v="UTC+2"/>
    <s v="+2"/>
  </r>
  <r>
    <n v="337444"/>
    <x v="6"/>
    <d v="2021-07-31T21:57:56"/>
    <x v="18841"/>
    <n v="55305"/>
    <n v="347008"/>
    <s v="UTC+2"/>
    <s v="+2"/>
  </r>
  <r>
    <n v="367208"/>
    <x v="3"/>
    <d v="2021-08-09T14:04:56"/>
    <x v="16823"/>
    <n v="55305"/>
    <n v="244574"/>
    <s v="UTC+2"/>
    <s v="+2"/>
  </r>
  <r>
    <n v="394998"/>
    <x v="0"/>
    <d v="2021-08-18T15:03:11"/>
    <x v="6322"/>
    <n v="55305"/>
    <n v="470762"/>
    <s v="UTC+2"/>
    <s v="+2"/>
  </r>
  <r>
    <n v="401212"/>
    <x v="1"/>
    <d v="2021-08-20T17:09:00"/>
    <x v="3655"/>
    <n v="55305"/>
    <n v="411922"/>
    <s v="UTC+2"/>
    <s v="+2"/>
  </r>
  <r>
    <n v="411938"/>
    <x v="3"/>
    <d v="2021-08-23T13:41:38"/>
    <x v="18842"/>
    <n v="55305"/>
    <n v="35968"/>
    <s v="UTC+2"/>
    <s v="+2"/>
  </r>
  <r>
    <n v="152129"/>
    <x v="5"/>
    <d v="2021-06-08T17:55:02"/>
    <x v="18843"/>
    <n v="55326"/>
    <n v="351192"/>
    <s v="UTC+1"/>
    <s v="+1"/>
  </r>
  <r>
    <n v="169967"/>
    <x v="2"/>
    <d v="2021-06-13T12:12:30"/>
    <x v="3614"/>
    <n v="55326"/>
    <n v="226626"/>
    <s v="UTC+1"/>
    <s v="+1"/>
  </r>
  <r>
    <n v="186955"/>
    <x v="1"/>
    <d v="2021-06-18T19:23:34"/>
    <x v="7605"/>
    <n v="55326"/>
    <n v="407934"/>
    <s v="UTC+1"/>
    <s v="+1"/>
  </r>
  <r>
    <n v="206022"/>
    <x v="0"/>
    <d v="2021-06-23T21:13:05"/>
    <x v="18844"/>
    <n v="55326"/>
    <n v="362157"/>
    <s v="UTC+1"/>
    <s v="+1"/>
  </r>
  <r>
    <n v="5403"/>
    <x v="0"/>
    <d v="2021-04-07T22:03:22"/>
    <x v="18845"/>
    <n v="55329"/>
    <n v="250679"/>
    <s v="UTC+6"/>
    <s v="+6"/>
  </r>
  <r>
    <n v="13503"/>
    <x v="6"/>
    <d v="2021-04-17T18:18:55"/>
    <x v="18846"/>
    <n v="55329"/>
    <n v="411922"/>
    <s v="UTC+6"/>
    <s v="+6"/>
  </r>
  <r>
    <n v="14670"/>
    <x v="2"/>
    <d v="2021-04-18T15:42:48"/>
    <x v="18847"/>
    <n v="55329"/>
    <n v="173184"/>
    <s v="UTC+6"/>
    <s v="+6"/>
  </r>
  <r>
    <n v="57897"/>
    <x v="2"/>
    <d v="2021-05-09T10:32:53"/>
    <x v="18848"/>
    <n v="55329"/>
    <n v="123413"/>
    <s v="UTC+6"/>
    <s v="+6"/>
  </r>
  <r>
    <n v="65619"/>
    <x v="0"/>
    <d v="2021-05-12T16:22:24"/>
    <x v="7503"/>
    <n v="55329"/>
    <n v="357547"/>
    <s v="UTC+6"/>
    <s v="+6"/>
  </r>
  <r>
    <n v="81668"/>
    <x v="5"/>
    <d v="2021-05-18T08:36:58"/>
    <x v="18849"/>
    <n v="55329"/>
    <n v="81554"/>
    <s v="UTC+6"/>
    <s v="+6"/>
  </r>
  <r>
    <n v="98008"/>
    <x v="2"/>
    <d v="2021-05-23T13:57:56"/>
    <x v="18850"/>
    <n v="55329"/>
    <n v="244574"/>
    <s v="UTC+6"/>
    <s v="+6"/>
  </r>
  <r>
    <n v="16726"/>
    <x v="5"/>
    <d v="2021-04-20T00:58:34"/>
    <x v="18851"/>
    <n v="55339"/>
    <n v="86587"/>
    <s v="UTC+2"/>
    <s v="+2"/>
  </r>
  <r>
    <n v="25028"/>
    <x v="6"/>
    <d v="2021-04-24T20:13:05"/>
    <x v="13960"/>
    <n v="55339"/>
    <n v="150658"/>
    <s v="UTC+2"/>
    <s v="+2"/>
  </r>
  <r>
    <n v="107330"/>
    <x v="0"/>
    <d v="2021-05-26T18:17:10"/>
    <x v="18852"/>
    <n v="55365"/>
    <n v="429449"/>
    <s v="UTC+3"/>
    <s v="+3"/>
  </r>
  <r>
    <n v="136981"/>
    <x v="1"/>
    <d v="2021-06-04T14:12:30"/>
    <x v="18853"/>
    <n v="55365"/>
    <n v="104355"/>
    <s v="UTC+3"/>
    <s v="+3"/>
  </r>
  <r>
    <n v="138261"/>
    <x v="1"/>
    <d v="2021-06-04T18:00:51"/>
    <x v="18854"/>
    <n v="55365"/>
    <n v="476894"/>
    <s v="UTC+3"/>
    <s v="+3"/>
  </r>
  <r>
    <n v="155505"/>
    <x v="0"/>
    <d v="2021-06-09T19:41:03"/>
    <x v="3294"/>
    <n v="55365"/>
    <n v="42705"/>
    <s v="UTC+3"/>
    <s v="+3"/>
  </r>
  <r>
    <n v="164792"/>
    <x v="6"/>
    <d v="2021-06-12T12:13:15"/>
    <x v="18855"/>
    <n v="55365"/>
    <n v="191893"/>
    <s v="UTC+3"/>
    <s v="+3"/>
  </r>
  <r>
    <n v="199605"/>
    <x v="3"/>
    <d v="2021-06-21T20:25:19"/>
    <x v="18856"/>
    <n v="55365"/>
    <n v="411922"/>
    <s v="UTC+3"/>
    <s v="+3"/>
  </r>
  <r>
    <n v="43047"/>
    <x v="2"/>
    <d v="2021-05-02T19:18:20"/>
    <x v="18857"/>
    <n v="55376"/>
    <n v="5151"/>
    <s v="UTC+4"/>
    <s v="+4"/>
  </r>
  <r>
    <n v="51659"/>
    <x v="1"/>
    <d v="2021-05-07T05:11:31"/>
    <x v="18858"/>
    <n v="55376"/>
    <n v="304128"/>
    <s v="UTC+4"/>
    <s v="+4"/>
  </r>
  <r>
    <n v="73138"/>
    <x v="6"/>
    <d v="2021-05-15T10:47:15"/>
    <x v="18859"/>
    <n v="55376"/>
    <n v="21407"/>
    <s v="UTC+4"/>
    <s v="+4"/>
  </r>
  <r>
    <n v="22388"/>
    <x v="1"/>
    <d v="2021-04-23T22:57:56"/>
    <x v="18860"/>
    <n v="55407"/>
    <n v="298909"/>
    <s v="UTC+1"/>
    <s v="+1"/>
  </r>
  <r>
    <n v="43399"/>
    <x v="2"/>
    <d v="2021-05-02T21:02:51"/>
    <x v="18861"/>
    <n v="55407"/>
    <n v="86587"/>
    <s v="UTC+1"/>
    <s v="+1"/>
  </r>
  <r>
    <n v="53075"/>
    <x v="1"/>
    <d v="2021-05-07T19:11:55"/>
    <x v="18862"/>
    <n v="55407"/>
    <n v="408587"/>
    <s v="UTC+1"/>
    <s v="+1"/>
  </r>
  <r>
    <n v="66308"/>
    <x v="0"/>
    <d v="2021-05-12T19:48:29"/>
    <x v="18863"/>
    <n v="55407"/>
    <n v="286745"/>
    <s v="UTC+1"/>
    <s v="+1"/>
  </r>
  <r>
    <n v="85949"/>
    <x v="0"/>
    <d v="2021-05-19T22:53:17"/>
    <x v="18864"/>
    <n v="55407"/>
    <n v="42705"/>
    <s v="UTC+1"/>
    <s v="+1"/>
  </r>
  <r>
    <n v="100301"/>
    <x v="2"/>
    <d v="2021-05-23T23:23:34"/>
    <x v="637"/>
    <n v="55407"/>
    <n v="230507"/>
    <s v="UTC+1"/>
    <s v="+1"/>
  </r>
  <r>
    <n v="102083"/>
    <x v="3"/>
    <d v="2021-05-24T17:15:25"/>
    <x v="18865"/>
    <n v="55407"/>
    <n v="411922"/>
    <s v="UTC+1"/>
    <s v="+1"/>
  </r>
  <r>
    <n v="108235"/>
    <x v="0"/>
    <d v="2021-05-26T22:20:40"/>
    <x v="18866"/>
    <n v="55407"/>
    <n v="397390"/>
    <s v="UTC+1"/>
    <s v="+1"/>
  </r>
  <r>
    <n v="127265"/>
    <x v="3"/>
    <d v="2021-05-31T17:43:23"/>
    <x v="18867"/>
    <n v="55407"/>
    <n v="250679"/>
    <s v="UTC+1"/>
    <s v="+1"/>
  </r>
  <r>
    <n v="134180"/>
    <x v="4"/>
    <d v="2021-06-03T15:39:53"/>
    <x v="18868"/>
    <n v="55407"/>
    <n v="43927"/>
    <s v="UTC+1"/>
    <s v="+1"/>
  </r>
  <r>
    <n v="151868"/>
    <x v="5"/>
    <d v="2021-06-08T17:01:26"/>
    <x v="18869"/>
    <n v="55407"/>
    <n v="80850"/>
    <s v="UTC+1"/>
    <s v="+1"/>
  </r>
  <r>
    <n v="161163"/>
    <x v="1"/>
    <d v="2021-06-11T16:52:07"/>
    <x v="3210"/>
    <n v="55407"/>
    <n v="251574"/>
    <s v="UTC+1"/>
    <s v="+1"/>
  </r>
  <r>
    <n v="337083"/>
    <x v="6"/>
    <d v="2021-07-31T20:50:09"/>
    <x v="18870"/>
    <n v="55407"/>
    <n v="238576"/>
    <s v="UTC+1"/>
    <s v="+1"/>
  </r>
  <r>
    <n v="345578"/>
    <x v="5"/>
    <d v="2021-08-03T13:36:23"/>
    <x v="18871"/>
    <n v="55407"/>
    <n v="187920"/>
    <s v="UTC+1"/>
    <s v="+1"/>
  </r>
  <r>
    <n v="350009"/>
    <x v="0"/>
    <d v="2021-08-04T19:07:16"/>
    <x v="6890"/>
    <n v="55407"/>
    <n v="163865"/>
    <s v="UTC+1"/>
    <s v="+1"/>
  </r>
  <r>
    <n v="32998"/>
    <x v="4"/>
    <d v="2021-04-29T09:09:36"/>
    <x v="18872"/>
    <n v="55453"/>
    <n v="411922"/>
    <s v="UTC+2"/>
    <s v="+2"/>
  </r>
  <r>
    <n v="57872"/>
    <x v="2"/>
    <d v="2021-05-09T10:18:55"/>
    <x v="18873"/>
    <n v="55453"/>
    <n v="112334"/>
    <s v="UTC+2"/>
    <s v="+2"/>
  </r>
  <r>
    <n v="74625"/>
    <x v="6"/>
    <d v="2021-05-15T17:25:19"/>
    <x v="18874"/>
    <n v="55453"/>
    <n v="332570"/>
    <s v="UTC+2"/>
    <s v="+2"/>
  </r>
  <r>
    <n v="116798"/>
    <x v="6"/>
    <d v="2021-05-29T10:51:32"/>
    <x v="18875"/>
    <n v="55453"/>
    <n v="182191"/>
    <s v="UTC+2"/>
    <s v="+2"/>
  </r>
  <r>
    <n v="126682"/>
    <x v="3"/>
    <d v="2021-05-31T15:45:07"/>
    <x v="1434"/>
    <n v="55453"/>
    <n v="436838"/>
    <s v="UTC+2"/>
    <s v="+2"/>
  </r>
  <r>
    <n v="189386"/>
    <x v="6"/>
    <d v="2021-06-19T10:37:26"/>
    <x v="18876"/>
    <n v="55453"/>
    <n v="242428"/>
    <s v="UTC+2"/>
    <s v="+2"/>
  </r>
  <r>
    <n v="190731"/>
    <x v="6"/>
    <d v="2021-06-19T16:17:45"/>
    <x v="18877"/>
    <n v="55453"/>
    <n v="141622"/>
    <s v="UTC+2"/>
    <s v="+2"/>
  </r>
  <r>
    <n v="19464"/>
    <x v="4"/>
    <d v="2021-04-22T12:53:17"/>
    <x v="18878"/>
    <n v="55493"/>
    <n v="411922"/>
    <s v="UTC+3"/>
    <s v="+3"/>
  </r>
  <r>
    <n v="23988"/>
    <x v="6"/>
    <d v="2021-04-24T16:04:51"/>
    <x v="18879"/>
    <n v="55493"/>
    <n v="401945"/>
    <s v="UTC+3"/>
    <s v="+3"/>
  </r>
  <r>
    <n v="29179"/>
    <x v="3"/>
    <d v="2021-04-26T22:33:28"/>
    <x v="18880"/>
    <n v="55493"/>
    <n v="330333"/>
    <s v="UTC+3"/>
    <s v="+3"/>
  </r>
  <r>
    <n v="30883"/>
    <x v="5"/>
    <d v="2021-04-27T22:07:51"/>
    <x v="18881"/>
    <n v="55493"/>
    <n v="359800"/>
    <s v="UTC+3"/>
    <s v="+3"/>
  </r>
  <r>
    <n v="38016"/>
    <x v="1"/>
    <d v="2021-04-30T23:08:26"/>
    <x v="18882"/>
    <n v="55493"/>
    <n v="118549"/>
    <s v="UTC+3"/>
    <s v="+3"/>
  </r>
  <r>
    <n v="39196"/>
    <x v="6"/>
    <d v="2021-05-01T13:56:12"/>
    <x v="18883"/>
    <n v="55493"/>
    <n v="21407"/>
    <s v="UTC+3"/>
    <s v="+3"/>
  </r>
  <r>
    <n v="63808"/>
    <x v="5"/>
    <d v="2021-05-11T18:19:30"/>
    <x v="18884"/>
    <n v="55493"/>
    <n v="21527"/>
    <s v="UTC+3"/>
    <s v="+3"/>
  </r>
  <r>
    <n v="74992"/>
    <x v="6"/>
    <d v="2021-05-15T18:47:27"/>
    <x v="18885"/>
    <n v="55493"/>
    <n v="270101"/>
    <s v="UTC+3"/>
    <s v="+3"/>
  </r>
  <r>
    <n v="88508"/>
    <x v="1"/>
    <d v="2021-05-21T08:43:58"/>
    <x v="18886"/>
    <n v="55493"/>
    <n v="310440"/>
    <s v="UTC+3"/>
    <s v="+3"/>
  </r>
  <r>
    <n v="91111"/>
    <x v="1"/>
    <d v="2021-05-21T20:25:19"/>
    <x v="18887"/>
    <n v="55493"/>
    <n v="74456"/>
    <s v="UTC+3"/>
    <s v="+3"/>
  </r>
  <r>
    <n v="137020"/>
    <x v="1"/>
    <d v="2021-06-04T14:21:49"/>
    <x v="18888"/>
    <n v="55493"/>
    <n v="471403"/>
    <s v="UTC+3"/>
    <s v="+3"/>
  </r>
  <r>
    <n v="144887"/>
    <x v="2"/>
    <d v="2021-06-06T08:57:33"/>
    <x v="18889"/>
    <n v="55493"/>
    <n v="291066"/>
    <s v="UTC+3"/>
    <s v="+3"/>
  </r>
  <r>
    <n v="204925"/>
    <x v="0"/>
    <d v="2021-06-23T17:07:16"/>
    <x v="18807"/>
    <n v="55493"/>
    <n v="59225"/>
    <s v="UTC+3"/>
    <s v="+3"/>
  </r>
  <r>
    <n v="3496"/>
    <x v="0"/>
    <d v="2021-03-31T13:42:13"/>
    <x v="18890"/>
    <n v="55495"/>
    <n v="411922"/>
    <s v="UTC+3"/>
    <s v="+3"/>
  </r>
  <r>
    <n v="4764"/>
    <x v="3"/>
    <d v="2021-04-05T18:52:07"/>
    <x v="18891"/>
    <n v="55495"/>
    <n v="182984"/>
    <s v="UTC+3"/>
    <s v="+3"/>
  </r>
  <r>
    <n v="9690"/>
    <x v="0"/>
    <d v="2021-04-14T13:51:32"/>
    <x v="18892"/>
    <n v="55495"/>
    <n v="40767"/>
    <s v="UTC+3"/>
    <s v="+3"/>
  </r>
  <r>
    <n v="18931"/>
    <x v="0"/>
    <d v="2021-04-21T22:24:09"/>
    <x v="18893"/>
    <n v="55495"/>
    <n v="5151"/>
    <s v="UTC+3"/>
    <s v="+3"/>
  </r>
  <r>
    <n v="30169"/>
    <x v="5"/>
    <d v="2021-04-27T17:37:33"/>
    <x v="18894"/>
    <n v="55495"/>
    <n v="153893"/>
    <s v="UTC+3"/>
    <s v="+3"/>
  </r>
  <r>
    <n v="39622"/>
    <x v="6"/>
    <d v="2021-05-01T16:06:15"/>
    <x v="18895"/>
    <n v="55495"/>
    <n v="155428"/>
    <s v="UTC+3"/>
    <s v="+3"/>
  </r>
  <r>
    <n v="68898"/>
    <x v="4"/>
    <d v="2021-05-13T23:42:43"/>
    <x v="18896"/>
    <n v="55495"/>
    <n v="417229"/>
    <s v="UTC+3"/>
    <s v="+3"/>
  </r>
  <r>
    <n v="70190"/>
    <x v="1"/>
    <d v="2021-05-14T15:24:44"/>
    <x v="18897"/>
    <n v="55495"/>
    <n v="87238"/>
    <s v="UTC+3"/>
    <s v="+3"/>
  </r>
  <r>
    <n v="99706"/>
    <x v="2"/>
    <d v="2021-05-23T20:04:21"/>
    <x v="18898"/>
    <n v="55495"/>
    <n v="357547"/>
    <s v="UTC+3"/>
    <s v="+3"/>
  </r>
  <r>
    <n v="118820"/>
    <x v="6"/>
    <d v="2021-05-29T17:24:00"/>
    <x v="18899"/>
    <n v="55495"/>
    <n v="396686"/>
    <s v="UTC+3"/>
    <s v="+3"/>
  </r>
  <r>
    <n v="131342"/>
    <x v="0"/>
    <d v="2021-06-02T12:27:39"/>
    <x v="16523"/>
    <n v="55495"/>
    <n v="351192"/>
    <s v="UTC+3"/>
    <s v="+3"/>
  </r>
  <r>
    <n v="146840"/>
    <x v="2"/>
    <d v="2021-06-06T19:15:48"/>
    <x v="18900"/>
    <n v="55495"/>
    <n v="19714"/>
    <s v="UTC+3"/>
    <s v="+3"/>
  </r>
  <r>
    <n v="178839"/>
    <x v="0"/>
    <d v="2021-06-16T14:26:29"/>
    <x v="18901"/>
    <n v="55495"/>
    <n v="416489"/>
    <s v="UTC+3"/>
    <s v="+3"/>
  </r>
  <r>
    <n v="185240"/>
    <x v="1"/>
    <d v="2021-06-18T14:59:06"/>
    <x v="1790"/>
    <n v="55495"/>
    <n v="347008"/>
    <s v="UTC+3"/>
    <s v="+3"/>
  </r>
  <r>
    <n v="215534"/>
    <x v="6"/>
    <d v="2021-06-26T14:45:07"/>
    <x v="1999"/>
    <n v="55495"/>
    <n v="316404"/>
    <s v="UTC+3"/>
    <s v="+3"/>
  </r>
  <r>
    <n v="247544"/>
    <x v="3"/>
    <d v="2021-07-05T12:48:37"/>
    <x v="18545"/>
    <n v="55495"/>
    <n v="347393"/>
    <s v="UTC+3"/>
    <s v="+3"/>
  </r>
  <r>
    <n v="259087"/>
    <x v="1"/>
    <d v="2021-07-09T17:51:32"/>
    <x v="1879"/>
    <n v="55495"/>
    <n v="343491"/>
    <s v="UTC+3"/>
    <s v="+3"/>
  </r>
  <r>
    <n v="273201"/>
    <x v="5"/>
    <d v="2021-07-13T09:46:52"/>
    <x v="18902"/>
    <n v="55495"/>
    <n v="102086"/>
    <s v="UTC+3"/>
    <s v="+3"/>
  </r>
  <r>
    <n v="279849"/>
    <x v="4"/>
    <d v="2021-07-15T15:15:25"/>
    <x v="14619"/>
    <n v="55495"/>
    <n v="327968"/>
    <s v="UTC+3"/>
    <s v="+3"/>
  </r>
  <r>
    <n v="284972"/>
    <x v="1"/>
    <d v="2021-07-16T22:10:10"/>
    <x v="18903"/>
    <n v="55495"/>
    <n v="452634"/>
    <s v="UTC+3"/>
    <s v="+3"/>
  </r>
  <r>
    <n v="291305"/>
    <x v="2"/>
    <d v="2021-07-18T15:55:02"/>
    <x v="18904"/>
    <n v="55495"/>
    <n v="443594"/>
    <s v="UTC+3"/>
    <s v="+3"/>
  </r>
  <r>
    <n v="296817"/>
    <x v="5"/>
    <d v="2021-07-20T14:17:10"/>
    <x v="18905"/>
    <n v="55495"/>
    <n v="162482"/>
    <s v="UTC+3"/>
    <s v="+3"/>
  </r>
  <r>
    <n v="342756"/>
    <x v="3"/>
    <d v="2021-08-02T08:57:07"/>
    <x v="18906"/>
    <n v="55495"/>
    <n v="130721"/>
    <s v="UTC+3"/>
    <s v="+3"/>
  </r>
  <r>
    <n v="343078"/>
    <x v="3"/>
    <d v="2021-08-02T12:53:17"/>
    <x v="18907"/>
    <n v="55495"/>
    <n v="148570"/>
    <s v="UTC+3"/>
    <s v="+3"/>
  </r>
  <r>
    <n v="359119"/>
    <x v="6"/>
    <d v="2021-08-07T12:13:40"/>
    <x v="18908"/>
    <n v="55495"/>
    <n v="436459"/>
    <s v="UTC+3"/>
    <s v="+3"/>
  </r>
  <r>
    <n v="372638"/>
    <x v="0"/>
    <d v="2021-08-11T14:28:19"/>
    <x v="18909"/>
    <n v="55495"/>
    <n v="451624"/>
    <s v="UTC+3"/>
    <s v="+3"/>
  </r>
  <r>
    <n v="375560"/>
    <x v="4"/>
    <d v="2021-08-12T15:36:23"/>
    <x v="9123"/>
    <n v="55495"/>
    <n v="141259"/>
    <s v="UTC+3"/>
    <s v="+3"/>
  </r>
  <r>
    <n v="231605"/>
    <x v="0"/>
    <d v="2021-06-30T20:25:54"/>
    <x v="18910"/>
    <n v="55497"/>
    <n v="154228"/>
    <s v="UTC+0"/>
    <s v="+0"/>
  </r>
  <r>
    <n v="244831"/>
    <x v="2"/>
    <d v="2021-07-04T15:05:46"/>
    <x v="18911"/>
    <n v="55497"/>
    <n v="258219"/>
    <s v="UTC+0"/>
    <s v="+0"/>
  </r>
  <r>
    <n v="255527"/>
    <x v="4"/>
    <d v="2021-07-08T17:07:51"/>
    <x v="18912"/>
    <n v="55497"/>
    <n v="251439"/>
    <s v="UTC+0"/>
    <s v="+0"/>
  </r>
  <r>
    <n v="256595"/>
    <x v="4"/>
    <d v="2021-07-08T21:53:17"/>
    <x v="18913"/>
    <n v="55497"/>
    <n v="230507"/>
    <s v="UTC+0"/>
    <s v="+0"/>
  </r>
  <r>
    <n v="298303"/>
    <x v="5"/>
    <d v="2021-07-20T19:43:58"/>
    <x v="18914"/>
    <n v="55497"/>
    <n v="72841"/>
    <s v="UTC+0"/>
    <s v="+0"/>
  </r>
  <r>
    <n v="322615"/>
    <x v="5"/>
    <d v="2021-07-27T20:37:33"/>
    <x v="15506"/>
    <n v="55497"/>
    <n v="242428"/>
    <s v="UTC+0"/>
    <s v="+0"/>
  </r>
  <r>
    <n v="333359"/>
    <x v="6"/>
    <d v="2021-07-31T02:35:03"/>
    <x v="18915"/>
    <n v="55497"/>
    <n v="288320"/>
    <s v="UTC+0"/>
    <s v="+0"/>
  </r>
  <r>
    <n v="343727"/>
    <x v="3"/>
    <d v="2021-08-02T16:14:15"/>
    <x v="18916"/>
    <n v="55497"/>
    <n v="284325"/>
    <s v="UTC+0"/>
    <s v="+0"/>
  </r>
  <r>
    <n v="344482"/>
    <x v="3"/>
    <d v="2021-08-02T19:46:17"/>
    <x v="3372"/>
    <n v="55497"/>
    <n v="153893"/>
    <s v="UTC+0"/>
    <s v="+0"/>
  </r>
  <r>
    <n v="356239"/>
    <x v="1"/>
    <d v="2021-08-06T19:43:41"/>
    <x v="18917"/>
    <n v="55497"/>
    <n v="95638"/>
    <s v="UTC+0"/>
    <s v="+0"/>
  </r>
  <r>
    <n v="391556"/>
    <x v="5"/>
    <d v="2021-08-17T00:11:55"/>
    <x v="14045"/>
    <n v="55497"/>
    <n v="347367"/>
    <s v="UTC+0"/>
    <s v="+0"/>
  </r>
  <r>
    <n v="400431"/>
    <x v="1"/>
    <d v="2021-08-20T15:36:58"/>
    <x v="12566"/>
    <n v="55497"/>
    <n v="32073"/>
    <s v="UTC+0"/>
    <s v="+0"/>
  </r>
  <r>
    <n v="408681"/>
    <x v="2"/>
    <d v="2021-08-22T13:19:30"/>
    <x v="18918"/>
    <n v="55497"/>
    <n v="347393"/>
    <s v="UTC+0"/>
    <s v="+0"/>
  </r>
  <r>
    <n v="11476"/>
    <x v="1"/>
    <d v="2021-04-16T14:34:34"/>
    <x v="18919"/>
    <n v="55538"/>
    <n v="42705"/>
    <s v="UTC+1"/>
    <s v="+1"/>
  </r>
  <r>
    <n v="30443"/>
    <x v="5"/>
    <d v="2021-04-27T19:07:16"/>
    <x v="18920"/>
    <n v="55538"/>
    <n v="153893"/>
    <s v="UTC+1"/>
    <s v="+1"/>
  </r>
  <r>
    <n v="70478"/>
    <x v="1"/>
    <d v="2021-05-14T16:28:49"/>
    <x v="7565"/>
    <n v="55538"/>
    <n v="7650"/>
    <s v="UTC+1"/>
    <s v="+1"/>
  </r>
  <r>
    <n v="82658"/>
    <x v="5"/>
    <d v="2021-05-18T16:38:08"/>
    <x v="18921"/>
    <n v="55538"/>
    <n v="437686"/>
    <s v="UTC+1"/>
    <s v="+1"/>
  </r>
  <r>
    <n v="179383"/>
    <x v="0"/>
    <d v="2021-06-16T17:08:26"/>
    <x v="6840"/>
    <n v="55538"/>
    <n v="19520"/>
    <s v="UTC+1"/>
    <s v="+1"/>
  </r>
  <r>
    <n v="182095"/>
    <x v="4"/>
    <d v="2021-06-17T16:59:06"/>
    <x v="10524"/>
    <n v="55538"/>
    <n v="137327"/>
    <s v="UTC+1"/>
    <s v="+1"/>
  </r>
  <r>
    <n v="201483"/>
    <x v="5"/>
    <d v="2021-06-22T15:07:16"/>
    <x v="18922"/>
    <n v="55538"/>
    <n v="21760"/>
    <s v="UTC+1"/>
    <s v="+1"/>
  </r>
  <r>
    <n v="222179"/>
    <x v="2"/>
    <d v="2021-06-27T21:01:26"/>
    <x v="18923"/>
    <n v="55538"/>
    <n v="230507"/>
    <s v="UTC+1"/>
    <s v="+1"/>
  </r>
  <r>
    <n v="227416"/>
    <x v="5"/>
    <d v="2021-06-29T16:21:49"/>
    <x v="18924"/>
    <n v="55538"/>
    <n v="147087"/>
    <s v="UTC+1"/>
    <s v="+1"/>
  </r>
  <r>
    <n v="231123"/>
    <x v="0"/>
    <d v="2021-06-30T18:43:58"/>
    <x v="18925"/>
    <n v="55538"/>
    <n v="118"/>
    <s v="UTC+1"/>
    <s v="+1"/>
  </r>
  <r>
    <n v="247587"/>
    <x v="3"/>
    <d v="2021-07-05T13:06:06"/>
    <x v="18926"/>
    <n v="55538"/>
    <n v="158978"/>
    <s v="UTC+1"/>
    <s v="+1"/>
  </r>
  <r>
    <n v="306995"/>
    <x v="1"/>
    <d v="2021-07-23T17:20:05"/>
    <x v="2655"/>
    <n v="55538"/>
    <n v="436459"/>
    <s v="UTC+1"/>
    <s v="+1"/>
  </r>
  <r>
    <n v="311998"/>
    <x v="6"/>
    <d v="2021-07-24T19:46:52"/>
    <x v="18927"/>
    <n v="55538"/>
    <n v="347393"/>
    <s v="UTC+1"/>
    <s v="+1"/>
  </r>
  <r>
    <n v="327960"/>
    <x v="4"/>
    <d v="2021-07-29T17:27:22"/>
    <x v="18928"/>
    <n v="55538"/>
    <n v="118549"/>
    <s v="UTC+1"/>
    <s v="+1"/>
  </r>
  <r>
    <n v="351831"/>
    <x v="4"/>
    <d v="2021-08-05T16:19:30"/>
    <x v="18929"/>
    <n v="55538"/>
    <n v="154256"/>
    <s v="UTC+1"/>
    <s v="+1"/>
  </r>
  <r>
    <n v="365128"/>
    <x v="2"/>
    <d v="2021-08-08T17:31:44"/>
    <x v="18930"/>
    <n v="55538"/>
    <n v="182676"/>
    <s v="UTC+1"/>
    <s v="+1"/>
  </r>
  <r>
    <n v="395656"/>
    <x v="0"/>
    <d v="2021-08-18T18:18:20"/>
    <x v="18931"/>
    <n v="55538"/>
    <n v="122982"/>
    <s v="UTC+1"/>
    <s v="+1"/>
  </r>
  <r>
    <n v="402207"/>
    <x v="1"/>
    <d v="2021-08-20T19:58:31"/>
    <x v="18932"/>
    <n v="55538"/>
    <n v="264284"/>
    <s v="UTC+1"/>
    <s v="+1"/>
  </r>
  <r>
    <n v="410272"/>
    <x v="2"/>
    <d v="2021-08-22T18:39:18"/>
    <x v="9011"/>
    <n v="55538"/>
    <n v="1019"/>
    <s v="UTC+1"/>
    <s v="+1"/>
  </r>
  <r>
    <n v="411817"/>
    <x v="3"/>
    <d v="2021-08-23T12:42:48"/>
    <x v="18933"/>
    <n v="55538"/>
    <n v="470762"/>
    <s v="UTC+1"/>
    <s v="+1"/>
  </r>
  <r>
    <n v="415513"/>
    <x v="5"/>
    <d v="2021-08-24T21:48:02"/>
    <x v="18934"/>
    <n v="55538"/>
    <n v="143024"/>
    <s v="UTC+1"/>
    <s v="+1"/>
  </r>
  <r>
    <n v="28658"/>
    <x v="3"/>
    <d v="2021-04-26T15:56:12"/>
    <x v="18935"/>
    <n v="55581"/>
    <n v="351192"/>
    <s v="UTC+1"/>
    <s v="+1"/>
  </r>
  <r>
    <n v="29025"/>
    <x v="3"/>
    <d v="2021-04-26T21:15:25"/>
    <x v="18936"/>
    <n v="55581"/>
    <n v="394154"/>
    <s v="UTC+1"/>
    <s v="+1"/>
  </r>
  <r>
    <n v="43292"/>
    <x v="2"/>
    <d v="2021-05-02T20:26:29"/>
    <x v="18937"/>
    <n v="55581"/>
    <n v="13764"/>
    <s v="UTC+1"/>
    <s v="+1"/>
  </r>
  <r>
    <n v="44903"/>
    <x v="3"/>
    <d v="2021-05-03T17:22:24"/>
    <x v="18938"/>
    <n v="55581"/>
    <n v="297015"/>
    <s v="UTC+1"/>
    <s v="+1"/>
  </r>
  <r>
    <n v="45834"/>
    <x v="3"/>
    <d v="2021-05-03T23:49:12"/>
    <x v="18939"/>
    <n v="55581"/>
    <n v="146115"/>
    <s v="UTC+1"/>
    <s v="+1"/>
  </r>
  <r>
    <n v="110757"/>
    <x v="4"/>
    <d v="2021-05-27T23:02:36"/>
    <x v="5930"/>
    <n v="55581"/>
    <n v="411922"/>
    <s v="UTC+1"/>
    <s v="+1"/>
  </r>
  <r>
    <n v="152992"/>
    <x v="5"/>
    <d v="2021-06-08T21:41:03"/>
    <x v="18940"/>
    <n v="55581"/>
    <n v="436070"/>
    <s v="UTC+1"/>
    <s v="+1"/>
  </r>
  <r>
    <n v="161947"/>
    <x v="1"/>
    <d v="2021-06-11T18:57:56"/>
    <x v="1743"/>
    <n v="55581"/>
    <n v="428248"/>
    <s v="UTC+1"/>
    <s v="+1"/>
  </r>
  <r>
    <n v="168388"/>
    <x v="2"/>
    <d v="2021-06-13T02:05:47"/>
    <x v="18941"/>
    <n v="55581"/>
    <n v="96200"/>
    <s v="UTC+1"/>
    <s v="+1"/>
  </r>
  <r>
    <n v="174477"/>
    <x v="3"/>
    <d v="2021-06-14T18:02:01"/>
    <x v="18317"/>
    <n v="55581"/>
    <n v="347008"/>
    <s v="UTC+1"/>
    <s v="+1"/>
  </r>
  <r>
    <n v="108613"/>
    <x v="4"/>
    <d v="2021-05-27T13:50:22"/>
    <x v="18942"/>
    <n v="55629"/>
    <n v="103784"/>
    <s v="UTC+1"/>
    <s v="+1"/>
  </r>
  <r>
    <n v="158464"/>
    <x v="4"/>
    <d v="2021-06-10T20:00:51"/>
    <x v="18943"/>
    <n v="55629"/>
    <n v="301748"/>
    <s v="UTC+1"/>
    <s v="+1"/>
  </r>
  <r>
    <n v="186345"/>
    <x v="1"/>
    <d v="2021-06-18T17:48:02"/>
    <x v="18944"/>
    <n v="55629"/>
    <n v="411922"/>
    <s v="UTC+1"/>
    <s v="+1"/>
  </r>
  <r>
    <n v="197103"/>
    <x v="2"/>
    <d v="2021-06-20T23:58:36"/>
    <x v="18945"/>
    <n v="55629"/>
    <n v="158978"/>
    <s v="UTC+1"/>
    <s v="+1"/>
  </r>
  <r>
    <n v="285231"/>
    <x v="1"/>
    <d v="2021-07-16T23:39:53"/>
    <x v="18946"/>
    <n v="55629"/>
    <n v="250679"/>
    <s v="UTC+1"/>
    <s v="+1"/>
  </r>
  <r>
    <n v="306200"/>
    <x v="1"/>
    <d v="2021-07-23T15:04:56"/>
    <x v="915"/>
    <n v="55629"/>
    <n v="258219"/>
    <s v="UTC+1"/>
    <s v="+1"/>
  </r>
  <r>
    <n v="350844"/>
    <x v="4"/>
    <d v="2021-08-05T01:31:44"/>
    <x v="18947"/>
    <n v="55629"/>
    <n v="123413"/>
    <s v="UTC+1"/>
    <s v="+1"/>
  </r>
  <r>
    <n v="374174"/>
    <x v="0"/>
    <d v="2021-08-11T20:10:10"/>
    <x v="18948"/>
    <n v="55629"/>
    <n v="53153"/>
    <s v="UTC+1"/>
    <s v="+1"/>
  </r>
  <r>
    <n v="386262"/>
    <x v="2"/>
    <d v="2021-08-15T09:40:48"/>
    <x v="18949"/>
    <n v="55629"/>
    <n v="266896"/>
    <s v="UTC+1"/>
    <s v="+1"/>
  </r>
  <r>
    <n v="417681"/>
    <x v="0"/>
    <d v="2021-08-25T18:39:18"/>
    <x v="18950"/>
    <n v="55629"/>
    <n v="9852"/>
    <s v="UTC+1"/>
    <s v="+1"/>
  </r>
  <r>
    <n v="110502"/>
    <x v="4"/>
    <d v="2021-05-27T21:20:05"/>
    <x v="18951"/>
    <n v="55640"/>
    <n v="154256"/>
    <s v="UTC+1"/>
    <s v="+1"/>
  </r>
  <r>
    <n v="136451"/>
    <x v="1"/>
    <d v="2021-06-04T11:04:56"/>
    <x v="14996"/>
    <n v="55640"/>
    <n v="78362"/>
    <s v="UTC+1"/>
    <s v="+1"/>
  </r>
  <r>
    <n v="144261"/>
    <x v="2"/>
    <d v="2021-06-06T02:09:54"/>
    <x v="18952"/>
    <n v="55640"/>
    <n v="62068"/>
    <s v="UTC+1"/>
    <s v="+1"/>
  </r>
  <r>
    <n v="151101"/>
    <x v="5"/>
    <d v="2021-06-08T13:17:45"/>
    <x v="18953"/>
    <n v="55640"/>
    <n v="408587"/>
    <s v="UTC+1"/>
    <s v="+1"/>
  </r>
  <r>
    <n v="190006"/>
    <x v="6"/>
    <d v="2021-06-19T14:12:58"/>
    <x v="18954"/>
    <n v="55640"/>
    <n v="430242"/>
    <s v="UTC+1"/>
    <s v="+1"/>
  </r>
  <r>
    <n v="192580"/>
    <x v="6"/>
    <d v="2021-06-19T22:15:22"/>
    <x v="18955"/>
    <n v="55640"/>
    <n v="191893"/>
    <s v="UTC+1"/>
    <s v="+1"/>
  </r>
  <r>
    <n v="206057"/>
    <x v="0"/>
    <d v="2021-06-23T21:24:44"/>
    <x v="9916"/>
    <n v="55640"/>
    <n v="129410"/>
    <s v="UTC+1"/>
    <s v="+1"/>
  </r>
  <r>
    <n v="208717"/>
    <x v="4"/>
    <d v="2021-06-24T20:03:11"/>
    <x v="18956"/>
    <n v="55640"/>
    <n v="426385"/>
    <s v="UTC+1"/>
    <s v="+1"/>
  </r>
  <r>
    <n v="323423"/>
    <x v="0"/>
    <d v="2021-07-28T06:03:22"/>
    <x v="18957"/>
    <n v="55640"/>
    <n v="182984"/>
    <s v="UTC+1"/>
    <s v="+1"/>
  </r>
  <r>
    <n v="340182"/>
    <x v="2"/>
    <d v="2021-08-01T14:43:58"/>
    <x v="15643"/>
    <n v="55640"/>
    <n v="189296"/>
    <s v="UTC+1"/>
    <s v="+1"/>
  </r>
  <r>
    <n v="361134"/>
    <x v="6"/>
    <d v="2021-08-07T18:50:57"/>
    <x v="9326"/>
    <n v="55640"/>
    <n v="392162"/>
    <s v="UTC+1"/>
    <s v="+1"/>
  </r>
  <r>
    <n v="393740"/>
    <x v="5"/>
    <d v="2021-08-17T22:36:58"/>
    <x v="18958"/>
    <n v="55640"/>
    <n v="5151"/>
    <s v="UTC+1"/>
    <s v="+1"/>
  </r>
  <r>
    <n v="413324"/>
    <x v="3"/>
    <d v="2021-08-23T20:26:29"/>
    <x v="12585"/>
    <n v="55640"/>
    <n v="151932"/>
    <s v="UTC+1"/>
    <s v="+1"/>
  </r>
  <r>
    <n v="418986"/>
    <x v="4"/>
    <d v="2021-08-26T12:19:30"/>
    <x v="18959"/>
    <n v="55640"/>
    <n v="43842"/>
    <s v="UTC+1"/>
    <s v="+1"/>
  </r>
  <r>
    <n v="17215"/>
    <x v="5"/>
    <d v="2021-04-20T18:02:01"/>
    <x v="18960"/>
    <n v="55663"/>
    <n v="111368"/>
    <s v="UTC+1"/>
    <s v="+1"/>
  </r>
  <r>
    <n v="47437"/>
    <x v="5"/>
    <d v="2021-05-04T19:56:12"/>
    <x v="16651"/>
    <n v="55663"/>
    <n v="324893"/>
    <s v="UTC+1"/>
    <s v="+1"/>
  </r>
  <r>
    <n v="98927"/>
    <x v="2"/>
    <d v="2021-05-23T16:54:27"/>
    <x v="18961"/>
    <n v="55663"/>
    <n v="26408"/>
    <s v="UTC+1"/>
    <s v="+1"/>
  </r>
  <r>
    <n v="138342"/>
    <x v="1"/>
    <d v="2021-06-04T18:13:40"/>
    <x v="18962"/>
    <n v="55663"/>
    <n v="468614"/>
    <s v="UTC+1"/>
    <s v="+1"/>
  </r>
  <r>
    <n v="168100"/>
    <x v="6"/>
    <d v="2021-06-12T23:52:00"/>
    <x v="18963"/>
    <n v="55663"/>
    <n v="230507"/>
    <s v="UTC+1"/>
    <s v="+1"/>
  </r>
  <r>
    <n v="12726"/>
    <x v="6"/>
    <d v="2021-04-17T12:20:40"/>
    <x v="18964"/>
    <n v="55671"/>
    <n v="51317"/>
    <s v="UTC+3"/>
    <s v="+3"/>
  </r>
  <r>
    <n v="14025"/>
    <x v="6"/>
    <d v="2021-04-17T23:38:43"/>
    <x v="18965"/>
    <n v="55671"/>
    <n v="362629"/>
    <s v="UTC+3"/>
    <s v="+3"/>
  </r>
  <r>
    <n v="18631"/>
    <x v="0"/>
    <d v="2021-04-21T19:03:46"/>
    <x v="18966"/>
    <n v="55671"/>
    <n v="332714"/>
    <s v="UTC+3"/>
    <s v="+3"/>
  </r>
  <r>
    <n v="40420"/>
    <x v="6"/>
    <d v="2021-05-01T20:59:10"/>
    <x v="18967"/>
    <n v="55671"/>
    <n v="396686"/>
    <s v="UTC+3"/>
    <s v="+3"/>
  </r>
  <r>
    <n v="44534"/>
    <x v="3"/>
    <d v="2021-05-03T15:06:06"/>
    <x v="18968"/>
    <n v="55671"/>
    <n v="182191"/>
    <s v="UTC+3"/>
    <s v="+3"/>
  </r>
  <r>
    <n v="72544"/>
    <x v="6"/>
    <d v="2021-05-15T03:13:48"/>
    <x v="18969"/>
    <n v="55671"/>
    <n v="345147"/>
    <s v="UTC+3"/>
    <s v="+3"/>
  </r>
  <r>
    <n v="72936"/>
    <x v="6"/>
    <d v="2021-05-15T08:34:29"/>
    <x v="18970"/>
    <n v="55671"/>
    <n v="470762"/>
    <s v="UTC+3"/>
    <s v="+3"/>
  </r>
  <r>
    <n v="84721"/>
    <x v="0"/>
    <d v="2021-05-19T16:29:59"/>
    <x v="766"/>
    <n v="55671"/>
    <n v="290222"/>
    <s v="UTC+3"/>
    <s v="+3"/>
  </r>
  <r>
    <n v="98998"/>
    <x v="2"/>
    <d v="2021-05-23T17:04:58"/>
    <x v="18971"/>
    <n v="55671"/>
    <n v="246229"/>
    <s v="UTC+3"/>
    <s v="+3"/>
  </r>
  <r>
    <n v="104025"/>
    <x v="5"/>
    <d v="2021-05-25T16:57:56"/>
    <x v="18972"/>
    <n v="55671"/>
    <n v="209122"/>
    <s v="UTC+3"/>
    <s v="+3"/>
  </r>
  <r>
    <n v="107016"/>
    <x v="0"/>
    <d v="2021-05-26T17:14:15"/>
    <x v="18973"/>
    <n v="55671"/>
    <n v="367087"/>
    <s v="UTC+3"/>
    <s v="+3"/>
  </r>
  <r>
    <n v="115753"/>
    <x v="6"/>
    <d v="2021-05-29T01:38:55"/>
    <x v="18974"/>
    <n v="55671"/>
    <n v="118549"/>
    <s v="UTC+3"/>
    <s v="+3"/>
  </r>
  <r>
    <n v="133365"/>
    <x v="4"/>
    <d v="2021-06-03T08:48:29"/>
    <x v="18975"/>
    <n v="55671"/>
    <n v="250679"/>
    <s v="UTC+3"/>
    <s v="+3"/>
  </r>
  <r>
    <n v="155544"/>
    <x v="0"/>
    <d v="2021-06-09T19:50:22"/>
    <x v="18976"/>
    <n v="55671"/>
    <n v="264283"/>
    <s v="UTC+3"/>
    <s v="+3"/>
  </r>
  <r>
    <n v="175459"/>
    <x v="3"/>
    <d v="2021-06-14T22:38:08"/>
    <x v="18977"/>
    <n v="55671"/>
    <n v="411922"/>
    <s v="UTC+3"/>
    <s v="+3"/>
  </r>
  <r>
    <n v="224539"/>
    <x v="3"/>
    <d v="2021-06-28T18:12:30"/>
    <x v="18978"/>
    <n v="55671"/>
    <n v="81740"/>
    <s v="UTC+3"/>
    <s v="+3"/>
  </r>
  <r>
    <n v="244609"/>
    <x v="2"/>
    <d v="2021-07-04T14:03:11"/>
    <x v="18979"/>
    <n v="55671"/>
    <n v="57209"/>
    <s v="UTC+3"/>
    <s v="+3"/>
  </r>
  <r>
    <n v="252925"/>
    <x v="0"/>
    <d v="2021-07-07T14:12:30"/>
    <x v="17036"/>
    <n v="55671"/>
    <n v="320264"/>
    <s v="UTC+3"/>
    <s v="+3"/>
  </r>
  <r>
    <n v="277997"/>
    <x v="0"/>
    <d v="2021-07-14T20:04:21"/>
    <x v="18980"/>
    <n v="55671"/>
    <n v="424994"/>
    <s v="UTC+3"/>
    <s v="+3"/>
  </r>
  <r>
    <n v="305173"/>
    <x v="1"/>
    <d v="2021-07-23T10:10:10"/>
    <x v="18981"/>
    <n v="55671"/>
    <n v="230507"/>
    <s v="UTC+3"/>
    <s v="+3"/>
  </r>
  <r>
    <n v="311797"/>
    <x v="6"/>
    <d v="2021-07-24T19:17:45"/>
    <x v="12307"/>
    <n v="55671"/>
    <n v="472908"/>
    <s v="UTC+3"/>
    <s v="+3"/>
  </r>
  <r>
    <n v="322472"/>
    <x v="5"/>
    <d v="2021-07-27T20:04:21"/>
    <x v="5064"/>
    <n v="55671"/>
    <n v="36482"/>
    <s v="UTC+3"/>
    <s v="+3"/>
  </r>
  <r>
    <n v="338771"/>
    <x v="2"/>
    <d v="2021-08-01T06:14:24"/>
    <x v="18982"/>
    <n v="55671"/>
    <n v="279044"/>
    <s v="UTC+3"/>
    <s v="+3"/>
  </r>
  <r>
    <n v="361348"/>
    <x v="6"/>
    <d v="2021-08-07T19:31:44"/>
    <x v="18983"/>
    <n v="55671"/>
    <n v="478593"/>
    <s v="UTC+3"/>
    <s v="+3"/>
  </r>
  <r>
    <n v="397644"/>
    <x v="4"/>
    <d v="2021-08-19T15:59:41"/>
    <x v="7766"/>
    <n v="55671"/>
    <n v="128523"/>
    <s v="UTC+3"/>
    <s v="+3"/>
  </r>
  <r>
    <n v="15896"/>
    <x v="3"/>
    <d v="2021-04-19T13:29:24"/>
    <x v="18984"/>
    <n v="55695"/>
    <n v="21760"/>
    <s v="UTC+1"/>
    <s v="+1"/>
  </r>
  <r>
    <n v="17607"/>
    <x v="5"/>
    <d v="2021-04-20T22:20:40"/>
    <x v="18985"/>
    <n v="55695"/>
    <n v="230507"/>
    <s v="UTC+1"/>
    <s v="+1"/>
  </r>
  <r>
    <n v="268313"/>
    <x v="2"/>
    <d v="2021-07-11T17:45:42"/>
    <x v="18986"/>
    <n v="55770"/>
    <n v="250679"/>
    <s v="UTC+5"/>
    <s v="+5"/>
  </r>
  <r>
    <n v="287519"/>
    <x v="6"/>
    <d v="2021-07-17T15:07:22"/>
    <x v="18987"/>
    <n v="55770"/>
    <n v="230507"/>
    <s v="UTC+5"/>
    <s v="+5"/>
  </r>
  <r>
    <n v="340425"/>
    <x v="2"/>
    <d v="2021-08-01T15:33:05"/>
    <x v="18988"/>
    <n v="55770"/>
    <n v="411922"/>
    <s v="UTC+5"/>
    <s v="+5"/>
  </r>
  <r>
    <n v="120427"/>
    <x v="6"/>
    <d v="2021-05-29T21:43:23"/>
    <x v="18989"/>
    <n v="55771"/>
    <n v="34712"/>
    <s v="UTC+1"/>
    <s v="+1"/>
  </r>
  <r>
    <n v="141494"/>
    <x v="6"/>
    <d v="2021-06-05T13:43:23"/>
    <x v="1763"/>
    <n v="55771"/>
    <n v="147928"/>
    <s v="UTC+1"/>
    <s v="+1"/>
  </r>
  <r>
    <n v="145254"/>
    <x v="2"/>
    <d v="2021-06-06T11:49:52"/>
    <x v="18990"/>
    <n v="55771"/>
    <n v="5151"/>
    <s v="UTC+1"/>
    <s v="+1"/>
  </r>
  <r>
    <n v="146799"/>
    <x v="2"/>
    <d v="2021-06-06T19:03:30"/>
    <x v="18991"/>
    <n v="55771"/>
    <n v="42035"/>
    <s v="UTC+1"/>
    <s v="+1"/>
  </r>
  <r>
    <n v="195382"/>
    <x v="2"/>
    <d v="2021-06-20T16:42:48"/>
    <x v="11115"/>
    <n v="55771"/>
    <n v="151867"/>
    <s v="UTC+1"/>
    <s v="+1"/>
  </r>
  <r>
    <n v="267494"/>
    <x v="2"/>
    <d v="2021-07-11T14:56:47"/>
    <x v="14010"/>
    <n v="55778"/>
    <n v="411922"/>
    <s v="UTC+3"/>
    <s v="+3"/>
  </r>
  <r>
    <n v="277771"/>
    <x v="0"/>
    <d v="2021-07-14T19:10:45"/>
    <x v="17398"/>
    <n v="55778"/>
    <n v="230507"/>
    <s v="UTC+3"/>
    <s v="+3"/>
  </r>
  <r>
    <n v="302735"/>
    <x v="4"/>
    <d v="2021-07-22T14:14:50"/>
    <x v="4547"/>
    <n v="55778"/>
    <n v="37644"/>
    <s v="UTC+3"/>
    <s v="+3"/>
  </r>
  <r>
    <n v="309063"/>
    <x v="6"/>
    <d v="2021-07-24T05:18:34"/>
    <x v="18992"/>
    <n v="55778"/>
    <n v="209122"/>
    <s v="UTC+3"/>
    <s v="+3"/>
  </r>
  <r>
    <n v="327903"/>
    <x v="4"/>
    <d v="2021-07-29T17:16:35"/>
    <x v="18993"/>
    <n v="55778"/>
    <n v="250679"/>
    <s v="UTC+3"/>
    <s v="+3"/>
  </r>
  <r>
    <n v="337425"/>
    <x v="6"/>
    <d v="2021-07-31T21:56:12"/>
    <x v="18994"/>
    <n v="55778"/>
    <n v="347393"/>
    <s v="UTC+3"/>
    <s v="+3"/>
  </r>
  <r>
    <n v="343608"/>
    <x v="3"/>
    <d v="2021-08-02T15:38:43"/>
    <x v="8451"/>
    <n v="55778"/>
    <n v="277022"/>
    <s v="UTC+3"/>
    <s v="+3"/>
  </r>
  <r>
    <n v="363866"/>
    <x v="2"/>
    <d v="2021-08-08T12:36:58"/>
    <x v="18995"/>
    <n v="55778"/>
    <n v="94440"/>
    <s v="UTC+3"/>
    <s v="+3"/>
  </r>
  <r>
    <n v="394438"/>
    <x v="0"/>
    <d v="2021-08-18T11:43:23"/>
    <x v="18996"/>
    <n v="55778"/>
    <n v="373415"/>
    <s v="UTC+3"/>
    <s v="+3"/>
  </r>
  <r>
    <n v="28193"/>
    <x v="3"/>
    <d v="2021-04-26T12:02:01"/>
    <x v="18997"/>
    <n v="55806"/>
    <n v="389689"/>
    <s v="UTC+3"/>
    <s v="+3"/>
  </r>
  <r>
    <n v="42289"/>
    <x v="2"/>
    <d v="2021-05-02T16:06:41"/>
    <x v="18227"/>
    <n v="55806"/>
    <n v="330333"/>
    <s v="UTC+3"/>
    <s v="+3"/>
  </r>
  <r>
    <n v="61909"/>
    <x v="3"/>
    <d v="2021-05-10T20:18:20"/>
    <x v="18998"/>
    <n v="55806"/>
    <n v="327968"/>
    <s v="UTC+3"/>
    <s v="+3"/>
  </r>
  <r>
    <n v="88462"/>
    <x v="1"/>
    <d v="2021-05-21T07:01:26"/>
    <x v="18999"/>
    <n v="55806"/>
    <n v="411922"/>
    <s v="UTC+3"/>
    <s v="+3"/>
  </r>
  <r>
    <n v="90176"/>
    <x v="1"/>
    <d v="2021-05-21T18:26:29"/>
    <x v="8906"/>
    <n v="55806"/>
    <n v="472712"/>
    <s v="UTC+3"/>
    <s v="+3"/>
  </r>
  <r>
    <n v="82902"/>
    <x v="5"/>
    <d v="2021-05-18T17:26:53"/>
    <x v="19000"/>
    <n v="55892"/>
    <n v="43842"/>
    <s v="UTC+3"/>
    <s v="+3"/>
  </r>
  <r>
    <n v="86252"/>
    <x v="4"/>
    <d v="2021-05-20T08:29:46"/>
    <x v="19001"/>
    <n v="55892"/>
    <n v="250679"/>
    <s v="UTC+3"/>
    <s v="+3"/>
  </r>
  <r>
    <n v="262008"/>
    <x v="6"/>
    <d v="2021-07-10T10:20:10"/>
    <x v="19002"/>
    <n v="55911"/>
    <n v="411922"/>
    <s v="UTC+2"/>
    <s v="+2"/>
  </r>
  <r>
    <n v="270857"/>
    <x v="3"/>
    <d v="2021-07-12T14:42:13"/>
    <x v="2349"/>
    <n v="55911"/>
    <n v="197508"/>
    <s v="UTC+2"/>
    <s v="+2"/>
  </r>
  <r>
    <n v="301191"/>
    <x v="0"/>
    <d v="2021-07-21T19:49:47"/>
    <x v="4591"/>
    <n v="55911"/>
    <n v="158978"/>
    <s v="UTC+2"/>
    <s v="+2"/>
  </r>
  <r>
    <n v="311730"/>
    <x v="6"/>
    <d v="2021-07-24T19:07:51"/>
    <x v="16795"/>
    <n v="55911"/>
    <n v="308796"/>
    <s v="UTC+2"/>
    <s v="+2"/>
  </r>
  <r>
    <n v="28364"/>
    <x v="3"/>
    <d v="2021-04-26T13:41:03"/>
    <x v="19003"/>
    <n v="55912"/>
    <n v="274147"/>
    <s v="UTC+1"/>
    <s v="+1"/>
  </r>
  <r>
    <n v="29220"/>
    <x v="3"/>
    <d v="2021-04-26T22:48:37"/>
    <x v="19004"/>
    <n v="55912"/>
    <n v="411922"/>
    <s v="UTC+1"/>
    <s v="+1"/>
  </r>
  <r>
    <n v="29733"/>
    <x v="5"/>
    <d v="2021-04-27T11:30:34"/>
    <x v="19005"/>
    <n v="55912"/>
    <n v="464478"/>
    <s v="UTC+1"/>
    <s v="+1"/>
  </r>
  <r>
    <n v="49080"/>
    <x v="0"/>
    <d v="2021-05-05T19:21:14"/>
    <x v="19006"/>
    <n v="55912"/>
    <n v="347008"/>
    <s v="UTC+1"/>
    <s v="+1"/>
  </r>
  <r>
    <n v="121116"/>
    <x v="2"/>
    <d v="2021-05-30T02:49:25"/>
    <x v="19007"/>
    <n v="55912"/>
    <n v="350675"/>
    <s v="UTC+1"/>
    <s v="+1"/>
  </r>
  <r>
    <n v="138012"/>
    <x v="1"/>
    <d v="2021-06-04T17:17:45"/>
    <x v="19008"/>
    <n v="55912"/>
    <n v="18620"/>
    <s v="UTC+1"/>
    <s v="+1"/>
  </r>
  <r>
    <n v="181302"/>
    <x v="4"/>
    <d v="2021-06-17T13:06:43"/>
    <x v="19009"/>
    <n v="55912"/>
    <n v="21760"/>
    <s v="UTC+1"/>
    <s v="+1"/>
  </r>
  <r>
    <n v="190631"/>
    <x v="6"/>
    <d v="2021-06-19T16:03:11"/>
    <x v="10314"/>
    <n v="55912"/>
    <n v="339369"/>
    <s v="UTC+1"/>
    <s v="+1"/>
  </r>
  <r>
    <n v="205971"/>
    <x v="0"/>
    <d v="2021-06-23T21:01:26"/>
    <x v="19010"/>
    <n v="55912"/>
    <n v="158978"/>
    <s v="UTC+1"/>
    <s v="+1"/>
  </r>
  <r>
    <n v="233894"/>
    <x v="4"/>
    <d v="2021-07-01T18:57:56"/>
    <x v="19011"/>
    <n v="55912"/>
    <n v="126090"/>
    <s v="UTC+1"/>
    <s v="+1"/>
  </r>
  <r>
    <n v="249816"/>
    <x v="5"/>
    <d v="2021-07-06T07:05:17"/>
    <x v="19012"/>
    <n v="55912"/>
    <n v="119655"/>
    <s v="UTC+1"/>
    <s v="+1"/>
  </r>
  <r>
    <n v="276591"/>
    <x v="0"/>
    <d v="2021-07-14T14:18:43"/>
    <x v="19013"/>
    <n v="55912"/>
    <n v="242428"/>
    <s v="UTC+1"/>
    <s v="+1"/>
  </r>
  <r>
    <n v="282087"/>
    <x v="1"/>
    <d v="2021-07-16T11:23:34"/>
    <x v="19014"/>
    <n v="55912"/>
    <n v="327633"/>
    <s v="UTC+1"/>
    <s v="+1"/>
  </r>
  <r>
    <n v="316683"/>
    <x v="2"/>
    <d v="2021-07-25T20:47:27"/>
    <x v="11381"/>
    <n v="55912"/>
    <n v="151749"/>
    <s v="UTC+1"/>
    <s v="+1"/>
  </r>
  <r>
    <n v="356187"/>
    <x v="1"/>
    <d v="2021-08-06T19:30:34"/>
    <x v="19015"/>
    <n v="55912"/>
    <n v="250679"/>
    <s v="UTC+1"/>
    <s v="+1"/>
  </r>
  <r>
    <n v="363153"/>
    <x v="2"/>
    <d v="2021-08-08T06:42:44"/>
    <x v="19016"/>
    <n v="55912"/>
    <n v="394087"/>
    <s v="UTC+1"/>
    <s v="+1"/>
  </r>
  <r>
    <n v="421632"/>
    <x v="1"/>
    <d v="2021-08-27T20:40:28"/>
    <x v="19017"/>
    <n v="55912"/>
    <n v="394819"/>
    <s v="UTC+1"/>
    <s v="+1"/>
  </r>
  <r>
    <n v="180721"/>
    <x v="4"/>
    <d v="2021-06-17T00:28:14"/>
    <x v="19018"/>
    <n v="55918"/>
    <n v="405571"/>
    <s v="UTC+0"/>
    <s v="+0"/>
  </r>
  <r>
    <n v="211196"/>
    <x v="1"/>
    <d v="2021-06-25T15:41:38"/>
    <x v="17670"/>
    <n v="55918"/>
    <n v="339123"/>
    <s v="UTC+0"/>
    <s v="+0"/>
  </r>
  <r>
    <n v="225882"/>
    <x v="5"/>
    <d v="2021-06-29T00:18:55"/>
    <x v="19019"/>
    <n v="55918"/>
    <n v="250679"/>
    <s v="UTC+0"/>
    <s v="+0"/>
  </r>
  <r>
    <n v="240397"/>
    <x v="6"/>
    <d v="2021-07-03T14:36:23"/>
    <x v="5658"/>
    <n v="55918"/>
    <n v="405774"/>
    <s v="UTC+0"/>
    <s v="+0"/>
  </r>
  <r>
    <n v="268855"/>
    <x v="2"/>
    <d v="2021-07-11T19:43:58"/>
    <x v="19020"/>
    <n v="55918"/>
    <n v="317239"/>
    <s v="UTC+0"/>
    <s v="+0"/>
  </r>
  <r>
    <n v="283003"/>
    <x v="1"/>
    <d v="2021-07-16T15:20:40"/>
    <x v="2188"/>
    <n v="55918"/>
    <n v="411922"/>
    <s v="UTC+0"/>
    <s v="+0"/>
  </r>
  <r>
    <n v="294620"/>
    <x v="3"/>
    <d v="2021-07-19T17:03:11"/>
    <x v="19021"/>
    <n v="55918"/>
    <n v="17940"/>
    <s v="UTC+0"/>
    <s v="+0"/>
  </r>
  <r>
    <n v="333236"/>
    <x v="6"/>
    <d v="2021-07-31T01:52:59"/>
    <x v="19022"/>
    <n v="55918"/>
    <n v="37644"/>
    <s v="UTC+0"/>
    <s v="+0"/>
  </r>
  <r>
    <n v="119209"/>
    <x v="6"/>
    <d v="2021-05-29T18:18:20"/>
    <x v="14817"/>
    <n v="55943"/>
    <n v="250679"/>
    <s v="UTC+1"/>
    <s v="+1"/>
  </r>
  <r>
    <n v="135722"/>
    <x v="4"/>
    <d v="2021-06-03T22:29:59"/>
    <x v="19023"/>
    <n v="55943"/>
    <n v="349014"/>
    <s v="UTC+1"/>
    <s v="+1"/>
  </r>
  <r>
    <n v="15723"/>
    <x v="3"/>
    <d v="2021-04-19T09:37:33"/>
    <x v="19024"/>
    <n v="55955"/>
    <n v="191893"/>
    <s v="UTC+7"/>
    <s v="+7"/>
  </r>
  <r>
    <n v="17962"/>
    <x v="0"/>
    <d v="2021-04-21T13:07:16"/>
    <x v="19025"/>
    <n v="55955"/>
    <n v="104958"/>
    <s v="UTC+7"/>
    <s v="+7"/>
  </r>
  <r>
    <n v="31838"/>
    <x v="0"/>
    <d v="2021-04-28T17:23:34"/>
    <x v="19026"/>
    <n v="55955"/>
    <n v="168970"/>
    <s v="UTC+7"/>
    <s v="+7"/>
  </r>
  <r>
    <n v="36126"/>
    <x v="1"/>
    <d v="2021-04-30T15:22:24"/>
    <x v="19027"/>
    <n v="55955"/>
    <n v="407315"/>
    <s v="UTC+7"/>
    <s v="+7"/>
  </r>
  <r>
    <n v="57604"/>
    <x v="2"/>
    <d v="2021-05-09T06:07:42"/>
    <x v="19028"/>
    <n v="55955"/>
    <n v="437309"/>
    <s v="UTC+7"/>
    <s v="+7"/>
  </r>
  <r>
    <n v="73119"/>
    <x v="6"/>
    <d v="2021-05-15T10:35:48"/>
    <x v="19029"/>
    <n v="55955"/>
    <n v="185535"/>
    <s v="UTC+7"/>
    <s v="+7"/>
  </r>
  <r>
    <n v="122872"/>
    <x v="2"/>
    <d v="2021-05-30T15:01:34"/>
    <x v="19030"/>
    <n v="55955"/>
    <n v="380991"/>
    <s v="UTC+7"/>
    <s v="+7"/>
  </r>
  <r>
    <n v="148328"/>
    <x v="3"/>
    <d v="2021-06-07T10:40:28"/>
    <x v="19031"/>
    <n v="55955"/>
    <n v="148630"/>
    <s v="UTC+7"/>
    <s v="+7"/>
  </r>
  <r>
    <n v="150722"/>
    <x v="5"/>
    <d v="2021-06-08T08:43:58"/>
    <x v="18234"/>
    <n v="55955"/>
    <n v="258219"/>
    <s v="UTC+7"/>
    <s v="+7"/>
  </r>
  <r>
    <n v="170812"/>
    <x v="2"/>
    <d v="2021-06-13T15:22:24"/>
    <x v="19032"/>
    <n v="55955"/>
    <n v="118549"/>
    <s v="UTC+7"/>
    <s v="+7"/>
  </r>
  <r>
    <n v="200761"/>
    <x v="5"/>
    <d v="2021-06-22T08:29:59"/>
    <x v="19033"/>
    <n v="55955"/>
    <n v="213394"/>
    <s v="UTC+7"/>
    <s v="+7"/>
  </r>
  <r>
    <n v="310127"/>
    <x v="6"/>
    <d v="2021-07-24T13:07:16"/>
    <x v="19034"/>
    <n v="55955"/>
    <n v="412978"/>
    <s v="UTC+7"/>
    <s v="+7"/>
  </r>
  <r>
    <n v="338877"/>
    <x v="2"/>
    <d v="2021-08-01T07:03:46"/>
    <x v="19035"/>
    <n v="55955"/>
    <n v="68870"/>
    <s v="UTC+7"/>
    <s v="+7"/>
  </r>
  <r>
    <n v="351089"/>
    <x v="4"/>
    <d v="2021-08-05T09:23:34"/>
    <x v="16098"/>
    <n v="55955"/>
    <n v="351192"/>
    <s v="UTC+7"/>
    <s v="+7"/>
  </r>
  <r>
    <n v="354290"/>
    <x v="1"/>
    <d v="2021-08-06T12:18:20"/>
    <x v="19036"/>
    <n v="55955"/>
    <n v="464854"/>
    <s v="UTC+7"/>
    <s v="+7"/>
  </r>
  <r>
    <n v="386734"/>
    <x v="2"/>
    <d v="2021-08-15T13:15:22"/>
    <x v="19037"/>
    <n v="55955"/>
    <n v="472908"/>
    <s v="UTC+7"/>
    <s v="+7"/>
  </r>
  <r>
    <n v="396714"/>
    <x v="4"/>
    <d v="2021-08-19T10:26:29"/>
    <x v="19038"/>
    <n v="55955"/>
    <n v="140532"/>
    <s v="UTC+7"/>
    <s v="+7"/>
  </r>
  <r>
    <n v="414004"/>
    <x v="5"/>
    <d v="2021-08-24T06:21:49"/>
    <x v="19039"/>
    <n v="55955"/>
    <n v="5151"/>
    <s v="UTC+7"/>
    <s v="+7"/>
  </r>
  <r>
    <n v="28558"/>
    <x v="3"/>
    <d v="2021-04-26T15:17:10"/>
    <x v="19040"/>
    <n v="55983"/>
    <n v="411922"/>
    <s v="UTC+6"/>
    <s v="+6"/>
  </r>
  <r>
    <n v="35746"/>
    <x v="1"/>
    <d v="2021-04-30T14:04:56"/>
    <x v="19041"/>
    <n v="55983"/>
    <n v="470762"/>
    <s v="UTC+6"/>
    <s v="+6"/>
  </r>
  <r>
    <n v="50962"/>
    <x v="4"/>
    <d v="2021-05-06T20:22:24"/>
    <x v="19042"/>
    <n v="55983"/>
    <n v="439981"/>
    <s v="UTC+6"/>
    <s v="+6"/>
  </r>
  <r>
    <n v="52162"/>
    <x v="1"/>
    <d v="2021-05-07T13:20:40"/>
    <x v="9626"/>
    <n v="55983"/>
    <n v="198326"/>
    <s v="UTC+6"/>
    <s v="+6"/>
  </r>
  <r>
    <n v="73137"/>
    <x v="6"/>
    <d v="2021-05-15T10:46:52"/>
    <x v="807"/>
    <n v="55983"/>
    <n v="347008"/>
    <s v="UTC+6"/>
    <s v="+6"/>
  </r>
  <r>
    <n v="79779"/>
    <x v="3"/>
    <d v="2021-05-17T07:49:47"/>
    <x v="19043"/>
    <n v="55983"/>
    <n v="117886"/>
    <s v="UTC+6"/>
    <s v="+6"/>
  </r>
  <r>
    <n v="80085"/>
    <x v="3"/>
    <d v="2021-05-17T13:32:19"/>
    <x v="12185"/>
    <n v="55983"/>
    <n v="245484"/>
    <s v="UTC+6"/>
    <s v="+6"/>
  </r>
  <r>
    <n v="80990"/>
    <x v="3"/>
    <d v="2021-05-17T19:59:31"/>
    <x v="19044"/>
    <n v="55983"/>
    <n v="351192"/>
    <s v="UTC+6"/>
    <s v="+6"/>
  </r>
  <r>
    <n v="88948"/>
    <x v="1"/>
    <d v="2021-05-21T13:41:38"/>
    <x v="4078"/>
    <n v="55983"/>
    <n v="182191"/>
    <s v="UTC+6"/>
    <s v="+6"/>
  </r>
  <r>
    <n v="228919"/>
    <x v="5"/>
    <d v="2021-06-29T22:13:05"/>
    <x v="19045"/>
    <n v="55989"/>
    <n v="230507"/>
    <s v="UTC+0"/>
    <s v="+0"/>
  </r>
  <r>
    <n v="230136"/>
    <x v="0"/>
    <d v="2021-06-30T15:32:19"/>
    <x v="19046"/>
    <n v="55989"/>
    <n v="158978"/>
    <s v="UTC+0"/>
    <s v="+0"/>
  </r>
  <r>
    <n v="330733"/>
    <x v="1"/>
    <d v="2021-07-30T17:35:48"/>
    <x v="19047"/>
    <n v="55989"/>
    <n v="176002"/>
    <s v="UTC+0"/>
    <s v="+0"/>
  </r>
  <r>
    <n v="335557"/>
    <x v="6"/>
    <d v="2021-07-31T16:29:57"/>
    <x v="19048"/>
    <n v="55989"/>
    <n v="405774"/>
    <s v="UTC+0"/>
    <s v="+0"/>
  </r>
  <r>
    <n v="352616"/>
    <x v="4"/>
    <d v="2021-08-05T19:43:58"/>
    <x v="16758"/>
    <n v="55989"/>
    <n v="235960"/>
    <s v="UTC+0"/>
    <s v="+0"/>
  </r>
  <r>
    <n v="374214"/>
    <x v="0"/>
    <d v="2021-08-11T20:23:34"/>
    <x v="18610"/>
    <n v="55989"/>
    <n v="347393"/>
    <s v="UTC+0"/>
    <s v="+0"/>
  </r>
  <r>
    <n v="376582"/>
    <x v="4"/>
    <d v="2021-08-12T20:09:35"/>
    <x v="11405"/>
    <n v="55989"/>
    <n v="459455"/>
    <s v="UTC+0"/>
    <s v="+0"/>
  </r>
  <r>
    <n v="385186"/>
    <x v="6"/>
    <d v="2021-08-14T23:09:36"/>
    <x v="19049"/>
    <n v="55989"/>
    <n v="75550"/>
    <s v="UTC+0"/>
    <s v="+0"/>
  </r>
  <r>
    <n v="414670"/>
    <x v="5"/>
    <d v="2021-08-24T15:06:41"/>
    <x v="19050"/>
    <n v="55989"/>
    <n v="118549"/>
    <s v="UTC+0"/>
    <s v="+0"/>
  </r>
  <r>
    <n v="63736"/>
    <x v="5"/>
    <d v="2021-05-11T18:02:36"/>
    <x v="19051"/>
    <n v="56004"/>
    <n v="39970"/>
    <s v="UTC+2"/>
    <s v="+2"/>
  </r>
  <r>
    <n v="101413"/>
    <x v="3"/>
    <d v="2021-05-24T15:07:51"/>
    <x v="5465"/>
    <n v="56004"/>
    <n v="118549"/>
    <s v="UTC+2"/>
    <s v="+2"/>
  </r>
  <r>
    <n v="102672"/>
    <x v="3"/>
    <d v="2021-05-24T20:36:23"/>
    <x v="19052"/>
    <n v="56004"/>
    <n v="250679"/>
    <s v="UTC+2"/>
    <s v="+2"/>
  </r>
  <r>
    <n v="188431"/>
    <x v="6"/>
    <d v="2021-06-19T01:59:02"/>
    <x v="19053"/>
    <n v="56004"/>
    <n v="227775"/>
    <s v="UTC+2"/>
    <s v="+2"/>
  </r>
  <r>
    <n v="214781"/>
    <x v="6"/>
    <d v="2021-06-26T11:53:26"/>
    <x v="19054"/>
    <n v="56004"/>
    <n v="21760"/>
    <s v="UTC+2"/>
    <s v="+2"/>
  </r>
  <r>
    <n v="272231"/>
    <x v="3"/>
    <d v="2021-07-12T20:10:45"/>
    <x v="19055"/>
    <n v="56004"/>
    <n v="411922"/>
    <s v="UTC+2"/>
    <s v="+2"/>
  </r>
  <r>
    <n v="282360"/>
    <x v="1"/>
    <d v="2021-07-16T13:20:40"/>
    <x v="2188"/>
    <n v="56004"/>
    <n v="122902"/>
    <s v="UTC+2"/>
    <s v="+2"/>
  </r>
  <r>
    <n v="290866"/>
    <x v="2"/>
    <d v="2021-07-18T11:10:10"/>
    <x v="19056"/>
    <n v="56004"/>
    <n v="129210"/>
    <s v="UTC+2"/>
    <s v="+2"/>
  </r>
  <r>
    <n v="303261"/>
    <x v="4"/>
    <d v="2021-07-22T16:34:03"/>
    <x v="17245"/>
    <n v="56004"/>
    <n v="313721"/>
    <s v="UTC+2"/>
    <s v="+2"/>
  </r>
  <r>
    <n v="337681"/>
    <x v="6"/>
    <d v="2021-07-31T22:32:53"/>
    <x v="19057"/>
    <n v="56004"/>
    <n v="189009"/>
    <s v="UTC+2"/>
    <s v="+2"/>
  </r>
  <r>
    <n v="345453"/>
    <x v="5"/>
    <d v="2021-08-03T12:34:03"/>
    <x v="19058"/>
    <n v="56004"/>
    <n v="197508"/>
    <s v="UTC+2"/>
    <s v="+2"/>
  </r>
  <r>
    <n v="355963"/>
    <x v="1"/>
    <d v="2021-08-06T18:51:32"/>
    <x v="9719"/>
    <n v="56004"/>
    <n v="351192"/>
    <s v="UTC+2"/>
    <s v="+2"/>
  </r>
  <r>
    <n v="369746"/>
    <x v="5"/>
    <d v="2021-08-10T12:50:22"/>
    <x v="19059"/>
    <n v="56004"/>
    <n v="202865"/>
    <s v="UTC+2"/>
    <s v="+2"/>
  </r>
  <r>
    <n v="422142"/>
    <x v="6"/>
    <d v="2021-08-28T00:41:29"/>
    <x v="19060"/>
    <n v="56004"/>
    <n v="405774"/>
    <s v="UTC+2"/>
    <s v="+2"/>
  </r>
  <r>
    <n v="31053"/>
    <x v="0"/>
    <d v="2021-04-28T00:24:09"/>
    <x v="19061"/>
    <n v="56012"/>
    <n v="226229"/>
    <s v="UTC-3"/>
    <s v="-3"/>
  </r>
  <r>
    <n v="44805"/>
    <x v="3"/>
    <d v="2021-05-03T16:47:27"/>
    <x v="19062"/>
    <n v="56012"/>
    <n v="250679"/>
    <s v="UTC-3"/>
    <s v="-3"/>
  </r>
  <r>
    <n v="56960"/>
    <x v="6"/>
    <d v="2021-05-08T22:29:59"/>
    <x v="11632"/>
    <n v="56012"/>
    <n v="118549"/>
    <s v="UTC-3"/>
    <s v="-3"/>
  </r>
  <r>
    <n v="69369"/>
    <x v="1"/>
    <d v="2021-05-14T10:42:14"/>
    <x v="19063"/>
    <n v="56012"/>
    <n v="37644"/>
    <s v="UTC-3"/>
    <s v="-3"/>
  </r>
  <r>
    <n v="75797"/>
    <x v="6"/>
    <d v="2021-05-15T22:25:19"/>
    <x v="18874"/>
    <n v="56012"/>
    <n v="381626"/>
    <s v="UTC-3"/>
    <s v="-3"/>
  </r>
  <r>
    <n v="79537"/>
    <x v="3"/>
    <d v="2021-05-17T01:52:42"/>
    <x v="19064"/>
    <n v="56012"/>
    <n v="88863"/>
    <s v="UTC-3"/>
    <s v="-3"/>
  </r>
  <r>
    <n v="108476"/>
    <x v="0"/>
    <d v="2021-05-26T23:49:12"/>
    <x v="14704"/>
    <n v="56012"/>
    <n v="411922"/>
    <s v="UTC-3"/>
    <s v="-3"/>
  </r>
  <r>
    <n v="155337"/>
    <x v="0"/>
    <d v="2021-06-09T19:02:36"/>
    <x v="19065"/>
    <n v="56012"/>
    <n v="14478"/>
    <s v="UTC-3"/>
    <s v="-3"/>
  </r>
  <r>
    <n v="175109"/>
    <x v="3"/>
    <d v="2021-06-14T20:42:48"/>
    <x v="19066"/>
    <n v="56012"/>
    <n v="182191"/>
    <s v="UTC-3"/>
    <s v="-3"/>
  </r>
  <r>
    <n v="202849"/>
    <x v="5"/>
    <d v="2021-06-22T20:42:48"/>
    <x v="19067"/>
    <n v="56012"/>
    <n v="471403"/>
    <s v="UTC-3"/>
    <s v="-3"/>
  </r>
  <r>
    <n v="403196"/>
    <x v="6"/>
    <d v="2021-08-21T01:27:04"/>
    <x v="19068"/>
    <n v="56012"/>
    <n v="325094"/>
    <s v="UTC-3"/>
    <s v="-3"/>
  </r>
  <r>
    <n v="411165"/>
    <x v="2"/>
    <d v="2021-08-22T22:41:38"/>
    <x v="19069"/>
    <n v="56012"/>
    <n v="154256"/>
    <s v="UTC-3"/>
    <s v="-3"/>
  </r>
  <r>
    <n v="110254"/>
    <x v="4"/>
    <d v="2021-05-27T20:14:15"/>
    <x v="19070"/>
    <n v="56039"/>
    <n v="128523"/>
    <s v="UTC+0"/>
    <s v="+0"/>
  </r>
  <r>
    <n v="135382"/>
    <x v="4"/>
    <d v="2021-06-03T20:44:33"/>
    <x v="19071"/>
    <n v="56039"/>
    <n v="411922"/>
    <s v="UTC+0"/>
    <s v="+0"/>
  </r>
  <r>
    <n v="138092"/>
    <x v="1"/>
    <d v="2021-06-04T17:31:09"/>
    <x v="9375"/>
    <n v="56039"/>
    <n v="38593"/>
    <s v="UTC+0"/>
    <s v="+0"/>
  </r>
  <r>
    <n v="142880"/>
    <x v="6"/>
    <d v="2021-06-05T19:22:59"/>
    <x v="19072"/>
    <n v="56039"/>
    <n v="396686"/>
    <s v="UTC+0"/>
    <s v="+0"/>
  </r>
  <r>
    <n v="144518"/>
    <x v="2"/>
    <d v="2021-06-06T04:33:26"/>
    <x v="19073"/>
    <n v="56039"/>
    <n v="228405"/>
    <s v="UTC+0"/>
    <s v="+0"/>
  </r>
  <r>
    <n v="276403"/>
    <x v="0"/>
    <d v="2021-07-14T13:24:09"/>
    <x v="15610"/>
    <n v="56039"/>
    <n v="343491"/>
    <s v="UTC+0"/>
    <s v="+0"/>
  </r>
  <r>
    <n v="307157"/>
    <x v="1"/>
    <d v="2021-07-23T18:57:21"/>
    <x v="19074"/>
    <n v="56039"/>
    <n v="264283"/>
    <s v="UTC+0"/>
    <s v="+0"/>
  </r>
  <r>
    <n v="309430"/>
    <x v="6"/>
    <d v="2021-07-24T08:54:18"/>
    <x v="19075"/>
    <n v="56039"/>
    <n v="220951"/>
    <s v="UTC+0"/>
    <s v="+0"/>
  </r>
  <r>
    <n v="321428"/>
    <x v="5"/>
    <d v="2021-07-27T16:07:16"/>
    <x v="19076"/>
    <n v="56039"/>
    <n v="141259"/>
    <s v="UTC+0"/>
    <s v="+0"/>
  </r>
  <r>
    <n v="370833"/>
    <x v="5"/>
    <d v="2021-08-10T17:42:48"/>
    <x v="19077"/>
    <n v="56039"/>
    <n v="250679"/>
    <s v="UTC+0"/>
    <s v="+0"/>
  </r>
  <r>
    <n v="397112"/>
    <x v="4"/>
    <d v="2021-08-19T13:59:06"/>
    <x v="19078"/>
    <n v="56039"/>
    <n v="142001"/>
    <s v="UTC+0"/>
    <s v="+0"/>
  </r>
  <r>
    <n v="412897"/>
    <x v="3"/>
    <d v="2021-08-23T18:36:23"/>
    <x v="19079"/>
    <n v="56039"/>
    <n v="438548"/>
    <s v="UTC+0"/>
    <s v="+0"/>
  </r>
  <r>
    <n v="423534"/>
    <x v="2"/>
    <d v="2021-08-29T11:25:39"/>
    <x v="19080"/>
    <n v="56039"/>
    <n v="440825"/>
    <s v="UTC+0"/>
    <s v="+0"/>
  </r>
  <r>
    <n v="211617"/>
    <x v="1"/>
    <d v="2021-06-25T16:38:43"/>
    <x v="10226"/>
    <n v="56050"/>
    <n v="238576"/>
    <s v="UTC+2"/>
    <s v="+2"/>
  </r>
  <r>
    <n v="234665"/>
    <x v="4"/>
    <d v="2021-07-01T22:59:02"/>
    <x v="19081"/>
    <n v="56050"/>
    <n v="411922"/>
    <s v="UTC+2"/>
    <s v="+2"/>
  </r>
  <r>
    <n v="360430"/>
    <x v="6"/>
    <d v="2021-08-07T17:02:01"/>
    <x v="19082"/>
    <n v="56050"/>
    <n v="347008"/>
    <s v="UTC+2"/>
    <s v="+2"/>
  </r>
  <r>
    <n v="374319"/>
    <x v="0"/>
    <d v="2021-08-11T20:59:41"/>
    <x v="19083"/>
    <n v="56050"/>
    <n v="270884"/>
    <s v="UTC+2"/>
    <s v="+2"/>
  </r>
  <r>
    <n v="405170"/>
    <x v="6"/>
    <d v="2021-08-21T15:34:05"/>
    <x v="19084"/>
    <n v="56050"/>
    <n v="88863"/>
    <s v="UTC+2"/>
    <s v="+2"/>
  </r>
  <r>
    <n v="30323"/>
    <x v="5"/>
    <d v="2021-04-27T18:24:09"/>
    <x v="19061"/>
    <n v="56068"/>
    <n v="154256"/>
    <s v="UTC+3"/>
    <s v="+3"/>
  </r>
  <r>
    <n v="41049"/>
    <x v="2"/>
    <d v="2021-05-02T03:23:02"/>
    <x v="19085"/>
    <n v="56068"/>
    <n v="183290"/>
    <s v="UTC+3"/>
    <s v="+3"/>
  </r>
  <r>
    <n v="61731"/>
    <x v="3"/>
    <d v="2021-05-10T19:24:44"/>
    <x v="19086"/>
    <n v="56068"/>
    <n v="411922"/>
    <s v="UTC+3"/>
    <s v="+3"/>
  </r>
  <r>
    <n v="69871"/>
    <x v="1"/>
    <d v="2021-05-14T14:33:28"/>
    <x v="8972"/>
    <n v="56068"/>
    <n v="438332"/>
    <s v="UTC+3"/>
    <s v="+3"/>
  </r>
  <r>
    <n v="78407"/>
    <x v="2"/>
    <d v="2021-05-16T18:05:31"/>
    <x v="14393"/>
    <n v="56068"/>
    <n v="433247"/>
    <s v="UTC+3"/>
    <s v="+3"/>
  </r>
  <r>
    <n v="98033"/>
    <x v="2"/>
    <d v="2021-05-23T14:03:50"/>
    <x v="19087"/>
    <n v="56068"/>
    <n v="357547"/>
    <s v="UTC+3"/>
    <s v="+3"/>
  </r>
  <r>
    <n v="111682"/>
    <x v="1"/>
    <d v="2021-05-28T11:36:23"/>
    <x v="19088"/>
    <n v="56068"/>
    <n v="428248"/>
    <s v="UTC+3"/>
    <s v="+3"/>
  </r>
  <r>
    <n v="189508"/>
    <x v="6"/>
    <d v="2021-06-19T11:39:17"/>
    <x v="19089"/>
    <n v="56068"/>
    <n v="143970"/>
    <s v="UTC+3"/>
    <s v="+3"/>
  </r>
  <r>
    <n v="217919"/>
    <x v="6"/>
    <d v="2021-06-26T22:11:22"/>
    <x v="19090"/>
    <n v="56068"/>
    <n v="128523"/>
    <s v="UTC+3"/>
    <s v="+3"/>
  </r>
  <r>
    <n v="264338"/>
    <x v="6"/>
    <d v="2021-07-10T18:40:28"/>
    <x v="19091"/>
    <n v="56068"/>
    <n v="119030"/>
    <s v="UTC+3"/>
    <s v="+3"/>
  </r>
  <r>
    <n v="270541"/>
    <x v="3"/>
    <d v="2021-07-12T12:53:17"/>
    <x v="19092"/>
    <n v="56068"/>
    <n v="325193"/>
    <s v="UTC+3"/>
    <s v="+3"/>
  </r>
  <r>
    <n v="288303"/>
    <x v="6"/>
    <d v="2021-07-17T18:47:27"/>
    <x v="19093"/>
    <n v="56068"/>
    <n v="328437"/>
    <s v="UTC+3"/>
    <s v="+3"/>
  </r>
  <r>
    <n v="297080"/>
    <x v="5"/>
    <d v="2021-07-20T15:20:05"/>
    <x v="15854"/>
    <n v="56068"/>
    <n v="215663"/>
    <s v="UTC+3"/>
    <s v="+3"/>
  </r>
  <r>
    <n v="320229"/>
    <x v="3"/>
    <d v="2021-07-26T21:28:14"/>
    <x v="19094"/>
    <n v="56068"/>
    <n v="100412"/>
    <s v="UTC+3"/>
    <s v="+3"/>
  </r>
  <r>
    <n v="363132"/>
    <x v="2"/>
    <d v="2021-08-08T06:25:51"/>
    <x v="19095"/>
    <n v="56068"/>
    <n v="178044"/>
    <s v="UTC+3"/>
    <s v="+3"/>
  </r>
  <r>
    <n v="423857"/>
    <x v="2"/>
    <d v="2021-08-29T19:36:23"/>
    <x v="19096"/>
    <n v="56068"/>
    <n v="230507"/>
    <s v="UTC+3"/>
    <s v="+3"/>
  </r>
  <r>
    <n v="222764"/>
    <x v="2"/>
    <d v="2021-06-27T23:14:15"/>
    <x v="19097"/>
    <n v="56082"/>
    <n v="411922"/>
    <s v="UTC+1"/>
    <s v="+1"/>
  </r>
  <r>
    <n v="229225"/>
    <x v="0"/>
    <d v="2021-06-30T00:42:14"/>
    <x v="19098"/>
    <n v="56082"/>
    <n v="345383"/>
    <s v="UTC+1"/>
    <s v="+1"/>
  </r>
  <r>
    <n v="256771"/>
    <x v="4"/>
    <d v="2021-07-08T22:57:56"/>
    <x v="19099"/>
    <n v="56082"/>
    <n v="426727"/>
    <s v="UTC+1"/>
    <s v="+1"/>
  </r>
  <r>
    <n v="273726"/>
    <x v="5"/>
    <d v="2021-07-13T14:43:58"/>
    <x v="706"/>
    <n v="56082"/>
    <n v="470762"/>
    <s v="UTC+1"/>
    <s v="+1"/>
  </r>
  <r>
    <n v="325473"/>
    <x v="0"/>
    <d v="2021-07-28T19:28:14"/>
    <x v="2168"/>
    <n v="56082"/>
    <n v="347393"/>
    <s v="UTC+1"/>
    <s v="+1"/>
  </r>
  <r>
    <n v="23157"/>
    <x v="6"/>
    <d v="2021-04-24T11:38:29"/>
    <x v="19100"/>
    <n v="56101"/>
    <n v="21208"/>
    <s v="UTC+11"/>
    <s v="+11"/>
  </r>
  <r>
    <n v="69221"/>
    <x v="1"/>
    <d v="2021-05-14T08:02:01"/>
    <x v="11678"/>
    <n v="56101"/>
    <n v="250679"/>
    <s v="UTC+11"/>
    <s v="+11"/>
  </r>
  <r>
    <n v="76905"/>
    <x v="2"/>
    <d v="2021-05-16T10:35:23"/>
    <x v="19101"/>
    <n v="56101"/>
    <n v="347008"/>
    <s v="UTC+11"/>
    <s v="+11"/>
  </r>
  <r>
    <n v="136137"/>
    <x v="1"/>
    <d v="2021-06-04T04:41:38"/>
    <x v="16031"/>
    <n v="56101"/>
    <n v="214224"/>
    <s v="UTC+11"/>
    <s v="+11"/>
  </r>
  <r>
    <n v="142403"/>
    <x v="6"/>
    <d v="2021-06-05T17:45:50"/>
    <x v="19102"/>
    <n v="56101"/>
    <n v="264283"/>
    <s v="UTC+11"/>
    <s v="+11"/>
  </r>
  <r>
    <n v="173289"/>
    <x v="3"/>
    <d v="2021-06-14T05:00:16"/>
    <x v="1110"/>
    <n v="56101"/>
    <n v="269156"/>
    <s v="UTC+11"/>
    <s v="+11"/>
  </r>
  <r>
    <n v="173683"/>
    <x v="3"/>
    <d v="2021-06-14T14:56:47"/>
    <x v="19103"/>
    <n v="56101"/>
    <n v="122902"/>
    <s v="UTC+11"/>
    <s v="+11"/>
  </r>
  <r>
    <n v="175928"/>
    <x v="5"/>
    <d v="2021-06-15T12:48:29"/>
    <x v="19104"/>
    <n v="56101"/>
    <n v="182984"/>
    <s v="UTC+11"/>
    <s v="+11"/>
  </r>
  <r>
    <n v="184208"/>
    <x v="1"/>
    <d v="2021-06-18T05:30:34"/>
    <x v="14458"/>
    <n v="56101"/>
    <n v="264901"/>
    <s v="UTC+11"/>
    <s v="+11"/>
  </r>
  <r>
    <n v="33800"/>
    <x v="4"/>
    <d v="2021-04-29T16:33:36"/>
    <x v="19105"/>
    <n v="56132"/>
    <n v="379466"/>
    <s v="UTC+0"/>
    <s v="+0"/>
  </r>
  <r>
    <n v="41624"/>
    <x v="2"/>
    <d v="2021-05-02T11:34:38"/>
    <x v="19106"/>
    <n v="56132"/>
    <n v="208723"/>
    <s v="UTC+0"/>
    <s v="+0"/>
  </r>
  <r>
    <n v="62858"/>
    <x v="5"/>
    <d v="2021-05-11T12:39:53"/>
    <x v="15835"/>
    <n v="56132"/>
    <n v="357547"/>
    <s v="UTC+0"/>
    <s v="+0"/>
  </r>
  <r>
    <n v="71458"/>
    <x v="1"/>
    <d v="2021-05-14T19:43:58"/>
    <x v="19107"/>
    <n v="56132"/>
    <n v="309129"/>
    <s v="UTC+0"/>
    <s v="+0"/>
  </r>
  <r>
    <n v="92602"/>
    <x v="6"/>
    <d v="2021-05-22T02:54:57"/>
    <x v="19108"/>
    <n v="56132"/>
    <n v="351192"/>
    <s v="UTC+0"/>
    <s v="+0"/>
  </r>
  <r>
    <n v="102853"/>
    <x v="3"/>
    <d v="2021-05-24T21:49:47"/>
    <x v="2716"/>
    <n v="56132"/>
    <n v="112334"/>
    <s v="UTC+0"/>
    <s v="+0"/>
  </r>
  <r>
    <n v="108246"/>
    <x v="0"/>
    <d v="2021-05-26T22:24:44"/>
    <x v="19109"/>
    <n v="56132"/>
    <n v="435850"/>
    <s v="UTC+0"/>
    <s v="+0"/>
  </r>
  <r>
    <n v="177013"/>
    <x v="5"/>
    <d v="2021-06-15T17:45:07"/>
    <x v="17390"/>
    <n v="56132"/>
    <n v="5151"/>
    <s v="UTC+0"/>
    <s v="+0"/>
  </r>
  <r>
    <n v="182231"/>
    <x v="4"/>
    <d v="2021-06-17T17:34:05"/>
    <x v="19110"/>
    <n v="56132"/>
    <n v="120139"/>
    <s v="UTC+0"/>
    <s v="+0"/>
  </r>
  <r>
    <n v="207721"/>
    <x v="4"/>
    <d v="2021-06-24T16:07:16"/>
    <x v="19111"/>
    <n v="56132"/>
    <n v="122902"/>
    <s v="UTC+0"/>
    <s v="+0"/>
  </r>
  <r>
    <n v="215761"/>
    <x v="6"/>
    <d v="2021-06-26T15:29:59"/>
    <x v="3007"/>
    <n v="56132"/>
    <n v="472908"/>
    <s v="UTC+0"/>
    <s v="+0"/>
  </r>
  <r>
    <n v="221713"/>
    <x v="2"/>
    <d v="2021-06-27T19:29:59"/>
    <x v="19112"/>
    <n v="56132"/>
    <n v="250679"/>
    <s v="UTC+0"/>
    <s v="+0"/>
  </r>
  <r>
    <n v="239683"/>
    <x v="6"/>
    <d v="2021-07-03T11:26:45"/>
    <x v="19113"/>
    <n v="56132"/>
    <n v="241927"/>
    <s v="UTC+0"/>
    <s v="+0"/>
  </r>
  <r>
    <n v="246784"/>
    <x v="2"/>
    <d v="2021-07-04T23:46:17"/>
    <x v="17881"/>
    <n v="56132"/>
    <n v="324211"/>
    <s v="UTC+0"/>
    <s v="+0"/>
  </r>
  <r>
    <n v="281468"/>
    <x v="1"/>
    <d v="2021-07-16T01:05:31"/>
    <x v="19114"/>
    <n v="56132"/>
    <n v="182841"/>
    <s v="UTC+0"/>
    <s v="+0"/>
  </r>
  <r>
    <n v="292425"/>
    <x v="2"/>
    <d v="2021-07-18T19:22:59"/>
    <x v="19115"/>
    <n v="56132"/>
    <n v="83474"/>
    <s v="UTC+0"/>
    <s v="+0"/>
  </r>
  <r>
    <n v="308778"/>
    <x v="6"/>
    <d v="2021-07-24T02:22:24"/>
    <x v="19116"/>
    <n v="56132"/>
    <n v="325852"/>
    <s v="UTC+0"/>
    <s v="+0"/>
  </r>
  <r>
    <n v="311143"/>
    <x v="6"/>
    <d v="2021-07-24T17:28:00"/>
    <x v="19117"/>
    <n v="56132"/>
    <n v="404226"/>
    <s v="UTC+0"/>
    <s v="+0"/>
  </r>
  <r>
    <n v="334433"/>
    <x v="6"/>
    <d v="2021-07-31T12:14:47"/>
    <x v="19118"/>
    <n v="56132"/>
    <n v="245484"/>
    <s v="UTC+0"/>
    <s v="+0"/>
  </r>
  <r>
    <n v="355476"/>
    <x v="1"/>
    <d v="2021-08-06T17:17:10"/>
    <x v="1876"/>
    <n v="56132"/>
    <n v="448560"/>
    <s v="UTC+0"/>
    <s v="+0"/>
  </r>
  <r>
    <n v="393499"/>
    <x v="5"/>
    <d v="2021-08-17T20:56:12"/>
    <x v="13943"/>
    <n v="56132"/>
    <n v="182191"/>
    <s v="UTC+0"/>
    <s v="+0"/>
  </r>
  <r>
    <n v="120664"/>
    <x v="6"/>
    <d v="2021-05-29T23:19:39"/>
    <x v="19119"/>
    <n v="56194"/>
    <n v="446026"/>
    <s v="UTC+4"/>
    <s v="+4"/>
  </r>
  <r>
    <n v="123472"/>
    <x v="2"/>
    <d v="2021-05-30T17:05:31"/>
    <x v="19120"/>
    <n v="56194"/>
    <n v="347393"/>
    <s v="UTC+4"/>
    <s v="+4"/>
  </r>
  <r>
    <n v="218747"/>
    <x v="2"/>
    <d v="2021-06-27T03:37:55"/>
    <x v="19121"/>
    <n v="56194"/>
    <n v="111368"/>
    <s v="UTC+4"/>
    <s v="+4"/>
  </r>
  <r>
    <n v="213006"/>
    <x v="1"/>
    <d v="2021-06-25T20:10:10"/>
    <x v="4526"/>
    <n v="56198"/>
    <n v="111153"/>
    <s v="UTC+1"/>
    <s v="+1"/>
  </r>
  <r>
    <n v="221581"/>
    <x v="2"/>
    <d v="2021-06-27T19:09:35"/>
    <x v="19122"/>
    <n v="56198"/>
    <n v="146529"/>
    <s v="UTC+1"/>
    <s v="+1"/>
  </r>
  <r>
    <n v="234141"/>
    <x v="4"/>
    <d v="2021-07-01T20:07:51"/>
    <x v="16586"/>
    <n v="56198"/>
    <n v="438599"/>
    <s v="UTC+1"/>
    <s v="+1"/>
  </r>
  <r>
    <n v="242390"/>
    <x v="6"/>
    <d v="2021-07-03T20:31:47"/>
    <x v="19123"/>
    <n v="56198"/>
    <n v="250679"/>
    <s v="UTC+1"/>
    <s v="+1"/>
  </r>
  <r>
    <n v="261167"/>
    <x v="6"/>
    <d v="2021-07-10T01:12:10"/>
    <x v="19124"/>
    <n v="56198"/>
    <n v="473323"/>
    <s v="UTC+1"/>
    <s v="+1"/>
  </r>
  <r>
    <n v="272063"/>
    <x v="3"/>
    <d v="2021-07-12T19:28:14"/>
    <x v="19125"/>
    <n v="56198"/>
    <n v="62570"/>
    <s v="UTC+1"/>
    <s v="+1"/>
  </r>
  <r>
    <n v="277452"/>
    <x v="0"/>
    <d v="2021-07-14T17:57:21"/>
    <x v="19126"/>
    <n v="56198"/>
    <n v="227775"/>
    <s v="UTC+1"/>
    <s v="+1"/>
  </r>
  <r>
    <n v="307031"/>
    <x v="1"/>
    <d v="2021-07-23T17:36:00"/>
    <x v="19127"/>
    <n v="56198"/>
    <n v="411922"/>
    <s v="UTC+1"/>
    <s v="+1"/>
  </r>
  <r>
    <n v="316769"/>
    <x v="2"/>
    <d v="2021-07-25T21:08:36"/>
    <x v="19128"/>
    <n v="56198"/>
    <n v="351192"/>
    <s v="UTC+1"/>
    <s v="+1"/>
  </r>
  <r>
    <n v="351546"/>
    <x v="4"/>
    <d v="2021-08-05T14:48:37"/>
    <x v="19129"/>
    <n v="56198"/>
    <n v="330333"/>
    <s v="UTC+1"/>
    <s v="+1"/>
  </r>
  <r>
    <n v="357398"/>
    <x v="1"/>
    <d v="2021-08-06T23:59:02"/>
    <x v="19130"/>
    <n v="56198"/>
    <n v="248634"/>
    <s v="UTC+1"/>
    <s v="+1"/>
  </r>
  <r>
    <n v="407615"/>
    <x v="2"/>
    <d v="2021-08-22T04:00:21"/>
    <x v="19131"/>
    <n v="56198"/>
    <n v="51581"/>
    <s v="UTC+1"/>
    <s v="+1"/>
  </r>
  <r>
    <n v="119768"/>
    <x v="6"/>
    <d v="2021-05-29T19:46:52"/>
    <x v="19132"/>
    <n v="56203"/>
    <n v="411922"/>
    <s v="UTC+1"/>
    <s v="+1"/>
  </r>
  <r>
    <n v="135115"/>
    <x v="4"/>
    <d v="2021-06-03T19:32:53"/>
    <x v="14828"/>
    <n v="56203"/>
    <n v="339386"/>
    <s v="UTC+1"/>
    <s v="+1"/>
  </r>
  <r>
    <n v="144070"/>
    <x v="2"/>
    <d v="2021-06-06T00:29:24"/>
    <x v="19133"/>
    <n v="56203"/>
    <n v="88863"/>
    <s v="UTC+1"/>
    <s v="+1"/>
  </r>
  <r>
    <n v="163108"/>
    <x v="1"/>
    <d v="2021-06-11T22:46:17"/>
    <x v="19134"/>
    <n v="56203"/>
    <n v="301748"/>
    <s v="UTC+1"/>
    <s v="+1"/>
  </r>
  <r>
    <n v="172335"/>
    <x v="2"/>
    <d v="2021-06-13T20:28:49"/>
    <x v="19135"/>
    <n v="56203"/>
    <n v="127233"/>
    <s v="UTC+1"/>
    <s v="+1"/>
  </r>
  <r>
    <n v="204902"/>
    <x v="0"/>
    <d v="2021-06-23T17:03:46"/>
    <x v="14512"/>
    <n v="56203"/>
    <n v="371795"/>
    <s v="UTC+1"/>
    <s v="+1"/>
  </r>
  <r>
    <n v="209177"/>
    <x v="4"/>
    <d v="2021-06-24T21:45:42"/>
    <x v="19136"/>
    <n v="56203"/>
    <n v="214224"/>
    <s v="UTC+1"/>
    <s v="+1"/>
  </r>
  <r>
    <n v="216154"/>
    <x v="6"/>
    <d v="2021-06-26T16:28:49"/>
    <x v="2516"/>
    <n v="56203"/>
    <n v="351192"/>
    <s v="UTC+1"/>
    <s v="+1"/>
  </r>
  <r>
    <n v="246099"/>
    <x v="2"/>
    <d v="2021-07-04T19:04:56"/>
    <x v="4405"/>
    <n v="56203"/>
    <n v="411922"/>
    <s v="UTC+1"/>
    <s v="+1"/>
  </r>
  <r>
    <n v="284361"/>
    <x v="1"/>
    <d v="2021-07-16T20:05:31"/>
    <x v="16392"/>
    <n v="56203"/>
    <n v="158978"/>
    <s v="UTC+1"/>
    <s v="+1"/>
  </r>
  <r>
    <n v="288938"/>
    <x v="6"/>
    <d v="2021-07-17T20:38:08"/>
    <x v="19137"/>
    <n v="56203"/>
    <n v="245484"/>
    <s v="UTC+1"/>
    <s v="+1"/>
  </r>
  <r>
    <n v="291632"/>
    <x v="2"/>
    <d v="2021-07-18T16:59:06"/>
    <x v="19138"/>
    <n v="56203"/>
    <n v="330333"/>
    <s v="UTC+1"/>
    <s v="+1"/>
  </r>
  <r>
    <n v="311061"/>
    <x v="6"/>
    <d v="2021-07-24T17:10:05"/>
    <x v="19139"/>
    <n v="56203"/>
    <n v="238334"/>
    <s v="UTC+1"/>
    <s v="+1"/>
  </r>
  <r>
    <n v="312371"/>
    <x v="6"/>
    <d v="2021-07-24T20:47:27"/>
    <x v="8659"/>
    <n v="56203"/>
    <n v="230507"/>
    <s v="UTC+1"/>
    <s v="+1"/>
  </r>
  <r>
    <n v="324974"/>
    <x v="0"/>
    <d v="2021-07-28T17:45:42"/>
    <x v="19140"/>
    <n v="56203"/>
    <n v="153893"/>
    <s v="UTC+1"/>
    <s v="+1"/>
  </r>
  <r>
    <n v="345925"/>
    <x v="5"/>
    <d v="2021-08-03T14:53:17"/>
    <x v="19141"/>
    <n v="56203"/>
    <n v="271435"/>
    <s v="UTC+1"/>
    <s v="+1"/>
  </r>
  <r>
    <n v="350171"/>
    <x v="0"/>
    <d v="2021-08-04T19:44:33"/>
    <x v="19142"/>
    <n v="56203"/>
    <n v="327968"/>
    <s v="UTC+1"/>
    <s v="+1"/>
  </r>
  <r>
    <n v="410671"/>
    <x v="2"/>
    <d v="2021-08-22T20:25:46"/>
    <x v="19143"/>
    <n v="56203"/>
    <n v="227775"/>
    <s v="UTC+1"/>
    <s v="+1"/>
  </r>
  <r>
    <n v="256516"/>
    <x v="4"/>
    <d v="2021-07-08T21:20:40"/>
    <x v="19144"/>
    <n v="56253"/>
    <n v="326238"/>
    <s v="UTC+2"/>
    <s v="+2"/>
  </r>
  <r>
    <n v="302722"/>
    <x v="4"/>
    <d v="2021-07-22T14:09:35"/>
    <x v="13773"/>
    <n v="56253"/>
    <n v="70072"/>
    <s v="UTC+2"/>
    <s v="+2"/>
  </r>
  <r>
    <n v="367121"/>
    <x v="3"/>
    <d v="2021-08-09T13:43:58"/>
    <x v="19145"/>
    <n v="56253"/>
    <n v="158978"/>
    <s v="UTC+2"/>
    <s v="+2"/>
  </r>
  <r>
    <n v="378217"/>
    <x v="1"/>
    <d v="2021-08-13T14:04:56"/>
    <x v="19146"/>
    <n v="56253"/>
    <n v="253722"/>
    <s v="UTC+2"/>
    <s v="+2"/>
  </r>
  <r>
    <n v="379519"/>
    <x v="1"/>
    <d v="2021-08-13T18:51:32"/>
    <x v="6168"/>
    <n v="56253"/>
    <n v="389689"/>
    <s v="UTC+2"/>
    <s v="+2"/>
  </r>
  <r>
    <n v="391363"/>
    <x v="3"/>
    <d v="2021-08-16T22:00:16"/>
    <x v="19147"/>
    <n v="56253"/>
    <n v="62068"/>
    <s v="UTC+2"/>
    <s v="+2"/>
  </r>
  <r>
    <n v="395049"/>
    <x v="0"/>
    <d v="2021-08-18T15:26:29"/>
    <x v="19148"/>
    <n v="56253"/>
    <n v="260110"/>
    <s v="UTC+2"/>
    <s v="+2"/>
  </r>
  <r>
    <n v="396997"/>
    <x v="4"/>
    <d v="2021-08-19T13:29:59"/>
    <x v="19149"/>
    <n v="56253"/>
    <n v="214179"/>
    <s v="UTC+2"/>
    <s v="+2"/>
  </r>
  <r>
    <n v="419958"/>
    <x v="4"/>
    <d v="2021-08-26T18:16:35"/>
    <x v="19150"/>
    <n v="56253"/>
    <n v="449373"/>
    <s v="UTC+2"/>
    <s v="+2"/>
  </r>
  <r>
    <n v="4437"/>
    <x v="2"/>
    <d v="2021-04-04T07:58:31"/>
    <x v="19151"/>
    <n v="56258"/>
    <n v="180863"/>
    <s v="UTC+5"/>
    <s v="+5"/>
  </r>
  <r>
    <n v="12542"/>
    <x v="6"/>
    <d v="2021-04-17T09:43:10"/>
    <x v="19152"/>
    <n v="56258"/>
    <n v="250679"/>
    <s v="UTC+5"/>
    <s v="+5"/>
  </r>
  <r>
    <n v="13159"/>
    <x v="6"/>
    <d v="2021-04-17T15:39:53"/>
    <x v="19153"/>
    <n v="56258"/>
    <n v="314092"/>
    <s v="UTC+5"/>
    <s v="+5"/>
  </r>
  <r>
    <n v="23687"/>
    <x v="6"/>
    <d v="2021-04-24T14:48:37"/>
    <x v="14173"/>
    <n v="56258"/>
    <n v="347393"/>
    <s v="UTC+5"/>
    <s v="+5"/>
  </r>
  <r>
    <n v="34724"/>
    <x v="4"/>
    <d v="2021-04-29T21:01:26"/>
    <x v="19154"/>
    <n v="56258"/>
    <n v="364695"/>
    <s v="UTC+5"/>
    <s v="+5"/>
  </r>
  <r>
    <n v="88464"/>
    <x v="1"/>
    <d v="2021-05-21T07:02:36"/>
    <x v="19155"/>
    <n v="56258"/>
    <n v="411922"/>
    <s v="UTC+5"/>
    <s v="+5"/>
  </r>
  <r>
    <n v="98213"/>
    <x v="2"/>
    <d v="2021-05-23T14:41:38"/>
    <x v="19156"/>
    <n v="56258"/>
    <n v="227775"/>
    <s v="UTC+5"/>
    <s v="+5"/>
  </r>
  <r>
    <n v="100878"/>
    <x v="3"/>
    <d v="2021-05-24T11:14:15"/>
    <x v="19157"/>
    <n v="56258"/>
    <n v="251574"/>
    <s v="UTC+5"/>
    <s v="+5"/>
  </r>
  <r>
    <n v="120340"/>
    <x v="6"/>
    <d v="2021-05-29T21:26:09"/>
    <x v="19158"/>
    <n v="56258"/>
    <n v="251119"/>
    <s v="UTC+5"/>
    <s v="+5"/>
  </r>
  <r>
    <n v="152917"/>
    <x v="5"/>
    <d v="2021-06-08T21:13:55"/>
    <x v="19159"/>
    <n v="56258"/>
    <n v="142106"/>
    <s v="UTC+5"/>
    <s v="+5"/>
  </r>
  <r>
    <n v="170561"/>
    <x v="2"/>
    <d v="2021-06-13T14:22:25"/>
    <x v="19160"/>
    <n v="56258"/>
    <n v="398027"/>
    <s v="UTC+5"/>
    <s v="+5"/>
  </r>
  <r>
    <n v="203775"/>
    <x v="0"/>
    <d v="2021-06-23T09:31:44"/>
    <x v="19161"/>
    <n v="56258"/>
    <n v="78646"/>
    <s v="UTC+5"/>
    <s v="+5"/>
  </r>
  <r>
    <n v="229785"/>
    <x v="0"/>
    <d v="2021-06-30T12:07:51"/>
    <x v="19162"/>
    <n v="56258"/>
    <n v="351116"/>
    <s v="UTC+5"/>
    <s v="+5"/>
  </r>
  <r>
    <n v="235713"/>
    <x v="1"/>
    <d v="2021-07-02T14:46:17"/>
    <x v="4977"/>
    <n v="56258"/>
    <n v="153893"/>
    <s v="UTC+5"/>
    <s v="+5"/>
  </r>
  <r>
    <n v="243278"/>
    <x v="2"/>
    <d v="2021-07-04T02:05:12"/>
    <x v="19163"/>
    <n v="56258"/>
    <n v="186975"/>
    <s v="UTC+5"/>
    <s v="+5"/>
  </r>
  <r>
    <n v="295425"/>
    <x v="3"/>
    <d v="2021-07-19T20:17:10"/>
    <x v="19164"/>
    <n v="56258"/>
    <n v="420375"/>
    <s v="UTC+5"/>
    <s v="+5"/>
  </r>
  <r>
    <n v="327815"/>
    <x v="4"/>
    <d v="2021-07-29T16:56:47"/>
    <x v="4963"/>
    <n v="56258"/>
    <n v="386284"/>
    <s v="UTC+5"/>
    <s v="+5"/>
  </r>
  <r>
    <n v="389652"/>
    <x v="3"/>
    <d v="2021-08-16T12:22:34"/>
    <x v="19165"/>
    <n v="56258"/>
    <n v="182191"/>
    <s v="UTC+5"/>
    <s v="+5"/>
  </r>
  <r>
    <n v="213650"/>
    <x v="6"/>
    <d v="2021-06-26T03:20:50"/>
    <x v="19166"/>
    <n v="56263"/>
    <n v="134436"/>
    <s v="UTC+0"/>
    <s v="+0"/>
  </r>
  <r>
    <n v="233113"/>
    <x v="4"/>
    <d v="2021-07-01T15:48:37"/>
    <x v="14848"/>
    <n v="56263"/>
    <n v="250679"/>
    <s v="UTC+0"/>
    <s v="+0"/>
  </r>
  <r>
    <n v="250316"/>
    <x v="5"/>
    <d v="2021-07-06T13:20:38"/>
    <x v="19167"/>
    <n v="56263"/>
    <n v="111368"/>
    <s v="UTC+0"/>
    <s v="+0"/>
  </r>
  <r>
    <n v="297697"/>
    <x v="5"/>
    <d v="2021-07-20T17:35:48"/>
    <x v="19168"/>
    <n v="56263"/>
    <n v="411922"/>
    <s v="UTC+0"/>
    <s v="+0"/>
  </r>
  <r>
    <n v="333779"/>
    <x v="6"/>
    <d v="2021-07-31T07:09:24"/>
    <x v="19169"/>
    <n v="56263"/>
    <n v="47234"/>
    <s v="UTC+0"/>
    <s v="+0"/>
  </r>
  <r>
    <n v="214688"/>
    <x v="6"/>
    <d v="2021-06-26T11:23:02"/>
    <x v="19170"/>
    <n v="56296"/>
    <n v="472358"/>
    <s v="UTC+1"/>
    <s v="+1"/>
  </r>
  <r>
    <n v="227487"/>
    <x v="5"/>
    <d v="2021-06-29T16:35:48"/>
    <x v="19171"/>
    <n v="56296"/>
    <n v="82901"/>
    <s v="UTC+1"/>
    <s v="+1"/>
  </r>
  <r>
    <n v="238057"/>
    <x v="1"/>
    <d v="2021-07-02T21:48:02"/>
    <x v="3176"/>
    <n v="56296"/>
    <n v="158978"/>
    <s v="UTC+1"/>
    <s v="+1"/>
  </r>
  <r>
    <n v="263378"/>
    <x v="6"/>
    <d v="2021-07-10T16:10:10"/>
    <x v="19172"/>
    <n v="56296"/>
    <n v="433508"/>
    <s v="UTC+1"/>
    <s v="+1"/>
  </r>
  <r>
    <n v="282387"/>
    <x v="1"/>
    <d v="2021-07-16T13:29:24"/>
    <x v="17597"/>
    <n v="56296"/>
    <n v="347393"/>
    <s v="UTC+1"/>
    <s v="+1"/>
  </r>
  <r>
    <n v="223197"/>
    <x v="3"/>
    <d v="2021-06-28T05:23:34"/>
    <x v="19173"/>
    <n v="56315"/>
    <n v="411922"/>
    <s v="UTC-5"/>
    <s v="-5"/>
  </r>
  <r>
    <n v="243123"/>
    <x v="2"/>
    <d v="2021-07-04T00:43:58"/>
    <x v="177"/>
    <n v="56315"/>
    <n v="470762"/>
    <s v="UTC-5"/>
    <s v="-5"/>
  </r>
  <r>
    <n v="249740"/>
    <x v="5"/>
    <d v="2021-07-06T04:04:21"/>
    <x v="19174"/>
    <n v="56315"/>
    <n v="158978"/>
    <s v="UTC-5"/>
    <s v="-5"/>
  </r>
  <r>
    <n v="265945"/>
    <x v="2"/>
    <d v="2021-07-11T02:33:28"/>
    <x v="19175"/>
    <n v="56315"/>
    <n v="250679"/>
    <s v="UTC-5"/>
    <s v="-5"/>
  </r>
  <r>
    <n v="269900"/>
    <x v="3"/>
    <d v="2021-07-12T01:58:31"/>
    <x v="19176"/>
    <n v="56315"/>
    <n v="57200"/>
    <s v="UTC-5"/>
    <s v="-5"/>
  </r>
  <r>
    <n v="287429"/>
    <x v="6"/>
    <d v="2021-07-17T14:53:16"/>
    <x v="19177"/>
    <n v="56315"/>
    <n v="12149"/>
    <s v="UTC-5"/>
    <s v="-5"/>
  </r>
  <r>
    <n v="301543"/>
    <x v="0"/>
    <d v="2021-07-21T22:10:10"/>
    <x v="19178"/>
    <n v="56315"/>
    <n v="88863"/>
    <s v="UTC-5"/>
    <s v="-5"/>
  </r>
  <r>
    <n v="328579"/>
    <x v="4"/>
    <d v="2021-07-29T23:22:24"/>
    <x v="10171"/>
    <n v="56315"/>
    <n v="92799"/>
    <s v="UTC-5"/>
    <s v="-5"/>
  </r>
  <r>
    <n v="337603"/>
    <x v="6"/>
    <d v="2021-07-31T22:21:49"/>
    <x v="19179"/>
    <n v="56315"/>
    <n v="206501"/>
    <s v="UTC-5"/>
    <s v="-5"/>
  </r>
  <r>
    <n v="338699"/>
    <x v="2"/>
    <d v="2021-08-01T05:44:33"/>
    <x v="19180"/>
    <n v="56315"/>
    <n v="62068"/>
    <s v="UTC-5"/>
    <s v="-5"/>
  </r>
  <r>
    <n v="366686"/>
    <x v="3"/>
    <d v="2021-08-09T04:29:59"/>
    <x v="19181"/>
    <n v="56315"/>
    <n v="347122"/>
    <s v="UTC-5"/>
    <s v="-5"/>
  </r>
  <r>
    <n v="369290"/>
    <x v="5"/>
    <d v="2021-08-10T00:43:58"/>
    <x v="19182"/>
    <n v="56315"/>
    <n v="351192"/>
    <s v="UTC-5"/>
    <s v="-5"/>
  </r>
  <r>
    <n v="377452"/>
    <x v="1"/>
    <d v="2021-08-13T01:53:52"/>
    <x v="773"/>
    <n v="56315"/>
    <n v="81226"/>
    <s v="UTC-5"/>
    <s v="-5"/>
  </r>
  <r>
    <n v="407053"/>
    <x v="6"/>
    <d v="2021-08-21T23:15:25"/>
    <x v="11164"/>
    <n v="56315"/>
    <n v="60239"/>
    <s v="UTC-5"/>
    <s v="-5"/>
  </r>
  <r>
    <n v="26983"/>
    <x v="2"/>
    <d v="2021-04-25T16:29:24"/>
    <x v="19183"/>
    <n v="56318"/>
    <n v="399866"/>
    <s v="UTC+2"/>
    <s v="+2"/>
  </r>
  <r>
    <n v="44511"/>
    <x v="3"/>
    <d v="2021-05-03T15:00:51"/>
    <x v="19184"/>
    <n v="56318"/>
    <n v="5151"/>
    <s v="UTC+2"/>
    <s v="+2"/>
  </r>
  <r>
    <n v="47176"/>
    <x v="5"/>
    <d v="2021-05-04T18:28:14"/>
    <x v="19185"/>
    <n v="56318"/>
    <n v="411922"/>
    <s v="UTC+2"/>
    <s v="+2"/>
  </r>
  <r>
    <n v="74743"/>
    <x v="6"/>
    <d v="2021-05-15T17:53:17"/>
    <x v="19186"/>
    <n v="56318"/>
    <n v="351129"/>
    <s v="UTC+2"/>
    <s v="+2"/>
  </r>
  <r>
    <n v="82605"/>
    <x v="5"/>
    <d v="2021-05-18T16:29:24"/>
    <x v="19187"/>
    <n v="56318"/>
    <n v="7650"/>
    <s v="UTC+2"/>
    <s v="+2"/>
  </r>
  <r>
    <n v="94154"/>
    <x v="6"/>
    <d v="2021-05-22T14:20:38"/>
    <x v="19188"/>
    <n v="56318"/>
    <n v="21760"/>
    <s v="UTC+2"/>
    <s v="+2"/>
  </r>
  <r>
    <n v="15551"/>
    <x v="3"/>
    <d v="2021-04-19T00:47:27"/>
    <x v="19189"/>
    <n v="56330"/>
    <n v="472908"/>
    <s v="UTC+9"/>
    <s v="+9"/>
  </r>
  <r>
    <n v="15817"/>
    <x v="3"/>
    <d v="2021-04-19T12:14:50"/>
    <x v="19190"/>
    <n v="56330"/>
    <n v="250679"/>
    <s v="UTC+9"/>
    <s v="+9"/>
  </r>
  <r>
    <n v="16961"/>
    <x v="5"/>
    <d v="2021-04-20T12:33:28"/>
    <x v="9657"/>
    <n v="56330"/>
    <n v="343491"/>
    <s v="UTC+9"/>
    <s v="+9"/>
  </r>
  <r>
    <n v="20499"/>
    <x v="4"/>
    <d v="2021-04-22T22:00:16"/>
    <x v="19191"/>
    <n v="56345"/>
    <n v="156678"/>
    <s v="UTC+2"/>
    <s v="+2"/>
  </r>
  <r>
    <n v="44271"/>
    <x v="3"/>
    <d v="2021-05-03T12:34:03"/>
    <x v="19192"/>
    <n v="56345"/>
    <n v="411922"/>
    <s v="UTC+2"/>
    <s v="+2"/>
  </r>
  <r>
    <n v="54436"/>
    <x v="6"/>
    <d v="2021-05-08T06:22:34"/>
    <x v="19193"/>
    <n v="56345"/>
    <n v="439981"/>
    <s v="UTC+2"/>
    <s v="+2"/>
  </r>
  <r>
    <n v="86752"/>
    <x v="4"/>
    <d v="2021-05-20T15:14:50"/>
    <x v="19194"/>
    <n v="56345"/>
    <n v="470762"/>
    <s v="UTC+2"/>
    <s v="+2"/>
  </r>
  <r>
    <n v="95308"/>
    <x v="6"/>
    <d v="2021-05-22T18:21:14"/>
    <x v="19195"/>
    <n v="56345"/>
    <n v="327633"/>
    <s v="UTC+2"/>
    <s v="+2"/>
  </r>
  <r>
    <n v="114479"/>
    <x v="1"/>
    <d v="2021-05-28T20:01:26"/>
    <x v="19196"/>
    <n v="56345"/>
    <n v="447763"/>
    <s v="UTC+2"/>
    <s v="+2"/>
  </r>
  <r>
    <n v="135804"/>
    <x v="4"/>
    <d v="2021-06-03T23:21:49"/>
    <x v="19197"/>
    <n v="56345"/>
    <n v="58305"/>
    <s v="UTC+2"/>
    <s v="+2"/>
  </r>
  <r>
    <n v="140696"/>
    <x v="6"/>
    <d v="2021-06-05T08:50:55"/>
    <x v="19198"/>
    <n v="56345"/>
    <n v="324893"/>
    <s v="UTC+2"/>
    <s v="+2"/>
  </r>
  <r>
    <n v="174928"/>
    <x v="3"/>
    <d v="2021-06-14T19:51:50"/>
    <x v="19199"/>
    <n v="56345"/>
    <n v="158978"/>
    <s v="UTC+2"/>
    <s v="+2"/>
  </r>
  <r>
    <n v="190931"/>
    <x v="6"/>
    <d v="2021-06-19T16:55:02"/>
    <x v="19200"/>
    <n v="56345"/>
    <n v="118549"/>
    <s v="UTC+2"/>
    <s v="+2"/>
  </r>
  <r>
    <n v="218964"/>
    <x v="2"/>
    <d v="2021-06-27T05:49:49"/>
    <x v="19201"/>
    <n v="56345"/>
    <n v="351192"/>
    <s v="UTC+2"/>
    <s v="+2"/>
  </r>
  <r>
    <n v="227018"/>
    <x v="5"/>
    <d v="2021-06-29T14:43:41"/>
    <x v="19202"/>
    <n v="56345"/>
    <n v="308577"/>
    <s v="UTC+2"/>
    <s v="+2"/>
  </r>
  <r>
    <n v="232042"/>
    <x v="0"/>
    <d v="2021-06-30T22:14:15"/>
    <x v="19203"/>
    <n v="56345"/>
    <n v="204394"/>
    <s v="UTC+2"/>
    <s v="+2"/>
  </r>
  <r>
    <n v="260104"/>
    <x v="1"/>
    <d v="2021-07-09T20:36:23"/>
    <x v="19204"/>
    <n v="56345"/>
    <n v="258251"/>
    <s v="UTC+2"/>
    <s v="+2"/>
  </r>
  <r>
    <n v="271408"/>
    <x v="3"/>
    <d v="2021-07-12T17:06:41"/>
    <x v="19205"/>
    <n v="56345"/>
    <n v="148570"/>
    <s v="UTC+2"/>
    <s v="+2"/>
  </r>
  <r>
    <n v="303018"/>
    <x v="4"/>
    <d v="2021-07-22T15:35:48"/>
    <x v="19206"/>
    <n v="56345"/>
    <n v="347393"/>
    <s v="UTC+2"/>
    <s v="+2"/>
  </r>
  <r>
    <n v="376447"/>
    <x v="4"/>
    <d v="2021-08-12T19:40:28"/>
    <x v="19207"/>
    <n v="56345"/>
    <n v="389368"/>
    <s v="UTC+2"/>
    <s v="+2"/>
  </r>
  <r>
    <n v="7700"/>
    <x v="2"/>
    <d v="2021-04-11T15:31:09"/>
    <x v="19208"/>
    <n v="56355"/>
    <n v="259288"/>
    <s v="UTC+2"/>
    <s v="+2"/>
  </r>
  <r>
    <n v="9686"/>
    <x v="0"/>
    <d v="2021-04-14T13:43:58"/>
    <x v="10799"/>
    <n v="56355"/>
    <n v="403878"/>
    <s v="UTC+2"/>
    <s v="+2"/>
  </r>
  <r>
    <n v="11084"/>
    <x v="4"/>
    <d v="2021-04-15T23:24:09"/>
    <x v="19209"/>
    <n v="56355"/>
    <n v="142606"/>
    <s v="UTC+2"/>
    <s v="+2"/>
  </r>
  <r>
    <n v="12352"/>
    <x v="6"/>
    <d v="2021-04-17T04:06:06"/>
    <x v="19210"/>
    <n v="56355"/>
    <n v="438887"/>
    <s v="UTC+2"/>
    <s v="+2"/>
  </r>
  <r>
    <n v="35500"/>
    <x v="1"/>
    <d v="2021-04-30T12:29:24"/>
    <x v="14525"/>
    <n v="56355"/>
    <n v="227775"/>
    <s v="UTC+2"/>
    <s v="+2"/>
  </r>
  <r>
    <n v="49162"/>
    <x v="0"/>
    <d v="2021-05-05T19:50:24"/>
    <x v="19211"/>
    <n v="56355"/>
    <n v="301748"/>
    <s v="UTC+2"/>
    <s v="+2"/>
  </r>
  <r>
    <n v="51843"/>
    <x v="1"/>
    <d v="2021-05-07T10:00:16"/>
    <x v="19212"/>
    <n v="56355"/>
    <n v="49144"/>
    <s v="UTC+2"/>
    <s v="+2"/>
  </r>
  <r>
    <n v="56050"/>
    <x v="6"/>
    <d v="2021-05-08T18:06:16"/>
    <x v="19213"/>
    <n v="56355"/>
    <n v="60239"/>
    <s v="UTC+2"/>
    <s v="+2"/>
  </r>
  <r>
    <n v="59910"/>
    <x v="2"/>
    <d v="2021-05-09T21:38:56"/>
    <x v="19214"/>
    <n v="56355"/>
    <n v="169563"/>
    <s v="UTC+2"/>
    <s v="+2"/>
  </r>
  <r>
    <n v="64260"/>
    <x v="5"/>
    <d v="2021-05-11T20:52:42"/>
    <x v="1067"/>
    <n v="56355"/>
    <n v="6475"/>
    <s v="UTC+2"/>
    <s v="+2"/>
  </r>
  <r>
    <n v="69188"/>
    <x v="1"/>
    <d v="2021-05-14T06:44:33"/>
    <x v="19215"/>
    <n v="56355"/>
    <n v="470762"/>
    <s v="UTC+2"/>
    <s v="+2"/>
  </r>
  <r>
    <n v="77450"/>
    <x v="2"/>
    <d v="2021-05-16T14:46:59"/>
    <x v="19216"/>
    <n v="56355"/>
    <n v="223759"/>
    <s v="UTC+2"/>
    <s v="+2"/>
  </r>
  <r>
    <n v="101546"/>
    <x v="3"/>
    <d v="2021-05-24T15:40:28"/>
    <x v="19217"/>
    <n v="56355"/>
    <n v="403482"/>
    <s v="UTC+2"/>
    <s v="+2"/>
  </r>
  <r>
    <n v="173382"/>
    <x v="3"/>
    <d v="2021-06-14T13:13:40"/>
    <x v="19218"/>
    <n v="56355"/>
    <n v="118549"/>
    <s v="UTC+2"/>
    <s v="+2"/>
  </r>
  <r>
    <n v="174610"/>
    <x v="3"/>
    <d v="2021-06-14T18:25:54"/>
    <x v="14184"/>
    <n v="56355"/>
    <n v="116382"/>
    <s v="UTC+2"/>
    <s v="+2"/>
  </r>
  <r>
    <n v="184434"/>
    <x v="1"/>
    <d v="2021-06-18T09:51:22"/>
    <x v="19219"/>
    <n v="56355"/>
    <n v="170185"/>
    <s v="UTC+2"/>
    <s v="+2"/>
  </r>
  <r>
    <n v="185677"/>
    <x v="1"/>
    <d v="2021-06-18T16:06:06"/>
    <x v="19220"/>
    <n v="56355"/>
    <n v="401945"/>
    <s v="UTC+2"/>
    <s v="+2"/>
  </r>
  <r>
    <n v="200081"/>
    <x v="3"/>
    <d v="2021-06-21T23:05:31"/>
    <x v="18188"/>
    <n v="56355"/>
    <n v="308796"/>
    <s v="UTC+2"/>
    <s v="+2"/>
  </r>
  <r>
    <n v="210908"/>
    <x v="1"/>
    <d v="2021-06-25T14:49:12"/>
    <x v="4543"/>
    <n v="56355"/>
    <n v="230507"/>
    <s v="UTC+2"/>
    <s v="+2"/>
  </r>
  <r>
    <n v="222577"/>
    <x v="2"/>
    <d v="2021-06-27T22:34:34"/>
    <x v="19221"/>
    <n v="56355"/>
    <n v="204394"/>
    <s v="UTC+2"/>
    <s v="+2"/>
  </r>
  <r>
    <n v="229548"/>
    <x v="0"/>
    <d v="2021-06-30T09:02:01"/>
    <x v="19222"/>
    <n v="56355"/>
    <n v="356280"/>
    <s v="UTC+2"/>
    <s v="+2"/>
  </r>
  <r>
    <n v="256351"/>
    <x v="4"/>
    <d v="2021-07-08T20:22:24"/>
    <x v="19223"/>
    <n v="56355"/>
    <n v="153893"/>
    <s v="UTC+2"/>
    <s v="+2"/>
  </r>
  <r>
    <n v="268160"/>
    <x v="2"/>
    <d v="2021-07-11T17:13:40"/>
    <x v="19224"/>
    <n v="56355"/>
    <n v="436829"/>
    <s v="UTC+2"/>
    <s v="+2"/>
  </r>
  <r>
    <n v="287723"/>
    <x v="6"/>
    <d v="2021-07-17T15:37:52"/>
    <x v="19225"/>
    <n v="56355"/>
    <n v="52510"/>
    <s v="UTC+2"/>
    <s v="+2"/>
  </r>
  <r>
    <n v="318296"/>
    <x v="3"/>
    <d v="2021-07-26T13:50:57"/>
    <x v="19226"/>
    <n v="56355"/>
    <n v="330333"/>
    <s v="UTC+2"/>
    <s v="+2"/>
  </r>
  <r>
    <n v="339752"/>
    <x v="2"/>
    <d v="2021-08-01T12:38:24"/>
    <x v="19227"/>
    <n v="56355"/>
    <n v="472908"/>
    <s v="UTC+2"/>
    <s v="+2"/>
  </r>
  <r>
    <n v="347521"/>
    <x v="5"/>
    <d v="2021-08-03T21:18:20"/>
    <x v="5614"/>
    <n v="56355"/>
    <n v="440657"/>
    <s v="UTC+2"/>
    <s v="+2"/>
  </r>
  <r>
    <n v="25677"/>
    <x v="2"/>
    <d v="2021-04-25T02:44:43"/>
    <x v="19228"/>
    <n v="56370"/>
    <n v="158978"/>
    <s v="UTC+1"/>
    <s v="+1"/>
  </r>
  <r>
    <n v="49100"/>
    <x v="0"/>
    <d v="2021-05-05T19:28:14"/>
    <x v="19229"/>
    <n v="56370"/>
    <n v="347008"/>
    <s v="UTC+1"/>
    <s v="+1"/>
  </r>
  <r>
    <n v="60485"/>
    <x v="3"/>
    <d v="2021-05-10T09:36:23"/>
    <x v="19230"/>
    <n v="56370"/>
    <n v="153893"/>
    <s v="UTC+1"/>
    <s v="+1"/>
  </r>
  <r>
    <n v="65492"/>
    <x v="0"/>
    <d v="2021-05-12T15:37:33"/>
    <x v="19231"/>
    <n v="56370"/>
    <n v="178668"/>
    <s v="UTC+1"/>
    <s v="+1"/>
  </r>
  <r>
    <n v="73963"/>
    <x v="6"/>
    <d v="2021-05-15T15:26:29"/>
    <x v="19232"/>
    <n v="56370"/>
    <n v="250679"/>
    <s v="UTC+1"/>
    <s v="+1"/>
  </r>
  <r>
    <n v="79154"/>
    <x v="2"/>
    <d v="2021-05-16T21:31:44"/>
    <x v="19233"/>
    <n v="56370"/>
    <n v="223719"/>
    <s v="UTC+1"/>
    <s v="+1"/>
  </r>
  <r>
    <n v="86396"/>
    <x v="4"/>
    <d v="2021-05-20T11:38:53"/>
    <x v="19234"/>
    <n v="56370"/>
    <n v="411922"/>
    <s v="UTC+1"/>
    <s v="+1"/>
  </r>
  <r>
    <n v="88971"/>
    <x v="1"/>
    <d v="2021-05-21T13:50:22"/>
    <x v="19235"/>
    <n v="56370"/>
    <n v="411922"/>
    <s v="UTC+1"/>
    <s v="+1"/>
  </r>
  <r>
    <n v="116604"/>
    <x v="6"/>
    <d v="2021-05-29T09:24:00"/>
    <x v="19236"/>
    <n v="56389"/>
    <n v="242428"/>
    <s v="UTC+2"/>
    <s v="+2"/>
  </r>
  <r>
    <n v="119194"/>
    <x v="6"/>
    <d v="2021-05-29T18:16:35"/>
    <x v="19237"/>
    <n v="56389"/>
    <n v="182191"/>
    <s v="UTC+2"/>
    <s v="+2"/>
  </r>
  <r>
    <n v="152550"/>
    <x v="5"/>
    <d v="2021-06-08T19:21:49"/>
    <x v="9059"/>
    <n v="56389"/>
    <n v="250679"/>
    <s v="UTC+2"/>
    <s v="+2"/>
  </r>
  <r>
    <n v="154218"/>
    <x v="0"/>
    <d v="2021-06-09T14:42:13"/>
    <x v="4174"/>
    <n v="56389"/>
    <n v="304128"/>
    <s v="UTC+2"/>
    <s v="+2"/>
  </r>
  <r>
    <n v="158126"/>
    <x v="4"/>
    <d v="2021-06-10T18:32:53"/>
    <x v="19238"/>
    <n v="56389"/>
    <n v="328496"/>
    <s v="UTC+2"/>
    <s v="+2"/>
  </r>
  <r>
    <n v="186369"/>
    <x v="1"/>
    <d v="2021-06-18T17:48:37"/>
    <x v="19239"/>
    <n v="56389"/>
    <n v="168838"/>
    <s v="UTC+2"/>
    <s v="+2"/>
  </r>
  <r>
    <n v="201322"/>
    <x v="5"/>
    <d v="2021-06-22T14:25:54"/>
    <x v="19240"/>
    <n v="56389"/>
    <n v="182984"/>
    <s v="UTC+2"/>
    <s v="+2"/>
  </r>
  <r>
    <n v="223648"/>
    <x v="3"/>
    <d v="2021-06-28T12:41:03"/>
    <x v="19241"/>
    <n v="56389"/>
    <n v="158978"/>
    <s v="UTC+2"/>
    <s v="+2"/>
  </r>
  <r>
    <n v="242374"/>
    <x v="6"/>
    <d v="2021-07-03T20:29:24"/>
    <x v="19242"/>
    <n v="56389"/>
    <n v="70091"/>
    <s v="UTC+2"/>
    <s v="+2"/>
  </r>
  <r>
    <n v="245090"/>
    <x v="2"/>
    <d v="2021-07-04T15:57:31"/>
    <x v="19243"/>
    <n v="56389"/>
    <n v="439981"/>
    <s v="UTC+2"/>
    <s v="+2"/>
  </r>
  <r>
    <n v="258760"/>
    <x v="1"/>
    <d v="2021-07-09T16:59:41"/>
    <x v="19244"/>
    <n v="56389"/>
    <n v="249345"/>
    <s v="UTC+2"/>
    <s v="+2"/>
  </r>
  <r>
    <n v="367353"/>
    <x v="3"/>
    <d v="2021-08-09T14:32:10"/>
    <x v="19245"/>
    <n v="56389"/>
    <n v="28360"/>
    <s v="UTC+2"/>
    <s v="+2"/>
  </r>
  <r>
    <n v="249396"/>
    <x v="3"/>
    <d v="2021-07-05T22:39:18"/>
    <x v="19246"/>
    <n v="56395"/>
    <n v="264100"/>
    <s v="UTC+1"/>
    <s v="+1"/>
  </r>
  <r>
    <n v="275535"/>
    <x v="5"/>
    <d v="2021-07-13T21:38:43"/>
    <x v="19247"/>
    <n v="56395"/>
    <n v="439981"/>
    <s v="UTC+1"/>
    <s v="+1"/>
  </r>
  <r>
    <n v="281150"/>
    <x v="4"/>
    <d v="2021-07-15T22:27:39"/>
    <x v="19248"/>
    <n v="56395"/>
    <n v="351192"/>
    <s v="UTC+1"/>
    <s v="+1"/>
  </r>
  <r>
    <n v="295056"/>
    <x v="3"/>
    <d v="2021-07-19T18:48:37"/>
    <x v="6253"/>
    <n v="56395"/>
    <n v="154228"/>
    <s v="UTC+1"/>
    <s v="+1"/>
  </r>
  <r>
    <n v="321950"/>
    <x v="5"/>
    <d v="2021-07-27T18:18:20"/>
    <x v="12159"/>
    <n v="56395"/>
    <n v="186975"/>
    <s v="UTC+1"/>
    <s v="+1"/>
  </r>
  <r>
    <n v="219688"/>
    <x v="2"/>
    <d v="2021-06-27T11:56:47"/>
    <x v="19249"/>
    <n v="56403"/>
    <n v="250679"/>
    <s v="UTC+2"/>
    <s v="+2"/>
  </r>
  <r>
    <n v="221817"/>
    <x v="2"/>
    <d v="2021-06-27T19:49:47"/>
    <x v="15871"/>
    <n v="56403"/>
    <n v="118"/>
    <s v="UTC+2"/>
    <s v="+2"/>
  </r>
  <r>
    <n v="234989"/>
    <x v="1"/>
    <d v="2021-07-02T10:54:43"/>
    <x v="19250"/>
    <n v="56403"/>
    <n v="13404"/>
    <s v="UTC+2"/>
    <s v="+2"/>
  </r>
  <r>
    <n v="244683"/>
    <x v="2"/>
    <d v="2021-07-04T14:24:07"/>
    <x v="19251"/>
    <n v="56403"/>
    <n v="439981"/>
    <s v="UTC+2"/>
    <s v="+2"/>
  </r>
  <r>
    <n v="256137"/>
    <x v="4"/>
    <d v="2021-07-08T19:10:10"/>
    <x v="19252"/>
    <n v="56403"/>
    <n v="250679"/>
    <s v="UTC+2"/>
    <s v="+2"/>
  </r>
  <r>
    <n v="276862"/>
    <x v="0"/>
    <d v="2021-07-14T15:33:28"/>
    <x v="19253"/>
    <n v="56403"/>
    <n v="367866"/>
    <s v="UTC+2"/>
    <s v="+2"/>
  </r>
  <r>
    <n v="288961"/>
    <x v="6"/>
    <d v="2021-07-17T20:41:43"/>
    <x v="19254"/>
    <n v="56403"/>
    <n v="411922"/>
    <s v="UTC+2"/>
    <s v="+2"/>
  </r>
  <r>
    <n v="360488"/>
    <x v="6"/>
    <d v="2021-08-07T17:09:00"/>
    <x v="12960"/>
    <n v="56403"/>
    <n v="60239"/>
    <s v="UTC+2"/>
    <s v="+2"/>
  </r>
  <r>
    <n v="376684"/>
    <x v="4"/>
    <d v="2021-08-12T20:27:04"/>
    <x v="3276"/>
    <n v="56403"/>
    <n v="258219"/>
    <s v="UTC+2"/>
    <s v="+2"/>
  </r>
  <r>
    <n v="389835"/>
    <x v="3"/>
    <d v="2021-08-16T14:04:56"/>
    <x v="19255"/>
    <n v="56403"/>
    <n v="153893"/>
    <s v="UTC+2"/>
    <s v="+2"/>
  </r>
  <r>
    <n v="19412"/>
    <x v="4"/>
    <d v="2021-04-22T12:27:04"/>
    <x v="12107"/>
    <n v="56430"/>
    <n v="250679"/>
    <s v="UTC+2"/>
    <s v="+2"/>
  </r>
  <r>
    <n v="24546"/>
    <x v="6"/>
    <d v="2021-04-24T18:21:14"/>
    <x v="19256"/>
    <n v="56430"/>
    <n v="46386"/>
    <s v="UTC+2"/>
    <s v="+2"/>
  </r>
  <r>
    <n v="38486"/>
    <x v="6"/>
    <d v="2021-05-01T05:07:46"/>
    <x v="19257"/>
    <n v="56430"/>
    <n v="43842"/>
    <s v="UTC+2"/>
    <s v="+2"/>
  </r>
  <r>
    <n v="56539"/>
    <x v="6"/>
    <d v="2021-05-08T20:23:39"/>
    <x v="19258"/>
    <n v="56430"/>
    <n v="158978"/>
    <s v="UTC+2"/>
    <s v="+2"/>
  </r>
  <r>
    <n v="64670"/>
    <x v="0"/>
    <d v="2021-05-12T04:15:50"/>
    <x v="19259"/>
    <n v="56430"/>
    <n v="185131"/>
    <s v="UTC+2"/>
    <s v="+2"/>
  </r>
  <r>
    <n v="80922"/>
    <x v="3"/>
    <d v="2021-05-17T19:31:09"/>
    <x v="195"/>
    <n v="56430"/>
    <n v="56396"/>
    <s v="UTC+2"/>
    <s v="+2"/>
  </r>
  <r>
    <n v="83718"/>
    <x v="5"/>
    <d v="2021-05-18T23:38:08"/>
    <x v="19260"/>
    <n v="56430"/>
    <n v="274147"/>
    <s v="UTC+2"/>
    <s v="+2"/>
  </r>
  <r>
    <n v="94597"/>
    <x v="6"/>
    <d v="2021-05-22T16:03:46"/>
    <x v="10633"/>
    <n v="56430"/>
    <n v="394819"/>
    <s v="UTC+2"/>
    <s v="+2"/>
  </r>
  <r>
    <n v="116221"/>
    <x v="6"/>
    <d v="2021-05-29T06:06:43"/>
    <x v="19261"/>
    <n v="56430"/>
    <n v="83380"/>
    <s v="UTC+2"/>
    <s v="+2"/>
  </r>
  <r>
    <n v="161232"/>
    <x v="1"/>
    <d v="2021-06-11T17:04:21"/>
    <x v="214"/>
    <n v="56430"/>
    <n v="411922"/>
    <s v="UTC+2"/>
    <s v="+2"/>
  </r>
  <r>
    <n v="179411"/>
    <x v="0"/>
    <d v="2021-06-16T17:13:40"/>
    <x v="18274"/>
    <n v="56430"/>
    <n v="86587"/>
    <s v="UTC+2"/>
    <s v="+2"/>
  </r>
  <r>
    <n v="187261"/>
    <x v="1"/>
    <d v="2021-06-18T20:13:05"/>
    <x v="19262"/>
    <n v="56430"/>
    <n v="227775"/>
    <s v="UTC+2"/>
    <s v="+2"/>
  </r>
  <r>
    <n v="198032"/>
    <x v="3"/>
    <d v="2021-06-21T14:00:16"/>
    <x v="19263"/>
    <n v="56430"/>
    <n v="386241"/>
    <s v="UTC+2"/>
    <s v="+2"/>
  </r>
  <r>
    <n v="230939"/>
    <x v="0"/>
    <d v="2021-06-30T18:07:16"/>
    <x v="19264"/>
    <n v="56430"/>
    <n v="16041"/>
    <s v="UTC+2"/>
    <s v="+2"/>
  </r>
  <r>
    <n v="243341"/>
    <x v="2"/>
    <d v="2021-07-04T02:33:36"/>
    <x v="19265"/>
    <n v="56430"/>
    <n v="242428"/>
    <s v="UTC+2"/>
    <s v="+2"/>
  </r>
  <r>
    <n v="310918"/>
    <x v="6"/>
    <d v="2021-07-24T16:24:44"/>
    <x v="2333"/>
    <n v="56430"/>
    <n v="441492"/>
    <s v="UTC+2"/>
    <s v="+2"/>
  </r>
  <r>
    <n v="331688"/>
    <x v="1"/>
    <d v="2021-07-30T19:50:24"/>
    <x v="19266"/>
    <n v="56430"/>
    <n v="236548"/>
    <s v="UTC+2"/>
    <s v="+2"/>
  </r>
  <r>
    <n v="333009"/>
    <x v="6"/>
    <d v="2021-07-31T00:16:31"/>
    <x v="19267"/>
    <n v="56430"/>
    <n v="238334"/>
    <s v="UTC+2"/>
    <s v="+2"/>
  </r>
  <r>
    <n v="365756"/>
    <x v="2"/>
    <d v="2021-08-08T19:49:47"/>
    <x v="10495"/>
    <n v="56430"/>
    <n v="114865"/>
    <s v="UTC+2"/>
    <s v="+2"/>
  </r>
  <r>
    <n v="26541"/>
    <x v="2"/>
    <d v="2021-04-25T13:54:43"/>
    <x v="19268"/>
    <n v="56433"/>
    <n v="389335"/>
    <s v="UTC+2"/>
    <s v="+2"/>
  </r>
  <r>
    <n v="48189"/>
    <x v="0"/>
    <d v="2021-05-05T09:36:58"/>
    <x v="19269"/>
    <n v="56433"/>
    <n v="250679"/>
    <s v="UTC+2"/>
    <s v="+2"/>
  </r>
  <r>
    <n v="55341"/>
    <x v="6"/>
    <d v="2021-05-08T14:42:13"/>
    <x v="19270"/>
    <n v="56433"/>
    <n v="190995"/>
    <s v="UTC+2"/>
    <s v="+2"/>
  </r>
  <r>
    <n v="68195"/>
    <x v="4"/>
    <d v="2021-05-13T18:39:53"/>
    <x v="19271"/>
    <n v="56433"/>
    <n v="351192"/>
    <s v="UTC+2"/>
    <s v="+2"/>
  </r>
  <r>
    <n v="129355"/>
    <x v="5"/>
    <d v="2021-06-01T16:08:26"/>
    <x v="10161"/>
    <n v="56433"/>
    <n v="402459"/>
    <s v="UTC+2"/>
    <s v="+2"/>
  </r>
  <r>
    <n v="160261"/>
    <x v="1"/>
    <d v="2021-06-11T14:02:36"/>
    <x v="18024"/>
    <n v="56433"/>
    <n v="411922"/>
    <s v="UTC+2"/>
    <s v="+2"/>
  </r>
  <r>
    <n v="201595"/>
    <x v="5"/>
    <d v="2021-06-22T15:31:09"/>
    <x v="19272"/>
    <n v="56433"/>
    <n v="473327"/>
    <s v="UTC+2"/>
    <s v="+2"/>
  </r>
  <r>
    <n v="263628"/>
    <x v="6"/>
    <d v="2021-07-10T16:49:54"/>
    <x v="19273"/>
    <n v="56433"/>
    <n v="182841"/>
    <s v="UTC+2"/>
    <s v="+2"/>
  </r>
  <r>
    <n v="275947"/>
    <x v="0"/>
    <d v="2021-07-14T04:28:48"/>
    <x v="19274"/>
    <n v="56433"/>
    <n v="301748"/>
    <s v="UTC+2"/>
    <s v="+2"/>
  </r>
  <r>
    <n v="336169"/>
    <x v="6"/>
    <d v="2021-07-31T17:53:17"/>
    <x v="15177"/>
    <n v="56433"/>
    <n v="153893"/>
    <s v="UTC+2"/>
    <s v="+2"/>
  </r>
  <r>
    <n v="361938"/>
    <x v="6"/>
    <d v="2021-08-07T21:38:27"/>
    <x v="19275"/>
    <n v="56433"/>
    <n v="230507"/>
    <s v="UTC+2"/>
    <s v="+2"/>
  </r>
  <r>
    <n v="375444"/>
    <x v="4"/>
    <d v="2021-08-12T14:44:33"/>
    <x v="19276"/>
    <n v="56433"/>
    <n v="477440"/>
    <s v="UTC+2"/>
    <s v="+2"/>
  </r>
  <r>
    <n v="379181"/>
    <x v="1"/>
    <d v="2021-08-13T17:41:38"/>
    <x v="16355"/>
    <n v="56433"/>
    <n v="314092"/>
    <s v="UTC+2"/>
    <s v="+2"/>
  </r>
  <r>
    <n v="68918"/>
    <x v="4"/>
    <d v="2021-05-13T23:58:31"/>
    <x v="19277"/>
    <n v="56434"/>
    <n v="250679"/>
    <s v="UTC+1"/>
    <s v="+1"/>
  </r>
  <r>
    <n v="70970"/>
    <x v="1"/>
    <d v="2021-05-14T18:02:01"/>
    <x v="11678"/>
    <n v="56434"/>
    <n v="351192"/>
    <s v="UTC+1"/>
    <s v="+1"/>
  </r>
  <r>
    <n v="92176"/>
    <x v="1"/>
    <d v="2021-05-21T23:44:33"/>
    <x v="19278"/>
    <n v="56434"/>
    <n v="158978"/>
    <s v="UTC+1"/>
    <s v="+1"/>
  </r>
  <r>
    <n v="116822"/>
    <x v="6"/>
    <d v="2021-05-29T10:59:30"/>
    <x v="19279"/>
    <n v="56449"/>
    <n v="412882"/>
    <s v="UTC+3"/>
    <s v="+3"/>
  </r>
  <r>
    <n v="118666"/>
    <x v="6"/>
    <d v="2021-05-29T17:02:36"/>
    <x v="19280"/>
    <n v="56449"/>
    <n v="128701"/>
    <s v="UTC+3"/>
    <s v="+3"/>
  </r>
  <r>
    <n v="146250"/>
    <x v="2"/>
    <d v="2021-06-06T17:02:36"/>
    <x v="19281"/>
    <n v="56449"/>
    <n v="259637"/>
    <s v="UTC+3"/>
    <s v="+3"/>
  </r>
  <r>
    <n v="168116"/>
    <x v="2"/>
    <d v="2021-06-13T00:02:38"/>
    <x v="19282"/>
    <n v="56449"/>
    <n v="123413"/>
    <s v="UTC+3"/>
    <s v="+3"/>
  </r>
  <r>
    <n v="171667"/>
    <x v="2"/>
    <d v="2021-06-13T18:14:50"/>
    <x v="19283"/>
    <n v="56449"/>
    <n v="476460"/>
    <s v="UTC+3"/>
    <s v="+3"/>
  </r>
  <r>
    <n v="179258"/>
    <x v="0"/>
    <d v="2021-06-16T16:37:55"/>
    <x v="19284"/>
    <n v="56449"/>
    <n v="347393"/>
    <s v="UTC+3"/>
    <s v="+3"/>
  </r>
  <r>
    <n v="191982"/>
    <x v="6"/>
    <d v="2021-06-19T19:57:21"/>
    <x v="5636"/>
    <n v="56449"/>
    <n v="470762"/>
    <s v="UTC+3"/>
    <s v="+3"/>
  </r>
  <r>
    <n v="40456"/>
    <x v="6"/>
    <d v="2021-05-01T21:10:45"/>
    <x v="19285"/>
    <n v="56458"/>
    <n v="298988"/>
    <s v="UTC-3"/>
    <s v="-3"/>
  </r>
  <r>
    <n v="79160"/>
    <x v="2"/>
    <d v="2021-05-16T21:34:03"/>
    <x v="19286"/>
    <n v="56458"/>
    <n v="325852"/>
    <s v="UTC-3"/>
    <s v="-3"/>
  </r>
  <r>
    <n v="86035"/>
    <x v="4"/>
    <d v="2021-05-20T00:05:31"/>
    <x v="19287"/>
    <n v="56458"/>
    <n v="244574"/>
    <s v="UTC-3"/>
    <s v="-3"/>
  </r>
  <r>
    <n v="91970"/>
    <x v="1"/>
    <d v="2021-05-21T22:53:17"/>
    <x v="19288"/>
    <n v="56458"/>
    <n v="145779"/>
    <s v="UTC-3"/>
    <s v="-3"/>
  </r>
  <r>
    <n v="101405"/>
    <x v="3"/>
    <d v="2021-05-24T15:04:56"/>
    <x v="19289"/>
    <n v="56458"/>
    <n v="396860"/>
    <s v="UTC-3"/>
    <s v="-3"/>
  </r>
  <r>
    <n v="114744"/>
    <x v="1"/>
    <d v="2021-05-28T20:54:27"/>
    <x v="19290"/>
    <n v="56458"/>
    <n v="140147"/>
    <s v="UTC-3"/>
    <s v="-3"/>
  </r>
  <r>
    <n v="125366"/>
    <x v="2"/>
    <d v="2021-05-30T23:53:52"/>
    <x v="19291"/>
    <n v="56458"/>
    <n v="411922"/>
    <s v="UTC-3"/>
    <s v="-3"/>
  </r>
  <r>
    <n v="184058"/>
    <x v="1"/>
    <d v="2021-06-18T01:41:03"/>
    <x v="13318"/>
    <n v="56458"/>
    <n v="464030"/>
    <s v="UTC-3"/>
    <s v="-3"/>
  </r>
  <r>
    <n v="188969"/>
    <x v="6"/>
    <d v="2021-06-19T07:19:10"/>
    <x v="19292"/>
    <n v="56458"/>
    <n v="347393"/>
    <s v="UTC-3"/>
    <s v="-3"/>
  </r>
  <r>
    <n v="205755"/>
    <x v="0"/>
    <d v="2021-06-23T20:00:51"/>
    <x v="19293"/>
    <n v="56458"/>
    <n v="318925"/>
    <s v="UTC-3"/>
    <s v="-3"/>
  </r>
  <r>
    <n v="209091"/>
    <x v="4"/>
    <d v="2021-06-24T21:15:25"/>
    <x v="19294"/>
    <n v="56458"/>
    <n v="204394"/>
    <s v="UTC-3"/>
    <s v="-3"/>
  </r>
  <r>
    <n v="105143"/>
    <x v="5"/>
    <d v="2021-05-25T21:24:09"/>
    <x v="19295"/>
    <n v="56476"/>
    <n v="411922"/>
    <s v="UTC+0"/>
    <s v="+0"/>
  </r>
  <r>
    <n v="138200"/>
    <x v="1"/>
    <d v="2021-06-04T17:49:47"/>
    <x v="19296"/>
    <n v="56476"/>
    <n v="244574"/>
    <s v="UTC+0"/>
    <s v="+0"/>
  </r>
  <r>
    <n v="220309"/>
    <x v="2"/>
    <d v="2021-06-27T14:45:42"/>
    <x v="19297"/>
    <n v="56476"/>
    <n v="439094"/>
    <s v="UTC+0"/>
    <s v="+0"/>
  </r>
  <r>
    <n v="255889"/>
    <x v="4"/>
    <d v="2021-07-08T18:20:05"/>
    <x v="19298"/>
    <n v="56476"/>
    <n v="404226"/>
    <s v="UTC+0"/>
    <s v="+0"/>
  </r>
  <r>
    <n v="284303"/>
    <x v="1"/>
    <d v="2021-07-16T19:57:56"/>
    <x v="19299"/>
    <n v="56476"/>
    <n v="4199"/>
    <s v="UTC+0"/>
    <s v="+0"/>
  </r>
  <r>
    <n v="298397"/>
    <x v="5"/>
    <d v="2021-07-20T20:04:56"/>
    <x v="19300"/>
    <n v="56476"/>
    <n v="193398"/>
    <s v="UTC+0"/>
    <s v="+0"/>
  </r>
  <r>
    <n v="378554"/>
    <x v="1"/>
    <d v="2021-08-13T15:16:00"/>
    <x v="19301"/>
    <n v="56476"/>
    <n v="339039"/>
    <s v="UTC+0"/>
    <s v="+0"/>
  </r>
  <r>
    <n v="412105"/>
    <x v="3"/>
    <d v="2021-08-23T14:50:22"/>
    <x v="19302"/>
    <n v="56476"/>
    <n v="172973"/>
    <s v="UTC+0"/>
    <s v="+0"/>
  </r>
  <r>
    <n v="419778"/>
    <x v="4"/>
    <d v="2021-08-26T17:26:29"/>
    <x v="825"/>
    <n v="56476"/>
    <n v="250679"/>
    <s v="UTC+0"/>
    <s v="+0"/>
  </r>
  <r>
    <n v="420708"/>
    <x v="4"/>
    <d v="2021-08-26T21:07:51"/>
    <x v="19303"/>
    <n v="56476"/>
    <n v="371545"/>
    <s v="UTC+0"/>
    <s v="+0"/>
  </r>
  <r>
    <n v="17714"/>
    <x v="0"/>
    <d v="2021-04-21T01:10:05"/>
    <x v="19304"/>
    <n v="56542"/>
    <n v="151932"/>
    <s v="UTC+2"/>
    <s v="+2"/>
  </r>
  <r>
    <n v="19530"/>
    <x v="4"/>
    <d v="2021-04-22T13:18:43"/>
    <x v="19305"/>
    <n v="56542"/>
    <n v="183041"/>
    <s v="UTC+2"/>
    <s v="+2"/>
  </r>
  <r>
    <n v="24303"/>
    <x v="6"/>
    <d v="2021-04-24T17:16:00"/>
    <x v="15884"/>
    <n v="56542"/>
    <n v="153893"/>
    <s v="UTC+2"/>
    <s v="+2"/>
  </r>
  <r>
    <n v="225114"/>
    <x v="3"/>
    <d v="2021-06-28T20:19:30"/>
    <x v="12872"/>
    <n v="56578"/>
    <n v="239565"/>
    <s v="UTC+1"/>
    <s v="+1"/>
  </r>
  <r>
    <n v="238175"/>
    <x v="1"/>
    <d v="2021-07-02T22:13:40"/>
    <x v="19306"/>
    <n v="56578"/>
    <n v="458081"/>
    <s v="UTC+1"/>
    <s v="+1"/>
  </r>
  <r>
    <n v="271583"/>
    <x v="3"/>
    <d v="2021-07-12T17:45:42"/>
    <x v="19307"/>
    <n v="56578"/>
    <n v="272998"/>
    <s v="UTC+1"/>
    <s v="+1"/>
  </r>
  <r>
    <n v="277221"/>
    <x v="0"/>
    <d v="2021-07-14T17:03:46"/>
    <x v="19308"/>
    <n v="56578"/>
    <n v="135479"/>
    <s v="UTC+1"/>
    <s v="+1"/>
  </r>
  <r>
    <n v="308355"/>
    <x v="1"/>
    <d v="2021-07-23T23:09:35"/>
    <x v="9240"/>
    <n v="56578"/>
    <n v="411922"/>
    <s v="UTC+1"/>
    <s v="+1"/>
  </r>
  <r>
    <n v="7706"/>
    <x v="2"/>
    <d v="2021-04-11T15:39:53"/>
    <x v="19309"/>
    <n v="56613"/>
    <n v="470762"/>
    <s v="UTC+1"/>
    <s v="+1"/>
  </r>
  <r>
    <n v="8052"/>
    <x v="3"/>
    <d v="2021-04-12T01:35:31"/>
    <x v="19310"/>
    <n v="56613"/>
    <n v="472712"/>
    <s v="UTC+1"/>
    <s v="+1"/>
  </r>
  <r>
    <n v="11504"/>
    <x v="1"/>
    <d v="2021-04-16T15:09:07"/>
    <x v="19311"/>
    <n v="56613"/>
    <n v="411922"/>
    <s v="UTC+1"/>
    <s v="+1"/>
  </r>
  <r>
    <n v="21335"/>
    <x v="1"/>
    <d v="2021-04-23T17:56:47"/>
    <x v="10059"/>
    <n v="56637"/>
    <n v="411922"/>
    <s v="UTC+0"/>
    <s v="+0"/>
  </r>
  <r>
    <n v="65850"/>
    <x v="0"/>
    <d v="2021-05-12T17:38:08"/>
    <x v="19312"/>
    <n v="56637"/>
    <n v="158978"/>
    <s v="UTC+0"/>
    <s v="+0"/>
  </r>
  <r>
    <n v="99660"/>
    <x v="2"/>
    <d v="2021-05-23T19:55:18"/>
    <x v="19313"/>
    <n v="56637"/>
    <n v="389195"/>
    <s v="UTC+0"/>
    <s v="+0"/>
  </r>
  <r>
    <n v="109223"/>
    <x v="4"/>
    <d v="2021-05-27T16:28:14"/>
    <x v="19314"/>
    <n v="56637"/>
    <n v="105089"/>
    <s v="UTC+0"/>
    <s v="+0"/>
  </r>
  <r>
    <n v="131875"/>
    <x v="0"/>
    <d v="2021-06-02T15:13:40"/>
    <x v="19315"/>
    <n v="56637"/>
    <n v="131136"/>
    <s v="UTC+0"/>
    <s v="+0"/>
  </r>
  <r>
    <n v="143800"/>
    <x v="6"/>
    <d v="2021-06-05T22:55:02"/>
    <x v="19316"/>
    <n v="56637"/>
    <n v="86587"/>
    <s v="UTC+0"/>
    <s v="+0"/>
  </r>
  <r>
    <n v="149704"/>
    <x v="3"/>
    <d v="2021-06-07T19:34:38"/>
    <x v="8267"/>
    <n v="56637"/>
    <n v="392434"/>
    <s v="UTC+0"/>
    <s v="+0"/>
  </r>
  <r>
    <n v="163459"/>
    <x v="6"/>
    <d v="2021-06-12T00:43:33"/>
    <x v="19317"/>
    <n v="56637"/>
    <n v="81226"/>
    <s v="UTC+0"/>
    <s v="+0"/>
  </r>
  <r>
    <n v="175702"/>
    <x v="5"/>
    <d v="2021-06-15T10:30:43"/>
    <x v="19318"/>
    <n v="56637"/>
    <n v="133619"/>
    <s v="UTC+0"/>
    <s v="+0"/>
  </r>
  <r>
    <n v="232024"/>
    <x v="0"/>
    <d v="2021-06-30T22:10:45"/>
    <x v="19319"/>
    <n v="56637"/>
    <n v="230507"/>
    <s v="UTC+0"/>
    <s v="+0"/>
  </r>
  <r>
    <n v="234761"/>
    <x v="4"/>
    <d v="2021-07-01T23:29:59"/>
    <x v="19320"/>
    <n v="56637"/>
    <n v="114865"/>
    <s v="UTC+0"/>
    <s v="+0"/>
  </r>
  <r>
    <n v="235752"/>
    <x v="1"/>
    <d v="2021-07-02T14:57:21"/>
    <x v="18764"/>
    <n v="56637"/>
    <n v="5151"/>
    <s v="UTC+0"/>
    <s v="+0"/>
  </r>
  <r>
    <n v="271725"/>
    <x v="3"/>
    <d v="2021-07-12T18:10:45"/>
    <x v="17072"/>
    <n v="56637"/>
    <n v="140885"/>
    <s v="UTC+0"/>
    <s v="+0"/>
  </r>
  <r>
    <n v="281560"/>
    <x v="1"/>
    <d v="2021-07-16T02:38:43"/>
    <x v="19321"/>
    <n v="56637"/>
    <n v="180863"/>
    <s v="UTC+0"/>
    <s v="+0"/>
  </r>
  <r>
    <n v="307178"/>
    <x v="1"/>
    <d v="2021-07-23T19:02:01"/>
    <x v="19322"/>
    <n v="56637"/>
    <n v="117745"/>
    <s v="UTC+0"/>
    <s v="+0"/>
  </r>
  <r>
    <n v="356446"/>
    <x v="1"/>
    <d v="2021-08-06T20:30:34"/>
    <x v="19015"/>
    <n v="56637"/>
    <n v="478377"/>
    <s v="UTC+0"/>
    <s v="+0"/>
  </r>
  <r>
    <n v="393850"/>
    <x v="5"/>
    <d v="2021-08-17T23:53:17"/>
    <x v="19323"/>
    <n v="56637"/>
    <n v="298988"/>
    <s v="UTC+0"/>
    <s v="+0"/>
  </r>
  <r>
    <n v="412477"/>
    <x v="3"/>
    <d v="2021-08-23T16:37:33"/>
    <x v="19324"/>
    <n v="56637"/>
    <n v="118549"/>
    <s v="UTC+0"/>
    <s v="+0"/>
  </r>
  <r>
    <n v="188807"/>
    <x v="6"/>
    <d v="2021-06-19T05:47:11"/>
    <x v="19325"/>
    <n v="56670"/>
    <n v="70091"/>
    <s v="UTC+1"/>
    <s v="+1"/>
  </r>
  <r>
    <n v="272464"/>
    <x v="3"/>
    <d v="2021-07-12T21:06:06"/>
    <x v="3370"/>
    <n v="56670"/>
    <n v="250679"/>
    <s v="UTC+1"/>
    <s v="+1"/>
  </r>
  <r>
    <n v="312009"/>
    <x v="6"/>
    <d v="2021-07-24T19:49:12"/>
    <x v="16000"/>
    <n v="56670"/>
    <n v="88863"/>
    <s v="UTC+1"/>
    <s v="+1"/>
  </r>
  <r>
    <n v="325700"/>
    <x v="0"/>
    <d v="2021-07-28T20:19:30"/>
    <x v="19326"/>
    <n v="56670"/>
    <n v="323760"/>
    <s v="UTC+1"/>
    <s v="+1"/>
  </r>
  <r>
    <n v="401396"/>
    <x v="1"/>
    <d v="2021-08-20T17:27:04"/>
    <x v="13727"/>
    <n v="56670"/>
    <n v="397390"/>
    <s v="UTC+1"/>
    <s v="+1"/>
  </r>
  <r>
    <n v="407135"/>
    <x v="6"/>
    <d v="2021-08-21T23:49:12"/>
    <x v="19327"/>
    <n v="56670"/>
    <n v="178044"/>
    <s v="UTC+1"/>
    <s v="+1"/>
  </r>
  <r>
    <n v="411092"/>
    <x v="2"/>
    <d v="2021-08-22T22:16:00"/>
    <x v="19328"/>
    <n v="56670"/>
    <n v="422060"/>
    <s v="UTC+1"/>
    <s v="+1"/>
  </r>
  <r>
    <n v="211238"/>
    <x v="1"/>
    <d v="2021-06-25T15:46:17"/>
    <x v="19329"/>
    <n v="56672"/>
    <n v="347393"/>
    <s v="UTC+0"/>
    <s v="+0"/>
  </r>
  <r>
    <n v="323151"/>
    <x v="5"/>
    <d v="2021-07-27T23:55:37"/>
    <x v="10317"/>
    <n v="56672"/>
    <n v="86587"/>
    <s v="UTC+0"/>
    <s v="+0"/>
  </r>
  <r>
    <n v="344063"/>
    <x v="3"/>
    <d v="2021-08-02T17:49:47"/>
    <x v="157"/>
    <n v="56672"/>
    <n v="21760"/>
    <s v="UTC+0"/>
    <s v="+0"/>
  </r>
  <r>
    <n v="353995"/>
    <x v="1"/>
    <d v="2021-08-06T07:55:12"/>
    <x v="19330"/>
    <n v="56672"/>
    <n v="347008"/>
    <s v="UTC+0"/>
    <s v="+0"/>
  </r>
  <r>
    <n v="369932"/>
    <x v="5"/>
    <d v="2021-08-10T14:24:44"/>
    <x v="19331"/>
    <n v="56672"/>
    <n v="473327"/>
    <s v="UTC+0"/>
    <s v="+0"/>
  </r>
  <r>
    <n v="378164"/>
    <x v="1"/>
    <d v="2021-08-13T13:54:27"/>
    <x v="19332"/>
    <n v="56672"/>
    <n v="192331"/>
    <s v="UTC+0"/>
    <s v="+0"/>
  </r>
  <r>
    <n v="388335"/>
    <x v="2"/>
    <d v="2021-08-15T19:18:20"/>
    <x v="2089"/>
    <n v="56672"/>
    <n v="351192"/>
    <s v="UTC+0"/>
    <s v="+0"/>
  </r>
  <r>
    <n v="407375"/>
    <x v="2"/>
    <d v="2021-08-22T01:28:04"/>
    <x v="19333"/>
    <n v="56672"/>
    <n v="177173"/>
    <s v="UTC+0"/>
    <s v="+0"/>
  </r>
  <r>
    <n v="409977"/>
    <x v="2"/>
    <d v="2021-08-22T17:56:47"/>
    <x v="19334"/>
    <n v="56672"/>
    <n v="88863"/>
    <s v="UTC+0"/>
    <s v="+0"/>
  </r>
  <r>
    <n v="103422"/>
    <x v="5"/>
    <d v="2021-05-25T06:42:13"/>
    <x v="5976"/>
    <n v="56721"/>
    <n v="227775"/>
    <s v="UTC+6"/>
    <s v="+6"/>
  </r>
  <r>
    <n v="117012"/>
    <x v="6"/>
    <d v="2021-05-29T12:06:06"/>
    <x v="12179"/>
    <n v="56721"/>
    <n v="187118"/>
    <s v="UTC+6"/>
    <s v="+6"/>
  </r>
  <r>
    <n v="136093"/>
    <x v="1"/>
    <d v="2021-06-04T03:30:14"/>
    <x v="19335"/>
    <n v="56721"/>
    <n v="411922"/>
    <s v="UTC+6"/>
    <s v="+6"/>
  </r>
  <r>
    <n v="157055"/>
    <x v="4"/>
    <d v="2021-06-10T14:39:53"/>
    <x v="13862"/>
    <n v="56721"/>
    <n v="111368"/>
    <s v="UTC+6"/>
    <s v="+6"/>
  </r>
  <r>
    <n v="168976"/>
    <x v="2"/>
    <d v="2021-06-13T06:43:28"/>
    <x v="19336"/>
    <n v="56721"/>
    <n v="351192"/>
    <s v="UTC+6"/>
    <s v="+6"/>
  </r>
  <r>
    <n v="182764"/>
    <x v="4"/>
    <d v="2021-06-17T19:26:29"/>
    <x v="12594"/>
    <n v="56721"/>
    <n v="351192"/>
    <s v="UTC+6"/>
    <s v="+6"/>
  </r>
  <r>
    <n v="276280"/>
    <x v="0"/>
    <d v="2021-07-14T12:08:26"/>
    <x v="12371"/>
    <n v="56721"/>
    <n v="224760"/>
    <s v="UTC+6"/>
    <s v="+6"/>
  </r>
  <r>
    <n v="299224"/>
    <x v="0"/>
    <d v="2021-07-21T10:56:12"/>
    <x v="2434"/>
    <n v="56721"/>
    <n v="241927"/>
    <s v="UTC+6"/>
    <s v="+6"/>
  </r>
  <r>
    <n v="301775"/>
    <x v="0"/>
    <d v="2021-07-21T23:31:12"/>
    <x v="19337"/>
    <n v="56721"/>
    <n v="111367"/>
    <s v="UTC+6"/>
    <s v="+6"/>
  </r>
  <r>
    <n v="305835"/>
    <x v="1"/>
    <d v="2021-07-23T14:04:56"/>
    <x v="19338"/>
    <n v="56721"/>
    <n v="145101"/>
    <s v="UTC+6"/>
    <s v="+6"/>
  </r>
  <r>
    <n v="348519"/>
    <x v="0"/>
    <d v="2021-08-04T14:11:55"/>
    <x v="11981"/>
    <n v="56721"/>
    <n v="144636"/>
    <s v="UTC+6"/>
    <s v="+6"/>
  </r>
  <r>
    <n v="408103"/>
    <x v="2"/>
    <d v="2021-08-22T08:54:14"/>
    <x v="19339"/>
    <n v="56721"/>
    <n v="230507"/>
    <s v="UTC+6"/>
    <s v="+6"/>
  </r>
  <r>
    <n v="422261"/>
    <x v="6"/>
    <d v="2021-08-28T06:01:36"/>
    <x v="19340"/>
    <n v="56721"/>
    <n v="118549"/>
    <s v="UTC+6"/>
    <s v="+6"/>
  </r>
  <r>
    <n v="221730"/>
    <x v="2"/>
    <d v="2021-06-27T19:35:48"/>
    <x v="19341"/>
    <n v="56763"/>
    <n v="381767"/>
    <s v="UTC+2"/>
    <s v="+2"/>
  </r>
  <r>
    <n v="223426"/>
    <x v="3"/>
    <d v="2021-06-28T10:46:52"/>
    <x v="7950"/>
    <n v="56763"/>
    <n v="408587"/>
    <s v="UTC+2"/>
    <s v="+2"/>
  </r>
  <r>
    <n v="237540"/>
    <x v="1"/>
    <d v="2021-07-02T20:01:26"/>
    <x v="19342"/>
    <n v="56763"/>
    <n v="162940"/>
    <s v="UTC+2"/>
    <s v="+2"/>
  </r>
  <r>
    <n v="241226"/>
    <x v="6"/>
    <d v="2021-07-03T17:03:42"/>
    <x v="19343"/>
    <n v="56763"/>
    <n v="180863"/>
    <s v="UTC+2"/>
    <s v="+2"/>
  </r>
  <r>
    <n v="261906"/>
    <x v="6"/>
    <d v="2021-07-10T09:43:29"/>
    <x v="19344"/>
    <n v="56763"/>
    <n v="230507"/>
    <s v="UTC+2"/>
    <s v="+2"/>
  </r>
  <r>
    <n v="273986"/>
    <x v="5"/>
    <d v="2021-07-13T15:49:47"/>
    <x v="19345"/>
    <n v="56763"/>
    <n v="154256"/>
    <s v="UTC+2"/>
    <s v="+2"/>
  </r>
  <r>
    <n v="293534"/>
    <x v="2"/>
    <d v="2021-07-18T23:57:40"/>
    <x v="19346"/>
    <n v="56763"/>
    <n v="411922"/>
    <s v="UTC+2"/>
    <s v="+2"/>
  </r>
  <r>
    <n v="213021"/>
    <x v="1"/>
    <d v="2021-06-25T20:15:22"/>
    <x v="19347"/>
    <n v="56785"/>
    <n v="158978"/>
    <s v="UTC+0"/>
    <s v="+0"/>
  </r>
  <r>
    <n v="300504"/>
    <x v="0"/>
    <d v="2021-07-21T17:19:30"/>
    <x v="19348"/>
    <n v="56785"/>
    <n v="191893"/>
    <s v="UTC+0"/>
    <s v="+0"/>
  </r>
  <r>
    <n v="334820"/>
    <x v="6"/>
    <d v="2021-07-31T14:17:45"/>
    <x v="19349"/>
    <n v="56785"/>
    <n v="189296"/>
    <s v="UTC+0"/>
    <s v="+0"/>
  </r>
  <r>
    <n v="336882"/>
    <x v="6"/>
    <d v="2021-07-31T20:07:16"/>
    <x v="19350"/>
    <n v="56785"/>
    <n v="351192"/>
    <s v="UTC+0"/>
    <s v="+0"/>
  </r>
  <r>
    <n v="350284"/>
    <x v="0"/>
    <d v="2021-08-04T20:09:35"/>
    <x v="19351"/>
    <n v="56785"/>
    <n v="460179"/>
    <s v="UTC+0"/>
    <s v="+0"/>
  </r>
  <r>
    <n v="352744"/>
    <x v="4"/>
    <d v="2021-08-05T19:57:56"/>
    <x v="15466"/>
    <n v="56785"/>
    <n v="182191"/>
    <s v="UTC+0"/>
    <s v="+0"/>
  </r>
  <r>
    <n v="368711"/>
    <x v="3"/>
    <d v="2021-08-09T19:53:17"/>
    <x v="19352"/>
    <n v="56785"/>
    <n v="89186"/>
    <s v="UTC+0"/>
    <s v="+0"/>
  </r>
  <r>
    <n v="370075"/>
    <x v="5"/>
    <d v="2021-08-10T15:27:39"/>
    <x v="19353"/>
    <n v="56785"/>
    <n v="192331"/>
    <s v="UTC+0"/>
    <s v="+0"/>
  </r>
  <r>
    <n v="394012"/>
    <x v="0"/>
    <d v="2021-08-18T04:14:53"/>
    <x v="19354"/>
    <n v="56785"/>
    <n v="154256"/>
    <s v="UTC+0"/>
    <s v="+0"/>
  </r>
  <r>
    <n v="420537"/>
    <x v="4"/>
    <d v="2021-08-26T19:53:17"/>
    <x v="19355"/>
    <n v="56785"/>
    <n v="88863"/>
    <s v="UTC+0"/>
    <s v="+0"/>
  </r>
  <r>
    <n v="206448"/>
    <x v="4"/>
    <d v="2021-06-24T00:17:10"/>
    <x v="19356"/>
    <n v="56805"/>
    <n v="241927"/>
    <s v="UTC+1"/>
    <s v="+1"/>
  </r>
  <r>
    <n v="212506"/>
    <x v="1"/>
    <d v="2021-06-25T18:46:17"/>
    <x v="16244"/>
    <n v="56805"/>
    <n v="392434"/>
    <s v="UTC+1"/>
    <s v="+1"/>
  </r>
  <r>
    <n v="213272"/>
    <x v="6"/>
    <d v="2021-06-26T00:06:12"/>
    <x v="19357"/>
    <n v="56805"/>
    <n v="439981"/>
    <s v="UTC+1"/>
    <s v="+1"/>
  </r>
  <r>
    <n v="306506"/>
    <x v="1"/>
    <d v="2021-07-23T16:03:11"/>
    <x v="7913"/>
    <n v="56805"/>
    <n v="158978"/>
    <s v="UTC+1"/>
    <s v="+1"/>
  </r>
  <r>
    <n v="313814"/>
    <x v="2"/>
    <d v="2021-07-25T07:12:29"/>
    <x v="19358"/>
    <n v="56805"/>
    <n v="250679"/>
    <s v="UTC+1"/>
    <s v="+1"/>
  </r>
  <r>
    <n v="351723"/>
    <x v="4"/>
    <d v="2021-08-05T15:51:32"/>
    <x v="19359"/>
    <n v="56805"/>
    <n v="19824"/>
    <s v="UTC+1"/>
    <s v="+1"/>
  </r>
  <r>
    <n v="378174"/>
    <x v="1"/>
    <d v="2021-08-13T13:57:21"/>
    <x v="19360"/>
    <n v="56805"/>
    <n v="347393"/>
    <s v="UTC+1"/>
    <s v="+1"/>
  </r>
  <r>
    <n v="383159"/>
    <x v="6"/>
    <d v="2021-08-14T15:52:56"/>
    <x v="19361"/>
    <n v="56805"/>
    <n v="390591"/>
    <s v="UTC+1"/>
    <s v="+1"/>
  </r>
  <r>
    <n v="387542"/>
    <x v="2"/>
    <d v="2021-08-15T16:47:27"/>
    <x v="6728"/>
    <n v="56805"/>
    <n v="351192"/>
    <s v="UTC+1"/>
    <s v="+1"/>
  </r>
  <r>
    <n v="393475"/>
    <x v="5"/>
    <d v="2021-08-17T20:47:27"/>
    <x v="19362"/>
    <n v="56805"/>
    <n v="102524"/>
    <s v="UTC+1"/>
    <s v="+1"/>
  </r>
  <r>
    <n v="401143"/>
    <x v="1"/>
    <d v="2021-08-20T17:01:26"/>
    <x v="6806"/>
    <n v="56805"/>
    <n v="411922"/>
    <s v="UTC+1"/>
    <s v="+1"/>
  </r>
  <r>
    <n v="118993"/>
    <x v="6"/>
    <d v="2021-05-29T17:52:42"/>
    <x v="4399"/>
    <n v="56817"/>
    <n v="354608"/>
    <s v="UTC+1"/>
    <s v="+1"/>
  </r>
  <r>
    <n v="142193"/>
    <x v="6"/>
    <d v="2021-06-05T17:08:26"/>
    <x v="18272"/>
    <n v="56817"/>
    <n v="436070"/>
    <s v="UTC+1"/>
    <s v="+1"/>
  </r>
  <r>
    <n v="198954"/>
    <x v="3"/>
    <d v="2021-06-21T17:41:03"/>
    <x v="19363"/>
    <n v="56817"/>
    <n v="21407"/>
    <s v="UTC+1"/>
    <s v="+1"/>
  </r>
  <r>
    <n v="195835"/>
    <x v="2"/>
    <d v="2021-06-20T18:18:55"/>
    <x v="19364"/>
    <n v="56823"/>
    <n v="154256"/>
    <s v="UTC+2"/>
    <s v="+2"/>
  </r>
  <r>
    <n v="245362"/>
    <x v="2"/>
    <d v="2021-07-04T16:57:21"/>
    <x v="7370"/>
    <n v="56823"/>
    <n v="470762"/>
    <s v="UTC+2"/>
    <s v="+2"/>
  </r>
  <r>
    <n v="265890"/>
    <x v="2"/>
    <d v="2021-07-11T01:51:22"/>
    <x v="19365"/>
    <n v="56823"/>
    <n v="411922"/>
    <s v="UTC+2"/>
    <s v="+2"/>
  </r>
  <r>
    <n v="272241"/>
    <x v="3"/>
    <d v="2021-07-12T20:13:05"/>
    <x v="19366"/>
    <n v="56823"/>
    <n v="112334"/>
    <s v="UTC+2"/>
    <s v="+2"/>
  </r>
  <r>
    <n v="283020"/>
    <x v="1"/>
    <d v="2021-07-16T15:24:09"/>
    <x v="4122"/>
    <n v="56823"/>
    <n v="67064"/>
    <s v="UTC+2"/>
    <s v="+2"/>
  </r>
  <r>
    <n v="306141"/>
    <x v="1"/>
    <d v="2021-07-23T14:56:12"/>
    <x v="13971"/>
    <n v="56823"/>
    <n v="87238"/>
    <s v="UTC+2"/>
    <s v="+2"/>
  </r>
  <r>
    <n v="389143"/>
    <x v="3"/>
    <d v="2021-08-16T00:08:10"/>
    <x v="19367"/>
    <n v="56823"/>
    <n v="119030"/>
    <s v="UTC+2"/>
    <s v="+2"/>
  </r>
  <r>
    <n v="120007"/>
    <x v="6"/>
    <d v="2021-05-29T20:25:17"/>
    <x v="19368"/>
    <n v="56836"/>
    <n v="118549"/>
    <s v="UTC+0"/>
    <s v="+0"/>
  </r>
  <r>
    <n v="166493"/>
    <x v="6"/>
    <d v="2021-06-12T17:52:07"/>
    <x v="19369"/>
    <n v="56836"/>
    <n v="369021"/>
    <s v="UTC+0"/>
    <s v="+0"/>
  </r>
  <r>
    <n v="224194"/>
    <x v="3"/>
    <d v="2021-06-28T15:22:59"/>
    <x v="19370"/>
    <n v="56836"/>
    <n v="250247"/>
    <s v="UTC+0"/>
    <s v="+0"/>
  </r>
  <r>
    <n v="232061"/>
    <x v="0"/>
    <d v="2021-06-30T22:17:45"/>
    <x v="12080"/>
    <n v="56836"/>
    <n v="218037"/>
    <s v="UTC+0"/>
    <s v="+0"/>
  </r>
  <r>
    <n v="254804"/>
    <x v="4"/>
    <d v="2021-07-08T05:34:05"/>
    <x v="19371"/>
    <n v="56836"/>
    <n v="250679"/>
    <s v="UTC+0"/>
    <s v="+0"/>
  </r>
  <r>
    <n v="265434"/>
    <x v="6"/>
    <d v="2021-07-10T22:10:53"/>
    <x v="19372"/>
    <n v="56836"/>
    <n v="151749"/>
    <s v="UTC+0"/>
    <s v="+0"/>
  </r>
  <r>
    <n v="388859"/>
    <x v="2"/>
    <d v="2021-08-15T21:52:07"/>
    <x v="6383"/>
    <n v="56836"/>
    <n v="100603"/>
    <s v="UTC+0"/>
    <s v="+0"/>
  </r>
  <r>
    <n v="395933"/>
    <x v="0"/>
    <d v="2021-08-18T19:46:17"/>
    <x v="19373"/>
    <n v="56836"/>
    <n v="470762"/>
    <s v="UTC+0"/>
    <s v="+0"/>
  </r>
  <r>
    <n v="403875"/>
    <x v="6"/>
    <d v="2021-08-21T08:40:38"/>
    <x v="19374"/>
    <n v="56836"/>
    <n v="176789"/>
    <s v="UTC+0"/>
    <s v="+0"/>
  </r>
  <r>
    <n v="410277"/>
    <x v="2"/>
    <d v="2021-08-22T18:40:52"/>
    <x v="19375"/>
    <n v="56836"/>
    <n v="60239"/>
    <s v="UTC+0"/>
    <s v="+0"/>
  </r>
  <r>
    <n v="419446"/>
    <x v="4"/>
    <d v="2021-08-26T15:36:00"/>
    <x v="19376"/>
    <n v="56836"/>
    <n v="346993"/>
    <s v="UTC+0"/>
    <s v="+0"/>
  </r>
  <r>
    <n v="422695"/>
    <x v="6"/>
    <d v="2021-08-28T15:51:14"/>
    <x v="19377"/>
    <n v="56836"/>
    <n v="21760"/>
    <s v="UTC+0"/>
    <s v="+0"/>
  </r>
  <r>
    <n v="40086"/>
    <x v="6"/>
    <d v="2021-05-01T18:01:26"/>
    <x v="19378"/>
    <n v="56863"/>
    <n v="230507"/>
    <s v="UTC-4"/>
    <s v="-4"/>
  </r>
  <r>
    <n v="94079"/>
    <x v="6"/>
    <d v="2021-05-22T13:56:31"/>
    <x v="19379"/>
    <n v="56863"/>
    <n v="411922"/>
    <s v="UTC-4"/>
    <s v="-4"/>
  </r>
  <r>
    <n v="103050"/>
    <x v="3"/>
    <d v="2021-05-24T23:16:00"/>
    <x v="19380"/>
    <n v="56863"/>
    <n v="244574"/>
    <s v="UTC-4"/>
    <s v="-4"/>
  </r>
  <r>
    <n v="103900"/>
    <x v="5"/>
    <d v="2021-05-25T13:20:10"/>
    <x v="19381"/>
    <n v="56863"/>
    <n v="394819"/>
    <s v="UTC-4"/>
    <s v="-4"/>
  </r>
  <r>
    <n v="132937"/>
    <x v="0"/>
    <d v="2021-06-02T23:09:00"/>
    <x v="19382"/>
    <n v="56863"/>
    <n v="184771"/>
    <s v="UTC-4"/>
    <s v="-4"/>
  </r>
  <r>
    <n v="136018"/>
    <x v="1"/>
    <d v="2021-06-04T01:31:09"/>
    <x v="7618"/>
    <n v="56863"/>
    <n v="411922"/>
    <s v="UTC-4"/>
    <s v="-4"/>
  </r>
  <r>
    <n v="136161"/>
    <x v="1"/>
    <d v="2021-06-04T05:17:10"/>
    <x v="19383"/>
    <n v="56863"/>
    <n v="387595"/>
    <s v="UTC-4"/>
    <s v="-4"/>
  </r>
  <r>
    <n v="154340"/>
    <x v="0"/>
    <d v="2021-06-09T15:13:40"/>
    <x v="19384"/>
    <n v="56863"/>
    <n v="162482"/>
    <s v="UTC-4"/>
    <s v="-4"/>
  </r>
  <r>
    <n v="173128"/>
    <x v="3"/>
    <d v="2021-06-14T01:31:09"/>
    <x v="15232"/>
    <n v="56863"/>
    <n v="369021"/>
    <s v="UTC-4"/>
    <s v="-4"/>
  </r>
  <r>
    <n v="3694"/>
    <x v="0"/>
    <d v="2021-03-31T16:22:24"/>
    <x v="19385"/>
    <n v="56871"/>
    <n v="397390"/>
    <s v="UTC+2"/>
    <s v="+2"/>
  </r>
  <r>
    <n v="7121"/>
    <x v="6"/>
    <d v="2021-04-10T18:09:35"/>
    <x v="19386"/>
    <n v="56871"/>
    <n v="411922"/>
    <s v="UTC+2"/>
    <s v="+2"/>
  </r>
  <r>
    <n v="17001"/>
    <x v="5"/>
    <d v="2021-04-20T12:57:21"/>
    <x v="19387"/>
    <n v="56871"/>
    <n v="347008"/>
    <s v="UTC+2"/>
    <s v="+2"/>
  </r>
  <r>
    <n v="18531"/>
    <x v="0"/>
    <d v="2021-04-21T18:07:16"/>
    <x v="19025"/>
    <n v="56871"/>
    <n v="440945"/>
    <s v="UTC+2"/>
    <s v="+2"/>
  </r>
  <r>
    <n v="223736"/>
    <x v="3"/>
    <d v="2021-06-28T13:06:41"/>
    <x v="19388"/>
    <n v="56890"/>
    <n v="118549"/>
    <s v="UTC+2"/>
    <s v="+2"/>
  </r>
  <r>
    <n v="238559"/>
    <x v="6"/>
    <d v="2021-07-03T00:31:57"/>
    <x v="19389"/>
    <n v="56890"/>
    <n v="230507"/>
    <s v="UTC+2"/>
    <s v="+2"/>
  </r>
  <r>
    <n v="239289"/>
    <x v="6"/>
    <d v="2021-07-03T07:57:45"/>
    <x v="19390"/>
    <n v="56890"/>
    <n v="17483"/>
    <s v="UTC+2"/>
    <s v="+2"/>
  </r>
  <r>
    <n v="252956"/>
    <x v="0"/>
    <d v="2021-07-07T14:21:14"/>
    <x v="19391"/>
    <n v="56890"/>
    <n v="411922"/>
    <s v="UTC+2"/>
    <s v="+2"/>
  </r>
  <r>
    <n v="293380"/>
    <x v="2"/>
    <d v="2021-07-18T23:00:51"/>
    <x v="19392"/>
    <n v="56890"/>
    <n v="250679"/>
    <s v="UTC+2"/>
    <s v="+2"/>
  </r>
  <r>
    <n v="294726"/>
    <x v="3"/>
    <d v="2021-07-19T17:20:40"/>
    <x v="19393"/>
    <n v="56890"/>
    <n v="153893"/>
    <s v="UTC+2"/>
    <s v="+2"/>
  </r>
  <r>
    <n v="372986"/>
    <x v="0"/>
    <d v="2021-08-11T16:13:05"/>
    <x v="9803"/>
    <n v="56890"/>
    <n v="267896"/>
    <s v="UTC+2"/>
    <s v="+2"/>
  </r>
  <r>
    <n v="383349"/>
    <x v="6"/>
    <d v="2021-08-14T16:38:43"/>
    <x v="19394"/>
    <n v="56890"/>
    <n v="301748"/>
    <s v="UTC+2"/>
    <s v="+2"/>
  </r>
  <r>
    <n v="401444"/>
    <x v="1"/>
    <d v="2021-08-20T17:32:19"/>
    <x v="18016"/>
    <n v="56890"/>
    <n v="351192"/>
    <s v="UTC+2"/>
    <s v="+2"/>
  </r>
  <r>
    <n v="129001"/>
    <x v="5"/>
    <d v="2021-06-01T14:20:40"/>
    <x v="2495"/>
    <n v="56896"/>
    <n v="4316"/>
    <s v="UTC+5"/>
    <s v="+5"/>
  </r>
  <r>
    <n v="179689"/>
    <x v="0"/>
    <d v="2021-06-16T18:32:19"/>
    <x v="19395"/>
    <n v="56896"/>
    <n v="152631"/>
    <s v="UTC+5"/>
    <s v="+5"/>
  </r>
  <r>
    <n v="201153"/>
    <x v="5"/>
    <d v="2021-06-22T13:27:04"/>
    <x v="19396"/>
    <n v="56896"/>
    <n v="91120"/>
    <s v="UTC+5"/>
    <s v="+5"/>
  </r>
  <r>
    <n v="207983"/>
    <x v="4"/>
    <d v="2021-06-24T17:06:06"/>
    <x v="2782"/>
    <n v="56896"/>
    <n v="158978"/>
    <s v="UTC+5"/>
    <s v="+5"/>
  </r>
  <r>
    <n v="228470"/>
    <x v="5"/>
    <d v="2021-06-29T20:05:31"/>
    <x v="19397"/>
    <n v="56896"/>
    <n v="76405"/>
    <s v="UTC+5"/>
    <s v="+5"/>
  </r>
  <r>
    <n v="231310"/>
    <x v="0"/>
    <d v="2021-06-30T19:25:54"/>
    <x v="19398"/>
    <n v="56896"/>
    <n v="119655"/>
    <s v="UTC+5"/>
    <s v="+5"/>
  </r>
  <r>
    <n v="244692"/>
    <x v="2"/>
    <d v="2021-07-04T14:29:59"/>
    <x v="8170"/>
    <n v="56896"/>
    <n v="250679"/>
    <s v="UTC+5"/>
    <s v="+5"/>
  </r>
  <r>
    <n v="276437"/>
    <x v="0"/>
    <d v="2021-07-14T13:31:44"/>
    <x v="5072"/>
    <n v="56896"/>
    <n v="96200"/>
    <s v="UTC+5"/>
    <s v="+5"/>
  </r>
  <r>
    <n v="282261"/>
    <x v="1"/>
    <d v="2021-07-16T12:47:27"/>
    <x v="19399"/>
    <n v="56896"/>
    <n v="426542"/>
    <s v="UTC+5"/>
    <s v="+5"/>
  </r>
  <r>
    <n v="296504"/>
    <x v="5"/>
    <d v="2021-07-20T12:40:28"/>
    <x v="9155"/>
    <n v="56896"/>
    <n v="373415"/>
    <s v="UTC+5"/>
    <s v="+5"/>
  </r>
  <r>
    <n v="309684"/>
    <x v="6"/>
    <d v="2021-07-24T10:43:12"/>
    <x v="19400"/>
    <n v="56896"/>
    <n v="78899"/>
    <s v="UTC+5"/>
    <s v="+5"/>
  </r>
  <r>
    <n v="108481"/>
    <x v="0"/>
    <d v="2021-05-26T23:49:12"/>
    <x v="19401"/>
    <n v="56898"/>
    <n v="153893"/>
    <s v="UTC+1"/>
    <s v="+1"/>
  </r>
  <r>
    <n v="110582"/>
    <x v="4"/>
    <d v="2021-05-27T21:52:42"/>
    <x v="15133"/>
    <n v="56898"/>
    <n v="454895"/>
    <s v="UTC+1"/>
    <s v="+1"/>
  </r>
  <r>
    <n v="143578"/>
    <x v="6"/>
    <d v="2021-06-05T21:43:23"/>
    <x v="19402"/>
    <n v="56898"/>
    <n v="88863"/>
    <s v="UTC+1"/>
    <s v="+1"/>
  </r>
  <r>
    <n v="214949"/>
    <x v="6"/>
    <d v="2021-06-26T12:36:25"/>
    <x v="19403"/>
    <n v="56898"/>
    <n v="411922"/>
    <s v="UTC+1"/>
    <s v="+1"/>
  </r>
  <r>
    <n v="230402"/>
    <x v="0"/>
    <d v="2021-06-30T16:21:49"/>
    <x v="19404"/>
    <n v="56898"/>
    <n v="386196"/>
    <s v="UTC+1"/>
    <s v="+1"/>
  </r>
  <r>
    <n v="291850"/>
    <x v="2"/>
    <d v="2021-07-18T17:45:42"/>
    <x v="178"/>
    <n v="56898"/>
    <n v="419184"/>
    <s v="UTC+1"/>
    <s v="+1"/>
  </r>
  <r>
    <n v="328060"/>
    <x v="4"/>
    <d v="2021-07-29T17:55:02"/>
    <x v="19405"/>
    <n v="56898"/>
    <n v="230507"/>
    <s v="UTC+1"/>
    <s v="+1"/>
  </r>
  <r>
    <n v="351967"/>
    <x v="4"/>
    <d v="2021-08-05T16:54:27"/>
    <x v="19406"/>
    <n v="56898"/>
    <n v="250679"/>
    <s v="UTC+1"/>
    <s v="+1"/>
  </r>
  <r>
    <n v="360510"/>
    <x v="6"/>
    <d v="2021-08-07T17:10:45"/>
    <x v="19407"/>
    <n v="56898"/>
    <n v="357547"/>
    <s v="UTC+1"/>
    <s v="+1"/>
  </r>
  <r>
    <n v="309802"/>
    <x v="6"/>
    <d v="2021-07-24T11:37:33"/>
    <x v="19408"/>
    <n v="56921"/>
    <n v="433247"/>
    <s v="UTC+5"/>
    <s v="+5"/>
  </r>
  <r>
    <n v="363331"/>
    <x v="2"/>
    <d v="2021-08-08T09:03:37"/>
    <x v="19409"/>
    <n v="56921"/>
    <n v="362123"/>
    <s v="UTC+5"/>
    <s v="+5"/>
  </r>
  <r>
    <n v="367440"/>
    <x v="3"/>
    <d v="2021-08-09T14:48:37"/>
    <x v="19410"/>
    <n v="56921"/>
    <n v="15669"/>
    <s v="UTC+5"/>
    <s v="+5"/>
  </r>
  <r>
    <n v="378329"/>
    <x v="1"/>
    <d v="2021-08-13T14:36:58"/>
    <x v="19411"/>
    <n v="56921"/>
    <n v="184629"/>
    <s v="UTC+5"/>
    <s v="+5"/>
  </r>
  <r>
    <n v="382853"/>
    <x v="6"/>
    <d v="2021-08-14T14:41:38"/>
    <x v="1782"/>
    <n v="56921"/>
    <n v="367087"/>
    <s v="UTC+5"/>
    <s v="+5"/>
  </r>
  <r>
    <n v="414360"/>
    <x v="5"/>
    <d v="2021-08-24T13:06:06"/>
    <x v="19412"/>
    <n v="56921"/>
    <n v="347008"/>
    <s v="UTC+5"/>
    <s v="+5"/>
  </r>
  <r>
    <n v="418808"/>
    <x v="4"/>
    <d v="2021-08-26T09:06:06"/>
    <x v="19413"/>
    <n v="56921"/>
    <n v="404226"/>
    <s v="UTC+5"/>
    <s v="+5"/>
  </r>
  <r>
    <n v="421268"/>
    <x v="1"/>
    <d v="2021-08-27T13:45:42"/>
    <x v="19414"/>
    <n v="56921"/>
    <n v="298909"/>
    <s v="UTC+5"/>
    <s v="+5"/>
  </r>
  <r>
    <n v="273799"/>
    <x v="5"/>
    <d v="2021-07-13T14:59:41"/>
    <x v="19415"/>
    <n v="56929"/>
    <n v="230507"/>
    <s v="UTC+0"/>
    <s v="+0"/>
  </r>
  <r>
    <n v="226140"/>
    <x v="5"/>
    <d v="2021-06-29T05:34:38"/>
    <x v="19416"/>
    <n v="56932"/>
    <n v="410033"/>
    <s v="UTC-6"/>
    <s v="-6"/>
  </r>
  <r>
    <n v="232354"/>
    <x v="4"/>
    <d v="2021-07-01T00:24:44"/>
    <x v="19417"/>
    <n v="56932"/>
    <n v="343712"/>
    <s v="UTC-6"/>
    <s v="-6"/>
  </r>
  <r>
    <n v="251691"/>
    <x v="5"/>
    <d v="2021-07-06T21:02:01"/>
    <x v="19418"/>
    <n v="56932"/>
    <n v="327968"/>
    <s v="UTC-6"/>
    <s v="-6"/>
  </r>
  <r>
    <n v="35019"/>
    <x v="1"/>
    <d v="2021-04-30T03:46:17"/>
    <x v="19419"/>
    <n v="56937"/>
    <n v="394819"/>
    <s v="UTC+0"/>
    <s v="+0"/>
  </r>
  <r>
    <n v="128772"/>
    <x v="5"/>
    <d v="2021-06-01T12:30:34"/>
    <x v="19420"/>
    <n v="56937"/>
    <n v="388328"/>
    <s v="UTC+0"/>
    <s v="+0"/>
  </r>
  <r>
    <n v="140940"/>
    <x v="6"/>
    <d v="2021-06-05T11:00:31"/>
    <x v="19421"/>
    <n v="56937"/>
    <n v="158978"/>
    <s v="UTC+0"/>
    <s v="+0"/>
  </r>
  <r>
    <n v="188896"/>
    <x v="6"/>
    <d v="2021-06-19T06:37:22"/>
    <x v="19422"/>
    <n v="56937"/>
    <n v="411922"/>
    <s v="UTC+0"/>
    <s v="+0"/>
  </r>
  <r>
    <n v="189458"/>
    <x v="6"/>
    <d v="2021-06-19T11:22:06"/>
    <x v="19423"/>
    <n v="56937"/>
    <n v="327633"/>
    <s v="UTC+0"/>
    <s v="+0"/>
  </r>
  <r>
    <n v="218066"/>
    <x v="6"/>
    <d v="2021-06-26T23:04:56"/>
    <x v="11742"/>
    <n v="56983"/>
    <n v="118549"/>
    <s v="UTC+1"/>
    <s v="+1"/>
  </r>
  <r>
    <n v="263413"/>
    <x v="6"/>
    <d v="2021-07-10T16:17:10"/>
    <x v="3188"/>
    <n v="56983"/>
    <n v="394819"/>
    <s v="UTC+1"/>
    <s v="+1"/>
  </r>
  <r>
    <n v="281038"/>
    <x v="4"/>
    <d v="2021-07-15T21:48:02"/>
    <x v="12707"/>
    <n v="56983"/>
    <n v="411922"/>
    <s v="UTC+1"/>
    <s v="+1"/>
  </r>
  <r>
    <n v="288645"/>
    <x v="6"/>
    <d v="2021-07-17T19:37:33"/>
    <x v="19424"/>
    <n v="56983"/>
    <n v="357547"/>
    <s v="UTC+1"/>
    <s v="+1"/>
  </r>
  <r>
    <n v="334629"/>
    <x v="6"/>
    <d v="2021-07-31T13:20:05"/>
    <x v="19425"/>
    <n v="56983"/>
    <n v="184299"/>
    <s v="UTC+1"/>
    <s v="+1"/>
  </r>
  <r>
    <n v="375820"/>
    <x v="4"/>
    <d v="2021-08-12T16:47:27"/>
    <x v="19426"/>
    <n v="56983"/>
    <n v="122902"/>
    <s v="UTC+1"/>
    <s v="+1"/>
  </r>
  <r>
    <n v="417109"/>
    <x v="0"/>
    <d v="2021-08-25T17:13:05"/>
    <x v="19427"/>
    <n v="56983"/>
    <n v="60239"/>
    <s v="UTC+1"/>
    <s v="+1"/>
  </r>
  <r>
    <n v="53004"/>
    <x v="1"/>
    <d v="2021-05-07T18:46:05"/>
    <x v="19428"/>
    <n v="56990"/>
    <n v="76405"/>
    <s v="UTC+0"/>
    <s v="+0"/>
  </r>
  <r>
    <n v="56209"/>
    <x v="6"/>
    <d v="2021-05-08T18:59:41"/>
    <x v="19429"/>
    <n v="56990"/>
    <n v="310069"/>
    <s v="UTC+0"/>
    <s v="+0"/>
  </r>
  <r>
    <n v="79254"/>
    <x v="2"/>
    <d v="2021-05-16T22:10:45"/>
    <x v="19430"/>
    <n v="56990"/>
    <n v="347367"/>
    <s v="UTC+0"/>
    <s v="+0"/>
  </r>
  <r>
    <n v="89916"/>
    <x v="1"/>
    <d v="2021-05-21T17:45:07"/>
    <x v="4907"/>
    <n v="56990"/>
    <n v="473327"/>
    <s v="UTC+0"/>
    <s v="+0"/>
  </r>
  <r>
    <n v="91836"/>
    <x v="1"/>
    <d v="2021-05-21T22:27:04"/>
    <x v="11633"/>
    <n v="56990"/>
    <n v="411922"/>
    <s v="UTC+0"/>
    <s v="+0"/>
  </r>
  <r>
    <n v="153457"/>
    <x v="0"/>
    <d v="2021-06-09T02:08:10"/>
    <x v="19431"/>
    <n v="56990"/>
    <n v="154256"/>
    <s v="UTC+0"/>
    <s v="+0"/>
  </r>
  <r>
    <n v="167606"/>
    <x v="6"/>
    <d v="2021-06-12T21:28:05"/>
    <x v="19432"/>
    <n v="56990"/>
    <n v="118549"/>
    <s v="UTC+0"/>
    <s v="+0"/>
  </r>
  <r>
    <n v="177234"/>
    <x v="5"/>
    <d v="2021-06-15T18:36:23"/>
    <x v="12641"/>
    <n v="56990"/>
    <n v="304128"/>
    <s v="UTC+0"/>
    <s v="+0"/>
  </r>
  <r>
    <n v="246658"/>
    <x v="2"/>
    <d v="2021-07-04T22:57:21"/>
    <x v="19433"/>
    <n v="56990"/>
    <n v="251574"/>
    <s v="UTC+0"/>
    <s v="+0"/>
  </r>
  <r>
    <n v="259458"/>
    <x v="1"/>
    <d v="2021-07-09T18:55:02"/>
    <x v="17721"/>
    <n v="56990"/>
    <n v="158978"/>
    <s v="UTC+0"/>
    <s v="+0"/>
  </r>
  <r>
    <n v="298272"/>
    <x v="5"/>
    <d v="2021-07-20T19:36:58"/>
    <x v="7164"/>
    <n v="56990"/>
    <n v="379939"/>
    <s v="UTC+0"/>
    <s v="+0"/>
  </r>
  <r>
    <n v="350180"/>
    <x v="0"/>
    <d v="2021-08-04T19:46:17"/>
    <x v="18734"/>
    <n v="56990"/>
    <n v="21407"/>
    <s v="UTC+0"/>
    <s v="+0"/>
  </r>
  <r>
    <n v="365857"/>
    <x v="2"/>
    <d v="2021-08-08T20:11:55"/>
    <x v="19434"/>
    <n v="56990"/>
    <n v="452383"/>
    <s v="UTC+0"/>
    <s v="+0"/>
  </r>
  <r>
    <n v="373871"/>
    <x v="0"/>
    <d v="2021-08-11T19:16:00"/>
    <x v="19435"/>
    <n v="56990"/>
    <n v="351192"/>
    <s v="UTC+0"/>
    <s v="+0"/>
  </r>
  <r>
    <n v="400505"/>
    <x v="1"/>
    <d v="2021-08-20T15:43:58"/>
    <x v="4126"/>
    <n v="56990"/>
    <n v="178230"/>
    <s v="UTC+0"/>
    <s v="+0"/>
  </r>
  <r>
    <n v="403136"/>
    <x v="6"/>
    <d v="2021-08-21T00:51:32"/>
    <x v="13571"/>
    <n v="56990"/>
    <n v="470762"/>
    <s v="UTC+0"/>
    <s v="+0"/>
  </r>
  <r>
    <n v="417805"/>
    <x v="0"/>
    <d v="2021-08-25T19:02:01"/>
    <x v="5538"/>
    <n v="56990"/>
    <n v="416030"/>
    <s v="UTC+0"/>
    <s v="+0"/>
  </r>
  <r>
    <n v="422224"/>
    <x v="6"/>
    <d v="2021-08-28T04:40:48"/>
    <x v="19436"/>
    <n v="56990"/>
    <n v="104958"/>
    <s v="UTC+0"/>
    <s v="+0"/>
  </r>
  <r>
    <n v="328881"/>
    <x v="1"/>
    <d v="2021-07-30T04:06:41"/>
    <x v="19437"/>
    <n v="56998"/>
    <n v="120139"/>
    <s v="UTC-9"/>
    <s v="-9"/>
  </r>
  <r>
    <n v="353303"/>
    <x v="4"/>
    <d v="2021-08-05T21:37:33"/>
    <x v="19438"/>
    <n v="56998"/>
    <n v="428362"/>
    <s v="UTC-9"/>
    <s v="-9"/>
  </r>
  <r>
    <n v="385360"/>
    <x v="2"/>
    <d v="2021-08-15T00:04:21"/>
    <x v="19439"/>
    <n v="56998"/>
    <n v="200498"/>
    <s v="UTC-9"/>
    <s v="-9"/>
  </r>
  <r>
    <n v="393956"/>
    <x v="0"/>
    <d v="2021-08-18T01:56:12"/>
    <x v="19440"/>
    <n v="56998"/>
    <n v="21760"/>
    <s v="UTC-9"/>
    <s v="-9"/>
  </r>
  <r>
    <n v="405629"/>
    <x v="6"/>
    <d v="2021-08-21T17:26:35"/>
    <x v="19441"/>
    <n v="56998"/>
    <n v="288529"/>
    <s v="UTC-9"/>
    <s v="-9"/>
  </r>
  <r>
    <n v="221858"/>
    <x v="2"/>
    <d v="2021-06-27T20:00:51"/>
    <x v="19442"/>
    <n v="57036"/>
    <n v="411922"/>
    <s v="UTC+1"/>
    <s v="+1"/>
  </r>
  <r>
    <n v="307955"/>
    <x v="1"/>
    <d v="2021-07-23T21:24:44"/>
    <x v="13064"/>
    <n v="57036"/>
    <n v="42035"/>
    <s v="UTC+1"/>
    <s v="+1"/>
  </r>
  <r>
    <n v="316089"/>
    <x v="2"/>
    <d v="2021-07-25T18:50:57"/>
    <x v="19443"/>
    <n v="57036"/>
    <n v="228405"/>
    <s v="UTC+1"/>
    <s v="+1"/>
  </r>
  <r>
    <n v="3520"/>
    <x v="0"/>
    <d v="2021-03-31T14:07:16"/>
    <x v="19444"/>
    <n v="57046"/>
    <n v="333491"/>
    <s v="UTC+2"/>
    <s v="+2"/>
  </r>
  <r>
    <n v="4009"/>
    <x v="1"/>
    <d v="2021-04-02T14:18:55"/>
    <x v="19445"/>
    <n v="57046"/>
    <n v="432277"/>
    <s v="UTC+2"/>
    <s v="+2"/>
  </r>
  <r>
    <n v="6172"/>
    <x v="1"/>
    <d v="2021-04-09T18:11:55"/>
    <x v="19446"/>
    <n v="57046"/>
    <n v="411922"/>
    <s v="UTC+2"/>
    <s v="+2"/>
  </r>
  <r>
    <n v="7221"/>
    <x v="6"/>
    <d v="2021-04-10T19:21:49"/>
    <x v="19447"/>
    <n v="57046"/>
    <n v="343712"/>
    <s v="UTC+2"/>
    <s v="+2"/>
  </r>
  <r>
    <n v="25003"/>
    <x v="6"/>
    <d v="2021-04-24T20:06:06"/>
    <x v="19448"/>
    <n v="57046"/>
    <n v="436459"/>
    <s v="UTC+2"/>
    <s v="+2"/>
  </r>
  <r>
    <n v="46886"/>
    <x v="5"/>
    <d v="2021-05-04T17:02:01"/>
    <x v="9307"/>
    <n v="57046"/>
    <n v="178118"/>
    <s v="UTC+2"/>
    <s v="+2"/>
  </r>
  <r>
    <n v="52601"/>
    <x v="1"/>
    <d v="2021-05-07T17:02:01"/>
    <x v="7413"/>
    <n v="57046"/>
    <n v="75550"/>
    <s v="UTC+2"/>
    <s v="+2"/>
  </r>
  <r>
    <n v="108982"/>
    <x v="4"/>
    <d v="2021-05-27T15:31:09"/>
    <x v="5402"/>
    <n v="57046"/>
    <n v="347393"/>
    <s v="UTC+2"/>
    <s v="+2"/>
  </r>
  <r>
    <n v="110864"/>
    <x v="4"/>
    <d v="2021-05-27T23:33:28"/>
    <x v="15481"/>
    <n v="57046"/>
    <n v="118549"/>
    <s v="UTC+2"/>
    <s v="+2"/>
  </r>
  <r>
    <n v="112667"/>
    <x v="1"/>
    <d v="2021-05-28T15:33:28"/>
    <x v="19449"/>
    <n v="57046"/>
    <n v="457493"/>
    <s v="UTC+2"/>
    <s v="+2"/>
  </r>
  <r>
    <n v="118635"/>
    <x v="6"/>
    <d v="2021-05-29T16:59:41"/>
    <x v="19450"/>
    <n v="57046"/>
    <n v="250679"/>
    <s v="UTC+2"/>
    <s v="+2"/>
  </r>
  <r>
    <n v="158504"/>
    <x v="4"/>
    <d v="2021-06-10T20:10:45"/>
    <x v="12640"/>
    <n v="57046"/>
    <n v="95024"/>
    <s v="UTC+2"/>
    <s v="+2"/>
  </r>
  <r>
    <n v="176122"/>
    <x v="5"/>
    <d v="2021-06-15T13:57:56"/>
    <x v="19451"/>
    <n v="57046"/>
    <n v="158978"/>
    <s v="UTC+2"/>
    <s v="+2"/>
  </r>
  <r>
    <n v="125154"/>
    <x v="2"/>
    <d v="2021-05-30T22:45:07"/>
    <x v="386"/>
    <n v="57074"/>
    <n v="188426"/>
    <s v="UTC-5"/>
    <s v="-5"/>
  </r>
  <r>
    <n v="130655"/>
    <x v="5"/>
    <d v="2021-06-01T22:57:07"/>
    <x v="19452"/>
    <n v="57074"/>
    <n v="351192"/>
    <s v="UTC-5"/>
    <s v="-5"/>
  </r>
  <r>
    <n v="140304"/>
    <x v="6"/>
    <d v="2021-06-05T04:04:21"/>
    <x v="19453"/>
    <n v="57074"/>
    <n v="136437"/>
    <s v="UTC-5"/>
    <s v="-5"/>
  </r>
  <r>
    <n v="142746"/>
    <x v="6"/>
    <d v="2021-06-05T18:49:52"/>
    <x v="19454"/>
    <n v="57074"/>
    <n v="128523"/>
    <s v="UTC-5"/>
    <s v="-5"/>
  </r>
  <r>
    <n v="159266"/>
    <x v="1"/>
    <d v="2021-06-11T01:37:33"/>
    <x v="19455"/>
    <n v="57074"/>
    <n v="411922"/>
    <s v="UTC-5"/>
    <s v="-5"/>
  </r>
  <r>
    <n v="163772"/>
    <x v="6"/>
    <d v="2021-06-12T03:55:52"/>
    <x v="19456"/>
    <n v="57074"/>
    <n v="244365"/>
    <s v="UTC-5"/>
    <s v="-5"/>
  </r>
  <r>
    <n v="181994"/>
    <x v="4"/>
    <d v="2021-06-17T16:31:12"/>
    <x v="19457"/>
    <n v="57074"/>
    <n v="158978"/>
    <s v="UTC-5"/>
    <s v="-5"/>
  </r>
  <r>
    <n v="220641"/>
    <x v="2"/>
    <d v="2021-06-27T15:40:30"/>
    <x v="19458"/>
    <n v="57074"/>
    <n v="182984"/>
    <s v="UTC-5"/>
    <s v="-5"/>
  </r>
  <r>
    <n v="232495"/>
    <x v="4"/>
    <d v="2021-07-01T04:13:40"/>
    <x v="19459"/>
    <n v="57074"/>
    <n v="83136"/>
    <s v="UTC-5"/>
    <s v="-5"/>
  </r>
  <r>
    <n v="248894"/>
    <x v="3"/>
    <d v="2021-07-05T19:55:02"/>
    <x v="19460"/>
    <n v="57074"/>
    <n v="230507"/>
    <s v="UTC-5"/>
    <s v="-5"/>
  </r>
  <r>
    <n v="285744"/>
    <x v="6"/>
    <d v="2021-07-17T03:45:42"/>
    <x v="13852"/>
    <n v="57074"/>
    <n v="445697"/>
    <s v="UTC-5"/>
    <s v="-5"/>
  </r>
  <r>
    <n v="293183"/>
    <x v="2"/>
    <d v="2021-07-18T21:58:31"/>
    <x v="10790"/>
    <n v="57074"/>
    <n v="436838"/>
    <s v="UTC-5"/>
    <s v="-5"/>
  </r>
  <r>
    <n v="302078"/>
    <x v="4"/>
    <d v="2021-07-22T03:52:42"/>
    <x v="4998"/>
    <n v="57074"/>
    <n v="111368"/>
    <s v="UTC-5"/>
    <s v="-5"/>
  </r>
  <r>
    <n v="317176"/>
    <x v="2"/>
    <d v="2021-07-25T22:47:02"/>
    <x v="19461"/>
    <n v="57074"/>
    <n v="63063"/>
    <s v="UTC-5"/>
    <s v="-5"/>
  </r>
  <r>
    <n v="338019"/>
    <x v="2"/>
    <d v="2021-08-01T00:09:00"/>
    <x v="19462"/>
    <n v="57074"/>
    <n v="408075"/>
    <s v="UTC-5"/>
    <s v="-5"/>
  </r>
  <r>
    <n v="362328"/>
    <x v="6"/>
    <d v="2021-08-07T23:20:05"/>
    <x v="11641"/>
    <n v="57074"/>
    <n v="129210"/>
    <s v="UTC-5"/>
    <s v="-5"/>
  </r>
  <r>
    <n v="366295"/>
    <x v="2"/>
    <d v="2021-08-08T22:08:36"/>
    <x v="19463"/>
    <n v="57074"/>
    <n v="475607"/>
    <s v="UTC-5"/>
    <s v="-5"/>
  </r>
  <r>
    <n v="385670"/>
    <x v="2"/>
    <d v="2021-08-15T02:59:06"/>
    <x v="5686"/>
    <n v="57074"/>
    <n v="302612"/>
    <s v="UTC-5"/>
    <s v="-5"/>
  </r>
  <r>
    <n v="421681"/>
    <x v="1"/>
    <d v="2021-08-27T20:53:17"/>
    <x v="19464"/>
    <n v="57074"/>
    <n v="428248"/>
    <s v="UTC-5"/>
    <s v="-5"/>
  </r>
  <r>
    <n v="26434"/>
    <x v="2"/>
    <d v="2021-04-25T13:17:10"/>
    <x v="19465"/>
    <n v="57129"/>
    <n v="347393"/>
    <s v="UTC+0"/>
    <s v="+0"/>
  </r>
  <r>
    <n v="43146"/>
    <x v="2"/>
    <d v="2021-05-02T19:42:10"/>
    <x v="19466"/>
    <n v="57129"/>
    <n v="230507"/>
    <s v="UTC+0"/>
    <s v="+0"/>
  </r>
  <r>
    <n v="43971"/>
    <x v="3"/>
    <d v="2021-05-03T04:55:12"/>
    <x v="19467"/>
    <n v="57129"/>
    <n v="351192"/>
    <s v="UTC+0"/>
    <s v="+0"/>
  </r>
  <r>
    <n v="63545"/>
    <x v="5"/>
    <d v="2021-05-11T16:44:33"/>
    <x v="19468"/>
    <n v="57129"/>
    <n v="310209"/>
    <s v="UTC+0"/>
    <s v="+0"/>
  </r>
  <r>
    <n v="93341"/>
    <x v="6"/>
    <d v="2021-05-22T09:38:08"/>
    <x v="19469"/>
    <n v="57129"/>
    <n v="396686"/>
    <s v="UTC+0"/>
    <s v="+0"/>
  </r>
  <r>
    <n v="116258"/>
    <x v="6"/>
    <d v="2021-05-29T06:25:38"/>
    <x v="19470"/>
    <n v="57129"/>
    <n v="411922"/>
    <s v="UTC+0"/>
    <s v="+0"/>
  </r>
  <r>
    <n v="163094"/>
    <x v="1"/>
    <d v="2021-06-11T22:43:23"/>
    <x v="19471"/>
    <n v="57129"/>
    <n v="344690"/>
    <s v="UTC+0"/>
    <s v="+0"/>
  </r>
  <r>
    <n v="274643"/>
    <x v="5"/>
    <d v="2021-07-13T18:01:26"/>
    <x v="10706"/>
    <n v="57129"/>
    <n v="179296"/>
    <s v="UTC+0"/>
    <s v="+0"/>
  </r>
  <r>
    <n v="290190"/>
    <x v="2"/>
    <d v="2021-07-18T04:29:47"/>
    <x v="19472"/>
    <n v="57129"/>
    <n v="343624"/>
    <s v="UTC+0"/>
    <s v="+0"/>
  </r>
  <r>
    <n v="327735"/>
    <x v="4"/>
    <d v="2021-07-29T16:42:13"/>
    <x v="15890"/>
    <n v="57129"/>
    <n v="175883"/>
    <s v="UTC+0"/>
    <s v="+0"/>
  </r>
  <r>
    <n v="352484"/>
    <x v="4"/>
    <d v="2021-08-05T19:22:59"/>
    <x v="19473"/>
    <n v="57129"/>
    <n v="278178"/>
    <s v="UTC+0"/>
    <s v="+0"/>
  </r>
  <r>
    <n v="377040"/>
    <x v="4"/>
    <d v="2021-08-12T21:33:28"/>
    <x v="19474"/>
    <n v="57129"/>
    <n v="182984"/>
    <s v="UTC+0"/>
    <s v="+0"/>
  </r>
  <r>
    <n v="385244"/>
    <x v="6"/>
    <d v="2021-08-14T23:27:39"/>
    <x v="19475"/>
    <n v="57129"/>
    <n v="10521"/>
    <s v="UTC+0"/>
    <s v="+0"/>
  </r>
  <r>
    <n v="420126"/>
    <x v="4"/>
    <d v="2021-08-26T18:59:41"/>
    <x v="19476"/>
    <n v="57129"/>
    <n v="113137"/>
    <s v="UTC+0"/>
    <s v="+0"/>
  </r>
  <r>
    <n v="58088"/>
    <x v="2"/>
    <d v="2021-05-09T12:39:53"/>
    <x v="19477"/>
    <n v="57148"/>
    <n v="347008"/>
    <s v="UTC+4"/>
    <s v="+4"/>
  </r>
  <r>
    <n v="83075"/>
    <x v="5"/>
    <d v="2021-05-18T18:41:03"/>
    <x v="5989"/>
    <n v="57148"/>
    <n v="443594"/>
    <s v="UTC+4"/>
    <s v="+4"/>
  </r>
  <r>
    <n v="94797"/>
    <x v="6"/>
    <d v="2021-05-22T16:53:52"/>
    <x v="17812"/>
    <n v="57148"/>
    <n v="18620"/>
    <s v="UTC+4"/>
    <s v="+4"/>
  </r>
  <r>
    <n v="104399"/>
    <x v="5"/>
    <d v="2021-05-25T18:17:45"/>
    <x v="19478"/>
    <n v="57148"/>
    <n v="131859"/>
    <s v="UTC+4"/>
    <s v="+4"/>
  </r>
  <r>
    <n v="138183"/>
    <x v="1"/>
    <d v="2021-06-04T17:47:27"/>
    <x v="19479"/>
    <n v="57148"/>
    <n v="351192"/>
    <s v="UTC+4"/>
    <s v="+4"/>
  </r>
  <r>
    <n v="150851"/>
    <x v="5"/>
    <d v="2021-06-08T11:20:40"/>
    <x v="19480"/>
    <n v="57148"/>
    <n v="182191"/>
    <s v="UTC+4"/>
    <s v="+4"/>
  </r>
  <r>
    <n v="172035"/>
    <x v="2"/>
    <d v="2021-06-13T19:20:40"/>
    <x v="19481"/>
    <n v="57148"/>
    <n v="250679"/>
    <s v="UTC+4"/>
    <s v="+4"/>
  </r>
  <r>
    <n v="187142"/>
    <x v="1"/>
    <d v="2021-06-18T19:53:17"/>
    <x v="15273"/>
    <n v="57148"/>
    <n v="187136"/>
    <s v="UTC+4"/>
    <s v="+4"/>
  </r>
  <r>
    <n v="211938"/>
    <x v="1"/>
    <d v="2021-06-25T17:18:43"/>
    <x v="19482"/>
    <n v="57148"/>
    <n v="337058"/>
    <s v="UTC+4"/>
    <s v="+4"/>
  </r>
  <r>
    <n v="236351"/>
    <x v="1"/>
    <d v="2021-07-02T16:51:32"/>
    <x v="19483"/>
    <n v="57148"/>
    <n v="118549"/>
    <s v="UTC+4"/>
    <s v="+4"/>
  </r>
  <r>
    <n v="250826"/>
    <x v="5"/>
    <d v="2021-07-06T16:09:35"/>
    <x v="6165"/>
    <n v="57148"/>
    <n v="40049"/>
    <s v="UTC+4"/>
    <s v="+4"/>
  </r>
  <r>
    <n v="259150"/>
    <x v="1"/>
    <d v="2021-07-09T18:01:26"/>
    <x v="19484"/>
    <n v="57148"/>
    <n v="211577"/>
    <s v="UTC+4"/>
    <s v="+4"/>
  </r>
  <r>
    <n v="271194"/>
    <x v="3"/>
    <d v="2021-07-12T16:14:15"/>
    <x v="19485"/>
    <n v="57148"/>
    <n v="125262"/>
    <s v="UTC+4"/>
    <s v="+4"/>
  </r>
  <r>
    <n v="272522"/>
    <x v="3"/>
    <d v="2021-07-12T21:24:09"/>
    <x v="19486"/>
    <n v="57148"/>
    <n v="420375"/>
    <s v="UTC+4"/>
    <s v="+4"/>
  </r>
  <r>
    <n v="274350"/>
    <x v="5"/>
    <d v="2021-07-13T17:03:11"/>
    <x v="13495"/>
    <n v="57148"/>
    <n v="88863"/>
    <s v="UTC+4"/>
    <s v="+4"/>
  </r>
  <r>
    <n v="324172"/>
    <x v="0"/>
    <d v="2021-07-28T14:36:23"/>
    <x v="4345"/>
    <n v="57148"/>
    <n v="21407"/>
    <s v="UTC+4"/>
    <s v="+4"/>
  </r>
  <r>
    <n v="342975"/>
    <x v="3"/>
    <d v="2021-08-02T12:02:36"/>
    <x v="11403"/>
    <n v="57148"/>
    <n v="154256"/>
    <s v="UTC+4"/>
    <s v="+4"/>
  </r>
  <r>
    <n v="404996"/>
    <x v="6"/>
    <d v="2021-08-21T15:04:15"/>
    <x v="19487"/>
    <n v="57148"/>
    <n v="258219"/>
    <s v="UTC+4"/>
    <s v="+4"/>
  </r>
  <r>
    <n v="406077"/>
    <x v="6"/>
    <d v="2021-08-21T19:09:00"/>
    <x v="19488"/>
    <n v="57148"/>
    <n v="242428"/>
    <s v="UTC+4"/>
    <s v="+4"/>
  </r>
  <r>
    <n v="209864"/>
    <x v="1"/>
    <d v="2021-06-25T06:53:17"/>
    <x v="10315"/>
    <n v="57168"/>
    <n v="230507"/>
    <s v="UTC+9"/>
    <s v="+9"/>
  </r>
  <r>
    <n v="243969"/>
    <x v="2"/>
    <d v="2021-07-04T09:51:39"/>
    <x v="19489"/>
    <n v="57168"/>
    <n v="351192"/>
    <s v="UTC+9"/>
    <s v="+9"/>
  </r>
  <r>
    <n v="282119"/>
    <x v="1"/>
    <d v="2021-07-16T11:39:53"/>
    <x v="19490"/>
    <n v="57168"/>
    <n v="111597"/>
    <s v="UTC+9"/>
    <s v="+9"/>
  </r>
  <r>
    <n v="290858"/>
    <x v="2"/>
    <d v="2021-07-18T11:09:35"/>
    <x v="19491"/>
    <n v="57168"/>
    <n v="60239"/>
    <s v="UTC+9"/>
    <s v="+9"/>
  </r>
  <r>
    <n v="296339"/>
    <x v="5"/>
    <d v="2021-07-20T10:32:19"/>
    <x v="8341"/>
    <n v="57168"/>
    <n v="250679"/>
    <s v="UTC+9"/>
    <s v="+9"/>
  </r>
  <r>
    <n v="318485"/>
    <x v="3"/>
    <d v="2021-07-26T14:48:37"/>
    <x v="19492"/>
    <n v="57168"/>
    <n v="411922"/>
    <s v="UTC+9"/>
    <s v="+9"/>
  </r>
  <r>
    <n v="396709"/>
    <x v="4"/>
    <d v="2021-08-19T10:20:40"/>
    <x v="19493"/>
    <n v="57168"/>
    <n v="463334"/>
    <s v="UTC+9"/>
    <s v="+9"/>
  </r>
  <r>
    <n v="408368"/>
    <x v="2"/>
    <d v="2021-08-22T11:23:34"/>
    <x v="19494"/>
    <n v="57168"/>
    <n v="300941"/>
    <s v="UTC+9"/>
    <s v="+9"/>
  </r>
  <r>
    <n v="27674"/>
    <x v="2"/>
    <d v="2021-04-25T23:04:56"/>
    <x v="19495"/>
    <n v="57180"/>
    <n v="351192"/>
    <s v="UTC+1"/>
    <s v="+1"/>
  </r>
  <r>
    <n v="42975"/>
    <x v="2"/>
    <d v="2021-05-02T18:57:56"/>
    <x v="19496"/>
    <n v="57180"/>
    <n v="84062"/>
    <s v="UTC+1"/>
    <s v="+1"/>
  </r>
  <r>
    <n v="71055"/>
    <x v="1"/>
    <d v="2021-05-14T18:18:20"/>
    <x v="4863"/>
    <n v="57180"/>
    <n v="155428"/>
    <s v="UTC+1"/>
    <s v="+1"/>
  </r>
  <r>
    <n v="75575"/>
    <x v="6"/>
    <d v="2021-05-15T21:13:05"/>
    <x v="6013"/>
    <n v="57180"/>
    <n v="411922"/>
    <s v="UTC+1"/>
    <s v="+1"/>
  </r>
  <r>
    <n v="78145"/>
    <x v="2"/>
    <d v="2021-05-16T17:08:26"/>
    <x v="16123"/>
    <n v="57180"/>
    <n v="388328"/>
    <s v="UTC+1"/>
    <s v="+1"/>
  </r>
  <r>
    <n v="86992"/>
    <x v="4"/>
    <d v="2021-05-20T16:35:48"/>
    <x v="19497"/>
    <n v="57180"/>
    <n v="473327"/>
    <s v="UTC+1"/>
    <s v="+1"/>
  </r>
  <r>
    <n v="89720"/>
    <x v="1"/>
    <d v="2021-05-21T17:10:45"/>
    <x v="19498"/>
    <n v="57180"/>
    <n v="463334"/>
    <s v="UTC+1"/>
    <s v="+1"/>
  </r>
  <r>
    <n v="153236"/>
    <x v="5"/>
    <d v="2021-06-08T23:09:35"/>
    <x v="16731"/>
    <n v="57180"/>
    <n v="389877"/>
    <s v="UTC+1"/>
    <s v="+1"/>
  </r>
  <r>
    <n v="234170"/>
    <x v="4"/>
    <d v="2021-07-01T20:14:50"/>
    <x v="18695"/>
    <n v="57180"/>
    <n v="349014"/>
    <s v="UTC+1"/>
    <s v="+1"/>
  </r>
  <r>
    <n v="317119"/>
    <x v="2"/>
    <d v="2021-07-25T22:33:07"/>
    <x v="19499"/>
    <n v="57180"/>
    <n v="347367"/>
    <s v="UTC+1"/>
    <s v="+1"/>
  </r>
  <r>
    <n v="333097"/>
    <x v="6"/>
    <d v="2021-07-31T00:48:05"/>
    <x v="19500"/>
    <n v="57180"/>
    <n v="230507"/>
    <s v="UTC+1"/>
    <s v="+1"/>
  </r>
  <r>
    <n v="415623"/>
    <x v="5"/>
    <d v="2021-08-24T22:18:20"/>
    <x v="19501"/>
    <n v="57180"/>
    <n v="126642"/>
    <s v="UTC+1"/>
    <s v="+1"/>
  </r>
  <r>
    <n v="44409"/>
    <x v="3"/>
    <d v="2021-05-03T14:07:51"/>
    <x v="19502"/>
    <n v="57182"/>
    <n v="470762"/>
    <s v="UTC+3"/>
    <s v="+3"/>
  </r>
  <r>
    <n v="54784"/>
    <x v="6"/>
    <d v="2021-05-08T10:47:27"/>
    <x v="19503"/>
    <n v="57182"/>
    <n v="267535"/>
    <s v="UTC+3"/>
    <s v="+3"/>
  </r>
  <r>
    <n v="311065"/>
    <x v="6"/>
    <d v="2021-07-24T17:12:13"/>
    <x v="19504"/>
    <n v="57195"/>
    <n v="439981"/>
    <s v="UTC+0"/>
    <s v="+0"/>
  </r>
  <r>
    <n v="127758"/>
    <x v="3"/>
    <d v="2021-05-31T21:21:14"/>
    <x v="19505"/>
    <n v="57241"/>
    <n v="264901"/>
    <s v="UTC-5"/>
    <s v="-5"/>
  </r>
  <r>
    <n v="157478"/>
    <x v="4"/>
    <d v="2021-06-10T16:18:20"/>
    <x v="19506"/>
    <n v="57241"/>
    <n v="204394"/>
    <s v="UTC-5"/>
    <s v="-5"/>
  </r>
  <r>
    <n v="187691"/>
    <x v="1"/>
    <d v="2021-06-18T21:42:13"/>
    <x v="19507"/>
    <n v="57241"/>
    <n v="347393"/>
    <s v="UTC-5"/>
    <s v="-5"/>
  </r>
  <r>
    <n v="267676"/>
    <x v="2"/>
    <d v="2021-07-11T15:40:48"/>
    <x v="19508"/>
    <n v="57248"/>
    <n v="60239"/>
    <s v="UTC+1"/>
    <s v="+1"/>
  </r>
  <r>
    <n v="292689"/>
    <x v="2"/>
    <d v="2021-07-18T20:05:31"/>
    <x v="19509"/>
    <n v="57248"/>
    <n v="298909"/>
    <s v="UTC+1"/>
    <s v="+1"/>
  </r>
  <r>
    <n v="323120"/>
    <x v="5"/>
    <d v="2021-07-27T23:38:53"/>
    <x v="19510"/>
    <n v="57248"/>
    <n v="112025"/>
    <s v="UTC+1"/>
    <s v="+1"/>
  </r>
  <r>
    <n v="327908"/>
    <x v="4"/>
    <d v="2021-07-29T17:17:45"/>
    <x v="17165"/>
    <n v="57248"/>
    <n v="357547"/>
    <s v="UTC+1"/>
    <s v="+1"/>
  </r>
  <r>
    <n v="397720"/>
    <x v="4"/>
    <d v="2021-08-19T16:21:49"/>
    <x v="19511"/>
    <n v="57248"/>
    <n v="471403"/>
    <s v="UTC+1"/>
    <s v="+1"/>
  </r>
  <r>
    <n v="414953"/>
    <x v="5"/>
    <d v="2021-08-24T16:38:08"/>
    <x v="19512"/>
    <n v="57248"/>
    <n v="272503"/>
    <s v="UTC+1"/>
    <s v="+1"/>
  </r>
  <r>
    <n v="7432"/>
    <x v="2"/>
    <d v="2021-04-11T04:51:11"/>
    <x v="19513"/>
    <n v="57260"/>
    <n v="82181"/>
    <s v="UTC+0"/>
    <s v="+0"/>
  </r>
  <r>
    <n v="13060"/>
    <x v="6"/>
    <d v="2021-04-17T14:55:02"/>
    <x v="19514"/>
    <n v="57260"/>
    <n v="308577"/>
    <s v="UTC+0"/>
    <s v="+0"/>
  </r>
  <r>
    <n v="17528"/>
    <x v="5"/>
    <d v="2021-04-20T21:17:10"/>
    <x v="19515"/>
    <n v="57260"/>
    <n v="250679"/>
    <s v="UTC+0"/>
    <s v="+0"/>
  </r>
  <r>
    <n v="20623"/>
    <x v="4"/>
    <d v="2021-04-22T23:25:19"/>
    <x v="19516"/>
    <n v="57260"/>
    <n v="351192"/>
    <s v="UTC+0"/>
    <s v="+0"/>
  </r>
  <r>
    <n v="41908"/>
    <x v="2"/>
    <d v="2021-05-02T14:06:04"/>
    <x v="19517"/>
    <n v="57260"/>
    <n v="411922"/>
    <s v="UTC+0"/>
    <s v="+0"/>
  </r>
  <r>
    <n v="51417"/>
    <x v="4"/>
    <d v="2021-05-06T23:50:57"/>
    <x v="19518"/>
    <n v="57260"/>
    <n v="357547"/>
    <s v="UTC+0"/>
    <s v="+0"/>
  </r>
  <r>
    <n v="57307"/>
    <x v="2"/>
    <d v="2021-05-09T02:20:01"/>
    <x v="19519"/>
    <n v="57260"/>
    <n v="439981"/>
    <s v="UTC+0"/>
    <s v="+0"/>
  </r>
  <r>
    <n v="65879"/>
    <x v="0"/>
    <d v="2021-05-12T17:49:47"/>
    <x v="17323"/>
    <n v="57260"/>
    <n v="238134"/>
    <s v="UTC+0"/>
    <s v="+0"/>
  </r>
  <r>
    <n v="83602"/>
    <x v="5"/>
    <d v="2021-05-18T22:10:45"/>
    <x v="4814"/>
    <n v="57260"/>
    <n v="411922"/>
    <s v="UTC+0"/>
    <s v="+0"/>
  </r>
  <r>
    <n v="95484"/>
    <x v="6"/>
    <d v="2021-05-22T18:55:02"/>
    <x v="19520"/>
    <n v="57260"/>
    <n v="347393"/>
    <s v="UTC+0"/>
    <s v="+0"/>
  </r>
  <r>
    <n v="102565"/>
    <x v="3"/>
    <d v="2021-05-24T19:48:37"/>
    <x v="19521"/>
    <n v="57260"/>
    <n v="53153"/>
    <s v="UTC+0"/>
    <s v="+0"/>
  </r>
  <r>
    <n v="105221"/>
    <x v="5"/>
    <d v="2021-05-25T21:47:27"/>
    <x v="19522"/>
    <n v="57260"/>
    <n v="82901"/>
    <s v="UTC+0"/>
    <s v="+0"/>
  </r>
  <r>
    <n v="108457"/>
    <x v="0"/>
    <d v="2021-05-26T23:43:58"/>
    <x v="19523"/>
    <n v="57260"/>
    <n v="413014"/>
    <s v="UTC+0"/>
    <s v="+0"/>
  </r>
  <r>
    <n v="132145"/>
    <x v="0"/>
    <d v="2021-06-02T19:02:01"/>
    <x v="19524"/>
    <n v="57260"/>
    <n v="230507"/>
    <s v="UTC+0"/>
    <s v="+0"/>
  </r>
  <r>
    <n v="144851"/>
    <x v="2"/>
    <d v="2021-06-06T08:25:10"/>
    <x v="19525"/>
    <n v="57260"/>
    <n v="449839"/>
    <s v="UTC+0"/>
    <s v="+0"/>
  </r>
  <r>
    <n v="187990"/>
    <x v="1"/>
    <d v="2021-06-18T22:45:42"/>
    <x v="19526"/>
    <n v="57260"/>
    <n v="114865"/>
    <s v="UTC+0"/>
    <s v="+0"/>
  </r>
  <r>
    <n v="194917"/>
    <x v="2"/>
    <d v="2021-06-20T15:13:40"/>
    <x v="19527"/>
    <n v="57260"/>
    <n v="404226"/>
    <s v="UTC+0"/>
    <s v="+0"/>
  </r>
  <r>
    <n v="237240"/>
    <x v="1"/>
    <d v="2021-07-02T19:06:41"/>
    <x v="4162"/>
    <n v="57260"/>
    <n v="470762"/>
    <s v="UTC+0"/>
    <s v="+0"/>
  </r>
  <r>
    <n v="238402"/>
    <x v="1"/>
    <d v="2021-07-02T23:27:39"/>
    <x v="19528"/>
    <n v="57260"/>
    <n v="103334"/>
    <s v="UTC+0"/>
    <s v="+0"/>
  </r>
  <r>
    <n v="260388"/>
    <x v="1"/>
    <d v="2021-07-09T21:24:09"/>
    <x v="19529"/>
    <n v="57260"/>
    <n v="372008"/>
    <s v="UTC+0"/>
    <s v="+0"/>
  </r>
  <r>
    <n v="333667"/>
    <x v="6"/>
    <d v="2021-07-31T05:59:21"/>
    <x v="19530"/>
    <n v="57260"/>
    <n v="88863"/>
    <s v="UTC+0"/>
    <s v="+0"/>
  </r>
  <r>
    <n v="344591"/>
    <x v="3"/>
    <d v="2021-08-02T20:18:55"/>
    <x v="19531"/>
    <n v="57260"/>
    <n v="456134"/>
    <s v="UTC+0"/>
    <s v="+0"/>
  </r>
  <r>
    <n v="370671"/>
    <x v="5"/>
    <d v="2021-08-10T17:24:09"/>
    <x v="19532"/>
    <n v="57260"/>
    <n v="63666"/>
    <s v="UTC+0"/>
    <s v="+0"/>
  </r>
  <r>
    <n v="383577"/>
    <x v="6"/>
    <d v="2021-08-14T17:19:30"/>
    <x v="19533"/>
    <n v="57260"/>
    <n v="83380"/>
    <s v="UTC+0"/>
    <s v="+0"/>
  </r>
  <r>
    <n v="398784"/>
    <x v="4"/>
    <d v="2021-08-19T22:13:05"/>
    <x v="19534"/>
    <n v="57260"/>
    <n v="202397"/>
    <s v="UTC+0"/>
    <s v="+0"/>
  </r>
  <r>
    <n v="299035"/>
    <x v="0"/>
    <d v="2021-07-21T06:25:55"/>
    <x v="19535"/>
    <n v="57312"/>
    <n v="388561"/>
    <s v="UTC+3"/>
    <s v="+3"/>
  </r>
  <r>
    <n v="326260"/>
    <x v="4"/>
    <d v="2021-07-29T01:46:34"/>
    <x v="19536"/>
    <n v="57312"/>
    <n v="262099"/>
    <s v="UTC+3"/>
    <s v="+3"/>
  </r>
  <r>
    <n v="387620"/>
    <x v="2"/>
    <d v="2021-08-15T17:04:56"/>
    <x v="19537"/>
    <n v="57312"/>
    <n v="312033"/>
    <s v="UTC+3"/>
    <s v="+3"/>
  </r>
  <r>
    <n v="422645"/>
    <x v="6"/>
    <d v="2021-08-28T15:13:44"/>
    <x v="19538"/>
    <n v="57312"/>
    <n v="182984"/>
    <s v="UTC+3"/>
    <s v="+3"/>
  </r>
  <r>
    <n v="59303"/>
    <x v="2"/>
    <d v="2021-05-09T18:41:13"/>
    <x v="19539"/>
    <n v="57329"/>
    <n v="196571"/>
    <s v="UTC+2"/>
    <s v="+2"/>
  </r>
  <r>
    <n v="75537"/>
    <x v="6"/>
    <d v="2021-05-15T20:59:41"/>
    <x v="11145"/>
    <n v="57329"/>
    <n v="439981"/>
    <s v="UTC+2"/>
    <s v="+2"/>
  </r>
  <r>
    <n v="82066"/>
    <x v="5"/>
    <d v="2021-05-18T14:23:34"/>
    <x v="19540"/>
    <n v="57329"/>
    <n v="158447"/>
    <s v="UTC+2"/>
    <s v="+2"/>
  </r>
  <r>
    <n v="142923"/>
    <x v="6"/>
    <d v="2021-06-05T19:25:55"/>
    <x v="19541"/>
    <n v="57329"/>
    <n v="405278"/>
    <s v="UTC+2"/>
    <s v="+2"/>
  </r>
  <r>
    <n v="148559"/>
    <x v="3"/>
    <d v="2021-06-07T14:44:33"/>
    <x v="5804"/>
    <n v="57329"/>
    <n v="17083"/>
    <s v="UTC+2"/>
    <s v="+2"/>
  </r>
  <r>
    <n v="171967"/>
    <x v="2"/>
    <d v="2021-06-13T19:10:10"/>
    <x v="19542"/>
    <n v="57329"/>
    <n v="158978"/>
    <s v="UTC+2"/>
    <s v="+2"/>
  </r>
  <r>
    <n v="175345"/>
    <x v="3"/>
    <d v="2021-06-14T21:50:57"/>
    <x v="19543"/>
    <n v="57329"/>
    <n v="258219"/>
    <s v="UTC+2"/>
    <s v="+2"/>
  </r>
  <r>
    <n v="206089"/>
    <x v="0"/>
    <d v="2021-06-23T21:32:19"/>
    <x v="19544"/>
    <n v="57329"/>
    <n v="262099"/>
    <s v="UTC+2"/>
    <s v="+2"/>
  </r>
  <r>
    <n v="215802"/>
    <x v="6"/>
    <d v="2021-06-26T15:35:48"/>
    <x v="18136"/>
    <n v="57329"/>
    <n v="371795"/>
    <s v="UTC+2"/>
    <s v="+2"/>
  </r>
  <r>
    <n v="236004"/>
    <x v="1"/>
    <d v="2021-07-02T15:49:47"/>
    <x v="19545"/>
    <n v="57329"/>
    <n v="21407"/>
    <s v="UTC+2"/>
    <s v="+2"/>
  </r>
  <r>
    <n v="280020"/>
    <x v="4"/>
    <d v="2021-07-15T16:01:26"/>
    <x v="19546"/>
    <n v="57329"/>
    <n v="453249"/>
    <s v="UTC+2"/>
    <s v="+2"/>
  </r>
  <r>
    <n v="300435"/>
    <x v="0"/>
    <d v="2021-07-21T17:02:01"/>
    <x v="19547"/>
    <n v="57329"/>
    <n v="250679"/>
    <s v="UTC+2"/>
    <s v="+2"/>
  </r>
  <r>
    <n v="306146"/>
    <x v="1"/>
    <d v="2021-07-23T14:56:12"/>
    <x v="13971"/>
    <n v="57329"/>
    <n v="250247"/>
    <s v="UTC+2"/>
    <s v="+2"/>
  </r>
  <r>
    <n v="366136"/>
    <x v="2"/>
    <d v="2021-08-08T21:16:31"/>
    <x v="19548"/>
    <n v="57329"/>
    <n v="470762"/>
    <s v="UTC+2"/>
    <s v="+2"/>
  </r>
  <r>
    <n v="368691"/>
    <x v="3"/>
    <d v="2021-08-09T19:40:28"/>
    <x v="379"/>
    <n v="57329"/>
    <n v="118549"/>
    <s v="UTC+2"/>
    <s v="+2"/>
  </r>
  <r>
    <n v="373891"/>
    <x v="0"/>
    <d v="2021-08-11T19:19:30"/>
    <x v="5626"/>
    <n v="57329"/>
    <n v="347393"/>
    <s v="UTC+2"/>
    <s v="+2"/>
  </r>
  <r>
    <n v="391527"/>
    <x v="3"/>
    <d v="2021-08-16T23:49:47"/>
    <x v="19549"/>
    <n v="57329"/>
    <n v="250771"/>
    <s v="UTC+2"/>
    <s v="+2"/>
  </r>
  <r>
    <n v="39418"/>
    <x v="6"/>
    <d v="2021-05-01T15:07:51"/>
    <x v="6718"/>
    <n v="57356"/>
    <n v="453926"/>
    <s v="UTC+2"/>
    <s v="+2"/>
  </r>
  <r>
    <n v="42532"/>
    <x v="2"/>
    <d v="2021-05-02T16:59:41"/>
    <x v="19550"/>
    <n v="57356"/>
    <n v="369308"/>
    <s v="UTC+2"/>
    <s v="+2"/>
  </r>
  <r>
    <n v="54225"/>
    <x v="6"/>
    <d v="2021-05-08T03:00:58"/>
    <x v="19551"/>
    <n v="57356"/>
    <n v="411922"/>
    <s v="UTC+2"/>
    <s v="+2"/>
  </r>
  <r>
    <n v="65089"/>
    <x v="0"/>
    <d v="2021-05-12T14:09:35"/>
    <x v="19552"/>
    <n v="57356"/>
    <n v="23181"/>
    <s v="UTC+2"/>
    <s v="+2"/>
  </r>
  <r>
    <n v="71487"/>
    <x v="1"/>
    <d v="2021-05-14T19:52:07"/>
    <x v="7477"/>
    <n v="57356"/>
    <n v="479020"/>
    <s v="UTC+2"/>
    <s v="+2"/>
  </r>
  <r>
    <n v="74660"/>
    <x v="6"/>
    <d v="2021-05-15T17:34:38"/>
    <x v="19553"/>
    <n v="57356"/>
    <n v="389702"/>
    <s v="UTC+2"/>
    <s v="+2"/>
  </r>
  <r>
    <n v="77069"/>
    <x v="2"/>
    <d v="2021-05-16T12:29:24"/>
    <x v="19554"/>
    <n v="57356"/>
    <n v="83136"/>
    <s v="UTC+2"/>
    <s v="+2"/>
  </r>
  <r>
    <n v="78352"/>
    <x v="2"/>
    <d v="2021-05-16T17:50:46"/>
    <x v="19555"/>
    <n v="57356"/>
    <n v="411922"/>
    <s v="UTC+2"/>
    <s v="+2"/>
  </r>
  <r>
    <n v="107053"/>
    <x v="0"/>
    <d v="2021-05-26T17:22:59"/>
    <x v="19556"/>
    <n v="57356"/>
    <n v="420674"/>
    <s v="UTC+2"/>
    <s v="+2"/>
  </r>
  <r>
    <n v="123220"/>
    <x v="2"/>
    <d v="2021-05-30T16:22:24"/>
    <x v="7566"/>
    <n v="57356"/>
    <n v="305572"/>
    <s v="UTC+2"/>
    <s v="+2"/>
  </r>
  <r>
    <n v="146878"/>
    <x v="2"/>
    <d v="2021-06-06T19:24:09"/>
    <x v="19557"/>
    <n v="57356"/>
    <n v="230507"/>
    <s v="UTC+2"/>
    <s v="+2"/>
  </r>
  <r>
    <n v="229660"/>
    <x v="0"/>
    <d v="2021-06-30T10:53:52"/>
    <x v="19558"/>
    <n v="57356"/>
    <n v="305103"/>
    <s v="UTC+2"/>
    <s v="+2"/>
  </r>
  <r>
    <n v="231088"/>
    <x v="0"/>
    <d v="2021-06-30T18:37:33"/>
    <x v="19559"/>
    <n v="57356"/>
    <n v="62068"/>
    <s v="UTC+2"/>
    <s v="+2"/>
  </r>
  <r>
    <n v="238407"/>
    <x v="1"/>
    <d v="2021-07-02T23:28:49"/>
    <x v="19560"/>
    <n v="57356"/>
    <n v="21527"/>
    <s v="UTC+2"/>
    <s v="+2"/>
  </r>
  <r>
    <n v="266286"/>
    <x v="2"/>
    <d v="2021-07-11T05:47:11"/>
    <x v="19561"/>
    <n v="57356"/>
    <n v="473327"/>
    <s v="UTC+2"/>
    <s v="+2"/>
  </r>
  <r>
    <n v="288486"/>
    <x v="6"/>
    <d v="2021-07-17T19:14:50"/>
    <x v="10985"/>
    <n v="57356"/>
    <n v="12149"/>
    <s v="UTC+2"/>
    <s v="+2"/>
  </r>
  <r>
    <n v="300272"/>
    <x v="0"/>
    <d v="2021-07-21T16:24:44"/>
    <x v="3795"/>
    <n v="57356"/>
    <n v="176645"/>
    <s v="UTC+2"/>
    <s v="+2"/>
  </r>
  <r>
    <n v="310457"/>
    <x v="6"/>
    <d v="2021-07-24T14:18:55"/>
    <x v="3060"/>
    <n v="57356"/>
    <n v="191893"/>
    <s v="UTC+2"/>
    <s v="+2"/>
  </r>
  <r>
    <n v="311371"/>
    <x v="6"/>
    <d v="2021-07-24T18:09:35"/>
    <x v="19562"/>
    <n v="57356"/>
    <n v="118549"/>
    <s v="UTC+2"/>
    <s v="+2"/>
  </r>
  <r>
    <n v="198853"/>
    <x v="3"/>
    <d v="2021-06-21T17:24:09"/>
    <x v="19563"/>
    <n v="57370"/>
    <n v="140460"/>
    <s v="UTC+0"/>
    <s v="+0"/>
  </r>
  <r>
    <n v="216118"/>
    <x v="6"/>
    <d v="2021-06-26T16:24:19"/>
    <x v="19564"/>
    <n v="57370"/>
    <n v="351192"/>
    <s v="UTC+0"/>
    <s v="+0"/>
  </r>
  <r>
    <n v="223232"/>
    <x v="3"/>
    <d v="2021-06-28T06:37:26"/>
    <x v="19565"/>
    <n v="57370"/>
    <n v="21760"/>
    <s v="UTC+0"/>
    <s v="+0"/>
  </r>
  <r>
    <n v="244624"/>
    <x v="2"/>
    <d v="2021-07-04T14:09:36"/>
    <x v="19566"/>
    <n v="57370"/>
    <n v="250679"/>
    <s v="UTC+0"/>
    <s v="+0"/>
  </r>
  <r>
    <n v="300149"/>
    <x v="0"/>
    <d v="2021-07-21T16:02:36"/>
    <x v="5153"/>
    <n v="57370"/>
    <n v="367087"/>
    <s v="UTC+0"/>
    <s v="+0"/>
  </r>
  <r>
    <n v="314991"/>
    <x v="2"/>
    <d v="2021-07-25T15:50:57"/>
    <x v="19567"/>
    <n v="57370"/>
    <n v="230027"/>
    <s v="UTC+0"/>
    <s v="+0"/>
  </r>
  <r>
    <n v="325488"/>
    <x v="0"/>
    <d v="2021-07-28T19:34:38"/>
    <x v="5876"/>
    <n v="57370"/>
    <n v="158978"/>
    <s v="UTC+0"/>
    <s v="+0"/>
  </r>
  <r>
    <n v="123584"/>
    <x v="2"/>
    <d v="2021-05-30T17:26:29"/>
    <x v="19568"/>
    <n v="57375"/>
    <n v="411922"/>
    <s v="UTC+0"/>
    <s v="+0"/>
  </r>
  <r>
    <n v="138755"/>
    <x v="1"/>
    <d v="2021-06-04T19:25:19"/>
    <x v="2363"/>
    <n v="57375"/>
    <n v="182191"/>
    <s v="UTC+0"/>
    <s v="+0"/>
  </r>
  <r>
    <n v="163539"/>
    <x v="6"/>
    <d v="2021-06-12T01:15:27"/>
    <x v="19569"/>
    <n v="57375"/>
    <n v="230507"/>
    <s v="UTC+0"/>
    <s v="+0"/>
  </r>
  <r>
    <n v="173956"/>
    <x v="3"/>
    <d v="2021-06-14T16:14:15"/>
    <x v="19570"/>
    <n v="57375"/>
    <n v="111368"/>
    <s v="UTC+0"/>
    <s v="+0"/>
  </r>
  <r>
    <n v="177156"/>
    <x v="5"/>
    <d v="2021-06-15T18:21:36"/>
    <x v="19571"/>
    <n v="57375"/>
    <n v="284325"/>
    <s v="UTC+0"/>
    <s v="+0"/>
  </r>
  <r>
    <n v="203586"/>
    <x v="5"/>
    <d v="2021-06-22T23:57:56"/>
    <x v="19572"/>
    <n v="57375"/>
    <n v="130005"/>
    <s v="UTC+0"/>
    <s v="+0"/>
  </r>
  <r>
    <n v="293202"/>
    <x v="2"/>
    <d v="2021-07-18T22:03:46"/>
    <x v="6054"/>
    <n v="57375"/>
    <n v="258251"/>
    <s v="UTC+0"/>
    <s v="+0"/>
  </r>
  <r>
    <n v="300804"/>
    <x v="0"/>
    <d v="2021-07-21T18:24:44"/>
    <x v="3795"/>
    <n v="57375"/>
    <n v="473323"/>
    <s v="UTC+0"/>
    <s v="+0"/>
  </r>
  <r>
    <n v="352724"/>
    <x v="4"/>
    <d v="2021-08-05T19:55:37"/>
    <x v="19573"/>
    <n v="57375"/>
    <n v="343712"/>
    <s v="UTC+0"/>
    <s v="+0"/>
  </r>
  <r>
    <n v="361718"/>
    <x v="6"/>
    <d v="2021-08-07T20:56:10"/>
    <x v="19574"/>
    <n v="57375"/>
    <n v="316541"/>
    <s v="UTC+0"/>
    <s v="+0"/>
  </r>
  <r>
    <n v="19244"/>
    <x v="4"/>
    <d v="2021-04-22T09:56:38"/>
    <x v="19575"/>
    <n v="57378"/>
    <n v="251574"/>
    <s v="UTC+1"/>
    <s v="+1"/>
  </r>
  <r>
    <n v="22501"/>
    <x v="1"/>
    <d v="2021-04-23T23:46:05"/>
    <x v="19576"/>
    <n v="57378"/>
    <n v="108961"/>
    <s v="UTC+1"/>
    <s v="+1"/>
  </r>
  <r>
    <n v="39127"/>
    <x v="6"/>
    <d v="2021-05-01T13:24:44"/>
    <x v="19577"/>
    <n v="57378"/>
    <n v="347008"/>
    <s v="UTC+1"/>
    <s v="+1"/>
  </r>
  <r>
    <n v="47517"/>
    <x v="5"/>
    <d v="2021-05-04T20:26:29"/>
    <x v="19578"/>
    <n v="57378"/>
    <n v="172251"/>
    <s v="UTC+1"/>
    <s v="+1"/>
  </r>
  <r>
    <n v="61693"/>
    <x v="3"/>
    <d v="2021-05-10T19:13:55"/>
    <x v="19579"/>
    <n v="57378"/>
    <n v="470762"/>
    <s v="UTC+1"/>
    <s v="+1"/>
  </r>
  <r>
    <n v="76548"/>
    <x v="2"/>
    <d v="2021-05-16T05:46:50"/>
    <x v="19580"/>
    <n v="57378"/>
    <n v="173184"/>
    <s v="UTC+1"/>
    <s v="+1"/>
  </r>
  <r>
    <n v="82506"/>
    <x v="5"/>
    <d v="2021-05-18T16:19:30"/>
    <x v="19581"/>
    <n v="57378"/>
    <n v="250679"/>
    <s v="UTC+1"/>
    <s v="+1"/>
  </r>
  <r>
    <n v="120498"/>
    <x v="6"/>
    <d v="2021-05-29T21:59:41"/>
    <x v="19582"/>
    <n v="57378"/>
    <n v="439981"/>
    <s v="UTC+1"/>
    <s v="+1"/>
  </r>
  <r>
    <n v="124011"/>
    <x v="2"/>
    <d v="2021-05-30T18:39:18"/>
    <x v="12402"/>
    <n v="57378"/>
    <n v="393870"/>
    <s v="UTC+1"/>
    <s v="+1"/>
  </r>
  <r>
    <n v="133626"/>
    <x v="4"/>
    <d v="2021-06-03T12:52:07"/>
    <x v="19583"/>
    <n v="57378"/>
    <n v="152578"/>
    <s v="UTC+1"/>
    <s v="+1"/>
  </r>
  <r>
    <n v="155982"/>
    <x v="0"/>
    <d v="2021-06-09T22:02:01"/>
    <x v="19584"/>
    <n v="57378"/>
    <n v="473327"/>
    <s v="UTC+1"/>
    <s v="+1"/>
  </r>
  <r>
    <n v="166167"/>
    <x v="6"/>
    <d v="2021-06-12T16:49:47"/>
    <x v="19585"/>
    <n v="57378"/>
    <n v="74456"/>
    <s v="UTC+1"/>
    <s v="+1"/>
  </r>
  <r>
    <n v="171891"/>
    <x v="2"/>
    <d v="2021-06-13T18:54:13"/>
    <x v="19586"/>
    <n v="57378"/>
    <n v="471409"/>
    <s v="UTC+1"/>
    <s v="+1"/>
  </r>
  <r>
    <n v="205176"/>
    <x v="0"/>
    <d v="2021-06-23T17:59:41"/>
    <x v="16250"/>
    <n v="57378"/>
    <n v="329362"/>
    <s v="UTC+1"/>
    <s v="+1"/>
  </r>
  <r>
    <n v="222499"/>
    <x v="2"/>
    <d v="2021-06-27T22:20:40"/>
    <x v="19587"/>
    <n v="57378"/>
    <n v="86587"/>
    <s v="UTC+1"/>
    <s v="+1"/>
  </r>
  <r>
    <n v="247749"/>
    <x v="3"/>
    <d v="2021-07-05T13:48:02"/>
    <x v="19588"/>
    <n v="57378"/>
    <n v="214224"/>
    <s v="UTC+1"/>
    <s v="+1"/>
  </r>
  <r>
    <n v="30811"/>
    <x v="5"/>
    <d v="2021-04-27T21:29:24"/>
    <x v="19589"/>
    <n v="57380"/>
    <n v="153893"/>
    <s v="UTC+1"/>
    <s v="+1"/>
  </r>
  <r>
    <n v="48636"/>
    <x v="0"/>
    <d v="2021-05-05T14:57:56"/>
    <x v="19590"/>
    <n v="57380"/>
    <n v="104274"/>
    <s v="UTC+1"/>
    <s v="+1"/>
  </r>
  <r>
    <n v="49216"/>
    <x v="0"/>
    <d v="2021-05-05T20:12:58"/>
    <x v="19591"/>
    <n v="57380"/>
    <n v="411922"/>
    <s v="UTC+1"/>
    <s v="+1"/>
  </r>
  <r>
    <n v="58514"/>
    <x v="2"/>
    <d v="2021-05-09T15:15:56"/>
    <x v="19592"/>
    <n v="57380"/>
    <n v="158978"/>
    <s v="UTC+1"/>
    <s v="+1"/>
  </r>
  <r>
    <n v="78735"/>
    <x v="2"/>
    <d v="2021-05-16T19:30:34"/>
    <x v="19593"/>
    <n v="57380"/>
    <n v="118549"/>
    <s v="UTC+1"/>
    <s v="+1"/>
  </r>
  <r>
    <n v="96537"/>
    <x v="2"/>
    <d v="2021-05-23T00:00:51"/>
    <x v="19594"/>
    <n v="57380"/>
    <n v="16875"/>
    <s v="UTC+1"/>
    <s v="+1"/>
  </r>
  <r>
    <n v="129618"/>
    <x v="5"/>
    <d v="2021-06-01T17:01:26"/>
    <x v="19595"/>
    <n v="57380"/>
    <n v="250679"/>
    <s v="UTC+1"/>
    <s v="+1"/>
  </r>
  <r>
    <n v="137000"/>
    <x v="1"/>
    <d v="2021-06-04T14:18:20"/>
    <x v="19596"/>
    <n v="57380"/>
    <n v="430624"/>
    <s v="UTC+1"/>
    <s v="+1"/>
  </r>
  <r>
    <n v="145019"/>
    <x v="2"/>
    <d v="2021-06-06T10:15:15"/>
    <x v="19597"/>
    <n v="57380"/>
    <n v="230507"/>
    <s v="UTC+1"/>
    <s v="+1"/>
  </r>
  <r>
    <n v="182421"/>
    <x v="4"/>
    <d v="2021-06-17T18:13:40"/>
    <x v="4975"/>
    <n v="57380"/>
    <n v="214224"/>
    <s v="UTC+1"/>
    <s v="+1"/>
  </r>
  <r>
    <n v="187364"/>
    <x v="1"/>
    <d v="2021-06-18T20:33:28"/>
    <x v="5433"/>
    <n v="57380"/>
    <n v="84773"/>
    <s v="UTC+1"/>
    <s v="+1"/>
  </r>
  <r>
    <n v="14773"/>
    <x v="2"/>
    <d v="2021-04-18T16:35:48"/>
    <x v="19598"/>
    <n v="57385"/>
    <n v="88863"/>
    <s v="UTC+5"/>
    <s v="+5"/>
  </r>
  <r>
    <n v="33076"/>
    <x v="4"/>
    <d v="2021-04-29T11:02:36"/>
    <x v="1218"/>
    <n v="57385"/>
    <n v="21760"/>
    <s v="UTC+5"/>
    <s v="+5"/>
  </r>
  <r>
    <n v="58545"/>
    <x v="2"/>
    <d v="2021-05-09T15:21:14"/>
    <x v="17830"/>
    <n v="57385"/>
    <n v="130322"/>
    <s v="UTC+5"/>
    <s v="+5"/>
  </r>
  <r>
    <n v="96781"/>
    <x v="2"/>
    <d v="2021-05-23T02:24:56"/>
    <x v="19599"/>
    <n v="57385"/>
    <n v="250679"/>
    <s v="UTC+5"/>
    <s v="+5"/>
  </r>
  <r>
    <n v="122281"/>
    <x v="2"/>
    <d v="2021-05-30T12:24:09"/>
    <x v="19600"/>
    <n v="57385"/>
    <n v="158978"/>
    <s v="UTC+5"/>
    <s v="+5"/>
  </r>
  <r>
    <n v="128960"/>
    <x v="5"/>
    <d v="2021-06-01T14:04:21"/>
    <x v="12682"/>
    <n v="57385"/>
    <n v="182191"/>
    <s v="UTC+5"/>
    <s v="+5"/>
  </r>
  <r>
    <n v="136966"/>
    <x v="1"/>
    <d v="2021-06-04T14:04:21"/>
    <x v="12437"/>
    <n v="57385"/>
    <n v="182984"/>
    <s v="UTC+5"/>
    <s v="+5"/>
  </r>
  <r>
    <n v="181963"/>
    <x v="4"/>
    <d v="2021-06-17T16:19:30"/>
    <x v="19601"/>
    <n v="57385"/>
    <n v="226626"/>
    <s v="UTC+5"/>
    <s v="+5"/>
  </r>
  <r>
    <n v="188575"/>
    <x v="6"/>
    <d v="2021-06-19T03:24:53"/>
    <x v="19602"/>
    <n v="57385"/>
    <n v="371515"/>
    <s v="UTC+5"/>
    <s v="+5"/>
  </r>
  <r>
    <n v="215223"/>
    <x v="6"/>
    <d v="2021-06-26T13:41:03"/>
    <x v="19603"/>
    <n v="57385"/>
    <n v="52197"/>
    <s v="UTC+5"/>
    <s v="+5"/>
  </r>
  <r>
    <n v="233150"/>
    <x v="4"/>
    <d v="2021-07-01T16:03:11"/>
    <x v="4722"/>
    <n v="57385"/>
    <n v="411922"/>
    <s v="UTC+5"/>
    <s v="+5"/>
  </r>
  <r>
    <n v="240246"/>
    <x v="6"/>
    <d v="2021-07-03T13:59:41"/>
    <x v="19604"/>
    <n v="57385"/>
    <n v="153893"/>
    <s v="UTC+5"/>
    <s v="+5"/>
  </r>
  <r>
    <n v="334827"/>
    <x v="6"/>
    <d v="2021-07-31T14:20:40"/>
    <x v="19605"/>
    <n v="57385"/>
    <n v="351192"/>
    <s v="UTC+5"/>
    <s v="+5"/>
  </r>
  <r>
    <n v="348439"/>
    <x v="0"/>
    <d v="2021-08-04T13:34:03"/>
    <x v="14979"/>
    <n v="57385"/>
    <n v="276866"/>
    <s v="UTC+5"/>
    <s v="+5"/>
  </r>
  <r>
    <n v="389643"/>
    <x v="3"/>
    <d v="2021-08-16T12:19:30"/>
    <x v="19606"/>
    <n v="57385"/>
    <n v="347008"/>
    <s v="UTC+5"/>
    <s v="+5"/>
  </r>
  <r>
    <n v="401258"/>
    <x v="1"/>
    <d v="2021-08-20T17:13:05"/>
    <x v="19607"/>
    <n v="57385"/>
    <n v="274276"/>
    <s v="UTC+5"/>
    <s v="+5"/>
  </r>
  <r>
    <n v="416760"/>
    <x v="0"/>
    <d v="2021-08-25T15:39:53"/>
    <x v="15679"/>
    <n v="57385"/>
    <n v="473327"/>
    <s v="UTC+5"/>
    <s v="+5"/>
  </r>
  <r>
    <n v="27463"/>
    <x v="2"/>
    <d v="2021-04-25T19:20:48"/>
    <x v="19608"/>
    <n v="57395"/>
    <n v="339713"/>
    <s v="UTC+2"/>
    <s v="+2"/>
  </r>
  <r>
    <n v="35259"/>
    <x v="1"/>
    <d v="2021-04-30T10:07:16"/>
    <x v="19609"/>
    <n v="57395"/>
    <n v="347393"/>
    <s v="UTC+2"/>
    <s v="+2"/>
  </r>
  <r>
    <n v="39362"/>
    <x v="6"/>
    <d v="2021-05-01T14:51:32"/>
    <x v="3946"/>
    <n v="57395"/>
    <n v="179296"/>
    <s v="UTC+2"/>
    <s v="+2"/>
  </r>
  <r>
    <n v="46515"/>
    <x v="5"/>
    <d v="2021-05-04T14:37:33"/>
    <x v="4755"/>
    <n v="57395"/>
    <n v="230507"/>
    <s v="UTC+2"/>
    <s v="+2"/>
  </r>
  <r>
    <n v="52033"/>
    <x v="1"/>
    <d v="2021-05-07T12:27:04"/>
    <x v="19610"/>
    <n v="57395"/>
    <n v="86587"/>
    <s v="UTC+2"/>
    <s v="+2"/>
  </r>
  <r>
    <n v="61940"/>
    <x v="3"/>
    <d v="2021-05-10T20:34:03"/>
    <x v="19611"/>
    <n v="57395"/>
    <n v="379466"/>
    <s v="UTC+2"/>
    <s v="+2"/>
  </r>
  <r>
    <n v="81725"/>
    <x v="5"/>
    <d v="2021-05-18T10:14:24"/>
    <x v="19612"/>
    <n v="57395"/>
    <n v="182191"/>
    <s v="UTC+2"/>
    <s v="+2"/>
  </r>
  <r>
    <n v="83670"/>
    <x v="5"/>
    <d v="2021-05-18T22:46:52"/>
    <x v="19613"/>
    <n v="57395"/>
    <n v="454890"/>
    <s v="UTC+2"/>
    <s v="+2"/>
  </r>
  <r>
    <n v="212897"/>
    <x v="1"/>
    <d v="2021-06-25T19:46:52"/>
    <x v="19614"/>
    <n v="57446"/>
    <n v="250679"/>
    <s v="UTC+1"/>
    <s v="+1"/>
  </r>
  <r>
    <n v="245045"/>
    <x v="2"/>
    <d v="2021-07-04T15:48:00"/>
    <x v="19615"/>
    <n v="57446"/>
    <n v="321129"/>
    <s v="UTC+1"/>
    <s v="+1"/>
  </r>
  <r>
    <n v="251419"/>
    <x v="5"/>
    <d v="2021-07-06T19:56:12"/>
    <x v="19616"/>
    <n v="57446"/>
    <n v="230507"/>
    <s v="UTC+1"/>
    <s v="+1"/>
  </r>
  <r>
    <n v="256930"/>
    <x v="1"/>
    <d v="2021-07-09T00:07:51"/>
    <x v="19617"/>
    <n v="57446"/>
    <n v="411922"/>
    <s v="UTC+1"/>
    <s v="+1"/>
  </r>
  <r>
    <n v="283542"/>
    <x v="1"/>
    <d v="2021-07-16T16:49:47"/>
    <x v="3708"/>
    <n v="57446"/>
    <n v="241927"/>
    <s v="UTC+1"/>
    <s v="+1"/>
  </r>
  <r>
    <n v="323810"/>
    <x v="0"/>
    <d v="2021-07-28T12:35:48"/>
    <x v="19618"/>
    <n v="57446"/>
    <n v="191893"/>
    <s v="UTC+1"/>
    <s v="+1"/>
  </r>
  <r>
    <n v="326271"/>
    <x v="4"/>
    <d v="2021-07-29T02:02:01"/>
    <x v="19619"/>
    <n v="57446"/>
    <n v="449257"/>
    <s v="UTC+1"/>
    <s v="+1"/>
  </r>
  <r>
    <n v="305617"/>
    <x v="1"/>
    <d v="2021-07-23T13:14:15"/>
    <x v="14289"/>
    <n v="57450"/>
    <n v="191608"/>
    <s v="UTC+3"/>
    <s v="+3"/>
  </r>
  <r>
    <n v="348768"/>
    <x v="0"/>
    <d v="2021-08-04T15:27:04"/>
    <x v="19620"/>
    <n v="57450"/>
    <n v="21407"/>
    <s v="UTC+3"/>
    <s v="+3"/>
  </r>
  <r>
    <n v="351395"/>
    <x v="4"/>
    <d v="2021-08-05T13:37:33"/>
    <x v="17553"/>
    <n v="57450"/>
    <n v="191893"/>
    <s v="UTC+3"/>
    <s v="+3"/>
  </r>
  <r>
    <n v="281272"/>
    <x v="4"/>
    <d v="2021-07-15T23:14:15"/>
    <x v="19621"/>
    <n v="57472"/>
    <n v="217497"/>
    <s v="UTC-7"/>
    <s v="-7"/>
  </r>
  <r>
    <n v="291399"/>
    <x v="2"/>
    <d v="2021-07-18T16:18:36"/>
    <x v="19622"/>
    <n v="57472"/>
    <n v="471403"/>
    <s v="UTC-7"/>
    <s v="-7"/>
  </r>
  <r>
    <n v="295899"/>
    <x v="5"/>
    <d v="2021-07-20T00:21:49"/>
    <x v="19623"/>
    <n v="57472"/>
    <n v="410892"/>
    <s v="UTC-7"/>
    <s v="-7"/>
  </r>
  <r>
    <n v="301296"/>
    <x v="0"/>
    <d v="2021-07-21T20:54:27"/>
    <x v="19624"/>
    <n v="57472"/>
    <n v="463334"/>
    <s v="UTC-7"/>
    <s v="-7"/>
  </r>
  <r>
    <n v="322702"/>
    <x v="5"/>
    <d v="2021-07-27T21:05:17"/>
    <x v="19625"/>
    <n v="57472"/>
    <n v="449373"/>
    <s v="UTC-7"/>
    <s v="-7"/>
  </r>
  <r>
    <n v="20683"/>
    <x v="1"/>
    <d v="2021-04-23T00:24:09"/>
    <x v="19626"/>
    <n v="57524"/>
    <n v="411922"/>
    <s v="UTC+1"/>
    <s v="+1"/>
  </r>
  <r>
    <n v="24077"/>
    <x v="6"/>
    <d v="2021-04-24T16:31:47"/>
    <x v="19627"/>
    <n v="57524"/>
    <n v="154256"/>
    <s v="UTC+1"/>
    <s v="+1"/>
  </r>
  <r>
    <n v="42659"/>
    <x v="2"/>
    <d v="2021-05-02T17:38:43"/>
    <x v="19628"/>
    <n v="57524"/>
    <n v="388328"/>
    <s v="UTC+1"/>
    <s v="+1"/>
  </r>
  <r>
    <n v="53627"/>
    <x v="1"/>
    <d v="2021-05-07T21:43:23"/>
    <x v="961"/>
    <n v="57524"/>
    <n v="13764"/>
    <s v="UTC+1"/>
    <s v="+1"/>
  </r>
  <r>
    <n v="57597"/>
    <x v="2"/>
    <d v="2021-05-09T06:05:12"/>
    <x v="19629"/>
    <n v="57524"/>
    <n v="264901"/>
    <s v="UTC+1"/>
    <s v="+1"/>
  </r>
  <r>
    <n v="59964"/>
    <x v="2"/>
    <d v="2021-05-09T21:59:41"/>
    <x v="19630"/>
    <n v="57524"/>
    <n v="470762"/>
    <s v="UTC+1"/>
    <s v="+1"/>
  </r>
  <r>
    <n v="87181"/>
    <x v="4"/>
    <d v="2021-05-20T17:34:03"/>
    <x v="17325"/>
    <n v="57524"/>
    <n v="53136"/>
    <s v="UTC+1"/>
    <s v="+1"/>
  </r>
  <r>
    <n v="94804"/>
    <x v="6"/>
    <d v="2021-05-22T16:54:27"/>
    <x v="7744"/>
    <n v="57524"/>
    <n v="472712"/>
    <s v="UTC+1"/>
    <s v="+1"/>
  </r>
  <r>
    <n v="159118"/>
    <x v="4"/>
    <d v="2021-06-10T23:39:53"/>
    <x v="19631"/>
    <n v="57524"/>
    <n v="474478"/>
    <s v="UTC+1"/>
    <s v="+1"/>
  </r>
  <r>
    <n v="193807"/>
    <x v="2"/>
    <d v="2021-06-20T08:45:52"/>
    <x v="19632"/>
    <n v="57524"/>
    <n v="385636"/>
    <s v="UTC+1"/>
    <s v="+1"/>
  </r>
  <r>
    <n v="216157"/>
    <x v="6"/>
    <d v="2021-06-26T16:28:49"/>
    <x v="2516"/>
    <n v="57527"/>
    <n v="137899"/>
    <s v="UTC+1"/>
    <s v="+1"/>
  </r>
  <r>
    <n v="232206"/>
    <x v="0"/>
    <d v="2021-06-30T23:09:35"/>
    <x v="19633"/>
    <n v="57527"/>
    <n v="379466"/>
    <s v="UTC+1"/>
    <s v="+1"/>
  </r>
  <r>
    <n v="271920"/>
    <x v="3"/>
    <d v="2021-07-12T18:57:56"/>
    <x v="19634"/>
    <n v="57527"/>
    <n v="411922"/>
    <s v="UTC+1"/>
    <s v="+1"/>
  </r>
  <r>
    <n v="280961"/>
    <x v="4"/>
    <d v="2021-07-15T19:37:33"/>
    <x v="8296"/>
    <n v="57527"/>
    <n v="411922"/>
    <s v="UTC+1"/>
    <s v="+1"/>
  </r>
  <r>
    <n v="324446"/>
    <x v="0"/>
    <d v="2021-07-28T15:53:52"/>
    <x v="19635"/>
    <n v="57527"/>
    <n v="50669"/>
    <s v="UTC+1"/>
    <s v="+1"/>
  </r>
  <r>
    <n v="7781"/>
    <x v="2"/>
    <d v="2021-04-11T17:42:43"/>
    <x v="19636"/>
    <n v="57529"/>
    <n v="470762"/>
    <s v="UTC+0"/>
    <s v="+0"/>
  </r>
  <r>
    <n v="9323"/>
    <x v="5"/>
    <d v="2021-04-13T21:42:48"/>
    <x v="19637"/>
    <n v="57529"/>
    <n v="153893"/>
    <s v="UTC+0"/>
    <s v="+0"/>
  </r>
  <r>
    <n v="10958"/>
    <x v="4"/>
    <d v="2021-04-15T20:53:52"/>
    <x v="19638"/>
    <n v="57529"/>
    <n v="401945"/>
    <s v="UTC+0"/>
    <s v="+0"/>
  </r>
  <r>
    <n v="26694"/>
    <x v="2"/>
    <d v="2021-04-25T14:59:41"/>
    <x v="19639"/>
    <n v="57529"/>
    <n v="455878"/>
    <s v="UTC+0"/>
    <s v="+0"/>
  </r>
  <r>
    <n v="177216"/>
    <x v="5"/>
    <d v="2021-06-15T18:32:53"/>
    <x v="4910"/>
    <n v="57532"/>
    <n v="341333"/>
    <s v="UTC+2"/>
    <s v="+2"/>
  </r>
  <r>
    <n v="187446"/>
    <x v="1"/>
    <d v="2021-06-18T20:48:02"/>
    <x v="19640"/>
    <n v="57532"/>
    <n v="191893"/>
    <s v="UTC+2"/>
    <s v="+2"/>
  </r>
  <r>
    <n v="193597"/>
    <x v="2"/>
    <d v="2021-06-20T06:52:50"/>
    <x v="19641"/>
    <n v="57532"/>
    <n v="105716"/>
    <s v="UTC+2"/>
    <s v="+2"/>
  </r>
  <r>
    <n v="236091"/>
    <x v="1"/>
    <d v="2021-07-02T16:01:26"/>
    <x v="4120"/>
    <n v="57532"/>
    <n v="49263"/>
    <s v="UTC+2"/>
    <s v="+2"/>
  </r>
  <r>
    <n v="244296"/>
    <x v="2"/>
    <d v="2021-07-04T12:24:44"/>
    <x v="19642"/>
    <n v="57532"/>
    <n v="401945"/>
    <s v="UTC+2"/>
    <s v="+2"/>
  </r>
  <r>
    <n v="245281"/>
    <x v="2"/>
    <d v="2021-07-04T16:36:23"/>
    <x v="19643"/>
    <n v="57532"/>
    <n v="318314"/>
    <s v="UTC+2"/>
    <s v="+2"/>
  </r>
  <r>
    <n v="264525"/>
    <x v="6"/>
    <d v="2021-07-10T19:17:10"/>
    <x v="9550"/>
    <n v="57532"/>
    <n v="411922"/>
    <s v="UTC+2"/>
    <s v="+2"/>
  </r>
  <r>
    <n v="340185"/>
    <x v="2"/>
    <d v="2021-08-01T14:44:33"/>
    <x v="19644"/>
    <n v="57532"/>
    <n v="180863"/>
    <s v="UTC+2"/>
    <s v="+2"/>
  </r>
  <r>
    <n v="377826"/>
    <x v="1"/>
    <d v="2021-08-13T11:33:36"/>
    <x v="19645"/>
    <n v="57532"/>
    <n v="250679"/>
    <s v="UTC+2"/>
    <s v="+2"/>
  </r>
  <r>
    <n v="397905"/>
    <x v="4"/>
    <d v="2021-08-19T17:18:20"/>
    <x v="19646"/>
    <n v="57532"/>
    <n v="158978"/>
    <s v="UTC+2"/>
    <s v="+2"/>
  </r>
  <r>
    <n v="400676"/>
    <x v="1"/>
    <d v="2021-08-20T16:06:06"/>
    <x v="19647"/>
    <n v="57532"/>
    <n v="459455"/>
    <s v="UTC+2"/>
    <s v="+2"/>
  </r>
  <r>
    <n v="6365"/>
    <x v="1"/>
    <d v="2021-04-09T23:30:34"/>
    <x v="19648"/>
    <n v="57563"/>
    <n v="89186"/>
    <s v="UTC+1"/>
    <s v="+1"/>
  </r>
  <r>
    <n v="25411"/>
    <x v="6"/>
    <d v="2021-04-24T23:17:35"/>
    <x v="19649"/>
    <n v="57563"/>
    <n v="227775"/>
    <s v="UTC+1"/>
    <s v="+1"/>
  </r>
  <r>
    <n v="34010"/>
    <x v="4"/>
    <d v="2021-04-29T17:31:44"/>
    <x v="19650"/>
    <n v="57563"/>
    <n v="411922"/>
    <s v="UTC+1"/>
    <s v="+1"/>
  </r>
  <r>
    <n v="36825"/>
    <x v="1"/>
    <d v="2021-04-30T17:48:02"/>
    <x v="7376"/>
    <n v="57563"/>
    <n v="258219"/>
    <s v="UTC+1"/>
    <s v="+1"/>
  </r>
  <r>
    <n v="46532"/>
    <x v="5"/>
    <d v="2021-05-04T14:41:38"/>
    <x v="19651"/>
    <n v="57563"/>
    <n v="151496"/>
    <s v="UTC+1"/>
    <s v="+1"/>
  </r>
  <r>
    <n v="53579"/>
    <x v="1"/>
    <d v="2021-05-07T21:34:03"/>
    <x v="19652"/>
    <n v="57563"/>
    <n v="308766"/>
    <s v="UTC+1"/>
    <s v="+1"/>
  </r>
  <r>
    <n v="56068"/>
    <x v="6"/>
    <d v="2021-05-08T18:11:20"/>
    <x v="11314"/>
    <n v="57563"/>
    <n v="73106"/>
    <s v="UTC+1"/>
    <s v="+1"/>
  </r>
  <r>
    <n v="61354"/>
    <x v="3"/>
    <d v="2021-05-10T17:38:43"/>
    <x v="19653"/>
    <n v="57563"/>
    <n v="314092"/>
    <s v="UTC+1"/>
    <s v="+1"/>
  </r>
  <r>
    <n v="139071"/>
    <x v="1"/>
    <d v="2021-06-04T20:19:30"/>
    <x v="19654"/>
    <n v="57563"/>
    <n v="49144"/>
    <s v="UTC+1"/>
    <s v="+1"/>
  </r>
  <r>
    <n v="156093"/>
    <x v="0"/>
    <d v="2021-06-09T22:50:57"/>
    <x v="19655"/>
    <n v="57563"/>
    <n v="258587"/>
    <s v="UTC+1"/>
    <s v="+1"/>
  </r>
  <r>
    <n v="175571"/>
    <x v="3"/>
    <d v="2021-06-14T23:32:53"/>
    <x v="19656"/>
    <n v="57563"/>
    <n v="347008"/>
    <s v="UTC+1"/>
    <s v="+1"/>
  </r>
  <r>
    <n v="184884"/>
    <x v="1"/>
    <d v="2021-06-18T13:24:44"/>
    <x v="19657"/>
    <n v="57563"/>
    <n v="201832"/>
    <s v="UTC+1"/>
    <s v="+1"/>
  </r>
  <r>
    <n v="261005"/>
    <x v="6"/>
    <d v="2021-07-10T00:26:25"/>
    <x v="19658"/>
    <n v="57563"/>
    <n v="114993"/>
    <s v="UTC+1"/>
    <s v="+1"/>
  </r>
  <r>
    <n v="283759"/>
    <x v="1"/>
    <d v="2021-07-16T17:17:45"/>
    <x v="12956"/>
    <n v="57563"/>
    <n v="250679"/>
    <s v="UTC+1"/>
    <s v="+1"/>
  </r>
  <r>
    <n v="330463"/>
    <x v="1"/>
    <d v="2021-07-30T16:40:28"/>
    <x v="16381"/>
    <n v="57563"/>
    <n v="230507"/>
    <s v="UTC+1"/>
    <s v="+1"/>
  </r>
  <r>
    <n v="342280"/>
    <x v="2"/>
    <d v="2021-08-01T23:06:28"/>
    <x v="19659"/>
    <n v="57563"/>
    <n v="162482"/>
    <s v="UTC+1"/>
    <s v="+1"/>
  </r>
  <r>
    <n v="347228"/>
    <x v="5"/>
    <d v="2021-08-03T19:25:26"/>
    <x v="19660"/>
    <n v="57563"/>
    <n v="285680"/>
    <s v="UTC+1"/>
    <s v="+1"/>
  </r>
  <r>
    <n v="366559"/>
    <x v="3"/>
    <d v="2021-08-09T00:59:06"/>
    <x v="19661"/>
    <n v="57563"/>
    <n v="104958"/>
    <s v="UTC+1"/>
    <s v="+1"/>
  </r>
  <r>
    <n v="375399"/>
    <x v="4"/>
    <d v="2021-08-12T14:32:19"/>
    <x v="13240"/>
    <n v="57563"/>
    <n v="38735"/>
    <s v="UTC+1"/>
    <s v="+1"/>
  </r>
  <r>
    <n v="419691"/>
    <x v="4"/>
    <d v="2021-08-26T17:01:26"/>
    <x v="19662"/>
    <n v="57563"/>
    <n v="460179"/>
    <s v="UTC+1"/>
    <s v="+1"/>
  </r>
  <r>
    <n v="29400"/>
    <x v="5"/>
    <d v="2021-04-27T01:13:55"/>
    <x v="19663"/>
    <n v="57566"/>
    <n v="230369"/>
    <s v="UTC+1"/>
    <s v="+1"/>
  </r>
  <r>
    <n v="43683"/>
    <x v="2"/>
    <d v="2021-05-02T23:03:08"/>
    <x v="19664"/>
    <n v="57566"/>
    <n v="37644"/>
    <s v="UTC+1"/>
    <s v="+1"/>
  </r>
  <r>
    <n v="46385"/>
    <x v="5"/>
    <d v="2021-05-04T13:34:03"/>
    <x v="19665"/>
    <n v="57566"/>
    <n v="271248"/>
    <s v="UTC+1"/>
    <s v="+1"/>
  </r>
  <r>
    <n v="55871"/>
    <x v="6"/>
    <d v="2021-05-08T17:20:05"/>
    <x v="19666"/>
    <n v="57566"/>
    <n v="87238"/>
    <s v="UTC+1"/>
    <s v="+1"/>
  </r>
  <r>
    <n v="74370"/>
    <x v="6"/>
    <d v="2021-05-15T16:28:49"/>
    <x v="6722"/>
    <n v="57566"/>
    <n v="133933"/>
    <s v="UTC+1"/>
    <s v="+1"/>
  </r>
  <r>
    <n v="137575"/>
    <x v="1"/>
    <d v="2021-06-04T16:19:30"/>
    <x v="12778"/>
    <n v="57566"/>
    <n v="158978"/>
    <s v="UTC+1"/>
    <s v="+1"/>
  </r>
  <r>
    <n v="151475"/>
    <x v="5"/>
    <d v="2021-06-08T15:18:55"/>
    <x v="16597"/>
    <n v="57566"/>
    <n v="259637"/>
    <s v="UTC+1"/>
    <s v="+1"/>
  </r>
  <r>
    <n v="153120"/>
    <x v="5"/>
    <d v="2021-06-08T22:29:59"/>
    <x v="19667"/>
    <n v="57566"/>
    <n v="251823"/>
    <s v="UTC+1"/>
    <s v="+1"/>
  </r>
  <r>
    <n v="157402"/>
    <x v="4"/>
    <d v="2021-06-10T16:00:51"/>
    <x v="9148"/>
    <n v="57566"/>
    <n v="394819"/>
    <s v="UTC+1"/>
    <s v="+1"/>
  </r>
  <r>
    <n v="165299"/>
    <x v="6"/>
    <d v="2021-06-12T14:20:40"/>
    <x v="19668"/>
    <n v="57566"/>
    <n v="349014"/>
    <s v="UTC+1"/>
    <s v="+1"/>
  </r>
  <r>
    <n v="189160"/>
    <x v="6"/>
    <d v="2021-06-19T09:07:48"/>
    <x v="19669"/>
    <n v="57566"/>
    <n v="411922"/>
    <s v="UTC+1"/>
    <s v="+1"/>
  </r>
  <r>
    <n v="322046"/>
    <x v="5"/>
    <d v="2021-07-27T18:41:38"/>
    <x v="15394"/>
    <n v="57566"/>
    <n v="118549"/>
    <s v="UTC+1"/>
    <s v="+1"/>
  </r>
  <r>
    <n v="6824"/>
    <x v="6"/>
    <d v="2021-04-10T14:25:19"/>
    <x v="19670"/>
    <n v="57578"/>
    <n v="119030"/>
    <s v="UTC+1"/>
    <s v="+1"/>
  </r>
  <r>
    <n v="11959"/>
    <x v="1"/>
    <d v="2021-04-16T20:54:27"/>
    <x v="19671"/>
    <n v="57578"/>
    <n v="111532"/>
    <s v="UTC+1"/>
    <s v="+1"/>
  </r>
  <r>
    <n v="16529"/>
    <x v="3"/>
    <d v="2021-04-19T20:21:49"/>
    <x v="19672"/>
    <n v="57578"/>
    <n v="209122"/>
    <s v="UTC+1"/>
    <s v="+1"/>
  </r>
  <r>
    <n v="25102"/>
    <x v="6"/>
    <d v="2021-04-24T20:39:07"/>
    <x v="19673"/>
    <n v="57578"/>
    <n v="312954"/>
    <s v="UTC+1"/>
    <s v="+1"/>
  </r>
  <r>
    <n v="30089"/>
    <x v="5"/>
    <d v="2021-04-27T17:15:25"/>
    <x v="19674"/>
    <n v="57578"/>
    <n v="241713"/>
    <s v="UTC+1"/>
    <s v="+1"/>
  </r>
  <r>
    <n v="30721"/>
    <x v="5"/>
    <d v="2021-04-27T20:49:47"/>
    <x v="19675"/>
    <n v="57578"/>
    <n v="229531"/>
    <s v="UTC+1"/>
    <s v="+1"/>
  </r>
  <r>
    <n v="39307"/>
    <x v="6"/>
    <d v="2021-05-01T14:34:56"/>
    <x v="19676"/>
    <n v="57578"/>
    <n v="359457"/>
    <s v="UTC+1"/>
    <s v="+1"/>
  </r>
  <r>
    <n v="50614"/>
    <x v="4"/>
    <d v="2021-05-06T18:16:00"/>
    <x v="19677"/>
    <n v="57578"/>
    <n v="21407"/>
    <s v="UTC+1"/>
    <s v="+1"/>
  </r>
  <r>
    <n v="52610"/>
    <x v="1"/>
    <d v="2021-05-07T17:03:46"/>
    <x v="7392"/>
    <n v="57578"/>
    <n v="411922"/>
    <s v="UTC+1"/>
    <s v="+1"/>
  </r>
  <r>
    <n v="61756"/>
    <x v="3"/>
    <d v="2021-05-10T19:28:14"/>
    <x v="19678"/>
    <n v="57578"/>
    <n v="154256"/>
    <s v="UTC+1"/>
    <s v="+1"/>
  </r>
  <r>
    <n v="64061"/>
    <x v="5"/>
    <d v="2021-05-11T19:39:53"/>
    <x v="3721"/>
    <n v="57578"/>
    <n v="250679"/>
    <s v="UTC+1"/>
    <s v="+1"/>
  </r>
  <r>
    <n v="74419"/>
    <x v="6"/>
    <d v="2021-05-15T16:40:28"/>
    <x v="19679"/>
    <n v="57578"/>
    <n v="176818"/>
    <s v="UTC+1"/>
    <s v="+1"/>
  </r>
  <r>
    <n v="76974"/>
    <x v="2"/>
    <d v="2021-05-16T11:37:26"/>
    <x v="19680"/>
    <n v="57578"/>
    <n v="120139"/>
    <s v="UTC+1"/>
    <s v="+1"/>
  </r>
  <r>
    <n v="79936"/>
    <x v="3"/>
    <d v="2021-05-17T11:41:46"/>
    <x v="19681"/>
    <n v="57578"/>
    <n v="360778"/>
    <s v="UTC+1"/>
    <s v="+1"/>
  </r>
  <r>
    <n v="86881"/>
    <x v="4"/>
    <d v="2021-05-20T15:51:32"/>
    <x v="19682"/>
    <n v="57578"/>
    <n v="3215"/>
    <s v="UTC+1"/>
    <s v="+1"/>
  </r>
  <r>
    <n v="87384"/>
    <x v="4"/>
    <d v="2021-05-20T18:18:20"/>
    <x v="18740"/>
    <n v="57578"/>
    <n v="204394"/>
    <s v="UTC+1"/>
    <s v="+1"/>
  </r>
  <r>
    <n v="114079"/>
    <x v="1"/>
    <d v="2021-05-28T18:57:56"/>
    <x v="19683"/>
    <n v="57578"/>
    <n v="343491"/>
    <s v="UTC+1"/>
    <s v="+1"/>
  </r>
  <r>
    <n v="153865"/>
    <x v="0"/>
    <d v="2021-06-09T12:38:08"/>
    <x v="19684"/>
    <n v="57578"/>
    <n v="36375"/>
    <s v="UTC+1"/>
    <s v="+1"/>
  </r>
  <r>
    <n v="177659"/>
    <x v="5"/>
    <d v="2021-06-15T20:31:09"/>
    <x v="19685"/>
    <n v="57578"/>
    <n v="471403"/>
    <s v="UTC+1"/>
    <s v="+1"/>
  </r>
  <r>
    <n v="206542"/>
    <x v="4"/>
    <d v="2021-06-24T04:36:58"/>
    <x v="19686"/>
    <n v="57578"/>
    <n v="436459"/>
    <s v="UTC+1"/>
    <s v="+1"/>
  </r>
  <r>
    <n v="214379"/>
    <x v="6"/>
    <d v="2021-06-26T09:15:37"/>
    <x v="19687"/>
    <n v="57578"/>
    <n v="180863"/>
    <s v="UTC+1"/>
    <s v="+1"/>
  </r>
  <r>
    <n v="219000"/>
    <x v="2"/>
    <d v="2021-06-27T05:58:20"/>
    <x v="19688"/>
    <n v="57578"/>
    <n v="466283"/>
    <s v="UTC+1"/>
    <s v="+1"/>
  </r>
  <r>
    <n v="227232"/>
    <x v="5"/>
    <d v="2021-06-29T15:44:33"/>
    <x v="10346"/>
    <n v="57578"/>
    <n v="365747"/>
    <s v="UTC+1"/>
    <s v="+1"/>
  </r>
  <r>
    <n v="243648"/>
    <x v="2"/>
    <d v="2021-07-04T06:16:40"/>
    <x v="19689"/>
    <n v="57578"/>
    <n v="21760"/>
    <s v="UTC+1"/>
    <s v="+1"/>
  </r>
  <r>
    <n v="255544"/>
    <x v="4"/>
    <d v="2021-07-08T17:10:45"/>
    <x v="19690"/>
    <n v="57578"/>
    <n v="42035"/>
    <s v="UTC+1"/>
    <s v="+1"/>
  </r>
  <r>
    <n v="264613"/>
    <x v="6"/>
    <d v="2021-07-10T19:35:13"/>
    <x v="10587"/>
    <n v="57578"/>
    <n v="43697"/>
    <s v="UTC+1"/>
    <s v="+1"/>
  </r>
  <r>
    <n v="269051"/>
    <x v="2"/>
    <d v="2021-07-11T20:24:53"/>
    <x v="19691"/>
    <n v="57578"/>
    <n v="43842"/>
    <s v="UTC+1"/>
    <s v="+1"/>
  </r>
  <r>
    <n v="290747"/>
    <x v="2"/>
    <d v="2021-07-18T10:13:24"/>
    <x v="19692"/>
    <n v="57578"/>
    <n v="75550"/>
    <s v="UTC+1"/>
    <s v="+1"/>
  </r>
  <r>
    <n v="340259"/>
    <x v="2"/>
    <d v="2021-08-01T14:57:56"/>
    <x v="19693"/>
    <n v="57578"/>
    <n v="60428"/>
    <s v="UTC+1"/>
    <s v="+1"/>
  </r>
  <r>
    <n v="361786"/>
    <x v="6"/>
    <d v="2021-08-07T21:11:44"/>
    <x v="19694"/>
    <n v="57578"/>
    <n v="343712"/>
    <s v="UTC+1"/>
    <s v="+1"/>
  </r>
  <r>
    <n v="367317"/>
    <x v="3"/>
    <d v="2021-08-09T14:25:19"/>
    <x v="19695"/>
    <n v="57578"/>
    <n v="158978"/>
    <s v="UTC+1"/>
    <s v="+1"/>
  </r>
  <r>
    <n v="396425"/>
    <x v="4"/>
    <d v="2021-08-19T00:35:48"/>
    <x v="19696"/>
    <n v="57578"/>
    <n v="37644"/>
    <s v="UTC+1"/>
    <s v="+1"/>
  </r>
  <r>
    <n v="398390"/>
    <x v="4"/>
    <d v="2021-08-19T19:42:13"/>
    <x v="19697"/>
    <n v="57578"/>
    <n v="468237"/>
    <s v="UTC+1"/>
    <s v="+1"/>
  </r>
  <r>
    <n v="406412"/>
    <x v="6"/>
    <d v="2021-08-21T20:24:09"/>
    <x v="11907"/>
    <n v="57578"/>
    <n v="312575"/>
    <s v="UTC+1"/>
    <s v="+1"/>
  </r>
  <r>
    <n v="417850"/>
    <x v="0"/>
    <d v="2021-08-25T19:16:35"/>
    <x v="9851"/>
    <n v="57578"/>
    <n v="54929"/>
    <s v="UTC+1"/>
    <s v="+1"/>
  </r>
  <r>
    <n v="418463"/>
    <x v="0"/>
    <d v="2021-08-25T23:04:56"/>
    <x v="19698"/>
    <n v="57578"/>
    <n v="36890"/>
    <s v="UTC+1"/>
    <s v="+1"/>
  </r>
  <r>
    <n v="26090"/>
    <x v="2"/>
    <d v="2021-04-25T09:44:10"/>
    <x v="19699"/>
    <n v="57655"/>
    <n v="464962"/>
    <s v="UTC+2"/>
    <s v="+2"/>
  </r>
  <r>
    <n v="84459"/>
    <x v="0"/>
    <d v="2021-05-19T15:07:51"/>
    <x v="19700"/>
    <n v="57655"/>
    <n v="62570"/>
    <s v="UTC+2"/>
    <s v="+2"/>
  </r>
  <r>
    <n v="91136"/>
    <x v="1"/>
    <d v="2021-05-21T20:27:04"/>
    <x v="11633"/>
    <n v="57655"/>
    <n v="411922"/>
    <s v="UTC+2"/>
    <s v="+2"/>
  </r>
  <r>
    <n v="124711"/>
    <x v="2"/>
    <d v="2021-05-30T20:34:03"/>
    <x v="19701"/>
    <n v="57655"/>
    <n v="304128"/>
    <s v="UTC+2"/>
    <s v="+2"/>
  </r>
  <r>
    <n v="127363"/>
    <x v="3"/>
    <d v="2021-05-31T18:05:17"/>
    <x v="19702"/>
    <n v="57655"/>
    <n v="226626"/>
    <s v="UTC+2"/>
    <s v="+2"/>
  </r>
  <r>
    <n v="149756"/>
    <x v="3"/>
    <d v="2021-06-07T19:47:27"/>
    <x v="11750"/>
    <n v="57655"/>
    <n v="230507"/>
    <s v="UTC+2"/>
    <s v="+2"/>
  </r>
  <r>
    <n v="161462"/>
    <x v="1"/>
    <d v="2021-06-11T17:29:59"/>
    <x v="13624"/>
    <n v="57655"/>
    <n v="106813"/>
    <s v="UTC+2"/>
    <s v="+2"/>
  </r>
  <r>
    <n v="184992"/>
    <x v="1"/>
    <d v="2021-06-18T13:53:17"/>
    <x v="3730"/>
    <n v="57655"/>
    <n v="471403"/>
    <s v="UTC+2"/>
    <s v="+2"/>
  </r>
  <r>
    <n v="189919"/>
    <x v="6"/>
    <d v="2021-06-19T13:53:17"/>
    <x v="11045"/>
    <n v="57655"/>
    <n v="135377"/>
    <s v="UTC+2"/>
    <s v="+2"/>
  </r>
  <r>
    <n v="204846"/>
    <x v="0"/>
    <d v="2021-06-23T16:53:17"/>
    <x v="19703"/>
    <n v="57655"/>
    <n v="244574"/>
    <s v="UTC+2"/>
    <s v="+2"/>
  </r>
  <r>
    <n v="244747"/>
    <x v="2"/>
    <d v="2021-07-04T14:44:33"/>
    <x v="19704"/>
    <n v="57655"/>
    <n v="21760"/>
    <s v="UTC+2"/>
    <s v="+2"/>
  </r>
  <r>
    <n v="246388"/>
    <x v="2"/>
    <d v="2021-07-04T20:58:33"/>
    <x v="19705"/>
    <n v="57655"/>
    <n v="18620"/>
    <s v="UTC+2"/>
    <s v="+2"/>
  </r>
  <r>
    <n v="252859"/>
    <x v="0"/>
    <d v="2021-07-07T13:53:17"/>
    <x v="19706"/>
    <n v="57655"/>
    <n v="168838"/>
    <s v="UTC+2"/>
    <s v="+2"/>
  </r>
  <r>
    <n v="262384"/>
    <x v="6"/>
    <d v="2021-07-10T12:34:03"/>
    <x v="19707"/>
    <n v="57655"/>
    <n v="324893"/>
    <s v="UTC+2"/>
    <s v="+2"/>
  </r>
  <r>
    <n v="270373"/>
    <x v="3"/>
    <d v="2021-07-12T11:17:10"/>
    <x v="19708"/>
    <n v="57655"/>
    <n v="206501"/>
    <s v="UTC+2"/>
    <s v="+2"/>
  </r>
  <r>
    <n v="337791"/>
    <x v="6"/>
    <d v="2021-07-31T22:56:12"/>
    <x v="18994"/>
    <n v="57655"/>
    <n v="254150"/>
    <s v="UTC+2"/>
    <s v="+2"/>
  </r>
  <r>
    <n v="360947"/>
    <x v="6"/>
    <d v="2021-08-07T18:23:34"/>
    <x v="17723"/>
    <n v="57655"/>
    <n v="123584"/>
    <s v="UTC+2"/>
    <s v="+2"/>
  </r>
  <r>
    <n v="391076"/>
    <x v="3"/>
    <d v="2021-08-16T20:10:45"/>
    <x v="19709"/>
    <n v="57655"/>
    <n v="357547"/>
    <s v="UTC+2"/>
    <s v="+2"/>
  </r>
  <r>
    <n v="223771"/>
    <x v="3"/>
    <d v="2021-06-28T13:21:49"/>
    <x v="19710"/>
    <n v="57662"/>
    <n v="239248"/>
    <s v="UTC+0"/>
    <s v="+0"/>
  </r>
  <r>
    <n v="233548"/>
    <x v="4"/>
    <d v="2021-07-01T17:42:48"/>
    <x v="19711"/>
    <n v="57662"/>
    <n v="179296"/>
    <s v="UTC+0"/>
    <s v="+0"/>
  </r>
  <r>
    <n v="240957"/>
    <x v="6"/>
    <d v="2021-07-03T16:16:35"/>
    <x v="19712"/>
    <n v="57662"/>
    <n v="470762"/>
    <s v="UTC+0"/>
    <s v="+0"/>
  </r>
  <r>
    <n v="264173"/>
    <x v="6"/>
    <d v="2021-07-10T18:10:45"/>
    <x v="6750"/>
    <n v="57662"/>
    <n v="182627"/>
    <s v="UTC+0"/>
    <s v="+0"/>
  </r>
  <r>
    <n v="280096"/>
    <x v="4"/>
    <d v="2021-07-15T16:16:35"/>
    <x v="13273"/>
    <n v="57662"/>
    <n v="351192"/>
    <s v="UTC+0"/>
    <s v="+0"/>
  </r>
  <r>
    <n v="284062"/>
    <x v="1"/>
    <d v="2021-07-16T18:06:06"/>
    <x v="8429"/>
    <n v="57662"/>
    <n v="217307"/>
    <s v="UTC+0"/>
    <s v="+0"/>
  </r>
  <r>
    <n v="24251"/>
    <x v="6"/>
    <d v="2021-04-24T17:02:36"/>
    <x v="13382"/>
    <n v="57675"/>
    <n v="389756"/>
    <s v="UTC+3"/>
    <s v="+3"/>
  </r>
  <r>
    <n v="41736"/>
    <x v="2"/>
    <d v="2021-05-02T12:30:05"/>
    <x v="19713"/>
    <n v="57675"/>
    <n v="238334"/>
    <s v="UTC+3"/>
    <s v="+3"/>
  </r>
  <r>
    <n v="46558"/>
    <x v="5"/>
    <d v="2021-05-04T14:56:47"/>
    <x v="2629"/>
    <n v="57675"/>
    <n v="156336"/>
    <s v="UTC+3"/>
    <s v="+3"/>
  </r>
  <r>
    <n v="94046"/>
    <x v="6"/>
    <d v="2021-05-22T13:44:33"/>
    <x v="5745"/>
    <n v="57675"/>
    <n v="331902"/>
    <s v="UTC+3"/>
    <s v="+3"/>
  </r>
  <r>
    <n v="99171"/>
    <x v="2"/>
    <d v="2021-05-23T17:44:33"/>
    <x v="2527"/>
    <n v="57675"/>
    <n v="411922"/>
    <s v="UTC+3"/>
    <s v="+3"/>
  </r>
  <r>
    <n v="116442"/>
    <x v="6"/>
    <d v="2021-05-29T08:03:12"/>
    <x v="19714"/>
    <n v="57675"/>
    <n v="84773"/>
    <s v="UTC+3"/>
    <s v="+3"/>
  </r>
  <r>
    <n v="118509"/>
    <x v="6"/>
    <d v="2021-05-29T16:36:58"/>
    <x v="8706"/>
    <n v="57675"/>
    <n v="67515"/>
    <s v="UTC+3"/>
    <s v="+3"/>
  </r>
  <r>
    <n v="140135"/>
    <x v="6"/>
    <d v="2021-06-05T02:26:53"/>
    <x v="19715"/>
    <n v="57675"/>
    <n v="250679"/>
    <s v="UTC+3"/>
    <s v="+3"/>
  </r>
  <r>
    <n v="145054"/>
    <x v="2"/>
    <d v="2021-06-06T10:24:21"/>
    <x v="19716"/>
    <n v="57675"/>
    <n v="180017"/>
    <s v="UTC+3"/>
    <s v="+3"/>
  </r>
  <r>
    <n v="160797"/>
    <x v="1"/>
    <d v="2021-06-11T15:52:42"/>
    <x v="19717"/>
    <n v="57675"/>
    <n v="230507"/>
    <s v="UTC+3"/>
    <s v="+3"/>
  </r>
  <r>
    <n v="168930"/>
    <x v="2"/>
    <d v="2021-06-13T06:30:39"/>
    <x v="19718"/>
    <n v="57675"/>
    <n v="272503"/>
    <s v="UTC+3"/>
    <s v="+3"/>
  </r>
  <r>
    <n v="195304"/>
    <x v="2"/>
    <d v="2021-06-20T16:23:00"/>
    <x v="19719"/>
    <n v="57675"/>
    <n v="323966"/>
    <s v="UTC+3"/>
    <s v="+3"/>
  </r>
  <r>
    <n v="211326"/>
    <x v="1"/>
    <d v="2021-06-25T15:57:21"/>
    <x v="19720"/>
    <n v="57675"/>
    <n v="146139"/>
    <s v="UTC+3"/>
    <s v="+3"/>
  </r>
  <r>
    <n v="287398"/>
    <x v="6"/>
    <d v="2021-07-17T14:49:26"/>
    <x v="19721"/>
    <n v="57677"/>
    <n v="312954"/>
    <s v="UTC+2"/>
    <s v="+2"/>
  </r>
  <r>
    <n v="313591"/>
    <x v="2"/>
    <d v="2021-07-25T04:50:24"/>
    <x v="19722"/>
    <n v="57677"/>
    <n v="241927"/>
    <s v="UTC+2"/>
    <s v="+2"/>
  </r>
  <r>
    <n v="355626"/>
    <x v="1"/>
    <d v="2021-08-06T17:48:37"/>
    <x v="260"/>
    <n v="57677"/>
    <n v="182191"/>
    <s v="UTC+2"/>
    <s v="+2"/>
  </r>
  <r>
    <n v="363419"/>
    <x v="2"/>
    <d v="2021-08-08T09:45:06"/>
    <x v="19723"/>
    <n v="57677"/>
    <n v="351192"/>
    <s v="UTC+2"/>
    <s v="+2"/>
  </r>
  <r>
    <n v="401840"/>
    <x v="1"/>
    <d v="2021-08-20T18:39:50"/>
    <x v="19724"/>
    <n v="57677"/>
    <n v="363218"/>
    <s v="UTC+2"/>
    <s v="+2"/>
  </r>
  <r>
    <n v="403604"/>
    <x v="6"/>
    <d v="2021-08-21T05:44:01"/>
    <x v="19725"/>
    <n v="57677"/>
    <n v="245484"/>
    <s v="UTC+2"/>
    <s v="+2"/>
  </r>
  <r>
    <n v="421601"/>
    <x v="1"/>
    <d v="2021-08-27T20:29:24"/>
    <x v="10751"/>
    <n v="57677"/>
    <n v="297015"/>
    <s v="UTC+2"/>
    <s v="+2"/>
  </r>
  <r>
    <n v="123047"/>
    <x v="2"/>
    <d v="2021-05-30T15:39:40"/>
    <x v="19726"/>
    <n v="57741"/>
    <n v="381434"/>
    <s v="UTC-7"/>
    <s v="-7"/>
  </r>
  <r>
    <n v="140021"/>
    <x v="6"/>
    <d v="2021-06-05T01:27:04"/>
    <x v="19727"/>
    <n v="57741"/>
    <n v="148256"/>
    <s v="UTC-7"/>
    <s v="-7"/>
  </r>
  <r>
    <n v="141295"/>
    <x v="6"/>
    <d v="2021-06-05T12:59:39"/>
    <x v="19728"/>
    <n v="57741"/>
    <n v="119030"/>
    <s v="UTC-7"/>
    <s v="-7"/>
  </r>
  <r>
    <n v="188589"/>
    <x v="6"/>
    <d v="2021-06-19T03:31:10"/>
    <x v="19729"/>
    <n v="57741"/>
    <n v="193360"/>
    <s v="UTC-7"/>
    <s v="-7"/>
  </r>
  <r>
    <n v="193191"/>
    <x v="2"/>
    <d v="2021-06-20T02:20:40"/>
    <x v="19730"/>
    <n v="57741"/>
    <n v="154256"/>
    <s v="UTC-7"/>
    <s v="-7"/>
  </r>
  <r>
    <n v="200601"/>
    <x v="5"/>
    <d v="2021-06-22T05:22:24"/>
    <x v="3084"/>
    <n v="57741"/>
    <n v="158978"/>
    <s v="UTC-7"/>
    <s v="-7"/>
  </r>
  <r>
    <n v="206319"/>
    <x v="0"/>
    <d v="2021-06-23T22:57:56"/>
    <x v="19731"/>
    <n v="57741"/>
    <n v="149755"/>
    <s v="UTC-7"/>
    <s v="-7"/>
  </r>
  <r>
    <n v="225898"/>
    <x v="5"/>
    <d v="2021-06-29T00:26:29"/>
    <x v="19732"/>
    <n v="57741"/>
    <n v="463774"/>
    <s v="UTC-7"/>
    <s v="-7"/>
  </r>
  <r>
    <n v="323509"/>
    <x v="0"/>
    <d v="2021-07-28T07:46:52"/>
    <x v="19733"/>
    <n v="57741"/>
    <n v="411922"/>
    <s v="UTC-7"/>
    <s v="-7"/>
  </r>
  <r>
    <n v="353695"/>
    <x v="1"/>
    <d v="2021-08-06T00:49:47"/>
    <x v="19734"/>
    <n v="57741"/>
    <n v="351192"/>
    <s v="UTC-7"/>
    <s v="-7"/>
  </r>
  <r>
    <n v="407770"/>
    <x v="2"/>
    <d v="2021-08-22T05:29:24"/>
    <x v="19735"/>
    <n v="57741"/>
    <n v="86587"/>
    <s v="UTC-7"/>
    <s v="-7"/>
  </r>
  <r>
    <n v="223503"/>
    <x v="3"/>
    <d v="2021-06-28T11:34:03"/>
    <x v="19736"/>
    <n v="57755"/>
    <n v="411922"/>
    <s v="UTC+3"/>
    <s v="+3"/>
  </r>
  <r>
    <n v="267329"/>
    <x v="2"/>
    <d v="2021-07-11T14:07:51"/>
    <x v="19737"/>
    <n v="57755"/>
    <n v="60752"/>
    <s v="UTC+3"/>
    <s v="+3"/>
  </r>
  <r>
    <n v="334402"/>
    <x v="6"/>
    <d v="2021-07-31T12:02:01"/>
    <x v="19738"/>
    <n v="57755"/>
    <n v="420847"/>
    <s v="UTC+3"/>
    <s v="+3"/>
  </r>
  <r>
    <n v="339624"/>
    <x v="2"/>
    <d v="2021-08-01T12:10:08"/>
    <x v="19739"/>
    <n v="57755"/>
    <n v="392493"/>
    <s v="UTC+3"/>
    <s v="+3"/>
  </r>
  <r>
    <n v="367793"/>
    <x v="3"/>
    <d v="2021-08-09T15:48:02"/>
    <x v="4124"/>
    <n v="57755"/>
    <n v="250679"/>
    <s v="UTC+3"/>
    <s v="+3"/>
  </r>
  <r>
    <n v="417309"/>
    <x v="0"/>
    <d v="2021-08-25T17:39:53"/>
    <x v="15679"/>
    <n v="57755"/>
    <n v="258251"/>
    <s v="UTC+3"/>
    <s v="+3"/>
  </r>
  <r>
    <n v="229326"/>
    <x v="0"/>
    <d v="2021-06-30T02:55:41"/>
    <x v="19740"/>
    <n v="57783"/>
    <n v="304722"/>
    <s v="UTC+0"/>
    <s v="+0"/>
  </r>
  <r>
    <n v="292867"/>
    <x v="2"/>
    <d v="2021-07-18T20:42:13"/>
    <x v="19741"/>
    <n v="57783"/>
    <n v="347008"/>
    <s v="UTC+0"/>
    <s v="+0"/>
  </r>
  <r>
    <n v="316702"/>
    <x v="2"/>
    <d v="2021-07-25T20:50:01"/>
    <x v="19742"/>
    <n v="57783"/>
    <n v="470762"/>
    <s v="UTC+0"/>
    <s v="+0"/>
  </r>
  <r>
    <n v="406438"/>
    <x v="6"/>
    <d v="2021-08-21T20:30:34"/>
    <x v="1535"/>
    <n v="57783"/>
    <n v="258251"/>
    <s v="UTC+0"/>
    <s v="+0"/>
  </r>
  <r>
    <n v="407860"/>
    <x v="2"/>
    <d v="2021-08-22T06:33:17"/>
    <x v="19743"/>
    <n v="57783"/>
    <n v="360872"/>
    <s v="UTC+0"/>
    <s v="+0"/>
  </r>
  <r>
    <n v="28452"/>
    <x v="3"/>
    <d v="2021-04-26T14:21:14"/>
    <x v="19744"/>
    <n v="57791"/>
    <n v="396828"/>
    <s v="UTC+2"/>
    <s v="+2"/>
  </r>
  <r>
    <n v="37719"/>
    <x v="1"/>
    <d v="2021-04-30T21:04:21"/>
    <x v="19745"/>
    <n v="57791"/>
    <n v="170185"/>
    <s v="UTC+2"/>
    <s v="+2"/>
  </r>
  <r>
    <n v="53837"/>
    <x v="1"/>
    <d v="2021-05-07T23:10:10"/>
    <x v="5920"/>
    <n v="57791"/>
    <n v="347008"/>
    <s v="UTC+2"/>
    <s v="+2"/>
  </r>
  <r>
    <n v="61291"/>
    <x v="3"/>
    <d v="2021-05-10T17:16:19"/>
    <x v="19746"/>
    <n v="57791"/>
    <n v="411922"/>
    <s v="UTC+2"/>
    <s v="+2"/>
  </r>
  <r>
    <n v="65714"/>
    <x v="0"/>
    <d v="2021-05-12T16:50:22"/>
    <x v="19747"/>
    <n v="57791"/>
    <n v="78282"/>
    <s v="UTC+2"/>
    <s v="+2"/>
  </r>
  <r>
    <n v="178914"/>
    <x v="0"/>
    <d v="2021-06-16T14:53:52"/>
    <x v="14736"/>
    <n v="57791"/>
    <n v="251574"/>
    <s v="UTC+2"/>
    <s v="+2"/>
  </r>
  <r>
    <n v="183075"/>
    <x v="4"/>
    <d v="2021-06-17T20:55:02"/>
    <x v="19748"/>
    <n v="57791"/>
    <n v="202397"/>
    <s v="UTC+2"/>
    <s v="+2"/>
  </r>
  <r>
    <n v="185222"/>
    <x v="1"/>
    <d v="2021-06-18T14:53:52"/>
    <x v="9002"/>
    <n v="57791"/>
    <n v="436070"/>
    <s v="UTC+2"/>
    <s v="+2"/>
  </r>
  <r>
    <n v="199650"/>
    <x v="3"/>
    <d v="2021-06-21T20:34:03"/>
    <x v="19749"/>
    <n v="57791"/>
    <n v="43507"/>
    <s v="UTC+2"/>
    <s v="+2"/>
  </r>
  <r>
    <n v="204769"/>
    <x v="0"/>
    <d v="2021-06-23T16:34:03"/>
    <x v="15757"/>
    <n v="57791"/>
    <n v="96200"/>
    <s v="UTC+2"/>
    <s v="+2"/>
  </r>
  <r>
    <n v="22514"/>
    <x v="1"/>
    <d v="2021-04-23T23:48:58"/>
    <x v="19750"/>
    <n v="57830"/>
    <n v="411922"/>
    <s v="UTC+1"/>
    <s v="+1"/>
  </r>
  <r>
    <n v="38963"/>
    <x v="6"/>
    <d v="2021-05-01T12:16:19"/>
    <x v="19751"/>
    <n v="57830"/>
    <n v="153808"/>
    <s v="UTC+1"/>
    <s v="+1"/>
  </r>
  <r>
    <n v="40744"/>
    <x v="6"/>
    <d v="2021-05-01T23:16:08"/>
    <x v="19752"/>
    <n v="57830"/>
    <n v="281236"/>
    <s v="UTC+1"/>
    <s v="+1"/>
  </r>
  <r>
    <n v="47734"/>
    <x v="5"/>
    <d v="2021-05-04T21:57:21"/>
    <x v="19753"/>
    <n v="57830"/>
    <n v="154228"/>
    <s v="UTC+1"/>
    <s v="+1"/>
  </r>
  <r>
    <n v="69742"/>
    <x v="1"/>
    <d v="2021-05-14T13:50:22"/>
    <x v="19754"/>
    <n v="57830"/>
    <n v="330333"/>
    <s v="UTC+1"/>
    <s v="+1"/>
  </r>
  <r>
    <n v="87036"/>
    <x v="4"/>
    <d v="2021-05-20T16:49:47"/>
    <x v="19755"/>
    <n v="57830"/>
    <n v="472712"/>
    <s v="UTC+1"/>
    <s v="+1"/>
  </r>
  <r>
    <n v="125093"/>
    <x v="2"/>
    <d v="2021-05-30T22:29:57"/>
    <x v="19756"/>
    <n v="57830"/>
    <n v="64906"/>
    <s v="UTC+1"/>
    <s v="+1"/>
  </r>
  <r>
    <n v="136023"/>
    <x v="1"/>
    <d v="2021-06-04T01:35:31"/>
    <x v="19757"/>
    <n v="57830"/>
    <n v="173184"/>
    <s v="UTC+1"/>
    <s v="+1"/>
  </r>
  <r>
    <n v="155286"/>
    <x v="0"/>
    <d v="2021-06-09T18:50:57"/>
    <x v="19758"/>
    <n v="57830"/>
    <n v="83136"/>
    <s v="UTC+1"/>
    <s v="+1"/>
  </r>
  <r>
    <n v="198274"/>
    <x v="3"/>
    <d v="2021-06-21T15:14:53"/>
    <x v="19759"/>
    <n v="57830"/>
    <n v="241927"/>
    <s v="UTC+1"/>
    <s v="+1"/>
  </r>
  <r>
    <n v="212871"/>
    <x v="1"/>
    <d v="2021-06-25T19:38:43"/>
    <x v="19760"/>
    <n v="57834"/>
    <n v="303258"/>
    <s v="UTC+3"/>
    <s v="+3"/>
  </r>
  <r>
    <n v="220555"/>
    <x v="2"/>
    <d v="2021-06-27T15:30:18"/>
    <x v="19761"/>
    <n v="57834"/>
    <n v="262755"/>
    <s v="UTC+3"/>
    <s v="+3"/>
  </r>
  <r>
    <n v="222336"/>
    <x v="2"/>
    <d v="2021-06-27T21:37:33"/>
    <x v="19762"/>
    <n v="57834"/>
    <n v="411922"/>
    <s v="UTC+3"/>
    <s v="+3"/>
  </r>
  <r>
    <n v="250621"/>
    <x v="5"/>
    <d v="2021-07-06T15:20:05"/>
    <x v="19763"/>
    <n v="57834"/>
    <n v="1019"/>
    <s v="UTC+3"/>
    <s v="+3"/>
  </r>
  <r>
    <n v="289899"/>
    <x v="2"/>
    <d v="2021-07-18T01:24:58"/>
    <x v="19764"/>
    <n v="57834"/>
    <n v="311670"/>
    <s v="UTC+3"/>
    <s v="+3"/>
  </r>
  <r>
    <n v="305873"/>
    <x v="1"/>
    <d v="2021-07-23T14:09:36"/>
    <x v="19765"/>
    <n v="57834"/>
    <n v="112334"/>
    <s v="UTC+3"/>
    <s v="+3"/>
  </r>
  <r>
    <n v="311157"/>
    <x v="6"/>
    <d v="2021-07-24T17:31:12"/>
    <x v="19766"/>
    <n v="57834"/>
    <n v="250679"/>
    <s v="UTC+3"/>
    <s v="+3"/>
  </r>
  <r>
    <n v="326357"/>
    <x v="4"/>
    <d v="2021-07-29T04:30:43"/>
    <x v="19767"/>
    <n v="57834"/>
    <n v="438887"/>
    <s v="UTC+3"/>
    <s v="+3"/>
  </r>
  <r>
    <n v="3469"/>
    <x v="0"/>
    <d v="2021-03-31T13:20:40"/>
    <x v="19768"/>
    <n v="57853"/>
    <n v="351192"/>
    <s v="UTC+2"/>
    <s v="+2"/>
  </r>
  <r>
    <n v="5674"/>
    <x v="4"/>
    <d v="2021-04-08T17:57:56"/>
    <x v="19769"/>
    <n v="57853"/>
    <n v="118549"/>
    <s v="UTC+2"/>
    <s v="+2"/>
  </r>
  <r>
    <n v="5970"/>
    <x v="1"/>
    <d v="2021-04-09T13:04:21"/>
    <x v="19770"/>
    <n v="57853"/>
    <n v="327968"/>
    <s v="UTC+2"/>
    <s v="+2"/>
  </r>
  <r>
    <n v="6522"/>
    <x v="6"/>
    <d v="2021-04-10T04:19:17"/>
    <x v="19771"/>
    <n v="57853"/>
    <n v="37644"/>
    <s v="UTC+2"/>
    <s v="+2"/>
  </r>
  <r>
    <n v="9652"/>
    <x v="0"/>
    <d v="2021-04-14T13:04:21"/>
    <x v="19772"/>
    <n v="57853"/>
    <n v="302552"/>
    <s v="UTC+2"/>
    <s v="+2"/>
  </r>
  <r>
    <n v="9819"/>
    <x v="0"/>
    <d v="2021-04-14T17:35:02"/>
    <x v="19773"/>
    <n v="57853"/>
    <n v="180863"/>
    <s v="UTC+2"/>
    <s v="+2"/>
  </r>
  <r>
    <n v="11383"/>
    <x v="1"/>
    <d v="2021-04-16T13:27:39"/>
    <x v="19774"/>
    <n v="57853"/>
    <n v="472712"/>
    <s v="UTC+2"/>
    <s v="+2"/>
  </r>
  <r>
    <n v="13299"/>
    <x v="6"/>
    <d v="2021-04-17T16:36:23"/>
    <x v="19775"/>
    <n v="57853"/>
    <n v="411922"/>
    <s v="UTC+2"/>
    <s v="+2"/>
  </r>
  <r>
    <n v="14856"/>
    <x v="2"/>
    <d v="2021-04-18T17:13:40"/>
    <x v="19776"/>
    <n v="57853"/>
    <n v="21407"/>
    <s v="UTC+2"/>
    <s v="+2"/>
  </r>
  <r>
    <n v="120532"/>
    <x v="6"/>
    <d v="2021-05-29T22:11:20"/>
    <x v="18394"/>
    <n v="57857"/>
    <n v="11448"/>
    <s v="UTC+1"/>
    <s v="+1"/>
  </r>
  <r>
    <n v="130728"/>
    <x v="5"/>
    <d v="2021-06-01T23:30:34"/>
    <x v="19777"/>
    <n v="57857"/>
    <n v="411922"/>
    <s v="UTC+1"/>
    <s v="+1"/>
  </r>
  <r>
    <n v="265253"/>
    <x v="6"/>
    <d v="2021-07-10T21:31:44"/>
    <x v="19778"/>
    <n v="57857"/>
    <n v="389368"/>
    <s v="UTC+1"/>
    <s v="+1"/>
  </r>
  <r>
    <n v="268113"/>
    <x v="2"/>
    <d v="2021-07-11T17:03:46"/>
    <x v="19779"/>
    <n v="57857"/>
    <n v="230507"/>
    <s v="UTC+1"/>
    <s v="+1"/>
  </r>
  <r>
    <n v="281945"/>
    <x v="1"/>
    <d v="2021-07-16T10:21:07"/>
    <x v="19780"/>
    <n v="57857"/>
    <n v="162482"/>
    <s v="UTC+1"/>
    <s v="+1"/>
  </r>
  <r>
    <n v="302590"/>
    <x v="4"/>
    <d v="2021-07-22T13:29:24"/>
    <x v="19781"/>
    <n v="57857"/>
    <n v="439981"/>
    <s v="UTC+1"/>
    <s v="+1"/>
  </r>
  <r>
    <n v="331241"/>
    <x v="1"/>
    <d v="2021-07-30T19:09:35"/>
    <x v="19782"/>
    <n v="57857"/>
    <n v="182191"/>
    <s v="UTC+1"/>
    <s v="+1"/>
  </r>
  <r>
    <n v="345189"/>
    <x v="5"/>
    <d v="2021-08-03T05:10:05"/>
    <x v="19783"/>
    <n v="57857"/>
    <n v="388561"/>
    <s v="UTC+1"/>
    <s v="+1"/>
  </r>
  <r>
    <n v="373488"/>
    <x v="0"/>
    <d v="2021-08-11T18:18:20"/>
    <x v="19784"/>
    <n v="57857"/>
    <n v="331902"/>
    <s v="UTC+1"/>
    <s v="+1"/>
  </r>
  <r>
    <n v="380095"/>
    <x v="1"/>
    <d v="2021-08-13T21:01:26"/>
    <x v="19785"/>
    <n v="57857"/>
    <n v="357547"/>
    <s v="UTC+1"/>
    <s v="+1"/>
  </r>
  <r>
    <n v="397979"/>
    <x v="4"/>
    <d v="2021-08-19T17:36:23"/>
    <x v="19786"/>
    <n v="57857"/>
    <n v="182984"/>
    <s v="UTC+1"/>
    <s v="+1"/>
  </r>
  <r>
    <n v="409754"/>
    <x v="2"/>
    <d v="2021-08-22T17:31:44"/>
    <x v="1806"/>
    <n v="57857"/>
    <n v="172251"/>
    <s v="UTC+1"/>
    <s v="+1"/>
  </r>
  <r>
    <n v="417168"/>
    <x v="0"/>
    <d v="2021-08-25T17:20:05"/>
    <x v="19787"/>
    <n v="57857"/>
    <n v="250679"/>
    <s v="UTC+1"/>
    <s v="+1"/>
  </r>
  <r>
    <n v="94426"/>
    <x v="6"/>
    <d v="2021-05-22T15:29:24"/>
    <x v="19788"/>
    <n v="57899"/>
    <n v="341081"/>
    <s v="UTC+3"/>
    <s v="+3"/>
  </r>
  <r>
    <n v="129656"/>
    <x v="5"/>
    <d v="2021-06-01T17:11:55"/>
    <x v="1113"/>
    <n v="57899"/>
    <n v="366945"/>
    <s v="UTC+3"/>
    <s v="+3"/>
  </r>
  <r>
    <n v="130663"/>
    <x v="5"/>
    <d v="2021-06-01T22:59:06"/>
    <x v="19789"/>
    <n v="57899"/>
    <n v="347393"/>
    <s v="UTC+3"/>
    <s v="+3"/>
  </r>
  <r>
    <n v="162754"/>
    <x v="1"/>
    <d v="2021-06-11T21:23:34"/>
    <x v="19790"/>
    <n v="57899"/>
    <n v="241927"/>
    <s v="UTC+3"/>
    <s v="+3"/>
  </r>
  <r>
    <n v="185569"/>
    <x v="1"/>
    <d v="2021-06-18T15:52:42"/>
    <x v="19791"/>
    <n v="57899"/>
    <n v="154256"/>
    <s v="UTC+3"/>
    <s v="+3"/>
  </r>
  <r>
    <n v="190077"/>
    <x v="6"/>
    <d v="2021-06-19T14:28:21"/>
    <x v="19792"/>
    <n v="57899"/>
    <n v="154256"/>
    <s v="UTC+3"/>
    <s v="+3"/>
  </r>
  <r>
    <n v="7240"/>
    <x v="6"/>
    <d v="2021-04-10T20:08:26"/>
    <x v="19793"/>
    <n v="57930"/>
    <n v="224856"/>
    <s v="UTC+2"/>
    <s v="+2"/>
  </r>
  <r>
    <n v="8023"/>
    <x v="3"/>
    <d v="2021-04-12T00:10:45"/>
    <x v="19794"/>
    <n v="57930"/>
    <n v="446536"/>
    <s v="UTC+2"/>
    <s v="+2"/>
  </r>
  <r>
    <n v="23293"/>
    <x v="6"/>
    <d v="2021-04-24T12:43:23"/>
    <x v="19795"/>
    <n v="57930"/>
    <n v="111368"/>
    <s v="UTC+2"/>
    <s v="+2"/>
  </r>
  <r>
    <n v="30185"/>
    <x v="5"/>
    <d v="2021-04-27T17:41:38"/>
    <x v="632"/>
    <n v="57930"/>
    <n v="347393"/>
    <s v="UTC+2"/>
    <s v="+2"/>
  </r>
  <r>
    <n v="52720"/>
    <x v="1"/>
    <d v="2021-05-07T17:27:39"/>
    <x v="19796"/>
    <n v="57930"/>
    <n v="60239"/>
    <s v="UTC+2"/>
    <s v="+2"/>
  </r>
  <r>
    <n v="90846"/>
    <x v="1"/>
    <d v="2021-05-21T19:52:07"/>
    <x v="4278"/>
    <n v="57930"/>
    <n v="242428"/>
    <s v="UTC+2"/>
    <s v="+2"/>
  </r>
  <r>
    <n v="122285"/>
    <x v="2"/>
    <d v="2021-05-30T12:24:30"/>
    <x v="19797"/>
    <n v="57930"/>
    <n v="440825"/>
    <s v="UTC+2"/>
    <s v="+2"/>
  </r>
  <r>
    <n v="145552"/>
    <x v="2"/>
    <d v="2021-06-06T13:36:58"/>
    <x v="19798"/>
    <n v="57930"/>
    <n v="250679"/>
    <s v="UTC+2"/>
    <s v="+2"/>
  </r>
  <r>
    <n v="186831"/>
    <x v="1"/>
    <d v="2021-06-18T19:03:11"/>
    <x v="19799"/>
    <n v="57930"/>
    <n v="2470"/>
    <s v="UTC+2"/>
    <s v="+2"/>
  </r>
  <r>
    <n v="203960"/>
    <x v="0"/>
    <d v="2021-06-23T12:22:24"/>
    <x v="19800"/>
    <n v="57930"/>
    <n v="330333"/>
    <s v="UTC+2"/>
    <s v="+2"/>
  </r>
  <r>
    <n v="208319"/>
    <x v="4"/>
    <d v="2021-06-24T18:09:35"/>
    <x v="15496"/>
    <n v="57930"/>
    <n v="118549"/>
    <s v="UTC+2"/>
    <s v="+2"/>
  </r>
  <r>
    <n v="211363"/>
    <x v="1"/>
    <d v="2021-06-25T16:01:26"/>
    <x v="13696"/>
    <n v="57930"/>
    <n v="230507"/>
    <s v="UTC+2"/>
    <s v="+2"/>
  </r>
  <r>
    <n v="298451"/>
    <x v="5"/>
    <d v="2021-07-20T20:16:19"/>
    <x v="19801"/>
    <n v="57930"/>
    <n v="158978"/>
    <s v="UTC+2"/>
    <s v="+2"/>
  </r>
  <r>
    <n v="348518"/>
    <x v="0"/>
    <d v="2021-08-04T14:11:55"/>
    <x v="19802"/>
    <n v="57930"/>
    <n v="75550"/>
    <s v="UTC+2"/>
    <s v="+2"/>
  </r>
  <r>
    <n v="364553"/>
    <x v="2"/>
    <d v="2021-08-08T15:21:49"/>
    <x v="19803"/>
    <n v="57930"/>
    <n v="409782"/>
    <s v="UTC+2"/>
    <s v="+2"/>
  </r>
  <r>
    <n v="386174"/>
    <x v="2"/>
    <d v="2021-08-15T08:58:45"/>
    <x v="19804"/>
    <n v="57930"/>
    <n v="258251"/>
    <s v="UTC+2"/>
    <s v="+2"/>
  </r>
  <r>
    <n v="388691"/>
    <x v="2"/>
    <d v="2021-08-15T20:56:21"/>
    <x v="19805"/>
    <n v="57930"/>
    <n v="292782"/>
    <s v="UTC+2"/>
    <s v="+2"/>
  </r>
  <r>
    <n v="400387"/>
    <x v="1"/>
    <d v="2021-08-20T15:33:28"/>
    <x v="19806"/>
    <n v="57930"/>
    <n v="411922"/>
    <s v="UTC+2"/>
    <s v="+2"/>
  </r>
  <r>
    <n v="410651"/>
    <x v="2"/>
    <d v="2021-08-22T20:15:26"/>
    <x v="19807"/>
    <n v="57930"/>
    <n v="196347"/>
    <s v="UTC+2"/>
    <s v="+2"/>
  </r>
  <r>
    <n v="421458"/>
    <x v="1"/>
    <d v="2021-08-27T19:12:30"/>
    <x v="4941"/>
    <n v="57930"/>
    <n v="251243"/>
    <s v="UTC+2"/>
    <s v="+2"/>
  </r>
  <r>
    <n v="10141"/>
    <x v="0"/>
    <d v="2021-04-14T21:57:56"/>
    <x v="19808"/>
    <n v="57932"/>
    <n v="182984"/>
    <s v="UTC+2"/>
    <s v="+2"/>
  </r>
  <r>
    <n v="16995"/>
    <x v="5"/>
    <d v="2021-04-20T12:55:02"/>
    <x v="19809"/>
    <n v="57932"/>
    <n v="245484"/>
    <s v="UTC+2"/>
    <s v="+2"/>
  </r>
  <r>
    <n v="25667"/>
    <x v="2"/>
    <d v="2021-04-25T02:35:21"/>
    <x v="19810"/>
    <n v="57932"/>
    <n v="202914"/>
    <s v="UTC+2"/>
    <s v="+2"/>
  </r>
  <r>
    <n v="37593"/>
    <x v="1"/>
    <d v="2021-04-30T20:15:25"/>
    <x v="19811"/>
    <n v="57932"/>
    <n v="149755"/>
    <s v="UTC+2"/>
    <s v="+2"/>
  </r>
  <r>
    <n v="55079"/>
    <x v="6"/>
    <d v="2021-05-08T12:43:23"/>
    <x v="19812"/>
    <n v="57932"/>
    <n v="65828"/>
    <s v="UTC+2"/>
    <s v="+2"/>
  </r>
  <r>
    <n v="64709"/>
    <x v="0"/>
    <d v="2021-05-12T06:39:50"/>
    <x v="19813"/>
    <n v="57932"/>
    <n v="394819"/>
    <s v="UTC+2"/>
    <s v="+2"/>
  </r>
  <r>
    <n v="87957"/>
    <x v="4"/>
    <d v="2021-05-20T22:04:56"/>
    <x v="6825"/>
    <n v="57932"/>
    <n v="411922"/>
    <s v="UTC+2"/>
    <s v="+2"/>
  </r>
  <r>
    <n v="101193"/>
    <x v="3"/>
    <d v="2021-05-24T13:53:17"/>
    <x v="11018"/>
    <n v="57932"/>
    <n v="189478"/>
    <s v="UTC+2"/>
    <s v="+2"/>
  </r>
  <r>
    <n v="115640"/>
    <x v="6"/>
    <d v="2021-05-29T00:48:31"/>
    <x v="19814"/>
    <n v="57932"/>
    <n v="351192"/>
    <s v="UTC+2"/>
    <s v="+2"/>
  </r>
  <r>
    <n v="123827"/>
    <x v="2"/>
    <d v="2021-05-30T18:14:15"/>
    <x v="3281"/>
    <n v="57932"/>
    <n v="85094"/>
    <s v="UTC+2"/>
    <s v="+2"/>
  </r>
  <r>
    <n v="134560"/>
    <x v="4"/>
    <d v="2021-06-03T17:09:00"/>
    <x v="19815"/>
    <n v="57932"/>
    <n v="206501"/>
    <s v="UTC+2"/>
    <s v="+2"/>
  </r>
  <r>
    <n v="174765"/>
    <x v="3"/>
    <d v="2021-06-14T19:07:51"/>
    <x v="19816"/>
    <n v="57932"/>
    <n v="158978"/>
    <s v="UTC+2"/>
    <s v="+2"/>
  </r>
  <r>
    <n v="184848"/>
    <x v="1"/>
    <d v="2021-06-18T13:16:00"/>
    <x v="19817"/>
    <n v="57932"/>
    <n v="95024"/>
    <s v="UTC+2"/>
    <s v="+2"/>
  </r>
  <r>
    <n v="186669"/>
    <x v="1"/>
    <d v="2021-06-18T18:30:34"/>
    <x v="2156"/>
    <n v="57932"/>
    <n v="112803"/>
    <s v="UTC+2"/>
    <s v="+2"/>
  </r>
  <r>
    <n v="193200"/>
    <x v="2"/>
    <d v="2021-06-20T02:28:06"/>
    <x v="19818"/>
    <n v="57932"/>
    <n v="416554"/>
    <s v="UTC+2"/>
    <s v="+2"/>
  </r>
  <r>
    <n v="203174"/>
    <x v="5"/>
    <d v="2021-06-22T22:28:14"/>
    <x v="19819"/>
    <n v="57932"/>
    <n v="21760"/>
    <s v="UTC+2"/>
    <s v="+2"/>
  </r>
  <r>
    <n v="256375"/>
    <x v="4"/>
    <d v="2021-07-08T20:29:24"/>
    <x v="19820"/>
    <n v="57932"/>
    <n v="51668"/>
    <s v="UTC+2"/>
    <s v="+2"/>
  </r>
  <r>
    <n v="280651"/>
    <x v="4"/>
    <d v="2021-07-15T18:16:35"/>
    <x v="19821"/>
    <n v="57932"/>
    <n v="179887"/>
    <s v="UTC+2"/>
    <s v="+2"/>
  </r>
  <r>
    <n v="291922"/>
    <x v="2"/>
    <d v="2021-07-18T17:57:56"/>
    <x v="19822"/>
    <n v="57932"/>
    <n v="318314"/>
    <s v="UTC+2"/>
    <s v="+2"/>
  </r>
  <r>
    <n v="211693"/>
    <x v="1"/>
    <d v="2021-06-25T16:48:02"/>
    <x v="14403"/>
    <n v="57949"/>
    <n v="301748"/>
    <s v="UTC+2"/>
    <s v="+2"/>
  </r>
  <r>
    <n v="230428"/>
    <x v="0"/>
    <d v="2021-06-30T16:27:04"/>
    <x v="12037"/>
    <n v="57949"/>
    <n v="312954"/>
    <s v="UTC+2"/>
    <s v="+2"/>
  </r>
  <r>
    <n v="277559"/>
    <x v="0"/>
    <d v="2021-07-14T18:18:55"/>
    <x v="19823"/>
    <n v="57949"/>
    <n v="411922"/>
    <s v="UTC+2"/>
    <s v="+2"/>
  </r>
  <r>
    <n v="310628"/>
    <x v="6"/>
    <d v="2021-07-24T14:51:32"/>
    <x v="19824"/>
    <n v="57949"/>
    <n v="250679"/>
    <s v="UTC+2"/>
    <s v="+2"/>
  </r>
  <r>
    <n v="311835"/>
    <x v="6"/>
    <d v="2021-07-24T19:21:23"/>
    <x v="19825"/>
    <n v="57949"/>
    <n v="351192"/>
    <s v="UTC+2"/>
    <s v="+2"/>
  </r>
  <r>
    <n v="336088"/>
    <x v="6"/>
    <d v="2021-07-31T17:43:58"/>
    <x v="15067"/>
    <n v="57949"/>
    <n v="324410"/>
    <s v="UTC+2"/>
    <s v="+2"/>
  </r>
  <r>
    <n v="378390"/>
    <x v="1"/>
    <d v="2021-08-13T14:45:07"/>
    <x v="19826"/>
    <n v="57949"/>
    <n v="123413"/>
    <s v="UTC+2"/>
    <s v="+2"/>
  </r>
  <r>
    <n v="404554"/>
    <x v="6"/>
    <d v="2021-08-21T13:25:19"/>
    <x v="7388"/>
    <n v="57949"/>
    <n v="21665"/>
    <s v="UTC+2"/>
    <s v="+2"/>
  </r>
  <r>
    <n v="23562"/>
    <x v="6"/>
    <d v="2021-04-24T14:16:35"/>
    <x v="19827"/>
    <n v="57974"/>
    <n v="189009"/>
    <s v="UTC+2"/>
    <s v="+2"/>
  </r>
  <r>
    <n v="31494"/>
    <x v="0"/>
    <d v="2021-04-28T15:33:28"/>
    <x v="19828"/>
    <n v="57974"/>
    <n v="186937"/>
    <s v="UTC+2"/>
    <s v="+2"/>
  </r>
  <r>
    <n v="42820"/>
    <x v="2"/>
    <d v="2021-05-02T18:25:54"/>
    <x v="16783"/>
    <n v="57974"/>
    <n v="178937"/>
    <s v="UTC+2"/>
    <s v="+2"/>
  </r>
  <r>
    <n v="50268"/>
    <x v="4"/>
    <d v="2021-05-06T14:32:53"/>
    <x v="3820"/>
    <n v="57974"/>
    <n v="239565"/>
    <s v="UTC+2"/>
    <s v="+2"/>
  </r>
  <r>
    <n v="78348"/>
    <x v="2"/>
    <d v="2021-05-16T17:49:26"/>
    <x v="19829"/>
    <n v="57974"/>
    <n v="293576"/>
    <s v="UTC+2"/>
    <s v="+2"/>
  </r>
  <r>
    <n v="83067"/>
    <x v="5"/>
    <d v="2021-05-18T18:37:33"/>
    <x v="19830"/>
    <n v="57974"/>
    <n v="118549"/>
    <s v="UTC+2"/>
    <s v="+2"/>
  </r>
  <r>
    <n v="127970"/>
    <x v="3"/>
    <d v="2021-05-31T22:21:14"/>
    <x v="19831"/>
    <n v="57974"/>
    <n v="129210"/>
    <s v="UTC+2"/>
    <s v="+2"/>
  </r>
  <r>
    <n v="161363"/>
    <x v="1"/>
    <d v="2021-06-11T17:18:20"/>
    <x v="15389"/>
    <n v="57974"/>
    <n v="357547"/>
    <s v="UTC+2"/>
    <s v="+2"/>
  </r>
  <r>
    <n v="163433"/>
    <x v="6"/>
    <d v="2021-06-12T00:29:24"/>
    <x v="19832"/>
    <n v="57974"/>
    <n v="411922"/>
    <s v="UTC+2"/>
    <s v="+2"/>
  </r>
  <r>
    <n v="174055"/>
    <x v="3"/>
    <d v="2021-06-14T16:34:03"/>
    <x v="19833"/>
    <n v="57974"/>
    <n v="250771"/>
    <s v="UTC+2"/>
    <s v="+2"/>
  </r>
  <r>
    <n v="298241"/>
    <x v="5"/>
    <d v="2021-07-20T19:31:09"/>
    <x v="5051"/>
    <n v="57974"/>
    <n v="325852"/>
    <s v="UTC+2"/>
    <s v="+2"/>
  </r>
  <r>
    <n v="325916"/>
    <x v="0"/>
    <d v="2021-07-28T21:13:40"/>
    <x v="19834"/>
    <n v="57974"/>
    <n v="388677"/>
    <s v="UTC+2"/>
    <s v="+2"/>
  </r>
  <r>
    <n v="334659"/>
    <x v="6"/>
    <d v="2021-07-31T13:32:19"/>
    <x v="9925"/>
    <n v="57974"/>
    <n v="192331"/>
    <s v="UTC+2"/>
    <s v="+2"/>
  </r>
  <r>
    <n v="367103"/>
    <x v="3"/>
    <d v="2021-08-09T13:36:58"/>
    <x v="16230"/>
    <n v="57974"/>
    <n v="138209"/>
    <s v="UTC+2"/>
    <s v="+2"/>
  </r>
  <r>
    <n v="376009"/>
    <x v="4"/>
    <d v="2021-08-12T17:41:38"/>
    <x v="7470"/>
    <n v="57974"/>
    <n v="153893"/>
    <s v="UTC+2"/>
    <s v="+2"/>
  </r>
  <r>
    <n v="387408"/>
    <x v="2"/>
    <d v="2021-08-15T16:15:25"/>
    <x v="3334"/>
    <n v="57974"/>
    <n v="217307"/>
    <s v="UTC+2"/>
    <s v="+2"/>
  </r>
  <r>
    <n v="400746"/>
    <x v="1"/>
    <d v="2021-08-20T16:13:05"/>
    <x v="2394"/>
    <n v="57974"/>
    <n v="243858"/>
    <s v="UTC+2"/>
    <s v="+2"/>
  </r>
  <r>
    <n v="408040"/>
    <x v="2"/>
    <d v="2021-08-22T08:13:05"/>
    <x v="19835"/>
    <n v="57974"/>
    <n v="372008"/>
    <s v="UTC+2"/>
    <s v="+2"/>
  </r>
  <r>
    <n v="47739"/>
    <x v="5"/>
    <d v="2021-05-04T21:59:31"/>
    <x v="19836"/>
    <n v="57980"/>
    <n v="451656"/>
    <s v="UTC+1"/>
    <s v="+1"/>
  </r>
  <r>
    <n v="55296"/>
    <x v="6"/>
    <d v="2021-05-08T14:30:27"/>
    <x v="19837"/>
    <n v="57980"/>
    <n v="411922"/>
    <s v="UTC+1"/>
    <s v="+1"/>
  </r>
  <r>
    <n v="62954"/>
    <x v="5"/>
    <d v="2021-05-11T13:08:26"/>
    <x v="19838"/>
    <n v="57980"/>
    <n v="176818"/>
    <s v="UTC+1"/>
    <s v="+1"/>
  </r>
  <r>
    <n v="65341"/>
    <x v="0"/>
    <d v="2021-05-12T15:04:56"/>
    <x v="12488"/>
    <n v="57980"/>
    <n v="472712"/>
    <s v="UTC+1"/>
    <s v="+1"/>
  </r>
  <r>
    <n v="74828"/>
    <x v="6"/>
    <d v="2021-05-15T18:11:20"/>
    <x v="17797"/>
    <n v="57980"/>
    <n v="9852"/>
    <s v="UTC+1"/>
    <s v="+1"/>
  </r>
  <r>
    <n v="102194"/>
    <x v="3"/>
    <d v="2021-05-24T17:50:22"/>
    <x v="19839"/>
    <n v="57980"/>
    <n v="13764"/>
    <s v="UTC+1"/>
    <s v="+1"/>
  </r>
  <r>
    <n v="73268"/>
    <x v="6"/>
    <d v="2021-05-15T11:46:52"/>
    <x v="19840"/>
    <n v="57983"/>
    <n v="95024"/>
    <s v="UTC+9"/>
    <s v="+9"/>
  </r>
  <r>
    <n v="86315"/>
    <x v="4"/>
    <d v="2021-05-20T10:02:01"/>
    <x v="14254"/>
    <n v="57983"/>
    <n v="158978"/>
    <s v="UTC+9"/>
    <s v="+9"/>
  </r>
  <r>
    <n v="92819"/>
    <x v="6"/>
    <d v="2021-05-22T05:01:26"/>
    <x v="19841"/>
    <n v="57983"/>
    <n v="189009"/>
    <s v="UTC+9"/>
    <s v="+9"/>
  </r>
  <r>
    <n v="211625"/>
    <x v="1"/>
    <d v="2021-06-25T16:39:53"/>
    <x v="19842"/>
    <n v="58030"/>
    <n v="250679"/>
    <s v="UTC+0"/>
    <s v="+0"/>
  </r>
  <r>
    <n v="287098"/>
    <x v="6"/>
    <d v="2021-07-17T13:42:48"/>
    <x v="14762"/>
    <n v="58030"/>
    <n v="230507"/>
    <s v="UTC+0"/>
    <s v="+0"/>
  </r>
  <r>
    <n v="309882"/>
    <x v="6"/>
    <d v="2021-07-24T12:07:19"/>
    <x v="19843"/>
    <n v="58030"/>
    <n v="416489"/>
    <s v="UTC+0"/>
    <s v="+0"/>
  </r>
  <r>
    <n v="26413"/>
    <x v="2"/>
    <d v="2021-04-25T13:09:00"/>
    <x v="19844"/>
    <n v="58042"/>
    <n v="230507"/>
    <s v="UTC+6"/>
    <s v="+6"/>
  </r>
  <r>
    <n v="31858"/>
    <x v="0"/>
    <d v="2021-04-28T17:29:59"/>
    <x v="13856"/>
    <n v="58042"/>
    <n v="158978"/>
    <s v="UTC+6"/>
    <s v="+6"/>
  </r>
  <r>
    <n v="35224"/>
    <x v="1"/>
    <d v="2021-04-30T09:39:18"/>
    <x v="4474"/>
    <n v="58042"/>
    <n v="249345"/>
    <s v="UTC+6"/>
    <s v="+6"/>
  </r>
  <r>
    <n v="67698"/>
    <x v="4"/>
    <d v="2021-05-13T15:59:06"/>
    <x v="19845"/>
    <n v="58042"/>
    <n v="387595"/>
    <s v="UTC+6"/>
    <s v="+6"/>
  </r>
  <r>
    <n v="80092"/>
    <x v="3"/>
    <d v="2021-05-17T13:34:38"/>
    <x v="19846"/>
    <n v="58042"/>
    <n v="347393"/>
    <s v="UTC+6"/>
    <s v="+6"/>
  </r>
  <r>
    <n v="120923"/>
    <x v="2"/>
    <d v="2021-05-30T01:18:48"/>
    <x v="19847"/>
    <n v="58042"/>
    <n v="111368"/>
    <s v="UTC+6"/>
    <s v="+6"/>
  </r>
  <r>
    <n v="145863"/>
    <x v="2"/>
    <d v="2021-06-06T15:41:18"/>
    <x v="19848"/>
    <n v="58042"/>
    <n v="122982"/>
    <s v="UTC+6"/>
    <s v="+6"/>
  </r>
  <r>
    <n v="193349"/>
    <x v="2"/>
    <d v="2021-06-20T04:27:01"/>
    <x v="19849"/>
    <n v="58042"/>
    <n v="209847"/>
    <s v="UTC+6"/>
    <s v="+6"/>
  </r>
  <r>
    <n v="316834"/>
    <x v="2"/>
    <d v="2021-07-25T21:24:44"/>
    <x v="19850"/>
    <n v="58043"/>
    <n v="68042"/>
    <s v="UTC+1"/>
    <s v="+1"/>
  </r>
  <r>
    <n v="371482"/>
    <x v="5"/>
    <d v="2021-08-10T20:19:30"/>
    <x v="19851"/>
    <n v="58043"/>
    <n v="82776"/>
    <s v="UTC+1"/>
    <s v="+1"/>
  </r>
  <r>
    <n v="385061"/>
    <x v="6"/>
    <d v="2021-08-14T22:26:50"/>
    <x v="19852"/>
    <n v="58043"/>
    <n v="347008"/>
    <s v="UTC+1"/>
    <s v="+1"/>
  </r>
  <r>
    <n v="413569"/>
    <x v="3"/>
    <d v="2021-08-23T21:50:22"/>
    <x v="19853"/>
    <n v="58043"/>
    <n v="230507"/>
    <s v="UTC+1"/>
    <s v="+1"/>
  </r>
  <r>
    <n v="101952"/>
    <x v="3"/>
    <d v="2021-05-24T16:44:33"/>
    <x v="19854"/>
    <n v="58071"/>
    <n v="16360"/>
    <s v="UTC+0"/>
    <s v="+0"/>
  </r>
  <r>
    <n v="104985"/>
    <x v="5"/>
    <d v="2021-05-25T20:38:24"/>
    <x v="19855"/>
    <n v="58071"/>
    <n v="13404"/>
    <s v="UTC+0"/>
    <s v="+0"/>
  </r>
  <r>
    <n v="119380"/>
    <x v="6"/>
    <d v="2021-05-29T18:48:02"/>
    <x v="8653"/>
    <n v="58071"/>
    <n v="140147"/>
    <s v="UTC+0"/>
    <s v="+0"/>
  </r>
  <r>
    <n v="146665"/>
    <x v="2"/>
    <d v="2021-06-06T18:28:33"/>
    <x v="19856"/>
    <n v="58071"/>
    <n v="301748"/>
    <s v="UTC+0"/>
    <s v="+0"/>
  </r>
  <r>
    <n v="152870"/>
    <x v="5"/>
    <d v="2021-06-08T20:58:31"/>
    <x v="4491"/>
    <n v="58071"/>
    <n v="250679"/>
    <s v="UTC+0"/>
    <s v="+0"/>
  </r>
  <r>
    <n v="170278"/>
    <x v="2"/>
    <d v="2021-06-13T13:19:39"/>
    <x v="19857"/>
    <n v="58071"/>
    <n v="234810"/>
    <s v="UTC+0"/>
    <s v="+0"/>
  </r>
  <r>
    <n v="186189"/>
    <x v="1"/>
    <d v="2021-06-18T17:28:19"/>
    <x v="16343"/>
    <n v="58071"/>
    <n v="389877"/>
    <s v="UTC+0"/>
    <s v="+0"/>
  </r>
  <r>
    <n v="196853"/>
    <x v="2"/>
    <d v="2021-06-20T21:52:07"/>
    <x v="19858"/>
    <n v="58071"/>
    <n v="95024"/>
    <s v="UTC+0"/>
    <s v="+0"/>
  </r>
  <r>
    <n v="221641"/>
    <x v="2"/>
    <d v="2021-06-27T19:20:43"/>
    <x v="19859"/>
    <n v="58071"/>
    <n v="304128"/>
    <s v="UTC+0"/>
    <s v="+0"/>
  </r>
  <r>
    <n v="233391"/>
    <x v="4"/>
    <d v="2021-07-01T17:07:51"/>
    <x v="6257"/>
    <n v="58071"/>
    <n v="219616"/>
    <s v="UTC+0"/>
    <s v="+0"/>
  </r>
  <r>
    <n v="242711"/>
    <x v="6"/>
    <d v="2021-07-03T21:33:28"/>
    <x v="9672"/>
    <n v="58071"/>
    <n v="118549"/>
    <s v="UTC+0"/>
    <s v="+0"/>
  </r>
  <r>
    <n v="253780"/>
    <x v="0"/>
    <d v="2021-07-07T19:34:38"/>
    <x v="19860"/>
    <n v="58071"/>
    <n v="247095"/>
    <s v="UTC+0"/>
    <s v="+0"/>
  </r>
  <r>
    <n v="262930"/>
    <x v="6"/>
    <d v="2021-07-10T14:52:48"/>
    <x v="19861"/>
    <n v="58071"/>
    <n v="381557"/>
    <s v="UTC+0"/>
    <s v="+0"/>
  </r>
  <r>
    <n v="302132"/>
    <x v="4"/>
    <d v="2021-07-22T05:18:14"/>
    <x v="19862"/>
    <n v="58071"/>
    <n v="369021"/>
    <s v="UTC+0"/>
    <s v="+0"/>
  </r>
  <r>
    <n v="304785"/>
    <x v="1"/>
    <d v="2021-07-23T01:14:50"/>
    <x v="5406"/>
    <n v="58071"/>
    <n v="21760"/>
    <s v="UTC+0"/>
    <s v="+0"/>
  </r>
  <r>
    <n v="320276"/>
    <x v="3"/>
    <d v="2021-07-26T21:47:27"/>
    <x v="9082"/>
    <n v="58071"/>
    <n v="178044"/>
    <s v="UTC+0"/>
    <s v="+0"/>
  </r>
  <r>
    <n v="353509"/>
    <x v="4"/>
    <d v="2021-08-05T22:50:22"/>
    <x v="19863"/>
    <n v="58071"/>
    <n v="277361"/>
    <s v="UTC+0"/>
    <s v="+0"/>
  </r>
  <r>
    <n v="387937"/>
    <x v="2"/>
    <d v="2021-08-15T18:03:46"/>
    <x v="10626"/>
    <n v="58071"/>
    <n v="230507"/>
    <s v="UTC+0"/>
    <s v="+0"/>
  </r>
  <r>
    <n v="403116"/>
    <x v="6"/>
    <d v="2021-08-21T00:36:15"/>
    <x v="19864"/>
    <n v="58071"/>
    <n v="212452"/>
    <s v="UTC+0"/>
    <s v="+0"/>
  </r>
  <r>
    <n v="406025"/>
    <x v="6"/>
    <d v="2021-08-21T18:57:21"/>
    <x v="19865"/>
    <n v="58071"/>
    <n v="411922"/>
    <s v="UTC+0"/>
    <s v="+0"/>
  </r>
  <r>
    <n v="409415"/>
    <x v="2"/>
    <d v="2021-08-22T16:44:33"/>
    <x v="19866"/>
    <n v="58071"/>
    <n v="128523"/>
    <s v="UTC+0"/>
    <s v="+0"/>
  </r>
  <r>
    <n v="19944"/>
    <x v="4"/>
    <d v="2021-04-22T15:50:22"/>
    <x v="19867"/>
    <n v="58111"/>
    <n v="420674"/>
    <s v="UTC+3"/>
    <s v="+3"/>
  </r>
  <r>
    <n v="26010"/>
    <x v="2"/>
    <d v="2021-04-25T08:45:55"/>
    <x v="19868"/>
    <n v="58111"/>
    <n v="472908"/>
    <s v="UTC+3"/>
    <s v="+3"/>
  </r>
  <r>
    <n v="44330"/>
    <x v="3"/>
    <d v="2021-05-03T13:09:35"/>
    <x v="19869"/>
    <n v="58111"/>
    <n v="380527"/>
    <s v="UTC+3"/>
    <s v="+3"/>
  </r>
  <r>
    <n v="55476"/>
    <x v="6"/>
    <d v="2021-05-08T15:27:04"/>
    <x v="19870"/>
    <n v="58111"/>
    <n v="16599"/>
    <s v="UTC+3"/>
    <s v="+3"/>
  </r>
  <r>
    <n v="56002"/>
    <x v="6"/>
    <d v="2021-05-08T17:51:32"/>
    <x v="19871"/>
    <n v="58111"/>
    <n v="230507"/>
    <s v="UTC+3"/>
    <s v="+3"/>
  </r>
  <r>
    <n v="109826"/>
    <x v="4"/>
    <d v="2021-05-27T18:42:48"/>
    <x v="19872"/>
    <n v="58111"/>
    <n v="108824"/>
    <s v="UTC+3"/>
    <s v="+3"/>
  </r>
  <r>
    <n v="112560"/>
    <x v="1"/>
    <d v="2021-05-28T15:13:05"/>
    <x v="19873"/>
    <n v="58111"/>
    <n v="158978"/>
    <s v="UTC+3"/>
    <s v="+3"/>
  </r>
  <r>
    <n v="120374"/>
    <x v="6"/>
    <d v="2021-05-29T21:30:34"/>
    <x v="19874"/>
    <n v="58111"/>
    <n v="411922"/>
    <s v="UTC+3"/>
    <s v="+3"/>
  </r>
  <r>
    <n v="126037"/>
    <x v="3"/>
    <d v="2021-05-31T12:43:58"/>
    <x v="19875"/>
    <n v="58111"/>
    <n v="250679"/>
    <s v="UTC+3"/>
    <s v="+3"/>
  </r>
  <r>
    <n v="127051"/>
    <x v="3"/>
    <d v="2021-05-31T17:00:16"/>
    <x v="7675"/>
    <n v="58111"/>
    <n v="181651"/>
    <s v="UTC+3"/>
    <s v="+3"/>
  </r>
  <r>
    <n v="143157"/>
    <x v="6"/>
    <d v="2021-06-05T20:09:00"/>
    <x v="19876"/>
    <n v="58111"/>
    <n v="306524"/>
    <s v="UTC+3"/>
    <s v="+3"/>
  </r>
  <r>
    <n v="154154"/>
    <x v="0"/>
    <d v="2021-06-09T14:31:09"/>
    <x v="19877"/>
    <n v="58111"/>
    <n v="347008"/>
    <s v="UTC+3"/>
    <s v="+3"/>
  </r>
  <r>
    <n v="209208"/>
    <x v="4"/>
    <d v="2021-06-24T21:58:31"/>
    <x v="19878"/>
    <n v="58111"/>
    <n v="294433"/>
    <s v="UTC+3"/>
    <s v="+3"/>
  </r>
  <r>
    <n v="321997"/>
    <x v="5"/>
    <d v="2021-07-27T18:28:49"/>
    <x v="1075"/>
    <n v="58111"/>
    <n v="232500"/>
    <s v="UTC+3"/>
    <s v="+3"/>
  </r>
  <r>
    <n v="346881"/>
    <x v="5"/>
    <d v="2021-08-03T17:32:53"/>
    <x v="13602"/>
    <n v="58111"/>
    <n v="333665"/>
    <s v="UTC+3"/>
    <s v="+3"/>
  </r>
  <r>
    <n v="353434"/>
    <x v="4"/>
    <d v="2021-08-05T22:07:51"/>
    <x v="19879"/>
    <n v="58111"/>
    <n v="75550"/>
    <s v="UTC+3"/>
    <s v="+3"/>
  </r>
  <r>
    <n v="373816"/>
    <x v="0"/>
    <d v="2021-08-11T19:06:06"/>
    <x v="16118"/>
    <n v="58111"/>
    <n v="348155"/>
    <s v="UTC+3"/>
    <s v="+3"/>
  </r>
  <r>
    <n v="408930"/>
    <x v="2"/>
    <d v="2021-08-22T14:38:08"/>
    <x v="19880"/>
    <n v="58111"/>
    <n v="80150"/>
    <s v="UTC+3"/>
    <s v="+3"/>
  </r>
  <r>
    <n v="16389"/>
    <x v="3"/>
    <d v="2021-04-19T17:50:22"/>
    <x v="9666"/>
    <n v="58112"/>
    <n v="472908"/>
    <s v="UTC+1"/>
    <s v="+1"/>
  </r>
  <r>
    <n v="20688"/>
    <x v="1"/>
    <d v="2021-04-23T00:39:22"/>
    <x v="19881"/>
    <n v="58112"/>
    <n v="252370"/>
    <s v="UTC+1"/>
    <s v="+1"/>
  </r>
  <r>
    <n v="21973"/>
    <x v="1"/>
    <d v="2021-04-23T20:47:27"/>
    <x v="1232"/>
    <n v="58112"/>
    <n v="473327"/>
    <s v="UTC+1"/>
    <s v="+1"/>
  </r>
  <r>
    <n v="36512"/>
    <x v="1"/>
    <d v="2021-04-30T16:52:07"/>
    <x v="3104"/>
    <n v="58112"/>
    <n v="181651"/>
    <s v="UTC+1"/>
    <s v="+1"/>
  </r>
  <r>
    <n v="53019"/>
    <x v="1"/>
    <d v="2021-05-07T18:48:37"/>
    <x v="19882"/>
    <n v="58112"/>
    <n v="122982"/>
    <s v="UTC+1"/>
    <s v="+1"/>
  </r>
  <r>
    <n v="93509"/>
    <x v="6"/>
    <d v="2021-05-22T10:32:38"/>
    <x v="19883"/>
    <n v="58112"/>
    <n v="397390"/>
    <s v="UTC+1"/>
    <s v="+1"/>
  </r>
  <r>
    <n v="95853"/>
    <x v="6"/>
    <d v="2021-05-22T20:31:09"/>
    <x v="19884"/>
    <n v="58112"/>
    <n v="351192"/>
    <s v="UTC+1"/>
    <s v="+1"/>
  </r>
  <r>
    <n v="228654"/>
    <x v="5"/>
    <d v="2021-06-29T20:50:22"/>
    <x v="19885"/>
    <n v="58116"/>
    <n v="411922"/>
    <s v="UTC+2"/>
    <s v="+2"/>
  </r>
  <r>
    <n v="235293"/>
    <x v="1"/>
    <d v="2021-07-02T13:02:01"/>
    <x v="16810"/>
    <n v="58116"/>
    <n v="143150"/>
    <s v="UTC+2"/>
    <s v="+2"/>
  </r>
  <r>
    <n v="248083"/>
    <x v="3"/>
    <d v="2021-07-05T15:36:58"/>
    <x v="19886"/>
    <n v="58116"/>
    <n v="250679"/>
    <s v="UTC+2"/>
    <s v="+2"/>
  </r>
  <r>
    <n v="258517"/>
    <x v="1"/>
    <d v="2021-07-09T16:13:05"/>
    <x v="4541"/>
    <n v="58116"/>
    <n v="81550"/>
    <s v="UTC+2"/>
    <s v="+2"/>
  </r>
  <r>
    <n v="261113"/>
    <x v="6"/>
    <d v="2021-07-10T01:00:00"/>
    <x v="19887"/>
    <n v="58116"/>
    <n v="351192"/>
    <s v="UTC+2"/>
    <s v="+2"/>
  </r>
  <r>
    <n v="336375"/>
    <x v="6"/>
    <d v="2021-07-31T18:30:34"/>
    <x v="4938"/>
    <n v="58116"/>
    <n v="21760"/>
    <s v="UTC+2"/>
    <s v="+2"/>
  </r>
  <r>
    <n v="375678"/>
    <x v="4"/>
    <d v="2021-08-12T16:08:26"/>
    <x v="19888"/>
    <n v="58116"/>
    <n v="394819"/>
    <s v="UTC+2"/>
    <s v="+2"/>
  </r>
  <r>
    <n v="405741"/>
    <x v="6"/>
    <d v="2021-08-21T18:02:09"/>
    <x v="19889"/>
    <n v="58116"/>
    <n v="218373"/>
    <s v="UTC+2"/>
    <s v="+2"/>
  </r>
  <r>
    <n v="229313"/>
    <x v="0"/>
    <d v="2021-06-30T02:27:04"/>
    <x v="19890"/>
    <n v="58125"/>
    <n v="155428"/>
    <s v="UTC+0"/>
    <s v="+0"/>
  </r>
  <r>
    <n v="238577"/>
    <x v="6"/>
    <d v="2021-07-03T00:50:35"/>
    <x v="19891"/>
    <n v="58125"/>
    <n v="470762"/>
    <s v="UTC+0"/>
    <s v="+0"/>
  </r>
  <r>
    <n v="246560"/>
    <x v="2"/>
    <d v="2021-07-04T22:15:25"/>
    <x v="19892"/>
    <n v="58125"/>
    <n v="112334"/>
    <s v="UTC+0"/>
    <s v="+0"/>
  </r>
  <r>
    <n v="254009"/>
    <x v="0"/>
    <d v="2021-07-07T20:32:53"/>
    <x v="6480"/>
    <n v="58125"/>
    <n v="351192"/>
    <s v="UTC+0"/>
    <s v="+0"/>
  </r>
  <r>
    <n v="289080"/>
    <x v="6"/>
    <d v="2021-07-17T21:16:13"/>
    <x v="19893"/>
    <n v="58125"/>
    <n v="281236"/>
    <s v="UTC+0"/>
    <s v="+0"/>
  </r>
  <r>
    <n v="312044"/>
    <x v="6"/>
    <d v="2021-07-24T19:55:37"/>
    <x v="15681"/>
    <n v="58125"/>
    <n v="437139"/>
    <s v="UTC+0"/>
    <s v="+0"/>
  </r>
  <r>
    <n v="358804"/>
    <x v="6"/>
    <d v="2021-08-07T10:30:41"/>
    <x v="19894"/>
    <n v="58125"/>
    <n v="411922"/>
    <s v="UTC+0"/>
    <s v="+0"/>
  </r>
  <r>
    <n v="10859"/>
    <x v="4"/>
    <d v="2021-04-15T19:39:53"/>
    <x v="19895"/>
    <n v="58126"/>
    <n v="347393"/>
    <s v="UTC+1"/>
    <s v="+1"/>
  </r>
  <r>
    <n v="11537"/>
    <x v="1"/>
    <d v="2021-04-16T15:46:52"/>
    <x v="19896"/>
    <n v="58126"/>
    <n v="153893"/>
    <s v="UTC+1"/>
    <s v="+1"/>
  </r>
  <r>
    <n v="18797"/>
    <x v="0"/>
    <d v="2021-04-21T20:42:48"/>
    <x v="19897"/>
    <n v="58126"/>
    <n v="411922"/>
    <s v="UTC+1"/>
    <s v="+1"/>
  </r>
  <r>
    <n v="32692"/>
    <x v="0"/>
    <d v="2021-04-28T22:18:20"/>
    <x v="12064"/>
    <n v="58127"/>
    <n v="16360"/>
    <s v="UTC+1"/>
    <s v="+1"/>
  </r>
  <r>
    <n v="33657"/>
    <x v="4"/>
    <d v="2021-04-29T15:39:53"/>
    <x v="10856"/>
    <n v="58127"/>
    <n v="111368"/>
    <s v="UTC+1"/>
    <s v="+1"/>
  </r>
  <r>
    <n v="45277"/>
    <x v="3"/>
    <d v="2021-05-03T19:21:14"/>
    <x v="19898"/>
    <n v="58127"/>
    <n v="438887"/>
    <s v="UTC+1"/>
    <s v="+1"/>
  </r>
  <r>
    <n v="54839"/>
    <x v="6"/>
    <d v="2021-05-08T11:07:16"/>
    <x v="19899"/>
    <n v="58127"/>
    <n v="411922"/>
    <s v="UTC+1"/>
    <s v="+1"/>
  </r>
  <r>
    <n v="56579"/>
    <x v="6"/>
    <d v="2021-05-08T20:28:49"/>
    <x v="19900"/>
    <n v="58127"/>
    <n v="346452"/>
    <s v="UTC+1"/>
    <s v="+1"/>
  </r>
  <r>
    <n v="84503"/>
    <x v="0"/>
    <d v="2021-05-19T15:23:34"/>
    <x v="19901"/>
    <n v="58127"/>
    <n v="43842"/>
    <s v="UTC+1"/>
    <s v="+1"/>
  </r>
  <r>
    <n v="86153"/>
    <x v="4"/>
    <d v="2021-05-20T03:35:02"/>
    <x v="19902"/>
    <n v="58127"/>
    <n v="426784"/>
    <s v="UTC+1"/>
    <s v="+1"/>
  </r>
  <r>
    <n v="95237"/>
    <x v="6"/>
    <d v="2021-05-22T18:09:00"/>
    <x v="19903"/>
    <n v="58127"/>
    <n v="75550"/>
    <s v="UTC+1"/>
    <s v="+1"/>
  </r>
  <r>
    <n v="109910"/>
    <x v="4"/>
    <d v="2021-05-27T18:55:37"/>
    <x v="19904"/>
    <n v="58127"/>
    <n v="191893"/>
    <s v="UTC+1"/>
    <s v="+1"/>
  </r>
  <r>
    <n v="134922"/>
    <x v="4"/>
    <d v="2021-06-03T18:39:18"/>
    <x v="9725"/>
    <n v="58127"/>
    <n v="343712"/>
    <s v="UTC+1"/>
    <s v="+1"/>
  </r>
  <r>
    <n v="143506"/>
    <x v="6"/>
    <d v="2021-06-05T21:27:04"/>
    <x v="15015"/>
    <n v="58127"/>
    <n v="381626"/>
    <s v="UTC+1"/>
    <s v="+1"/>
  </r>
  <r>
    <n v="233559"/>
    <x v="4"/>
    <d v="2021-07-01T17:43:23"/>
    <x v="19905"/>
    <n v="58127"/>
    <n v="230507"/>
    <s v="UTC+1"/>
    <s v="+1"/>
  </r>
  <r>
    <n v="268273"/>
    <x v="2"/>
    <d v="2021-07-11T17:36:23"/>
    <x v="19906"/>
    <n v="58127"/>
    <n v="321926"/>
    <s v="UTC+1"/>
    <s v="+1"/>
  </r>
  <r>
    <n v="282719"/>
    <x v="1"/>
    <d v="2021-07-16T14:41:38"/>
    <x v="375"/>
    <n v="58127"/>
    <n v="62570"/>
    <s v="UTC+1"/>
    <s v="+1"/>
  </r>
  <r>
    <n v="289959"/>
    <x v="2"/>
    <d v="2021-07-18T02:06:41"/>
    <x v="19907"/>
    <n v="58127"/>
    <n v="470762"/>
    <s v="UTC+1"/>
    <s v="+1"/>
  </r>
  <r>
    <n v="295112"/>
    <x v="3"/>
    <d v="2021-07-19T19:02:36"/>
    <x v="17025"/>
    <n v="58127"/>
    <n v="172251"/>
    <s v="UTC+1"/>
    <s v="+1"/>
  </r>
  <r>
    <n v="324756"/>
    <x v="0"/>
    <d v="2021-07-28T16:56:47"/>
    <x v="18448"/>
    <n v="58127"/>
    <n v="74862"/>
    <s v="UTC+1"/>
    <s v="+1"/>
  </r>
  <r>
    <n v="27306"/>
    <x v="2"/>
    <d v="2021-04-25T18:20:40"/>
    <x v="9992"/>
    <n v="58133"/>
    <n v="470762"/>
    <s v="UTC+1"/>
    <s v="+1"/>
  </r>
  <r>
    <n v="48625"/>
    <x v="0"/>
    <d v="2021-05-05T14:53:17"/>
    <x v="19908"/>
    <n v="58133"/>
    <n v="119030"/>
    <s v="UTC+1"/>
    <s v="+1"/>
  </r>
  <r>
    <n v="102109"/>
    <x v="3"/>
    <d v="2021-05-24T17:27:04"/>
    <x v="19909"/>
    <n v="58133"/>
    <n v="158978"/>
    <s v="UTC+1"/>
    <s v="+1"/>
  </r>
  <r>
    <n v="110761"/>
    <x v="4"/>
    <d v="2021-05-27T23:02:36"/>
    <x v="5930"/>
    <n v="58133"/>
    <n v="158978"/>
    <s v="UTC+1"/>
    <s v="+1"/>
  </r>
  <r>
    <n v="138392"/>
    <x v="1"/>
    <d v="2021-06-04T18:20:40"/>
    <x v="11869"/>
    <n v="58133"/>
    <n v="305608"/>
    <s v="UTC+1"/>
    <s v="+1"/>
  </r>
  <r>
    <n v="178718"/>
    <x v="0"/>
    <d v="2021-06-16T13:41:03"/>
    <x v="19910"/>
    <n v="58133"/>
    <n v="353383"/>
    <s v="UTC+1"/>
    <s v="+1"/>
  </r>
  <r>
    <n v="239560"/>
    <x v="6"/>
    <d v="2021-07-03T10:26:20"/>
    <x v="19911"/>
    <n v="58133"/>
    <n v="315985"/>
    <s v="UTC+1"/>
    <s v="+1"/>
  </r>
  <r>
    <n v="245842"/>
    <x v="2"/>
    <d v="2021-07-04T18:13:00"/>
    <x v="19912"/>
    <n v="58133"/>
    <n v="54565"/>
    <s v="UTC+1"/>
    <s v="+1"/>
  </r>
  <r>
    <n v="268006"/>
    <x v="2"/>
    <d v="2021-07-11T16:42:48"/>
    <x v="19913"/>
    <n v="58133"/>
    <n v="313862"/>
    <s v="UTC+1"/>
    <s v="+1"/>
  </r>
  <r>
    <n v="272162"/>
    <x v="3"/>
    <d v="2021-07-12T19:51:32"/>
    <x v="5781"/>
    <n v="58133"/>
    <n v="198146"/>
    <s v="UTC+1"/>
    <s v="+1"/>
  </r>
  <r>
    <n v="288842"/>
    <x v="6"/>
    <d v="2021-07-17T20:11:18"/>
    <x v="19914"/>
    <n v="58133"/>
    <n v="227775"/>
    <s v="UTC+1"/>
    <s v="+1"/>
  </r>
  <r>
    <n v="300344"/>
    <x v="0"/>
    <d v="2021-07-21T16:40:28"/>
    <x v="13098"/>
    <n v="58133"/>
    <n v="182191"/>
    <s v="UTC+1"/>
    <s v="+1"/>
  </r>
  <r>
    <n v="308115"/>
    <x v="1"/>
    <d v="2021-07-23T22:02:01"/>
    <x v="7138"/>
    <n v="58133"/>
    <n v="390546"/>
    <s v="UTC+1"/>
    <s v="+1"/>
  </r>
  <r>
    <n v="332491"/>
    <x v="1"/>
    <d v="2021-07-30T21:31:44"/>
    <x v="19915"/>
    <n v="58133"/>
    <n v="154256"/>
    <s v="UTC+1"/>
    <s v="+1"/>
  </r>
  <r>
    <n v="336452"/>
    <x v="6"/>
    <d v="2021-07-31T18:41:38"/>
    <x v="8073"/>
    <n v="58133"/>
    <n v="102086"/>
    <s v="UTC+1"/>
    <s v="+1"/>
  </r>
  <r>
    <n v="357290"/>
    <x v="1"/>
    <d v="2021-08-06T23:32:53"/>
    <x v="19916"/>
    <n v="58133"/>
    <n v="189009"/>
    <s v="UTC+1"/>
    <s v="+1"/>
  </r>
  <r>
    <n v="380592"/>
    <x v="1"/>
    <d v="2021-08-13T22:27:39"/>
    <x v="19917"/>
    <n v="58133"/>
    <n v="404226"/>
    <s v="UTC+1"/>
    <s v="+1"/>
  </r>
  <r>
    <n v="277950"/>
    <x v="0"/>
    <d v="2021-07-14T19:53:17"/>
    <x v="19918"/>
    <n v="58166"/>
    <n v="411922"/>
    <s v="UTC+4"/>
    <s v="+4"/>
  </r>
  <r>
    <n v="278469"/>
    <x v="0"/>
    <d v="2021-07-14T22:17:45"/>
    <x v="19919"/>
    <n v="58166"/>
    <n v="230507"/>
    <s v="UTC+4"/>
    <s v="+4"/>
  </r>
  <r>
    <n v="306260"/>
    <x v="1"/>
    <d v="2021-07-23T15:13:40"/>
    <x v="19920"/>
    <n v="58166"/>
    <n v="447736"/>
    <s v="UTC+4"/>
    <s v="+4"/>
  </r>
  <r>
    <n v="342703"/>
    <x v="3"/>
    <d v="2021-08-02T07:06:43"/>
    <x v="19921"/>
    <n v="58166"/>
    <n v="81226"/>
    <s v="UTC+4"/>
    <s v="+4"/>
  </r>
  <r>
    <n v="359027"/>
    <x v="6"/>
    <d v="2021-08-07T11:43:58"/>
    <x v="19922"/>
    <n v="58166"/>
    <n v="346056"/>
    <s v="UTC+4"/>
    <s v="+4"/>
  </r>
  <r>
    <n v="361040"/>
    <x v="6"/>
    <d v="2021-08-07T18:38:43"/>
    <x v="9520"/>
    <n v="58166"/>
    <n v="467908"/>
    <s v="UTC+4"/>
    <s v="+4"/>
  </r>
  <r>
    <n v="364484"/>
    <x v="2"/>
    <d v="2021-08-08T15:02:01"/>
    <x v="19923"/>
    <n v="58166"/>
    <n v="38593"/>
    <s v="UTC+4"/>
    <s v="+4"/>
  </r>
  <r>
    <n v="376268"/>
    <x v="4"/>
    <d v="2021-08-12T18:38:43"/>
    <x v="19924"/>
    <n v="58166"/>
    <n v="96758"/>
    <s v="UTC+4"/>
    <s v="+4"/>
  </r>
  <r>
    <n v="404177"/>
    <x v="6"/>
    <d v="2021-08-21T11:11:20"/>
    <x v="9242"/>
    <n v="58166"/>
    <n v="458081"/>
    <s v="UTC+4"/>
    <s v="+4"/>
  </r>
  <r>
    <n v="44756"/>
    <x v="3"/>
    <d v="2021-05-03T16:26:29"/>
    <x v="13672"/>
    <n v="58275"/>
    <n v="379466"/>
    <s v="UTC+1"/>
    <s v="+1"/>
  </r>
  <r>
    <n v="82186"/>
    <x v="5"/>
    <d v="2021-05-18T15:07:16"/>
    <x v="4563"/>
    <n v="58275"/>
    <n v="452568"/>
    <s v="UTC+1"/>
    <s v="+1"/>
  </r>
  <r>
    <n v="91608"/>
    <x v="1"/>
    <d v="2021-05-21T21:43:23"/>
    <x v="9090"/>
    <n v="58275"/>
    <n v="470762"/>
    <s v="UTC+1"/>
    <s v="+1"/>
  </r>
  <r>
    <n v="130632"/>
    <x v="5"/>
    <d v="2021-06-01T22:46:17"/>
    <x v="10688"/>
    <n v="58275"/>
    <n v="4199"/>
    <s v="UTC+1"/>
    <s v="+1"/>
  </r>
  <r>
    <n v="179560"/>
    <x v="0"/>
    <d v="2021-06-16T17:52:42"/>
    <x v="19925"/>
    <n v="58275"/>
    <n v="238334"/>
    <s v="UTC+1"/>
    <s v="+1"/>
  </r>
  <r>
    <n v="227855"/>
    <x v="5"/>
    <d v="2021-06-29T17:57:21"/>
    <x v="8964"/>
    <n v="58275"/>
    <n v="244574"/>
    <s v="UTC+1"/>
    <s v="+1"/>
  </r>
  <r>
    <n v="266100"/>
    <x v="2"/>
    <d v="2021-07-11T04:03:50"/>
    <x v="19926"/>
    <n v="58275"/>
    <n v="341333"/>
    <s v="UTC+1"/>
    <s v="+1"/>
  </r>
  <r>
    <n v="271198"/>
    <x v="3"/>
    <d v="2021-07-12T16:14:50"/>
    <x v="19927"/>
    <n v="58275"/>
    <n v="264283"/>
    <s v="UTC+1"/>
    <s v="+1"/>
  </r>
  <r>
    <n v="292718"/>
    <x v="2"/>
    <d v="2021-07-18T20:10:10"/>
    <x v="19928"/>
    <n v="58275"/>
    <n v="118549"/>
    <s v="UTC+1"/>
    <s v="+1"/>
  </r>
  <r>
    <n v="322203"/>
    <x v="5"/>
    <d v="2021-07-27T19:07:16"/>
    <x v="19929"/>
    <n v="58275"/>
    <n v="388561"/>
    <s v="UTC+1"/>
    <s v="+1"/>
  </r>
  <r>
    <n v="406440"/>
    <x v="6"/>
    <d v="2021-08-21T20:31:09"/>
    <x v="13603"/>
    <n v="58275"/>
    <n v="158978"/>
    <s v="UTC+1"/>
    <s v="+1"/>
  </r>
  <r>
    <n v="123874"/>
    <x v="2"/>
    <d v="2021-05-30T18:20:40"/>
    <x v="19930"/>
    <n v="58281"/>
    <n v="158978"/>
    <s v="UTC+1"/>
    <s v="+1"/>
  </r>
  <r>
    <n v="137280"/>
    <x v="1"/>
    <d v="2021-06-04T15:21:14"/>
    <x v="19931"/>
    <n v="58281"/>
    <n v="378749"/>
    <s v="UTC+1"/>
    <s v="+1"/>
  </r>
  <r>
    <n v="153181"/>
    <x v="5"/>
    <d v="2021-06-08T22:53:17"/>
    <x v="19932"/>
    <n v="58281"/>
    <n v="411922"/>
    <s v="UTC+1"/>
    <s v="+1"/>
  </r>
  <r>
    <n v="175553"/>
    <x v="3"/>
    <d v="2021-06-14T23:18:55"/>
    <x v="19933"/>
    <n v="58281"/>
    <n v="189009"/>
    <s v="UTC+1"/>
    <s v="+1"/>
  </r>
  <r>
    <n v="195609"/>
    <x v="2"/>
    <d v="2021-06-20T17:34:03"/>
    <x v="19934"/>
    <n v="58281"/>
    <n v="241927"/>
    <s v="UTC+1"/>
    <s v="+1"/>
  </r>
  <r>
    <n v="212272"/>
    <x v="1"/>
    <d v="2021-06-25T18:06:41"/>
    <x v="10719"/>
    <n v="58281"/>
    <n v="222412"/>
    <s v="UTC+1"/>
    <s v="+1"/>
  </r>
  <r>
    <n v="271360"/>
    <x v="3"/>
    <d v="2021-07-12T16:56:47"/>
    <x v="19935"/>
    <n v="58281"/>
    <n v="471403"/>
    <s v="UTC+1"/>
    <s v="+1"/>
  </r>
  <r>
    <n v="318804"/>
    <x v="3"/>
    <d v="2021-07-26T16:07:51"/>
    <x v="19936"/>
    <n v="58281"/>
    <n v="351192"/>
    <s v="UTC+1"/>
    <s v="+1"/>
  </r>
  <r>
    <n v="322763"/>
    <x v="5"/>
    <d v="2021-07-27T21:17:46"/>
    <x v="19937"/>
    <n v="58281"/>
    <n v="250679"/>
    <s v="UTC+1"/>
    <s v="+1"/>
  </r>
  <r>
    <n v="327578"/>
    <x v="4"/>
    <d v="2021-07-29T16:05:31"/>
    <x v="13291"/>
    <n v="58281"/>
    <n v="230507"/>
    <s v="UTC+1"/>
    <s v="+1"/>
  </r>
  <r>
    <n v="365152"/>
    <x v="2"/>
    <d v="2021-08-08T17:34:03"/>
    <x v="13275"/>
    <n v="58281"/>
    <n v="436070"/>
    <s v="UTC+1"/>
    <s v="+1"/>
  </r>
  <r>
    <n v="368277"/>
    <x v="3"/>
    <d v="2021-08-09T17:17:45"/>
    <x v="13102"/>
    <n v="58281"/>
    <n v="245930"/>
    <s v="UTC+1"/>
    <s v="+1"/>
  </r>
  <r>
    <n v="368933"/>
    <x v="3"/>
    <d v="2021-08-09T21:01:26"/>
    <x v="19938"/>
    <n v="58281"/>
    <n v="154256"/>
    <s v="UTC+1"/>
    <s v="+1"/>
  </r>
  <r>
    <n v="390406"/>
    <x v="3"/>
    <d v="2021-08-16T16:56:47"/>
    <x v="19939"/>
    <n v="58281"/>
    <n v="204218"/>
    <s v="UTC+1"/>
    <s v="+1"/>
  </r>
  <r>
    <n v="404561"/>
    <x v="6"/>
    <d v="2021-08-21T13:27:04"/>
    <x v="19940"/>
    <n v="58281"/>
    <n v="141622"/>
    <s v="UTC+1"/>
    <s v="+1"/>
  </r>
  <r>
    <n v="410773"/>
    <x v="2"/>
    <d v="2021-08-22T21:00:29"/>
    <x v="19941"/>
    <n v="58281"/>
    <n v="331472"/>
    <s v="UTC+1"/>
    <s v="+1"/>
  </r>
  <r>
    <n v="339374"/>
    <x v="2"/>
    <d v="2021-08-01T10:55:37"/>
    <x v="19942"/>
    <n v="58286"/>
    <n v="462574"/>
    <s v="UTC+5"/>
    <s v="+5"/>
  </r>
  <r>
    <n v="387639"/>
    <x v="2"/>
    <d v="2021-08-15T17:10:45"/>
    <x v="19943"/>
    <n v="58286"/>
    <n v="122982"/>
    <s v="UTC+5"/>
    <s v="+5"/>
  </r>
  <r>
    <n v="404604"/>
    <x v="6"/>
    <d v="2021-08-21T13:41:03"/>
    <x v="17461"/>
    <n v="58286"/>
    <n v="62570"/>
    <s v="UTC+5"/>
    <s v="+5"/>
  </r>
  <r>
    <n v="110950"/>
    <x v="1"/>
    <d v="2021-05-28T00:30:34"/>
    <x v="19944"/>
    <n v="58351"/>
    <n v="411922"/>
    <s v="UTC+0"/>
    <s v="+0"/>
  </r>
  <r>
    <n v="152672"/>
    <x v="5"/>
    <d v="2021-06-08T19:53:17"/>
    <x v="19945"/>
    <n v="58351"/>
    <n v="343491"/>
    <s v="UTC+0"/>
    <s v="+0"/>
  </r>
  <r>
    <n v="161128"/>
    <x v="1"/>
    <d v="2021-06-11T16:44:33"/>
    <x v="19946"/>
    <n v="58351"/>
    <n v="251574"/>
    <s v="UTC+0"/>
    <s v="+0"/>
  </r>
  <r>
    <n v="178941"/>
    <x v="0"/>
    <d v="2021-06-16T15:04:21"/>
    <x v="19947"/>
    <n v="58351"/>
    <n v="180017"/>
    <s v="UTC+0"/>
    <s v="+0"/>
  </r>
  <r>
    <n v="183954"/>
    <x v="1"/>
    <d v="2021-06-18T00:37:33"/>
    <x v="19948"/>
    <n v="58351"/>
    <n v="394819"/>
    <s v="UTC+0"/>
    <s v="+0"/>
  </r>
  <r>
    <n v="187026"/>
    <x v="1"/>
    <d v="2021-06-18T19:32:19"/>
    <x v="4242"/>
    <n v="58351"/>
    <n v="296511"/>
    <s v="UTC+0"/>
    <s v="+0"/>
  </r>
  <r>
    <n v="268756"/>
    <x v="2"/>
    <d v="2021-07-11T19:18:20"/>
    <x v="12019"/>
    <n v="58351"/>
    <n v="258219"/>
    <s v="UTC+0"/>
    <s v="+0"/>
  </r>
  <r>
    <n v="338437"/>
    <x v="2"/>
    <d v="2021-08-01T03:30:14"/>
    <x v="19949"/>
    <n v="58351"/>
    <n v="293657"/>
    <s v="UTC+0"/>
    <s v="+0"/>
  </r>
  <r>
    <n v="334742"/>
    <x v="6"/>
    <d v="2021-07-31T13:55:12"/>
    <x v="19950"/>
    <n v="58354"/>
    <n v="250679"/>
    <s v="UTC+6"/>
    <s v="+6"/>
  </r>
  <r>
    <n v="392577"/>
    <x v="5"/>
    <d v="2021-08-17T16:13:05"/>
    <x v="19951"/>
    <n v="58354"/>
    <n v="158978"/>
    <s v="UTC+6"/>
    <s v="+6"/>
  </r>
  <r>
    <n v="404627"/>
    <x v="6"/>
    <d v="2021-08-21T13:48:37"/>
    <x v="16708"/>
    <n v="58354"/>
    <n v="470762"/>
    <s v="UTC+6"/>
    <s v="+6"/>
  </r>
  <r>
    <n v="410045"/>
    <x v="2"/>
    <d v="2021-08-22T18:02:36"/>
    <x v="19952"/>
    <n v="58354"/>
    <n v="18748"/>
    <s v="UTC+6"/>
    <s v="+6"/>
  </r>
  <r>
    <n v="416376"/>
    <x v="0"/>
    <d v="2021-08-25T13:29:59"/>
    <x v="7277"/>
    <n v="58354"/>
    <n v="347008"/>
    <s v="UTC+6"/>
    <s v="+6"/>
  </r>
  <r>
    <n v="48790"/>
    <x v="0"/>
    <d v="2021-05-05T15:46:52"/>
    <x v="19953"/>
    <n v="58357"/>
    <n v="29544"/>
    <s v="UTC+1"/>
    <s v="+1"/>
  </r>
  <r>
    <n v="49232"/>
    <x v="0"/>
    <d v="2021-05-05T20:24:09"/>
    <x v="19954"/>
    <n v="58357"/>
    <n v="21760"/>
    <s v="UTC+1"/>
    <s v="+1"/>
  </r>
  <r>
    <n v="65650"/>
    <x v="0"/>
    <d v="2021-05-12T16:31:09"/>
    <x v="19955"/>
    <n v="58357"/>
    <n v="445443"/>
    <s v="UTC+1"/>
    <s v="+1"/>
  </r>
  <r>
    <n v="75218"/>
    <x v="6"/>
    <d v="2021-05-15T19:35:24"/>
    <x v="19956"/>
    <n v="58357"/>
    <n v="332426"/>
    <s v="UTC+1"/>
    <s v="+1"/>
  </r>
  <r>
    <n v="78929"/>
    <x v="2"/>
    <d v="2021-05-16T20:16:56"/>
    <x v="19957"/>
    <n v="58357"/>
    <n v="217497"/>
    <s v="UTC+1"/>
    <s v="+1"/>
  </r>
  <r>
    <n v="124572"/>
    <x v="2"/>
    <d v="2021-05-30T20:08:19"/>
    <x v="19958"/>
    <n v="58357"/>
    <n v="95024"/>
    <s v="UTC+1"/>
    <s v="+1"/>
  </r>
  <r>
    <n v="126419"/>
    <x v="3"/>
    <d v="2021-05-31T14:53:17"/>
    <x v="19959"/>
    <n v="58357"/>
    <n v="98921"/>
    <s v="UTC+1"/>
    <s v="+1"/>
  </r>
  <r>
    <n v="130822"/>
    <x v="0"/>
    <d v="2021-06-02T00:31:09"/>
    <x v="19960"/>
    <n v="58357"/>
    <n v="112334"/>
    <s v="UTC+1"/>
    <s v="+1"/>
  </r>
  <r>
    <n v="161182"/>
    <x v="1"/>
    <d v="2021-06-11T16:54:27"/>
    <x v="19961"/>
    <n v="58357"/>
    <n v="388561"/>
    <s v="UTC+1"/>
    <s v="+1"/>
  </r>
  <r>
    <n v="163061"/>
    <x v="1"/>
    <d v="2021-06-11T22:34:38"/>
    <x v="2697"/>
    <n v="58357"/>
    <n v="349014"/>
    <s v="UTC+1"/>
    <s v="+1"/>
  </r>
  <r>
    <n v="177466"/>
    <x v="5"/>
    <d v="2021-06-15T19:39:53"/>
    <x v="19962"/>
    <n v="58357"/>
    <n v="250679"/>
    <s v="UTC+1"/>
    <s v="+1"/>
  </r>
  <r>
    <n v="220362"/>
    <x v="2"/>
    <d v="2021-06-27T14:55:37"/>
    <x v="7820"/>
    <n v="58357"/>
    <n v="196571"/>
    <s v="UTC+1"/>
    <s v="+1"/>
  </r>
  <r>
    <n v="247875"/>
    <x v="3"/>
    <d v="2021-07-05T14:29:59"/>
    <x v="19963"/>
    <n v="58357"/>
    <n v="234768"/>
    <s v="UTC+1"/>
    <s v="+1"/>
  </r>
  <r>
    <n v="352162"/>
    <x v="4"/>
    <d v="2021-08-05T17:45:42"/>
    <x v="19964"/>
    <n v="58357"/>
    <n v="62068"/>
    <s v="UTC+1"/>
    <s v="+1"/>
  </r>
  <r>
    <n v="392873"/>
    <x v="5"/>
    <d v="2021-08-17T17:38:43"/>
    <x v="1632"/>
    <n v="58357"/>
    <n v="43842"/>
    <s v="UTC+1"/>
    <s v="+1"/>
  </r>
  <r>
    <n v="393384"/>
    <x v="5"/>
    <d v="2021-08-17T20:20:10"/>
    <x v="19965"/>
    <n v="58357"/>
    <n v="247095"/>
    <s v="UTC+1"/>
    <s v="+1"/>
  </r>
  <r>
    <n v="397356"/>
    <x v="4"/>
    <d v="2021-08-19T14:46:17"/>
    <x v="16084"/>
    <n v="58357"/>
    <n v="48930"/>
    <s v="UTC+1"/>
    <s v="+1"/>
  </r>
  <r>
    <n v="398327"/>
    <x v="4"/>
    <d v="2021-08-19T19:25:54"/>
    <x v="19966"/>
    <n v="58357"/>
    <n v="351192"/>
    <s v="UTC+1"/>
    <s v="+1"/>
  </r>
  <r>
    <n v="407148"/>
    <x v="6"/>
    <d v="2021-08-21T23:56:12"/>
    <x v="19967"/>
    <n v="58357"/>
    <n v="230507"/>
    <s v="UTC+1"/>
    <s v="+1"/>
  </r>
  <r>
    <n v="412801"/>
    <x v="3"/>
    <d v="2021-08-23T18:09:00"/>
    <x v="19968"/>
    <n v="58357"/>
    <n v="291883"/>
    <s v="UTC+1"/>
    <s v="+1"/>
  </r>
  <r>
    <n v="417811"/>
    <x v="0"/>
    <d v="2021-08-25T19:02:36"/>
    <x v="19969"/>
    <n v="58357"/>
    <n v="118549"/>
    <s v="UTC+1"/>
    <s v="+1"/>
  </r>
  <r>
    <n v="105893"/>
    <x v="0"/>
    <d v="2021-05-26T09:38:08"/>
    <x v="19970"/>
    <n v="58398"/>
    <n v="439981"/>
    <s v="UTC+8"/>
    <s v="+8"/>
  </r>
  <r>
    <n v="125756"/>
    <x v="3"/>
    <d v="2021-05-31T08:16:35"/>
    <x v="10196"/>
    <n v="58398"/>
    <n v="331056"/>
    <s v="UTC+8"/>
    <s v="+8"/>
  </r>
  <r>
    <n v="139092"/>
    <x v="1"/>
    <d v="2021-06-04T20:22:05"/>
    <x v="19971"/>
    <n v="58398"/>
    <n v="301284"/>
    <s v="UTC+8"/>
    <s v="+8"/>
  </r>
  <r>
    <n v="140719"/>
    <x v="6"/>
    <d v="2021-06-05T09:10:10"/>
    <x v="19972"/>
    <n v="58398"/>
    <n v="238134"/>
    <s v="UTC+8"/>
    <s v="+8"/>
  </r>
  <r>
    <n v="204400"/>
    <x v="0"/>
    <d v="2021-06-23T15:06:41"/>
    <x v="19973"/>
    <n v="58398"/>
    <n v="80850"/>
    <s v="UTC+8"/>
    <s v="+8"/>
  </r>
  <r>
    <n v="206772"/>
    <x v="4"/>
    <d v="2021-06-24T09:47:27"/>
    <x v="19974"/>
    <n v="58398"/>
    <n v="135843"/>
    <s v="UTC+8"/>
    <s v="+8"/>
  </r>
  <r>
    <n v="220276"/>
    <x v="2"/>
    <d v="2021-06-27T14:41:03"/>
    <x v="19975"/>
    <n v="58398"/>
    <n v="230507"/>
    <s v="UTC+8"/>
    <s v="+8"/>
  </r>
  <r>
    <n v="243527"/>
    <x v="2"/>
    <d v="2021-07-04T04:54:11"/>
    <x v="19976"/>
    <n v="58398"/>
    <n v="165821"/>
    <s v="UTC+8"/>
    <s v="+8"/>
  </r>
  <r>
    <n v="252393"/>
    <x v="0"/>
    <d v="2021-07-07T06:52:42"/>
    <x v="12248"/>
    <n v="58398"/>
    <n v="81861"/>
    <s v="UTC+8"/>
    <s v="+8"/>
  </r>
  <r>
    <n v="276010"/>
    <x v="0"/>
    <d v="2021-07-14T07:04:21"/>
    <x v="2849"/>
    <n v="58398"/>
    <n v="262099"/>
    <s v="UTC+8"/>
    <s v="+8"/>
  </r>
  <r>
    <n v="288144"/>
    <x v="6"/>
    <d v="2021-07-17T18:18:32"/>
    <x v="19977"/>
    <n v="58398"/>
    <n v="53760"/>
    <s v="UTC+8"/>
    <s v="+8"/>
  </r>
  <r>
    <n v="294580"/>
    <x v="3"/>
    <d v="2021-07-19T16:53:52"/>
    <x v="19978"/>
    <n v="58398"/>
    <n v="394819"/>
    <s v="UTC+8"/>
    <s v="+8"/>
  </r>
  <r>
    <n v="318036"/>
    <x v="3"/>
    <d v="2021-07-26T12:28:14"/>
    <x v="5127"/>
    <n v="58398"/>
    <n v="320102"/>
    <s v="UTC+8"/>
    <s v="+8"/>
  </r>
  <r>
    <n v="255732"/>
    <x v="4"/>
    <d v="2021-07-08T17:46:52"/>
    <x v="14053"/>
    <n v="58406"/>
    <n v="341081"/>
    <s v="UTC+3"/>
    <s v="+3"/>
  </r>
  <r>
    <n v="276757"/>
    <x v="0"/>
    <d v="2021-07-14T15:01:26"/>
    <x v="4877"/>
    <n v="58406"/>
    <n v="411922"/>
    <s v="UTC+3"/>
    <s v="+3"/>
  </r>
  <r>
    <n v="284545"/>
    <x v="1"/>
    <d v="2021-07-16T20:39:18"/>
    <x v="12216"/>
    <n v="58406"/>
    <n v="250679"/>
    <s v="UTC+3"/>
    <s v="+3"/>
  </r>
  <r>
    <n v="293061"/>
    <x v="2"/>
    <d v="2021-07-18T21:28:14"/>
    <x v="19979"/>
    <n v="58406"/>
    <n v="78410"/>
    <s v="UTC+3"/>
    <s v="+3"/>
  </r>
  <r>
    <n v="306595"/>
    <x v="1"/>
    <d v="2021-07-23T16:18:20"/>
    <x v="7029"/>
    <n v="58406"/>
    <n v="362672"/>
    <s v="UTC+3"/>
    <s v="+3"/>
  </r>
  <r>
    <n v="309891"/>
    <x v="6"/>
    <d v="2021-07-24T12:09:00"/>
    <x v="7129"/>
    <n v="58406"/>
    <n v="182841"/>
    <s v="UTC+3"/>
    <s v="+3"/>
  </r>
  <r>
    <n v="327213"/>
    <x v="4"/>
    <d v="2021-07-29T14:40:28"/>
    <x v="19980"/>
    <n v="58406"/>
    <n v="323966"/>
    <s v="UTC+3"/>
    <s v="+3"/>
  </r>
  <r>
    <n v="398309"/>
    <x v="4"/>
    <d v="2021-08-19T19:17:45"/>
    <x v="6154"/>
    <n v="58406"/>
    <n v="145893"/>
    <s v="UTC+3"/>
    <s v="+3"/>
  </r>
  <r>
    <n v="3391"/>
    <x v="0"/>
    <d v="2021-03-31T10:17:45"/>
    <x v="19981"/>
    <n v="58453"/>
    <n v="230507"/>
    <s v="UTC+4"/>
    <s v="+4"/>
  </r>
  <r>
    <n v="13598"/>
    <x v="6"/>
    <d v="2021-04-17T19:09:39"/>
    <x v="19982"/>
    <n v="58453"/>
    <n v="149755"/>
    <s v="UTC+4"/>
    <s v="+4"/>
  </r>
  <r>
    <n v="16934"/>
    <x v="5"/>
    <d v="2021-04-20T11:55:37"/>
    <x v="19983"/>
    <n v="58453"/>
    <n v="405914"/>
    <s v="UTC+4"/>
    <s v="+4"/>
  </r>
  <r>
    <n v="23536"/>
    <x v="6"/>
    <d v="2021-04-24T14:10:45"/>
    <x v="14275"/>
    <n v="58453"/>
    <n v="411922"/>
    <s v="UTC+4"/>
    <s v="+4"/>
  </r>
  <r>
    <n v="31840"/>
    <x v="0"/>
    <d v="2021-04-28T17:24:09"/>
    <x v="19984"/>
    <n v="58453"/>
    <n v="343712"/>
    <s v="UTC+4"/>
    <s v="+4"/>
  </r>
  <r>
    <n v="77216"/>
    <x v="2"/>
    <d v="2021-05-16T13:35:48"/>
    <x v="15903"/>
    <n v="58453"/>
    <n v="308796"/>
    <s v="UTC+4"/>
    <s v="+4"/>
  </r>
  <r>
    <n v="85175"/>
    <x v="0"/>
    <d v="2021-05-19T18:00:29"/>
    <x v="19985"/>
    <n v="58453"/>
    <n v="347393"/>
    <s v="UTC+4"/>
    <s v="+4"/>
  </r>
  <r>
    <n v="90245"/>
    <x v="1"/>
    <d v="2021-05-21T18:34:03"/>
    <x v="19986"/>
    <n v="58453"/>
    <n v="238334"/>
    <s v="UTC+4"/>
    <s v="+4"/>
  </r>
  <r>
    <n v="181855"/>
    <x v="4"/>
    <d v="2021-06-17T15:50:57"/>
    <x v="19987"/>
    <n v="58453"/>
    <n v="230369"/>
    <s v="UTC+4"/>
    <s v="+4"/>
  </r>
  <r>
    <n v="211091"/>
    <x v="1"/>
    <d v="2021-06-25T15:27:39"/>
    <x v="8067"/>
    <n v="58453"/>
    <n v="21550"/>
    <s v="UTC+4"/>
    <s v="+4"/>
  </r>
  <r>
    <n v="232844"/>
    <x v="4"/>
    <d v="2021-07-01T14:34:03"/>
    <x v="19988"/>
    <n v="58453"/>
    <n v="172207"/>
    <s v="UTC+4"/>
    <s v="+4"/>
  </r>
  <r>
    <n v="246545"/>
    <x v="2"/>
    <d v="2021-07-04T22:10:53"/>
    <x v="19989"/>
    <n v="58453"/>
    <n v="347008"/>
    <s v="UTC+4"/>
    <s v="+4"/>
  </r>
  <r>
    <n v="267669"/>
    <x v="2"/>
    <d v="2021-07-11T15:39:18"/>
    <x v="591"/>
    <n v="58453"/>
    <n v="146665"/>
    <s v="UTC+4"/>
    <s v="+4"/>
  </r>
  <r>
    <n v="289850"/>
    <x v="2"/>
    <d v="2021-07-18T00:45:26"/>
    <x v="19990"/>
    <n v="58453"/>
    <n v="339839"/>
    <s v="UTC+4"/>
    <s v="+4"/>
  </r>
  <r>
    <n v="321205"/>
    <x v="5"/>
    <d v="2021-07-27T15:11:20"/>
    <x v="19991"/>
    <n v="58453"/>
    <n v="158978"/>
    <s v="UTC+4"/>
    <s v="+4"/>
  </r>
  <r>
    <n v="6258"/>
    <x v="1"/>
    <d v="2021-04-09T19:46:17"/>
    <x v="19992"/>
    <n v="58461"/>
    <n v="304722"/>
    <s v="UTC+0"/>
    <s v="+0"/>
  </r>
  <r>
    <n v="7437"/>
    <x v="2"/>
    <d v="2021-04-11T04:54:08"/>
    <x v="19993"/>
    <n v="58461"/>
    <n v="327968"/>
    <s v="UTC+0"/>
    <s v="+0"/>
  </r>
  <r>
    <n v="8342"/>
    <x v="3"/>
    <d v="2021-04-12T17:35:48"/>
    <x v="19994"/>
    <n v="58461"/>
    <n v="347393"/>
    <s v="UTC+0"/>
    <s v="+0"/>
  </r>
  <r>
    <n v="18889"/>
    <x v="0"/>
    <d v="2021-04-21T21:42:48"/>
    <x v="19897"/>
    <n v="58461"/>
    <n v="411922"/>
    <s v="UTC+0"/>
    <s v="+0"/>
  </r>
  <r>
    <n v="40608"/>
    <x v="6"/>
    <d v="2021-05-01T21:54:27"/>
    <x v="16865"/>
    <n v="58461"/>
    <n v="251574"/>
    <s v="UTC+0"/>
    <s v="+0"/>
  </r>
  <r>
    <n v="70207"/>
    <x v="1"/>
    <d v="2021-05-14T15:27:39"/>
    <x v="19995"/>
    <n v="58461"/>
    <n v="17083"/>
    <s v="UTC+0"/>
    <s v="+0"/>
  </r>
  <r>
    <n v="113662"/>
    <x v="1"/>
    <d v="2021-05-28T18:06:06"/>
    <x v="9398"/>
    <n v="58461"/>
    <n v="351198"/>
    <s v="UTC+0"/>
    <s v="+0"/>
  </r>
  <r>
    <n v="162559"/>
    <x v="1"/>
    <d v="2021-06-11T20:46:52"/>
    <x v="18664"/>
    <n v="58461"/>
    <n v="357547"/>
    <s v="UTC+0"/>
    <s v="+0"/>
  </r>
  <r>
    <n v="165460"/>
    <x v="6"/>
    <d v="2021-06-12T14:52:49"/>
    <x v="19996"/>
    <n v="58461"/>
    <n v="137907"/>
    <s v="UTC+0"/>
    <s v="+0"/>
  </r>
  <r>
    <n v="209761"/>
    <x v="1"/>
    <d v="2021-06-25T04:39:22"/>
    <x v="19997"/>
    <n v="58461"/>
    <n v="306524"/>
    <s v="UTC+0"/>
    <s v="+0"/>
  </r>
  <r>
    <n v="245530"/>
    <x v="2"/>
    <d v="2021-07-04T17:29:46"/>
    <x v="19998"/>
    <n v="58461"/>
    <n v="126396"/>
    <s v="UTC+0"/>
    <s v="+0"/>
  </r>
  <r>
    <n v="251806"/>
    <x v="5"/>
    <d v="2021-07-06T21:47:27"/>
    <x v="19999"/>
    <n v="58461"/>
    <n v="379859"/>
    <s v="UTC+0"/>
    <s v="+0"/>
  </r>
  <r>
    <n v="304336"/>
    <x v="4"/>
    <d v="2021-07-22T22:01:26"/>
    <x v="20000"/>
    <n v="58461"/>
    <n v="320620"/>
    <s v="UTC+0"/>
    <s v="+0"/>
  </r>
  <r>
    <n v="309425"/>
    <x v="6"/>
    <d v="2021-07-24T08:53:44"/>
    <x v="20001"/>
    <n v="58461"/>
    <n v="148630"/>
    <s v="UTC+0"/>
    <s v="+0"/>
  </r>
  <r>
    <n v="318551"/>
    <x v="3"/>
    <d v="2021-07-26T15:04:21"/>
    <x v="4780"/>
    <n v="58461"/>
    <n v="347008"/>
    <s v="UTC+0"/>
    <s v="+0"/>
  </r>
  <r>
    <n v="325849"/>
    <x v="0"/>
    <d v="2021-07-28T20:56:12"/>
    <x v="20002"/>
    <n v="58461"/>
    <n v="345044"/>
    <s v="UTC+0"/>
    <s v="+0"/>
  </r>
  <r>
    <n v="218499"/>
    <x v="2"/>
    <d v="2021-06-27T01:42:37"/>
    <x v="20003"/>
    <n v="58463"/>
    <n v="155428"/>
    <s v="UTC+2"/>
    <s v="+2"/>
  </r>
  <r>
    <n v="232018"/>
    <x v="0"/>
    <d v="2021-06-30T22:09:35"/>
    <x v="19633"/>
    <n v="58463"/>
    <n v="411922"/>
    <s v="UTC+2"/>
    <s v="+2"/>
  </r>
  <r>
    <n v="320871"/>
    <x v="5"/>
    <d v="2021-07-27T13:41:38"/>
    <x v="20004"/>
    <n v="58463"/>
    <n v="347008"/>
    <s v="UTC+2"/>
    <s v="+2"/>
  </r>
  <r>
    <n v="324917"/>
    <x v="0"/>
    <d v="2021-07-28T17:34:38"/>
    <x v="5876"/>
    <n v="58463"/>
    <n v="250679"/>
    <s v="UTC+2"/>
    <s v="+2"/>
  </r>
  <r>
    <n v="18996"/>
    <x v="0"/>
    <d v="2021-04-21T23:28:49"/>
    <x v="20005"/>
    <n v="58472"/>
    <n v="191893"/>
    <s v="UTC+2"/>
    <s v="+2"/>
  </r>
  <r>
    <n v="48871"/>
    <x v="0"/>
    <d v="2021-05-05T16:22:24"/>
    <x v="20006"/>
    <n v="58472"/>
    <n v="304128"/>
    <s v="UTC+2"/>
    <s v="+2"/>
  </r>
  <r>
    <n v="89571"/>
    <x v="1"/>
    <d v="2021-05-21T16:31:44"/>
    <x v="17377"/>
    <n v="58472"/>
    <n v="347393"/>
    <s v="UTC+2"/>
    <s v="+2"/>
  </r>
  <r>
    <n v="135706"/>
    <x v="4"/>
    <d v="2021-06-03T22:23:34"/>
    <x v="20007"/>
    <n v="58472"/>
    <n v="104958"/>
    <s v="UTC+2"/>
    <s v="+2"/>
  </r>
  <r>
    <n v="145293"/>
    <x v="2"/>
    <d v="2021-06-06T12:07:48"/>
    <x v="20008"/>
    <n v="58472"/>
    <n v="411922"/>
    <s v="UTC+2"/>
    <s v="+2"/>
  </r>
  <r>
    <n v="170917"/>
    <x v="2"/>
    <d v="2021-06-13T15:38:08"/>
    <x v="20009"/>
    <n v="58472"/>
    <n v="390797"/>
    <s v="UTC+2"/>
    <s v="+2"/>
  </r>
  <r>
    <n v="238211"/>
    <x v="1"/>
    <d v="2021-07-02T22:18:55"/>
    <x v="20010"/>
    <n v="58472"/>
    <n v="153893"/>
    <s v="UTC+2"/>
    <s v="+2"/>
  </r>
  <r>
    <n v="249547"/>
    <x v="3"/>
    <d v="2021-07-05T23:27:50"/>
    <x v="20011"/>
    <n v="58472"/>
    <n v="250679"/>
    <s v="UTC+2"/>
    <s v="+2"/>
  </r>
  <r>
    <n v="288211"/>
    <x v="6"/>
    <d v="2021-07-17T18:32:53"/>
    <x v="3709"/>
    <n v="58472"/>
    <n v="117516"/>
    <s v="UTC+2"/>
    <s v="+2"/>
  </r>
  <r>
    <n v="371480"/>
    <x v="5"/>
    <d v="2021-08-10T20:17:45"/>
    <x v="20012"/>
    <n v="58472"/>
    <n v="383738"/>
    <s v="UTC+2"/>
    <s v="+2"/>
  </r>
  <r>
    <n v="404581"/>
    <x v="6"/>
    <d v="2021-08-21T13:34:38"/>
    <x v="11837"/>
    <n v="58472"/>
    <n v="141259"/>
    <s v="UTC+2"/>
    <s v="+2"/>
  </r>
  <r>
    <n v="213276"/>
    <x v="6"/>
    <d v="2021-06-26T00:07:16"/>
    <x v="20013"/>
    <n v="58487"/>
    <n v="468237"/>
    <s v="UTC-4"/>
    <s v="-4"/>
  </r>
  <r>
    <n v="252337"/>
    <x v="0"/>
    <d v="2021-07-07T05:33:28"/>
    <x v="20014"/>
    <n v="58487"/>
    <n v="347393"/>
    <s v="UTC-4"/>
    <s v="-4"/>
  </r>
  <r>
    <n v="256631"/>
    <x v="4"/>
    <d v="2021-07-08T22:08:26"/>
    <x v="11274"/>
    <n v="58487"/>
    <n v="297015"/>
    <s v="UTC-4"/>
    <s v="-4"/>
  </r>
  <r>
    <n v="266089"/>
    <x v="2"/>
    <d v="2021-07-11T03:55:37"/>
    <x v="20015"/>
    <n v="58487"/>
    <n v="140532"/>
    <s v="UTC-4"/>
    <s v="-4"/>
  </r>
  <r>
    <n v="275141"/>
    <x v="5"/>
    <d v="2021-07-13T19:53:17"/>
    <x v="20016"/>
    <n v="58487"/>
    <n v="297948"/>
    <s v="UTC-4"/>
    <s v="-4"/>
  </r>
  <r>
    <n v="302028"/>
    <x v="4"/>
    <d v="2021-07-22T02:20:05"/>
    <x v="20017"/>
    <n v="58487"/>
    <n v="182191"/>
    <s v="UTC-4"/>
    <s v="-4"/>
  </r>
  <r>
    <n v="332151"/>
    <x v="1"/>
    <d v="2021-07-30T20:42:13"/>
    <x v="9233"/>
    <n v="58487"/>
    <n v="191893"/>
    <s v="UTC-4"/>
    <s v="-4"/>
  </r>
  <r>
    <n v="356893"/>
    <x v="1"/>
    <d v="2021-08-06T22:20:05"/>
    <x v="20018"/>
    <n v="58487"/>
    <n v="411922"/>
    <s v="UTC-4"/>
    <s v="-4"/>
  </r>
  <r>
    <n v="395785"/>
    <x v="0"/>
    <d v="2021-08-18T18:57:21"/>
    <x v="20019"/>
    <n v="58487"/>
    <n v="351192"/>
    <s v="UTC-4"/>
    <s v="-4"/>
  </r>
  <r>
    <n v="423333"/>
    <x v="6"/>
    <d v="2021-08-28T23:43:13"/>
    <x v="20020"/>
    <n v="58487"/>
    <n v="324991"/>
    <s v="UTC-4"/>
    <s v="-4"/>
  </r>
  <r>
    <n v="117550"/>
    <x v="6"/>
    <d v="2021-05-29T14:00:58"/>
    <x v="20021"/>
    <n v="58624"/>
    <n v="242428"/>
    <s v="UTC+0"/>
    <s v="+0"/>
  </r>
  <r>
    <n v="120328"/>
    <x v="6"/>
    <d v="2021-05-29T21:24:09"/>
    <x v="20022"/>
    <n v="58624"/>
    <n v="249086"/>
    <s v="UTC+0"/>
    <s v="+0"/>
  </r>
  <r>
    <n v="143689"/>
    <x v="6"/>
    <d v="2021-06-05T22:15:25"/>
    <x v="20023"/>
    <n v="58624"/>
    <n v="470762"/>
    <s v="UTC+0"/>
    <s v="+0"/>
  </r>
  <r>
    <n v="144134"/>
    <x v="2"/>
    <d v="2021-06-06T00:58:56"/>
    <x v="20024"/>
    <n v="58624"/>
    <n v="439981"/>
    <s v="UTC+0"/>
    <s v="+0"/>
  </r>
  <r>
    <n v="171525"/>
    <x v="2"/>
    <d v="2021-06-13T17:48:52"/>
    <x v="20025"/>
    <n v="58624"/>
    <n v="250679"/>
    <s v="UTC+0"/>
    <s v="+0"/>
  </r>
  <r>
    <n v="173547"/>
    <x v="3"/>
    <d v="2021-06-14T14:20:05"/>
    <x v="20026"/>
    <n v="58624"/>
    <n v="347393"/>
    <s v="UTC+0"/>
    <s v="+0"/>
  </r>
  <r>
    <n v="196470"/>
    <x v="2"/>
    <d v="2021-06-20T20:19:31"/>
    <x v="20027"/>
    <n v="58624"/>
    <n v="118862"/>
    <s v="UTC+0"/>
    <s v="+0"/>
  </r>
  <r>
    <n v="256030"/>
    <x v="4"/>
    <d v="2021-07-08T18:52:42"/>
    <x v="20028"/>
    <n v="58624"/>
    <n v="300941"/>
    <s v="UTC+0"/>
    <s v="+0"/>
  </r>
  <r>
    <n v="264144"/>
    <x v="6"/>
    <d v="2021-07-10T18:06:06"/>
    <x v="20029"/>
    <n v="58624"/>
    <n v="230507"/>
    <s v="UTC+0"/>
    <s v="+0"/>
  </r>
  <r>
    <n v="275855"/>
    <x v="0"/>
    <d v="2021-07-14T01:31:09"/>
    <x v="20030"/>
    <n v="58624"/>
    <n v="245457"/>
    <s v="UTC+0"/>
    <s v="+0"/>
  </r>
  <r>
    <n v="286991"/>
    <x v="6"/>
    <d v="2021-07-17T13:13:26"/>
    <x v="20031"/>
    <n v="58624"/>
    <n v="23621"/>
    <s v="UTC+0"/>
    <s v="+0"/>
  </r>
  <r>
    <n v="299765"/>
    <x v="0"/>
    <d v="2021-07-21T14:48:02"/>
    <x v="20032"/>
    <n v="58624"/>
    <n v="179296"/>
    <s v="UTC+0"/>
    <s v="+0"/>
  </r>
  <r>
    <n v="313211"/>
    <x v="2"/>
    <d v="2021-07-25T01:05:31"/>
    <x v="20033"/>
    <n v="58624"/>
    <n v="311590"/>
    <s v="UTC+0"/>
    <s v="+0"/>
  </r>
  <r>
    <n v="83477"/>
    <x v="5"/>
    <d v="2021-05-18T21:16:35"/>
    <x v="20034"/>
    <n v="58627"/>
    <n v="424538"/>
    <s v="UTC-5"/>
    <s v="-5"/>
  </r>
  <r>
    <n v="97309"/>
    <x v="2"/>
    <d v="2021-05-23T08:47:45"/>
    <x v="20035"/>
    <n v="58627"/>
    <n v="258219"/>
    <s v="UTC-5"/>
    <s v="-5"/>
  </r>
  <r>
    <n v="120953"/>
    <x v="2"/>
    <d v="2021-05-30T01:37:33"/>
    <x v="20036"/>
    <n v="58627"/>
    <n v="380039"/>
    <s v="UTC-5"/>
    <s v="-5"/>
  </r>
  <r>
    <n v="130639"/>
    <x v="5"/>
    <d v="2021-06-01T22:52:07"/>
    <x v="20037"/>
    <n v="58627"/>
    <n v="351192"/>
    <s v="UTC-5"/>
    <s v="-5"/>
  </r>
  <r>
    <n v="135261"/>
    <x v="4"/>
    <d v="2021-06-03T20:09:00"/>
    <x v="20038"/>
    <n v="58627"/>
    <n v="74456"/>
    <s v="UTC-5"/>
    <s v="-5"/>
  </r>
  <r>
    <n v="178076"/>
    <x v="0"/>
    <d v="2021-06-16T02:45:07"/>
    <x v="20039"/>
    <n v="58627"/>
    <n v="117745"/>
    <s v="UTC-5"/>
    <s v="-5"/>
  </r>
  <r>
    <n v="184102"/>
    <x v="1"/>
    <d v="2021-06-18T03:01:26"/>
    <x v="3615"/>
    <n v="58627"/>
    <n v="204218"/>
    <s v="UTC-5"/>
    <s v="-5"/>
  </r>
  <r>
    <n v="206371"/>
    <x v="0"/>
    <d v="2021-06-23T23:27:04"/>
    <x v="9004"/>
    <n v="58627"/>
    <n v="163865"/>
    <s v="UTC-5"/>
    <s v="-5"/>
  </r>
  <r>
    <n v="209779"/>
    <x v="1"/>
    <d v="2021-06-25T05:00:16"/>
    <x v="398"/>
    <n v="58627"/>
    <n v="158978"/>
    <s v="UTC-5"/>
    <s v="-5"/>
  </r>
  <r>
    <n v="295995"/>
    <x v="5"/>
    <d v="2021-07-20T01:25:54"/>
    <x v="3598"/>
    <n v="58627"/>
    <n v="410033"/>
    <s v="UTC-5"/>
    <s v="-5"/>
  </r>
  <r>
    <n v="312614"/>
    <x v="6"/>
    <d v="2021-07-24T21:49:12"/>
    <x v="20040"/>
    <n v="58627"/>
    <n v="282140"/>
    <s v="UTC-5"/>
    <s v="-5"/>
  </r>
  <r>
    <n v="316886"/>
    <x v="2"/>
    <d v="2021-07-25T21:32:53"/>
    <x v="4894"/>
    <n v="58627"/>
    <n v="63666"/>
    <s v="UTC-5"/>
    <s v="-5"/>
  </r>
  <r>
    <n v="128545"/>
    <x v="5"/>
    <d v="2021-06-01T09:14:24"/>
    <x v="20041"/>
    <n v="58684"/>
    <n v="245484"/>
    <s v="UTC+9"/>
    <s v="+9"/>
  </r>
  <r>
    <n v="134023"/>
    <x v="4"/>
    <d v="2021-06-03T15:02:36"/>
    <x v="9646"/>
    <n v="58684"/>
    <n v="118549"/>
    <s v="UTC+9"/>
    <s v="+9"/>
  </r>
  <r>
    <n v="144865"/>
    <x v="2"/>
    <d v="2021-06-06T08:42:48"/>
    <x v="20042"/>
    <n v="58684"/>
    <n v="154256"/>
    <s v="UTC+9"/>
    <s v="+9"/>
  </r>
  <r>
    <n v="178514"/>
    <x v="0"/>
    <d v="2021-06-16T12:12:58"/>
    <x v="20043"/>
    <n v="58684"/>
    <n v="190995"/>
    <s v="UTC+9"/>
    <s v="+9"/>
  </r>
  <r>
    <n v="200338"/>
    <x v="5"/>
    <d v="2021-06-22T01:10:45"/>
    <x v="20044"/>
    <n v="58684"/>
    <n v="135377"/>
    <s v="UTC+9"/>
    <s v="+9"/>
  </r>
  <r>
    <n v="226374"/>
    <x v="5"/>
    <d v="2021-06-29T10:53:17"/>
    <x v="12537"/>
    <n v="58684"/>
    <n v="470762"/>
    <s v="UTC+9"/>
    <s v="+9"/>
  </r>
  <r>
    <n v="229452"/>
    <x v="0"/>
    <d v="2021-06-30T06:25:19"/>
    <x v="20045"/>
    <n v="58684"/>
    <n v="191893"/>
    <s v="UTC+9"/>
    <s v="+9"/>
  </r>
  <r>
    <n v="252491"/>
    <x v="0"/>
    <d v="2021-07-07T09:43:23"/>
    <x v="20046"/>
    <n v="58684"/>
    <n v="134973"/>
    <s v="UTC+9"/>
    <s v="+9"/>
  </r>
  <r>
    <n v="291637"/>
    <x v="2"/>
    <d v="2021-07-18T17:00:03"/>
    <x v="20047"/>
    <n v="58684"/>
    <n v="347393"/>
    <s v="UTC+9"/>
    <s v="+9"/>
  </r>
  <r>
    <n v="293598"/>
    <x v="3"/>
    <d v="2021-07-19T11:25:54"/>
    <x v="3598"/>
    <n v="58684"/>
    <n v="19520"/>
    <s v="UTC+9"/>
    <s v="+9"/>
  </r>
  <r>
    <n v="345185"/>
    <x v="5"/>
    <d v="2021-08-03T04:19:30"/>
    <x v="20048"/>
    <n v="58684"/>
    <n v="362304"/>
    <s v="UTC+9"/>
    <s v="+9"/>
  </r>
  <r>
    <n v="390334"/>
    <x v="3"/>
    <d v="2021-08-16T16:28:49"/>
    <x v="20049"/>
    <n v="58684"/>
    <n v="469849"/>
    <s v="UTC+9"/>
    <s v="+9"/>
  </r>
  <r>
    <n v="8260"/>
    <x v="3"/>
    <d v="2021-04-12T15:47:27"/>
    <x v="20050"/>
    <n v="58723"/>
    <n v="191893"/>
    <s v="UTC+2"/>
    <s v="+2"/>
  </r>
  <r>
    <n v="11656"/>
    <x v="1"/>
    <d v="2021-04-16T17:32:19"/>
    <x v="20051"/>
    <n v="58723"/>
    <n v="54565"/>
    <s v="UTC+2"/>
    <s v="+2"/>
  </r>
  <r>
    <n v="43234"/>
    <x v="2"/>
    <d v="2021-05-02T20:06:06"/>
    <x v="20052"/>
    <n v="58723"/>
    <n v="182984"/>
    <s v="UTC+2"/>
    <s v="+2"/>
  </r>
  <r>
    <n v="46895"/>
    <x v="5"/>
    <d v="2021-05-04T17:07:41"/>
    <x v="20053"/>
    <n v="58723"/>
    <n v="151932"/>
    <s v="UTC+2"/>
    <s v="+2"/>
  </r>
  <r>
    <n v="75940"/>
    <x v="6"/>
    <d v="2021-05-15T23:12:59"/>
    <x v="20054"/>
    <n v="58723"/>
    <n v="517"/>
    <s v="UTC+2"/>
    <s v="+2"/>
  </r>
  <r>
    <n v="76886"/>
    <x v="2"/>
    <d v="2021-05-16T10:16:35"/>
    <x v="20055"/>
    <n v="58723"/>
    <n v="457493"/>
    <s v="UTC+2"/>
    <s v="+2"/>
  </r>
  <r>
    <n v="78861"/>
    <x v="2"/>
    <d v="2021-05-16T19:56:47"/>
    <x v="6078"/>
    <n v="58723"/>
    <n v="351192"/>
    <s v="UTC+2"/>
    <s v="+2"/>
  </r>
  <r>
    <n v="89940"/>
    <x v="1"/>
    <d v="2021-05-21T17:50:57"/>
    <x v="20056"/>
    <n v="58723"/>
    <n v="156678"/>
    <s v="UTC+2"/>
    <s v="+2"/>
  </r>
  <r>
    <n v="233973"/>
    <x v="4"/>
    <d v="2021-07-01T19:24:09"/>
    <x v="20057"/>
    <n v="58723"/>
    <n v="153893"/>
    <s v="UTC+2"/>
    <s v="+2"/>
  </r>
  <r>
    <n v="244984"/>
    <x v="2"/>
    <d v="2021-07-04T15:33:26"/>
    <x v="20058"/>
    <n v="58723"/>
    <n v="347393"/>
    <s v="UTC+2"/>
    <s v="+2"/>
  </r>
  <r>
    <n v="295379"/>
    <x v="3"/>
    <d v="2021-07-19T20:08:26"/>
    <x v="10642"/>
    <n v="58723"/>
    <n v="43842"/>
    <s v="UTC+2"/>
    <s v="+2"/>
  </r>
  <r>
    <n v="305860"/>
    <x v="1"/>
    <d v="2021-07-23T14:09:35"/>
    <x v="1276"/>
    <n v="58723"/>
    <n v="222310"/>
    <s v="UTC+2"/>
    <s v="+2"/>
  </r>
  <r>
    <n v="320209"/>
    <x v="3"/>
    <d v="2021-07-26T21:25:19"/>
    <x v="20059"/>
    <n v="58723"/>
    <n v="180340"/>
    <s v="UTC+2"/>
    <s v="+2"/>
  </r>
  <r>
    <n v="345330"/>
    <x v="5"/>
    <d v="2021-08-03T10:28:14"/>
    <x v="20060"/>
    <n v="58723"/>
    <n v="423117"/>
    <s v="UTC+2"/>
    <s v="+2"/>
  </r>
  <r>
    <n v="347524"/>
    <x v="5"/>
    <d v="2021-08-03T21:18:20"/>
    <x v="5614"/>
    <n v="58723"/>
    <n v="226626"/>
    <s v="UTC+2"/>
    <s v="+2"/>
  </r>
  <r>
    <n v="402621"/>
    <x v="1"/>
    <d v="2021-08-20T21:29:59"/>
    <x v="20061"/>
    <n v="58723"/>
    <n v="166857"/>
    <s v="UTC+2"/>
    <s v="+2"/>
  </r>
  <r>
    <n v="417844"/>
    <x v="0"/>
    <d v="2021-08-25T19:14:50"/>
    <x v="8890"/>
    <n v="58723"/>
    <n v="325758"/>
    <s v="UTC+2"/>
    <s v="+2"/>
  </r>
  <r>
    <n v="173697"/>
    <x v="3"/>
    <d v="2021-06-14T15:03:11"/>
    <x v="2779"/>
    <n v="58738"/>
    <n v="411922"/>
    <s v="UTC+6"/>
    <s v="+6"/>
  </r>
  <r>
    <n v="200713"/>
    <x v="5"/>
    <d v="2021-06-22T07:38:08"/>
    <x v="20062"/>
    <n v="58738"/>
    <n v="393703"/>
    <s v="UTC+6"/>
    <s v="+6"/>
  </r>
  <r>
    <n v="201004"/>
    <x v="5"/>
    <d v="2021-06-22T12:41:03"/>
    <x v="20063"/>
    <n v="58738"/>
    <n v="258219"/>
    <s v="UTC+6"/>
    <s v="+6"/>
  </r>
  <r>
    <n v="207594"/>
    <x v="4"/>
    <d v="2021-06-24T15:38:08"/>
    <x v="20064"/>
    <n v="58738"/>
    <n v="258251"/>
    <s v="UTC+6"/>
    <s v="+6"/>
  </r>
  <r>
    <n v="222148"/>
    <x v="2"/>
    <d v="2021-06-27T20:54:27"/>
    <x v="18464"/>
    <n v="58761"/>
    <n v="145779"/>
    <s v="UTC+1"/>
    <s v="+1"/>
  </r>
  <r>
    <n v="268967"/>
    <x v="2"/>
    <d v="2021-07-11T20:05:31"/>
    <x v="8921"/>
    <n v="58761"/>
    <n v="258251"/>
    <s v="UTC+1"/>
    <s v="+1"/>
  </r>
  <r>
    <n v="364860"/>
    <x v="2"/>
    <d v="2021-08-08T16:38:08"/>
    <x v="20065"/>
    <n v="58761"/>
    <n v="12149"/>
    <s v="UTC+1"/>
    <s v="+1"/>
  </r>
  <r>
    <n v="372488"/>
    <x v="0"/>
    <d v="2021-08-11T13:27:04"/>
    <x v="12123"/>
    <n v="58761"/>
    <n v="411922"/>
    <s v="UTC+1"/>
    <s v="+1"/>
  </r>
  <r>
    <n v="375754"/>
    <x v="4"/>
    <d v="2021-08-12T16:28:49"/>
    <x v="20066"/>
    <n v="58761"/>
    <n v="250679"/>
    <s v="UTC+1"/>
    <s v="+1"/>
  </r>
  <r>
    <n v="120296"/>
    <x v="6"/>
    <d v="2021-05-29T21:19:30"/>
    <x v="20067"/>
    <n v="58770"/>
    <n v="147780"/>
    <s v="UTC+0"/>
    <s v="+0"/>
  </r>
  <r>
    <n v="135535"/>
    <x v="4"/>
    <d v="2021-06-03T21:33:28"/>
    <x v="7568"/>
    <n v="58770"/>
    <n v="250679"/>
    <s v="UTC+0"/>
    <s v="+0"/>
  </r>
  <r>
    <n v="155219"/>
    <x v="0"/>
    <d v="2021-06-09T18:34:03"/>
    <x v="12839"/>
    <n v="58770"/>
    <n v="347393"/>
    <s v="UTC+0"/>
    <s v="+0"/>
  </r>
  <r>
    <n v="156658"/>
    <x v="4"/>
    <d v="2021-06-10T11:25:26"/>
    <x v="20068"/>
    <n v="58770"/>
    <n v="338814"/>
    <s v="UTC+0"/>
    <s v="+0"/>
  </r>
  <r>
    <n v="175493"/>
    <x v="3"/>
    <d v="2021-06-14T22:55:02"/>
    <x v="20069"/>
    <n v="58770"/>
    <n v="137670"/>
    <s v="UTC+0"/>
    <s v="+0"/>
  </r>
  <r>
    <n v="215598"/>
    <x v="6"/>
    <d v="2021-06-26T14:59:48"/>
    <x v="20070"/>
    <n v="58770"/>
    <n v="411922"/>
    <s v="UTC+0"/>
    <s v="+0"/>
  </r>
  <r>
    <n v="218232"/>
    <x v="6"/>
    <d v="2021-06-26T23:46:17"/>
    <x v="20071"/>
    <n v="58770"/>
    <n v="130026"/>
    <s v="UTC+0"/>
    <s v="+0"/>
  </r>
  <r>
    <n v="238048"/>
    <x v="1"/>
    <d v="2021-07-02T21:47:27"/>
    <x v="7886"/>
    <n v="58770"/>
    <n v="154256"/>
    <s v="UTC+0"/>
    <s v="+0"/>
  </r>
  <r>
    <n v="280679"/>
    <x v="4"/>
    <d v="2021-07-15T18:27:04"/>
    <x v="20072"/>
    <n v="58770"/>
    <n v="32415"/>
    <s v="UTC+0"/>
    <s v="+0"/>
  </r>
  <r>
    <n v="226069"/>
    <x v="5"/>
    <d v="2021-06-29T03:24:58"/>
    <x v="20073"/>
    <n v="58778"/>
    <n v="413163"/>
    <s v="UTC+1"/>
    <s v="+1"/>
  </r>
  <r>
    <n v="234409"/>
    <x v="4"/>
    <d v="2021-07-01T21:27:04"/>
    <x v="20074"/>
    <n v="58778"/>
    <n v="202914"/>
    <s v="UTC+1"/>
    <s v="+1"/>
  </r>
  <r>
    <n v="249043"/>
    <x v="3"/>
    <d v="2021-07-05T20:35:48"/>
    <x v="20075"/>
    <n v="58778"/>
    <n v="241927"/>
    <s v="UTC+1"/>
    <s v="+1"/>
  </r>
  <r>
    <n v="264646"/>
    <x v="6"/>
    <d v="2021-07-10T19:39:53"/>
    <x v="20076"/>
    <n v="58778"/>
    <n v="397"/>
    <s v="UTC+1"/>
    <s v="+1"/>
  </r>
  <r>
    <n v="293338"/>
    <x v="2"/>
    <d v="2021-07-18T22:46:17"/>
    <x v="20077"/>
    <n v="58778"/>
    <n v="453133"/>
    <s v="UTC+1"/>
    <s v="+1"/>
  </r>
  <r>
    <n v="314857"/>
    <x v="2"/>
    <d v="2021-07-25T15:27:51"/>
    <x v="20078"/>
    <n v="58778"/>
    <n v="230507"/>
    <s v="UTC+1"/>
    <s v="+1"/>
  </r>
  <r>
    <n v="333555"/>
    <x v="6"/>
    <d v="2021-07-31T04:51:35"/>
    <x v="20079"/>
    <n v="58778"/>
    <n v="394819"/>
    <s v="UTC+1"/>
    <s v="+1"/>
  </r>
  <r>
    <n v="383998"/>
    <x v="6"/>
    <d v="2021-08-14T18:41:38"/>
    <x v="1782"/>
    <n v="58778"/>
    <n v="351192"/>
    <s v="UTC+1"/>
    <s v="+1"/>
  </r>
  <r>
    <n v="412866"/>
    <x v="3"/>
    <d v="2021-08-23T18:32:19"/>
    <x v="20080"/>
    <n v="58778"/>
    <n v="165114"/>
    <s v="UTC+1"/>
    <s v="+1"/>
  </r>
  <r>
    <n v="415281"/>
    <x v="5"/>
    <d v="2021-08-24T20:19:30"/>
    <x v="10488"/>
    <n v="58778"/>
    <n v="74456"/>
    <s v="UTC+1"/>
    <s v="+1"/>
  </r>
  <r>
    <n v="53742"/>
    <x v="1"/>
    <d v="2021-05-07T22:24:44"/>
    <x v="20081"/>
    <n v="58865"/>
    <n v="108172"/>
    <s v="UTC-4"/>
    <s v="-4"/>
  </r>
  <r>
    <n v="62284"/>
    <x v="3"/>
    <d v="2021-05-10T23:55:37"/>
    <x v="20082"/>
    <n v="58865"/>
    <n v="104958"/>
    <s v="UTC-4"/>
    <s v="-4"/>
  </r>
  <r>
    <n v="78806"/>
    <x v="2"/>
    <d v="2021-05-16T19:46:17"/>
    <x v="20083"/>
    <n v="58865"/>
    <n v="88863"/>
    <s v="UTC-4"/>
    <s v="-4"/>
  </r>
  <r>
    <n v="83266"/>
    <x v="5"/>
    <d v="2021-05-18T20:02:36"/>
    <x v="20084"/>
    <n v="58865"/>
    <n v="258219"/>
    <s v="UTC-4"/>
    <s v="-4"/>
  </r>
  <r>
    <n v="85597"/>
    <x v="0"/>
    <d v="2021-05-19T20:16:35"/>
    <x v="20085"/>
    <n v="58865"/>
    <n v="469849"/>
    <s v="UTC-4"/>
    <s v="-4"/>
  </r>
  <r>
    <n v="88209"/>
    <x v="1"/>
    <d v="2021-05-21T00:25:54"/>
    <x v="20086"/>
    <n v="58865"/>
    <n v="179296"/>
    <s v="UTC-4"/>
    <s v="-4"/>
  </r>
  <r>
    <n v="92141"/>
    <x v="1"/>
    <d v="2021-05-21T23:36:58"/>
    <x v="7170"/>
    <n v="58865"/>
    <n v="250679"/>
    <s v="UTC-4"/>
    <s v="-4"/>
  </r>
  <r>
    <n v="111046"/>
    <x v="1"/>
    <d v="2021-05-28T01:14:50"/>
    <x v="1296"/>
    <n v="58865"/>
    <n v="182984"/>
    <s v="UTC-4"/>
    <s v="-4"/>
  </r>
  <r>
    <n v="148054"/>
    <x v="3"/>
    <d v="2021-06-07T03:32:19"/>
    <x v="20087"/>
    <n v="58865"/>
    <n v="357547"/>
    <s v="UTC-4"/>
    <s v="-4"/>
  </r>
  <r>
    <n v="275368"/>
    <x v="5"/>
    <d v="2021-07-13T20:39:53"/>
    <x v="20088"/>
    <n v="58865"/>
    <n v="411922"/>
    <s v="UTC-4"/>
    <s v="-4"/>
  </r>
  <r>
    <n v="293560"/>
    <x v="3"/>
    <d v="2021-07-19T02:01:26"/>
    <x v="3984"/>
    <n v="58865"/>
    <n v="242621"/>
    <s v="UTC-4"/>
    <s v="-4"/>
  </r>
  <r>
    <n v="313244"/>
    <x v="2"/>
    <d v="2021-07-25T01:10:10"/>
    <x v="407"/>
    <n v="58865"/>
    <n v="158978"/>
    <s v="UTC-4"/>
    <s v="-4"/>
  </r>
  <r>
    <n v="333093"/>
    <x v="6"/>
    <d v="2021-07-31T00:44:33"/>
    <x v="5852"/>
    <n v="58865"/>
    <n v="5151"/>
    <s v="UTC-4"/>
    <s v="-4"/>
  </r>
  <r>
    <n v="342103"/>
    <x v="2"/>
    <d v="2021-08-01T21:59:06"/>
    <x v="7868"/>
    <n v="58865"/>
    <n v="351192"/>
    <s v="UTC-4"/>
    <s v="-4"/>
  </r>
  <r>
    <n v="347104"/>
    <x v="5"/>
    <d v="2021-08-03T18:43:23"/>
    <x v="20089"/>
    <n v="58865"/>
    <n v="347008"/>
    <s v="UTC-4"/>
    <s v="-4"/>
  </r>
  <r>
    <n v="350263"/>
    <x v="0"/>
    <d v="2021-08-04T20:04:56"/>
    <x v="20090"/>
    <n v="58865"/>
    <n v="118549"/>
    <s v="UTC-4"/>
    <s v="-4"/>
  </r>
  <r>
    <n v="421806"/>
    <x v="1"/>
    <d v="2021-08-27T21:24:09"/>
    <x v="20091"/>
    <n v="58865"/>
    <n v="172207"/>
    <s v="UTC-4"/>
    <s v="-4"/>
  </r>
  <r>
    <n v="217867"/>
    <x v="6"/>
    <d v="2021-06-26T22:02:36"/>
    <x v="11167"/>
    <n v="58871"/>
    <n v="351192"/>
    <s v="UTC+2"/>
    <s v="+2"/>
  </r>
  <r>
    <n v="234090"/>
    <x v="4"/>
    <d v="2021-07-01T19:59:06"/>
    <x v="20092"/>
    <n v="58871"/>
    <n v="411922"/>
    <s v="UTC+2"/>
    <s v="+2"/>
  </r>
  <r>
    <n v="248936"/>
    <x v="3"/>
    <d v="2021-07-05T20:01:26"/>
    <x v="6133"/>
    <n v="58871"/>
    <n v="456134"/>
    <s v="UTC+2"/>
    <s v="+2"/>
  </r>
  <r>
    <n v="236818"/>
    <x v="1"/>
    <d v="2021-07-02T18:07:51"/>
    <x v="20093"/>
    <n v="58873"/>
    <n v="119655"/>
    <s v="UTC+3"/>
    <s v="+3"/>
  </r>
  <r>
    <n v="265002"/>
    <x v="6"/>
    <d v="2021-07-10T20:41:38"/>
    <x v="20094"/>
    <n v="58873"/>
    <n v="109999"/>
    <s v="UTC+3"/>
    <s v="+3"/>
  </r>
  <r>
    <n v="273522"/>
    <x v="5"/>
    <d v="2021-07-13T13:21:14"/>
    <x v="20095"/>
    <n v="58873"/>
    <n v="158978"/>
    <s v="UTC+3"/>
    <s v="+3"/>
  </r>
  <r>
    <n v="317364"/>
    <x v="2"/>
    <d v="2021-07-25T23:44:13"/>
    <x v="20096"/>
    <n v="58873"/>
    <n v="411922"/>
    <s v="UTC+3"/>
    <s v="+3"/>
  </r>
  <r>
    <n v="364774"/>
    <x v="2"/>
    <d v="2021-08-08T16:13:40"/>
    <x v="20097"/>
    <n v="58873"/>
    <n v="227775"/>
    <s v="UTC+3"/>
    <s v="+3"/>
  </r>
  <r>
    <n v="406799"/>
    <x v="6"/>
    <d v="2021-08-21T21:56:36"/>
    <x v="20098"/>
    <n v="58873"/>
    <n v="241713"/>
    <s v="UTC+3"/>
    <s v="+3"/>
  </r>
  <r>
    <n v="412064"/>
    <x v="3"/>
    <d v="2021-08-23T14:35:48"/>
    <x v="20099"/>
    <n v="58873"/>
    <n v="473323"/>
    <s v="UTC+3"/>
    <s v="+3"/>
  </r>
  <r>
    <n v="416943"/>
    <x v="0"/>
    <d v="2021-08-25T16:34:38"/>
    <x v="20100"/>
    <n v="58873"/>
    <n v="203672"/>
    <s v="UTC+3"/>
    <s v="+3"/>
  </r>
  <r>
    <n v="420081"/>
    <x v="4"/>
    <d v="2021-08-26T18:52:07"/>
    <x v="20101"/>
    <n v="58873"/>
    <n v="294042"/>
    <s v="UTC+3"/>
    <s v="+3"/>
  </r>
  <r>
    <n v="24202"/>
    <x v="6"/>
    <d v="2021-04-24T16:54:27"/>
    <x v="20102"/>
    <n v="58911"/>
    <n v="245484"/>
    <s v="UTC+1"/>
    <s v="+1"/>
  </r>
  <r>
    <n v="28712"/>
    <x v="3"/>
    <d v="2021-04-26T19:18:55"/>
    <x v="20103"/>
    <n v="58911"/>
    <n v="414579"/>
    <s v="UTC+1"/>
    <s v="+1"/>
  </r>
  <r>
    <n v="42385"/>
    <x v="2"/>
    <d v="2021-05-02T16:25:09"/>
    <x v="20104"/>
    <n v="58911"/>
    <n v="347008"/>
    <s v="UTC+1"/>
    <s v="+1"/>
  </r>
  <r>
    <n v="70222"/>
    <x v="1"/>
    <d v="2021-05-14T15:32:53"/>
    <x v="2812"/>
    <n v="58911"/>
    <n v="250679"/>
    <s v="UTC+1"/>
    <s v="+1"/>
  </r>
  <r>
    <n v="73198"/>
    <x v="6"/>
    <d v="2021-05-15T11:14:15"/>
    <x v="20105"/>
    <n v="58911"/>
    <n v="21760"/>
    <s v="UTC+1"/>
    <s v="+1"/>
  </r>
  <r>
    <n v="79112"/>
    <x v="2"/>
    <d v="2021-05-16T21:15:25"/>
    <x v="20106"/>
    <n v="58911"/>
    <n v="447933"/>
    <s v="UTC+1"/>
    <s v="+1"/>
  </r>
  <r>
    <n v="83225"/>
    <x v="5"/>
    <d v="2021-05-18T19:46:52"/>
    <x v="6639"/>
    <n v="58911"/>
    <n v="20534"/>
    <s v="UTC+1"/>
    <s v="+1"/>
  </r>
  <r>
    <n v="99105"/>
    <x v="2"/>
    <d v="2021-05-23T17:29:24"/>
    <x v="20107"/>
    <n v="58911"/>
    <n v="129210"/>
    <s v="UTC+1"/>
    <s v="+1"/>
  </r>
  <r>
    <n v="147416"/>
    <x v="2"/>
    <d v="2021-06-06T21:15:25"/>
    <x v="20108"/>
    <n v="58911"/>
    <n v="411922"/>
    <s v="UTC+1"/>
    <s v="+1"/>
  </r>
  <r>
    <n v="150287"/>
    <x v="3"/>
    <d v="2021-06-07T23:07:16"/>
    <x v="1224"/>
    <n v="58911"/>
    <n v="68899"/>
    <s v="UTC+1"/>
    <s v="+1"/>
  </r>
  <r>
    <n v="167438"/>
    <x v="6"/>
    <d v="2021-06-12T20:45:07"/>
    <x v="9633"/>
    <n v="58911"/>
    <n v="3922"/>
    <s v="UTC+1"/>
    <s v="+1"/>
  </r>
  <r>
    <n v="205633"/>
    <x v="0"/>
    <d v="2021-06-23T19:35:13"/>
    <x v="20109"/>
    <n v="58911"/>
    <n v="344487"/>
    <s v="UTC+1"/>
    <s v="+1"/>
  </r>
  <r>
    <n v="328249"/>
    <x v="4"/>
    <d v="2021-07-29T18:36:58"/>
    <x v="20110"/>
    <n v="58911"/>
    <n v="74982"/>
    <s v="UTC+1"/>
    <s v="+1"/>
  </r>
  <r>
    <n v="361367"/>
    <x v="6"/>
    <d v="2021-08-07T19:37:33"/>
    <x v="20111"/>
    <n v="58911"/>
    <n v="343712"/>
    <s v="UTC+1"/>
    <s v="+1"/>
  </r>
  <r>
    <n v="376136"/>
    <x v="4"/>
    <d v="2021-08-12T18:13:40"/>
    <x v="20112"/>
    <n v="58911"/>
    <n v="351192"/>
    <s v="UTC+1"/>
    <s v="+1"/>
  </r>
  <r>
    <n v="379283"/>
    <x v="1"/>
    <d v="2021-08-13T18:03:22"/>
    <x v="20113"/>
    <n v="58911"/>
    <n v="158978"/>
    <s v="UTC+1"/>
    <s v="+1"/>
  </r>
  <r>
    <n v="392516"/>
    <x v="5"/>
    <d v="2021-08-17T16:00:51"/>
    <x v="20114"/>
    <n v="58911"/>
    <n v="301748"/>
    <s v="UTC+1"/>
    <s v="+1"/>
  </r>
  <r>
    <n v="396812"/>
    <x v="4"/>
    <d v="2021-08-19T11:56:12"/>
    <x v="20115"/>
    <n v="58911"/>
    <n v="133619"/>
    <s v="UTC+1"/>
    <s v="+1"/>
  </r>
  <r>
    <n v="414588"/>
    <x v="5"/>
    <d v="2021-08-24T14:43:58"/>
    <x v="1716"/>
    <n v="58911"/>
    <n v="97272"/>
    <s v="UTC+1"/>
    <s v="+1"/>
  </r>
  <r>
    <n v="47241"/>
    <x v="5"/>
    <d v="2021-05-04T18:49:12"/>
    <x v="20116"/>
    <n v="58924"/>
    <n v="153893"/>
    <s v="UTC+2"/>
    <s v="+2"/>
  </r>
  <r>
    <n v="74293"/>
    <x v="6"/>
    <d v="2021-05-15T16:08:26"/>
    <x v="8791"/>
    <n v="58924"/>
    <n v="407796"/>
    <s v="UTC+2"/>
    <s v="+2"/>
  </r>
  <r>
    <n v="83504"/>
    <x v="5"/>
    <d v="2021-05-18T21:36:58"/>
    <x v="20117"/>
    <n v="58924"/>
    <n v="262099"/>
    <s v="UTC+2"/>
    <s v="+2"/>
  </r>
  <r>
    <n v="206922"/>
    <x v="4"/>
    <d v="2021-06-24T11:42:48"/>
    <x v="4293"/>
    <n v="58924"/>
    <n v="278148"/>
    <s v="UTC+2"/>
    <s v="+2"/>
  </r>
  <r>
    <n v="208505"/>
    <x v="4"/>
    <d v="2021-06-24T19:05:31"/>
    <x v="11311"/>
    <n v="58924"/>
    <n v="245484"/>
    <s v="UTC+2"/>
    <s v="+2"/>
  </r>
  <r>
    <n v="237152"/>
    <x v="1"/>
    <d v="2021-07-02T18:53:52"/>
    <x v="18730"/>
    <n v="58924"/>
    <n v="347008"/>
    <s v="UTC+2"/>
    <s v="+2"/>
  </r>
  <r>
    <n v="271472"/>
    <x v="3"/>
    <d v="2021-07-12T17:22:59"/>
    <x v="18629"/>
    <n v="58924"/>
    <n v="172207"/>
    <s v="UTC+2"/>
    <s v="+2"/>
  </r>
  <r>
    <n v="273902"/>
    <x v="5"/>
    <d v="2021-07-13T15:31:09"/>
    <x v="12351"/>
    <n v="58924"/>
    <n v="411922"/>
    <s v="UTC+2"/>
    <s v="+2"/>
  </r>
  <r>
    <n v="297189"/>
    <x v="5"/>
    <d v="2021-07-20T15:47:27"/>
    <x v="13333"/>
    <n v="58924"/>
    <n v="158978"/>
    <s v="UTC+2"/>
    <s v="+2"/>
  </r>
  <r>
    <n v="313313"/>
    <x v="2"/>
    <d v="2021-07-25T01:45:02"/>
    <x v="20118"/>
    <n v="58924"/>
    <n v="255966"/>
    <s v="UTC+2"/>
    <s v="+2"/>
  </r>
  <r>
    <n v="321753"/>
    <x v="5"/>
    <d v="2021-07-27T17:20:40"/>
    <x v="12193"/>
    <n v="58924"/>
    <n v="179296"/>
    <s v="UTC+2"/>
    <s v="+2"/>
  </r>
  <r>
    <n v="325547"/>
    <x v="0"/>
    <d v="2021-07-28T19:47:27"/>
    <x v="6362"/>
    <n v="58924"/>
    <n v="351192"/>
    <s v="UTC+2"/>
    <s v="+2"/>
  </r>
  <r>
    <n v="254193"/>
    <x v="0"/>
    <d v="2021-07-07T21:30:34"/>
    <x v="9319"/>
    <n v="58960"/>
    <n v="70379"/>
    <s v="UTC+3"/>
    <s v="+3"/>
  </r>
  <r>
    <n v="261101"/>
    <x v="6"/>
    <d v="2021-07-10T00:55:46"/>
    <x v="20119"/>
    <n v="58960"/>
    <n v="469849"/>
    <s v="UTC+3"/>
    <s v="+3"/>
  </r>
  <r>
    <n v="261780"/>
    <x v="6"/>
    <d v="2021-07-10T08:26:53"/>
    <x v="20120"/>
    <n v="58960"/>
    <n v="411922"/>
    <s v="UTC+3"/>
    <s v="+3"/>
  </r>
  <r>
    <n v="306245"/>
    <x v="1"/>
    <d v="2021-07-23T15:10:45"/>
    <x v="20121"/>
    <n v="58960"/>
    <n v="316402"/>
    <s v="UTC+3"/>
    <s v="+3"/>
  </r>
  <r>
    <n v="314689"/>
    <x v="2"/>
    <d v="2021-07-25T14:54:27"/>
    <x v="20122"/>
    <n v="58960"/>
    <n v="154256"/>
    <s v="UTC+3"/>
    <s v="+3"/>
  </r>
  <r>
    <n v="375232"/>
    <x v="4"/>
    <d v="2021-08-12T13:28:14"/>
    <x v="20123"/>
    <n v="58960"/>
    <n v="394819"/>
    <s v="UTC+3"/>
    <s v="+3"/>
  </r>
  <r>
    <n v="381707"/>
    <x v="6"/>
    <d v="2021-08-14T07:54:37"/>
    <x v="20124"/>
    <n v="58960"/>
    <n v="157696"/>
    <s v="UTC+3"/>
    <s v="+3"/>
  </r>
  <r>
    <n v="405513"/>
    <x v="6"/>
    <d v="2021-08-21T16:50:57"/>
    <x v="20125"/>
    <n v="58960"/>
    <n v="241927"/>
    <s v="UTC+3"/>
    <s v="+3"/>
  </r>
  <r>
    <n v="409242"/>
    <x v="2"/>
    <d v="2021-08-22T15:55:02"/>
    <x v="20126"/>
    <n v="58960"/>
    <n v="88863"/>
    <s v="UTC+3"/>
    <s v="+3"/>
  </r>
  <r>
    <n v="28967"/>
    <x v="3"/>
    <d v="2021-04-26T21:02:01"/>
    <x v="16290"/>
    <n v="59027"/>
    <n v="250679"/>
    <s v="UTC+2"/>
    <s v="+2"/>
  </r>
  <r>
    <n v="55150"/>
    <x v="6"/>
    <d v="2021-05-08T13:16:53"/>
    <x v="20127"/>
    <n v="59027"/>
    <n v="471403"/>
    <s v="UTC+2"/>
    <s v="+2"/>
  </r>
  <r>
    <n v="68141"/>
    <x v="4"/>
    <d v="2021-05-13T18:23:34"/>
    <x v="20128"/>
    <n v="59027"/>
    <n v="230507"/>
    <s v="UTC+2"/>
    <s v="+2"/>
  </r>
  <r>
    <n v="71469"/>
    <x v="1"/>
    <d v="2021-05-14T19:46:05"/>
    <x v="20129"/>
    <n v="59027"/>
    <n v="264283"/>
    <s v="UTC+2"/>
    <s v="+2"/>
  </r>
  <r>
    <n v="78800"/>
    <x v="2"/>
    <d v="2021-05-16T19:44:19"/>
    <x v="20130"/>
    <n v="59027"/>
    <n v="238552"/>
    <s v="UTC+2"/>
    <s v="+2"/>
  </r>
  <r>
    <n v="145244"/>
    <x v="2"/>
    <d v="2021-06-06T11:45:50"/>
    <x v="20131"/>
    <n v="59027"/>
    <n v="15669"/>
    <s v="UTC+2"/>
    <s v="+2"/>
  </r>
  <r>
    <n v="147402"/>
    <x v="2"/>
    <d v="2021-06-06T21:09:11"/>
    <x v="20132"/>
    <n v="59027"/>
    <n v="472330"/>
    <s v="UTC+2"/>
    <s v="+2"/>
  </r>
  <r>
    <n v="155313"/>
    <x v="0"/>
    <d v="2021-06-09T18:56:12"/>
    <x v="14969"/>
    <n v="59027"/>
    <n v="470762"/>
    <s v="UTC+2"/>
    <s v="+2"/>
  </r>
  <r>
    <n v="179068"/>
    <x v="0"/>
    <d v="2021-06-16T15:47:27"/>
    <x v="18744"/>
    <n v="59027"/>
    <n v="81226"/>
    <s v="UTC+2"/>
    <s v="+2"/>
  </r>
  <r>
    <n v="194665"/>
    <x v="2"/>
    <d v="2021-06-20T14:16:26"/>
    <x v="20133"/>
    <n v="59027"/>
    <n v="122902"/>
    <s v="UTC+2"/>
    <s v="+2"/>
  </r>
  <r>
    <n v="104679"/>
    <x v="5"/>
    <d v="2021-05-25T19:22:59"/>
    <x v="20134"/>
    <n v="59029"/>
    <n v="88863"/>
    <s v="UTC+0"/>
    <s v="+0"/>
  </r>
  <r>
    <n v="121250"/>
    <x v="2"/>
    <d v="2021-05-30T03:50:56"/>
    <x v="20135"/>
    <n v="59029"/>
    <n v="411922"/>
    <s v="UTC+0"/>
    <s v="+0"/>
  </r>
  <r>
    <n v="162060"/>
    <x v="1"/>
    <d v="2021-06-11T19:18:20"/>
    <x v="15389"/>
    <n v="59029"/>
    <n v="376706"/>
    <s v="UTC+0"/>
    <s v="+0"/>
  </r>
  <r>
    <n v="163717"/>
    <x v="6"/>
    <d v="2021-06-12T03:11:47"/>
    <x v="20136"/>
    <n v="59029"/>
    <n v="230507"/>
    <s v="UTC+0"/>
    <s v="+0"/>
  </r>
  <r>
    <n v="237452"/>
    <x v="1"/>
    <d v="2021-07-02T19:48:37"/>
    <x v="13143"/>
    <n v="59029"/>
    <n v="339039"/>
    <s v="UTC+0"/>
    <s v="+0"/>
  </r>
  <r>
    <n v="254257"/>
    <x v="0"/>
    <d v="2021-07-07T21:54:27"/>
    <x v="20137"/>
    <n v="59029"/>
    <n v="211614"/>
    <s v="UTC+0"/>
    <s v="+0"/>
  </r>
  <r>
    <n v="262105"/>
    <x v="6"/>
    <d v="2021-07-10T11:04:21"/>
    <x v="20138"/>
    <n v="59029"/>
    <n v="297541"/>
    <s v="UTC+0"/>
    <s v="+0"/>
  </r>
  <r>
    <n v="304606"/>
    <x v="4"/>
    <d v="2021-07-22T23:48:37"/>
    <x v="20139"/>
    <n v="59029"/>
    <n v="230027"/>
    <s v="UTC+0"/>
    <s v="+0"/>
  </r>
  <r>
    <n v="332897"/>
    <x v="1"/>
    <d v="2021-07-30T23:25:19"/>
    <x v="4513"/>
    <n v="59029"/>
    <n v="375710"/>
    <s v="UTC+0"/>
    <s v="+0"/>
  </r>
  <r>
    <n v="410831"/>
    <x v="2"/>
    <d v="2021-08-22T21:15:54"/>
    <x v="20140"/>
    <n v="59029"/>
    <n v="80850"/>
    <s v="UTC+0"/>
    <s v="+0"/>
  </r>
  <r>
    <n v="62170"/>
    <x v="3"/>
    <d v="2021-05-10T22:25:19"/>
    <x v="20141"/>
    <n v="59046"/>
    <n v="29034"/>
    <s v="UTC+1"/>
    <s v="+1"/>
  </r>
  <r>
    <n v="94760"/>
    <x v="6"/>
    <d v="2021-05-22T16:45:07"/>
    <x v="20142"/>
    <n v="59046"/>
    <n v="403878"/>
    <s v="UTC+1"/>
    <s v="+1"/>
  </r>
  <r>
    <n v="100983"/>
    <x v="3"/>
    <d v="2021-05-24T12:05:31"/>
    <x v="20143"/>
    <n v="59046"/>
    <n v="250679"/>
    <s v="UTC+1"/>
    <s v="+1"/>
  </r>
  <r>
    <n v="102741"/>
    <x v="3"/>
    <d v="2021-05-24T20:54:27"/>
    <x v="20144"/>
    <n v="59046"/>
    <n v="206264"/>
    <s v="UTC+1"/>
    <s v="+1"/>
  </r>
  <r>
    <n v="147689"/>
    <x v="2"/>
    <d v="2021-06-06T22:49:55"/>
    <x v="20145"/>
    <n v="59046"/>
    <n v="51162"/>
    <s v="UTC+1"/>
    <s v="+1"/>
  </r>
  <r>
    <n v="166306"/>
    <x v="6"/>
    <d v="2021-06-12T17:18:04"/>
    <x v="20146"/>
    <n v="59046"/>
    <n v="411922"/>
    <s v="UTC+1"/>
    <s v="+1"/>
  </r>
  <r>
    <n v="177411"/>
    <x v="5"/>
    <d v="2021-06-15T19:25:54"/>
    <x v="20147"/>
    <n v="59046"/>
    <n v="433247"/>
    <s v="UTC+1"/>
    <s v="+1"/>
  </r>
  <r>
    <n v="118957"/>
    <x v="6"/>
    <d v="2021-05-29T17:48:02"/>
    <x v="8653"/>
    <n v="59065"/>
    <n v="137327"/>
    <s v="UTC+1"/>
    <s v="+1"/>
  </r>
  <r>
    <n v="120443"/>
    <x v="6"/>
    <d v="2021-05-29T21:45:42"/>
    <x v="20148"/>
    <n v="59065"/>
    <n v="122902"/>
    <s v="UTC+1"/>
    <s v="+1"/>
  </r>
  <r>
    <n v="132822"/>
    <x v="0"/>
    <d v="2021-06-02T22:25:19"/>
    <x v="20149"/>
    <n v="59065"/>
    <n v="227775"/>
    <s v="UTC+1"/>
    <s v="+1"/>
  </r>
  <r>
    <n v="143362"/>
    <x v="6"/>
    <d v="2021-06-05T20:52:07"/>
    <x v="253"/>
    <n v="59065"/>
    <n v="40049"/>
    <s v="UTC+1"/>
    <s v="+1"/>
  </r>
  <r>
    <n v="152399"/>
    <x v="5"/>
    <d v="2021-06-08T18:55:37"/>
    <x v="20150"/>
    <n v="59065"/>
    <n v="343712"/>
    <s v="UTC+1"/>
    <s v="+1"/>
  </r>
  <r>
    <n v="158306"/>
    <x v="4"/>
    <d v="2021-06-10T19:22:34"/>
    <x v="20151"/>
    <n v="59065"/>
    <n v="274664"/>
    <s v="UTC+1"/>
    <s v="+1"/>
  </r>
  <r>
    <n v="177099"/>
    <x v="5"/>
    <d v="2021-06-15T18:06:41"/>
    <x v="9707"/>
    <n v="59065"/>
    <n v="154256"/>
    <s v="UTC+1"/>
    <s v="+1"/>
  </r>
  <r>
    <n v="183094"/>
    <x v="4"/>
    <d v="2021-06-17T20:59:06"/>
    <x v="8773"/>
    <n v="59065"/>
    <n v="310352"/>
    <s v="UTC+1"/>
    <s v="+1"/>
  </r>
  <r>
    <n v="218207"/>
    <x v="6"/>
    <d v="2021-06-26T23:32:53"/>
    <x v="20152"/>
    <n v="59065"/>
    <n v="262099"/>
    <s v="UTC+1"/>
    <s v="+1"/>
  </r>
  <r>
    <n v="224570"/>
    <x v="3"/>
    <d v="2021-06-28T18:18:20"/>
    <x v="20153"/>
    <n v="59065"/>
    <n v="258251"/>
    <s v="UTC+1"/>
    <s v="+1"/>
  </r>
  <r>
    <n v="233661"/>
    <x v="4"/>
    <d v="2021-07-01T18:06:41"/>
    <x v="5294"/>
    <n v="59065"/>
    <n v="125461"/>
    <s v="UTC+1"/>
    <s v="+1"/>
  </r>
  <r>
    <n v="265409"/>
    <x v="6"/>
    <d v="2021-07-10T22:06:41"/>
    <x v="20154"/>
    <n v="59065"/>
    <n v="389702"/>
    <s v="UTC+1"/>
    <s v="+1"/>
  </r>
  <r>
    <n v="268302"/>
    <x v="2"/>
    <d v="2021-07-11T17:43:23"/>
    <x v="20155"/>
    <n v="59065"/>
    <n v="439311"/>
    <s v="UTC+1"/>
    <s v="+1"/>
  </r>
  <r>
    <n v="291829"/>
    <x v="2"/>
    <d v="2021-07-18T17:43:09"/>
    <x v="20156"/>
    <n v="59065"/>
    <n v="96633"/>
    <s v="UTC+1"/>
    <s v="+1"/>
  </r>
  <r>
    <n v="310856"/>
    <x v="6"/>
    <d v="2021-07-24T16:10:10"/>
    <x v="20157"/>
    <n v="59065"/>
    <n v="397"/>
    <s v="UTC+1"/>
    <s v="+1"/>
  </r>
  <r>
    <n v="343074"/>
    <x v="3"/>
    <d v="2021-08-02T12:52:07"/>
    <x v="20158"/>
    <n v="59065"/>
    <n v="244574"/>
    <s v="UTC+1"/>
    <s v="+1"/>
  </r>
  <r>
    <n v="352446"/>
    <x v="4"/>
    <d v="2021-08-05T19:04:56"/>
    <x v="1142"/>
    <n v="59065"/>
    <n v="305248"/>
    <s v="UTC+1"/>
    <s v="+1"/>
  </r>
  <r>
    <n v="355078"/>
    <x v="1"/>
    <d v="2021-08-06T15:58:31"/>
    <x v="17685"/>
    <n v="59065"/>
    <n v="145101"/>
    <s v="UTC+1"/>
    <s v="+1"/>
  </r>
  <r>
    <n v="357881"/>
    <x v="6"/>
    <d v="2021-08-07T03:26:24"/>
    <x v="20159"/>
    <n v="59065"/>
    <n v="397531"/>
    <s v="UTC+1"/>
    <s v="+1"/>
  </r>
  <r>
    <n v="228307"/>
    <x v="5"/>
    <d v="2021-06-29T19:24:44"/>
    <x v="1866"/>
    <n v="59094"/>
    <n v="245930"/>
    <s v="UTC+3"/>
    <s v="+3"/>
  </r>
  <r>
    <n v="234988"/>
    <x v="1"/>
    <d v="2021-07-02T10:54:27"/>
    <x v="20160"/>
    <n v="59094"/>
    <n v="291418"/>
    <s v="UTC+3"/>
    <s v="+3"/>
  </r>
  <r>
    <n v="244687"/>
    <x v="2"/>
    <d v="2021-07-04T14:26:29"/>
    <x v="20161"/>
    <n v="59094"/>
    <n v="250679"/>
    <s v="UTC+3"/>
    <s v="+3"/>
  </r>
  <r>
    <n v="252756"/>
    <x v="0"/>
    <d v="2021-07-07T12:55:37"/>
    <x v="20162"/>
    <n v="59094"/>
    <n v="411922"/>
    <s v="UTC+3"/>
    <s v="+3"/>
  </r>
  <r>
    <n v="289691"/>
    <x v="6"/>
    <d v="2021-07-17T23:41:09"/>
    <x v="20163"/>
    <n v="59094"/>
    <n v="104987"/>
    <s v="UTC+3"/>
    <s v="+3"/>
  </r>
  <r>
    <n v="302761"/>
    <x v="4"/>
    <d v="2021-07-22T14:31:09"/>
    <x v="20164"/>
    <n v="59094"/>
    <n v="180863"/>
    <s v="UTC+3"/>
    <s v="+3"/>
  </r>
  <r>
    <n v="310637"/>
    <x v="6"/>
    <d v="2021-07-24T14:56:47"/>
    <x v="20165"/>
    <n v="59094"/>
    <n v="183290"/>
    <s v="UTC+3"/>
    <s v="+3"/>
  </r>
  <r>
    <n v="313142"/>
    <x v="2"/>
    <d v="2021-07-25T00:34:27"/>
    <x v="20166"/>
    <n v="59094"/>
    <n v="16360"/>
    <s v="UTC+3"/>
    <s v="+3"/>
  </r>
  <r>
    <n v="336848"/>
    <x v="6"/>
    <d v="2021-07-31T19:59:41"/>
    <x v="17040"/>
    <n v="59094"/>
    <n v="412293"/>
    <s v="UTC+3"/>
    <s v="+3"/>
  </r>
  <r>
    <n v="343884"/>
    <x v="3"/>
    <d v="2021-08-02T16:57:56"/>
    <x v="13907"/>
    <n v="59094"/>
    <n v="286726"/>
    <s v="UTC+3"/>
    <s v="+3"/>
  </r>
  <r>
    <n v="394307"/>
    <x v="0"/>
    <d v="2021-08-18T10:38:08"/>
    <x v="20167"/>
    <n v="59094"/>
    <n v="244574"/>
    <s v="UTC+3"/>
    <s v="+3"/>
  </r>
  <r>
    <n v="406048"/>
    <x v="6"/>
    <d v="2021-08-21T19:01:26"/>
    <x v="20168"/>
    <n v="59094"/>
    <n v="392434"/>
    <s v="UTC+3"/>
    <s v="+3"/>
  </r>
  <r>
    <n v="229329"/>
    <x v="0"/>
    <d v="2021-06-30T02:57:07"/>
    <x v="20169"/>
    <n v="59101"/>
    <n v="267852"/>
    <s v="UTC+0"/>
    <s v="+0"/>
  </r>
  <r>
    <n v="305016"/>
    <x v="1"/>
    <d v="2021-07-23T07:30:43"/>
    <x v="20170"/>
    <n v="59101"/>
    <n v="458081"/>
    <s v="UTC+0"/>
    <s v="+0"/>
  </r>
  <r>
    <n v="342309"/>
    <x v="2"/>
    <d v="2021-08-01T23:11:20"/>
    <x v="20171"/>
    <n v="59101"/>
    <n v="321729"/>
    <s v="UTC+0"/>
    <s v="+0"/>
  </r>
  <r>
    <n v="356807"/>
    <x v="1"/>
    <d v="2021-08-06T22:03:46"/>
    <x v="20172"/>
    <n v="59101"/>
    <n v="242428"/>
    <s v="UTC+0"/>
    <s v="+0"/>
  </r>
  <r>
    <n v="389129"/>
    <x v="3"/>
    <d v="2021-08-16T00:00:16"/>
    <x v="20173"/>
    <n v="59101"/>
    <n v="155428"/>
    <s v="UTC+0"/>
    <s v="+0"/>
  </r>
  <r>
    <n v="36045"/>
    <x v="1"/>
    <d v="2021-04-30T15:07:16"/>
    <x v="20174"/>
    <n v="59104"/>
    <n v="305608"/>
    <s v="UTC+1"/>
    <s v="+1"/>
  </r>
  <r>
    <n v="40638"/>
    <x v="6"/>
    <d v="2021-05-01T22:10:08"/>
    <x v="20175"/>
    <n v="59104"/>
    <n v="118549"/>
    <s v="UTC+1"/>
    <s v="+1"/>
  </r>
  <r>
    <n v="50479"/>
    <x v="4"/>
    <d v="2021-05-06T17:22:24"/>
    <x v="13002"/>
    <n v="59104"/>
    <n v="42705"/>
    <s v="UTC+1"/>
    <s v="+1"/>
  </r>
  <r>
    <n v="56544"/>
    <x v="6"/>
    <d v="2021-05-08T20:24:09"/>
    <x v="20176"/>
    <n v="59104"/>
    <n v="262099"/>
    <s v="UTC+1"/>
    <s v="+1"/>
  </r>
  <r>
    <n v="78149"/>
    <x v="2"/>
    <d v="2021-05-16T17:08:26"/>
    <x v="16123"/>
    <n v="59104"/>
    <n v="86587"/>
    <s v="UTC+1"/>
    <s v="+1"/>
  </r>
  <r>
    <n v="79339"/>
    <x v="2"/>
    <d v="2021-05-16T22:55:37"/>
    <x v="20177"/>
    <n v="59104"/>
    <n v="137327"/>
    <s v="UTC+1"/>
    <s v="+1"/>
  </r>
  <r>
    <n v="101729"/>
    <x v="3"/>
    <d v="2021-05-24T16:17:10"/>
    <x v="20178"/>
    <n v="59104"/>
    <n v="91930"/>
    <s v="UTC+1"/>
    <s v="+1"/>
  </r>
  <r>
    <n v="285788"/>
    <x v="6"/>
    <d v="2021-07-17T04:14:24"/>
    <x v="20179"/>
    <n v="59151"/>
    <n v="122982"/>
    <s v="UTC+2"/>
    <s v="+2"/>
  </r>
  <r>
    <n v="298351"/>
    <x v="5"/>
    <d v="2021-07-20T19:54:27"/>
    <x v="20180"/>
    <n v="59151"/>
    <n v="470762"/>
    <s v="UTC+2"/>
    <s v="+2"/>
  </r>
  <r>
    <n v="324326"/>
    <x v="0"/>
    <d v="2021-07-28T15:21:49"/>
    <x v="20181"/>
    <n v="59151"/>
    <n v="313862"/>
    <s v="UTC+2"/>
    <s v="+2"/>
  </r>
  <r>
    <n v="339854"/>
    <x v="2"/>
    <d v="2021-08-01T13:16:00"/>
    <x v="20182"/>
    <n v="59151"/>
    <n v="137899"/>
    <s v="UTC+2"/>
    <s v="+2"/>
  </r>
  <r>
    <n v="373415"/>
    <x v="0"/>
    <d v="2021-08-11T17:57:56"/>
    <x v="9788"/>
    <n v="59151"/>
    <n v="411922"/>
    <s v="UTC+2"/>
    <s v="+2"/>
  </r>
  <r>
    <n v="386981"/>
    <x v="2"/>
    <d v="2021-08-15T14:35:13"/>
    <x v="20183"/>
    <n v="59151"/>
    <n v="230507"/>
    <s v="UTC+2"/>
    <s v="+2"/>
  </r>
  <r>
    <n v="407831"/>
    <x v="2"/>
    <d v="2021-08-22T06:19:05"/>
    <x v="20184"/>
    <n v="59151"/>
    <n v="380039"/>
    <s v="UTC+2"/>
    <s v="+2"/>
  </r>
  <r>
    <n v="418511"/>
    <x v="0"/>
    <d v="2021-08-25T23:43:41"/>
    <x v="20185"/>
    <n v="59151"/>
    <n v="176633"/>
    <s v="UTC+2"/>
    <s v="+2"/>
  </r>
  <r>
    <n v="215696"/>
    <x v="6"/>
    <d v="2021-06-26T15:18:55"/>
    <x v="20186"/>
    <n v="59155"/>
    <n v="351192"/>
    <s v="UTC+1"/>
    <s v="+1"/>
  </r>
  <r>
    <n v="234430"/>
    <x v="4"/>
    <d v="2021-07-01T21:36:23"/>
    <x v="20187"/>
    <n v="59155"/>
    <n v="421124"/>
    <s v="UTC+1"/>
    <s v="+1"/>
  </r>
  <r>
    <n v="240531"/>
    <x v="6"/>
    <d v="2021-07-03T14:55:37"/>
    <x v="20188"/>
    <n v="59155"/>
    <n v="230347"/>
    <s v="UTC+1"/>
    <s v="+1"/>
  </r>
  <r>
    <n v="256190"/>
    <x v="4"/>
    <d v="2021-07-08T19:28:14"/>
    <x v="20189"/>
    <n v="59155"/>
    <n v="191893"/>
    <s v="UTC+1"/>
    <s v="+1"/>
  </r>
  <r>
    <n v="268048"/>
    <x v="2"/>
    <d v="2021-07-11T16:49:47"/>
    <x v="20190"/>
    <n v="59155"/>
    <n v="411922"/>
    <s v="UTC+1"/>
    <s v="+1"/>
  </r>
  <r>
    <n v="217295"/>
    <x v="6"/>
    <d v="2021-06-26T20:22:24"/>
    <x v="13120"/>
    <n v="59159"/>
    <n v="228499"/>
    <s v="UTC+2"/>
    <s v="+2"/>
  </r>
  <r>
    <n v="218653"/>
    <x v="2"/>
    <d v="2021-06-27T02:30:43"/>
    <x v="20191"/>
    <n v="59159"/>
    <n v="3876"/>
    <s v="UTC+2"/>
    <s v="+2"/>
  </r>
  <r>
    <n v="227942"/>
    <x v="5"/>
    <d v="2021-06-29T18:11:55"/>
    <x v="20192"/>
    <n v="59159"/>
    <n v="473327"/>
    <s v="UTC+2"/>
    <s v="+2"/>
  </r>
  <r>
    <n v="262884"/>
    <x v="6"/>
    <d v="2021-07-10T14:40:05"/>
    <x v="20193"/>
    <n v="59159"/>
    <n v="346022"/>
    <s v="UTC+2"/>
    <s v="+2"/>
  </r>
  <r>
    <n v="268753"/>
    <x v="2"/>
    <d v="2021-07-11T19:17:10"/>
    <x v="14116"/>
    <n v="59159"/>
    <n v="182984"/>
    <s v="UTC+2"/>
    <s v="+2"/>
  </r>
  <r>
    <n v="280590"/>
    <x v="4"/>
    <d v="2021-07-15T18:00:16"/>
    <x v="20194"/>
    <n v="59159"/>
    <n v="129210"/>
    <s v="UTC+2"/>
    <s v="+2"/>
  </r>
  <r>
    <n v="309440"/>
    <x v="6"/>
    <d v="2021-07-24T08:58:23"/>
    <x v="20195"/>
    <n v="59159"/>
    <n v="21760"/>
    <s v="UTC+2"/>
    <s v="+2"/>
  </r>
  <r>
    <n v="335879"/>
    <x v="6"/>
    <d v="2021-07-31T17:13:26"/>
    <x v="20196"/>
    <n v="59159"/>
    <n v="153893"/>
    <s v="UTC+2"/>
    <s v="+2"/>
  </r>
  <r>
    <n v="313371"/>
    <x v="2"/>
    <d v="2021-07-25T02:08:54"/>
    <x v="20197"/>
    <n v="59161"/>
    <n v="98436"/>
    <s v="UTC+2"/>
    <s v="+2"/>
  </r>
  <r>
    <n v="327020"/>
    <x v="4"/>
    <d v="2021-07-29T13:53:17"/>
    <x v="20198"/>
    <n v="59161"/>
    <n v="347393"/>
    <s v="UTC+2"/>
    <s v="+2"/>
  </r>
  <r>
    <n v="356739"/>
    <x v="1"/>
    <d v="2021-08-06T21:45:36"/>
    <x v="20199"/>
    <n v="59161"/>
    <n v="351192"/>
    <s v="UTC+2"/>
    <s v="+2"/>
  </r>
  <r>
    <n v="368702"/>
    <x v="3"/>
    <d v="2021-08-09T19:42:48"/>
    <x v="20200"/>
    <n v="59161"/>
    <n v="248634"/>
    <s v="UTC+2"/>
    <s v="+2"/>
  </r>
  <r>
    <n v="406422"/>
    <x v="6"/>
    <d v="2021-08-21T20:24:44"/>
    <x v="20201"/>
    <n v="59161"/>
    <n v="179296"/>
    <s v="UTC+2"/>
    <s v="+2"/>
  </r>
  <r>
    <n v="227734"/>
    <x v="5"/>
    <d v="2021-06-29T17:26:29"/>
    <x v="20202"/>
    <n v="59162"/>
    <n v="269156"/>
    <s v="UTC+0"/>
    <s v="+0"/>
  </r>
  <r>
    <n v="257041"/>
    <x v="1"/>
    <d v="2021-07-09T01:19:30"/>
    <x v="20203"/>
    <n v="59162"/>
    <n v="404226"/>
    <s v="UTC+0"/>
    <s v="+0"/>
  </r>
  <r>
    <n v="308631"/>
    <x v="6"/>
    <d v="2021-07-24T01:06:56"/>
    <x v="20204"/>
    <n v="59162"/>
    <n v="351192"/>
    <s v="UTC+0"/>
    <s v="+0"/>
  </r>
  <r>
    <n v="315352"/>
    <x v="2"/>
    <d v="2021-07-25T17:01:48"/>
    <x v="20205"/>
    <n v="59162"/>
    <n v="41396"/>
    <s v="UTC+0"/>
    <s v="+0"/>
  </r>
  <r>
    <n v="317356"/>
    <x v="2"/>
    <d v="2021-07-25T23:39:18"/>
    <x v="20206"/>
    <n v="59162"/>
    <n v="339123"/>
    <s v="UTC+0"/>
    <s v="+0"/>
  </r>
  <r>
    <n v="324539"/>
    <x v="0"/>
    <d v="2021-07-28T16:14:15"/>
    <x v="20207"/>
    <n v="59162"/>
    <n v="16599"/>
    <s v="UTC+0"/>
    <s v="+0"/>
  </r>
  <r>
    <n v="327861"/>
    <x v="4"/>
    <d v="2021-07-29T17:07:51"/>
    <x v="5877"/>
    <n v="59162"/>
    <n v="189009"/>
    <s v="UTC+0"/>
    <s v="+0"/>
  </r>
  <r>
    <n v="346707"/>
    <x v="5"/>
    <d v="2021-08-03T16:49:12"/>
    <x v="6003"/>
    <n v="59162"/>
    <n v="250679"/>
    <s v="UTC+0"/>
    <s v="+0"/>
  </r>
  <r>
    <n v="366184"/>
    <x v="2"/>
    <d v="2021-08-08T21:31:09"/>
    <x v="12740"/>
    <n v="59162"/>
    <n v="230507"/>
    <s v="UTC+0"/>
    <s v="+0"/>
  </r>
  <r>
    <n v="381394"/>
    <x v="6"/>
    <d v="2021-08-14T04:26:24"/>
    <x v="20208"/>
    <n v="59162"/>
    <n v="33094"/>
    <s v="UTC+0"/>
    <s v="+0"/>
  </r>
  <r>
    <n v="398865"/>
    <x v="4"/>
    <d v="2021-08-19T22:55:02"/>
    <x v="20209"/>
    <n v="59162"/>
    <n v="387783"/>
    <s v="UTC+0"/>
    <s v="+0"/>
  </r>
  <r>
    <n v="402015"/>
    <x v="1"/>
    <d v="2021-08-20T19:09:00"/>
    <x v="3655"/>
    <n v="59162"/>
    <n v="75550"/>
    <s v="UTC+0"/>
    <s v="+0"/>
  </r>
  <r>
    <n v="408000"/>
    <x v="2"/>
    <d v="2021-08-22T07:46:34"/>
    <x v="20210"/>
    <n v="59162"/>
    <n v="217497"/>
    <s v="UTC+0"/>
    <s v="+0"/>
  </r>
  <r>
    <n v="411241"/>
    <x v="2"/>
    <d v="2021-08-22T23:06:41"/>
    <x v="7787"/>
    <n v="59162"/>
    <n v="449379"/>
    <s v="UTC+0"/>
    <s v="+0"/>
  </r>
  <r>
    <n v="413656"/>
    <x v="3"/>
    <d v="2021-08-23T22:38:43"/>
    <x v="20211"/>
    <n v="59162"/>
    <n v="21760"/>
    <s v="UTC+0"/>
    <s v="+0"/>
  </r>
  <r>
    <n v="8761"/>
    <x v="5"/>
    <d v="2021-04-13T07:44:33"/>
    <x v="20212"/>
    <n v="59167"/>
    <n v="140307"/>
    <s v="UTC+1"/>
    <s v="+1"/>
  </r>
  <r>
    <n v="27142"/>
    <x v="2"/>
    <d v="2021-04-25T17:29:24"/>
    <x v="19183"/>
    <n v="59167"/>
    <n v="351192"/>
    <s v="UTC+1"/>
    <s v="+1"/>
  </r>
  <r>
    <n v="35755"/>
    <x v="1"/>
    <d v="2021-04-30T14:06:41"/>
    <x v="20213"/>
    <n v="59167"/>
    <n v="108167"/>
    <s v="UTC+1"/>
    <s v="+1"/>
  </r>
  <r>
    <n v="41861"/>
    <x v="2"/>
    <d v="2021-05-02T13:50:22"/>
    <x v="20214"/>
    <n v="59167"/>
    <n v="250679"/>
    <s v="UTC+1"/>
    <s v="+1"/>
  </r>
  <r>
    <n v="43074"/>
    <x v="2"/>
    <d v="2021-05-02T19:28:14"/>
    <x v="10567"/>
    <n v="59167"/>
    <n v="341333"/>
    <s v="UTC+1"/>
    <s v="+1"/>
  </r>
  <r>
    <n v="53278"/>
    <x v="1"/>
    <d v="2021-05-07T20:05:31"/>
    <x v="20215"/>
    <n v="59167"/>
    <n v="21550"/>
    <s v="UTC+1"/>
    <s v="+1"/>
  </r>
  <r>
    <n v="73917"/>
    <x v="6"/>
    <d v="2021-05-15T15:11:55"/>
    <x v="20216"/>
    <n v="59167"/>
    <n v="411922"/>
    <s v="UTC+1"/>
    <s v="+1"/>
  </r>
  <r>
    <n v="98597"/>
    <x v="2"/>
    <d v="2021-05-23T15:46:52"/>
    <x v="20217"/>
    <n v="59167"/>
    <n v="472712"/>
    <s v="UTC+1"/>
    <s v="+1"/>
  </r>
  <r>
    <n v="21858"/>
    <x v="1"/>
    <d v="2021-04-23T20:15:25"/>
    <x v="2709"/>
    <n v="59170"/>
    <n v="118549"/>
    <s v="UTC+2"/>
    <s v="+2"/>
  </r>
  <r>
    <n v="52458"/>
    <x v="1"/>
    <d v="2021-05-07T16:31:44"/>
    <x v="20218"/>
    <n v="59170"/>
    <n v="105352"/>
    <s v="UTC+2"/>
    <s v="+2"/>
  </r>
  <r>
    <n v="76659"/>
    <x v="2"/>
    <d v="2021-05-16T07:44:20"/>
    <x v="20219"/>
    <n v="59170"/>
    <n v="339123"/>
    <s v="UTC+2"/>
    <s v="+2"/>
  </r>
  <r>
    <n v="84326"/>
    <x v="0"/>
    <d v="2021-05-19T14:02:36"/>
    <x v="20220"/>
    <n v="59170"/>
    <n v="242428"/>
    <s v="UTC+2"/>
    <s v="+2"/>
  </r>
  <r>
    <n v="108732"/>
    <x v="4"/>
    <d v="2021-05-27T14:19:12"/>
    <x v="20221"/>
    <n v="59170"/>
    <n v="250679"/>
    <s v="UTC+2"/>
    <s v="+2"/>
  </r>
  <r>
    <n v="109354"/>
    <x v="4"/>
    <d v="2021-05-27T16:55:02"/>
    <x v="20222"/>
    <n v="59170"/>
    <n v="436459"/>
    <s v="UTC+2"/>
    <s v="+2"/>
  </r>
  <r>
    <n v="116751"/>
    <x v="6"/>
    <d v="2021-05-29T10:36:34"/>
    <x v="20223"/>
    <n v="59170"/>
    <n v="238334"/>
    <s v="UTC+2"/>
    <s v="+2"/>
  </r>
  <r>
    <n v="118671"/>
    <x v="6"/>
    <d v="2021-05-29T17:04:21"/>
    <x v="3044"/>
    <n v="59170"/>
    <n v="19846"/>
    <s v="UTC+2"/>
    <s v="+2"/>
  </r>
  <r>
    <n v="161038"/>
    <x v="1"/>
    <d v="2021-06-11T16:31:44"/>
    <x v="2103"/>
    <n v="59170"/>
    <n v="347008"/>
    <s v="UTC+2"/>
    <s v="+2"/>
  </r>
  <r>
    <n v="173679"/>
    <x v="3"/>
    <d v="2021-06-14T14:56:12"/>
    <x v="12162"/>
    <n v="59170"/>
    <n v="88863"/>
    <s v="UTC+2"/>
    <s v="+2"/>
  </r>
  <r>
    <n v="110118"/>
    <x v="4"/>
    <d v="2021-05-27T19:39:53"/>
    <x v="17505"/>
    <n v="59178"/>
    <n v="285365"/>
    <s v="UTC+1"/>
    <s v="+1"/>
  </r>
  <r>
    <n v="118774"/>
    <x v="6"/>
    <d v="2021-05-29T17:17:45"/>
    <x v="20224"/>
    <n v="59178"/>
    <n v="214224"/>
    <s v="UTC+1"/>
    <s v="+1"/>
  </r>
  <r>
    <n v="126314"/>
    <x v="3"/>
    <d v="2021-05-31T14:27:39"/>
    <x v="7507"/>
    <n v="59178"/>
    <n v="250679"/>
    <s v="UTC+1"/>
    <s v="+1"/>
  </r>
  <r>
    <n v="127585"/>
    <x v="3"/>
    <d v="2021-05-31T18:55:37"/>
    <x v="20225"/>
    <n v="59178"/>
    <n v="473233"/>
    <s v="UTC+1"/>
    <s v="+1"/>
  </r>
  <r>
    <n v="142154"/>
    <x v="6"/>
    <d v="2021-06-05T17:02:07"/>
    <x v="20226"/>
    <n v="59178"/>
    <n v="341333"/>
    <s v="UTC+1"/>
    <s v="+1"/>
  </r>
  <r>
    <n v="166033"/>
    <x v="6"/>
    <d v="2021-06-12T16:33:28"/>
    <x v="12312"/>
    <n v="59178"/>
    <n v="105352"/>
    <s v="UTC+1"/>
    <s v="+1"/>
  </r>
  <r>
    <n v="195901"/>
    <x v="2"/>
    <d v="2021-06-20T18:29:59"/>
    <x v="20227"/>
    <n v="59178"/>
    <n v="286713"/>
    <s v="UTC+1"/>
    <s v="+1"/>
  </r>
  <r>
    <n v="216389"/>
    <x v="6"/>
    <d v="2021-06-26T17:01:26"/>
    <x v="5530"/>
    <n v="59178"/>
    <n v="411922"/>
    <s v="UTC+1"/>
    <s v="+1"/>
  </r>
  <r>
    <n v="246379"/>
    <x v="2"/>
    <d v="2021-07-04T20:52:07"/>
    <x v="20228"/>
    <n v="59178"/>
    <n v="353381"/>
    <s v="UTC+1"/>
    <s v="+1"/>
  </r>
  <r>
    <n v="260332"/>
    <x v="1"/>
    <d v="2021-07-09T21:15:25"/>
    <x v="20229"/>
    <n v="59178"/>
    <n v="447933"/>
    <s v="UTC+1"/>
    <s v="+1"/>
  </r>
  <r>
    <n v="295946"/>
    <x v="5"/>
    <d v="2021-07-20T00:45:07"/>
    <x v="2864"/>
    <n v="59178"/>
    <n v="172698"/>
    <s v="UTC+1"/>
    <s v="+1"/>
  </r>
  <r>
    <n v="305921"/>
    <x v="1"/>
    <d v="2021-07-23T14:18:20"/>
    <x v="20230"/>
    <n v="59178"/>
    <n v="419438"/>
    <s v="UTC+1"/>
    <s v="+1"/>
  </r>
  <r>
    <n v="320384"/>
    <x v="3"/>
    <d v="2021-07-26T22:22:59"/>
    <x v="20231"/>
    <n v="59178"/>
    <n v="351192"/>
    <s v="UTC+1"/>
    <s v="+1"/>
  </r>
  <r>
    <n v="332954"/>
    <x v="1"/>
    <d v="2021-07-30T23:51:32"/>
    <x v="20232"/>
    <n v="59178"/>
    <n v="95024"/>
    <s v="UTC+1"/>
    <s v="+1"/>
  </r>
  <r>
    <n v="282491"/>
    <x v="1"/>
    <d v="2021-07-16T13:49:12"/>
    <x v="20233"/>
    <n v="59194"/>
    <n v="88863"/>
    <s v="UTC+3"/>
    <s v="+3"/>
  </r>
  <r>
    <n v="305717"/>
    <x v="1"/>
    <d v="2021-07-23T13:30:34"/>
    <x v="20234"/>
    <n v="59194"/>
    <n v="122902"/>
    <s v="UTC+3"/>
    <s v="+3"/>
  </r>
  <r>
    <n v="331314"/>
    <x v="1"/>
    <d v="2021-07-30T19:19:12"/>
    <x v="20235"/>
    <n v="59194"/>
    <n v="230507"/>
    <s v="UTC+3"/>
    <s v="+3"/>
  </r>
  <r>
    <n v="215302"/>
    <x v="6"/>
    <d v="2021-06-26T13:54:14"/>
    <x v="20236"/>
    <n v="59198"/>
    <n v="197508"/>
    <s v="UTC+1"/>
    <s v="+1"/>
  </r>
  <r>
    <n v="231973"/>
    <x v="0"/>
    <d v="2021-06-30T21:59:41"/>
    <x v="20237"/>
    <n v="59198"/>
    <n v="250679"/>
    <s v="UTC+1"/>
    <s v="+1"/>
  </r>
  <r>
    <n v="237120"/>
    <x v="1"/>
    <d v="2021-07-02T18:50:57"/>
    <x v="4733"/>
    <n v="59198"/>
    <n v="161088"/>
    <s v="UTC+1"/>
    <s v="+1"/>
  </r>
  <r>
    <n v="257629"/>
    <x v="1"/>
    <d v="2021-07-09T13:06:06"/>
    <x v="20238"/>
    <n v="59198"/>
    <n v="386196"/>
    <s v="UTC+1"/>
    <s v="+1"/>
  </r>
  <r>
    <n v="269081"/>
    <x v="2"/>
    <d v="2021-07-11T20:28:49"/>
    <x v="1089"/>
    <n v="59198"/>
    <n v="180863"/>
    <s v="UTC+1"/>
    <s v="+1"/>
  </r>
  <r>
    <n v="299579"/>
    <x v="0"/>
    <d v="2021-07-21T13:48:29"/>
    <x v="20239"/>
    <n v="59198"/>
    <n v="190995"/>
    <s v="UTC+1"/>
    <s v="+1"/>
  </r>
  <r>
    <n v="314163"/>
    <x v="2"/>
    <d v="2021-07-25T10:22:59"/>
    <x v="20240"/>
    <n v="59198"/>
    <n v="241927"/>
    <s v="UTC+1"/>
    <s v="+1"/>
  </r>
  <r>
    <n v="331142"/>
    <x v="1"/>
    <d v="2021-07-30T18:41:38"/>
    <x v="16841"/>
    <n v="59198"/>
    <n v="419429"/>
    <s v="UTC+1"/>
    <s v="+1"/>
  </r>
  <r>
    <n v="344788"/>
    <x v="3"/>
    <d v="2021-08-02T21:34:03"/>
    <x v="20241"/>
    <n v="59198"/>
    <n v="237461"/>
    <s v="UTC+1"/>
    <s v="+1"/>
  </r>
  <r>
    <n v="368300"/>
    <x v="3"/>
    <d v="2021-08-09T17:27:04"/>
    <x v="17787"/>
    <n v="59198"/>
    <n v="401945"/>
    <s v="UTC+1"/>
    <s v="+1"/>
  </r>
  <r>
    <n v="33034"/>
    <x v="4"/>
    <d v="2021-04-29T10:23:34"/>
    <x v="17085"/>
    <n v="59214"/>
    <n v="470762"/>
    <s v="UTC+10"/>
    <s v="+10"/>
  </r>
  <r>
    <n v="76706"/>
    <x v="2"/>
    <d v="2021-05-16T08:29:24"/>
    <x v="17741"/>
    <n v="59214"/>
    <n v="411922"/>
    <s v="UTC+10"/>
    <s v="+10"/>
  </r>
  <r>
    <n v="79846"/>
    <x v="3"/>
    <d v="2021-05-17T10:39:53"/>
    <x v="2011"/>
    <n v="59214"/>
    <n v="473327"/>
    <s v="UTC+10"/>
    <s v="+10"/>
  </r>
  <r>
    <n v="88590"/>
    <x v="1"/>
    <d v="2021-05-21T10:32:53"/>
    <x v="667"/>
    <n v="59214"/>
    <n v="351192"/>
    <s v="UTC+10"/>
    <s v="+10"/>
  </r>
  <r>
    <n v="92588"/>
    <x v="6"/>
    <d v="2021-05-22T02:51:32"/>
    <x v="20242"/>
    <n v="59214"/>
    <n v="158978"/>
    <s v="UTC+10"/>
    <s v="+10"/>
  </r>
  <r>
    <n v="94756"/>
    <x v="6"/>
    <d v="2021-05-22T16:44:50"/>
    <x v="20243"/>
    <n v="59214"/>
    <n v="241927"/>
    <s v="UTC+10"/>
    <s v="+10"/>
  </r>
  <r>
    <n v="143542"/>
    <x v="6"/>
    <d v="2021-06-05T21:31:20"/>
    <x v="20244"/>
    <n v="59214"/>
    <n v="21760"/>
    <s v="UTC+10"/>
    <s v="+10"/>
  </r>
  <r>
    <n v="150780"/>
    <x v="5"/>
    <d v="2021-06-08T09:46:17"/>
    <x v="20245"/>
    <n v="59214"/>
    <n v="156268"/>
    <s v="UTC+10"/>
    <s v="+10"/>
  </r>
  <r>
    <n v="173338"/>
    <x v="3"/>
    <d v="2021-06-14T07:33:28"/>
    <x v="1686"/>
    <n v="59214"/>
    <n v="5151"/>
    <s v="UTC+10"/>
    <s v="+10"/>
  </r>
  <r>
    <n v="240259"/>
    <x v="6"/>
    <d v="2021-07-03T14:01:19"/>
    <x v="20246"/>
    <n v="59214"/>
    <n v="211577"/>
    <s v="UTC+10"/>
    <s v="+10"/>
  </r>
  <r>
    <n v="247055"/>
    <x v="3"/>
    <d v="2021-07-05T03:49:47"/>
    <x v="20247"/>
    <n v="59214"/>
    <n v="154256"/>
    <s v="UTC+10"/>
    <s v="+10"/>
  </r>
  <r>
    <n v="323621"/>
    <x v="0"/>
    <d v="2021-07-28T10:12:29"/>
    <x v="20248"/>
    <n v="59214"/>
    <n v="269108"/>
    <s v="UTC+10"/>
    <s v="+10"/>
  </r>
  <r>
    <n v="336241"/>
    <x v="6"/>
    <d v="2021-07-31T18:06:19"/>
    <x v="20249"/>
    <n v="59214"/>
    <n v="37644"/>
    <s v="UTC+10"/>
    <s v="+10"/>
  </r>
  <r>
    <n v="377903"/>
    <x v="1"/>
    <d v="2021-08-13T12:22:24"/>
    <x v="352"/>
    <n v="59214"/>
    <n v="412429"/>
    <s v="UTC+10"/>
    <s v="+10"/>
  </r>
  <r>
    <n v="386227"/>
    <x v="2"/>
    <d v="2021-08-15T09:20:43"/>
    <x v="20250"/>
    <n v="59214"/>
    <n v="202397"/>
    <s v="UTC+10"/>
    <s v="+10"/>
  </r>
  <r>
    <n v="394089"/>
    <x v="0"/>
    <d v="2021-08-18T06:28:14"/>
    <x v="1619"/>
    <n v="59214"/>
    <n v="466283"/>
    <s v="UTC+10"/>
    <s v="+10"/>
  </r>
  <r>
    <n v="404259"/>
    <x v="6"/>
    <d v="2021-08-21T11:49:47"/>
    <x v="1079"/>
    <n v="59214"/>
    <n v="471409"/>
    <s v="UTC+10"/>
    <s v="+10"/>
  </r>
  <r>
    <n v="38952"/>
    <x v="6"/>
    <d v="2021-05-01T12:09:00"/>
    <x v="20251"/>
    <n v="59218"/>
    <n v="347008"/>
    <s v="UTC+3"/>
    <s v="+3"/>
  </r>
  <r>
    <n v="78422"/>
    <x v="2"/>
    <d v="2021-05-16T18:07:51"/>
    <x v="18044"/>
    <n v="59218"/>
    <n v="411922"/>
    <s v="UTC+3"/>
    <s v="+3"/>
  </r>
  <r>
    <n v="104643"/>
    <x v="5"/>
    <d v="2021-05-25T19:13:05"/>
    <x v="13115"/>
    <n v="59218"/>
    <n v="282512"/>
    <s v="UTC+3"/>
    <s v="+3"/>
  </r>
  <r>
    <n v="127333"/>
    <x v="3"/>
    <d v="2021-05-31T17:58:31"/>
    <x v="20252"/>
    <n v="59218"/>
    <n v="238134"/>
    <s v="UTC+3"/>
    <s v="+3"/>
  </r>
  <r>
    <n v="135511"/>
    <x v="4"/>
    <d v="2021-06-03T21:21:14"/>
    <x v="10451"/>
    <n v="59218"/>
    <n v="43842"/>
    <s v="UTC+3"/>
    <s v="+3"/>
  </r>
  <r>
    <n v="183629"/>
    <x v="4"/>
    <d v="2021-06-17T22:50:53"/>
    <x v="20253"/>
    <n v="59218"/>
    <n v="478377"/>
    <s v="UTC+3"/>
    <s v="+3"/>
  </r>
  <r>
    <n v="221736"/>
    <x v="2"/>
    <d v="2021-06-27T19:36:23"/>
    <x v="20254"/>
    <n v="59218"/>
    <n v="150225"/>
    <s v="UTC+3"/>
    <s v="+3"/>
  </r>
  <r>
    <n v="233373"/>
    <x v="4"/>
    <d v="2021-07-01T17:04:56"/>
    <x v="10886"/>
    <n v="59218"/>
    <n v="80850"/>
    <s v="UTC+3"/>
    <s v="+3"/>
  </r>
  <r>
    <n v="271906"/>
    <x v="3"/>
    <d v="2021-07-12T18:49:47"/>
    <x v="20255"/>
    <n v="59218"/>
    <n v="304722"/>
    <s v="UTC+3"/>
    <s v="+3"/>
  </r>
  <r>
    <n v="294147"/>
    <x v="3"/>
    <d v="2021-07-19T15:05:46"/>
    <x v="20256"/>
    <n v="59218"/>
    <n v="158978"/>
    <s v="UTC+3"/>
    <s v="+3"/>
  </r>
  <r>
    <n v="12282"/>
    <x v="6"/>
    <d v="2021-04-17T02:49:12"/>
    <x v="20257"/>
    <n v="59292"/>
    <n v="223202"/>
    <s v="UTC+1"/>
    <s v="+1"/>
  </r>
  <r>
    <n v="13790"/>
    <x v="6"/>
    <d v="2021-04-17T21:06:14"/>
    <x v="20258"/>
    <n v="59292"/>
    <n v="296654"/>
    <s v="UTC+1"/>
    <s v="+1"/>
  </r>
  <r>
    <n v="23106"/>
    <x v="6"/>
    <d v="2021-04-24T10:57:29"/>
    <x v="20259"/>
    <n v="59292"/>
    <n v="226626"/>
    <s v="UTC+1"/>
    <s v="+1"/>
  </r>
  <r>
    <n v="24611"/>
    <x v="6"/>
    <d v="2021-04-24T18:37:55"/>
    <x v="20260"/>
    <n v="59292"/>
    <n v="230507"/>
    <s v="UTC+1"/>
    <s v="+1"/>
  </r>
  <r>
    <n v="34801"/>
    <x v="4"/>
    <d v="2021-04-29T23:42:13"/>
    <x v="20261"/>
    <n v="59292"/>
    <n v="242428"/>
    <s v="UTC+1"/>
    <s v="+1"/>
  </r>
  <r>
    <n v="45362"/>
    <x v="3"/>
    <d v="2021-05-03T19:53:52"/>
    <x v="10066"/>
    <n v="59292"/>
    <n v="304722"/>
    <s v="UTC+1"/>
    <s v="+1"/>
  </r>
  <r>
    <n v="100967"/>
    <x v="3"/>
    <d v="2021-05-24T12:00:51"/>
    <x v="20262"/>
    <n v="59292"/>
    <n v="187279"/>
    <s v="UTC+1"/>
    <s v="+1"/>
  </r>
  <r>
    <n v="104681"/>
    <x v="5"/>
    <d v="2021-05-25T19:23:34"/>
    <x v="20263"/>
    <n v="59292"/>
    <n v="325852"/>
    <s v="UTC+1"/>
    <s v="+1"/>
  </r>
  <r>
    <n v="135941"/>
    <x v="1"/>
    <d v="2021-06-04T00:33:36"/>
    <x v="20264"/>
    <n v="59292"/>
    <n v="258251"/>
    <s v="UTC+1"/>
    <s v="+1"/>
  </r>
  <r>
    <n v="141840"/>
    <x v="6"/>
    <d v="2021-06-05T15:18:55"/>
    <x v="20265"/>
    <n v="59292"/>
    <n v="119030"/>
    <s v="UTC+1"/>
    <s v="+1"/>
  </r>
  <r>
    <n v="160635"/>
    <x v="1"/>
    <d v="2021-06-11T15:14:15"/>
    <x v="5580"/>
    <n v="59292"/>
    <n v="154256"/>
    <s v="UTC+1"/>
    <s v="+1"/>
  </r>
  <r>
    <n v="162230"/>
    <x v="1"/>
    <d v="2021-06-11T19:56:12"/>
    <x v="18537"/>
    <n v="59292"/>
    <n v="472712"/>
    <s v="UTC+1"/>
    <s v="+1"/>
  </r>
  <r>
    <n v="228369"/>
    <x v="5"/>
    <d v="2021-06-29T19:49:12"/>
    <x v="20266"/>
    <n v="59292"/>
    <n v="23621"/>
    <s v="UTC+1"/>
    <s v="+1"/>
  </r>
  <r>
    <n v="282579"/>
    <x v="1"/>
    <d v="2021-07-16T14:04:21"/>
    <x v="20267"/>
    <n v="59292"/>
    <n v="204394"/>
    <s v="UTC+1"/>
    <s v="+1"/>
  </r>
  <r>
    <n v="312068"/>
    <x v="6"/>
    <d v="2021-07-24T19:58:31"/>
    <x v="10514"/>
    <n v="59292"/>
    <n v="311670"/>
    <s v="UTC+1"/>
    <s v="+1"/>
  </r>
  <r>
    <n v="328275"/>
    <x v="4"/>
    <d v="2021-07-29T18:43:58"/>
    <x v="6418"/>
    <n v="59292"/>
    <n v="444546"/>
    <s v="UTC+1"/>
    <s v="+1"/>
  </r>
  <r>
    <n v="211967"/>
    <x v="1"/>
    <d v="2021-06-25T17:22:24"/>
    <x v="20268"/>
    <n v="59304"/>
    <n v="411922"/>
    <s v="UTC+1"/>
    <s v="+1"/>
  </r>
  <r>
    <n v="212940"/>
    <x v="1"/>
    <d v="2021-06-25T19:58:31"/>
    <x v="11451"/>
    <n v="59304"/>
    <n v="388677"/>
    <s v="UTC+1"/>
    <s v="+1"/>
  </r>
  <r>
    <n v="291177"/>
    <x v="2"/>
    <d v="2021-07-18T15:11:55"/>
    <x v="20269"/>
    <n v="59304"/>
    <n v="158978"/>
    <s v="UTC+1"/>
    <s v="+1"/>
  </r>
  <r>
    <n v="297754"/>
    <x v="5"/>
    <d v="2021-07-20T17:48:02"/>
    <x v="16169"/>
    <n v="59304"/>
    <n v="227775"/>
    <s v="UTC+1"/>
    <s v="+1"/>
  </r>
  <r>
    <n v="313708"/>
    <x v="2"/>
    <d v="2021-07-25T06:01:20"/>
    <x v="20270"/>
    <n v="59304"/>
    <n v="305874"/>
    <s v="UTC+1"/>
    <s v="+1"/>
  </r>
  <r>
    <n v="277820"/>
    <x v="0"/>
    <d v="2021-07-14T19:24:09"/>
    <x v="20271"/>
    <n v="59324"/>
    <n v="86587"/>
    <s v="UTC+2"/>
    <s v="+2"/>
  </r>
  <r>
    <n v="284628"/>
    <x v="1"/>
    <d v="2021-07-16T20:55:02"/>
    <x v="20272"/>
    <n v="59324"/>
    <n v="470762"/>
    <s v="UTC+2"/>
    <s v="+2"/>
  </r>
  <r>
    <n v="324533"/>
    <x v="0"/>
    <d v="2021-07-28T16:13:05"/>
    <x v="5295"/>
    <n v="59324"/>
    <n v="154256"/>
    <s v="UTC+2"/>
    <s v="+2"/>
  </r>
  <r>
    <n v="341163"/>
    <x v="2"/>
    <d v="2021-08-01T18:02:36"/>
    <x v="20273"/>
    <n v="59324"/>
    <n v="256951"/>
    <s v="UTC+2"/>
    <s v="+2"/>
  </r>
  <r>
    <n v="352912"/>
    <x v="4"/>
    <d v="2021-08-05T20:24:44"/>
    <x v="20274"/>
    <n v="59324"/>
    <n v="411922"/>
    <s v="UTC+2"/>
    <s v="+2"/>
  </r>
  <r>
    <n v="366800"/>
    <x v="3"/>
    <d v="2021-08-09T08:52:19"/>
    <x v="20275"/>
    <n v="59324"/>
    <n v="77304"/>
    <s v="UTC+2"/>
    <s v="+2"/>
  </r>
  <r>
    <n v="384836"/>
    <x v="6"/>
    <d v="2021-08-14T21:20:40"/>
    <x v="15419"/>
    <n v="59324"/>
    <n v="147087"/>
    <s v="UTC+2"/>
    <s v="+2"/>
  </r>
  <r>
    <n v="400290"/>
    <x v="1"/>
    <d v="2021-08-20T15:19:30"/>
    <x v="20276"/>
    <n v="59324"/>
    <n v="274147"/>
    <s v="UTC+2"/>
    <s v="+2"/>
  </r>
  <r>
    <n v="124704"/>
    <x v="2"/>
    <d v="2021-05-30T20:31:09"/>
    <x v="20277"/>
    <n v="59325"/>
    <n v="411922"/>
    <s v="UTC+1"/>
    <s v="+1"/>
  </r>
  <r>
    <n v="134316"/>
    <x v="4"/>
    <d v="2021-06-03T16:07:51"/>
    <x v="20278"/>
    <n v="59325"/>
    <n v="158978"/>
    <s v="UTC+1"/>
    <s v="+1"/>
  </r>
  <r>
    <n v="192605"/>
    <x v="6"/>
    <d v="2021-06-19T22:20:40"/>
    <x v="20279"/>
    <n v="59325"/>
    <n v="351192"/>
    <s v="UTC+1"/>
    <s v="+1"/>
  </r>
  <r>
    <n v="199898"/>
    <x v="3"/>
    <d v="2021-06-21T21:36:23"/>
    <x v="8351"/>
    <n v="59325"/>
    <n v="297015"/>
    <s v="UTC+1"/>
    <s v="+1"/>
  </r>
  <r>
    <n v="208125"/>
    <x v="4"/>
    <d v="2021-06-24T17:29:24"/>
    <x v="5499"/>
    <n v="59325"/>
    <n v="250679"/>
    <s v="UTC+1"/>
    <s v="+1"/>
  </r>
  <r>
    <n v="32864"/>
    <x v="4"/>
    <d v="2021-04-29T02:55:41"/>
    <x v="20280"/>
    <n v="59356"/>
    <n v="411922"/>
    <s v="UTC+3"/>
    <s v="+3"/>
  </r>
  <r>
    <n v="41329"/>
    <x v="2"/>
    <d v="2021-05-02T08:21:47"/>
    <x v="20281"/>
    <n v="59356"/>
    <n v="21760"/>
    <s v="UTC+3"/>
    <s v="+3"/>
  </r>
  <r>
    <n v="42036"/>
    <x v="2"/>
    <d v="2021-05-02T14:47:27"/>
    <x v="20282"/>
    <n v="59356"/>
    <n v="5151"/>
    <s v="UTC+3"/>
    <s v="+3"/>
  </r>
  <r>
    <n v="55416"/>
    <x v="6"/>
    <d v="2021-05-08T15:06:06"/>
    <x v="20283"/>
    <n v="59356"/>
    <n v="230507"/>
    <s v="UTC+3"/>
    <s v="+3"/>
  </r>
  <r>
    <n v="67815"/>
    <x v="4"/>
    <d v="2021-05-13T16:34:38"/>
    <x v="20284"/>
    <n v="59356"/>
    <n v="253823"/>
    <s v="UTC+3"/>
    <s v="+3"/>
  </r>
  <r>
    <n v="83258"/>
    <x v="5"/>
    <d v="2021-05-18T19:55:02"/>
    <x v="5922"/>
    <n v="59356"/>
    <n v="394819"/>
    <s v="UTC+3"/>
    <s v="+3"/>
  </r>
  <r>
    <n v="87793"/>
    <x v="4"/>
    <d v="2021-05-20T20:39:18"/>
    <x v="20285"/>
    <n v="59356"/>
    <n v="258219"/>
    <s v="UTC+3"/>
    <s v="+3"/>
  </r>
  <r>
    <n v="101867"/>
    <x v="3"/>
    <d v="2021-05-24T16:34:38"/>
    <x v="20286"/>
    <n v="59356"/>
    <n v="180863"/>
    <s v="UTC+3"/>
    <s v="+3"/>
  </r>
  <r>
    <n v="14673"/>
    <x v="2"/>
    <d v="2021-04-18T15:43:23"/>
    <x v="20287"/>
    <n v="59415"/>
    <n v="312886"/>
    <s v="UTC+3"/>
    <s v="+3"/>
  </r>
  <r>
    <n v="16538"/>
    <x v="3"/>
    <d v="2021-04-19T20:32:19"/>
    <x v="20288"/>
    <n v="59415"/>
    <n v="145209"/>
    <s v="UTC+3"/>
    <s v="+3"/>
  </r>
  <r>
    <n v="18736"/>
    <x v="0"/>
    <d v="2021-04-21T19:58:05"/>
    <x v="20289"/>
    <n v="59415"/>
    <n v="469849"/>
    <s v="UTC+3"/>
    <s v="+3"/>
  </r>
  <r>
    <n v="57840"/>
    <x v="2"/>
    <d v="2021-05-09T09:45:59"/>
    <x v="20290"/>
    <n v="59415"/>
    <n v="347393"/>
    <s v="UTC+3"/>
    <s v="+3"/>
  </r>
  <r>
    <n v="62553"/>
    <x v="5"/>
    <d v="2021-05-11T08:57:56"/>
    <x v="20291"/>
    <n v="59415"/>
    <n v="411922"/>
    <s v="UTC+3"/>
    <s v="+3"/>
  </r>
  <r>
    <n v="73618"/>
    <x v="6"/>
    <d v="2021-05-15T13:51:32"/>
    <x v="1649"/>
    <n v="59415"/>
    <n v="341081"/>
    <s v="UTC+3"/>
    <s v="+3"/>
  </r>
  <r>
    <n v="92379"/>
    <x v="6"/>
    <d v="2021-05-22T01:04:07"/>
    <x v="20292"/>
    <n v="59415"/>
    <n v="158978"/>
    <s v="UTC+3"/>
    <s v="+3"/>
  </r>
  <r>
    <n v="93369"/>
    <x v="6"/>
    <d v="2021-05-22T09:49:12"/>
    <x v="20293"/>
    <n v="59415"/>
    <n v="250679"/>
    <s v="UTC+3"/>
    <s v="+3"/>
  </r>
  <r>
    <n v="94539"/>
    <x v="6"/>
    <d v="2021-05-22T15:55:02"/>
    <x v="19520"/>
    <n v="59415"/>
    <n v="180863"/>
    <s v="UTC+3"/>
    <s v="+3"/>
  </r>
  <r>
    <n v="119592"/>
    <x v="6"/>
    <d v="2021-05-29T19:12:51"/>
    <x v="20294"/>
    <n v="59415"/>
    <n v="265102"/>
    <s v="UTC+3"/>
    <s v="+3"/>
  </r>
  <r>
    <n v="138435"/>
    <x v="1"/>
    <d v="2021-06-04T18:28:49"/>
    <x v="20295"/>
    <n v="59415"/>
    <n v="406793"/>
    <s v="UTC+3"/>
    <s v="+3"/>
  </r>
  <r>
    <n v="182585"/>
    <x v="4"/>
    <d v="2021-06-17T18:45:07"/>
    <x v="20296"/>
    <n v="59415"/>
    <n v="351192"/>
    <s v="UTC+3"/>
    <s v="+3"/>
  </r>
  <r>
    <n v="194290"/>
    <x v="2"/>
    <d v="2021-06-20T12:43:19"/>
    <x v="20297"/>
    <n v="59415"/>
    <n v="230507"/>
    <s v="UTC+3"/>
    <s v="+3"/>
  </r>
  <r>
    <n v="345335"/>
    <x v="5"/>
    <d v="2021-08-03T10:28:49"/>
    <x v="20298"/>
    <n v="59415"/>
    <n v="298909"/>
    <s v="UTC+3"/>
    <s v="+3"/>
  </r>
  <r>
    <n v="364004"/>
    <x v="2"/>
    <d v="2021-08-08T13:07:16"/>
    <x v="3999"/>
    <n v="59415"/>
    <n v="316155"/>
    <s v="UTC+3"/>
    <s v="+3"/>
  </r>
  <r>
    <n v="369554"/>
    <x v="5"/>
    <d v="2021-08-10T10:40:28"/>
    <x v="20299"/>
    <n v="59415"/>
    <n v="78646"/>
    <s v="UTC+3"/>
    <s v="+3"/>
  </r>
  <r>
    <n v="378506"/>
    <x v="1"/>
    <d v="2021-08-13T15:10:45"/>
    <x v="8434"/>
    <n v="59415"/>
    <n v="112334"/>
    <s v="UTC+3"/>
    <s v="+3"/>
  </r>
  <r>
    <n v="386732"/>
    <x v="2"/>
    <d v="2021-08-15T13:10:34"/>
    <x v="20300"/>
    <n v="59415"/>
    <n v="330333"/>
    <s v="UTC+3"/>
    <s v="+3"/>
  </r>
  <r>
    <n v="414347"/>
    <x v="5"/>
    <d v="2021-08-24T13:00:16"/>
    <x v="20301"/>
    <n v="59415"/>
    <n v="472712"/>
    <s v="UTC+3"/>
    <s v="+3"/>
  </r>
  <r>
    <n v="420502"/>
    <x v="4"/>
    <d v="2021-08-26T19:48:02"/>
    <x v="20302"/>
    <n v="59415"/>
    <n v="182191"/>
    <s v="UTC+3"/>
    <s v="+3"/>
  </r>
  <r>
    <n v="281624"/>
    <x v="1"/>
    <d v="2021-07-16T04:15:22"/>
    <x v="20303"/>
    <n v="59468"/>
    <n v="182191"/>
    <s v="UTC+1"/>
    <s v="+1"/>
  </r>
  <r>
    <n v="307852"/>
    <x v="1"/>
    <d v="2021-07-23T21:03:46"/>
    <x v="4165"/>
    <n v="59468"/>
    <n v="180863"/>
    <s v="UTC+1"/>
    <s v="+1"/>
  </r>
  <r>
    <n v="311483"/>
    <x v="6"/>
    <d v="2021-07-24T18:26:53"/>
    <x v="20304"/>
    <n v="59468"/>
    <n v="158978"/>
    <s v="UTC+1"/>
    <s v="+1"/>
  </r>
  <r>
    <n v="334368"/>
    <x v="6"/>
    <d v="2021-07-31T11:49:12"/>
    <x v="20305"/>
    <n v="59468"/>
    <n v="411922"/>
    <s v="UTC+1"/>
    <s v="+1"/>
  </r>
  <r>
    <n v="345840"/>
    <x v="5"/>
    <d v="2021-08-03T14:41:38"/>
    <x v="20306"/>
    <n v="59468"/>
    <n v="250679"/>
    <s v="UTC+1"/>
    <s v="+1"/>
  </r>
  <r>
    <n v="384457"/>
    <x v="6"/>
    <d v="2021-08-14T20:07:51"/>
    <x v="20307"/>
    <n v="59468"/>
    <n v="473323"/>
    <s v="UTC+1"/>
    <s v="+1"/>
  </r>
  <r>
    <n v="401184"/>
    <x v="1"/>
    <d v="2021-08-20T17:06:06"/>
    <x v="19647"/>
    <n v="59468"/>
    <n v="230507"/>
    <s v="UTC+1"/>
    <s v="+1"/>
  </r>
  <r>
    <n v="407435"/>
    <x v="2"/>
    <d v="2021-08-22T02:05:10"/>
    <x v="20308"/>
    <n v="59468"/>
    <n v="321129"/>
    <s v="UTC+1"/>
    <s v="+1"/>
  </r>
  <r>
    <n v="413497"/>
    <x v="3"/>
    <d v="2021-08-23T21:20:05"/>
    <x v="20309"/>
    <n v="59468"/>
    <n v="367203"/>
    <s v="UTC+1"/>
    <s v="+1"/>
  </r>
  <r>
    <n v="417800"/>
    <x v="0"/>
    <d v="2021-08-25T18:58:05"/>
    <x v="20310"/>
    <n v="59468"/>
    <n v="130935"/>
    <s v="UTC+1"/>
    <s v="+1"/>
  </r>
  <r>
    <n v="23928"/>
    <x v="6"/>
    <d v="2021-04-24T15:52:07"/>
    <x v="20311"/>
    <n v="59508"/>
    <n v="254768"/>
    <s v="UTC+2"/>
    <s v="+2"/>
  </r>
  <r>
    <n v="71019"/>
    <x v="1"/>
    <d v="2021-05-14T18:11:55"/>
    <x v="6292"/>
    <n v="59508"/>
    <n v="357547"/>
    <s v="UTC+2"/>
    <s v="+2"/>
  </r>
  <r>
    <n v="77208"/>
    <x v="2"/>
    <d v="2021-05-16T13:34:38"/>
    <x v="20312"/>
    <n v="59508"/>
    <n v="351192"/>
    <s v="UTC+2"/>
    <s v="+2"/>
  </r>
  <r>
    <n v="83533"/>
    <x v="5"/>
    <d v="2021-05-18T21:47:02"/>
    <x v="20313"/>
    <n v="59508"/>
    <n v="158978"/>
    <s v="UTC+2"/>
    <s v="+2"/>
  </r>
  <r>
    <n v="96014"/>
    <x v="6"/>
    <d v="2021-05-22T21:13:40"/>
    <x v="3800"/>
    <n v="59508"/>
    <n v="28360"/>
    <s v="UTC+2"/>
    <s v="+2"/>
  </r>
  <r>
    <n v="98010"/>
    <x v="2"/>
    <d v="2021-05-23T13:57:56"/>
    <x v="20314"/>
    <n v="59508"/>
    <n v="165114"/>
    <s v="UTC+2"/>
    <s v="+2"/>
  </r>
  <r>
    <n v="107667"/>
    <x v="0"/>
    <d v="2021-05-26T19:38:08"/>
    <x v="17973"/>
    <n v="59508"/>
    <n v="302612"/>
    <s v="UTC+2"/>
    <s v="+2"/>
  </r>
  <r>
    <n v="127238"/>
    <x v="3"/>
    <d v="2021-05-31T17:36:58"/>
    <x v="20315"/>
    <n v="59508"/>
    <n v="305874"/>
    <s v="UTC+2"/>
    <s v="+2"/>
  </r>
  <r>
    <n v="130395"/>
    <x v="5"/>
    <d v="2021-06-01T21:04:21"/>
    <x v="12048"/>
    <n v="59508"/>
    <n v="250679"/>
    <s v="UTC+2"/>
    <s v="+2"/>
  </r>
  <r>
    <n v="151786"/>
    <x v="5"/>
    <d v="2021-06-08T16:34:03"/>
    <x v="20316"/>
    <n v="59508"/>
    <n v="463778"/>
    <s v="UTC+2"/>
    <s v="+2"/>
  </r>
  <r>
    <n v="197819"/>
    <x v="3"/>
    <d v="2021-06-21T12:48:02"/>
    <x v="20317"/>
    <n v="59508"/>
    <n v="351198"/>
    <s v="UTC+2"/>
    <s v="+2"/>
  </r>
  <r>
    <n v="210688"/>
    <x v="1"/>
    <d v="2021-06-25T13:55:37"/>
    <x v="20318"/>
    <n v="59508"/>
    <n v="154256"/>
    <s v="UTC+2"/>
    <s v="+2"/>
  </r>
  <r>
    <n v="246392"/>
    <x v="2"/>
    <d v="2021-07-04T20:59:41"/>
    <x v="20319"/>
    <n v="59508"/>
    <n v="182191"/>
    <s v="UTC+2"/>
    <s v="+2"/>
  </r>
  <r>
    <n v="257956"/>
    <x v="1"/>
    <d v="2021-07-09T14:20:38"/>
    <x v="20320"/>
    <n v="59508"/>
    <n v="439981"/>
    <s v="UTC+2"/>
    <s v="+2"/>
  </r>
  <r>
    <n v="262027"/>
    <x v="6"/>
    <d v="2021-07-10T10:28:14"/>
    <x v="4250"/>
    <n v="59508"/>
    <n v="300941"/>
    <s v="UTC+2"/>
    <s v="+2"/>
  </r>
  <r>
    <n v="265282"/>
    <x v="6"/>
    <d v="2021-07-10T21:38:24"/>
    <x v="20321"/>
    <n v="59508"/>
    <n v="411922"/>
    <s v="UTC+2"/>
    <s v="+2"/>
  </r>
  <r>
    <n v="288730"/>
    <x v="6"/>
    <d v="2021-07-17T19:47:27"/>
    <x v="19093"/>
    <n v="59508"/>
    <n v="273603"/>
    <s v="UTC+2"/>
    <s v="+2"/>
  </r>
  <r>
    <n v="290679"/>
    <x v="2"/>
    <d v="2021-07-18T09:32:24"/>
    <x v="20322"/>
    <n v="59508"/>
    <n v="198326"/>
    <s v="UTC+2"/>
    <s v="+2"/>
  </r>
  <r>
    <n v="105616"/>
    <x v="0"/>
    <d v="2021-05-26T01:38:43"/>
    <x v="20323"/>
    <n v="59535"/>
    <n v="462084"/>
    <s v="UTC+1"/>
    <s v="+1"/>
  </r>
  <r>
    <n v="134859"/>
    <x v="4"/>
    <d v="2021-06-03T18:22:59"/>
    <x v="20324"/>
    <n v="59535"/>
    <n v="230507"/>
    <s v="UTC+1"/>
    <s v="+1"/>
  </r>
  <r>
    <n v="155343"/>
    <x v="0"/>
    <d v="2021-06-09T19:04:56"/>
    <x v="20325"/>
    <n v="59535"/>
    <n v="78899"/>
    <s v="UTC+1"/>
    <s v="+1"/>
  </r>
  <r>
    <n v="207562"/>
    <x v="4"/>
    <d v="2021-06-24T15:35:13"/>
    <x v="20326"/>
    <n v="59535"/>
    <n v="305103"/>
    <s v="UTC+1"/>
    <s v="+1"/>
  </r>
  <r>
    <n v="211562"/>
    <x v="1"/>
    <d v="2021-06-25T16:33:28"/>
    <x v="6255"/>
    <n v="59535"/>
    <n v="392434"/>
    <s v="UTC+1"/>
    <s v="+1"/>
  </r>
  <r>
    <n v="217242"/>
    <x v="6"/>
    <d v="2021-06-26T20:00:51"/>
    <x v="20327"/>
    <n v="59535"/>
    <n v="206501"/>
    <s v="UTC+1"/>
    <s v="+1"/>
  </r>
  <r>
    <n v="231983"/>
    <x v="0"/>
    <d v="2021-06-30T22:02:01"/>
    <x v="20328"/>
    <n v="59535"/>
    <n v="394819"/>
    <s v="UTC+1"/>
    <s v="+1"/>
  </r>
  <r>
    <n v="240118"/>
    <x v="6"/>
    <d v="2021-07-03T13:37:22"/>
    <x v="20329"/>
    <n v="59535"/>
    <n v="38789"/>
    <s v="UTC+1"/>
    <s v="+1"/>
  </r>
  <r>
    <n v="250184"/>
    <x v="5"/>
    <d v="2021-07-06T12:31:09"/>
    <x v="20330"/>
    <n v="59535"/>
    <n v="250679"/>
    <s v="UTC+1"/>
    <s v="+1"/>
  </r>
  <r>
    <n v="264219"/>
    <x v="6"/>
    <d v="2021-07-10T18:18:20"/>
    <x v="17736"/>
    <n v="59535"/>
    <n v="83380"/>
    <s v="UTC+1"/>
    <s v="+1"/>
  </r>
  <r>
    <n v="273618"/>
    <x v="5"/>
    <d v="2021-07-13T13:57:21"/>
    <x v="475"/>
    <n v="59535"/>
    <n v="312954"/>
    <s v="UTC+1"/>
    <s v="+1"/>
  </r>
  <r>
    <n v="276948"/>
    <x v="0"/>
    <d v="2021-07-14T15:53:52"/>
    <x v="20331"/>
    <n v="59535"/>
    <n v="351192"/>
    <s v="UTC+1"/>
    <s v="+1"/>
  </r>
  <r>
    <n v="316313"/>
    <x v="2"/>
    <d v="2021-07-25T19:25:54"/>
    <x v="20332"/>
    <n v="59535"/>
    <n v="473233"/>
    <s v="UTC+1"/>
    <s v="+1"/>
  </r>
  <r>
    <n v="339194"/>
    <x v="2"/>
    <d v="2021-08-01T09:52:19"/>
    <x v="20333"/>
    <n v="59535"/>
    <n v="242428"/>
    <s v="UTC+1"/>
    <s v="+1"/>
  </r>
  <r>
    <n v="388714"/>
    <x v="2"/>
    <d v="2021-08-15T21:06:06"/>
    <x v="20334"/>
    <n v="59535"/>
    <n v="314593"/>
    <s v="UTC+1"/>
    <s v="+1"/>
  </r>
  <r>
    <n v="394563"/>
    <x v="0"/>
    <d v="2021-08-18T12:33:28"/>
    <x v="20335"/>
    <n v="59535"/>
    <n v="363218"/>
    <s v="UTC+1"/>
    <s v="+1"/>
  </r>
  <r>
    <n v="6189"/>
    <x v="1"/>
    <d v="2021-04-09T18:18:20"/>
    <x v="20336"/>
    <n v="59548"/>
    <n v="387855"/>
    <s v="UTC+1"/>
    <s v="+1"/>
  </r>
  <r>
    <n v="6508"/>
    <x v="6"/>
    <d v="2021-04-10T03:41:35"/>
    <x v="20337"/>
    <n v="59548"/>
    <n v="150981"/>
    <s v="UTC+1"/>
    <s v="+1"/>
  </r>
  <r>
    <n v="11309"/>
    <x v="1"/>
    <d v="2021-04-16T11:14:15"/>
    <x v="20338"/>
    <n v="59548"/>
    <n v="102557"/>
    <s v="UTC+1"/>
    <s v="+1"/>
  </r>
  <r>
    <n v="12745"/>
    <x v="6"/>
    <d v="2021-04-17T12:28:49"/>
    <x v="20339"/>
    <n v="59548"/>
    <n v="351192"/>
    <s v="UTC+1"/>
    <s v="+1"/>
  </r>
  <r>
    <n v="14228"/>
    <x v="2"/>
    <d v="2021-04-18T04:49:15"/>
    <x v="20340"/>
    <n v="59548"/>
    <n v="433596"/>
    <s v="UTC+1"/>
    <s v="+1"/>
  </r>
  <r>
    <n v="20247"/>
    <x v="4"/>
    <d v="2021-04-22T18:03:46"/>
    <x v="1428"/>
    <n v="59552"/>
    <n v="189296"/>
    <s v="UTC+0"/>
    <s v="+0"/>
  </r>
  <r>
    <n v="125676"/>
    <x v="3"/>
    <d v="2021-05-31T06:08:38"/>
    <x v="20341"/>
    <n v="59557"/>
    <n v="426727"/>
    <s v="UTC+0"/>
    <s v="+0"/>
  </r>
  <r>
    <n v="165341"/>
    <x v="6"/>
    <d v="2021-06-12T14:26:54"/>
    <x v="20342"/>
    <n v="59557"/>
    <n v="250679"/>
    <s v="UTC+0"/>
    <s v="+0"/>
  </r>
  <r>
    <n v="174627"/>
    <x v="3"/>
    <d v="2021-06-14T18:29:24"/>
    <x v="9433"/>
    <n v="59557"/>
    <n v="376706"/>
    <s v="UTC+0"/>
    <s v="+0"/>
  </r>
  <r>
    <n v="199724"/>
    <x v="3"/>
    <d v="2021-06-21T20:53:52"/>
    <x v="20343"/>
    <n v="59557"/>
    <n v="21760"/>
    <s v="UTC+0"/>
    <s v="+0"/>
  </r>
  <r>
    <n v="202506"/>
    <x v="5"/>
    <d v="2021-06-22T18:59:41"/>
    <x v="18505"/>
    <n v="59557"/>
    <n v="78646"/>
    <s v="UTC+0"/>
    <s v="+0"/>
  </r>
  <r>
    <n v="237136"/>
    <x v="1"/>
    <d v="2021-07-02T18:52:42"/>
    <x v="20344"/>
    <n v="59557"/>
    <n v="316404"/>
    <s v="UTC+0"/>
    <s v="+0"/>
  </r>
  <r>
    <n v="265404"/>
    <x v="6"/>
    <d v="2021-07-10T22:06:06"/>
    <x v="20345"/>
    <n v="59557"/>
    <n v="437309"/>
    <s v="UTC+0"/>
    <s v="+0"/>
  </r>
  <r>
    <n v="300765"/>
    <x v="0"/>
    <d v="2021-07-21T18:08:26"/>
    <x v="1336"/>
    <n v="59557"/>
    <n v="344298"/>
    <s v="UTC+0"/>
    <s v="+0"/>
  </r>
  <r>
    <n v="336275"/>
    <x v="6"/>
    <d v="2021-07-31T18:13:05"/>
    <x v="2940"/>
    <n v="59557"/>
    <n v="351192"/>
    <s v="UTC+0"/>
    <s v="+0"/>
  </r>
  <r>
    <n v="347613"/>
    <x v="5"/>
    <d v="2021-08-03T21:45:07"/>
    <x v="20346"/>
    <n v="59557"/>
    <n v="463342"/>
    <s v="UTC+0"/>
    <s v="+0"/>
  </r>
  <r>
    <n v="353764"/>
    <x v="1"/>
    <d v="2021-08-06T01:40:28"/>
    <x v="20347"/>
    <n v="59557"/>
    <n v="82901"/>
    <s v="UTC+0"/>
    <s v="+0"/>
  </r>
  <r>
    <n v="100483"/>
    <x v="3"/>
    <d v="2021-05-24T01:23:02"/>
    <x v="20348"/>
    <n v="59564"/>
    <n v="82850"/>
    <s v="UTC+2"/>
    <s v="+2"/>
  </r>
  <r>
    <n v="141077"/>
    <x v="6"/>
    <d v="2021-06-05T11:49:26"/>
    <x v="20349"/>
    <n v="59564"/>
    <n v="21407"/>
    <s v="UTC+2"/>
    <s v="+2"/>
  </r>
  <r>
    <n v="111293"/>
    <x v="1"/>
    <d v="2021-05-28T07:34:38"/>
    <x v="20350"/>
    <n v="59589"/>
    <n v="217776"/>
    <s v="UTC+8"/>
    <s v="+8"/>
  </r>
  <r>
    <n v="138058"/>
    <x v="1"/>
    <d v="2021-06-04T17:26:29"/>
    <x v="20351"/>
    <n v="59589"/>
    <n v="301535"/>
    <s v="UTC+8"/>
    <s v="+8"/>
  </r>
  <r>
    <n v="140986"/>
    <x v="6"/>
    <d v="2021-06-05T11:22:59"/>
    <x v="19072"/>
    <n v="59589"/>
    <n v="37644"/>
    <s v="UTC+8"/>
    <s v="+8"/>
  </r>
  <r>
    <n v="157548"/>
    <x v="4"/>
    <d v="2021-06-10T16:32:53"/>
    <x v="528"/>
    <n v="59589"/>
    <n v="411922"/>
    <s v="UTC+8"/>
    <s v="+8"/>
  </r>
  <r>
    <n v="164543"/>
    <x v="6"/>
    <d v="2021-06-12T10:27:04"/>
    <x v="20352"/>
    <n v="59589"/>
    <n v="250679"/>
    <s v="UTC+8"/>
    <s v="+8"/>
  </r>
  <r>
    <n v="200700"/>
    <x v="5"/>
    <d v="2021-06-22T07:20:40"/>
    <x v="16777"/>
    <n v="59589"/>
    <n v="428248"/>
    <s v="UTC+8"/>
    <s v="+8"/>
  </r>
  <r>
    <n v="226303"/>
    <x v="5"/>
    <d v="2021-06-29T09:47:27"/>
    <x v="20353"/>
    <n v="59589"/>
    <n v="227775"/>
    <s v="UTC+8"/>
    <s v="+8"/>
  </r>
  <r>
    <n v="262434"/>
    <x v="6"/>
    <d v="2021-07-10T12:49:12"/>
    <x v="10394"/>
    <n v="59589"/>
    <n v="398027"/>
    <s v="UTC+8"/>
    <s v="+8"/>
  </r>
  <r>
    <n v="299455"/>
    <x v="0"/>
    <d v="2021-07-21T12:58:31"/>
    <x v="3486"/>
    <n v="59589"/>
    <n v="470762"/>
    <s v="UTC+8"/>
    <s v="+8"/>
  </r>
  <r>
    <n v="332945"/>
    <x v="1"/>
    <d v="2021-07-30T23:48:00"/>
    <x v="20354"/>
    <n v="59589"/>
    <n v="88863"/>
    <s v="UTC+8"/>
    <s v="+8"/>
  </r>
  <r>
    <n v="351017"/>
    <x v="4"/>
    <d v="2021-08-05T07:34:38"/>
    <x v="20355"/>
    <n v="59589"/>
    <n v="123413"/>
    <s v="UTC+8"/>
    <s v="+8"/>
  </r>
  <r>
    <n v="363229"/>
    <x v="2"/>
    <d v="2021-08-08T07:38:53"/>
    <x v="20356"/>
    <n v="59589"/>
    <n v="439981"/>
    <s v="UTC+8"/>
    <s v="+8"/>
  </r>
  <r>
    <n v="375944"/>
    <x v="4"/>
    <d v="2021-08-12T17:21:49"/>
    <x v="20357"/>
    <n v="59589"/>
    <n v="4316"/>
    <s v="UTC+8"/>
    <s v="+8"/>
  </r>
  <r>
    <n v="377623"/>
    <x v="1"/>
    <d v="2021-08-13T08:44:33"/>
    <x v="20358"/>
    <n v="59589"/>
    <n v="388561"/>
    <s v="UTC+8"/>
    <s v="+8"/>
  </r>
  <r>
    <n v="389710"/>
    <x v="3"/>
    <d v="2021-08-16T12:55:02"/>
    <x v="20359"/>
    <n v="59647"/>
    <n v="245401"/>
    <s v="UTC+2"/>
    <s v="+2"/>
  </r>
  <r>
    <n v="412449"/>
    <x v="3"/>
    <d v="2021-08-23T16:29:24"/>
    <x v="5060"/>
    <n v="59647"/>
    <n v="62570"/>
    <s v="UTC+2"/>
    <s v="+2"/>
  </r>
  <r>
    <n v="212333"/>
    <x v="1"/>
    <d v="2021-06-25T18:16:00"/>
    <x v="1865"/>
    <n v="59656"/>
    <n v="347008"/>
    <s v="UTC+1"/>
    <s v="+1"/>
  </r>
  <r>
    <n v="278634"/>
    <x v="0"/>
    <d v="2021-07-14T23:42:13"/>
    <x v="20360"/>
    <n v="59656"/>
    <n v="230507"/>
    <s v="UTC+1"/>
    <s v="+1"/>
  </r>
  <r>
    <n v="292863"/>
    <x v="2"/>
    <d v="2021-07-18T20:40:28"/>
    <x v="20361"/>
    <n v="59656"/>
    <n v="121758"/>
    <s v="UTC+1"/>
    <s v="+1"/>
  </r>
  <r>
    <n v="335011"/>
    <x v="6"/>
    <d v="2021-07-31T14:47:31"/>
    <x v="20362"/>
    <n v="59656"/>
    <n v="32073"/>
    <s v="UTC+1"/>
    <s v="+1"/>
  </r>
  <r>
    <n v="339647"/>
    <x v="2"/>
    <d v="2021-08-01T12:14:50"/>
    <x v="2657"/>
    <n v="59656"/>
    <n v="95024"/>
    <s v="UTC+1"/>
    <s v="+1"/>
  </r>
  <r>
    <n v="341629"/>
    <x v="2"/>
    <d v="2021-08-01T19:46:52"/>
    <x v="6067"/>
    <n v="59656"/>
    <n v="204394"/>
    <s v="UTC+1"/>
    <s v="+1"/>
  </r>
  <r>
    <n v="347259"/>
    <x v="5"/>
    <d v="2021-08-03T19:35:13"/>
    <x v="7890"/>
    <n v="59656"/>
    <n v="291304"/>
    <s v="UTC+1"/>
    <s v="+1"/>
  </r>
  <r>
    <n v="372740"/>
    <x v="0"/>
    <d v="2021-08-11T15:09:35"/>
    <x v="20363"/>
    <n v="59656"/>
    <n v="327968"/>
    <s v="UTC+1"/>
    <s v="+1"/>
  </r>
  <r>
    <n v="398037"/>
    <x v="4"/>
    <d v="2021-08-19T17:57:21"/>
    <x v="12247"/>
    <n v="59656"/>
    <n v="25268"/>
    <s v="UTC+1"/>
    <s v="+1"/>
  </r>
  <r>
    <n v="92566"/>
    <x v="6"/>
    <d v="2021-05-22T02:38:44"/>
    <x v="20364"/>
    <n v="59728"/>
    <n v="4199"/>
    <s v="UTC+3"/>
    <s v="+3"/>
  </r>
  <r>
    <n v="148949"/>
    <x v="3"/>
    <d v="2021-06-07T16:34:38"/>
    <x v="8267"/>
    <n v="59737"/>
    <n v="42705"/>
    <s v="UTC+3"/>
    <s v="+3"/>
  </r>
  <r>
    <n v="186151"/>
    <x v="1"/>
    <d v="2021-06-18T17:23:34"/>
    <x v="7605"/>
    <n v="59737"/>
    <n v="77304"/>
    <s v="UTC+3"/>
    <s v="+3"/>
  </r>
  <r>
    <n v="189796"/>
    <x v="6"/>
    <d v="2021-06-19T13:19:26"/>
    <x v="20365"/>
    <n v="59737"/>
    <n v="326533"/>
    <s v="UTC+3"/>
    <s v="+3"/>
  </r>
  <r>
    <n v="225664"/>
    <x v="3"/>
    <d v="2021-06-28T22:45:07"/>
    <x v="20366"/>
    <n v="59737"/>
    <n v="285365"/>
    <s v="UTC+3"/>
    <s v="+3"/>
  </r>
  <r>
    <n v="226485"/>
    <x v="5"/>
    <d v="2021-06-29T11:48:02"/>
    <x v="20367"/>
    <n v="59737"/>
    <n v="250679"/>
    <s v="UTC+3"/>
    <s v="+3"/>
  </r>
  <r>
    <n v="297909"/>
    <x v="5"/>
    <d v="2021-07-20T18:21:49"/>
    <x v="20368"/>
    <n v="59737"/>
    <n v="7650"/>
    <s v="UTC+3"/>
    <s v="+3"/>
  </r>
  <r>
    <n v="305838"/>
    <x v="1"/>
    <d v="2021-07-23T14:05:31"/>
    <x v="17392"/>
    <n v="59737"/>
    <n v="397390"/>
    <s v="UTC+3"/>
    <s v="+3"/>
  </r>
  <r>
    <n v="127263"/>
    <x v="3"/>
    <d v="2021-05-31T17:43:12"/>
    <x v="20369"/>
    <n v="59779"/>
    <n v="33094"/>
    <s v="UTC+1"/>
    <s v="+1"/>
  </r>
  <r>
    <n v="134044"/>
    <x v="4"/>
    <d v="2021-06-03T15:09:35"/>
    <x v="20370"/>
    <n v="59779"/>
    <n v="356280"/>
    <s v="UTC+1"/>
    <s v="+1"/>
  </r>
  <r>
    <n v="158130"/>
    <x v="4"/>
    <d v="2021-06-10T18:39:18"/>
    <x v="2797"/>
    <n v="59779"/>
    <n v="250771"/>
    <s v="UTC+1"/>
    <s v="+1"/>
  </r>
  <r>
    <n v="192114"/>
    <x v="6"/>
    <d v="2021-06-19T20:28:49"/>
    <x v="20371"/>
    <n v="59779"/>
    <n v="178044"/>
    <s v="UTC+1"/>
    <s v="+1"/>
  </r>
  <r>
    <n v="195775"/>
    <x v="2"/>
    <d v="2021-06-20T18:06:41"/>
    <x v="20372"/>
    <n v="59779"/>
    <n v="43842"/>
    <s v="UTC+1"/>
    <s v="+1"/>
  </r>
  <r>
    <n v="295880"/>
    <x v="5"/>
    <d v="2021-07-20T00:14:24"/>
    <x v="20373"/>
    <n v="59880"/>
    <n v="63666"/>
    <s v="UTC+6"/>
    <s v="+6"/>
  </r>
  <r>
    <n v="299502"/>
    <x v="0"/>
    <d v="2021-07-21T13:13:40"/>
    <x v="20374"/>
    <n v="59880"/>
    <n v="88863"/>
    <s v="UTC+6"/>
    <s v="+6"/>
  </r>
  <r>
    <n v="305433"/>
    <x v="1"/>
    <d v="2021-07-23T12:22:24"/>
    <x v="7142"/>
    <n v="59880"/>
    <n v="118549"/>
    <s v="UTC+6"/>
    <s v="+6"/>
  </r>
  <r>
    <n v="330929"/>
    <x v="1"/>
    <d v="2021-07-30T18:07:16"/>
    <x v="20375"/>
    <n v="59880"/>
    <n v="472908"/>
    <s v="UTC+6"/>
    <s v="+6"/>
  </r>
  <r>
    <n v="340117"/>
    <x v="2"/>
    <d v="2021-08-01T14:28:14"/>
    <x v="12952"/>
    <n v="59880"/>
    <n v="230507"/>
    <s v="UTC+6"/>
    <s v="+6"/>
  </r>
  <r>
    <n v="348800"/>
    <x v="0"/>
    <d v="2021-08-04T15:38:08"/>
    <x v="20376"/>
    <n v="59880"/>
    <n v="173184"/>
    <s v="UTC+6"/>
    <s v="+6"/>
  </r>
  <r>
    <n v="363533"/>
    <x v="2"/>
    <d v="2021-08-08T10:51:32"/>
    <x v="16062"/>
    <n v="59880"/>
    <n v="258219"/>
    <s v="UTC+6"/>
    <s v="+6"/>
  </r>
  <r>
    <n v="364097"/>
    <x v="2"/>
    <d v="2021-08-08T13:24:58"/>
    <x v="20377"/>
    <n v="59880"/>
    <n v="465525"/>
    <s v="UTC+6"/>
    <s v="+6"/>
  </r>
  <r>
    <n v="381999"/>
    <x v="6"/>
    <d v="2021-08-14T10:06:36"/>
    <x v="20378"/>
    <n v="59880"/>
    <n v="159057"/>
    <s v="UTC+6"/>
    <s v="+6"/>
  </r>
  <r>
    <n v="386180"/>
    <x v="2"/>
    <d v="2021-08-15T09:02:01"/>
    <x v="20379"/>
    <n v="59880"/>
    <n v="351192"/>
    <s v="UTC+6"/>
    <s v="+6"/>
  </r>
  <r>
    <n v="403614"/>
    <x v="6"/>
    <d v="2021-08-21T05:53:17"/>
    <x v="20380"/>
    <n v="59880"/>
    <n v="217493"/>
    <s v="UTC+6"/>
    <s v="+6"/>
  </r>
  <r>
    <n v="334502"/>
    <x v="6"/>
    <d v="2021-07-31T12:33:28"/>
    <x v="7196"/>
    <n v="59889"/>
    <n v="411922"/>
    <s v="UTC+9"/>
    <s v="+9"/>
  </r>
  <r>
    <n v="352667"/>
    <x v="4"/>
    <d v="2021-08-05T19:50:53"/>
    <x v="20381"/>
    <n v="59889"/>
    <n v="404226"/>
    <s v="UTC+9"/>
    <s v="+9"/>
  </r>
  <r>
    <n v="358893"/>
    <x v="6"/>
    <d v="2021-08-07T11:02:36"/>
    <x v="20382"/>
    <n v="59889"/>
    <n v="155428"/>
    <s v="UTC+9"/>
    <s v="+9"/>
  </r>
  <r>
    <n v="394219"/>
    <x v="0"/>
    <d v="2021-08-18T09:24:44"/>
    <x v="20383"/>
    <n v="59889"/>
    <n v="432277"/>
    <s v="UTC+9"/>
    <s v="+9"/>
  </r>
  <r>
    <n v="403719"/>
    <x v="6"/>
    <d v="2021-08-21T07:09:35"/>
    <x v="20384"/>
    <n v="59889"/>
    <n v="189009"/>
    <s v="UTC+9"/>
    <s v="+9"/>
  </r>
  <r>
    <n v="222214"/>
    <x v="2"/>
    <d v="2021-06-27T21:08:26"/>
    <x v="20385"/>
    <n v="59895"/>
    <n v="120139"/>
    <s v="UTC+1"/>
    <s v="+1"/>
  </r>
  <r>
    <n v="274219"/>
    <x v="5"/>
    <d v="2021-07-13T16:45:07"/>
    <x v="18541"/>
    <n v="59895"/>
    <n v="133933"/>
    <s v="UTC+1"/>
    <s v="+1"/>
  </r>
  <r>
    <n v="276338"/>
    <x v="0"/>
    <d v="2021-07-14T12:46:34"/>
    <x v="20386"/>
    <n v="59895"/>
    <n v="467908"/>
    <s v="UTC+1"/>
    <s v="+1"/>
  </r>
  <r>
    <n v="183868"/>
    <x v="4"/>
    <d v="2021-06-17T23:53:52"/>
    <x v="20387"/>
    <n v="59925"/>
    <n v="382975"/>
    <s v="UTC+1"/>
    <s v="+1"/>
  </r>
  <r>
    <n v="207946"/>
    <x v="4"/>
    <d v="2021-06-24T16:59:06"/>
    <x v="337"/>
    <n v="59925"/>
    <n v="86587"/>
    <s v="UTC+1"/>
    <s v="+1"/>
  </r>
  <r>
    <n v="263790"/>
    <x v="6"/>
    <d v="2021-07-10T17:17:45"/>
    <x v="20388"/>
    <n v="59925"/>
    <n v="362198"/>
    <s v="UTC+1"/>
    <s v="+1"/>
  </r>
  <r>
    <n v="271294"/>
    <x v="3"/>
    <d v="2021-07-12T16:38:08"/>
    <x v="1322"/>
    <n v="59925"/>
    <n v="7145"/>
    <s v="UTC+1"/>
    <s v="+1"/>
  </r>
  <r>
    <n v="324481"/>
    <x v="0"/>
    <d v="2021-07-28T16:03:11"/>
    <x v="17551"/>
    <n v="59925"/>
    <n v="230507"/>
    <s v="UTC+1"/>
    <s v="+1"/>
  </r>
  <r>
    <n v="414236"/>
    <x v="5"/>
    <d v="2021-08-24T12:10:10"/>
    <x v="20389"/>
    <n v="59925"/>
    <n v="158978"/>
    <s v="UTC+1"/>
    <s v="+1"/>
  </r>
  <r>
    <n v="417059"/>
    <x v="0"/>
    <d v="2021-08-25T17:06:06"/>
    <x v="121"/>
    <n v="59925"/>
    <n v="349014"/>
    <s v="UTC+1"/>
    <s v="+1"/>
  </r>
  <r>
    <n v="420025"/>
    <x v="4"/>
    <d v="2021-08-26T18:41:38"/>
    <x v="20390"/>
    <n v="59925"/>
    <n v="425453"/>
    <s v="UTC+1"/>
    <s v="+1"/>
  </r>
  <r>
    <n v="101663"/>
    <x v="3"/>
    <d v="2021-05-24T16:10:10"/>
    <x v="2795"/>
    <n v="59985"/>
    <n v="230507"/>
    <s v="UTC+1"/>
    <s v="+1"/>
  </r>
  <r>
    <n v="134680"/>
    <x v="4"/>
    <d v="2021-06-03T17:38:43"/>
    <x v="20391"/>
    <n v="59985"/>
    <n v="411922"/>
    <s v="UTC+1"/>
    <s v="+1"/>
  </r>
  <r>
    <n v="160140"/>
    <x v="1"/>
    <d v="2021-06-11T13:41:03"/>
    <x v="18129"/>
    <n v="59985"/>
    <n v="424538"/>
    <s v="UTC+1"/>
    <s v="+1"/>
  </r>
  <r>
    <n v="165594"/>
    <x v="6"/>
    <d v="2021-06-12T15:13:58"/>
    <x v="20392"/>
    <n v="59985"/>
    <n v="158978"/>
    <s v="UTC+1"/>
    <s v="+1"/>
  </r>
  <r>
    <n v="179943"/>
    <x v="0"/>
    <d v="2021-06-16T19:37:33"/>
    <x v="20393"/>
    <n v="59985"/>
    <n v="362672"/>
    <s v="UTC+1"/>
    <s v="+1"/>
  </r>
  <r>
    <n v="197834"/>
    <x v="3"/>
    <d v="2021-06-21T12:53:46"/>
    <x v="20394"/>
    <n v="59985"/>
    <n v="238334"/>
    <s v="UTC+1"/>
    <s v="+1"/>
  </r>
  <r>
    <n v="206981"/>
    <x v="4"/>
    <d v="2021-06-24T12:14:50"/>
    <x v="20395"/>
    <n v="59985"/>
    <n v="440811"/>
    <s v="UTC+1"/>
    <s v="+1"/>
  </r>
  <r>
    <n v="207531"/>
    <x v="4"/>
    <d v="2021-06-24T15:28:14"/>
    <x v="20396"/>
    <n v="59985"/>
    <n v="347008"/>
    <s v="UTC+1"/>
    <s v="+1"/>
  </r>
  <r>
    <n v="211604"/>
    <x v="1"/>
    <d v="2021-06-25T16:38:08"/>
    <x v="20397"/>
    <n v="59985"/>
    <n v="351192"/>
    <s v="UTC+1"/>
    <s v="+1"/>
  </r>
  <r>
    <n v="245747"/>
    <x v="2"/>
    <d v="2021-07-04T17:59:41"/>
    <x v="20398"/>
    <n v="59985"/>
    <n v="289295"/>
    <s v="UTC+1"/>
    <s v="+1"/>
  </r>
  <r>
    <n v="251183"/>
    <x v="5"/>
    <d v="2021-07-06T19:00:16"/>
    <x v="15758"/>
    <n v="59985"/>
    <n v="184941"/>
    <s v="UTC+1"/>
    <s v="+1"/>
  </r>
  <r>
    <n v="271092"/>
    <x v="3"/>
    <d v="2021-07-12T15:58:31"/>
    <x v="20399"/>
    <n v="59985"/>
    <n v="127233"/>
    <s v="UTC+1"/>
    <s v="+1"/>
  </r>
  <r>
    <n v="293372"/>
    <x v="2"/>
    <d v="2021-07-18T22:57:56"/>
    <x v="3018"/>
    <n v="59985"/>
    <n v="314092"/>
    <s v="UTC+1"/>
    <s v="+1"/>
  </r>
  <r>
    <n v="299639"/>
    <x v="0"/>
    <d v="2021-07-21T14:11:20"/>
    <x v="20400"/>
    <n v="59985"/>
    <n v="404187"/>
    <s v="UTC+1"/>
    <s v="+1"/>
  </r>
  <r>
    <n v="316457"/>
    <x v="2"/>
    <d v="2021-07-25T20:00:51"/>
    <x v="6374"/>
    <n v="59985"/>
    <n v="77124"/>
    <s v="UTC+1"/>
    <s v="+1"/>
  </r>
  <r>
    <n v="391067"/>
    <x v="3"/>
    <d v="2021-08-16T20:07:51"/>
    <x v="11560"/>
    <n v="59985"/>
    <n v="304722"/>
    <s v="UTC+1"/>
    <s v="+1"/>
  </r>
  <r>
    <n v="3958"/>
    <x v="1"/>
    <d v="2021-04-02T07:06:43"/>
    <x v="20401"/>
    <n v="60000"/>
    <n v="250679"/>
    <s v="UTC+1"/>
    <s v="+1"/>
  </r>
  <r>
    <n v="5538"/>
    <x v="4"/>
    <d v="2021-04-08T11:07:16"/>
    <x v="20402"/>
    <n v="60000"/>
    <n v="235960"/>
    <s v="UTC+1"/>
    <s v="+1"/>
  </r>
  <r>
    <n v="7194"/>
    <x v="6"/>
    <d v="2021-04-10T19:02:24"/>
    <x v="20403"/>
    <n v="60000"/>
    <n v="411922"/>
    <s v="UTC+1"/>
    <s v="+1"/>
  </r>
  <r>
    <n v="54093"/>
    <x v="6"/>
    <d v="2021-05-08T01:17:55"/>
    <x v="20404"/>
    <n v="60000"/>
    <n v="104958"/>
    <s v="UTC+1"/>
    <s v="+1"/>
  </r>
  <r>
    <n v="59937"/>
    <x v="2"/>
    <d v="2021-05-09T21:55:02"/>
    <x v="20405"/>
    <n v="60000"/>
    <n v="81226"/>
    <s v="UTC+1"/>
    <s v="+1"/>
  </r>
  <r>
    <n v="67719"/>
    <x v="4"/>
    <d v="2021-05-13T16:07:51"/>
    <x v="20406"/>
    <n v="60000"/>
    <n v="92173"/>
    <s v="UTC+1"/>
    <s v="+1"/>
  </r>
  <r>
    <n v="122796"/>
    <x v="2"/>
    <d v="2021-05-30T14:52:39"/>
    <x v="20407"/>
    <n v="60000"/>
    <n v="440811"/>
    <s v="UTC+1"/>
    <s v="+1"/>
  </r>
  <r>
    <n v="187017"/>
    <x v="1"/>
    <d v="2021-06-18T19:30:34"/>
    <x v="2156"/>
    <n v="60000"/>
    <n v="347393"/>
    <s v="UTC+1"/>
    <s v="+1"/>
  </r>
  <r>
    <n v="192055"/>
    <x v="6"/>
    <d v="2021-06-19T20:14:50"/>
    <x v="20408"/>
    <n v="60000"/>
    <n v="401297"/>
    <s v="UTC+1"/>
    <s v="+1"/>
  </r>
  <r>
    <n v="196893"/>
    <x v="2"/>
    <d v="2021-06-20T22:02:01"/>
    <x v="20409"/>
    <n v="60000"/>
    <n v="86587"/>
    <s v="UTC+1"/>
    <s v="+1"/>
  </r>
  <r>
    <n v="204832"/>
    <x v="0"/>
    <d v="2021-06-23T16:52:07"/>
    <x v="20410"/>
    <n v="60000"/>
    <n v="336965"/>
    <s v="UTC+1"/>
    <s v="+1"/>
  </r>
  <r>
    <n v="211098"/>
    <x v="1"/>
    <d v="2021-06-25T15:28:14"/>
    <x v="4148"/>
    <n v="60000"/>
    <n v="154256"/>
    <s v="UTC+1"/>
    <s v="+1"/>
  </r>
  <r>
    <n v="220061"/>
    <x v="2"/>
    <d v="2021-06-27T13:57:21"/>
    <x v="9048"/>
    <n v="60000"/>
    <n v="258251"/>
    <s v="UTC+1"/>
    <s v="+1"/>
  </r>
  <r>
    <n v="263363"/>
    <x v="6"/>
    <d v="2021-07-10T16:05:31"/>
    <x v="9077"/>
    <n v="60000"/>
    <n v="418105"/>
    <s v="UTC+1"/>
    <s v="+1"/>
  </r>
  <r>
    <n v="288270"/>
    <x v="6"/>
    <d v="2021-07-17T18:41:38"/>
    <x v="20411"/>
    <n v="60000"/>
    <n v="259049"/>
    <s v="UTC+1"/>
    <s v="+1"/>
  </r>
  <r>
    <n v="289704"/>
    <x v="6"/>
    <d v="2021-07-17T23:44:33"/>
    <x v="20412"/>
    <n v="60000"/>
    <n v="158978"/>
    <s v="UTC+1"/>
    <s v="+1"/>
  </r>
  <r>
    <n v="369872"/>
    <x v="5"/>
    <d v="2021-08-10T13:57:21"/>
    <x v="20413"/>
    <n v="60000"/>
    <n v="102524"/>
    <s v="UTC+1"/>
    <s v="+1"/>
  </r>
  <r>
    <n v="416479"/>
    <x v="0"/>
    <d v="2021-08-25T14:16:00"/>
    <x v="20414"/>
    <n v="60000"/>
    <n v="118549"/>
    <s v="UTC+1"/>
    <s v="+1"/>
  </r>
  <r>
    <n v="417062"/>
    <x v="0"/>
    <d v="2021-08-25T17:06:06"/>
    <x v="121"/>
    <n v="60000"/>
    <n v="406570"/>
    <s v="UTC+1"/>
    <s v="+1"/>
  </r>
  <r>
    <n v="140623"/>
    <x v="6"/>
    <d v="2021-06-05T08:07:51"/>
    <x v="20415"/>
    <n v="60004"/>
    <n v="343491"/>
    <s v="UTC+1"/>
    <s v="+1"/>
  </r>
  <r>
    <n v="142877"/>
    <x v="6"/>
    <d v="2021-06-05T19:22:34"/>
    <x v="20416"/>
    <n v="60004"/>
    <n v="351192"/>
    <s v="UTC+1"/>
    <s v="+1"/>
  </r>
  <r>
    <n v="154725"/>
    <x v="0"/>
    <d v="2021-06-09T16:52:07"/>
    <x v="20417"/>
    <n v="60004"/>
    <n v="472712"/>
    <s v="UTC+1"/>
    <s v="+1"/>
  </r>
  <r>
    <n v="182655"/>
    <x v="4"/>
    <d v="2021-06-17T18:58:05"/>
    <x v="20418"/>
    <n v="60004"/>
    <n v="391404"/>
    <s v="UTC+1"/>
    <s v="+1"/>
  </r>
  <r>
    <n v="247116"/>
    <x v="3"/>
    <d v="2021-07-05T05:43:12"/>
    <x v="20419"/>
    <n v="60004"/>
    <n v="83136"/>
    <s v="UTC+1"/>
    <s v="+1"/>
  </r>
  <r>
    <n v="248312"/>
    <x v="3"/>
    <d v="2021-07-05T16:35:48"/>
    <x v="20420"/>
    <n v="60004"/>
    <n v="411922"/>
    <s v="UTC+1"/>
    <s v="+1"/>
  </r>
  <r>
    <n v="287541"/>
    <x v="6"/>
    <d v="2021-07-17T15:11:55"/>
    <x v="20421"/>
    <n v="60004"/>
    <n v="413446"/>
    <s v="UTC+1"/>
    <s v="+1"/>
  </r>
  <r>
    <n v="332270"/>
    <x v="1"/>
    <d v="2021-07-30T20:56:47"/>
    <x v="11860"/>
    <n v="60004"/>
    <n v="74456"/>
    <s v="UTC+1"/>
    <s v="+1"/>
  </r>
  <r>
    <n v="333380"/>
    <x v="6"/>
    <d v="2021-07-31T02:47:16"/>
    <x v="20422"/>
    <n v="60004"/>
    <n v="327968"/>
    <s v="UTC+1"/>
    <s v="+1"/>
  </r>
  <r>
    <n v="213946"/>
    <x v="6"/>
    <d v="2021-06-26T06:24:03"/>
    <x v="20423"/>
    <n v="60016"/>
    <n v="88863"/>
    <s v="UTC+0"/>
    <s v="+0"/>
  </r>
  <r>
    <n v="238051"/>
    <x v="1"/>
    <d v="2021-07-02T21:47:27"/>
    <x v="7886"/>
    <n v="60016"/>
    <n v="250679"/>
    <s v="UTC+0"/>
    <s v="+0"/>
  </r>
  <r>
    <n v="282365"/>
    <x v="1"/>
    <d v="2021-07-16T13:24:09"/>
    <x v="20424"/>
    <n v="60016"/>
    <n v="311460"/>
    <s v="UTC+0"/>
    <s v="+0"/>
  </r>
  <r>
    <n v="289184"/>
    <x v="6"/>
    <d v="2021-07-17T21:40:52"/>
    <x v="20425"/>
    <n v="60016"/>
    <n v="43842"/>
    <s v="UTC+0"/>
    <s v="+0"/>
  </r>
  <r>
    <n v="304123"/>
    <x v="4"/>
    <d v="2021-07-22T20:49:12"/>
    <x v="20426"/>
    <n v="60016"/>
    <n v="118549"/>
    <s v="UTC+0"/>
    <s v="+0"/>
  </r>
  <r>
    <n v="324638"/>
    <x v="0"/>
    <d v="2021-07-28T16:30:34"/>
    <x v="20427"/>
    <n v="60016"/>
    <n v="283433"/>
    <s v="UTC+0"/>
    <s v="+0"/>
  </r>
  <r>
    <n v="349943"/>
    <x v="0"/>
    <d v="2021-08-04T18:57:21"/>
    <x v="20428"/>
    <n v="60016"/>
    <n v="254643"/>
    <s v="UTC+0"/>
    <s v="+0"/>
  </r>
  <r>
    <n v="360539"/>
    <x v="6"/>
    <d v="2021-08-07T17:17:10"/>
    <x v="3601"/>
    <n v="60016"/>
    <n v="138209"/>
    <s v="UTC+0"/>
    <s v="+0"/>
  </r>
  <r>
    <n v="363358"/>
    <x v="2"/>
    <d v="2021-08-08T09:11:00"/>
    <x v="20429"/>
    <n v="60016"/>
    <n v="149881"/>
    <s v="UTC+0"/>
    <s v="+0"/>
  </r>
  <r>
    <n v="372315"/>
    <x v="0"/>
    <d v="2021-08-11T11:32:38"/>
    <x v="20430"/>
    <n v="60016"/>
    <n v="82901"/>
    <s v="UTC+0"/>
    <s v="+0"/>
  </r>
  <r>
    <n v="380227"/>
    <x v="1"/>
    <d v="2021-08-13T21:31:09"/>
    <x v="20431"/>
    <n v="60016"/>
    <n v="470762"/>
    <s v="UTC+0"/>
    <s v="+0"/>
  </r>
  <r>
    <n v="384162"/>
    <x v="6"/>
    <d v="2021-08-14T19:10:26"/>
    <x v="20432"/>
    <n v="60016"/>
    <n v="229257"/>
    <s v="UTC+0"/>
    <s v="+0"/>
  </r>
  <r>
    <n v="417941"/>
    <x v="0"/>
    <d v="2021-08-25T19:48:37"/>
    <x v="1700"/>
    <n v="60016"/>
    <n v="158978"/>
    <s v="UTC+0"/>
    <s v="+0"/>
  </r>
  <r>
    <n v="422390"/>
    <x v="6"/>
    <d v="2021-08-28T10:03:31"/>
    <x v="20433"/>
    <n v="60016"/>
    <n v="341333"/>
    <s v="UTC+0"/>
    <s v="+0"/>
  </r>
  <r>
    <n v="106652"/>
    <x v="0"/>
    <d v="2021-05-26T15:46:52"/>
    <x v="20434"/>
    <n v="60019"/>
    <n v="398027"/>
    <s v="UTC+1"/>
    <s v="+1"/>
  </r>
  <r>
    <n v="134787"/>
    <x v="4"/>
    <d v="2021-06-03T17:57:21"/>
    <x v="16881"/>
    <n v="60019"/>
    <n v="230507"/>
    <s v="UTC+1"/>
    <s v="+1"/>
  </r>
  <r>
    <n v="137164"/>
    <x v="1"/>
    <d v="2021-06-04T14:55:37"/>
    <x v="16400"/>
    <n v="60019"/>
    <n v="325094"/>
    <s v="UTC+1"/>
    <s v="+1"/>
  </r>
  <r>
    <n v="145013"/>
    <x v="2"/>
    <d v="2021-06-06T10:08:10"/>
    <x v="20435"/>
    <n v="60019"/>
    <n v="182191"/>
    <s v="UTC+1"/>
    <s v="+1"/>
  </r>
  <r>
    <n v="161767"/>
    <x v="1"/>
    <d v="2021-06-11T18:18:20"/>
    <x v="15389"/>
    <n v="60019"/>
    <n v="411922"/>
    <s v="UTC+1"/>
    <s v="+1"/>
  </r>
  <r>
    <n v="212926"/>
    <x v="1"/>
    <d v="2021-06-25T19:56:12"/>
    <x v="16014"/>
    <n v="60019"/>
    <n v="246229"/>
    <s v="UTC+1"/>
    <s v="+1"/>
  </r>
  <r>
    <n v="263032"/>
    <x v="6"/>
    <d v="2021-07-10T15:07:16"/>
    <x v="11779"/>
    <n v="60019"/>
    <n v="351192"/>
    <s v="UTC+1"/>
    <s v="+1"/>
  </r>
  <r>
    <n v="300809"/>
    <x v="0"/>
    <d v="2021-07-21T18:25:19"/>
    <x v="20436"/>
    <n v="60019"/>
    <n v="183446"/>
    <s v="UTC+1"/>
    <s v="+1"/>
  </r>
  <r>
    <n v="337893"/>
    <x v="6"/>
    <d v="2021-07-31T23:23:34"/>
    <x v="20437"/>
    <n v="60019"/>
    <n v="8501"/>
    <s v="UTC+1"/>
    <s v="+1"/>
  </r>
  <r>
    <n v="5275"/>
    <x v="0"/>
    <d v="2021-04-07T17:13:40"/>
    <x v="20438"/>
    <n v="60024"/>
    <n v="158978"/>
    <s v="UTC+2"/>
    <s v="+2"/>
  </r>
  <r>
    <n v="5605"/>
    <x v="4"/>
    <d v="2021-04-08T15:47:27"/>
    <x v="20439"/>
    <n v="60024"/>
    <n v="76405"/>
    <s v="UTC+2"/>
    <s v="+2"/>
  </r>
  <r>
    <n v="11355"/>
    <x v="1"/>
    <d v="2021-04-16T12:24:44"/>
    <x v="20440"/>
    <n v="60024"/>
    <n v="351192"/>
    <s v="UTC+2"/>
    <s v="+2"/>
  </r>
  <r>
    <n v="13297"/>
    <x v="6"/>
    <d v="2021-04-17T16:35:34"/>
    <x v="20441"/>
    <n v="60024"/>
    <n v="411922"/>
    <s v="UTC+2"/>
    <s v="+2"/>
  </r>
  <r>
    <n v="13977"/>
    <x v="6"/>
    <d v="2021-04-17T22:56:12"/>
    <x v="20442"/>
    <n v="60024"/>
    <n v="250679"/>
    <s v="UTC+2"/>
    <s v="+2"/>
  </r>
  <r>
    <n v="31729"/>
    <x v="0"/>
    <d v="2021-04-28T16:52:42"/>
    <x v="3425"/>
    <n v="60024"/>
    <n v="286726"/>
    <s v="UTC+2"/>
    <s v="+2"/>
  </r>
  <r>
    <n v="36916"/>
    <x v="1"/>
    <d v="2021-04-30T18:09:35"/>
    <x v="20443"/>
    <n v="60024"/>
    <n v="216846"/>
    <s v="UTC+2"/>
    <s v="+2"/>
  </r>
  <r>
    <n v="38168"/>
    <x v="6"/>
    <d v="2021-05-01T00:35:31"/>
    <x v="20444"/>
    <n v="60024"/>
    <n v="120139"/>
    <s v="UTC+2"/>
    <s v="+2"/>
  </r>
  <r>
    <n v="38961"/>
    <x v="6"/>
    <d v="2021-05-01T12:13:26"/>
    <x v="20445"/>
    <n v="60024"/>
    <n v="460633"/>
    <s v="UTC+2"/>
    <s v="+2"/>
  </r>
  <r>
    <n v="80219"/>
    <x v="3"/>
    <d v="2021-05-17T14:30:34"/>
    <x v="3974"/>
    <n v="60024"/>
    <n v="108086"/>
    <s v="UTC+2"/>
    <s v="+2"/>
  </r>
  <r>
    <n v="80768"/>
    <x v="3"/>
    <d v="2021-05-17T18:46:52"/>
    <x v="20446"/>
    <n v="60024"/>
    <n v="350525"/>
    <s v="UTC+2"/>
    <s v="+2"/>
  </r>
  <r>
    <n v="131133"/>
    <x v="0"/>
    <d v="2021-06-02T10:04:56"/>
    <x v="20447"/>
    <n v="60024"/>
    <n v="360778"/>
    <s v="UTC+2"/>
    <s v="+2"/>
  </r>
  <r>
    <n v="183585"/>
    <x v="4"/>
    <d v="2021-06-17T22:39:53"/>
    <x v="20448"/>
    <n v="60024"/>
    <n v="133619"/>
    <s v="UTC+2"/>
    <s v="+2"/>
  </r>
  <r>
    <n v="201967"/>
    <x v="5"/>
    <d v="2021-06-22T16:57:21"/>
    <x v="20449"/>
    <n v="60024"/>
    <n v="327968"/>
    <s v="UTC+2"/>
    <s v="+2"/>
  </r>
  <r>
    <n v="237887"/>
    <x v="1"/>
    <d v="2021-07-02T21:11:20"/>
    <x v="3638"/>
    <n v="60024"/>
    <n v="94440"/>
    <s v="UTC+2"/>
    <s v="+2"/>
  </r>
  <r>
    <n v="258649"/>
    <x v="1"/>
    <d v="2021-07-09T16:38:43"/>
    <x v="20450"/>
    <n v="60024"/>
    <n v="5151"/>
    <s v="UTC+2"/>
    <s v="+2"/>
  </r>
  <r>
    <n v="391102"/>
    <x v="3"/>
    <d v="2021-08-16T20:30:43"/>
    <x v="20451"/>
    <n v="60024"/>
    <n v="118549"/>
    <s v="UTC+2"/>
    <s v="+2"/>
  </r>
  <r>
    <n v="396088"/>
    <x v="0"/>
    <d v="2021-08-18T21:02:01"/>
    <x v="5118"/>
    <n v="60024"/>
    <n v="283433"/>
    <s v="UTC+2"/>
    <s v="+2"/>
  </r>
  <r>
    <n v="423450"/>
    <x v="2"/>
    <d v="2021-08-29T07:15:44"/>
    <x v="20452"/>
    <n v="60024"/>
    <n v="473323"/>
    <s v="UTC+2"/>
    <s v="+2"/>
  </r>
  <r>
    <n v="218192"/>
    <x v="6"/>
    <d v="2021-06-26T23:31:09"/>
    <x v="20453"/>
    <n v="60055"/>
    <n v="209122"/>
    <s v="UTC+2"/>
    <s v="+2"/>
  </r>
  <r>
    <n v="219791"/>
    <x v="2"/>
    <d v="2021-06-27T12:31:44"/>
    <x v="18822"/>
    <n v="60055"/>
    <n v="411922"/>
    <s v="UTC+2"/>
    <s v="+2"/>
  </r>
  <r>
    <n v="258147"/>
    <x v="1"/>
    <d v="2021-07-09T14:58:31"/>
    <x v="20454"/>
    <n v="60055"/>
    <n v="230507"/>
    <s v="UTC+2"/>
    <s v="+2"/>
  </r>
  <r>
    <n v="261242"/>
    <x v="6"/>
    <d v="2021-07-10T02:08:19"/>
    <x v="20455"/>
    <n v="60055"/>
    <n v="460633"/>
    <s v="UTC+2"/>
    <s v="+2"/>
  </r>
  <r>
    <n v="270525"/>
    <x v="3"/>
    <d v="2021-07-12T12:50:22"/>
    <x v="20456"/>
    <n v="60055"/>
    <n v="118549"/>
    <s v="UTC+2"/>
    <s v="+2"/>
  </r>
  <r>
    <n v="276313"/>
    <x v="0"/>
    <d v="2021-07-14T12:24:44"/>
    <x v="20457"/>
    <n v="60055"/>
    <n v="351192"/>
    <s v="UTC+2"/>
    <s v="+2"/>
  </r>
  <r>
    <n v="296367"/>
    <x v="5"/>
    <d v="2021-07-20T10:51:32"/>
    <x v="20458"/>
    <n v="60055"/>
    <n v="275489"/>
    <s v="UTC+2"/>
    <s v="+2"/>
  </r>
  <r>
    <n v="327241"/>
    <x v="4"/>
    <d v="2021-07-29T14:46:52"/>
    <x v="20459"/>
    <n v="60055"/>
    <n v="143750"/>
    <s v="UTC+2"/>
    <s v="+2"/>
  </r>
  <r>
    <n v="337513"/>
    <x v="6"/>
    <d v="2021-07-31T22:10:32"/>
    <x v="20460"/>
    <n v="60055"/>
    <n v="122902"/>
    <s v="UTC+2"/>
    <s v="+2"/>
  </r>
  <r>
    <n v="351188"/>
    <x v="4"/>
    <d v="2021-08-05T11:14:53"/>
    <x v="20461"/>
    <n v="60055"/>
    <n v="405278"/>
    <s v="UTC+2"/>
    <s v="+2"/>
  </r>
  <r>
    <n v="366752"/>
    <x v="3"/>
    <d v="2021-08-09T07:54:27"/>
    <x v="20462"/>
    <n v="60055"/>
    <n v="451624"/>
    <s v="UTC+2"/>
    <s v="+2"/>
  </r>
  <r>
    <n v="413372"/>
    <x v="3"/>
    <d v="2021-08-23T20:38:43"/>
    <x v="20211"/>
    <n v="60055"/>
    <n v="103342"/>
    <s v="UTC+2"/>
    <s v="+2"/>
  </r>
  <r>
    <n v="25395"/>
    <x v="6"/>
    <d v="2021-04-24T22:57:54"/>
    <x v="20463"/>
    <n v="60084"/>
    <n v="179296"/>
    <s v="UTC+1"/>
    <s v="+1"/>
  </r>
  <r>
    <n v="42099"/>
    <x v="2"/>
    <d v="2021-05-02T15:04:56"/>
    <x v="20464"/>
    <n v="60084"/>
    <n v="351192"/>
    <s v="UTC+1"/>
    <s v="+1"/>
  </r>
  <r>
    <n v="65074"/>
    <x v="0"/>
    <d v="2021-05-12T14:04:21"/>
    <x v="20465"/>
    <n v="60084"/>
    <n v="158978"/>
    <s v="UTC+1"/>
    <s v="+1"/>
  </r>
  <r>
    <n v="78867"/>
    <x v="2"/>
    <d v="2021-05-16T19:58:33"/>
    <x v="20466"/>
    <n v="60084"/>
    <n v="412882"/>
    <s v="UTC+1"/>
    <s v="+1"/>
  </r>
  <r>
    <n v="109979"/>
    <x v="4"/>
    <d v="2021-05-27T19:09:35"/>
    <x v="20467"/>
    <n v="60084"/>
    <n v="227775"/>
    <s v="UTC+1"/>
    <s v="+1"/>
  </r>
  <r>
    <n v="220634"/>
    <x v="2"/>
    <d v="2021-06-27T15:39:53"/>
    <x v="5531"/>
    <n v="60084"/>
    <n v="182191"/>
    <s v="UTC+1"/>
    <s v="+1"/>
  </r>
  <r>
    <n v="259540"/>
    <x v="1"/>
    <d v="2021-07-09T19:04:56"/>
    <x v="2034"/>
    <n v="60084"/>
    <n v="470762"/>
    <s v="UTC+1"/>
    <s v="+1"/>
  </r>
  <r>
    <n v="279570"/>
    <x v="4"/>
    <d v="2021-07-15T13:45:42"/>
    <x v="20468"/>
    <n v="60084"/>
    <n v="316630"/>
    <s v="UTC+1"/>
    <s v="+1"/>
  </r>
  <r>
    <n v="301590"/>
    <x v="0"/>
    <d v="2021-07-21T22:27:39"/>
    <x v="20469"/>
    <n v="60084"/>
    <n v="50669"/>
    <s v="UTC+1"/>
    <s v="+1"/>
  </r>
  <r>
    <n v="350297"/>
    <x v="0"/>
    <d v="2021-08-04T20:12:30"/>
    <x v="6491"/>
    <n v="60084"/>
    <n v="87238"/>
    <s v="UTC+1"/>
    <s v="+1"/>
  </r>
  <r>
    <n v="363927"/>
    <x v="2"/>
    <d v="2021-08-08T12:52:07"/>
    <x v="20470"/>
    <n v="60084"/>
    <n v="452314"/>
    <s v="UTC+1"/>
    <s v="+1"/>
  </r>
  <r>
    <n v="371397"/>
    <x v="5"/>
    <d v="2021-08-10T19:51:32"/>
    <x v="20471"/>
    <n v="60084"/>
    <n v="8501"/>
    <s v="UTC+1"/>
    <s v="+1"/>
  </r>
  <r>
    <n v="16685"/>
    <x v="5"/>
    <d v="2021-04-20T00:07:16"/>
    <x v="20472"/>
    <n v="60088"/>
    <n v="180863"/>
    <s v="UTC-4"/>
    <s v="-4"/>
  </r>
  <r>
    <n v="18618"/>
    <x v="0"/>
    <d v="2021-04-21T19:02:01"/>
    <x v="20473"/>
    <n v="60088"/>
    <n v="411922"/>
    <s v="UTC-4"/>
    <s v="-4"/>
  </r>
  <r>
    <n v="20800"/>
    <x v="1"/>
    <d v="2021-04-23T04:37:33"/>
    <x v="20474"/>
    <n v="60088"/>
    <n v="258219"/>
    <s v="UTC-4"/>
    <s v="-4"/>
  </r>
  <r>
    <n v="49361"/>
    <x v="0"/>
    <d v="2021-05-05T21:17:10"/>
    <x v="20475"/>
    <n v="60088"/>
    <n v="247072"/>
    <s v="UTC-4"/>
    <s v="-4"/>
  </r>
  <r>
    <n v="49664"/>
    <x v="4"/>
    <d v="2021-05-06T00:04:56"/>
    <x v="20476"/>
    <n v="60088"/>
    <n v="88863"/>
    <s v="UTC-4"/>
    <s v="-4"/>
  </r>
  <r>
    <n v="54148"/>
    <x v="6"/>
    <d v="2021-05-08T01:54:27"/>
    <x v="7564"/>
    <n v="60088"/>
    <n v="169042"/>
    <s v="UTC-4"/>
    <s v="-4"/>
  </r>
  <r>
    <n v="76375"/>
    <x v="2"/>
    <d v="2021-05-16T03:36:58"/>
    <x v="20477"/>
    <n v="60088"/>
    <n v="217497"/>
    <s v="UTC-4"/>
    <s v="-4"/>
  </r>
  <r>
    <n v="79192"/>
    <x v="2"/>
    <d v="2021-05-16T21:49:47"/>
    <x v="3514"/>
    <n v="60088"/>
    <n v="17199"/>
    <s v="UTC-4"/>
    <s v="-4"/>
  </r>
  <r>
    <n v="37070"/>
    <x v="1"/>
    <d v="2021-04-30T18:39:53"/>
    <x v="20478"/>
    <n v="60198"/>
    <n v="302879"/>
    <s v="UTC+2"/>
    <s v="+2"/>
  </r>
  <r>
    <n v="63881"/>
    <x v="5"/>
    <d v="2021-05-11T18:37:33"/>
    <x v="20479"/>
    <n v="60198"/>
    <n v="42035"/>
    <s v="UTC+2"/>
    <s v="+2"/>
  </r>
  <r>
    <n v="64860"/>
    <x v="0"/>
    <d v="2021-05-12T12:03:50"/>
    <x v="20480"/>
    <n v="60198"/>
    <n v="310239"/>
    <s v="UTC+2"/>
    <s v="+2"/>
  </r>
  <r>
    <n v="137805"/>
    <x v="1"/>
    <d v="2021-06-04T16:50:22"/>
    <x v="20481"/>
    <n v="60198"/>
    <n v="249345"/>
    <s v="UTC+2"/>
    <s v="+2"/>
  </r>
  <r>
    <n v="158848"/>
    <x v="4"/>
    <d v="2021-06-10T21:50:57"/>
    <x v="20482"/>
    <n v="60198"/>
    <n v="117699"/>
    <s v="UTC+2"/>
    <s v="+2"/>
  </r>
  <r>
    <n v="178173"/>
    <x v="0"/>
    <d v="2021-06-16T07:05:46"/>
    <x v="20483"/>
    <n v="60198"/>
    <n v="86587"/>
    <s v="UTC+2"/>
    <s v="+2"/>
  </r>
  <r>
    <n v="199397"/>
    <x v="3"/>
    <d v="2021-06-21T19:35:48"/>
    <x v="17141"/>
    <n v="60198"/>
    <n v="304128"/>
    <s v="UTC+2"/>
    <s v="+2"/>
  </r>
  <r>
    <n v="205524"/>
    <x v="0"/>
    <d v="2021-06-23T19:07:51"/>
    <x v="20484"/>
    <n v="60198"/>
    <n v="271248"/>
    <s v="UTC+2"/>
    <s v="+2"/>
  </r>
  <r>
    <n v="216858"/>
    <x v="6"/>
    <d v="2021-06-26T18:04:56"/>
    <x v="20485"/>
    <n v="60198"/>
    <n v="411922"/>
    <s v="UTC+2"/>
    <s v="+2"/>
  </r>
  <r>
    <n v="224924"/>
    <x v="3"/>
    <d v="2021-06-28T19:28:49"/>
    <x v="20486"/>
    <n v="60198"/>
    <n v="258251"/>
    <s v="UTC+2"/>
    <s v="+2"/>
  </r>
  <r>
    <n v="227841"/>
    <x v="5"/>
    <d v="2021-06-29T17:53:17"/>
    <x v="12537"/>
    <n v="60198"/>
    <n v="204394"/>
    <s v="UTC+2"/>
    <s v="+2"/>
  </r>
  <r>
    <n v="329154"/>
    <x v="1"/>
    <d v="2021-07-30T10:51:32"/>
    <x v="20487"/>
    <n v="60198"/>
    <n v="401945"/>
    <s v="UTC+2"/>
    <s v="+2"/>
  </r>
  <r>
    <n v="330392"/>
    <x v="1"/>
    <d v="2021-07-30T16:29:24"/>
    <x v="9714"/>
    <n v="60198"/>
    <n v="364222"/>
    <s v="UTC+2"/>
    <s v="+2"/>
  </r>
  <r>
    <n v="383970"/>
    <x v="6"/>
    <d v="2021-08-14T18:36:23"/>
    <x v="20488"/>
    <n v="60198"/>
    <n v="7830"/>
    <s v="UTC+2"/>
    <s v="+2"/>
  </r>
  <r>
    <n v="409648"/>
    <x v="2"/>
    <d v="2021-08-22T17:18:41"/>
    <x v="20489"/>
    <n v="60198"/>
    <n v="351192"/>
    <s v="UTC+2"/>
    <s v="+2"/>
  </r>
  <r>
    <n v="418830"/>
    <x v="4"/>
    <d v="2021-08-26T09:48:37"/>
    <x v="20490"/>
    <n v="60198"/>
    <n v="339713"/>
    <s v="UTC+2"/>
    <s v="+2"/>
  </r>
  <r>
    <n v="9274"/>
    <x v="5"/>
    <d v="2021-04-13T20:09:35"/>
    <x v="7872"/>
    <n v="60217"/>
    <n v="102524"/>
    <s v="UTC+0"/>
    <s v="+0"/>
  </r>
  <r>
    <n v="10191"/>
    <x v="0"/>
    <d v="2021-04-14T23:02:01"/>
    <x v="20491"/>
    <n v="60217"/>
    <n v="326368"/>
    <s v="UTC+0"/>
    <s v="+0"/>
  </r>
  <r>
    <n v="16076"/>
    <x v="3"/>
    <d v="2021-04-19T15:39:18"/>
    <x v="20492"/>
    <n v="60217"/>
    <n v="179296"/>
    <s v="UTC+0"/>
    <s v="+0"/>
  </r>
  <r>
    <n v="33637"/>
    <x v="4"/>
    <d v="2021-04-29T15:32:19"/>
    <x v="20493"/>
    <n v="60217"/>
    <n v="343491"/>
    <s v="UTC+0"/>
    <s v="+0"/>
  </r>
  <r>
    <n v="64610"/>
    <x v="0"/>
    <d v="2021-05-12T02:15:25"/>
    <x v="20494"/>
    <n v="60217"/>
    <n v="250679"/>
    <s v="UTC+0"/>
    <s v="+0"/>
  </r>
  <r>
    <n v="64749"/>
    <x v="0"/>
    <d v="2021-05-12T08:49:55"/>
    <x v="20495"/>
    <n v="60217"/>
    <n v="305103"/>
    <s v="UTC+0"/>
    <s v="+0"/>
  </r>
  <r>
    <n v="156130"/>
    <x v="0"/>
    <d v="2021-06-09T23:06:41"/>
    <x v="20496"/>
    <n v="60217"/>
    <n v="312449"/>
    <s v="UTC+0"/>
    <s v="+0"/>
  </r>
  <r>
    <n v="188054"/>
    <x v="1"/>
    <d v="2021-06-18T23:11:20"/>
    <x v="6105"/>
    <n v="60217"/>
    <n v="224856"/>
    <s v="UTC+0"/>
    <s v="+0"/>
  </r>
  <r>
    <n v="247897"/>
    <x v="3"/>
    <d v="2021-07-05T14:38:43"/>
    <x v="20497"/>
    <n v="60217"/>
    <n v="338182"/>
    <s v="UTC+0"/>
    <s v="+0"/>
  </r>
  <r>
    <n v="259536"/>
    <x v="1"/>
    <d v="2021-07-09T19:04:21"/>
    <x v="9293"/>
    <n v="60217"/>
    <n v="21760"/>
    <s v="UTC+0"/>
    <s v="+0"/>
  </r>
  <r>
    <n v="261502"/>
    <x v="6"/>
    <d v="2021-07-10T05:29:25"/>
    <x v="20498"/>
    <n v="60217"/>
    <n v="118549"/>
    <s v="UTC+0"/>
    <s v="+0"/>
  </r>
  <r>
    <n v="328178"/>
    <x v="4"/>
    <d v="2021-07-29T18:20:05"/>
    <x v="20499"/>
    <n v="60217"/>
    <n v="182984"/>
    <s v="UTC+0"/>
    <s v="+0"/>
  </r>
  <r>
    <n v="350778"/>
    <x v="0"/>
    <d v="2021-08-04T23:57:56"/>
    <x v="20500"/>
    <n v="60217"/>
    <n v="176818"/>
    <s v="UTC+0"/>
    <s v="+0"/>
  </r>
  <r>
    <n v="417451"/>
    <x v="0"/>
    <d v="2021-08-25T17:59:06"/>
    <x v="6444"/>
    <n v="60217"/>
    <n v="383772"/>
    <s v="UTC+0"/>
    <s v="+0"/>
  </r>
  <r>
    <n v="62281"/>
    <x v="3"/>
    <d v="2021-05-10T23:49:12"/>
    <x v="20501"/>
    <n v="60220"/>
    <n v="325852"/>
    <s v="UTC+1"/>
    <s v="+1"/>
  </r>
  <r>
    <n v="78617"/>
    <x v="2"/>
    <d v="2021-05-16T18:50:53"/>
    <x v="20502"/>
    <n v="60220"/>
    <n v="180068"/>
    <s v="UTC+1"/>
    <s v="+1"/>
  </r>
  <r>
    <n v="81985"/>
    <x v="5"/>
    <d v="2021-05-18T13:32:38"/>
    <x v="20503"/>
    <n v="60220"/>
    <n v="111368"/>
    <s v="UTC+1"/>
    <s v="+1"/>
  </r>
  <r>
    <n v="107982"/>
    <x v="0"/>
    <d v="2021-05-26T20:52:07"/>
    <x v="1109"/>
    <n v="60220"/>
    <n v="411922"/>
    <s v="UTC+1"/>
    <s v="+1"/>
  </r>
  <r>
    <n v="158939"/>
    <x v="4"/>
    <d v="2021-06-10T22:29:59"/>
    <x v="17498"/>
    <n v="60220"/>
    <n v="230507"/>
    <s v="UTC+1"/>
    <s v="+1"/>
  </r>
  <r>
    <n v="197776"/>
    <x v="3"/>
    <d v="2021-06-21T12:31:09"/>
    <x v="20504"/>
    <n v="60220"/>
    <n v="158978"/>
    <s v="UTC+1"/>
    <s v="+1"/>
  </r>
  <r>
    <n v="213017"/>
    <x v="1"/>
    <d v="2021-06-25T20:14:50"/>
    <x v="20505"/>
    <n v="60220"/>
    <n v="38593"/>
    <s v="UTC+1"/>
    <s v="+1"/>
  </r>
  <r>
    <n v="269385"/>
    <x v="2"/>
    <d v="2021-07-11T21:31:44"/>
    <x v="1003"/>
    <n v="60220"/>
    <n v="228405"/>
    <s v="UTC+1"/>
    <s v="+1"/>
  </r>
  <r>
    <n v="278318"/>
    <x v="0"/>
    <d v="2021-07-14T21:38:43"/>
    <x v="6734"/>
    <n v="60220"/>
    <n v="392434"/>
    <s v="UTC+1"/>
    <s v="+1"/>
  </r>
  <r>
    <n v="365692"/>
    <x v="2"/>
    <d v="2021-08-08T19:37:49"/>
    <x v="20506"/>
    <n v="60220"/>
    <n v="296118"/>
    <s v="UTC+1"/>
    <s v="+1"/>
  </r>
  <r>
    <n v="377092"/>
    <x v="4"/>
    <d v="2021-08-12T21:57:21"/>
    <x v="20507"/>
    <n v="60220"/>
    <n v="126642"/>
    <s v="UTC+1"/>
    <s v="+1"/>
  </r>
  <r>
    <n v="404304"/>
    <x v="6"/>
    <d v="2021-08-21T12:00:51"/>
    <x v="20508"/>
    <n v="60220"/>
    <n v="379466"/>
    <s v="UTC+1"/>
    <s v="+1"/>
  </r>
  <r>
    <n v="26083"/>
    <x v="2"/>
    <d v="2021-04-25T09:36:56"/>
    <x v="20509"/>
    <n v="60222"/>
    <n v="461611"/>
    <s v="UTC+2"/>
    <s v="+2"/>
  </r>
  <r>
    <n v="60423"/>
    <x v="3"/>
    <d v="2021-05-10T07:12:58"/>
    <x v="20510"/>
    <n v="60222"/>
    <n v="301748"/>
    <s v="UTC+2"/>
    <s v="+2"/>
  </r>
  <r>
    <n v="72578"/>
    <x v="6"/>
    <d v="2021-05-15T03:35:12"/>
    <x v="20511"/>
    <n v="60222"/>
    <n v="118549"/>
    <s v="UTC+2"/>
    <s v="+2"/>
  </r>
  <r>
    <n v="79399"/>
    <x v="2"/>
    <d v="2021-05-16T23:43:44"/>
    <x v="20512"/>
    <n v="60222"/>
    <n v="411922"/>
    <s v="UTC+2"/>
    <s v="+2"/>
  </r>
  <r>
    <n v="80607"/>
    <x v="3"/>
    <d v="2021-05-17T18:02:36"/>
    <x v="20513"/>
    <n v="60222"/>
    <n v="306524"/>
    <s v="UTC+2"/>
    <s v="+2"/>
  </r>
  <r>
    <n v="84332"/>
    <x v="0"/>
    <d v="2021-05-19T14:07:16"/>
    <x v="20514"/>
    <n v="60222"/>
    <n v="12149"/>
    <s v="UTC+2"/>
    <s v="+2"/>
  </r>
  <r>
    <n v="96854"/>
    <x v="2"/>
    <d v="2021-05-23T03:02:04"/>
    <x v="20515"/>
    <n v="60222"/>
    <n v="180863"/>
    <s v="UTC+2"/>
    <s v="+2"/>
  </r>
  <r>
    <n v="134296"/>
    <x v="4"/>
    <d v="2021-06-03T16:03:46"/>
    <x v="20516"/>
    <n v="60222"/>
    <n v="112334"/>
    <s v="UTC+2"/>
    <s v="+2"/>
  </r>
  <r>
    <n v="178985"/>
    <x v="0"/>
    <d v="2021-06-16T15:17:10"/>
    <x v="20517"/>
    <n v="60222"/>
    <n v="128523"/>
    <s v="UTC+2"/>
    <s v="+2"/>
  </r>
  <r>
    <n v="186895"/>
    <x v="1"/>
    <d v="2021-06-18T19:14:50"/>
    <x v="20518"/>
    <n v="60222"/>
    <n v="405685"/>
    <s v="UTC+2"/>
    <s v="+2"/>
  </r>
  <r>
    <n v="210729"/>
    <x v="1"/>
    <d v="2021-06-25T14:04:56"/>
    <x v="20519"/>
    <n v="60222"/>
    <n v="230507"/>
    <s v="UTC+2"/>
    <s v="+2"/>
  </r>
  <r>
    <n v="225026"/>
    <x v="3"/>
    <d v="2021-06-28T19:56:47"/>
    <x v="20520"/>
    <n v="60222"/>
    <n v="147928"/>
    <s v="UTC+2"/>
    <s v="+2"/>
  </r>
  <r>
    <n v="228398"/>
    <x v="5"/>
    <d v="2021-06-29T19:54:27"/>
    <x v="9486"/>
    <n v="60222"/>
    <n v="469849"/>
    <s v="UTC+2"/>
    <s v="+2"/>
  </r>
  <r>
    <n v="241086"/>
    <x v="6"/>
    <d v="2021-07-03T16:43:50"/>
    <x v="20521"/>
    <n v="60222"/>
    <n v="34009"/>
    <s v="UTC+2"/>
    <s v="+2"/>
  </r>
  <r>
    <n v="259873"/>
    <x v="1"/>
    <d v="2021-07-09T19:56:47"/>
    <x v="12214"/>
    <n v="60222"/>
    <n v="81226"/>
    <s v="UTC+2"/>
    <s v="+2"/>
  </r>
  <r>
    <n v="267789"/>
    <x v="2"/>
    <d v="2021-07-11T15:59:06"/>
    <x v="20522"/>
    <n v="60222"/>
    <n v="111153"/>
    <s v="UTC+2"/>
    <s v="+2"/>
  </r>
  <r>
    <n v="271829"/>
    <x v="3"/>
    <d v="2021-07-12T18:32:38"/>
    <x v="20523"/>
    <n v="60222"/>
    <n v="242428"/>
    <s v="UTC+2"/>
    <s v="+2"/>
  </r>
  <r>
    <n v="324666"/>
    <x v="0"/>
    <d v="2021-07-28T16:36:23"/>
    <x v="4345"/>
    <n v="60222"/>
    <n v="316155"/>
    <s v="UTC+2"/>
    <s v="+2"/>
  </r>
  <r>
    <n v="332413"/>
    <x v="1"/>
    <d v="2021-07-30T21:16:00"/>
    <x v="20524"/>
    <n v="60222"/>
    <n v="238334"/>
    <s v="UTC+2"/>
    <s v="+2"/>
  </r>
  <r>
    <n v="51511"/>
    <x v="1"/>
    <d v="2021-05-07T01:03:46"/>
    <x v="4272"/>
    <n v="60227"/>
    <n v="241927"/>
    <s v="UTC-3"/>
    <s v="-3"/>
  </r>
  <r>
    <n v="75263"/>
    <x v="6"/>
    <d v="2021-05-15T19:43:21"/>
    <x v="20525"/>
    <n v="60227"/>
    <n v="111368"/>
    <s v="UTC-3"/>
    <s v="-3"/>
  </r>
  <r>
    <n v="90499"/>
    <x v="1"/>
    <d v="2021-05-21T19:07:16"/>
    <x v="20526"/>
    <n v="60227"/>
    <n v="273324"/>
    <s v="UTC-3"/>
    <s v="-3"/>
  </r>
  <r>
    <n v="147808"/>
    <x v="2"/>
    <d v="2021-06-06T23:35:47"/>
    <x v="20527"/>
    <n v="60227"/>
    <n v="158978"/>
    <s v="UTC-3"/>
    <s v="-3"/>
  </r>
  <r>
    <n v="150597"/>
    <x v="5"/>
    <d v="2021-06-08T05:21:07"/>
    <x v="20528"/>
    <n v="60227"/>
    <n v="82901"/>
    <s v="UTC-3"/>
    <s v="-3"/>
  </r>
  <r>
    <n v="163239"/>
    <x v="1"/>
    <d v="2021-06-11T23:14:15"/>
    <x v="20529"/>
    <n v="60227"/>
    <n v="394819"/>
    <s v="UTC-3"/>
    <s v="-3"/>
  </r>
  <r>
    <n v="197223"/>
    <x v="3"/>
    <d v="2021-06-21T01:27:04"/>
    <x v="8350"/>
    <n v="60227"/>
    <n v="112334"/>
    <s v="UTC-3"/>
    <s v="-3"/>
  </r>
  <r>
    <n v="207548"/>
    <x v="4"/>
    <d v="2021-06-24T15:32:53"/>
    <x v="20530"/>
    <n v="60227"/>
    <n v="294042"/>
    <s v="UTC-3"/>
    <s v="-3"/>
  </r>
  <r>
    <n v="216535"/>
    <x v="6"/>
    <d v="2021-06-26T17:18:30"/>
    <x v="20531"/>
    <n v="60227"/>
    <n v="182984"/>
    <s v="UTC-3"/>
    <s v="-3"/>
  </r>
  <r>
    <n v="218357"/>
    <x v="2"/>
    <d v="2021-06-27T00:45:07"/>
    <x v="17629"/>
    <n v="60227"/>
    <n v="301748"/>
    <s v="UTC-3"/>
    <s v="-3"/>
  </r>
  <r>
    <n v="277407"/>
    <x v="0"/>
    <d v="2021-07-14T17:45:42"/>
    <x v="20532"/>
    <n v="60227"/>
    <n v="351192"/>
    <s v="UTC-3"/>
    <s v="-3"/>
  </r>
  <r>
    <n v="301712"/>
    <x v="0"/>
    <d v="2021-07-21T23:00:16"/>
    <x v="6274"/>
    <n v="60227"/>
    <n v="250679"/>
    <s v="UTC-3"/>
    <s v="-3"/>
  </r>
  <r>
    <n v="356420"/>
    <x v="1"/>
    <d v="2021-08-06T20:24:09"/>
    <x v="20533"/>
    <n v="60227"/>
    <n v="21760"/>
    <s v="UTC-3"/>
    <s v="-3"/>
  </r>
  <r>
    <n v="385745"/>
    <x v="2"/>
    <d v="2021-08-15T03:53:21"/>
    <x v="20534"/>
    <n v="60227"/>
    <n v="436600"/>
    <s v="UTC-3"/>
    <s v="-3"/>
  </r>
  <r>
    <n v="402687"/>
    <x v="1"/>
    <d v="2021-08-20T21:52:42"/>
    <x v="20535"/>
    <n v="60227"/>
    <n v="381626"/>
    <s v="UTC-3"/>
    <s v="-3"/>
  </r>
  <r>
    <n v="204299"/>
    <x v="0"/>
    <d v="2021-06-23T14:33:28"/>
    <x v="1226"/>
    <n v="60243"/>
    <n v="258219"/>
    <s v="UTC+7"/>
    <s v="+7"/>
  </r>
  <r>
    <n v="219759"/>
    <x v="2"/>
    <d v="2021-06-27T12:16:00"/>
    <x v="16078"/>
    <n v="60243"/>
    <n v="249345"/>
    <s v="UTC+7"/>
    <s v="+7"/>
  </r>
  <r>
    <n v="261869"/>
    <x v="6"/>
    <d v="2021-07-10T09:23:34"/>
    <x v="13938"/>
    <n v="60243"/>
    <n v="245484"/>
    <s v="UTC+7"/>
    <s v="+7"/>
  </r>
  <r>
    <n v="270001"/>
    <x v="3"/>
    <d v="2021-07-12T04:52:48"/>
    <x v="20536"/>
    <n v="60243"/>
    <n v="21760"/>
    <s v="UTC+7"/>
    <s v="+7"/>
  </r>
  <r>
    <n v="285862"/>
    <x v="6"/>
    <d v="2021-07-17T04:51:14"/>
    <x v="20537"/>
    <n v="60243"/>
    <n v="96983"/>
    <s v="UTC+7"/>
    <s v="+7"/>
  </r>
  <r>
    <n v="339390"/>
    <x v="2"/>
    <d v="2021-08-01T11:01:26"/>
    <x v="20538"/>
    <n v="60243"/>
    <n v="154256"/>
    <s v="UTC+7"/>
    <s v="+7"/>
  </r>
  <r>
    <n v="5708"/>
    <x v="4"/>
    <d v="2021-04-08T19:39:53"/>
    <x v="20539"/>
    <n v="60278"/>
    <n v="388328"/>
    <s v="UTC+1"/>
    <s v="+1"/>
  </r>
  <r>
    <n v="9367"/>
    <x v="5"/>
    <d v="2021-04-13T23:51:32"/>
    <x v="20540"/>
    <n v="60278"/>
    <n v="228405"/>
    <s v="UTC+1"/>
    <s v="+1"/>
  </r>
  <r>
    <n v="24857"/>
    <x v="6"/>
    <d v="2021-04-24T19:28:14"/>
    <x v="20541"/>
    <n v="60278"/>
    <n v="122982"/>
    <s v="UTC+1"/>
    <s v="+1"/>
  </r>
  <r>
    <n v="289387"/>
    <x v="6"/>
    <d v="2021-07-17T22:27:04"/>
    <x v="13263"/>
    <n v="60313"/>
    <n v="310069"/>
    <s v="UTC+0"/>
    <s v="+0"/>
  </r>
  <r>
    <n v="294297"/>
    <x v="3"/>
    <d v="2021-07-19T15:43:58"/>
    <x v="20542"/>
    <n v="60313"/>
    <n v="51162"/>
    <s v="UTC+0"/>
    <s v="+0"/>
  </r>
  <r>
    <n v="309444"/>
    <x v="6"/>
    <d v="2021-07-24T08:59:56"/>
    <x v="20543"/>
    <n v="60313"/>
    <n v="118549"/>
    <s v="UTC+0"/>
    <s v="+0"/>
  </r>
  <r>
    <n v="358390"/>
    <x v="6"/>
    <d v="2021-08-07T07:36:29"/>
    <x v="20544"/>
    <n v="60313"/>
    <n v="470762"/>
    <s v="UTC+0"/>
    <s v="+0"/>
  </r>
  <r>
    <n v="384672"/>
    <x v="6"/>
    <d v="2021-08-14T20:46:52"/>
    <x v="20545"/>
    <n v="60313"/>
    <n v="298455"/>
    <s v="UTC+0"/>
    <s v="+0"/>
  </r>
  <r>
    <n v="407595"/>
    <x v="2"/>
    <d v="2021-08-22T03:45:03"/>
    <x v="20546"/>
    <n v="60313"/>
    <n v="404187"/>
    <s v="UTC+0"/>
    <s v="+0"/>
  </r>
  <r>
    <n v="408886"/>
    <x v="2"/>
    <d v="2021-08-22T14:27:04"/>
    <x v="20547"/>
    <n v="60313"/>
    <n v="25410"/>
    <s v="UTC+0"/>
    <s v="+0"/>
  </r>
  <r>
    <n v="418587"/>
    <x v="4"/>
    <d v="2021-08-26T00:58:31"/>
    <x v="20548"/>
    <n v="60313"/>
    <n v="347393"/>
    <s v="UTC+0"/>
    <s v="+0"/>
  </r>
  <r>
    <n v="122575"/>
    <x v="2"/>
    <d v="2021-05-30T14:02:01"/>
    <x v="20549"/>
    <n v="60364"/>
    <n v="473323"/>
    <s v="UTC+1"/>
    <s v="+1"/>
  </r>
  <r>
    <n v="132331"/>
    <x v="0"/>
    <d v="2021-06-02T19:39:53"/>
    <x v="20550"/>
    <n v="60364"/>
    <n v="394819"/>
    <s v="UTC+1"/>
    <s v="+1"/>
  </r>
  <r>
    <n v="185684"/>
    <x v="1"/>
    <d v="2021-06-18T16:07:51"/>
    <x v="116"/>
    <n v="60364"/>
    <n v="470762"/>
    <s v="UTC+1"/>
    <s v="+1"/>
  </r>
  <r>
    <n v="246529"/>
    <x v="2"/>
    <d v="2021-07-04T22:06:41"/>
    <x v="20551"/>
    <n v="60364"/>
    <n v="411922"/>
    <s v="UTC+1"/>
    <s v="+1"/>
  </r>
  <r>
    <n v="263843"/>
    <x v="6"/>
    <d v="2021-07-10T17:22:24"/>
    <x v="20552"/>
    <n v="60364"/>
    <n v="230507"/>
    <s v="UTC+1"/>
    <s v="+1"/>
  </r>
  <r>
    <n v="284775"/>
    <x v="1"/>
    <d v="2021-07-16T21:17:45"/>
    <x v="20553"/>
    <n v="60364"/>
    <n v="214389"/>
    <s v="UTC+1"/>
    <s v="+1"/>
  </r>
  <r>
    <n v="311804"/>
    <x v="6"/>
    <d v="2021-07-24T19:18:55"/>
    <x v="20554"/>
    <n v="60364"/>
    <n v="380039"/>
    <s v="UTC+1"/>
    <s v="+1"/>
  </r>
  <r>
    <n v="10623"/>
    <x v="4"/>
    <d v="2021-04-15T16:54:27"/>
    <x v="20555"/>
    <n v="60369"/>
    <n v="237461"/>
    <s v="UTC+1"/>
    <s v="+1"/>
  </r>
  <r>
    <n v="12847"/>
    <x v="6"/>
    <d v="2021-04-17T13:19:39"/>
    <x v="20556"/>
    <n v="60369"/>
    <n v="470762"/>
    <s v="UTC+1"/>
    <s v="+1"/>
  </r>
  <r>
    <n v="18286"/>
    <x v="0"/>
    <d v="2021-04-21T16:12:30"/>
    <x v="20557"/>
    <n v="60369"/>
    <n v="70091"/>
    <s v="UTC+1"/>
    <s v="+1"/>
  </r>
  <r>
    <n v="27333"/>
    <x v="2"/>
    <d v="2021-04-25T18:29:59"/>
    <x v="20558"/>
    <n v="60369"/>
    <n v="129210"/>
    <s v="UTC+1"/>
    <s v="+1"/>
  </r>
  <r>
    <n v="45818"/>
    <x v="3"/>
    <d v="2021-05-03T23:42:13"/>
    <x v="20559"/>
    <n v="60369"/>
    <n v="411922"/>
    <s v="UTC+1"/>
    <s v="+1"/>
  </r>
  <r>
    <n v="50357"/>
    <x v="4"/>
    <d v="2021-05-06T15:14:15"/>
    <x v="5861"/>
    <n v="60369"/>
    <n v="98921"/>
    <s v="UTC+1"/>
    <s v="+1"/>
  </r>
  <r>
    <n v="82509"/>
    <x v="5"/>
    <d v="2021-05-18T16:19:30"/>
    <x v="19581"/>
    <n v="60369"/>
    <n v="412293"/>
    <s v="UTC+1"/>
    <s v="+1"/>
  </r>
  <r>
    <n v="269722"/>
    <x v="2"/>
    <d v="2021-07-11T23:34:54"/>
    <x v="20560"/>
    <n v="60372"/>
    <n v="249345"/>
    <s v="UTC+2"/>
    <s v="+2"/>
  </r>
  <r>
    <n v="349843"/>
    <x v="0"/>
    <d v="2021-08-04T18:44:33"/>
    <x v="19142"/>
    <n v="60372"/>
    <n v="102086"/>
    <s v="UTC+2"/>
    <s v="+2"/>
  </r>
  <r>
    <n v="367299"/>
    <x v="3"/>
    <d v="2021-08-09T14:21:14"/>
    <x v="20561"/>
    <n v="60372"/>
    <n v="250679"/>
    <s v="UTC+2"/>
    <s v="+2"/>
  </r>
  <r>
    <n v="380732"/>
    <x v="1"/>
    <d v="2021-08-13T23:03:11"/>
    <x v="20562"/>
    <n v="60372"/>
    <n v="180863"/>
    <s v="UTC+2"/>
    <s v="+2"/>
  </r>
  <r>
    <n v="276993"/>
    <x v="0"/>
    <d v="2021-07-14T16:06:41"/>
    <x v="20563"/>
    <n v="60420"/>
    <n v="380182"/>
    <s v="UTC+3"/>
    <s v="+3"/>
  </r>
  <r>
    <n v="290384"/>
    <x v="2"/>
    <d v="2021-07-18T06:59:06"/>
    <x v="20564"/>
    <n v="60420"/>
    <n v="88863"/>
    <s v="UTC+3"/>
    <s v="+3"/>
  </r>
  <r>
    <n v="301471"/>
    <x v="0"/>
    <d v="2021-07-21T21:41:46"/>
    <x v="20565"/>
    <n v="60420"/>
    <n v="347008"/>
    <s v="UTC+3"/>
    <s v="+3"/>
  </r>
  <r>
    <n v="322562"/>
    <x v="5"/>
    <d v="2021-07-27T20:25:19"/>
    <x v="20566"/>
    <n v="60420"/>
    <n v="411922"/>
    <s v="UTC+3"/>
    <s v="+3"/>
  </r>
  <r>
    <n v="347091"/>
    <x v="5"/>
    <d v="2021-08-03T18:40:28"/>
    <x v="13101"/>
    <n v="60420"/>
    <n v="351192"/>
    <s v="UTC+3"/>
    <s v="+3"/>
  </r>
  <r>
    <n v="357179"/>
    <x v="1"/>
    <d v="2021-08-06T23:08:26"/>
    <x v="4299"/>
    <n v="60420"/>
    <n v="107449"/>
    <s v="UTC+3"/>
    <s v="+3"/>
  </r>
  <r>
    <n v="386788"/>
    <x v="2"/>
    <d v="2021-08-15T13:30:34"/>
    <x v="20567"/>
    <n v="60420"/>
    <n v="235960"/>
    <s v="UTC+3"/>
    <s v="+3"/>
  </r>
  <r>
    <n v="402801"/>
    <x v="1"/>
    <d v="2021-08-20T22:24:09"/>
    <x v="20568"/>
    <n v="60420"/>
    <n v="182191"/>
    <s v="UTC+3"/>
    <s v="+3"/>
  </r>
  <r>
    <n v="410453"/>
    <x v="2"/>
    <d v="2021-08-22T19:27:13"/>
    <x v="20569"/>
    <n v="60420"/>
    <n v="154256"/>
    <s v="UTC+3"/>
    <s v="+3"/>
  </r>
  <r>
    <n v="336139"/>
    <x v="6"/>
    <d v="2021-07-31T17:49:47"/>
    <x v="12541"/>
    <n v="60451"/>
    <n v="104886"/>
    <s v="UTC+4"/>
    <s v="+4"/>
  </r>
  <r>
    <n v="351249"/>
    <x v="4"/>
    <d v="2021-08-05T12:11:55"/>
    <x v="16938"/>
    <n v="60451"/>
    <n v="411922"/>
    <s v="UTC+4"/>
    <s v="+4"/>
  </r>
  <r>
    <n v="387008"/>
    <x v="2"/>
    <d v="2021-08-15T14:45:42"/>
    <x v="11436"/>
    <n v="60451"/>
    <n v="311953"/>
    <s v="UTC+4"/>
    <s v="+4"/>
  </r>
  <r>
    <n v="415182"/>
    <x v="5"/>
    <d v="2021-08-24T19:41:38"/>
    <x v="20570"/>
    <n v="60451"/>
    <n v="124253"/>
    <s v="UTC+4"/>
    <s v="+4"/>
  </r>
  <r>
    <n v="417208"/>
    <x v="0"/>
    <d v="2021-08-25T17:26:29"/>
    <x v="10321"/>
    <n v="60451"/>
    <n v="24757"/>
    <s v="UTC+4"/>
    <s v="+4"/>
  </r>
  <r>
    <n v="91429"/>
    <x v="1"/>
    <d v="2021-05-21T21:08:26"/>
    <x v="7726"/>
    <n v="60455"/>
    <n v="249345"/>
    <s v="UTC+1"/>
    <s v="+1"/>
  </r>
  <r>
    <n v="102477"/>
    <x v="3"/>
    <d v="2021-05-24T19:14:15"/>
    <x v="9995"/>
    <n v="60455"/>
    <n v="302879"/>
    <s v="UTC+1"/>
    <s v="+1"/>
  </r>
  <r>
    <n v="110570"/>
    <x v="4"/>
    <d v="2021-05-27T21:48:02"/>
    <x v="20571"/>
    <n v="60455"/>
    <n v="241927"/>
    <s v="UTC+1"/>
    <s v="+1"/>
  </r>
  <r>
    <n v="147460"/>
    <x v="2"/>
    <d v="2021-06-06T21:39:59"/>
    <x v="20572"/>
    <n v="60455"/>
    <n v="191893"/>
    <s v="UTC+1"/>
    <s v="+1"/>
  </r>
  <r>
    <n v="151299"/>
    <x v="5"/>
    <d v="2021-06-08T14:25:19"/>
    <x v="20573"/>
    <n v="60455"/>
    <n v="180055"/>
    <s v="UTC+1"/>
    <s v="+1"/>
  </r>
  <r>
    <n v="186766"/>
    <x v="1"/>
    <d v="2021-06-18T18:46:17"/>
    <x v="20574"/>
    <n v="60455"/>
    <n v="2004"/>
    <s v="UTC+1"/>
    <s v="+1"/>
  </r>
  <r>
    <n v="233912"/>
    <x v="4"/>
    <d v="2021-07-01T19:07:16"/>
    <x v="10302"/>
    <n v="60455"/>
    <n v="111368"/>
    <s v="UTC+1"/>
    <s v="+1"/>
  </r>
  <r>
    <n v="251139"/>
    <x v="5"/>
    <d v="2021-07-06T18:53:17"/>
    <x v="20575"/>
    <n v="60455"/>
    <n v="351192"/>
    <s v="UTC+1"/>
    <s v="+1"/>
  </r>
  <r>
    <n v="311119"/>
    <x v="6"/>
    <d v="2021-07-24T17:23:49"/>
    <x v="20576"/>
    <n v="60455"/>
    <n v="230507"/>
    <s v="UTC+1"/>
    <s v="+1"/>
  </r>
  <r>
    <n v="320300"/>
    <x v="3"/>
    <d v="2021-07-26T21:52:42"/>
    <x v="7593"/>
    <n v="60455"/>
    <n v="452049"/>
    <s v="UTC+1"/>
    <s v="+1"/>
  </r>
  <r>
    <n v="325985"/>
    <x v="0"/>
    <d v="2021-07-28T21:38:43"/>
    <x v="6410"/>
    <n v="60455"/>
    <n v="347008"/>
    <s v="UTC+1"/>
    <s v="+1"/>
  </r>
  <r>
    <n v="396183"/>
    <x v="0"/>
    <d v="2021-08-18T21:50:22"/>
    <x v="20577"/>
    <n v="60455"/>
    <n v="472712"/>
    <s v="UTC+1"/>
    <s v="+1"/>
  </r>
  <r>
    <n v="399656"/>
    <x v="1"/>
    <d v="2021-08-20T11:50:24"/>
    <x v="20578"/>
    <n v="60455"/>
    <n v="88863"/>
    <s v="UTC+1"/>
    <s v="+1"/>
  </r>
  <r>
    <n v="412631"/>
    <x v="3"/>
    <d v="2021-08-23T17:20:05"/>
    <x v="20579"/>
    <n v="60455"/>
    <n v="228461"/>
    <s v="UTC+1"/>
    <s v="+1"/>
  </r>
  <r>
    <n v="227132"/>
    <x v="5"/>
    <d v="2021-06-29T15:12:30"/>
    <x v="20580"/>
    <n v="60488"/>
    <n v="198051"/>
    <s v="UTC+2"/>
    <s v="+2"/>
  </r>
  <r>
    <n v="298460"/>
    <x v="5"/>
    <d v="2021-07-20T20:20:05"/>
    <x v="20581"/>
    <n v="60488"/>
    <n v="258219"/>
    <s v="UTC+2"/>
    <s v="+2"/>
  </r>
  <r>
    <n v="302559"/>
    <x v="4"/>
    <d v="2021-07-22T13:22:59"/>
    <x v="20582"/>
    <n v="60488"/>
    <n v="302811"/>
    <s v="UTC+2"/>
    <s v="+2"/>
  </r>
  <r>
    <n v="313896"/>
    <x v="2"/>
    <d v="2021-07-25T08:03:46"/>
    <x v="20583"/>
    <n v="60488"/>
    <n v="242428"/>
    <s v="UTC+2"/>
    <s v="+2"/>
  </r>
  <r>
    <n v="341921"/>
    <x v="2"/>
    <d v="2021-08-01T21:04:21"/>
    <x v="13714"/>
    <n v="60488"/>
    <n v="411922"/>
    <s v="UTC+2"/>
    <s v="+2"/>
  </r>
  <r>
    <n v="346376"/>
    <x v="5"/>
    <d v="2021-08-03T16:06:06"/>
    <x v="20584"/>
    <n v="60488"/>
    <n v="239248"/>
    <s v="UTC+2"/>
    <s v="+2"/>
  </r>
  <r>
    <n v="356216"/>
    <x v="1"/>
    <d v="2021-08-06T19:38:08"/>
    <x v="17925"/>
    <n v="60488"/>
    <n v="347393"/>
    <s v="UTC+2"/>
    <s v="+2"/>
  </r>
  <r>
    <n v="370331"/>
    <x v="5"/>
    <d v="2021-08-10T16:31:44"/>
    <x v="20585"/>
    <n v="60488"/>
    <n v="130739"/>
    <s v="UTC+2"/>
    <s v="+2"/>
  </r>
  <r>
    <n v="383639"/>
    <x v="6"/>
    <d v="2021-08-14T17:34:38"/>
    <x v="20586"/>
    <n v="60488"/>
    <n v="347008"/>
    <s v="UTC+2"/>
    <s v="+2"/>
  </r>
  <r>
    <n v="395688"/>
    <x v="0"/>
    <d v="2021-08-18T18:25:54"/>
    <x v="20587"/>
    <n v="60488"/>
    <n v="273920"/>
    <s v="UTC+2"/>
    <s v="+2"/>
  </r>
  <r>
    <n v="397735"/>
    <x v="4"/>
    <d v="2021-08-19T16:29:24"/>
    <x v="20588"/>
    <n v="60488"/>
    <n v="250679"/>
    <s v="UTC+2"/>
    <s v="+2"/>
  </r>
  <r>
    <n v="406290"/>
    <x v="6"/>
    <d v="2021-08-21T19:52:07"/>
    <x v="3873"/>
    <n v="60488"/>
    <n v="43842"/>
    <s v="UTC+2"/>
    <s v="+2"/>
  </r>
  <r>
    <n v="413465"/>
    <x v="3"/>
    <d v="2021-08-23T21:09:00"/>
    <x v="20589"/>
    <n v="60488"/>
    <n v="215130"/>
    <s v="UTC+2"/>
    <s v="+2"/>
  </r>
  <r>
    <n v="110315"/>
    <x v="4"/>
    <d v="2021-05-27T20:23:34"/>
    <x v="1831"/>
    <n v="60496"/>
    <n v="250679"/>
    <s v="UTC+0"/>
    <s v="+0"/>
  </r>
  <r>
    <n v="119585"/>
    <x v="6"/>
    <d v="2021-05-29T19:12:12"/>
    <x v="20590"/>
    <n v="60496"/>
    <n v="411922"/>
    <s v="UTC+0"/>
    <s v="+0"/>
  </r>
  <r>
    <n v="160042"/>
    <x v="1"/>
    <d v="2021-06-11T13:26:29"/>
    <x v="20591"/>
    <n v="60496"/>
    <n v="153893"/>
    <s v="UTC+0"/>
    <s v="+0"/>
  </r>
  <r>
    <n v="191004"/>
    <x v="6"/>
    <d v="2021-06-19T17:17:10"/>
    <x v="20592"/>
    <n v="60496"/>
    <n v="3876"/>
    <s v="UTC+0"/>
    <s v="+0"/>
  </r>
  <r>
    <n v="203178"/>
    <x v="5"/>
    <d v="2021-06-22T22:31:44"/>
    <x v="20593"/>
    <n v="60496"/>
    <n v="158978"/>
    <s v="UTC+0"/>
    <s v="+0"/>
  </r>
  <r>
    <n v="211925"/>
    <x v="1"/>
    <d v="2021-06-25T17:17:10"/>
    <x v="6398"/>
    <n v="60496"/>
    <n v="230507"/>
    <s v="UTC+0"/>
    <s v="+0"/>
  </r>
  <r>
    <n v="19069"/>
    <x v="4"/>
    <d v="2021-04-22T01:56:10"/>
    <x v="20594"/>
    <n v="60539"/>
    <n v="75717"/>
    <s v="UTC+8"/>
    <s v="+8"/>
  </r>
  <r>
    <n v="32987"/>
    <x v="4"/>
    <d v="2021-04-29T08:51:32"/>
    <x v="3251"/>
    <n v="60539"/>
    <n v="343712"/>
    <s v="UTC+8"/>
    <s v="+8"/>
  </r>
  <r>
    <n v="33935"/>
    <x v="4"/>
    <d v="2021-04-29T17:12:30"/>
    <x v="20595"/>
    <n v="60539"/>
    <n v="172251"/>
    <s v="UTC+8"/>
    <s v="+8"/>
  </r>
  <r>
    <n v="86227"/>
    <x v="4"/>
    <d v="2021-05-20T08:09:07"/>
    <x v="20596"/>
    <n v="60539"/>
    <n v="4316"/>
    <s v="UTC+8"/>
    <s v="+8"/>
  </r>
  <r>
    <n v="88484"/>
    <x v="1"/>
    <d v="2021-05-21T08:18:55"/>
    <x v="962"/>
    <n v="60539"/>
    <n v="351192"/>
    <s v="UTC+8"/>
    <s v="+8"/>
  </r>
  <r>
    <n v="111473"/>
    <x v="1"/>
    <d v="2021-05-28T10:01:26"/>
    <x v="3824"/>
    <n v="60539"/>
    <n v="411922"/>
    <s v="UTC+8"/>
    <s v="+8"/>
  </r>
  <r>
    <n v="117140"/>
    <x v="6"/>
    <d v="2021-05-29T12:35:13"/>
    <x v="20597"/>
    <n v="60539"/>
    <n v="438887"/>
    <s v="UTC+8"/>
    <s v="+8"/>
  </r>
  <r>
    <n v="169632"/>
    <x v="2"/>
    <d v="2021-06-13T10:57:21"/>
    <x v="20598"/>
    <n v="60539"/>
    <n v="250679"/>
    <s v="UTC+8"/>
    <s v="+8"/>
  </r>
  <r>
    <n v="209958"/>
    <x v="1"/>
    <d v="2021-06-25T09:00:51"/>
    <x v="5351"/>
    <n v="60539"/>
    <n v="321129"/>
    <s v="UTC+8"/>
    <s v="+8"/>
  </r>
  <r>
    <n v="235067"/>
    <x v="1"/>
    <d v="2021-07-02T11:41:38"/>
    <x v="15534"/>
    <n v="60539"/>
    <n v="68544"/>
    <s v="UTC+8"/>
    <s v="+8"/>
  </r>
  <r>
    <n v="273303"/>
    <x v="5"/>
    <d v="2021-07-13T11:34:38"/>
    <x v="14563"/>
    <n v="60539"/>
    <n v="180863"/>
    <s v="UTC+8"/>
    <s v="+8"/>
  </r>
  <r>
    <n v="275967"/>
    <x v="0"/>
    <d v="2021-07-14T05:17:10"/>
    <x v="20599"/>
    <n v="60539"/>
    <n v="470762"/>
    <s v="UTC+8"/>
    <s v="+8"/>
  </r>
  <r>
    <n v="323980"/>
    <x v="0"/>
    <d v="2021-07-28T13:42:48"/>
    <x v="18466"/>
    <n v="60539"/>
    <n v="411922"/>
    <s v="UTC+8"/>
    <s v="+8"/>
  </r>
  <r>
    <n v="363644"/>
    <x v="2"/>
    <d v="2021-08-08T11:36:58"/>
    <x v="20600"/>
    <n v="60539"/>
    <n v="227657"/>
    <s v="UTC+8"/>
    <s v="+8"/>
  </r>
  <r>
    <n v="368239"/>
    <x v="3"/>
    <d v="2021-08-09T17:10:34"/>
    <x v="20601"/>
    <n v="60539"/>
    <n v="180055"/>
    <s v="UTC+8"/>
    <s v="+8"/>
  </r>
  <r>
    <n v="392342"/>
    <x v="5"/>
    <d v="2021-08-17T14:59:41"/>
    <x v="20602"/>
    <n v="60539"/>
    <n v="258251"/>
    <s v="UTC+8"/>
    <s v="+8"/>
  </r>
  <r>
    <n v="396670"/>
    <x v="4"/>
    <d v="2021-08-19T08:46:52"/>
    <x v="20603"/>
    <n v="60539"/>
    <n v="160718"/>
    <s v="UTC+8"/>
    <s v="+8"/>
  </r>
  <r>
    <n v="20831"/>
    <x v="1"/>
    <d v="2021-04-23T06:03:22"/>
    <x v="20604"/>
    <n v="60543"/>
    <n v="411922"/>
    <s v="UTC+1"/>
    <s v="+1"/>
  </r>
  <r>
    <n v="31706"/>
    <x v="0"/>
    <d v="2021-04-28T16:47:27"/>
    <x v="11262"/>
    <n v="60543"/>
    <n v="76511"/>
    <s v="UTC+1"/>
    <s v="+1"/>
  </r>
  <r>
    <n v="43639"/>
    <x v="2"/>
    <d v="2021-05-02T22:41:17"/>
    <x v="20605"/>
    <n v="60543"/>
    <n v="111368"/>
    <s v="UTC+1"/>
    <s v="+1"/>
  </r>
  <r>
    <n v="55392"/>
    <x v="6"/>
    <d v="2021-05-08T14:57:56"/>
    <x v="20606"/>
    <n v="60543"/>
    <n v="341081"/>
    <s v="UTC+1"/>
    <s v="+1"/>
  </r>
  <r>
    <n v="82775"/>
    <x v="5"/>
    <d v="2021-05-18T16:59:06"/>
    <x v="20607"/>
    <n v="60543"/>
    <n v="158978"/>
    <s v="UTC+1"/>
    <s v="+1"/>
  </r>
  <r>
    <n v="182844"/>
    <x v="4"/>
    <d v="2021-06-17T19:51:32"/>
    <x v="20608"/>
    <n v="60543"/>
    <n v="148038"/>
    <s v="UTC+1"/>
    <s v="+1"/>
  </r>
  <r>
    <n v="208262"/>
    <x v="4"/>
    <d v="2021-06-24T17:57:21"/>
    <x v="13558"/>
    <n v="60543"/>
    <n v="472712"/>
    <s v="UTC+1"/>
    <s v="+1"/>
  </r>
  <r>
    <n v="220050"/>
    <x v="2"/>
    <d v="2021-06-27T13:54:01"/>
    <x v="20609"/>
    <n v="60543"/>
    <n v="117086"/>
    <s v="UTC+1"/>
    <s v="+1"/>
  </r>
  <r>
    <n v="253869"/>
    <x v="0"/>
    <d v="2021-07-07T19:58:31"/>
    <x v="6187"/>
    <n v="60543"/>
    <n v="250679"/>
    <s v="UTC+1"/>
    <s v="+1"/>
  </r>
  <r>
    <n v="270593"/>
    <x v="3"/>
    <d v="2021-07-12T13:19:41"/>
    <x v="20610"/>
    <n v="60543"/>
    <n v="42035"/>
    <s v="UTC+1"/>
    <s v="+1"/>
  </r>
  <r>
    <n v="271992"/>
    <x v="3"/>
    <d v="2021-07-12T19:16:35"/>
    <x v="20611"/>
    <n v="60543"/>
    <n v="230507"/>
    <s v="UTC+1"/>
    <s v="+1"/>
  </r>
  <r>
    <n v="283421"/>
    <x v="1"/>
    <d v="2021-07-16T16:28:49"/>
    <x v="20612"/>
    <n v="60543"/>
    <n v="318798"/>
    <s v="UTC+1"/>
    <s v="+1"/>
  </r>
  <r>
    <n v="304602"/>
    <x v="4"/>
    <d v="2021-07-22T23:46:52"/>
    <x v="322"/>
    <n v="60543"/>
    <n v="86587"/>
    <s v="UTC+1"/>
    <s v="+1"/>
  </r>
  <r>
    <n v="342513"/>
    <x v="3"/>
    <d v="2021-08-02T01:17:45"/>
    <x v="20613"/>
    <n v="60543"/>
    <n v="473323"/>
    <s v="UTC+1"/>
    <s v="+1"/>
  </r>
  <r>
    <n v="350684"/>
    <x v="0"/>
    <d v="2021-08-04T22:39:18"/>
    <x v="11964"/>
    <n v="60543"/>
    <n v="198326"/>
    <s v="UTC+1"/>
    <s v="+1"/>
  </r>
  <r>
    <n v="399784"/>
    <x v="1"/>
    <d v="2021-08-20T12:45:07"/>
    <x v="20614"/>
    <n v="60543"/>
    <n v="258219"/>
    <s v="UTC+1"/>
    <s v="+1"/>
  </r>
  <r>
    <n v="10278"/>
    <x v="4"/>
    <d v="2021-04-15T03:04:21"/>
    <x v="20615"/>
    <n v="60550"/>
    <n v="347393"/>
    <s v="UTC-4"/>
    <s v="-4"/>
  </r>
  <r>
    <n v="12384"/>
    <x v="6"/>
    <d v="2021-04-17T05:28:49"/>
    <x v="20616"/>
    <n v="60550"/>
    <n v="250679"/>
    <s v="UTC-4"/>
    <s v="-4"/>
  </r>
  <r>
    <n v="40347"/>
    <x v="6"/>
    <d v="2021-05-01T20:35:13"/>
    <x v="20617"/>
    <n v="60550"/>
    <n v="341333"/>
    <s v="UTC-4"/>
    <s v="-4"/>
  </r>
  <r>
    <n v="41699"/>
    <x v="2"/>
    <d v="2021-05-02T12:21:25"/>
    <x v="20618"/>
    <n v="60550"/>
    <n v="133619"/>
    <s v="UTC-4"/>
    <s v="-4"/>
  </r>
  <r>
    <n v="83150"/>
    <x v="5"/>
    <d v="2021-05-18T19:06:41"/>
    <x v="20619"/>
    <n v="60550"/>
    <n v="73039"/>
    <s v="UTC-4"/>
    <s v="-4"/>
  </r>
  <r>
    <n v="130673"/>
    <x v="5"/>
    <d v="2021-06-01T23:09:00"/>
    <x v="20620"/>
    <n v="60550"/>
    <n v="421124"/>
    <s v="UTC-4"/>
    <s v="-4"/>
  </r>
  <r>
    <n v="144724"/>
    <x v="2"/>
    <d v="2021-06-06T06:52:03"/>
    <x v="20621"/>
    <n v="60550"/>
    <n v="461611"/>
    <s v="UTC-4"/>
    <s v="-4"/>
  </r>
  <r>
    <n v="168301"/>
    <x v="2"/>
    <d v="2021-06-13T01:31:09"/>
    <x v="15361"/>
    <n v="60550"/>
    <n v="343491"/>
    <s v="UTC-4"/>
    <s v="-4"/>
  </r>
  <r>
    <n v="193154"/>
    <x v="2"/>
    <d v="2021-06-20T02:03:46"/>
    <x v="20622"/>
    <n v="60550"/>
    <n v="345147"/>
    <s v="UTC-4"/>
    <s v="-4"/>
  </r>
  <r>
    <n v="269958"/>
    <x v="3"/>
    <d v="2021-07-12T03:46:17"/>
    <x v="20623"/>
    <n v="60550"/>
    <n v="419438"/>
    <s v="UTC-4"/>
    <s v="-4"/>
  </r>
  <r>
    <n v="271448"/>
    <x v="3"/>
    <d v="2021-07-12T17:17:10"/>
    <x v="19708"/>
    <n v="60550"/>
    <n v="153893"/>
    <s v="UTC-4"/>
    <s v="-4"/>
  </r>
  <r>
    <n v="304544"/>
    <x v="4"/>
    <d v="2021-07-22T23:17:46"/>
    <x v="20624"/>
    <n v="60550"/>
    <n v="97294"/>
    <s v="UTC-4"/>
    <s v="-4"/>
  </r>
  <r>
    <n v="411526"/>
    <x v="3"/>
    <d v="2021-08-23T04:00:16"/>
    <x v="20625"/>
    <n v="60550"/>
    <n v="248634"/>
    <s v="UTC-4"/>
    <s v="-4"/>
  </r>
  <r>
    <n v="413737"/>
    <x v="3"/>
    <d v="2021-08-23T23:39:18"/>
    <x v="20626"/>
    <n v="60550"/>
    <n v="51162"/>
    <s v="UTC-4"/>
    <s v="-4"/>
  </r>
  <r>
    <n v="307156"/>
    <x v="1"/>
    <d v="2021-07-23T18:56:47"/>
    <x v="4310"/>
    <n v="60551"/>
    <n v="411922"/>
    <s v="UTC+3"/>
    <s v="+3"/>
  </r>
  <r>
    <n v="310767"/>
    <x v="6"/>
    <d v="2021-07-24T15:39:45"/>
    <x v="20627"/>
    <n v="60551"/>
    <n v="21136"/>
    <s v="UTC+3"/>
    <s v="+3"/>
  </r>
  <r>
    <n v="339348"/>
    <x v="2"/>
    <d v="2021-08-01T10:45:29"/>
    <x v="20628"/>
    <n v="60551"/>
    <n v="125829"/>
    <s v="UTC+3"/>
    <s v="+3"/>
  </r>
  <r>
    <n v="368226"/>
    <x v="3"/>
    <d v="2021-08-09T17:02:36"/>
    <x v="18223"/>
    <n v="60551"/>
    <n v="237520"/>
    <s v="UTC+3"/>
    <s v="+3"/>
  </r>
  <r>
    <n v="370467"/>
    <x v="5"/>
    <d v="2021-08-10T16:53:17"/>
    <x v="20629"/>
    <n v="60551"/>
    <n v="70091"/>
    <s v="UTC+3"/>
    <s v="+3"/>
  </r>
  <r>
    <n v="384883"/>
    <x v="6"/>
    <d v="2021-08-14T21:31:41"/>
    <x v="20630"/>
    <n v="60551"/>
    <n v="118549"/>
    <s v="UTC+3"/>
    <s v="+3"/>
  </r>
  <r>
    <n v="390345"/>
    <x v="3"/>
    <d v="2021-08-16T16:29:59"/>
    <x v="11054"/>
    <n v="60551"/>
    <n v="322273"/>
    <s v="UTC+3"/>
    <s v="+3"/>
  </r>
  <r>
    <n v="404753"/>
    <x v="6"/>
    <d v="2021-08-21T14:14:50"/>
    <x v="20631"/>
    <n v="60551"/>
    <n v="122902"/>
    <s v="UTC+3"/>
    <s v="+3"/>
  </r>
  <r>
    <n v="418677"/>
    <x v="4"/>
    <d v="2021-08-26T05:00:58"/>
    <x v="20632"/>
    <n v="60551"/>
    <n v="439981"/>
    <s v="UTC+3"/>
    <s v="+3"/>
  </r>
  <r>
    <n v="422459"/>
    <x v="6"/>
    <d v="2021-08-28T12:00:00"/>
    <x v="20633"/>
    <n v="60551"/>
    <n v="60239"/>
    <s v="UTC+3"/>
    <s v="+3"/>
  </r>
  <r>
    <n v="21492"/>
    <x v="1"/>
    <d v="2021-04-23T18:45:07"/>
    <x v="20634"/>
    <n v="60589"/>
    <n v="75550"/>
    <s v="UTC+3"/>
    <s v="+3"/>
  </r>
  <r>
    <n v="31277"/>
    <x v="0"/>
    <d v="2021-04-28T14:08:10"/>
    <x v="20635"/>
    <n v="60589"/>
    <n v="108961"/>
    <s v="UTC+3"/>
    <s v="+3"/>
  </r>
  <r>
    <n v="47677"/>
    <x v="5"/>
    <d v="2021-05-04T21:28:14"/>
    <x v="20636"/>
    <n v="60589"/>
    <n v="153893"/>
    <s v="UTC+3"/>
    <s v="+3"/>
  </r>
  <r>
    <n v="60746"/>
    <x v="3"/>
    <d v="2021-05-10T13:53:52"/>
    <x v="4080"/>
    <n v="60589"/>
    <n v="401945"/>
    <s v="UTC+3"/>
    <s v="+3"/>
  </r>
  <r>
    <n v="71230"/>
    <x v="1"/>
    <d v="2021-05-14T19:01:26"/>
    <x v="20637"/>
    <n v="60589"/>
    <n v="406793"/>
    <s v="UTC+3"/>
    <s v="+3"/>
  </r>
  <r>
    <n v="126442"/>
    <x v="3"/>
    <d v="2021-05-31T14:56:47"/>
    <x v="20638"/>
    <n v="60589"/>
    <n v="106429"/>
    <s v="UTC+3"/>
    <s v="+3"/>
  </r>
  <r>
    <n v="140556"/>
    <x v="6"/>
    <d v="2021-06-05T07:18:46"/>
    <x v="20639"/>
    <n v="60589"/>
    <n v="95024"/>
    <s v="UTC+3"/>
    <s v="+3"/>
  </r>
  <r>
    <n v="148785"/>
    <x v="3"/>
    <d v="2021-06-07T15:52:42"/>
    <x v="20640"/>
    <n v="60589"/>
    <n v="411922"/>
    <s v="UTC+3"/>
    <s v="+3"/>
  </r>
  <r>
    <n v="167146"/>
    <x v="6"/>
    <d v="2021-06-12T19:48:02"/>
    <x v="20641"/>
    <n v="60589"/>
    <n v="242428"/>
    <s v="UTC+3"/>
    <s v="+3"/>
  </r>
  <r>
    <n v="202887"/>
    <x v="5"/>
    <d v="2021-06-22T20:55:37"/>
    <x v="20642"/>
    <n v="60589"/>
    <n v="73643"/>
    <s v="UTC+3"/>
    <s v="+3"/>
  </r>
  <r>
    <n v="208162"/>
    <x v="4"/>
    <d v="2021-06-24T17:32:53"/>
    <x v="20643"/>
    <n v="60589"/>
    <n v="158978"/>
    <s v="UTC+3"/>
    <s v="+3"/>
  </r>
  <r>
    <n v="222701"/>
    <x v="2"/>
    <d v="2021-06-27T22:56:27"/>
    <x v="20644"/>
    <n v="60589"/>
    <n v="286726"/>
    <s v="UTC+3"/>
    <s v="+3"/>
  </r>
  <r>
    <n v="306646"/>
    <x v="1"/>
    <d v="2021-07-23T16:27:39"/>
    <x v="15219"/>
    <n v="60589"/>
    <n v="217497"/>
    <s v="UTC+3"/>
    <s v="+3"/>
  </r>
  <r>
    <n v="307231"/>
    <x v="1"/>
    <d v="2021-07-23T19:10:45"/>
    <x v="20645"/>
    <n v="60589"/>
    <n v="123584"/>
    <s v="UTC+3"/>
    <s v="+3"/>
  </r>
  <r>
    <n v="320975"/>
    <x v="5"/>
    <d v="2021-07-27T14:17:10"/>
    <x v="17806"/>
    <n v="60589"/>
    <n v="180863"/>
    <s v="UTC+3"/>
    <s v="+3"/>
  </r>
  <r>
    <n v="369821"/>
    <x v="5"/>
    <d v="2021-08-10T13:32:53"/>
    <x v="20646"/>
    <n v="60589"/>
    <n v="68023"/>
    <s v="UTC+3"/>
    <s v="+3"/>
  </r>
  <r>
    <n v="400168"/>
    <x v="1"/>
    <d v="2021-08-20T14:56:47"/>
    <x v="20647"/>
    <n v="60589"/>
    <n v="148256"/>
    <s v="UTC+3"/>
    <s v="+3"/>
  </r>
  <r>
    <n v="409079"/>
    <x v="2"/>
    <d v="2021-08-22T15:20:05"/>
    <x v="20648"/>
    <n v="60589"/>
    <n v="83136"/>
    <s v="UTC+3"/>
    <s v="+3"/>
  </r>
  <r>
    <n v="63250"/>
    <x v="5"/>
    <d v="2021-05-11T14:37:33"/>
    <x v="20649"/>
    <n v="60595"/>
    <n v="88863"/>
    <s v="UTC+2"/>
    <s v="+2"/>
  </r>
  <r>
    <n v="103968"/>
    <x v="5"/>
    <d v="2021-05-25T13:48:37"/>
    <x v="16699"/>
    <n v="60595"/>
    <n v="458081"/>
    <s v="UTC+2"/>
    <s v="+2"/>
  </r>
  <r>
    <n v="171942"/>
    <x v="2"/>
    <d v="2021-06-13T19:05:31"/>
    <x v="20650"/>
    <n v="60595"/>
    <n v="389195"/>
    <s v="UTC+2"/>
    <s v="+2"/>
  </r>
  <r>
    <n v="281052"/>
    <x v="4"/>
    <d v="2021-07-15T21:53:17"/>
    <x v="10992"/>
    <n v="60595"/>
    <n v="43842"/>
    <s v="UTC+2"/>
    <s v="+2"/>
  </r>
  <r>
    <n v="284616"/>
    <x v="1"/>
    <d v="2021-07-16T20:50:22"/>
    <x v="20651"/>
    <n v="60595"/>
    <n v="184941"/>
    <s v="UTC+2"/>
    <s v="+2"/>
  </r>
  <r>
    <n v="287822"/>
    <x v="6"/>
    <d v="2021-07-17T15:54:27"/>
    <x v="20652"/>
    <n v="60595"/>
    <n v="262119"/>
    <s v="UTC+2"/>
    <s v="+2"/>
  </r>
  <r>
    <n v="332321"/>
    <x v="1"/>
    <d v="2021-07-30T21:02:01"/>
    <x v="1508"/>
    <n v="60595"/>
    <n v="347008"/>
    <s v="UTC+2"/>
    <s v="+2"/>
  </r>
  <r>
    <n v="336030"/>
    <x v="6"/>
    <d v="2021-07-31T17:32:19"/>
    <x v="12576"/>
    <n v="60595"/>
    <n v="5151"/>
    <s v="UTC+2"/>
    <s v="+2"/>
  </r>
  <r>
    <n v="340582"/>
    <x v="2"/>
    <d v="2021-08-01T16:17:45"/>
    <x v="20653"/>
    <n v="60595"/>
    <n v="230507"/>
    <s v="UTC+2"/>
    <s v="+2"/>
  </r>
  <r>
    <n v="351291"/>
    <x v="4"/>
    <d v="2021-08-05T12:34:05"/>
    <x v="20654"/>
    <n v="60595"/>
    <n v="297948"/>
    <s v="UTC+2"/>
    <s v="+2"/>
  </r>
  <r>
    <n v="375792"/>
    <x v="4"/>
    <d v="2021-08-12T16:41:03"/>
    <x v="11579"/>
    <n v="60595"/>
    <n v="472712"/>
    <s v="UTC+2"/>
    <s v="+2"/>
  </r>
  <r>
    <n v="393696"/>
    <x v="5"/>
    <d v="2021-08-17T22:11:55"/>
    <x v="20655"/>
    <n v="60595"/>
    <n v="312954"/>
    <s v="UTC+2"/>
    <s v="+2"/>
  </r>
  <r>
    <n v="421099"/>
    <x v="1"/>
    <d v="2021-08-27T00:54:14"/>
    <x v="20656"/>
    <n v="60595"/>
    <n v="258219"/>
    <s v="UTC+2"/>
    <s v="+2"/>
  </r>
  <r>
    <n v="422837"/>
    <x v="6"/>
    <d v="2021-08-28T17:32:19"/>
    <x v="14446"/>
    <n v="60595"/>
    <n v="341081"/>
    <s v="UTC+2"/>
    <s v="+2"/>
  </r>
  <r>
    <n v="190476"/>
    <x v="6"/>
    <d v="2021-06-19T15:38:08"/>
    <x v="4049"/>
    <n v="60606"/>
    <n v="194335"/>
    <s v="UTC+6"/>
    <s v="+6"/>
  </r>
  <r>
    <n v="213659"/>
    <x v="6"/>
    <d v="2021-06-26T03:25:55"/>
    <x v="20657"/>
    <n v="60606"/>
    <n v="343500"/>
    <s v="UTC+6"/>
    <s v="+6"/>
  </r>
  <r>
    <n v="250485"/>
    <x v="5"/>
    <d v="2021-07-06T14:30:34"/>
    <x v="20658"/>
    <n v="60606"/>
    <n v="454139"/>
    <s v="UTC+6"/>
    <s v="+6"/>
  </r>
  <r>
    <n v="258487"/>
    <x v="1"/>
    <d v="2021-07-09T16:06:06"/>
    <x v="20659"/>
    <n v="60606"/>
    <n v="367087"/>
    <s v="UTC+6"/>
    <s v="+6"/>
  </r>
  <r>
    <n v="288410"/>
    <x v="6"/>
    <d v="2021-07-17T19:00:51"/>
    <x v="20660"/>
    <n v="60606"/>
    <n v="331902"/>
    <s v="UTC+6"/>
    <s v="+6"/>
  </r>
  <r>
    <n v="313843"/>
    <x v="2"/>
    <d v="2021-07-25T07:27:02"/>
    <x v="20661"/>
    <n v="60606"/>
    <n v="21407"/>
    <s v="UTC+6"/>
    <s v="+6"/>
  </r>
  <r>
    <n v="349444"/>
    <x v="0"/>
    <d v="2021-08-04T17:48:37"/>
    <x v="20662"/>
    <n v="60606"/>
    <n v="111368"/>
    <s v="UTC+6"/>
    <s v="+6"/>
  </r>
  <r>
    <n v="390340"/>
    <x v="3"/>
    <d v="2021-08-16T16:29:24"/>
    <x v="20663"/>
    <n v="60606"/>
    <n v="41578"/>
    <s v="UTC+6"/>
    <s v="+6"/>
  </r>
  <r>
    <n v="408181"/>
    <x v="2"/>
    <d v="2021-08-22T09:40:11"/>
    <x v="20664"/>
    <n v="60606"/>
    <n v="471403"/>
    <s v="UTC+6"/>
    <s v="+6"/>
  </r>
  <r>
    <n v="412796"/>
    <x v="3"/>
    <d v="2021-08-23T18:07:16"/>
    <x v="20665"/>
    <n v="60606"/>
    <n v="158978"/>
    <s v="UTC+6"/>
    <s v="+6"/>
  </r>
  <r>
    <n v="414812"/>
    <x v="5"/>
    <d v="2021-08-24T15:49:47"/>
    <x v="20666"/>
    <n v="60606"/>
    <n v="470762"/>
    <s v="UTC+6"/>
    <s v="+6"/>
  </r>
  <r>
    <n v="120699"/>
    <x v="6"/>
    <d v="2021-05-29T23:40:21"/>
    <x v="20667"/>
    <n v="60628"/>
    <n v="398070"/>
    <s v="UTC+1"/>
    <s v="+1"/>
  </r>
  <r>
    <n v="130587"/>
    <x v="5"/>
    <d v="2021-06-01T22:18:20"/>
    <x v="20668"/>
    <n v="60628"/>
    <n v="308230"/>
    <s v="UTC+1"/>
    <s v="+1"/>
  </r>
  <r>
    <n v="178134"/>
    <x v="0"/>
    <d v="2021-06-16T04:38:24"/>
    <x v="20669"/>
    <n v="60628"/>
    <n v="258219"/>
    <s v="UTC+1"/>
    <s v="+1"/>
  </r>
  <r>
    <n v="199445"/>
    <x v="3"/>
    <d v="2021-06-21T19:46:52"/>
    <x v="20670"/>
    <n v="60628"/>
    <n v="158978"/>
    <s v="UTC+1"/>
    <s v="+1"/>
  </r>
  <r>
    <n v="254413"/>
    <x v="0"/>
    <d v="2021-07-07T22:55:37"/>
    <x v="15363"/>
    <n v="60628"/>
    <n v="196292"/>
    <s v="UTC+1"/>
    <s v="+1"/>
  </r>
  <r>
    <n v="255223"/>
    <x v="4"/>
    <d v="2021-07-08T15:49:12"/>
    <x v="20671"/>
    <n v="60628"/>
    <n v="468525"/>
    <s v="UTC+1"/>
    <s v="+1"/>
  </r>
  <r>
    <n v="256678"/>
    <x v="4"/>
    <d v="2021-07-08T22:20:40"/>
    <x v="19144"/>
    <n v="60628"/>
    <n v="33076"/>
    <s v="UTC+1"/>
    <s v="+1"/>
  </r>
  <r>
    <n v="263143"/>
    <x v="6"/>
    <d v="2021-07-10T15:28:14"/>
    <x v="20672"/>
    <n v="60628"/>
    <n v="230507"/>
    <s v="UTC+1"/>
    <s v="+1"/>
  </r>
  <r>
    <n v="279686"/>
    <x v="4"/>
    <d v="2021-07-15T14:18:20"/>
    <x v="20673"/>
    <n v="60628"/>
    <n v="347393"/>
    <s v="UTC+1"/>
    <s v="+1"/>
  </r>
  <r>
    <n v="294023"/>
    <x v="3"/>
    <d v="2021-07-19T14:36:00"/>
    <x v="20674"/>
    <n v="60628"/>
    <n v="21760"/>
    <s v="UTC+1"/>
    <s v="+1"/>
  </r>
  <r>
    <n v="319566"/>
    <x v="3"/>
    <d v="2021-07-26T18:32:19"/>
    <x v="20675"/>
    <n v="60628"/>
    <n v="227775"/>
    <s v="UTC+1"/>
    <s v="+1"/>
  </r>
  <r>
    <n v="355022"/>
    <x v="1"/>
    <d v="2021-08-06T15:39:53"/>
    <x v="14621"/>
    <n v="60628"/>
    <n v="304722"/>
    <s v="UTC+1"/>
    <s v="+1"/>
  </r>
  <r>
    <n v="365728"/>
    <x v="2"/>
    <d v="2021-08-08T19:44:33"/>
    <x v="20676"/>
    <n v="60628"/>
    <n v="341333"/>
    <s v="UTC+1"/>
    <s v="+1"/>
  </r>
  <r>
    <n v="378363"/>
    <x v="1"/>
    <d v="2021-08-13T14:41:38"/>
    <x v="20677"/>
    <n v="60628"/>
    <n v="238134"/>
    <s v="UTC+1"/>
    <s v="+1"/>
  </r>
  <r>
    <n v="383020"/>
    <x v="6"/>
    <d v="2021-08-14T15:14:15"/>
    <x v="20678"/>
    <n v="60628"/>
    <n v="425970"/>
    <s v="UTC+1"/>
    <s v="+1"/>
  </r>
  <r>
    <n v="397050"/>
    <x v="4"/>
    <d v="2021-08-19T13:45:42"/>
    <x v="15539"/>
    <n v="60628"/>
    <n v="251823"/>
    <s v="UTC+1"/>
    <s v="+1"/>
  </r>
  <r>
    <n v="12506"/>
    <x v="6"/>
    <d v="2021-04-17T08:58:47"/>
    <x v="20679"/>
    <n v="60644"/>
    <n v="443457"/>
    <s v="UTC-4"/>
    <s v="-4"/>
  </r>
  <r>
    <n v="15306"/>
    <x v="2"/>
    <d v="2021-04-18T20:51:32"/>
    <x v="20680"/>
    <n v="60644"/>
    <n v="154374"/>
    <s v="UTC-4"/>
    <s v="-4"/>
  </r>
  <r>
    <n v="16787"/>
    <x v="5"/>
    <d v="2021-04-20T04:04:56"/>
    <x v="20681"/>
    <n v="60644"/>
    <n v="470762"/>
    <s v="UTC-4"/>
    <s v="-4"/>
  </r>
  <r>
    <n v="18537"/>
    <x v="0"/>
    <d v="2021-04-21T18:10:45"/>
    <x v="20682"/>
    <n v="60644"/>
    <n v="411922"/>
    <s v="UTC-4"/>
    <s v="-4"/>
  </r>
  <r>
    <n v="38008"/>
    <x v="1"/>
    <d v="2021-04-30T23:03:46"/>
    <x v="20683"/>
    <n v="60683"/>
    <n v="436459"/>
    <s v="UTC+3"/>
    <s v="+3"/>
  </r>
  <r>
    <n v="44785"/>
    <x v="3"/>
    <d v="2021-05-03T16:39:18"/>
    <x v="20684"/>
    <n v="60683"/>
    <n v="347740"/>
    <s v="UTC+3"/>
    <s v="+3"/>
  </r>
  <r>
    <n v="65196"/>
    <x v="0"/>
    <d v="2021-05-12T14:35:48"/>
    <x v="20685"/>
    <n v="60683"/>
    <n v="356280"/>
    <s v="UTC+3"/>
    <s v="+3"/>
  </r>
  <r>
    <n v="74306"/>
    <x v="6"/>
    <d v="2021-05-15T16:11:20"/>
    <x v="17797"/>
    <n v="60683"/>
    <n v="153893"/>
    <s v="UTC+3"/>
    <s v="+3"/>
  </r>
  <r>
    <n v="84831"/>
    <x v="0"/>
    <d v="2021-05-19T17:04:56"/>
    <x v="20686"/>
    <n v="60683"/>
    <n v="158978"/>
    <s v="UTC+3"/>
    <s v="+3"/>
  </r>
  <r>
    <n v="89727"/>
    <x v="1"/>
    <d v="2021-05-21T17:11:55"/>
    <x v="20687"/>
    <n v="60683"/>
    <n v="411922"/>
    <s v="UTC+3"/>
    <s v="+3"/>
  </r>
  <r>
    <n v="109272"/>
    <x v="4"/>
    <d v="2021-05-27T16:36:58"/>
    <x v="8539"/>
    <n v="60683"/>
    <n v="242428"/>
    <s v="UTC+3"/>
    <s v="+3"/>
  </r>
  <r>
    <n v="113370"/>
    <x v="1"/>
    <d v="2021-05-28T17:25:54"/>
    <x v="20688"/>
    <n v="60683"/>
    <n v="182191"/>
    <s v="UTC+3"/>
    <s v="+3"/>
  </r>
  <r>
    <n v="196211"/>
    <x v="2"/>
    <d v="2021-06-20T19:27:04"/>
    <x v="8350"/>
    <n v="60683"/>
    <n v="154256"/>
    <s v="UTC+3"/>
    <s v="+3"/>
  </r>
  <r>
    <n v="95508"/>
    <x v="6"/>
    <d v="2021-05-22T19:03:11"/>
    <x v="20689"/>
    <n v="60687"/>
    <n v="396860"/>
    <s v="UTC+2"/>
    <s v="+2"/>
  </r>
  <r>
    <n v="98947"/>
    <x v="2"/>
    <d v="2021-05-23T16:57:21"/>
    <x v="20690"/>
    <n v="60687"/>
    <n v="381626"/>
    <s v="UTC+2"/>
    <s v="+2"/>
  </r>
  <r>
    <n v="102160"/>
    <x v="3"/>
    <d v="2021-05-24T17:43:58"/>
    <x v="20691"/>
    <n v="60687"/>
    <n v="16861"/>
    <s v="UTC+2"/>
    <s v="+2"/>
  </r>
  <r>
    <n v="19032"/>
    <x v="4"/>
    <d v="2021-04-22T00:23:34"/>
    <x v="20692"/>
    <n v="60723"/>
    <n v="242428"/>
    <s v="UTC+0"/>
    <s v="+0"/>
  </r>
  <r>
    <n v="28062"/>
    <x v="3"/>
    <d v="2021-04-26T09:12:58"/>
    <x v="20693"/>
    <n v="60723"/>
    <n v="81226"/>
    <s v="UTC+0"/>
    <s v="+0"/>
  </r>
  <r>
    <n v="29492"/>
    <x v="5"/>
    <d v="2021-04-27T04:06:14"/>
    <x v="20694"/>
    <n v="60723"/>
    <n v="470762"/>
    <s v="UTC+0"/>
    <s v="+0"/>
  </r>
  <r>
    <n v="60752"/>
    <x v="3"/>
    <d v="2021-05-10T13:56:47"/>
    <x v="20695"/>
    <n v="60723"/>
    <n v="130005"/>
    <s v="UTC+0"/>
    <s v="+0"/>
  </r>
  <r>
    <n v="77876"/>
    <x v="2"/>
    <d v="2021-05-16T16:25:54"/>
    <x v="20696"/>
    <n v="60723"/>
    <n v="394154"/>
    <s v="UTC+0"/>
    <s v="+0"/>
  </r>
  <r>
    <n v="88143"/>
    <x v="1"/>
    <d v="2021-05-21T00:02:36"/>
    <x v="20697"/>
    <n v="60723"/>
    <n v="4199"/>
    <s v="UTC+0"/>
    <s v="+0"/>
  </r>
  <r>
    <n v="24060"/>
    <x v="6"/>
    <d v="2021-04-24T16:27:04"/>
    <x v="20698"/>
    <n v="60728"/>
    <n v="189339"/>
    <s v="UTC+2"/>
    <s v="+2"/>
  </r>
  <r>
    <n v="38861"/>
    <x v="6"/>
    <d v="2021-05-01T11:03:11"/>
    <x v="20699"/>
    <n v="60728"/>
    <n v="411922"/>
    <s v="UTC+2"/>
    <s v="+2"/>
  </r>
  <r>
    <n v="40217"/>
    <x v="6"/>
    <d v="2021-05-01T18:59:32"/>
    <x v="20700"/>
    <n v="60728"/>
    <n v="250679"/>
    <s v="UTC+2"/>
    <s v="+2"/>
  </r>
  <r>
    <n v="42484"/>
    <x v="2"/>
    <d v="2021-05-02T16:50:22"/>
    <x v="20701"/>
    <n v="60728"/>
    <n v="362672"/>
    <s v="UTC+2"/>
    <s v="+2"/>
  </r>
  <r>
    <n v="51237"/>
    <x v="4"/>
    <d v="2021-05-06T22:09:35"/>
    <x v="20702"/>
    <n v="60728"/>
    <n v="4316"/>
    <s v="UTC+2"/>
    <s v="+2"/>
  </r>
  <r>
    <n v="60915"/>
    <x v="3"/>
    <d v="2021-05-10T14:58:31"/>
    <x v="20703"/>
    <n v="60728"/>
    <n v="233626"/>
    <s v="UTC+2"/>
    <s v="+2"/>
  </r>
  <r>
    <n v="64744"/>
    <x v="0"/>
    <d v="2021-05-12T08:46:34"/>
    <x v="20704"/>
    <n v="60728"/>
    <n v="347393"/>
    <s v="UTC+2"/>
    <s v="+2"/>
  </r>
  <r>
    <n v="135609"/>
    <x v="4"/>
    <d v="2021-06-03T21:50:57"/>
    <x v="20705"/>
    <n v="60728"/>
    <n v="208511"/>
    <s v="UTC+2"/>
    <s v="+2"/>
  </r>
  <r>
    <n v="138070"/>
    <x v="1"/>
    <d v="2021-06-04T17:27:39"/>
    <x v="20706"/>
    <n v="60728"/>
    <n v="93191"/>
    <s v="UTC+2"/>
    <s v="+2"/>
  </r>
  <r>
    <n v="160623"/>
    <x v="1"/>
    <d v="2021-06-11T15:10:10"/>
    <x v="9176"/>
    <n v="60728"/>
    <n v="95024"/>
    <s v="UTC+2"/>
    <s v="+2"/>
  </r>
  <r>
    <n v="196869"/>
    <x v="2"/>
    <d v="2021-06-20T21:54:58"/>
    <x v="20707"/>
    <n v="60728"/>
    <n v="325852"/>
    <s v="UTC+2"/>
    <s v="+2"/>
  </r>
  <r>
    <n v="213185"/>
    <x v="1"/>
    <d v="2021-06-25T22:32:53"/>
    <x v="20708"/>
    <n v="60728"/>
    <n v="191893"/>
    <s v="UTC+2"/>
    <s v="+2"/>
  </r>
  <r>
    <n v="290742"/>
    <x v="2"/>
    <d v="2021-07-18T10:11:31"/>
    <x v="20709"/>
    <n v="60728"/>
    <n v="440811"/>
    <s v="UTC+2"/>
    <s v="+2"/>
  </r>
  <r>
    <n v="305928"/>
    <x v="1"/>
    <d v="2021-07-23T14:20:38"/>
    <x v="20710"/>
    <n v="60728"/>
    <n v="304128"/>
    <s v="UTC+2"/>
    <s v="+2"/>
  </r>
  <r>
    <n v="333593"/>
    <x v="6"/>
    <d v="2021-07-31T05:12:09"/>
    <x v="20711"/>
    <n v="60728"/>
    <n v="21760"/>
    <s v="UTC+2"/>
    <s v="+2"/>
  </r>
  <r>
    <n v="393240"/>
    <x v="5"/>
    <d v="2021-08-17T19:31:09"/>
    <x v="13348"/>
    <n v="60728"/>
    <n v="230507"/>
    <s v="UTC+2"/>
    <s v="+2"/>
  </r>
  <r>
    <n v="229509"/>
    <x v="0"/>
    <d v="2021-06-30T07:48:00"/>
    <x v="20712"/>
    <n v="60737"/>
    <n v="293160"/>
    <s v="UTC+9"/>
    <s v="+9"/>
  </r>
  <r>
    <n v="239370"/>
    <x v="6"/>
    <d v="2021-07-03T08:49:47"/>
    <x v="20713"/>
    <n v="60737"/>
    <n v="230507"/>
    <s v="UTC+9"/>
    <s v="+9"/>
  </r>
  <r>
    <n v="247427"/>
    <x v="3"/>
    <d v="2021-07-05T11:51:32"/>
    <x v="20714"/>
    <n v="60737"/>
    <n v="411922"/>
    <s v="UTC+9"/>
    <s v="+9"/>
  </r>
  <r>
    <n v="250357"/>
    <x v="5"/>
    <d v="2021-07-06T13:31:44"/>
    <x v="20715"/>
    <n v="60737"/>
    <n v="158978"/>
    <s v="UTC+9"/>
    <s v="+9"/>
  </r>
  <r>
    <n v="273091"/>
    <x v="5"/>
    <d v="2021-07-13T07:04:56"/>
    <x v="20716"/>
    <n v="60737"/>
    <n v="472712"/>
    <s v="UTC+9"/>
    <s v="+9"/>
  </r>
  <r>
    <n v="309216"/>
    <x v="6"/>
    <d v="2021-07-24T07:00:16"/>
    <x v="20717"/>
    <n v="60737"/>
    <n v="118549"/>
    <s v="UTC+9"/>
    <s v="+9"/>
  </r>
  <r>
    <n v="320980"/>
    <x v="5"/>
    <d v="2021-07-27T14:18:20"/>
    <x v="20718"/>
    <n v="60737"/>
    <n v="466283"/>
    <s v="UTC+9"/>
    <s v="+9"/>
  </r>
  <r>
    <n v="329069"/>
    <x v="1"/>
    <d v="2021-07-30T10:02:01"/>
    <x v="20719"/>
    <n v="60737"/>
    <n v="250679"/>
    <s v="UTC+9"/>
    <s v="+9"/>
  </r>
  <r>
    <n v="358470"/>
    <x v="6"/>
    <d v="2021-08-07T08:14:50"/>
    <x v="20720"/>
    <n v="60737"/>
    <n v="345496"/>
    <s v="UTC+9"/>
    <s v="+9"/>
  </r>
  <r>
    <n v="381740"/>
    <x v="6"/>
    <d v="2021-08-14T08:03:43"/>
    <x v="20721"/>
    <n v="60737"/>
    <n v="381557"/>
    <s v="UTC+9"/>
    <s v="+9"/>
  </r>
  <r>
    <n v="21131"/>
    <x v="1"/>
    <d v="2021-04-23T17:05:31"/>
    <x v="20722"/>
    <n v="60792"/>
    <n v="65383"/>
    <s v="UTC+0"/>
    <s v="+0"/>
  </r>
  <r>
    <n v="41846"/>
    <x v="2"/>
    <d v="2021-05-02T13:41:38"/>
    <x v="20723"/>
    <n v="60792"/>
    <n v="472712"/>
    <s v="UTC+0"/>
    <s v="+0"/>
  </r>
  <r>
    <n v="43635"/>
    <x v="2"/>
    <d v="2021-05-02T22:41:03"/>
    <x v="20724"/>
    <n v="60792"/>
    <n v="348677"/>
    <s v="UTC+0"/>
    <s v="+0"/>
  </r>
  <r>
    <n v="80623"/>
    <x v="3"/>
    <d v="2021-05-17T18:08:26"/>
    <x v="20725"/>
    <n v="60792"/>
    <n v="281056"/>
    <s v="UTC+0"/>
    <s v="+0"/>
  </r>
  <r>
    <n v="90520"/>
    <x v="1"/>
    <d v="2021-05-21T19:09:00"/>
    <x v="20726"/>
    <n v="60792"/>
    <n v="347008"/>
    <s v="UTC+0"/>
    <s v="+0"/>
  </r>
  <r>
    <n v="96599"/>
    <x v="2"/>
    <d v="2021-05-23T00:37:33"/>
    <x v="20727"/>
    <n v="60792"/>
    <n v="198326"/>
    <s v="UTC+0"/>
    <s v="+0"/>
  </r>
  <r>
    <n v="143520"/>
    <x v="6"/>
    <d v="2021-06-05T21:28:49"/>
    <x v="14456"/>
    <n v="60792"/>
    <n v="276749"/>
    <s v="UTC+0"/>
    <s v="+0"/>
  </r>
  <r>
    <n v="146380"/>
    <x v="2"/>
    <d v="2021-06-06T17:31:09"/>
    <x v="20728"/>
    <n v="60792"/>
    <n v="227775"/>
    <s v="UTC+0"/>
    <s v="+0"/>
  </r>
  <r>
    <n v="195710"/>
    <x v="2"/>
    <d v="2021-06-20T17:52:07"/>
    <x v="20729"/>
    <n v="60792"/>
    <n v="397390"/>
    <s v="UTC+0"/>
    <s v="+0"/>
  </r>
  <r>
    <n v="225437"/>
    <x v="3"/>
    <d v="2021-06-28T21:25:55"/>
    <x v="20730"/>
    <n v="60792"/>
    <n v="25268"/>
    <s v="UTC+0"/>
    <s v="+0"/>
  </r>
  <r>
    <n v="238983"/>
    <x v="6"/>
    <d v="2021-07-03T05:06:05"/>
    <x v="20731"/>
    <n v="60792"/>
    <n v="347393"/>
    <s v="UTC+0"/>
    <s v="+0"/>
  </r>
  <r>
    <n v="255416"/>
    <x v="4"/>
    <d v="2021-07-08T16:44:33"/>
    <x v="20732"/>
    <n v="60792"/>
    <n v="138209"/>
    <s v="UTC+0"/>
    <s v="+0"/>
  </r>
  <r>
    <n v="288858"/>
    <x v="6"/>
    <d v="2021-07-17T20:18:55"/>
    <x v="4342"/>
    <n v="60792"/>
    <n v="84062"/>
    <s v="UTC+0"/>
    <s v="+0"/>
  </r>
  <r>
    <n v="7891"/>
    <x v="2"/>
    <d v="2021-04-11T20:13:40"/>
    <x v="20733"/>
    <n v="60817"/>
    <n v="347393"/>
    <s v="UTC+3"/>
    <s v="+3"/>
  </r>
  <r>
    <n v="11258"/>
    <x v="1"/>
    <d v="2021-04-16T09:41:46"/>
    <x v="20734"/>
    <n v="60817"/>
    <n v="411922"/>
    <s v="UTC+3"/>
    <s v="+3"/>
  </r>
  <r>
    <n v="17918"/>
    <x v="0"/>
    <d v="2021-04-21T11:17:45"/>
    <x v="20735"/>
    <n v="60817"/>
    <n v="411922"/>
    <s v="UTC+3"/>
    <s v="+3"/>
  </r>
  <r>
    <n v="20926"/>
    <x v="1"/>
    <d v="2021-04-23T11:13:05"/>
    <x v="20736"/>
    <n v="60817"/>
    <n v="78646"/>
    <s v="UTC+3"/>
    <s v="+3"/>
  </r>
  <r>
    <n v="41634"/>
    <x v="2"/>
    <d v="2021-05-02T11:45:42"/>
    <x v="20737"/>
    <n v="60817"/>
    <n v="298909"/>
    <s v="UTC+3"/>
    <s v="+3"/>
  </r>
  <r>
    <n v="57633"/>
    <x v="2"/>
    <d v="2021-05-09T06:36:45"/>
    <x v="20738"/>
    <n v="60817"/>
    <n v="360778"/>
    <s v="UTC+3"/>
    <s v="+3"/>
  </r>
  <r>
    <n v="82305"/>
    <x v="5"/>
    <d v="2021-05-18T15:48:02"/>
    <x v="20739"/>
    <n v="60817"/>
    <n v="227775"/>
    <s v="UTC+3"/>
    <s v="+3"/>
  </r>
  <r>
    <n v="84647"/>
    <x v="0"/>
    <d v="2021-05-19T16:11:20"/>
    <x v="20740"/>
    <n v="60817"/>
    <n v="183290"/>
    <s v="UTC+3"/>
    <s v="+3"/>
  </r>
  <r>
    <n v="218801"/>
    <x v="2"/>
    <d v="2021-06-27T04:27:38"/>
    <x v="20741"/>
    <n v="60831"/>
    <n v="191893"/>
    <s v="UTC+7"/>
    <s v="+7"/>
  </r>
  <r>
    <n v="282683"/>
    <x v="1"/>
    <d v="2021-07-16T14:35:48"/>
    <x v="2743"/>
    <n v="60831"/>
    <n v="104958"/>
    <s v="UTC+7"/>
    <s v="+7"/>
  </r>
  <r>
    <n v="329249"/>
    <x v="1"/>
    <d v="2021-07-30T11:41:03"/>
    <x v="5500"/>
    <n v="60831"/>
    <n v="196292"/>
    <s v="UTC+7"/>
    <s v="+7"/>
  </r>
  <r>
    <n v="330764"/>
    <x v="1"/>
    <d v="2021-07-30T17:39:53"/>
    <x v="20742"/>
    <n v="60831"/>
    <n v="230507"/>
    <s v="UTC+7"/>
    <s v="+7"/>
  </r>
  <r>
    <n v="362643"/>
    <x v="2"/>
    <d v="2021-08-08T01:26:50"/>
    <x v="20743"/>
    <n v="60831"/>
    <n v="347008"/>
    <s v="UTC+7"/>
    <s v="+7"/>
  </r>
  <r>
    <n v="369796"/>
    <x v="5"/>
    <d v="2021-08-10T13:16:35"/>
    <x v="20744"/>
    <n v="60831"/>
    <n v="62068"/>
    <s v="UTC+7"/>
    <s v="+7"/>
  </r>
  <r>
    <n v="370635"/>
    <x v="5"/>
    <d v="2021-08-10T17:16:35"/>
    <x v="12978"/>
    <n v="60831"/>
    <n v="411922"/>
    <s v="UTC+7"/>
    <s v="+7"/>
  </r>
  <r>
    <n v="378182"/>
    <x v="1"/>
    <d v="2021-08-13T14:00:51"/>
    <x v="16630"/>
    <n v="60831"/>
    <n v="179296"/>
    <s v="UTC+7"/>
    <s v="+7"/>
  </r>
  <r>
    <n v="392336"/>
    <x v="5"/>
    <d v="2021-08-17T14:54:27"/>
    <x v="20745"/>
    <n v="60831"/>
    <n v="346188"/>
    <s v="UTC+7"/>
    <s v="+7"/>
  </r>
  <r>
    <n v="395149"/>
    <x v="0"/>
    <d v="2021-08-18T15:55:02"/>
    <x v="20746"/>
    <n v="60831"/>
    <n v="65828"/>
    <s v="UTC+7"/>
    <s v="+7"/>
  </r>
  <r>
    <n v="414212"/>
    <x v="5"/>
    <d v="2021-08-24T11:43:23"/>
    <x v="20747"/>
    <n v="60831"/>
    <n v="473323"/>
    <s v="UTC+7"/>
    <s v="+7"/>
  </r>
  <r>
    <n v="172772"/>
    <x v="2"/>
    <d v="2021-06-13T22:25:54"/>
    <x v="20748"/>
    <n v="60904"/>
    <n v="403878"/>
    <s v="UTC+2"/>
    <s v="+2"/>
  </r>
  <r>
    <n v="205708"/>
    <x v="0"/>
    <d v="2021-06-23T19:50:24"/>
    <x v="20749"/>
    <n v="60904"/>
    <n v="21760"/>
    <s v="UTC+2"/>
    <s v="+2"/>
  </r>
  <r>
    <n v="220638"/>
    <x v="2"/>
    <d v="2021-06-27T15:40:28"/>
    <x v="20750"/>
    <n v="60904"/>
    <n v="227775"/>
    <s v="UTC+2"/>
    <s v="+2"/>
  </r>
  <r>
    <n v="248627"/>
    <x v="3"/>
    <d v="2021-07-05T17:50:57"/>
    <x v="20751"/>
    <n v="60904"/>
    <n v="420981"/>
    <s v="UTC+2"/>
    <s v="+2"/>
  </r>
  <r>
    <n v="343901"/>
    <x v="3"/>
    <d v="2021-08-02T17:02:01"/>
    <x v="10025"/>
    <n v="60904"/>
    <n v="411922"/>
    <s v="UTC+2"/>
    <s v="+2"/>
  </r>
  <r>
    <n v="371018"/>
    <x v="5"/>
    <d v="2021-08-10T18:07:16"/>
    <x v="20752"/>
    <n v="60904"/>
    <n v="351192"/>
    <s v="UTC+2"/>
    <s v="+2"/>
  </r>
  <r>
    <n v="373240"/>
    <x v="0"/>
    <d v="2021-08-11T17:18:20"/>
    <x v="19784"/>
    <n v="60904"/>
    <n v="347393"/>
    <s v="UTC+2"/>
    <s v="+2"/>
  </r>
  <r>
    <n v="379620"/>
    <x v="1"/>
    <d v="2021-08-13T19:07:51"/>
    <x v="20753"/>
    <n v="60904"/>
    <n v="311670"/>
    <s v="UTC+2"/>
    <s v="+2"/>
  </r>
  <r>
    <n v="287672"/>
    <x v="6"/>
    <d v="2021-07-17T15:34:03"/>
    <x v="20754"/>
    <n v="60921"/>
    <n v="411922"/>
    <s v="UTC+3"/>
    <s v="+3"/>
  </r>
  <r>
    <n v="288816"/>
    <x v="6"/>
    <d v="2021-07-17T20:04:50"/>
    <x v="20755"/>
    <n v="60921"/>
    <n v="346056"/>
    <s v="UTC+3"/>
    <s v="+3"/>
  </r>
  <r>
    <n v="351549"/>
    <x v="4"/>
    <d v="2021-08-05T14:49:47"/>
    <x v="19734"/>
    <n v="60921"/>
    <n v="249721"/>
    <s v="UTC+3"/>
    <s v="+3"/>
  </r>
  <r>
    <n v="354487"/>
    <x v="1"/>
    <d v="2021-08-06T13:28:14"/>
    <x v="6914"/>
    <n v="60921"/>
    <n v="335057"/>
    <s v="UTC+3"/>
    <s v="+3"/>
  </r>
  <r>
    <n v="359355"/>
    <x v="6"/>
    <d v="2021-08-07T13:28:14"/>
    <x v="20756"/>
    <n v="60921"/>
    <n v="250679"/>
    <s v="UTC+3"/>
    <s v="+3"/>
  </r>
  <r>
    <n v="400856"/>
    <x v="1"/>
    <d v="2021-08-20T16:27:39"/>
    <x v="20757"/>
    <n v="60921"/>
    <n v="250679"/>
    <s v="UTC+3"/>
    <s v="+3"/>
  </r>
  <r>
    <n v="409027"/>
    <x v="2"/>
    <d v="2021-08-22T15:10:45"/>
    <x v="20758"/>
    <n v="60921"/>
    <n v="351192"/>
    <s v="UTC+3"/>
    <s v="+3"/>
  </r>
  <r>
    <n v="423672"/>
    <x v="2"/>
    <d v="2021-08-29T15:38:43"/>
    <x v="15254"/>
    <n v="60921"/>
    <n v="158978"/>
    <s v="UTC+3"/>
    <s v="+3"/>
  </r>
  <r>
    <n v="358719"/>
    <x v="6"/>
    <d v="2021-08-07T10:00:42"/>
    <x v="20759"/>
    <n v="60924"/>
    <n v="154256"/>
    <s v="UTC+2"/>
    <s v="+2"/>
  </r>
  <r>
    <n v="398939"/>
    <x v="4"/>
    <d v="2021-08-19T23:32:10"/>
    <x v="20760"/>
    <n v="60924"/>
    <n v="439981"/>
    <s v="UTC+2"/>
    <s v="+2"/>
  </r>
  <r>
    <n v="409252"/>
    <x v="2"/>
    <d v="2021-08-22T15:56:47"/>
    <x v="19334"/>
    <n v="60924"/>
    <n v="158978"/>
    <s v="UTC+2"/>
    <s v="+2"/>
  </r>
  <r>
    <n v="7251"/>
    <x v="6"/>
    <d v="2021-04-10T20:36:23"/>
    <x v="20761"/>
    <n v="60933"/>
    <n v="411922"/>
    <s v="UTC+2"/>
    <s v="+2"/>
  </r>
  <r>
    <n v="10215"/>
    <x v="0"/>
    <d v="2021-04-14T23:42:48"/>
    <x v="20762"/>
    <n v="60933"/>
    <n v="244574"/>
    <s v="UTC+2"/>
    <s v="+2"/>
  </r>
  <r>
    <n v="11501"/>
    <x v="1"/>
    <d v="2021-04-16T15:05:31"/>
    <x v="20763"/>
    <n v="60933"/>
    <n v="284325"/>
    <s v="UTC+2"/>
    <s v="+2"/>
  </r>
  <r>
    <n v="11709"/>
    <x v="1"/>
    <d v="2021-04-16T18:02:36"/>
    <x v="20764"/>
    <n v="60933"/>
    <n v="447870"/>
    <s v="UTC+2"/>
    <s v="+2"/>
  </r>
  <r>
    <n v="38411"/>
    <x v="6"/>
    <d v="2021-05-01T03:57:08"/>
    <x v="20765"/>
    <n v="60933"/>
    <n v="308796"/>
    <s v="UTC+2"/>
    <s v="+2"/>
  </r>
  <r>
    <n v="60150"/>
    <x v="2"/>
    <d v="2021-05-09T23:31:37"/>
    <x v="20766"/>
    <n v="60933"/>
    <n v="397531"/>
    <s v="UTC+2"/>
    <s v="+2"/>
  </r>
  <r>
    <n v="84993"/>
    <x v="0"/>
    <d v="2021-05-19T17:25:19"/>
    <x v="4815"/>
    <n v="60933"/>
    <n v="158978"/>
    <s v="UTC+2"/>
    <s v="+2"/>
  </r>
  <r>
    <n v="86291"/>
    <x v="4"/>
    <d v="2021-05-20T09:45:36"/>
    <x v="20767"/>
    <n v="60933"/>
    <n v="477117"/>
    <s v="UTC+2"/>
    <s v="+2"/>
  </r>
  <r>
    <n v="89380"/>
    <x v="1"/>
    <d v="2021-05-21T15:40:28"/>
    <x v="20768"/>
    <n v="60933"/>
    <n v="118549"/>
    <s v="UTC+2"/>
    <s v="+2"/>
  </r>
  <r>
    <n v="98916"/>
    <x v="2"/>
    <d v="2021-05-23T16:48:02"/>
    <x v="20769"/>
    <n v="60933"/>
    <n v="123413"/>
    <s v="UTC+2"/>
    <s v="+2"/>
  </r>
  <r>
    <n v="100118"/>
    <x v="2"/>
    <d v="2021-05-23T22:11:55"/>
    <x v="9724"/>
    <n v="60933"/>
    <n v="146115"/>
    <s v="UTC+2"/>
    <s v="+2"/>
  </r>
  <r>
    <n v="42503"/>
    <x v="2"/>
    <d v="2021-05-02T16:53:17"/>
    <x v="20770"/>
    <n v="60941"/>
    <n v="297015"/>
    <s v="UTC+3"/>
    <s v="+3"/>
  </r>
  <r>
    <n v="51883"/>
    <x v="1"/>
    <d v="2021-05-07T10:38:08"/>
    <x v="4312"/>
    <n v="60941"/>
    <n v="5151"/>
    <s v="UTC+3"/>
    <s v="+3"/>
  </r>
  <r>
    <n v="74717"/>
    <x v="6"/>
    <d v="2021-05-15T17:46:52"/>
    <x v="19840"/>
    <n v="60941"/>
    <n v="472908"/>
    <s v="UTC+3"/>
    <s v="+3"/>
  </r>
  <r>
    <n v="75415"/>
    <x v="6"/>
    <d v="2021-05-15T20:22:59"/>
    <x v="20771"/>
    <n v="60941"/>
    <n v="428041"/>
    <s v="UTC+3"/>
    <s v="+3"/>
  </r>
  <r>
    <n v="84731"/>
    <x v="0"/>
    <d v="2021-05-19T16:32:19"/>
    <x v="20772"/>
    <n v="60941"/>
    <n v="471403"/>
    <s v="UTC+3"/>
    <s v="+3"/>
  </r>
  <r>
    <n v="102773"/>
    <x v="3"/>
    <d v="2021-05-24T21:07:12"/>
    <x v="20773"/>
    <n v="60941"/>
    <n v="411922"/>
    <s v="UTC+3"/>
    <s v="+3"/>
  </r>
  <r>
    <n v="106611"/>
    <x v="0"/>
    <d v="2021-05-26T15:38:43"/>
    <x v="8602"/>
    <n v="60941"/>
    <n v="298909"/>
    <s v="UTC+3"/>
    <s v="+3"/>
  </r>
  <r>
    <n v="118588"/>
    <x v="6"/>
    <d v="2021-05-29T16:50:57"/>
    <x v="20774"/>
    <n v="60941"/>
    <n v="153893"/>
    <s v="UTC+3"/>
    <s v="+3"/>
  </r>
  <r>
    <n v="195368"/>
    <x v="2"/>
    <d v="2021-06-20T16:39:18"/>
    <x v="14982"/>
    <n v="60941"/>
    <n v="273185"/>
    <s v="UTC+3"/>
    <s v="+3"/>
  </r>
  <r>
    <n v="202578"/>
    <x v="5"/>
    <d v="2021-06-22T19:20:05"/>
    <x v="20775"/>
    <n v="60941"/>
    <n v="351192"/>
    <s v="UTC+3"/>
    <s v="+3"/>
  </r>
  <r>
    <n v="295275"/>
    <x v="3"/>
    <d v="2021-07-19T19:38:43"/>
    <x v="17620"/>
    <n v="60941"/>
    <n v="333426"/>
    <s v="UTC+3"/>
    <s v="+3"/>
  </r>
  <r>
    <n v="327727"/>
    <x v="4"/>
    <d v="2021-07-29T16:39:18"/>
    <x v="16095"/>
    <n v="60941"/>
    <n v="217497"/>
    <s v="UTC+3"/>
    <s v="+3"/>
  </r>
  <r>
    <n v="336092"/>
    <x v="6"/>
    <d v="2021-07-31T17:44:33"/>
    <x v="20776"/>
    <n v="60941"/>
    <n v="202865"/>
    <s v="UTC+3"/>
    <s v="+3"/>
  </r>
  <r>
    <n v="263866"/>
    <x v="6"/>
    <d v="2021-07-10T17:24:53"/>
    <x v="20777"/>
    <n v="61051"/>
    <n v="439981"/>
    <s v="UTC+2"/>
    <s v="+2"/>
  </r>
  <r>
    <n v="275433"/>
    <x v="5"/>
    <d v="2021-07-13T20:59:41"/>
    <x v="20778"/>
    <n v="61051"/>
    <n v="364695"/>
    <s v="UTC+2"/>
    <s v="+2"/>
  </r>
  <r>
    <n v="280278"/>
    <x v="4"/>
    <d v="2021-07-15T16:55:02"/>
    <x v="6571"/>
    <n v="61051"/>
    <n v="351192"/>
    <s v="UTC+2"/>
    <s v="+2"/>
  </r>
  <r>
    <n v="282452"/>
    <x v="1"/>
    <d v="2021-07-16T13:41:38"/>
    <x v="375"/>
    <n v="61051"/>
    <n v="119655"/>
    <s v="UTC+2"/>
    <s v="+2"/>
  </r>
  <r>
    <n v="316722"/>
    <x v="2"/>
    <d v="2021-07-25T20:57:21"/>
    <x v="17711"/>
    <n v="61051"/>
    <n v="347393"/>
    <s v="UTC+2"/>
    <s v="+2"/>
  </r>
  <r>
    <n v="325192"/>
    <x v="0"/>
    <d v="2021-07-28T18:25:54"/>
    <x v="4410"/>
    <n v="61051"/>
    <n v="432277"/>
    <s v="UTC+2"/>
    <s v="+2"/>
  </r>
  <r>
    <n v="346410"/>
    <x v="5"/>
    <d v="2021-08-03T16:10:45"/>
    <x v="5680"/>
    <n v="61051"/>
    <n v="150873"/>
    <s v="UTC+2"/>
    <s v="+2"/>
  </r>
  <r>
    <n v="348615"/>
    <x v="0"/>
    <d v="2021-08-04T14:39:53"/>
    <x v="20779"/>
    <n v="61051"/>
    <n v="145779"/>
    <s v="UTC+2"/>
    <s v="+2"/>
  </r>
  <r>
    <n v="352074"/>
    <x v="4"/>
    <d v="2021-08-05T17:20:40"/>
    <x v="5298"/>
    <n v="61051"/>
    <n v="153893"/>
    <s v="UTC+2"/>
    <s v="+2"/>
  </r>
  <r>
    <n v="360071"/>
    <x v="6"/>
    <d v="2021-08-07T15:53:28"/>
    <x v="20780"/>
    <n v="61051"/>
    <n v="75550"/>
    <s v="UTC+2"/>
    <s v="+2"/>
  </r>
  <r>
    <n v="381548"/>
    <x v="6"/>
    <d v="2021-08-14T06:16:48"/>
    <x v="20781"/>
    <n v="61051"/>
    <n v="397"/>
    <s v="UTC+2"/>
    <s v="+2"/>
  </r>
  <r>
    <n v="390911"/>
    <x v="3"/>
    <d v="2021-08-16T19:17:10"/>
    <x v="7187"/>
    <n v="61051"/>
    <n v="265102"/>
    <s v="UTC+2"/>
    <s v="+2"/>
  </r>
  <r>
    <n v="103950"/>
    <x v="5"/>
    <d v="2021-05-25T13:45:07"/>
    <x v="20782"/>
    <n v="61057"/>
    <n v="458519"/>
    <s v="UTC+0"/>
    <s v="+0"/>
  </r>
  <r>
    <n v="109363"/>
    <x v="4"/>
    <d v="2021-05-27T16:56:12"/>
    <x v="20783"/>
    <n v="61057"/>
    <n v="411922"/>
    <s v="UTC+0"/>
    <s v="+0"/>
  </r>
  <r>
    <n v="126211"/>
    <x v="3"/>
    <d v="2021-05-31T13:47:27"/>
    <x v="20784"/>
    <n v="61057"/>
    <n v="241927"/>
    <s v="UTC+0"/>
    <s v="+0"/>
  </r>
  <r>
    <n v="137828"/>
    <x v="1"/>
    <d v="2021-06-04T16:51:32"/>
    <x v="20785"/>
    <n v="61057"/>
    <n v="413014"/>
    <s v="UTC+0"/>
    <s v="+0"/>
  </r>
  <r>
    <n v="191901"/>
    <x v="6"/>
    <d v="2021-06-19T19:46:34"/>
    <x v="20786"/>
    <n v="61057"/>
    <n v="180863"/>
    <s v="UTC+0"/>
    <s v="+0"/>
  </r>
  <r>
    <n v="198597"/>
    <x v="3"/>
    <d v="2021-06-21T16:23:34"/>
    <x v="20787"/>
    <n v="61057"/>
    <n v="158978"/>
    <s v="UTC+0"/>
    <s v="+0"/>
  </r>
  <r>
    <n v="217944"/>
    <x v="6"/>
    <d v="2021-06-26T22:18:11"/>
    <x v="20788"/>
    <n v="61060"/>
    <n v="158978"/>
    <s v="UTC+1"/>
    <s v="+1"/>
  </r>
  <r>
    <n v="233012"/>
    <x v="4"/>
    <d v="2021-07-01T15:25:54"/>
    <x v="20789"/>
    <n v="61060"/>
    <n v="439981"/>
    <s v="UTC+1"/>
    <s v="+1"/>
  </r>
  <r>
    <n v="236610"/>
    <x v="1"/>
    <d v="2021-07-02T17:36:23"/>
    <x v="20790"/>
    <n v="61060"/>
    <n v="473327"/>
    <s v="UTC+1"/>
    <s v="+1"/>
  </r>
  <r>
    <n v="389919"/>
    <x v="3"/>
    <d v="2021-08-16T14:29:59"/>
    <x v="12395"/>
    <n v="61060"/>
    <n v="404226"/>
    <s v="UTC+1"/>
    <s v="+1"/>
  </r>
  <r>
    <n v="396203"/>
    <x v="0"/>
    <d v="2021-08-18T21:57:21"/>
    <x v="20791"/>
    <n v="61060"/>
    <n v="118549"/>
    <s v="UTC+1"/>
    <s v="+1"/>
  </r>
  <r>
    <n v="417430"/>
    <x v="0"/>
    <d v="2021-08-25T17:55:02"/>
    <x v="5079"/>
    <n v="61060"/>
    <n v="137327"/>
    <s v="UTC+1"/>
    <s v="+1"/>
  </r>
  <r>
    <n v="3881"/>
    <x v="4"/>
    <d v="2021-04-01T18:41:38"/>
    <x v="20792"/>
    <n v="61083"/>
    <n v="165114"/>
    <s v="UTC+1"/>
    <s v="+1"/>
  </r>
  <r>
    <n v="4770"/>
    <x v="3"/>
    <d v="2021-04-05T19:09:36"/>
    <x v="20793"/>
    <n v="61083"/>
    <n v="119655"/>
    <s v="UTC+1"/>
    <s v="+1"/>
  </r>
  <r>
    <n v="6512"/>
    <x v="6"/>
    <d v="2021-04-10T03:46:01"/>
    <x v="20794"/>
    <n v="61083"/>
    <n v="347008"/>
    <s v="UTC+1"/>
    <s v="+1"/>
  </r>
  <r>
    <n v="7237"/>
    <x v="6"/>
    <d v="2021-04-10T20:00:48"/>
    <x v="20795"/>
    <n v="61083"/>
    <n v="411922"/>
    <s v="UTC+1"/>
    <s v="+1"/>
  </r>
  <r>
    <n v="14023"/>
    <x v="6"/>
    <d v="2021-04-17T23:35:21"/>
    <x v="20796"/>
    <n v="61083"/>
    <n v="158978"/>
    <s v="UTC+1"/>
    <s v="+1"/>
  </r>
  <r>
    <n v="18255"/>
    <x v="0"/>
    <d v="2021-04-21T16:00:51"/>
    <x v="20797"/>
    <n v="61083"/>
    <n v="446536"/>
    <s v="UTC+1"/>
    <s v="+1"/>
  </r>
  <r>
    <n v="22928"/>
    <x v="6"/>
    <d v="2021-04-24T08:50:55"/>
    <x v="20798"/>
    <n v="61083"/>
    <n v="258219"/>
    <s v="UTC+1"/>
    <s v="+1"/>
  </r>
  <r>
    <n v="40484"/>
    <x v="6"/>
    <d v="2021-05-01T21:22:24"/>
    <x v="20799"/>
    <n v="61083"/>
    <n v="397390"/>
    <s v="UTC+1"/>
    <s v="+1"/>
  </r>
  <r>
    <n v="53091"/>
    <x v="1"/>
    <d v="2021-05-07T19:14:15"/>
    <x v="20800"/>
    <n v="61083"/>
    <n v="397"/>
    <s v="UTC+1"/>
    <s v="+1"/>
  </r>
  <r>
    <n v="81045"/>
    <x v="3"/>
    <d v="2021-05-17T20:17:10"/>
    <x v="17898"/>
    <n v="61083"/>
    <n v="347393"/>
    <s v="UTC+1"/>
    <s v="+1"/>
  </r>
  <r>
    <n v="97478"/>
    <x v="2"/>
    <d v="2021-05-23T10:54:03"/>
    <x v="20801"/>
    <n v="61083"/>
    <n v="204394"/>
    <s v="UTC+1"/>
    <s v="+1"/>
  </r>
  <r>
    <n v="98087"/>
    <x v="2"/>
    <d v="2021-05-23T14:13:40"/>
    <x v="20802"/>
    <n v="61083"/>
    <n v="298909"/>
    <s v="UTC+1"/>
    <s v="+1"/>
  </r>
  <r>
    <n v="230819"/>
    <x v="0"/>
    <d v="2021-06-30T17:45:42"/>
    <x v="20803"/>
    <n v="61122"/>
    <n v="398027"/>
    <s v="UTC+1"/>
    <s v="+1"/>
  </r>
  <r>
    <n v="235453"/>
    <x v="1"/>
    <d v="2021-07-02T13:41:17"/>
    <x v="20804"/>
    <n v="61122"/>
    <n v="250679"/>
    <s v="UTC+1"/>
    <s v="+1"/>
  </r>
  <r>
    <n v="249321"/>
    <x v="3"/>
    <d v="2021-07-05T22:02:01"/>
    <x v="20805"/>
    <n v="61122"/>
    <n v="419338"/>
    <s v="UTC+1"/>
    <s v="+1"/>
  </r>
  <r>
    <n v="250886"/>
    <x v="5"/>
    <d v="2021-07-06T16:28:49"/>
    <x v="20806"/>
    <n v="61122"/>
    <n v="173184"/>
    <s v="UTC+1"/>
    <s v="+1"/>
  </r>
  <r>
    <n v="287711"/>
    <x v="6"/>
    <d v="2021-07-17T15:36:12"/>
    <x v="20807"/>
    <n v="61122"/>
    <n v="158978"/>
    <s v="UTC+1"/>
    <s v="+1"/>
  </r>
  <r>
    <n v="330823"/>
    <x v="1"/>
    <d v="2021-07-30T17:46:05"/>
    <x v="20808"/>
    <n v="61122"/>
    <n v="357547"/>
    <s v="UTC+1"/>
    <s v="+1"/>
  </r>
  <r>
    <n v="364830"/>
    <x v="2"/>
    <d v="2021-08-08T16:31:09"/>
    <x v="20809"/>
    <n v="61122"/>
    <n v="39970"/>
    <s v="UTC+1"/>
    <s v="+1"/>
  </r>
  <r>
    <n v="385082"/>
    <x v="6"/>
    <d v="2021-08-14T22:36:58"/>
    <x v="15144"/>
    <n v="61122"/>
    <n v="134245"/>
    <s v="UTC+1"/>
    <s v="+1"/>
  </r>
  <r>
    <n v="107217"/>
    <x v="0"/>
    <d v="2021-05-26T17:54:27"/>
    <x v="20810"/>
    <n v="61156"/>
    <n v="343491"/>
    <s v="UTC+0"/>
    <s v="+0"/>
  </r>
  <r>
    <n v="116603"/>
    <x v="6"/>
    <d v="2021-05-29T09:19:26"/>
    <x v="20811"/>
    <n v="61156"/>
    <n v="118549"/>
    <s v="UTC+0"/>
    <s v="+0"/>
  </r>
  <r>
    <n v="133032"/>
    <x v="4"/>
    <d v="2021-06-03T00:07:16"/>
    <x v="20812"/>
    <n v="61156"/>
    <n v="21760"/>
    <s v="UTC+0"/>
    <s v="+0"/>
  </r>
  <r>
    <n v="144254"/>
    <x v="2"/>
    <d v="2021-06-06T02:06:06"/>
    <x v="20813"/>
    <n v="61156"/>
    <n v="320940"/>
    <s v="UTC+0"/>
    <s v="+0"/>
  </r>
  <r>
    <n v="234624"/>
    <x v="4"/>
    <d v="2021-07-01T22:43:23"/>
    <x v="7051"/>
    <n v="61156"/>
    <n v="165114"/>
    <s v="UTC+0"/>
    <s v="+0"/>
  </r>
  <r>
    <n v="242929"/>
    <x v="6"/>
    <d v="2021-07-03T23:07:05"/>
    <x v="20814"/>
    <n v="61156"/>
    <n v="440811"/>
    <s v="UTC+0"/>
    <s v="+0"/>
  </r>
  <r>
    <n v="269174"/>
    <x v="2"/>
    <d v="2021-07-11T20:44:33"/>
    <x v="20815"/>
    <n v="61156"/>
    <n v="122982"/>
    <s v="UTC+0"/>
    <s v="+0"/>
  </r>
  <r>
    <n v="281029"/>
    <x v="4"/>
    <d v="2021-07-15T21:47:27"/>
    <x v="20816"/>
    <n v="61156"/>
    <n v="392070"/>
    <s v="UTC+0"/>
    <s v="+0"/>
  </r>
  <r>
    <n v="5043"/>
    <x v="5"/>
    <d v="2021-04-06T18:55:02"/>
    <x v="20817"/>
    <n v="61165"/>
    <n v="145209"/>
    <s v="UTC+4"/>
    <s v="+4"/>
  </r>
  <r>
    <n v="6563"/>
    <x v="6"/>
    <d v="2021-04-10T06:29:46"/>
    <x v="20818"/>
    <n v="61165"/>
    <n v="230507"/>
    <s v="UTC+4"/>
    <s v="+4"/>
  </r>
  <r>
    <n v="7553"/>
    <x v="2"/>
    <d v="2021-04-11T11:25:19"/>
    <x v="20819"/>
    <n v="61165"/>
    <n v="4199"/>
    <s v="UTC+4"/>
    <s v="+4"/>
  </r>
  <r>
    <n v="32520"/>
    <x v="0"/>
    <d v="2021-04-28T20:58:31"/>
    <x v="20820"/>
    <n v="61165"/>
    <n v="343712"/>
    <s v="UTC+4"/>
    <s v="+4"/>
  </r>
  <r>
    <n v="41008"/>
    <x v="2"/>
    <d v="2021-05-02T02:39:47"/>
    <x v="20821"/>
    <n v="61165"/>
    <n v="471403"/>
    <s v="UTC+4"/>
    <s v="+4"/>
  </r>
  <r>
    <n v="67139"/>
    <x v="4"/>
    <d v="2021-05-13T09:29:17"/>
    <x v="20822"/>
    <n v="61165"/>
    <n v="403089"/>
    <s v="UTC+4"/>
    <s v="+4"/>
  </r>
  <r>
    <n v="6718"/>
    <x v="6"/>
    <d v="2021-04-10T12:51:32"/>
    <x v="20823"/>
    <n v="61182"/>
    <n v="242719"/>
    <s v="UTC+4"/>
    <s v="+4"/>
  </r>
  <r>
    <n v="9546"/>
    <x v="0"/>
    <d v="2021-04-14T10:06:06"/>
    <x v="20824"/>
    <n v="61182"/>
    <n v="312954"/>
    <s v="UTC+4"/>
    <s v="+4"/>
  </r>
  <r>
    <n v="15894"/>
    <x v="3"/>
    <d v="2021-04-19T13:28:49"/>
    <x v="20825"/>
    <n v="61182"/>
    <n v="347008"/>
    <s v="UTC+4"/>
    <s v="+4"/>
  </r>
  <r>
    <n v="23773"/>
    <x v="6"/>
    <d v="2021-04-24T15:18:20"/>
    <x v="20826"/>
    <n v="61182"/>
    <n v="148630"/>
    <s v="UTC+4"/>
    <s v="+4"/>
  </r>
  <r>
    <n v="38510"/>
    <x v="6"/>
    <d v="2021-05-01T05:41:25"/>
    <x v="20827"/>
    <n v="61182"/>
    <n v="88008"/>
    <s v="UTC+4"/>
    <s v="+4"/>
  </r>
  <r>
    <n v="38785"/>
    <x v="6"/>
    <d v="2021-05-01T10:06:06"/>
    <x v="20828"/>
    <n v="61182"/>
    <n v="250679"/>
    <s v="UTC+4"/>
    <s v="+4"/>
  </r>
  <r>
    <n v="55480"/>
    <x v="6"/>
    <d v="2021-05-08T15:27:39"/>
    <x v="12898"/>
    <n v="61182"/>
    <n v="411922"/>
    <s v="UTC+4"/>
    <s v="+4"/>
  </r>
  <r>
    <n v="60373"/>
    <x v="3"/>
    <d v="2021-05-10T04:47:02"/>
    <x v="20829"/>
    <n v="61182"/>
    <n v="182191"/>
    <s v="UTC+4"/>
    <s v="+4"/>
  </r>
  <r>
    <n v="62756"/>
    <x v="5"/>
    <d v="2021-05-11T12:07:16"/>
    <x v="20830"/>
    <n v="61182"/>
    <n v="294042"/>
    <s v="UTC+4"/>
    <s v="+4"/>
  </r>
  <r>
    <n v="73889"/>
    <x v="6"/>
    <d v="2021-05-15T15:04:21"/>
    <x v="10265"/>
    <n v="61182"/>
    <n v="313862"/>
    <s v="UTC+4"/>
    <s v="+4"/>
  </r>
  <r>
    <n v="77284"/>
    <x v="2"/>
    <d v="2021-05-16T14:01:26"/>
    <x v="20831"/>
    <n v="61182"/>
    <n v="147928"/>
    <s v="UTC+4"/>
    <s v="+4"/>
  </r>
  <r>
    <n v="86511"/>
    <x v="4"/>
    <d v="2021-05-20T13:24:09"/>
    <x v="15245"/>
    <n v="61182"/>
    <n v="345138"/>
    <s v="UTC+4"/>
    <s v="+4"/>
  </r>
  <r>
    <n v="92230"/>
    <x v="6"/>
    <d v="2021-05-22T00:03:36"/>
    <x v="20832"/>
    <n v="61182"/>
    <n v="311670"/>
    <s v="UTC+4"/>
    <s v="+4"/>
  </r>
  <r>
    <n v="141728"/>
    <x v="6"/>
    <d v="2021-06-05T14:41:46"/>
    <x v="20833"/>
    <n v="61182"/>
    <n v="470762"/>
    <s v="UTC+4"/>
    <s v="+4"/>
  </r>
  <r>
    <n v="162014"/>
    <x v="1"/>
    <d v="2021-06-11T19:09:00"/>
    <x v="7020"/>
    <n v="61182"/>
    <n v="473323"/>
    <s v="UTC+4"/>
    <s v="+4"/>
  </r>
  <r>
    <n v="179706"/>
    <x v="0"/>
    <d v="2021-06-16T18:36:23"/>
    <x v="20834"/>
    <n v="61182"/>
    <n v="230507"/>
    <s v="UTC+4"/>
    <s v="+4"/>
  </r>
  <r>
    <n v="108121"/>
    <x v="0"/>
    <d v="2021-05-26T21:45:07"/>
    <x v="7633"/>
    <n v="61236"/>
    <n v="411922"/>
    <s v="UTC+0"/>
    <s v="+0"/>
  </r>
  <r>
    <n v="165240"/>
    <x v="6"/>
    <d v="2021-06-12T14:10:45"/>
    <x v="20835"/>
    <n v="61236"/>
    <n v="221092"/>
    <s v="UTC+0"/>
    <s v="+0"/>
  </r>
  <r>
    <n v="180830"/>
    <x v="4"/>
    <d v="2021-06-17T03:10:05"/>
    <x v="20836"/>
    <n v="61236"/>
    <n v="123952"/>
    <s v="UTC+0"/>
    <s v="+0"/>
  </r>
  <r>
    <n v="113293"/>
    <x v="1"/>
    <d v="2021-05-28T17:15:25"/>
    <x v="8482"/>
    <n v="61245"/>
    <n v="96704"/>
    <s v="UTC+1"/>
    <s v="+1"/>
  </r>
  <r>
    <n v="134698"/>
    <x v="4"/>
    <d v="2021-06-03T17:41:03"/>
    <x v="20837"/>
    <n v="61245"/>
    <n v="388328"/>
    <s v="UTC+1"/>
    <s v="+1"/>
  </r>
  <r>
    <n v="142017"/>
    <x v="6"/>
    <d v="2021-06-05T16:28:49"/>
    <x v="20838"/>
    <n v="61245"/>
    <n v="250679"/>
    <s v="UTC+1"/>
    <s v="+1"/>
  </r>
  <r>
    <n v="154914"/>
    <x v="0"/>
    <d v="2021-06-09T17:34:03"/>
    <x v="12839"/>
    <n v="61245"/>
    <n v="317239"/>
    <s v="UTC+1"/>
    <s v="+1"/>
  </r>
  <r>
    <n v="177449"/>
    <x v="5"/>
    <d v="2021-06-15T19:35:13"/>
    <x v="12985"/>
    <n v="61245"/>
    <n v="412882"/>
    <s v="UTC+1"/>
    <s v="+1"/>
  </r>
  <r>
    <n v="198313"/>
    <x v="3"/>
    <d v="2021-06-21T15:23:34"/>
    <x v="20787"/>
    <n v="61245"/>
    <n v="403089"/>
    <s v="UTC+1"/>
    <s v="+1"/>
  </r>
  <r>
    <n v="200514"/>
    <x v="5"/>
    <d v="2021-06-22T03:42:14"/>
    <x v="20839"/>
    <n v="61245"/>
    <n v="324893"/>
    <s v="UTC+1"/>
    <s v="+1"/>
  </r>
  <r>
    <n v="204370"/>
    <x v="0"/>
    <d v="2021-06-23T15:00:16"/>
    <x v="20840"/>
    <n v="61245"/>
    <n v="244574"/>
    <s v="UTC+1"/>
    <s v="+1"/>
  </r>
  <r>
    <n v="217993"/>
    <x v="6"/>
    <d v="2021-06-26T22:34:38"/>
    <x v="20841"/>
    <n v="61245"/>
    <n v="118549"/>
    <s v="UTC+1"/>
    <s v="+1"/>
  </r>
  <r>
    <n v="228113"/>
    <x v="5"/>
    <d v="2021-06-29T18:41:38"/>
    <x v="16166"/>
    <n v="61245"/>
    <n v="5151"/>
    <s v="UTC+1"/>
    <s v="+1"/>
  </r>
  <r>
    <n v="255301"/>
    <x v="4"/>
    <d v="2021-07-08T16:10:10"/>
    <x v="11195"/>
    <n v="61245"/>
    <n v="432277"/>
    <s v="UTC+1"/>
    <s v="+1"/>
  </r>
  <r>
    <n v="338756"/>
    <x v="2"/>
    <d v="2021-08-01T06:07:42"/>
    <x v="20842"/>
    <n v="61245"/>
    <n v="351192"/>
    <s v="UTC+1"/>
    <s v="+1"/>
  </r>
  <r>
    <n v="351311"/>
    <x v="4"/>
    <d v="2021-08-05T12:54:27"/>
    <x v="20843"/>
    <n v="61245"/>
    <n v="411922"/>
    <s v="UTC+1"/>
    <s v="+1"/>
  </r>
  <r>
    <n v="245497"/>
    <x v="2"/>
    <d v="2021-07-04T17:22:24"/>
    <x v="20844"/>
    <n v="61307"/>
    <n v="246588"/>
    <s v="UTC+1"/>
    <s v="+1"/>
  </r>
  <r>
    <n v="262716"/>
    <x v="6"/>
    <d v="2021-07-10T13:58:49"/>
    <x v="20845"/>
    <n v="61307"/>
    <n v="118549"/>
    <s v="UTC+1"/>
    <s v="+1"/>
  </r>
  <r>
    <n v="274910"/>
    <x v="5"/>
    <d v="2021-07-13T19:00:16"/>
    <x v="20846"/>
    <n v="61307"/>
    <n v="92843"/>
    <s v="UTC+1"/>
    <s v="+1"/>
  </r>
  <r>
    <n v="277800"/>
    <x v="0"/>
    <d v="2021-07-14T19:18:55"/>
    <x v="19823"/>
    <n v="61307"/>
    <n v="467908"/>
    <s v="UTC+1"/>
    <s v="+1"/>
  </r>
  <r>
    <n v="304775"/>
    <x v="1"/>
    <d v="2021-07-23T01:10:45"/>
    <x v="20847"/>
    <n v="61307"/>
    <n v="244574"/>
    <s v="UTC+1"/>
    <s v="+1"/>
  </r>
  <r>
    <n v="309524"/>
    <x v="6"/>
    <d v="2021-07-24T09:40:00"/>
    <x v="20848"/>
    <n v="61307"/>
    <n v="296118"/>
    <s v="UTC+1"/>
    <s v="+1"/>
  </r>
  <r>
    <n v="321099"/>
    <x v="5"/>
    <d v="2021-07-27T14:43:58"/>
    <x v="20849"/>
    <n v="61307"/>
    <n v="23892"/>
    <s v="UTC+1"/>
    <s v="+1"/>
  </r>
  <r>
    <n v="328441"/>
    <x v="4"/>
    <d v="2021-07-29T22:29:59"/>
    <x v="20850"/>
    <n v="61307"/>
    <n v="411922"/>
    <s v="UTC+1"/>
    <s v="+1"/>
  </r>
  <r>
    <n v="332797"/>
    <x v="1"/>
    <d v="2021-07-30T22:50:57"/>
    <x v="20851"/>
    <n v="61307"/>
    <n v="116761"/>
    <s v="UTC+1"/>
    <s v="+1"/>
  </r>
  <r>
    <n v="337279"/>
    <x v="6"/>
    <d v="2021-07-31T21:31:44"/>
    <x v="20852"/>
    <n v="61307"/>
    <n v="345201"/>
    <s v="UTC+1"/>
    <s v="+1"/>
  </r>
  <r>
    <n v="356002"/>
    <x v="1"/>
    <d v="2021-08-06T19:00:16"/>
    <x v="20853"/>
    <n v="61307"/>
    <n v="325852"/>
    <s v="UTC+1"/>
    <s v="+1"/>
  </r>
  <r>
    <n v="361817"/>
    <x v="6"/>
    <d v="2021-08-07T21:14:30"/>
    <x v="20854"/>
    <n v="61307"/>
    <n v="189009"/>
    <s v="UTC+1"/>
    <s v="+1"/>
  </r>
  <r>
    <n v="373755"/>
    <x v="0"/>
    <d v="2021-08-11T19:00:16"/>
    <x v="18410"/>
    <n v="61307"/>
    <n v="394819"/>
    <s v="UTC+1"/>
    <s v="+1"/>
  </r>
  <r>
    <n v="388637"/>
    <x v="2"/>
    <d v="2021-08-15T20:45:07"/>
    <x v="20855"/>
    <n v="61307"/>
    <n v="439981"/>
    <s v="UTC+1"/>
    <s v="+1"/>
  </r>
  <r>
    <n v="413641"/>
    <x v="3"/>
    <d v="2021-08-23T22:22:59"/>
    <x v="20856"/>
    <n v="61307"/>
    <n v="258219"/>
    <s v="UTC+1"/>
    <s v="+1"/>
  </r>
  <r>
    <n v="31801"/>
    <x v="0"/>
    <d v="2021-04-28T17:10:45"/>
    <x v="4711"/>
    <n v="61339"/>
    <n v="113183"/>
    <s v="UTC+1"/>
    <s v="+1"/>
  </r>
  <r>
    <n v="33209"/>
    <x v="4"/>
    <d v="2021-04-29T12:42:48"/>
    <x v="20857"/>
    <n v="61339"/>
    <n v="204394"/>
    <s v="UTC+1"/>
    <s v="+1"/>
  </r>
  <r>
    <n v="63662"/>
    <x v="5"/>
    <d v="2021-05-11T17:36:23"/>
    <x v="20858"/>
    <n v="61339"/>
    <n v="351192"/>
    <s v="UTC+1"/>
    <s v="+1"/>
  </r>
  <r>
    <n v="98157"/>
    <x v="2"/>
    <d v="2021-05-23T14:31:49"/>
    <x v="20859"/>
    <n v="61339"/>
    <n v="401945"/>
    <s v="UTC+1"/>
    <s v="+1"/>
  </r>
  <r>
    <n v="227687"/>
    <x v="5"/>
    <d v="2021-06-29T17:16:35"/>
    <x v="2701"/>
    <n v="61361"/>
    <n v="17083"/>
    <s v="UTC+3"/>
    <s v="+3"/>
  </r>
  <r>
    <n v="231507"/>
    <x v="0"/>
    <d v="2021-06-30T20:05:17"/>
    <x v="20860"/>
    <n v="61361"/>
    <n v="80186"/>
    <s v="UTC+3"/>
    <s v="+3"/>
  </r>
  <r>
    <n v="275275"/>
    <x v="5"/>
    <d v="2021-07-13T20:18:20"/>
    <x v="20861"/>
    <n v="61361"/>
    <n v="405737"/>
    <s v="UTC+3"/>
    <s v="+3"/>
  </r>
  <r>
    <n v="282548"/>
    <x v="1"/>
    <d v="2021-07-16T14:00:51"/>
    <x v="20862"/>
    <n v="61361"/>
    <n v="273577"/>
    <s v="UTC+3"/>
    <s v="+3"/>
  </r>
  <r>
    <n v="292508"/>
    <x v="2"/>
    <d v="2021-07-18T19:36:19"/>
    <x v="20863"/>
    <n v="61361"/>
    <n v="32415"/>
    <s v="UTC+3"/>
    <s v="+3"/>
  </r>
  <r>
    <n v="296941"/>
    <x v="5"/>
    <d v="2021-07-20T14:49:47"/>
    <x v="10431"/>
    <n v="61361"/>
    <n v="241927"/>
    <s v="UTC+3"/>
    <s v="+3"/>
  </r>
  <r>
    <n v="116597"/>
    <x v="6"/>
    <d v="2021-05-29T09:17:17"/>
    <x v="20864"/>
    <n v="61398"/>
    <n v="267852"/>
    <s v="UTC+0"/>
    <s v="+0"/>
  </r>
  <r>
    <n v="119613"/>
    <x v="6"/>
    <d v="2021-05-29T19:17:52"/>
    <x v="20865"/>
    <n v="61398"/>
    <n v="158978"/>
    <s v="UTC+0"/>
    <s v="+0"/>
  </r>
  <r>
    <n v="120793"/>
    <x v="2"/>
    <d v="2021-05-30T00:26:43"/>
    <x v="20866"/>
    <n v="61398"/>
    <n v="471403"/>
    <s v="UTC+0"/>
    <s v="+0"/>
  </r>
  <r>
    <n v="132250"/>
    <x v="0"/>
    <d v="2021-06-02T19:20:40"/>
    <x v="20867"/>
    <n v="61398"/>
    <n v="293905"/>
    <s v="UTC+0"/>
    <s v="+0"/>
  </r>
  <r>
    <n v="143173"/>
    <x v="6"/>
    <d v="2021-06-05T20:11:55"/>
    <x v="20868"/>
    <n v="61398"/>
    <n v="61191"/>
    <s v="UTC+0"/>
    <s v="+0"/>
  </r>
  <r>
    <n v="163992"/>
    <x v="6"/>
    <d v="2021-06-12T06:13:35"/>
    <x v="20869"/>
    <n v="61398"/>
    <n v="202914"/>
    <s v="UTC+0"/>
    <s v="+0"/>
  </r>
  <r>
    <n v="199165"/>
    <x v="3"/>
    <d v="2021-06-21T18:29:24"/>
    <x v="20870"/>
    <n v="61398"/>
    <n v="347008"/>
    <s v="UTC+0"/>
    <s v="+0"/>
  </r>
  <r>
    <n v="232013"/>
    <x v="0"/>
    <d v="2021-06-30T22:08:26"/>
    <x v="20871"/>
    <n v="61398"/>
    <n v="88863"/>
    <s v="UTC+0"/>
    <s v="+0"/>
  </r>
  <r>
    <n v="249329"/>
    <x v="3"/>
    <d v="2021-07-05T22:03:46"/>
    <x v="20872"/>
    <n v="61398"/>
    <n v="226626"/>
    <s v="UTC+0"/>
    <s v="+0"/>
  </r>
  <r>
    <n v="267245"/>
    <x v="2"/>
    <d v="2021-07-11T13:40:28"/>
    <x v="20873"/>
    <n v="61398"/>
    <n v="103334"/>
    <s v="UTC+0"/>
    <s v="+0"/>
  </r>
  <r>
    <n v="292061"/>
    <x v="2"/>
    <d v="2021-07-18T18:20:05"/>
    <x v="20874"/>
    <n v="61398"/>
    <n v="21760"/>
    <s v="UTC+0"/>
    <s v="+0"/>
  </r>
  <r>
    <n v="332005"/>
    <x v="1"/>
    <d v="2021-07-30T20:21:14"/>
    <x v="20875"/>
    <n v="61398"/>
    <n v="137327"/>
    <s v="UTC+0"/>
    <s v="+0"/>
  </r>
  <r>
    <n v="342256"/>
    <x v="2"/>
    <d v="2021-08-01T22:59:41"/>
    <x v="20876"/>
    <n v="61398"/>
    <n v="411922"/>
    <s v="UTC+0"/>
    <s v="+0"/>
  </r>
  <r>
    <n v="370322"/>
    <x v="5"/>
    <d v="2021-08-10T16:30:34"/>
    <x v="20877"/>
    <n v="61398"/>
    <n v="230507"/>
    <s v="UTC+0"/>
    <s v="+0"/>
  </r>
  <r>
    <n v="381361"/>
    <x v="6"/>
    <d v="2021-08-14T04:07:07"/>
    <x v="20878"/>
    <n v="61398"/>
    <n v="182191"/>
    <s v="UTC+0"/>
    <s v="+0"/>
  </r>
  <r>
    <n v="120085"/>
    <x v="6"/>
    <d v="2021-05-29T20:45:07"/>
    <x v="5336"/>
    <n v="61407"/>
    <n v="158978"/>
    <s v="UTC+1"/>
    <s v="+1"/>
  </r>
  <r>
    <n v="127014"/>
    <x v="3"/>
    <d v="2021-05-31T16:52:07"/>
    <x v="2857"/>
    <n v="61407"/>
    <n v="165193"/>
    <s v="UTC+1"/>
    <s v="+1"/>
  </r>
  <r>
    <n v="129910"/>
    <x v="5"/>
    <d v="2021-06-01T18:18:20"/>
    <x v="20879"/>
    <n v="61407"/>
    <n v="28753"/>
    <s v="UTC+1"/>
    <s v="+1"/>
  </r>
  <r>
    <n v="190619"/>
    <x v="6"/>
    <d v="2021-06-19T16:00:51"/>
    <x v="20880"/>
    <n v="61407"/>
    <n v="20822"/>
    <s v="UTC+1"/>
    <s v="+1"/>
  </r>
  <r>
    <n v="196008"/>
    <x v="2"/>
    <d v="2021-06-20T18:48:37"/>
    <x v="20881"/>
    <n v="61407"/>
    <n v="42035"/>
    <s v="UTC+1"/>
    <s v="+1"/>
  </r>
  <r>
    <n v="202104"/>
    <x v="5"/>
    <d v="2021-06-22T17:29:24"/>
    <x v="20882"/>
    <n v="61407"/>
    <n v="351192"/>
    <s v="UTC+1"/>
    <s v="+1"/>
  </r>
  <r>
    <n v="221234"/>
    <x v="2"/>
    <d v="2021-06-27T18:18:20"/>
    <x v="4913"/>
    <n v="61407"/>
    <n v="369021"/>
    <s v="UTC+1"/>
    <s v="+1"/>
  </r>
  <r>
    <n v="95093"/>
    <x v="6"/>
    <d v="2021-05-22T17:36:50"/>
    <x v="20883"/>
    <n v="61455"/>
    <n v="142023"/>
    <s v="UTC+2"/>
    <s v="+2"/>
  </r>
  <r>
    <n v="172462"/>
    <x v="2"/>
    <d v="2021-06-13T21:03:17"/>
    <x v="20884"/>
    <n v="61455"/>
    <n v="351192"/>
    <s v="UTC+2"/>
    <s v="+2"/>
  </r>
  <r>
    <n v="178690"/>
    <x v="0"/>
    <d v="2021-06-16T13:32:19"/>
    <x v="20885"/>
    <n v="61455"/>
    <n v="475425"/>
    <s v="UTC+2"/>
    <s v="+2"/>
  </r>
  <r>
    <n v="103718"/>
    <x v="5"/>
    <d v="2021-05-25T11:52:42"/>
    <x v="20886"/>
    <n v="61475"/>
    <n v="346966"/>
    <s v="UTC+3"/>
    <s v="+3"/>
  </r>
  <r>
    <n v="104013"/>
    <x v="5"/>
    <d v="2021-05-25T16:55:37"/>
    <x v="20887"/>
    <n v="61475"/>
    <n v="179296"/>
    <s v="UTC+3"/>
    <s v="+3"/>
  </r>
  <r>
    <n v="152627"/>
    <x v="5"/>
    <d v="2021-06-08T19:43:23"/>
    <x v="20888"/>
    <n v="61475"/>
    <n v="151924"/>
    <s v="UTC+3"/>
    <s v="+3"/>
  </r>
  <r>
    <n v="183548"/>
    <x v="4"/>
    <d v="2021-06-17T22:32:10"/>
    <x v="20889"/>
    <n v="61475"/>
    <n v="366812"/>
    <s v="UTC+3"/>
    <s v="+3"/>
  </r>
  <r>
    <n v="193909"/>
    <x v="2"/>
    <d v="2021-06-20T09:51:55"/>
    <x v="20890"/>
    <n v="61475"/>
    <n v="150873"/>
    <s v="UTC+3"/>
    <s v="+3"/>
  </r>
  <r>
    <n v="215042"/>
    <x v="6"/>
    <d v="2021-06-26T13:02:36"/>
    <x v="20891"/>
    <n v="61475"/>
    <n v="439981"/>
    <s v="UTC+3"/>
    <s v="+3"/>
  </r>
  <r>
    <n v="215756"/>
    <x v="6"/>
    <d v="2021-06-26T15:29:24"/>
    <x v="20892"/>
    <n v="61475"/>
    <n v="262099"/>
    <s v="UTC+3"/>
    <s v="+3"/>
  </r>
  <r>
    <n v="248731"/>
    <x v="3"/>
    <d v="2021-07-05T18:12:30"/>
    <x v="20893"/>
    <n v="61475"/>
    <n v="411922"/>
    <s v="UTC+3"/>
    <s v="+3"/>
  </r>
  <r>
    <n v="294737"/>
    <x v="3"/>
    <d v="2021-07-19T17:23:34"/>
    <x v="20894"/>
    <n v="61475"/>
    <n v="202914"/>
    <s v="UTC+3"/>
    <s v="+3"/>
  </r>
  <r>
    <n v="301044"/>
    <x v="0"/>
    <d v="2021-07-21T19:17:45"/>
    <x v="6898"/>
    <n v="61475"/>
    <n v="273603"/>
    <s v="UTC+3"/>
    <s v="+3"/>
  </r>
  <r>
    <n v="302709"/>
    <x v="4"/>
    <d v="2021-07-22T14:05:31"/>
    <x v="20895"/>
    <n v="61475"/>
    <n v="455878"/>
    <s v="UTC+3"/>
    <s v="+3"/>
  </r>
  <r>
    <n v="303803"/>
    <x v="4"/>
    <d v="2021-07-22T18:24:09"/>
    <x v="4935"/>
    <n v="61475"/>
    <n v="86587"/>
    <s v="UTC+3"/>
    <s v="+3"/>
  </r>
  <r>
    <n v="214637"/>
    <x v="6"/>
    <d v="2021-06-26T11:07:59"/>
    <x v="20896"/>
    <n v="61482"/>
    <n v="108801"/>
    <s v="UTC+7"/>
    <s v="+7"/>
  </r>
  <r>
    <n v="246672"/>
    <x v="2"/>
    <d v="2021-07-04T23:02:42"/>
    <x v="20897"/>
    <n v="61482"/>
    <n v="132863"/>
    <s v="UTC+7"/>
    <s v="+7"/>
  </r>
  <r>
    <n v="261682"/>
    <x v="6"/>
    <d v="2021-07-10T07:21:50"/>
    <x v="20898"/>
    <n v="61482"/>
    <n v="325630"/>
    <s v="UTC+7"/>
    <s v="+7"/>
  </r>
  <r>
    <n v="262873"/>
    <x v="6"/>
    <d v="2021-07-10T14:38:08"/>
    <x v="20899"/>
    <n v="61482"/>
    <n v="357547"/>
    <s v="UTC+7"/>
    <s v="+7"/>
  </r>
  <r>
    <n v="318619"/>
    <x v="3"/>
    <d v="2021-07-26T15:27:04"/>
    <x v="7078"/>
    <n v="61482"/>
    <n v="380039"/>
    <s v="UTC+7"/>
    <s v="+7"/>
  </r>
  <r>
    <n v="327303"/>
    <x v="4"/>
    <d v="2021-07-29T15:06:06"/>
    <x v="20900"/>
    <n v="61482"/>
    <n v="288567"/>
    <s v="UTC+7"/>
    <s v="+7"/>
  </r>
  <r>
    <n v="236463"/>
    <x v="1"/>
    <d v="2021-07-02T17:07:51"/>
    <x v="20901"/>
    <n v="61521"/>
    <n v="351192"/>
    <s v="UTC+0"/>
    <s v="+0"/>
  </r>
  <r>
    <n v="245700"/>
    <x v="2"/>
    <d v="2021-07-04T17:54:14"/>
    <x v="20902"/>
    <n v="61521"/>
    <n v="411922"/>
    <s v="UTC+0"/>
    <s v="+0"/>
  </r>
  <r>
    <n v="279276"/>
    <x v="4"/>
    <d v="2021-07-15T11:49:55"/>
    <x v="20903"/>
    <n v="61521"/>
    <n v="347008"/>
    <s v="UTC+0"/>
    <s v="+0"/>
  </r>
  <r>
    <n v="345075"/>
    <x v="5"/>
    <d v="2021-08-03T00:25:54"/>
    <x v="20904"/>
    <n v="61521"/>
    <n v="82901"/>
    <s v="UTC+0"/>
    <s v="+0"/>
  </r>
  <r>
    <n v="351604"/>
    <x v="4"/>
    <d v="2021-08-05T15:13:40"/>
    <x v="20905"/>
    <n v="61521"/>
    <n v="104958"/>
    <s v="UTC+0"/>
    <s v="+0"/>
  </r>
  <r>
    <n v="362159"/>
    <x v="6"/>
    <d v="2021-08-07T22:31:37"/>
    <x v="20906"/>
    <n v="61521"/>
    <n v="118549"/>
    <s v="UTC+0"/>
    <s v="+0"/>
  </r>
  <r>
    <n v="423363"/>
    <x v="2"/>
    <d v="2021-08-29T00:48:58"/>
    <x v="20907"/>
    <n v="61521"/>
    <n v="103402"/>
    <s v="UTC+0"/>
    <s v="+0"/>
  </r>
  <r>
    <n v="13524"/>
    <x v="6"/>
    <d v="2021-04-17T18:28:15"/>
    <x v="20908"/>
    <n v="61525"/>
    <n v="411922"/>
    <s v="UTC+2"/>
    <s v="+2"/>
  </r>
  <r>
    <n v="188247"/>
    <x v="6"/>
    <d v="2021-06-19T00:47:09"/>
    <x v="20909"/>
    <n v="61579"/>
    <n v="180863"/>
    <s v="UTC+3"/>
    <s v="+3"/>
  </r>
  <r>
    <n v="272623"/>
    <x v="3"/>
    <d v="2021-07-12T21:49:12"/>
    <x v="1482"/>
    <n v="61579"/>
    <n v="112334"/>
    <s v="UTC+3"/>
    <s v="+3"/>
  </r>
  <r>
    <n v="309771"/>
    <x v="6"/>
    <d v="2021-07-24T11:29:24"/>
    <x v="20910"/>
    <n v="61579"/>
    <n v="411922"/>
    <s v="UTC+3"/>
    <s v="+3"/>
  </r>
  <r>
    <n v="345463"/>
    <x v="5"/>
    <d v="2021-08-03T12:36:58"/>
    <x v="18474"/>
    <n v="61579"/>
    <n v="104958"/>
    <s v="UTC+3"/>
    <s v="+3"/>
  </r>
  <r>
    <n v="350879"/>
    <x v="4"/>
    <d v="2021-08-05T02:11:02"/>
    <x v="20911"/>
    <n v="61579"/>
    <n v="104274"/>
    <s v="UTC+3"/>
    <s v="+3"/>
  </r>
  <r>
    <n v="358600"/>
    <x v="6"/>
    <d v="2021-08-07T09:09:54"/>
    <x v="20912"/>
    <n v="61579"/>
    <n v="286726"/>
    <s v="UTC+3"/>
    <s v="+3"/>
  </r>
  <r>
    <n v="367886"/>
    <x v="3"/>
    <d v="2021-08-09T16:02:01"/>
    <x v="20913"/>
    <n v="61579"/>
    <n v="405944"/>
    <s v="UTC+3"/>
    <s v="+3"/>
  </r>
  <r>
    <n v="402276"/>
    <x v="1"/>
    <d v="2021-08-20T20:18:20"/>
    <x v="20914"/>
    <n v="61579"/>
    <n v="21407"/>
    <s v="UTC+3"/>
    <s v="+3"/>
  </r>
  <r>
    <n v="404638"/>
    <x v="6"/>
    <d v="2021-08-21T13:51:32"/>
    <x v="20915"/>
    <n v="61579"/>
    <n v="118549"/>
    <s v="UTC+3"/>
    <s v="+3"/>
  </r>
  <r>
    <n v="11429"/>
    <x v="1"/>
    <d v="2021-04-16T13:44:38"/>
    <x v="20916"/>
    <n v="61594"/>
    <n v="250679"/>
    <s v="UTC+2"/>
    <s v="+2"/>
  </r>
  <r>
    <n v="16311"/>
    <x v="3"/>
    <d v="2021-04-19T17:11:20"/>
    <x v="20917"/>
    <n v="61594"/>
    <n v="470762"/>
    <s v="UTC+2"/>
    <s v="+2"/>
  </r>
  <r>
    <n v="17275"/>
    <x v="5"/>
    <d v="2021-04-20T18:39:53"/>
    <x v="9706"/>
    <n v="61594"/>
    <n v="411922"/>
    <s v="UTC+2"/>
    <s v="+2"/>
  </r>
  <r>
    <n v="104470"/>
    <x v="5"/>
    <d v="2021-05-25T18:30:34"/>
    <x v="17845"/>
    <n v="61594"/>
    <n v="118549"/>
    <s v="UTC+2"/>
    <s v="+2"/>
  </r>
  <r>
    <n v="141476"/>
    <x v="6"/>
    <d v="2021-06-05T13:39:18"/>
    <x v="7488"/>
    <n v="61594"/>
    <n v="333889"/>
    <s v="UTC+2"/>
    <s v="+2"/>
  </r>
  <r>
    <n v="170511"/>
    <x v="2"/>
    <d v="2021-06-13T14:09:35"/>
    <x v="20918"/>
    <n v="61594"/>
    <n v="343491"/>
    <s v="UTC+2"/>
    <s v="+2"/>
  </r>
  <r>
    <n v="206721"/>
    <x v="4"/>
    <d v="2021-06-24T08:30:43"/>
    <x v="20919"/>
    <n v="61594"/>
    <n v="420955"/>
    <s v="UTC+2"/>
    <s v="+2"/>
  </r>
  <r>
    <n v="209259"/>
    <x v="4"/>
    <d v="2021-06-24T22:09:35"/>
    <x v="20920"/>
    <n v="61594"/>
    <n v="158978"/>
    <s v="UTC+2"/>
    <s v="+2"/>
  </r>
  <r>
    <n v="240720"/>
    <x v="6"/>
    <d v="2021-07-03T15:33:28"/>
    <x v="20921"/>
    <n v="61594"/>
    <n v="266896"/>
    <s v="UTC+2"/>
    <s v="+2"/>
  </r>
  <r>
    <n v="246252"/>
    <x v="2"/>
    <d v="2021-07-04T19:36:03"/>
    <x v="20922"/>
    <n v="61594"/>
    <n v="261266"/>
    <s v="UTC+2"/>
    <s v="+2"/>
  </r>
  <r>
    <n v="271571"/>
    <x v="3"/>
    <d v="2021-07-12T17:43:58"/>
    <x v="15689"/>
    <n v="61594"/>
    <n v="381626"/>
    <s v="UTC+2"/>
    <s v="+2"/>
  </r>
  <r>
    <n v="282862"/>
    <x v="1"/>
    <d v="2021-07-16T15:05:31"/>
    <x v="20923"/>
    <n v="61594"/>
    <n v="205718"/>
    <s v="UTC+2"/>
    <s v="+2"/>
  </r>
  <r>
    <n v="306810"/>
    <x v="1"/>
    <d v="2021-07-23T16:52:42"/>
    <x v="20924"/>
    <n v="61594"/>
    <n v="413828"/>
    <s v="UTC+2"/>
    <s v="+2"/>
  </r>
  <r>
    <n v="309030"/>
    <x v="6"/>
    <d v="2021-07-24T05:05:07"/>
    <x v="20925"/>
    <n v="61594"/>
    <n v="85094"/>
    <s v="UTC+2"/>
    <s v="+2"/>
  </r>
  <r>
    <n v="318319"/>
    <x v="3"/>
    <d v="2021-07-26T14:00:16"/>
    <x v="20926"/>
    <n v="61594"/>
    <n v="97699"/>
    <s v="UTC+2"/>
    <s v="+2"/>
  </r>
  <r>
    <n v="351234"/>
    <x v="4"/>
    <d v="2021-08-05T12:06:06"/>
    <x v="20927"/>
    <n v="61594"/>
    <n v="310369"/>
    <s v="UTC+2"/>
    <s v="+2"/>
  </r>
  <r>
    <n v="382927"/>
    <x v="6"/>
    <d v="2021-08-14T14:56:12"/>
    <x v="20928"/>
    <n v="61594"/>
    <n v="388677"/>
    <s v="UTC+2"/>
    <s v="+2"/>
  </r>
  <r>
    <n v="405382"/>
    <x v="6"/>
    <d v="2021-08-21T16:31:44"/>
    <x v="4598"/>
    <n v="61594"/>
    <n v="397390"/>
    <s v="UTC+2"/>
    <s v="+2"/>
  </r>
  <r>
    <n v="230611"/>
    <x v="0"/>
    <d v="2021-06-30T17:09:00"/>
    <x v="8996"/>
    <n v="61611"/>
    <n v="411922"/>
    <s v="UTC+2"/>
    <s v="+2"/>
  </r>
  <r>
    <n v="285047"/>
    <x v="1"/>
    <d v="2021-07-16T22:25:54"/>
    <x v="20929"/>
    <n v="61611"/>
    <n v="230507"/>
    <s v="UTC+2"/>
    <s v="+2"/>
  </r>
  <r>
    <n v="348994"/>
    <x v="0"/>
    <d v="2021-08-04T16:43:23"/>
    <x v="10078"/>
    <n v="61611"/>
    <n v="250679"/>
    <s v="UTC+2"/>
    <s v="+2"/>
  </r>
  <r>
    <n v="356794"/>
    <x v="1"/>
    <d v="2021-08-06T22:00:16"/>
    <x v="4286"/>
    <n v="61611"/>
    <n v="180863"/>
    <s v="UTC+2"/>
    <s v="+2"/>
  </r>
  <r>
    <n v="379782"/>
    <x v="1"/>
    <d v="2021-08-13T19:46:05"/>
    <x v="20930"/>
    <n v="61611"/>
    <n v="191893"/>
    <s v="UTC+2"/>
    <s v="+2"/>
  </r>
  <r>
    <n v="381513"/>
    <x v="6"/>
    <d v="2021-08-14T05:48:03"/>
    <x v="20931"/>
    <n v="61611"/>
    <n v="445697"/>
    <s v="UTC+2"/>
    <s v="+2"/>
  </r>
  <r>
    <n v="401158"/>
    <x v="1"/>
    <d v="2021-08-20T17:02:01"/>
    <x v="20932"/>
    <n v="61611"/>
    <n v="146775"/>
    <s v="UTC+2"/>
    <s v="+2"/>
  </r>
  <r>
    <n v="406548"/>
    <x v="6"/>
    <d v="2021-08-21T20:55:02"/>
    <x v="577"/>
    <n v="61611"/>
    <n v="351192"/>
    <s v="UTC+2"/>
    <s v="+2"/>
  </r>
  <r>
    <n v="109529"/>
    <x v="4"/>
    <d v="2021-05-27T17:28:49"/>
    <x v="20933"/>
    <n v="61670"/>
    <n v="327968"/>
    <s v="UTC+0"/>
    <s v="+0"/>
  </r>
  <r>
    <n v="141960"/>
    <x v="6"/>
    <d v="2021-06-05T16:07:16"/>
    <x v="20934"/>
    <n v="61670"/>
    <n v="388561"/>
    <s v="UTC+0"/>
    <s v="+0"/>
  </r>
  <r>
    <n v="196646"/>
    <x v="2"/>
    <d v="2021-06-20T21:00:51"/>
    <x v="20935"/>
    <n v="61670"/>
    <n v="325094"/>
    <s v="UTC+0"/>
    <s v="+0"/>
  </r>
  <r>
    <n v="261554"/>
    <x v="6"/>
    <d v="2021-07-10T05:49:17"/>
    <x v="20936"/>
    <n v="61670"/>
    <n v="13448"/>
    <s v="UTC+0"/>
    <s v="+0"/>
  </r>
  <r>
    <n v="273366"/>
    <x v="5"/>
    <d v="2021-07-13T12:12:58"/>
    <x v="20937"/>
    <n v="61670"/>
    <n v="461611"/>
    <s v="UTC+0"/>
    <s v="+0"/>
  </r>
  <r>
    <n v="304619"/>
    <x v="4"/>
    <d v="2021-07-22T23:53:17"/>
    <x v="20938"/>
    <n v="61670"/>
    <n v="331096"/>
    <s v="UTC+0"/>
    <s v="+0"/>
  </r>
  <r>
    <n v="331871"/>
    <x v="1"/>
    <d v="2021-07-30T20:09:35"/>
    <x v="19782"/>
    <n v="61670"/>
    <n v="88863"/>
    <s v="UTC+0"/>
    <s v="+0"/>
  </r>
  <r>
    <n v="376720"/>
    <x v="4"/>
    <d v="2021-08-12T20:37:33"/>
    <x v="20939"/>
    <n v="61670"/>
    <n v="411922"/>
    <s v="UTC+0"/>
    <s v="+0"/>
  </r>
  <r>
    <n v="398716"/>
    <x v="4"/>
    <d v="2021-08-19T21:42:48"/>
    <x v="1922"/>
    <n v="61670"/>
    <n v="179296"/>
    <s v="UTC+0"/>
    <s v="+0"/>
  </r>
  <r>
    <n v="414559"/>
    <x v="5"/>
    <d v="2021-08-24T14:29:24"/>
    <x v="20940"/>
    <n v="61670"/>
    <n v="230507"/>
    <s v="UTC+0"/>
    <s v="+0"/>
  </r>
  <r>
    <n v="225508"/>
    <x v="3"/>
    <d v="2021-06-28T21:52:42"/>
    <x v="20941"/>
    <n v="61690"/>
    <n v="5151"/>
    <s v="UTC+1"/>
    <s v="+1"/>
  </r>
  <r>
    <n v="230366"/>
    <x v="0"/>
    <d v="2021-06-30T16:14:50"/>
    <x v="20942"/>
    <n v="61690"/>
    <n v="414632"/>
    <s v="UTC+1"/>
    <s v="+1"/>
  </r>
  <r>
    <n v="246427"/>
    <x v="2"/>
    <d v="2021-07-04T21:26:53"/>
    <x v="20943"/>
    <n v="61690"/>
    <n v="470762"/>
    <s v="UTC+1"/>
    <s v="+1"/>
  </r>
  <r>
    <n v="304628"/>
    <x v="4"/>
    <d v="2021-07-22T23:58:31"/>
    <x v="17181"/>
    <n v="61690"/>
    <n v="342175"/>
    <s v="UTC+1"/>
    <s v="+1"/>
  </r>
  <r>
    <n v="358311"/>
    <x v="6"/>
    <d v="2021-08-07T07:05:48"/>
    <x v="20944"/>
    <n v="61690"/>
    <n v="4199"/>
    <s v="UTC+1"/>
    <s v="+1"/>
  </r>
  <r>
    <n v="386795"/>
    <x v="2"/>
    <d v="2021-08-15T13:36:53"/>
    <x v="20945"/>
    <n v="61690"/>
    <n v="297395"/>
    <s v="UTC+1"/>
    <s v="+1"/>
  </r>
  <r>
    <n v="391135"/>
    <x v="3"/>
    <d v="2021-08-16T20:42:48"/>
    <x v="480"/>
    <n v="61690"/>
    <n v="209122"/>
    <s v="UTC+1"/>
    <s v="+1"/>
  </r>
  <r>
    <n v="413035"/>
    <x v="3"/>
    <d v="2021-08-23T19:00:16"/>
    <x v="5421"/>
    <n v="61690"/>
    <n v="411922"/>
    <s v="UTC+1"/>
    <s v="+1"/>
  </r>
  <r>
    <n v="39412"/>
    <x v="6"/>
    <d v="2021-05-01T15:06:41"/>
    <x v="20946"/>
    <n v="61704"/>
    <n v="103402"/>
    <s v="UTC+0"/>
    <s v="+0"/>
  </r>
  <r>
    <n v="48009"/>
    <x v="0"/>
    <d v="2021-05-05T02:48:29"/>
    <x v="20947"/>
    <n v="61704"/>
    <n v="250679"/>
    <s v="UTC+0"/>
    <s v="+0"/>
  </r>
  <r>
    <n v="56719"/>
    <x v="6"/>
    <d v="2021-05-08T21:05:31"/>
    <x v="20948"/>
    <n v="61704"/>
    <n v="19525"/>
    <s v="UTC+0"/>
    <s v="+0"/>
  </r>
  <r>
    <n v="81337"/>
    <x v="3"/>
    <d v="2021-05-17T22:01:26"/>
    <x v="20949"/>
    <n v="61704"/>
    <n v="373415"/>
    <s v="UTC+0"/>
    <s v="+0"/>
  </r>
  <r>
    <n v="123754"/>
    <x v="2"/>
    <d v="2021-05-30T18:03:46"/>
    <x v="20950"/>
    <n v="61704"/>
    <n v="104958"/>
    <s v="UTC+0"/>
    <s v="+0"/>
  </r>
  <r>
    <n v="130287"/>
    <x v="5"/>
    <d v="2021-06-01T20:35:13"/>
    <x v="20951"/>
    <n v="61704"/>
    <n v="280980"/>
    <s v="UTC+0"/>
    <s v="+0"/>
  </r>
  <r>
    <n v="196552"/>
    <x v="2"/>
    <d v="2021-06-20T20:37:33"/>
    <x v="20952"/>
    <n v="61704"/>
    <n v="82901"/>
    <s v="UTC+0"/>
    <s v="+0"/>
  </r>
  <r>
    <n v="200257"/>
    <x v="5"/>
    <d v="2021-06-22T00:35:13"/>
    <x v="20953"/>
    <n v="61704"/>
    <n v="419184"/>
    <s v="UTC+0"/>
    <s v="+0"/>
  </r>
  <r>
    <n v="237541"/>
    <x v="1"/>
    <d v="2021-07-02T20:02:36"/>
    <x v="20954"/>
    <n v="61704"/>
    <n v="192331"/>
    <s v="UTC+0"/>
    <s v="+0"/>
  </r>
  <r>
    <n v="244903"/>
    <x v="2"/>
    <d v="2021-07-04T15:17:31"/>
    <x v="20955"/>
    <n v="61704"/>
    <n v="411922"/>
    <s v="UTC+0"/>
    <s v="+0"/>
  </r>
  <r>
    <n v="260873"/>
    <x v="1"/>
    <d v="2021-07-09T23:27:39"/>
    <x v="20956"/>
    <n v="61704"/>
    <n v="301748"/>
    <s v="UTC+0"/>
    <s v="+0"/>
  </r>
  <r>
    <n v="265070"/>
    <x v="6"/>
    <d v="2021-07-10T20:58:31"/>
    <x v="20957"/>
    <n v="61704"/>
    <n v="264901"/>
    <s v="UTC+0"/>
    <s v="+0"/>
  </r>
  <r>
    <n v="290631"/>
    <x v="2"/>
    <d v="2021-07-18T09:00:46"/>
    <x v="20958"/>
    <n v="61704"/>
    <n v="463774"/>
    <s v="UTC+0"/>
    <s v="+0"/>
  </r>
  <r>
    <n v="35616"/>
    <x v="1"/>
    <d v="2021-04-30T13:13:40"/>
    <x v="20959"/>
    <n v="61726"/>
    <n v="80850"/>
    <s v="UTC+2"/>
    <s v="+2"/>
  </r>
  <r>
    <n v="50848"/>
    <x v="4"/>
    <d v="2021-05-06T19:26:29"/>
    <x v="20960"/>
    <n v="61726"/>
    <n v="297015"/>
    <s v="UTC+2"/>
    <s v="+2"/>
  </r>
  <r>
    <n v="59208"/>
    <x v="2"/>
    <d v="2021-05-09T18:18:55"/>
    <x v="11800"/>
    <n v="61726"/>
    <n v="285680"/>
    <s v="UTC+2"/>
    <s v="+2"/>
  </r>
  <r>
    <n v="69431"/>
    <x v="1"/>
    <d v="2021-05-14T11:19:30"/>
    <x v="20961"/>
    <n v="61726"/>
    <n v="223949"/>
    <s v="UTC+2"/>
    <s v="+2"/>
  </r>
  <r>
    <n v="73485"/>
    <x v="6"/>
    <d v="2021-05-15T13:13:12"/>
    <x v="20962"/>
    <n v="61726"/>
    <n v="323966"/>
    <s v="UTC+2"/>
    <s v="+2"/>
  </r>
  <r>
    <n v="80561"/>
    <x v="3"/>
    <d v="2021-05-17T17:48:37"/>
    <x v="20963"/>
    <n v="61726"/>
    <n v="325852"/>
    <s v="UTC+2"/>
    <s v="+2"/>
  </r>
  <r>
    <n v="85218"/>
    <x v="0"/>
    <d v="2021-05-19T18:11:55"/>
    <x v="2060"/>
    <n v="61726"/>
    <n v="401945"/>
    <s v="UTC+2"/>
    <s v="+2"/>
  </r>
  <r>
    <n v="88648"/>
    <x v="1"/>
    <d v="2021-05-21T11:24:09"/>
    <x v="20964"/>
    <n v="61726"/>
    <n v="250679"/>
    <s v="UTC+2"/>
    <s v="+2"/>
  </r>
  <r>
    <n v="157934"/>
    <x v="4"/>
    <d v="2021-06-10T17:48:37"/>
    <x v="14581"/>
    <n v="61726"/>
    <n v="411922"/>
    <s v="UTC+2"/>
    <s v="+2"/>
  </r>
  <r>
    <n v="167982"/>
    <x v="6"/>
    <d v="2021-06-12T23:17:10"/>
    <x v="20965"/>
    <n v="61726"/>
    <n v="158978"/>
    <s v="UTC+2"/>
    <s v="+2"/>
  </r>
  <r>
    <n v="178150"/>
    <x v="0"/>
    <d v="2021-06-16T06:09:36"/>
    <x v="20966"/>
    <n v="61726"/>
    <n v="170007"/>
    <s v="UTC+2"/>
    <s v="+2"/>
  </r>
  <r>
    <n v="201675"/>
    <x v="5"/>
    <d v="2021-06-22T15:54:27"/>
    <x v="4190"/>
    <n v="61726"/>
    <n v="250115"/>
    <s v="UTC+2"/>
    <s v="+2"/>
  </r>
  <r>
    <n v="234301"/>
    <x v="4"/>
    <d v="2021-07-01T20:55:02"/>
    <x v="18746"/>
    <n v="61726"/>
    <n v="23892"/>
    <s v="UTC+2"/>
    <s v="+2"/>
  </r>
  <r>
    <n v="245079"/>
    <x v="2"/>
    <d v="2021-07-04T15:56:47"/>
    <x v="20967"/>
    <n v="61726"/>
    <n v="472330"/>
    <s v="UTC+2"/>
    <s v="+2"/>
  </r>
  <r>
    <n v="287979"/>
    <x v="6"/>
    <d v="2021-07-17T17:01:14"/>
    <x v="20968"/>
    <n v="61726"/>
    <n v="351192"/>
    <s v="UTC+2"/>
    <s v="+2"/>
  </r>
  <r>
    <n v="325380"/>
    <x v="0"/>
    <d v="2021-07-28T19:07:51"/>
    <x v="20969"/>
    <n v="61726"/>
    <n v="331056"/>
    <s v="UTC+2"/>
    <s v="+2"/>
  </r>
  <r>
    <n v="209878"/>
    <x v="1"/>
    <d v="2021-06-25T07:39:53"/>
    <x v="20970"/>
    <n v="61730"/>
    <n v="158978"/>
    <s v="UTC-7"/>
    <s v="-7"/>
  </r>
  <r>
    <n v="213757"/>
    <x v="6"/>
    <d v="2021-06-26T04:13:42"/>
    <x v="20971"/>
    <n v="61730"/>
    <n v="411922"/>
    <s v="UTC-7"/>
    <s v="-7"/>
  </r>
  <r>
    <n v="219027"/>
    <x v="2"/>
    <d v="2021-06-27T06:11:20"/>
    <x v="20972"/>
    <n v="61730"/>
    <n v="347393"/>
    <s v="UTC-7"/>
    <s v="-7"/>
  </r>
  <r>
    <n v="223113"/>
    <x v="3"/>
    <d v="2021-06-28T03:28:14"/>
    <x v="11827"/>
    <n v="61730"/>
    <n v="291168"/>
    <s v="UTC-7"/>
    <s v="-7"/>
  </r>
  <r>
    <n v="225966"/>
    <x v="5"/>
    <d v="2021-06-29T01:28:48"/>
    <x v="20973"/>
    <n v="61730"/>
    <n v="180863"/>
    <s v="UTC-7"/>
    <s v="-7"/>
  </r>
  <r>
    <n v="232549"/>
    <x v="4"/>
    <d v="2021-07-01T05:31:44"/>
    <x v="20974"/>
    <n v="61730"/>
    <n v="339123"/>
    <s v="UTC-7"/>
    <s v="-7"/>
  </r>
  <r>
    <n v="256708"/>
    <x v="4"/>
    <d v="2021-07-08T22:34:38"/>
    <x v="20975"/>
    <n v="61730"/>
    <n v="129210"/>
    <s v="UTC-7"/>
    <s v="-7"/>
  </r>
  <r>
    <n v="296258"/>
    <x v="5"/>
    <d v="2021-07-20T09:43:23"/>
    <x v="20976"/>
    <n v="61730"/>
    <n v="360778"/>
    <s v="UTC-7"/>
    <s v="-7"/>
  </r>
  <r>
    <n v="301927"/>
    <x v="4"/>
    <d v="2021-07-22T00:47:27"/>
    <x v="20977"/>
    <n v="61730"/>
    <n v="472908"/>
    <s v="UTC-7"/>
    <s v="-7"/>
  </r>
  <r>
    <n v="334774"/>
    <x v="6"/>
    <d v="2021-07-31T14:06:51"/>
    <x v="20978"/>
    <n v="61730"/>
    <n v="60239"/>
    <s v="UTC-7"/>
    <s v="-7"/>
  </r>
  <r>
    <n v="411367"/>
    <x v="3"/>
    <d v="2021-08-23T00:12:30"/>
    <x v="18046"/>
    <n v="61730"/>
    <n v="250679"/>
    <s v="UTC-7"/>
    <s v="-7"/>
  </r>
  <r>
    <n v="413972"/>
    <x v="5"/>
    <d v="2021-08-24T04:31:09"/>
    <x v="5728"/>
    <n v="61730"/>
    <n v="351192"/>
    <s v="UTC-7"/>
    <s v="-7"/>
  </r>
  <r>
    <n v="418614"/>
    <x v="4"/>
    <d v="2021-08-26T01:52:42"/>
    <x v="2116"/>
    <n v="61730"/>
    <n v="82901"/>
    <s v="UTC-7"/>
    <s v="-7"/>
  </r>
  <r>
    <n v="120450"/>
    <x v="6"/>
    <d v="2021-05-29T21:48:02"/>
    <x v="20979"/>
    <n v="61753"/>
    <n v="250679"/>
    <s v="UTC+1"/>
    <s v="+1"/>
  </r>
  <r>
    <n v="142833"/>
    <x v="6"/>
    <d v="2021-06-05T19:14:15"/>
    <x v="20980"/>
    <n v="61753"/>
    <n v="118079"/>
    <s v="UTC+1"/>
    <s v="+1"/>
  </r>
  <r>
    <n v="152589"/>
    <x v="5"/>
    <d v="2021-06-08T19:30:34"/>
    <x v="20981"/>
    <n v="61753"/>
    <n v="309327"/>
    <s v="UTC+1"/>
    <s v="+1"/>
  </r>
  <r>
    <n v="166472"/>
    <x v="6"/>
    <d v="2021-06-12T17:45:42"/>
    <x v="20982"/>
    <n v="61753"/>
    <n v="439981"/>
    <s v="UTC+1"/>
    <s v="+1"/>
  </r>
  <r>
    <n v="196131"/>
    <x v="2"/>
    <d v="2021-06-20T19:09:35"/>
    <x v="2762"/>
    <n v="61753"/>
    <n v="21760"/>
    <s v="UTC+1"/>
    <s v="+1"/>
  </r>
  <r>
    <n v="199762"/>
    <x v="3"/>
    <d v="2021-06-21T21:01:26"/>
    <x v="3215"/>
    <n v="61753"/>
    <n v="347008"/>
    <s v="UTC+1"/>
    <s v="+1"/>
  </r>
  <r>
    <n v="282192"/>
    <x v="1"/>
    <d v="2021-07-16T12:23:31"/>
    <x v="20983"/>
    <n v="61753"/>
    <n v="242428"/>
    <s v="UTC+1"/>
    <s v="+1"/>
  </r>
  <r>
    <n v="285773"/>
    <x v="6"/>
    <d v="2021-07-17T04:05:00"/>
    <x v="20984"/>
    <n v="61753"/>
    <n v="131571"/>
    <s v="UTC+1"/>
    <s v="+1"/>
  </r>
  <r>
    <n v="334306"/>
    <x v="6"/>
    <d v="2021-07-31T11:17:29"/>
    <x v="20985"/>
    <n v="61753"/>
    <n v="157591"/>
    <s v="UTC+1"/>
    <s v="+1"/>
  </r>
  <r>
    <n v="347316"/>
    <x v="5"/>
    <d v="2021-08-03T19:53:52"/>
    <x v="10595"/>
    <n v="61753"/>
    <n v="37644"/>
    <s v="UTC+1"/>
    <s v="+1"/>
  </r>
  <r>
    <n v="351823"/>
    <x v="4"/>
    <d v="2021-08-05T16:17:10"/>
    <x v="20986"/>
    <n v="61753"/>
    <n v="59485"/>
    <s v="UTC+1"/>
    <s v="+1"/>
  </r>
  <r>
    <n v="393179"/>
    <x v="5"/>
    <d v="2021-08-17T19:09:35"/>
    <x v="20987"/>
    <n v="61753"/>
    <n v="158978"/>
    <s v="UTC+1"/>
    <s v="+1"/>
  </r>
  <r>
    <n v="113491"/>
    <x v="1"/>
    <d v="2021-05-28T17:46:17"/>
    <x v="1112"/>
    <n v="61774"/>
    <n v="138209"/>
    <s v="UTC+6"/>
    <s v="+6"/>
  </r>
  <r>
    <n v="117250"/>
    <x v="6"/>
    <d v="2021-05-29T12:54:20"/>
    <x v="20988"/>
    <n v="61774"/>
    <n v="62570"/>
    <s v="UTC+6"/>
    <s v="+6"/>
  </r>
  <r>
    <n v="136398"/>
    <x v="1"/>
    <d v="2021-06-04T10:37:33"/>
    <x v="10221"/>
    <n v="61774"/>
    <n v="158978"/>
    <s v="UTC+6"/>
    <s v="+6"/>
  </r>
  <r>
    <n v="141932"/>
    <x v="6"/>
    <d v="2021-06-05T16:01:26"/>
    <x v="20989"/>
    <n v="61774"/>
    <n v="351192"/>
    <s v="UTC+6"/>
    <s v="+6"/>
  </r>
  <r>
    <n v="184714"/>
    <x v="1"/>
    <d v="2021-06-18T12:29:24"/>
    <x v="5963"/>
    <n v="61774"/>
    <n v="397390"/>
    <s v="UTC+6"/>
    <s v="+6"/>
  </r>
  <r>
    <n v="188551"/>
    <x v="6"/>
    <d v="2021-06-19T03:15:50"/>
    <x v="20990"/>
    <n v="61774"/>
    <n v="34152"/>
    <s v="UTC+6"/>
    <s v="+6"/>
  </r>
  <r>
    <n v="195061"/>
    <x v="2"/>
    <d v="2021-06-20T15:43:12"/>
    <x v="20991"/>
    <n v="61774"/>
    <n v="118549"/>
    <s v="UTC+6"/>
    <s v="+6"/>
  </r>
  <r>
    <n v="207496"/>
    <x v="4"/>
    <d v="2021-06-24T15:19:30"/>
    <x v="20992"/>
    <n v="61774"/>
    <n v="462425"/>
    <s v="UTC+6"/>
    <s v="+6"/>
  </r>
  <r>
    <n v="211030"/>
    <x v="1"/>
    <d v="2021-06-25T15:14:50"/>
    <x v="20505"/>
    <n v="61774"/>
    <n v="162482"/>
    <s v="UTC+6"/>
    <s v="+6"/>
  </r>
  <r>
    <n v="235217"/>
    <x v="1"/>
    <d v="2021-07-02T12:38:43"/>
    <x v="20993"/>
    <n v="61774"/>
    <n v="411922"/>
    <s v="UTC+6"/>
    <s v="+6"/>
  </r>
  <r>
    <n v="266505"/>
    <x v="2"/>
    <d v="2021-07-11T08:08:26"/>
    <x v="20994"/>
    <n v="61774"/>
    <n v="128523"/>
    <s v="UTC+6"/>
    <s v="+6"/>
  </r>
  <r>
    <n v="281826"/>
    <x v="1"/>
    <d v="2021-07-16T08:43:23"/>
    <x v="20995"/>
    <n v="61774"/>
    <n v="463778"/>
    <s v="UTC+6"/>
    <s v="+6"/>
  </r>
  <r>
    <n v="302331"/>
    <x v="4"/>
    <d v="2021-07-22T10:49:12"/>
    <x v="17223"/>
    <n v="61774"/>
    <n v="454047"/>
    <s v="UTC+6"/>
    <s v="+6"/>
  </r>
  <r>
    <n v="317807"/>
    <x v="3"/>
    <d v="2021-07-26T08:36:23"/>
    <x v="20996"/>
    <n v="61774"/>
    <n v="81226"/>
    <s v="UTC+6"/>
    <s v="+6"/>
  </r>
  <r>
    <n v="324612"/>
    <x v="0"/>
    <d v="2021-07-28T16:27:04"/>
    <x v="56"/>
    <n v="61774"/>
    <n v="157696"/>
    <s v="UTC+6"/>
    <s v="+6"/>
  </r>
  <r>
    <n v="105237"/>
    <x v="5"/>
    <d v="2021-05-25T21:52:07"/>
    <x v="4776"/>
    <n v="61779"/>
    <n v="371897"/>
    <s v="UTC+0"/>
    <s v="+0"/>
  </r>
  <r>
    <n v="108689"/>
    <x v="4"/>
    <d v="2021-05-27T14:10:45"/>
    <x v="20997"/>
    <n v="61779"/>
    <n v="470762"/>
    <s v="UTC+0"/>
    <s v="+0"/>
  </r>
  <r>
    <n v="119185"/>
    <x v="6"/>
    <d v="2021-05-29T18:15:25"/>
    <x v="20998"/>
    <n v="61779"/>
    <n v="122902"/>
    <s v="UTC+0"/>
    <s v="+0"/>
  </r>
  <r>
    <n v="145832"/>
    <x v="2"/>
    <d v="2021-06-06T15:32:19"/>
    <x v="6783"/>
    <n v="61779"/>
    <n v="73365"/>
    <s v="UTC+0"/>
    <s v="+0"/>
  </r>
  <r>
    <n v="152733"/>
    <x v="5"/>
    <d v="2021-06-08T20:16:35"/>
    <x v="20999"/>
    <n v="61779"/>
    <n v="411922"/>
    <s v="UTC+0"/>
    <s v="+0"/>
  </r>
  <r>
    <n v="164921"/>
    <x v="6"/>
    <d v="2021-06-12T12:44:33"/>
    <x v="21000"/>
    <n v="61779"/>
    <n v="369021"/>
    <s v="UTC+0"/>
    <s v="+0"/>
  </r>
  <r>
    <n v="194165"/>
    <x v="2"/>
    <d v="2021-06-20T11:53:05"/>
    <x v="21001"/>
    <n v="61779"/>
    <n v="230507"/>
    <s v="UTC+0"/>
    <s v="+0"/>
  </r>
  <r>
    <n v="231254"/>
    <x v="0"/>
    <d v="2021-06-30T19:16:00"/>
    <x v="21002"/>
    <n v="61779"/>
    <n v="5151"/>
    <s v="UTC+0"/>
    <s v="+0"/>
  </r>
  <r>
    <n v="237483"/>
    <x v="1"/>
    <d v="2021-07-02T19:53:17"/>
    <x v="546"/>
    <n v="61779"/>
    <n v="55183"/>
    <s v="UTC+0"/>
    <s v="+0"/>
  </r>
  <r>
    <n v="248344"/>
    <x v="3"/>
    <d v="2021-07-05T16:44:33"/>
    <x v="21003"/>
    <n v="61779"/>
    <n v="101753"/>
    <s v="UTC+0"/>
    <s v="+0"/>
  </r>
  <r>
    <n v="290760"/>
    <x v="2"/>
    <d v="2021-07-18T10:27:50"/>
    <x v="21004"/>
    <n v="61779"/>
    <n v="158978"/>
    <s v="UTC+0"/>
    <s v="+0"/>
  </r>
  <r>
    <n v="363123"/>
    <x v="2"/>
    <d v="2021-08-08T06:15:18"/>
    <x v="21005"/>
    <n v="61779"/>
    <n v="104581"/>
    <s v="UTC+0"/>
    <s v="+0"/>
  </r>
  <r>
    <n v="381433"/>
    <x v="6"/>
    <d v="2021-08-14T04:54:32"/>
    <x v="21006"/>
    <n v="61779"/>
    <n v="439981"/>
    <s v="UTC+0"/>
    <s v="+0"/>
  </r>
  <r>
    <n v="388207"/>
    <x v="2"/>
    <d v="2021-08-15T18:55:02"/>
    <x v="21007"/>
    <n v="61779"/>
    <n v="304722"/>
    <s v="UTC+0"/>
    <s v="+0"/>
  </r>
  <r>
    <n v="417934"/>
    <x v="0"/>
    <d v="2021-08-25T19:46:17"/>
    <x v="21008"/>
    <n v="61779"/>
    <n v="283395"/>
    <s v="UTC+0"/>
    <s v="+0"/>
  </r>
  <r>
    <n v="3453"/>
    <x v="0"/>
    <d v="2021-03-31T13:03:46"/>
    <x v="21009"/>
    <n v="61783"/>
    <n v="411922"/>
    <s v="UTC+1"/>
    <s v="+1"/>
  </r>
  <r>
    <n v="8489"/>
    <x v="3"/>
    <d v="2021-04-12T19:44:33"/>
    <x v="21010"/>
    <n v="61783"/>
    <n v="230507"/>
    <s v="UTC+1"/>
    <s v="+1"/>
  </r>
  <r>
    <n v="41245"/>
    <x v="2"/>
    <d v="2021-05-02T06:26:23"/>
    <x v="21011"/>
    <n v="61783"/>
    <n v="21760"/>
    <s v="UTC+1"/>
    <s v="+1"/>
  </r>
  <r>
    <n v="47037"/>
    <x v="5"/>
    <d v="2021-05-04T17:43:23"/>
    <x v="1723"/>
    <n v="61783"/>
    <n v="312954"/>
    <s v="UTC+1"/>
    <s v="+1"/>
  </r>
  <r>
    <n v="70510"/>
    <x v="1"/>
    <d v="2021-05-14T16:35:48"/>
    <x v="21012"/>
    <n v="61783"/>
    <n v="158978"/>
    <s v="UTC+1"/>
    <s v="+1"/>
  </r>
  <r>
    <n v="81623"/>
    <x v="5"/>
    <d v="2021-05-18T05:50:24"/>
    <x v="21013"/>
    <n v="61783"/>
    <n v="128523"/>
    <s v="UTC+1"/>
    <s v="+1"/>
  </r>
  <r>
    <n v="82082"/>
    <x v="5"/>
    <d v="2021-05-18T14:31:41"/>
    <x v="21014"/>
    <n v="61783"/>
    <n v="182984"/>
    <s v="UTC+1"/>
    <s v="+1"/>
  </r>
  <r>
    <n v="104863"/>
    <x v="5"/>
    <d v="2021-05-25T20:07:51"/>
    <x v="21015"/>
    <n v="61783"/>
    <n v="250679"/>
    <s v="UTC+1"/>
    <s v="+1"/>
  </r>
  <r>
    <n v="109740"/>
    <x v="4"/>
    <d v="2021-05-27T18:20:40"/>
    <x v="21016"/>
    <n v="61783"/>
    <n v="95638"/>
    <s v="UTC+1"/>
    <s v="+1"/>
  </r>
  <r>
    <n v="124427"/>
    <x v="2"/>
    <d v="2021-05-30T19:42:13"/>
    <x v="21017"/>
    <n v="61783"/>
    <n v="267896"/>
    <s v="UTC+1"/>
    <s v="+1"/>
  </r>
  <r>
    <n v="134824"/>
    <x v="4"/>
    <d v="2021-06-03T18:11:20"/>
    <x v="6311"/>
    <n v="61783"/>
    <n v="20822"/>
    <s v="UTC+1"/>
    <s v="+1"/>
  </r>
  <r>
    <n v="136650"/>
    <x v="1"/>
    <d v="2021-06-04T12:42:48"/>
    <x v="21018"/>
    <n v="61783"/>
    <n v="347008"/>
    <s v="UTC+1"/>
    <s v="+1"/>
  </r>
  <r>
    <n v="145937"/>
    <x v="2"/>
    <d v="2021-06-06T15:53:52"/>
    <x v="21019"/>
    <n v="61783"/>
    <n v="197508"/>
    <s v="UTC+1"/>
    <s v="+1"/>
  </r>
  <r>
    <n v="161465"/>
    <x v="1"/>
    <d v="2021-06-11T17:31:44"/>
    <x v="2103"/>
    <n v="61783"/>
    <n v="140147"/>
    <s v="UTC+1"/>
    <s v="+1"/>
  </r>
  <r>
    <n v="167626"/>
    <x v="6"/>
    <d v="2021-06-12T21:36:23"/>
    <x v="21020"/>
    <n v="61783"/>
    <n v="351192"/>
    <s v="UTC+1"/>
    <s v="+1"/>
  </r>
  <r>
    <n v="190324"/>
    <x v="6"/>
    <d v="2021-06-19T15:14:13"/>
    <x v="21021"/>
    <n v="61783"/>
    <n v="189478"/>
    <s v="UTC+1"/>
    <s v="+1"/>
  </r>
  <r>
    <n v="23783"/>
    <x v="6"/>
    <d v="2021-04-24T15:20:05"/>
    <x v="21022"/>
    <n v="61825"/>
    <n v="411922"/>
    <s v="UTC+3"/>
    <s v="+3"/>
  </r>
  <r>
    <n v="48162"/>
    <x v="0"/>
    <d v="2021-05-05T08:43:58"/>
    <x v="21023"/>
    <n v="61825"/>
    <n v="118549"/>
    <s v="UTC+3"/>
    <s v="+3"/>
  </r>
  <r>
    <n v="63555"/>
    <x v="5"/>
    <d v="2021-05-11T16:48:37"/>
    <x v="7752"/>
    <n v="61825"/>
    <n v="228415"/>
    <s v="UTC+3"/>
    <s v="+3"/>
  </r>
  <r>
    <n v="352782"/>
    <x v="4"/>
    <d v="2021-08-05T20:03:11"/>
    <x v="8734"/>
    <n v="61828"/>
    <n v="411922"/>
    <s v="UTC+1"/>
    <s v="+1"/>
  </r>
  <r>
    <n v="360586"/>
    <x v="6"/>
    <d v="2021-08-07T17:22:04"/>
    <x v="21024"/>
    <n v="61828"/>
    <n v="259288"/>
    <s v="UTC+1"/>
    <s v="+1"/>
  </r>
  <r>
    <n v="403819"/>
    <x v="6"/>
    <d v="2021-08-21T08:15:50"/>
    <x v="21025"/>
    <n v="61828"/>
    <n v="339713"/>
    <s v="UTC+1"/>
    <s v="+1"/>
  </r>
  <r>
    <n v="333628"/>
    <x v="6"/>
    <d v="2021-07-31T05:35:37"/>
    <x v="21026"/>
    <n v="61846"/>
    <n v="118549"/>
    <s v="UTC+0"/>
    <s v="+0"/>
  </r>
  <r>
    <n v="357346"/>
    <x v="1"/>
    <d v="2021-08-06T23:43:58"/>
    <x v="21027"/>
    <n v="61846"/>
    <n v="473323"/>
    <s v="UTC+0"/>
    <s v="+0"/>
  </r>
  <r>
    <n v="370077"/>
    <x v="5"/>
    <d v="2021-08-10T15:27:39"/>
    <x v="19353"/>
    <n v="61846"/>
    <n v="93191"/>
    <s v="UTC+0"/>
    <s v="+0"/>
  </r>
  <r>
    <n v="375888"/>
    <x v="4"/>
    <d v="2021-08-12T17:10:10"/>
    <x v="21028"/>
    <n v="61846"/>
    <n v="477440"/>
    <s v="UTC+0"/>
    <s v="+0"/>
  </r>
  <r>
    <n v="385218"/>
    <x v="6"/>
    <d v="2021-08-14T23:20:40"/>
    <x v="15419"/>
    <n v="61846"/>
    <n v="341333"/>
    <s v="UTC+0"/>
    <s v="+0"/>
  </r>
  <r>
    <n v="420696"/>
    <x v="4"/>
    <d v="2021-08-26T21:03:11"/>
    <x v="21029"/>
    <n v="61846"/>
    <n v="14862"/>
    <s v="UTC+0"/>
    <s v="+0"/>
  </r>
  <r>
    <n v="186687"/>
    <x v="1"/>
    <d v="2021-06-18T18:32:19"/>
    <x v="4242"/>
    <n v="61863"/>
    <n v="123413"/>
    <s v="UTC+1"/>
    <s v="+1"/>
  </r>
  <r>
    <n v="191230"/>
    <x v="6"/>
    <d v="2021-06-19T17:55:02"/>
    <x v="19200"/>
    <n v="61863"/>
    <n v="396787"/>
    <s v="UTC+1"/>
    <s v="+1"/>
  </r>
  <r>
    <n v="225802"/>
    <x v="3"/>
    <d v="2021-06-28T23:37:33"/>
    <x v="21030"/>
    <n v="61863"/>
    <n v="411922"/>
    <s v="UTC+1"/>
    <s v="+1"/>
  </r>
  <r>
    <n v="255872"/>
    <x v="4"/>
    <d v="2021-07-08T18:16:00"/>
    <x v="21031"/>
    <n v="61863"/>
    <n v="21407"/>
    <s v="UTC+1"/>
    <s v="+1"/>
  </r>
  <r>
    <n v="303028"/>
    <x v="4"/>
    <d v="2021-07-22T15:37:33"/>
    <x v="12574"/>
    <n v="61863"/>
    <n v="470762"/>
    <s v="UTC+1"/>
    <s v="+1"/>
  </r>
  <r>
    <n v="304787"/>
    <x v="1"/>
    <d v="2021-07-23T01:22:34"/>
    <x v="21032"/>
    <n v="61863"/>
    <n v="104958"/>
    <s v="UTC+1"/>
    <s v="+1"/>
  </r>
  <r>
    <n v="328742"/>
    <x v="1"/>
    <d v="2021-07-30T01:06:06"/>
    <x v="21033"/>
    <n v="61863"/>
    <n v="37644"/>
    <s v="UTC+1"/>
    <s v="+1"/>
  </r>
  <r>
    <n v="340292"/>
    <x v="2"/>
    <d v="2021-08-01T15:07:16"/>
    <x v="21034"/>
    <n v="61863"/>
    <n v="158978"/>
    <s v="UTC+1"/>
    <s v="+1"/>
  </r>
  <r>
    <n v="346143"/>
    <x v="5"/>
    <d v="2021-08-03T15:35:13"/>
    <x v="21035"/>
    <n v="61863"/>
    <n v="183290"/>
    <s v="UTC+1"/>
    <s v="+1"/>
  </r>
  <r>
    <n v="365594"/>
    <x v="2"/>
    <d v="2021-08-08T19:09:36"/>
    <x v="21036"/>
    <n v="61863"/>
    <n v="118549"/>
    <s v="UTC+1"/>
    <s v="+1"/>
  </r>
  <r>
    <n v="415282"/>
    <x v="5"/>
    <d v="2021-08-24T20:19:30"/>
    <x v="10488"/>
    <n v="61863"/>
    <n v="51713"/>
    <s v="UTC+1"/>
    <s v="+1"/>
  </r>
  <r>
    <n v="5200"/>
    <x v="0"/>
    <d v="2021-04-07T11:32:19"/>
    <x v="21037"/>
    <n v="61875"/>
    <n v="365461"/>
    <s v="UTC+0"/>
    <s v="+0"/>
  </r>
  <r>
    <n v="6345"/>
    <x v="1"/>
    <d v="2021-04-09T23:06:41"/>
    <x v="21038"/>
    <n v="61875"/>
    <n v="88863"/>
    <s v="UTC+0"/>
    <s v="+0"/>
  </r>
  <r>
    <n v="20637"/>
    <x v="4"/>
    <d v="2021-04-22T23:48:37"/>
    <x v="21039"/>
    <n v="61875"/>
    <n v="347393"/>
    <s v="UTC+0"/>
    <s v="+0"/>
  </r>
  <r>
    <n v="43697"/>
    <x v="2"/>
    <d v="2021-05-02T23:06:41"/>
    <x v="21040"/>
    <n v="61875"/>
    <n v="72841"/>
    <s v="UTC+0"/>
    <s v="+0"/>
  </r>
  <r>
    <n v="50822"/>
    <x v="4"/>
    <d v="2021-05-06T19:18:20"/>
    <x v="21041"/>
    <n v="61875"/>
    <n v="411922"/>
    <s v="UTC+0"/>
    <s v="+0"/>
  </r>
  <r>
    <n v="56901"/>
    <x v="6"/>
    <d v="2021-05-08T22:14:08"/>
    <x v="21042"/>
    <n v="61875"/>
    <n v="5151"/>
    <s v="UTC+0"/>
    <s v="+0"/>
  </r>
  <r>
    <n v="81055"/>
    <x v="3"/>
    <d v="2021-05-17T20:18:55"/>
    <x v="2171"/>
    <n v="61875"/>
    <n v="397390"/>
    <s v="UTC+0"/>
    <s v="+0"/>
  </r>
  <r>
    <n v="99384"/>
    <x v="2"/>
    <d v="2021-05-23T18:40:23"/>
    <x v="21043"/>
    <n v="61875"/>
    <n v="143150"/>
    <s v="UTC+0"/>
    <s v="+0"/>
  </r>
  <r>
    <n v="115592"/>
    <x v="6"/>
    <d v="2021-05-29T00:21:14"/>
    <x v="21044"/>
    <n v="61875"/>
    <n v="396686"/>
    <s v="UTC+0"/>
    <s v="+0"/>
  </r>
  <r>
    <n v="120266"/>
    <x v="6"/>
    <d v="2021-05-29T21:14:50"/>
    <x v="21045"/>
    <n v="61875"/>
    <n v="77667"/>
    <s v="UTC+0"/>
    <s v="+0"/>
  </r>
  <r>
    <n v="135391"/>
    <x v="4"/>
    <d v="2021-06-03T20:46:52"/>
    <x v="17365"/>
    <n v="61875"/>
    <n v="250679"/>
    <s v="UTC+0"/>
    <s v="+0"/>
  </r>
  <r>
    <n v="139227"/>
    <x v="1"/>
    <d v="2021-06-04T20:51:32"/>
    <x v="21046"/>
    <n v="61875"/>
    <n v="31749"/>
    <s v="UTC+0"/>
    <s v="+0"/>
  </r>
  <r>
    <n v="139870"/>
    <x v="6"/>
    <d v="2021-06-05T00:02:57"/>
    <x v="21047"/>
    <n v="61875"/>
    <n v="251574"/>
    <s v="UTC+0"/>
    <s v="+0"/>
  </r>
  <r>
    <n v="148990"/>
    <x v="3"/>
    <d v="2021-06-07T16:44:33"/>
    <x v="5804"/>
    <n v="61875"/>
    <n v="433247"/>
    <s v="UTC+0"/>
    <s v="+0"/>
  </r>
  <r>
    <n v="179439"/>
    <x v="0"/>
    <d v="2021-06-16T17:19:30"/>
    <x v="21048"/>
    <n v="61875"/>
    <n v="351192"/>
    <s v="UTC+0"/>
    <s v="+0"/>
  </r>
  <r>
    <n v="203296"/>
    <x v="5"/>
    <d v="2021-06-22T22:55:02"/>
    <x v="9191"/>
    <n v="61875"/>
    <n v="222221"/>
    <s v="UTC+0"/>
    <s v="+0"/>
  </r>
  <r>
    <n v="210546"/>
    <x v="1"/>
    <d v="2021-06-25T13:38:08"/>
    <x v="21049"/>
    <n v="61875"/>
    <n v="158978"/>
    <s v="UTC+0"/>
    <s v="+0"/>
  </r>
  <r>
    <n v="213056"/>
    <x v="1"/>
    <d v="2021-06-25T20:19:41"/>
    <x v="21050"/>
    <n v="61875"/>
    <n v="336965"/>
    <s v="UTC+0"/>
    <s v="+0"/>
  </r>
  <r>
    <n v="227292"/>
    <x v="5"/>
    <d v="2021-06-29T15:55:37"/>
    <x v="531"/>
    <n v="61875"/>
    <n v="323264"/>
    <s v="UTC+0"/>
    <s v="+0"/>
  </r>
  <r>
    <n v="279040"/>
    <x v="4"/>
    <d v="2021-07-15T09:02:53"/>
    <x v="21051"/>
    <n v="61875"/>
    <n v="4316"/>
    <s v="UTC+0"/>
    <s v="+0"/>
  </r>
  <r>
    <n v="365498"/>
    <x v="2"/>
    <d v="2021-08-08T18:52:42"/>
    <x v="456"/>
    <n v="61875"/>
    <n v="75550"/>
    <s v="UTC+0"/>
    <s v="+0"/>
  </r>
  <r>
    <n v="390844"/>
    <x v="3"/>
    <d v="2021-08-16T18:57:21"/>
    <x v="21052"/>
    <n v="61875"/>
    <n v="180863"/>
    <s v="UTC+0"/>
    <s v="+0"/>
  </r>
  <r>
    <n v="101859"/>
    <x v="3"/>
    <d v="2021-05-24T16:34:05"/>
    <x v="21053"/>
    <n v="61891"/>
    <n v="118549"/>
    <s v="UTC+1"/>
    <s v="+1"/>
  </r>
  <r>
    <n v="113806"/>
    <x v="1"/>
    <d v="2021-05-28T18:25:19"/>
    <x v="1727"/>
    <n v="61891"/>
    <n v="426606"/>
    <s v="UTC+1"/>
    <s v="+1"/>
  </r>
  <r>
    <n v="118288"/>
    <x v="6"/>
    <d v="2021-05-29T16:03:11"/>
    <x v="7767"/>
    <n v="61891"/>
    <n v="78646"/>
    <s v="UTC+1"/>
    <s v="+1"/>
  </r>
  <r>
    <n v="154883"/>
    <x v="0"/>
    <d v="2021-06-09T17:29:24"/>
    <x v="21054"/>
    <n v="61891"/>
    <n v="439981"/>
    <s v="UTC+1"/>
    <s v="+1"/>
  </r>
  <r>
    <n v="196409"/>
    <x v="2"/>
    <d v="2021-06-20T20:03:11"/>
    <x v="6868"/>
    <n v="61891"/>
    <n v="143024"/>
    <s v="UTC+1"/>
    <s v="+1"/>
  </r>
  <r>
    <n v="103174"/>
    <x v="5"/>
    <d v="2021-05-25T00:42:13"/>
    <x v="1654"/>
    <n v="61904"/>
    <n v="154256"/>
    <s v="UTC-8"/>
    <s v="-8"/>
  </r>
  <r>
    <n v="147302"/>
    <x v="2"/>
    <d v="2021-06-06T20:55:52"/>
    <x v="21055"/>
    <n v="61904"/>
    <n v="304722"/>
    <s v="UTC-8"/>
    <s v="-8"/>
  </r>
  <r>
    <n v="153204"/>
    <x v="5"/>
    <d v="2021-06-08T22:57:21"/>
    <x v="21056"/>
    <n v="61904"/>
    <n v="411922"/>
    <s v="UTC-8"/>
    <s v="-8"/>
  </r>
  <r>
    <n v="153525"/>
    <x v="0"/>
    <d v="2021-06-09T03:55:37"/>
    <x v="20150"/>
    <n v="61904"/>
    <n v="161398"/>
    <s v="UTC-8"/>
    <s v="-8"/>
  </r>
  <r>
    <n v="159232"/>
    <x v="1"/>
    <d v="2021-06-11T01:12:30"/>
    <x v="12105"/>
    <n v="61904"/>
    <n v="472712"/>
    <s v="UTC-8"/>
    <s v="-8"/>
  </r>
  <r>
    <n v="192993"/>
    <x v="2"/>
    <d v="2021-06-20T00:44:33"/>
    <x v="21057"/>
    <n v="61904"/>
    <n v="88863"/>
    <s v="UTC-8"/>
    <s v="-8"/>
  </r>
  <r>
    <n v="213547"/>
    <x v="6"/>
    <d v="2021-06-26T02:18:55"/>
    <x v="21058"/>
    <n v="61904"/>
    <n v="392434"/>
    <s v="UTC-8"/>
    <s v="-8"/>
  </r>
  <r>
    <n v="235456"/>
    <x v="1"/>
    <d v="2021-07-02T13:45:36"/>
    <x v="21059"/>
    <n v="61904"/>
    <n v="172251"/>
    <s v="UTC-8"/>
    <s v="-8"/>
  </r>
  <r>
    <n v="243472"/>
    <x v="2"/>
    <d v="2021-07-04T04:00:16"/>
    <x v="16352"/>
    <n v="61904"/>
    <n v="5151"/>
    <s v="UTC-8"/>
    <s v="-8"/>
  </r>
  <r>
    <n v="247161"/>
    <x v="3"/>
    <d v="2021-07-05T06:43:23"/>
    <x v="21060"/>
    <n v="61904"/>
    <n v="470762"/>
    <s v="UTC-8"/>
    <s v="-8"/>
  </r>
  <r>
    <n v="322912"/>
    <x v="5"/>
    <d v="2021-07-27T22:01:26"/>
    <x v="21061"/>
    <n v="61904"/>
    <n v="347393"/>
    <s v="UTC-8"/>
    <s v="-8"/>
  </r>
  <r>
    <n v="328817"/>
    <x v="1"/>
    <d v="2021-07-30T02:38:43"/>
    <x v="21062"/>
    <n v="61904"/>
    <n v="112334"/>
    <s v="UTC-8"/>
    <s v="-8"/>
  </r>
  <r>
    <n v="380825"/>
    <x v="1"/>
    <d v="2021-08-13T23:47:31"/>
    <x v="21063"/>
    <n v="61904"/>
    <n v="86587"/>
    <s v="UTC-8"/>
    <s v="-8"/>
  </r>
  <r>
    <n v="407511"/>
    <x v="2"/>
    <d v="2021-08-22T02:52:42"/>
    <x v="8848"/>
    <n v="61904"/>
    <n v="118549"/>
    <s v="UTC-8"/>
    <s v="-8"/>
  </r>
  <r>
    <n v="411568"/>
    <x v="3"/>
    <d v="2021-08-23T06:48:02"/>
    <x v="21064"/>
    <n v="61904"/>
    <n v="250679"/>
    <s v="UTC-8"/>
    <s v="-8"/>
  </r>
  <r>
    <n v="380017"/>
    <x v="1"/>
    <d v="2021-08-13T20:44:33"/>
    <x v="4593"/>
    <n v="61930"/>
    <n v="58674"/>
    <s v="UTC+0"/>
    <s v="+0"/>
  </r>
  <r>
    <n v="400507"/>
    <x v="1"/>
    <d v="2021-08-20T15:43:58"/>
    <x v="4126"/>
    <n v="61930"/>
    <n v="87812"/>
    <s v="UTC+0"/>
    <s v="+0"/>
  </r>
  <r>
    <n v="15378"/>
    <x v="2"/>
    <d v="2021-04-18T21:36:23"/>
    <x v="2792"/>
    <n v="61974"/>
    <n v="471403"/>
    <s v="UTC+1"/>
    <s v="+1"/>
  </r>
  <r>
    <n v="101010"/>
    <x v="3"/>
    <d v="2021-05-24T12:16:00"/>
    <x v="21065"/>
    <n v="61999"/>
    <n v="137327"/>
    <s v="UTC+3"/>
    <s v="+3"/>
  </r>
  <r>
    <n v="128176"/>
    <x v="3"/>
    <d v="2021-05-31T23:38:43"/>
    <x v="21066"/>
    <n v="61999"/>
    <n v="345496"/>
    <s v="UTC+3"/>
    <s v="+3"/>
  </r>
  <r>
    <n v="129981"/>
    <x v="5"/>
    <d v="2021-06-01T18:35:48"/>
    <x v="14496"/>
    <n v="61999"/>
    <n v="413612"/>
    <s v="UTC+3"/>
    <s v="+3"/>
  </r>
  <r>
    <n v="138924"/>
    <x v="1"/>
    <d v="2021-06-04T19:50:22"/>
    <x v="13469"/>
    <n v="61999"/>
    <n v="183290"/>
    <s v="UTC+3"/>
    <s v="+3"/>
  </r>
  <r>
    <n v="149532"/>
    <x v="3"/>
    <d v="2021-06-07T18:54:27"/>
    <x v="21067"/>
    <n v="61999"/>
    <n v="433247"/>
    <s v="UTC+3"/>
    <s v="+3"/>
  </r>
  <r>
    <n v="159311"/>
    <x v="1"/>
    <d v="2021-06-11T02:12:29"/>
    <x v="21068"/>
    <n v="61999"/>
    <n v="182191"/>
    <s v="UTC+3"/>
    <s v="+3"/>
  </r>
  <r>
    <n v="166608"/>
    <x v="6"/>
    <d v="2021-06-12T18:19:30"/>
    <x v="21069"/>
    <n v="61999"/>
    <n v="21407"/>
    <s v="UTC+3"/>
    <s v="+3"/>
  </r>
  <r>
    <n v="169297"/>
    <x v="2"/>
    <d v="2021-06-13T09:01:39"/>
    <x v="21070"/>
    <n v="61999"/>
    <n v="165821"/>
    <s v="UTC+3"/>
    <s v="+3"/>
  </r>
  <r>
    <n v="185166"/>
    <x v="1"/>
    <d v="2021-06-18T14:42:48"/>
    <x v="21071"/>
    <n v="61999"/>
    <n v="153893"/>
    <s v="UTC+3"/>
    <s v="+3"/>
  </r>
  <r>
    <n v="205824"/>
    <x v="0"/>
    <d v="2021-06-23T20:20:40"/>
    <x v="3967"/>
    <n v="61999"/>
    <n v="304128"/>
    <s v="UTC+3"/>
    <s v="+3"/>
  </r>
  <r>
    <n v="28257"/>
    <x v="3"/>
    <d v="2021-04-26T12:43:23"/>
    <x v="7966"/>
    <n v="62028"/>
    <n v="305874"/>
    <s v="UTC+2"/>
    <s v="+2"/>
  </r>
  <r>
    <n v="31901"/>
    <x v="0"/>
    <d v="2021-04-28T17:43:58"/>
    <x v="3092"/>
    <n v="62028"/>
    <n v="388561"/>
    <s v="UTC+2"/>
    <s v="+2"/>
  </r>
  <r>
    <n v="83355"/>
    <x v="5"/>
    <d v="2021-05-18T20:31:44"/>
    <x v="14317"/>
    <n v="62028"/>
    <n v="304128"/>
    <s v="UTC+2"/>
    <s v="+2"/>
  </r>
  <r>
    <n v="88742"/>
    <x v="1"/>
    <d v="2021-05-21T12:24:44"/>
    <x v="11501"/>
    <n v="62028"/>
    <n v="165821"/>
    <s v="UTC+2"/>
    <s v="+2"/>
  </r>
  <r>
    <n v="100957"/>
    <x v="3"/>
    <d v="2021-05-24T11:59:06"/>
    <x v="21072"/>
    <n v="62028"/>
    <n v="49263"/>
    <s v="UTC+2"/>
    <s v="+2"/>
  </r>
  <r>
    <n v="145843"/>
    <x v="2"/>
    <d v="2021-06-06T15:38:08"/>
    <x v="1093"/>
    <n v="62028"/>
    <n v="339123"/>
    <s v="UTC+2"/>
    <s v="+2"/>
  </r>
  <r>
    <n v="146624"/>
    <x v="2"/>
    <d v="2021-06-06T18:21:14"/>
    <x v="16721"/>
    <n v="62028"/>
    <n v="351192"/>
    <s v="UTC+2"/>
    <s v="+2"/>
  </r>
  <r>
    <n v="152540"/>
    <x v="5"/>
    <d v="2021-06-08T19:19:30"/>
    <x v="21073"/>
    <n v="62028"/>
    <n v="392434"/>
    <s v="UTC+2"/>
    <s v="+2"/>
  </r>
  <r>
    <n v="163711"/>
    <x v="6"/>
    <d v="2021-06-12T03:05:27"/>
    <x v="21074"/>
    <n v="62028"/>
    <n v="266419"/>
    <s v="UTC+2"/>
    <s v="+2"/>
  </r>
  <r>
    <n v="262923"/>
    <x v="6"/>
    <d v="2021-07-10T14:51:35"/>
    <x v="21075"/>
    <n v="62028"/>
    <n v="158978"/>
    <s v="UTC+2"/>
    <s v="+2"/>
  </r>
  <r>
    <n v="278327"/>
    <x v="0"/>
    <d v="2021-07-14T21:39:18"/>
    <x v="21076"/>
    <n v="62028"/>
    <n v="242428"/>
    <s v="UTC+2"/>
    <s v="+2"/>
  </r>
  <r>
    <n v="303877"/>
    <x v="4"/>
    <d v="2021-07-22T18:39:53"/>
    <x v="21077"/>
    <n v="62028"/>
    <n v="404226"/>
    <s v="UTC+2"/>
    <s v="+2"/>
  </r>
  <r>
    <n v="318830"/>
    <x v="3"/>
    <d v="2021-07-26T16:13:05"/>
    <x v="5813"/>
    <n v="62028"/>
    <n v="472712"/>
    <s v="UTC+2"/>
    <s v="+2"/>
  </r>
  <r>
    <n v="61600"/>
    <x v="3"/>
    <d v="2021-05-10T18:39:18"/>
    <x v="21078"/>
    <n v="62054"/>
    <n v="122902"/>
    <s v="UTC+1"/>
    <s v="+1"/>
  </r>
  <r>
    <n v="101268"/>
    <x v="3"/>
    <d v="2021-05-24T14:32:19"/>
    <x v="21079"/>
    <n v="62054"/>
    <n v="157591"/>
    <s v="UTC+1"/>
    <s v="+1"/>
  </r>
  <r>
    <n v="112985"/>
    <x v="1"/>
    <d v="2021-05-28T16:31:09"/>
    <x v="17974"/>
    <n v="62054"/>
    <n v="158978"/>
    <s v="UTC+1"/>
    <s v="+1"/>
  </r>
  <r>
    <n v="149875"/>
    <x v="3"/>
    <d v="2021-06-07T20:17:10"/>
    <x v="21080"/>
    <n v="62054"/>
    <n v="351192"/>
    <s v="UTC+1"/>
    <s v="+1"/>
  </r>
  <r>
    <n v="201512"/>
    <x v="5"/>
    <d v="2021-06-22T15:14:15"/>
    <x v="21081"/>
    <n v="62054"/>
    <n v="230507"/>
    <s v="UTC+1"/>
    <s v="+1"/>
  </r>
  <r>
    <n v="208190"/>
    <x v="4"/>
    <d v="2021-06-24T17:41:03"/>
    <x v="21082"/>
    <n v="62054"/>
    <n v="118549"/>
    <s v="UTC+1"/>
    <s v="+1"/>
  </r>
  <r>
    <n v="291890"/>
    <x v="2"/>
    <d v="2021-07-18T17:52:42"/>
    <x v="21083"/>
    <n v="62054"/>
    <n v="436829"/>
    <s v="UTC+1"/>
    <s v="+1"/>
  </r>
  <r>
    <n v="300258"/>
    <x v="0"/>
    <d v="2021-07-21T16:21:49"/>
    <x v="8025"/>
    <n v="62054"/>
    <n v="7650"/>
    <s v="UTC+1"/>
    <s v="+1"/>
  </r>
  <r>
    <n v="322401"/>
    <x v="5"/>
    <d v="2021-07-27T19:51:32"/>
    <x v="4945"/>
    <n v="62054"/>
    <n v="56396"/>
    <s v="UTC+1"/>
    <s v="+1"/>
  </r>
  <r>
    <n v="330822"/>
    <x v="1"/>
    <d v="2021-07-30T17:45:42"/>
    <x v="6962"/>
    <n v="62054"/>
    <n v="325629"/>
    <s v="UTC+1"/>
    <s v="+1"/>
  </r>
  <r>
    <n v="353726"/>
    <x v="1"/>
    <d v="2021-08-06T01:17:45"/>
    <x v="21084"/>
    <n v="62054"/>
    <n v="244574"/>
    <s v="UTC+1"/>
    <s v="+1"/>
  </r>
  <r>
    <n v="367602"/>
    <x v="3"/>
    <d v="2021-08-09T15:16:19"/>
    <x v="21085"/>
    <n v="62054"/>
    <n v="60239"/>
    <s v="UTC+1"/>
    <s v="+1"/>
  </r>
  <r>
    <n v="408025"/>
    <x v="2"/>
    <d v="2021-08-22T08:01:29"/>
    <x v="21086"/>
    <n v="62054"/>
    <n v="153893"/>
    <s v="UTC+1"/>
    <s v="+1"/>
  </r>
  <r>
    <n v="420155"/>
    <x v="4"/>
    <d v="2021-08-26T19:02:36"/>
    <x v="21087"/>
    <n v="62054"/>
    <n v="330333"/>
    <s v="UTC+1"/>
    <s v="+1"/>
  </r>
  <r>
    <n v="221921"/>
    <x v="2"/>
    <d v="2021-06-27T20:08:26"/>
    <x v="20385"/>
    <n v="62075"/>
    <n v="219032"/>
    <s v="UTC+2"/>
    <s v="+2"/>
  </r>
  <r>
    <n v="253597"/>
    <x v="0"/>
    <d v="2021-07-07T18:49:12"/>
    <x v="4891"/>
    <n v="62075"/>
    <n v="230507"/>
    <s v="UTC+2"/>
    <s v="+2"/>
  </r>
  <r>
    <n v="275829"/>
    <x v="0"/>
    <d v="2021-07-14T00:59:41"/>
    <x v="21088"/>
    <n v="62075"/>
    <n v="411922"/>
    <s v="UTC+2"/>
    <s v="+2"/>
  </r>
  <r>
    <n v="277785"/>
    <x v="0"/>
    <d v="2021-07-14T19:17:10"/>
    <x v="21089"/>
    <n v="62075"/>
    <n v="188971"/>
    <s v="UTC+2"/>
    <s v="+2"/>
  </r>
  <r>
    <n v="351350"/>
    <x v="4"/>
    <d v="2021-08-05T13:16:00"/>
    <x v="21090"/>
    <n v="62075"/>
    <n v="204394"/>
    <s v="UTC+2"/>
    <s v="+2"/>
  </r>
  <r>
    <n v="354548"/>
    <x v="1"/>
    <d v="2021-08-06T13:57:56"/>
    <x v="21091"/>
    <n v="62075"/>
    <n v="351192"/>
    <s v="UTC+2"/>
    <s v="+2"/>
  </r>
  <r>
    <n v="360603"/>
    <x v="6"/>
    <d v="2021-08-07T17:25:19"/>
    <x v="3523"/>
    <n v="62075"/>
    <n v="250679"/>
    <s v="UTC+2"/>
    <s v="+2"/>
  </r>
  <r>
    <n v="376562"/>
    <x v="4"/>
    <d v="2021-08-12T20:06:06"/>
    <x v="21092"/>
    <n v="62075"/>
    <n v="43623"/>
    <s v="UTC+2"/>
    <s v="+2"/>
  </r>
  <r>
    <n v="382928"/>
    <x v="6"/>
    <d v="2021-08-14T14:56:12"/>
    <x v="20928"/>
    <n v="62075"/>
    <n v="347008"/>
    <s v="UTC+2"/>
    <s v="+2"/>
  </r>
  <r>
    <n v="409732"/>
    <x v="2"/>
    <d v="2021-08-22T17:29:59"/>
    <x v="13083"/>
    <n v="62075"/>
    <n v="323760"/>
    <s v="UTC+2"/>
    <s v="+2"/>
  </r>
  <r>
    <n v="413057"/>
    <x v="3"/>
    <d v="2021-08-23T19:03:11"/>
    <x v="21093"/>
    <n v="62075"/>
    <n v="437309"/>
    <s v="UTC+2"/>
    <s v="+2"/>
  </r>
  <r>
    <n v="309195"/>
    <x v="6"/>
    <d v="2021-07-24T06:40:00"/>
    <x v="21094"/>
    <n v="62082"/>
    <n v="54784"/>
    <s v="UTC+0"/>
    <s v="+0"/>
  </r>
  <r>
    <n v="333916"/>
    <x v="6"/>
    <d v="2021-07-31T08:27:56"/>
    <x v="21095"/>
    <n v="62082"/>
    <n v="351192"/>
    <s v="UTC+0"/>
    <s v="+0"/>
  </r>
  <r>
    <n v="344316"/>
    <x v="3"/>
    <d v="2021-08-02T18:57:21"/>
    <x v="21096"/>
    <n v="62082"/>
    <n v="254309"/>
    <s v="UTC+0"/>
    <s v="+0"/>
  </r>
  <r>
    <n v="397596"/>
    <x v="4"/>
    <d v="2021-08-19T15:50:57"/>
    <x v="2003"/>
    <n v="62082"/>
    <n v="347393"/>
    <s v="UTC+0"/>
    <s v="+0"/>
  </r>
  <r>
    <n v="401777"/>
    <x v="1"/>
    <d v="2021-08-20T18:29:24"/>
    <x v="3749"/>
    <n v="62082"/>
    <n v="436070"/>
    <s v="UTC+0"/>
    <s v="+0"/>
  </r>
  <r>
    <n v="404494"/>
    <x v="6"/>
    <d v="2021-08-21T13:10:10"/>
    <x v="21097"/>
    <n v="62082"/>
    <n v="145779"/>
    <s v="UTC+0"/>
    <s v="+0"/>
  </r>
  <r>
    <n v="19073"/>
    <x v="4"/>
    <d v="2021-04-22T02:18:20"/>
    <x v="21098"/>
    <n v="62086"/>
    <n v="351192"/>
    <s v="UTC-7"/>
    <s v="-7"/>
  </r>
  <r>
    <n v="47929"/>
    <x v="0"/>
    <d v="2021-05-05T00:52:07"/>
    <x v="5521"/>
    <n v="62086"/>
    <n v="327968"/>
    <s v="UTC-7"/>
    <s v="-7"/>
  </r>
  <r>
    <n v="69081"/>
    <x v="1"/>
    <d v="2021-05-14T03:28:14"/>
    <x v="21099"/>
    <n v="62086"/>
    <n v="211577"/>
    <s v="UTC-7"/>
    <s v="-7"/>
  </r>
  <r>
    <n v="88150"/>
    <x v="1"/>
    <d v="2021-05-21T00:05:31"/>
    <x v="21100"/>
    <n v="62086"/>
    <n v="22305"/>
    <s v="UTC-7"/>
    <s v="-7"/>
  </r>
  <r>
    <n v="96811"/>
    <x v="2"/>
    <d v="2021-05-23T02:41:38"/>
    <x v="21101"/>
    <n v="62086"/>
    <n v="154256"/>
    <s v="UTC-7"/>
    <s v="-7"/>
  </r>
  <r>
    <n v="103466"/>
    <x v="5"/>
    <d v="2021-05-25T07:35:13"/>
    <x v="21102"/>
    <n v="62086"/>
    <n v="217497"/>
    <s v="UTC-7"/>
    <s v="-7"/>
  </r>
  <r>
    <n v="121473"/>
    <x v="2"/>
    <d v="2021-05-30T05:42:14"/>
    <x v="21103"/>
    <n v="62086"/>
    <n v="347008"/>
    <s v="UTC-7"/>
    <s v="-7"/>
  </r>
  <r>
    <n v="125407"/>
    <x v="3"/>
    <d v="2021-05-31T00:24:09"/>
    <x v="19600"/>
    <n v="62086"/>
    <n v="230507"/>
    <s v="UTC-7"/>
    <s v="-7"/>
  </r>
  <r>
    <n v="206405"/>
    <x v="0"/>
    <d v="2021-06-23T23:46:52"/>
    <x v="11930"/>
    <n v="62086"/>
    <n v="411922"/>
    <s v="UTC-7"/>
    <s v="-7"/>
  </r>
  <r>
    <n v="238763"/>
    <x v="6"/>
    <d v="2021-07-03T02:39:18"/>
    <x v="21104"/>
    <n v="62086"/>
    <n v="242428"/>
    <s v="UTC-7"/>
    <s v="-7"/>
  </r>
  <r>
    <n v="245390"/>
    <x v="2"/>
    <d v="2021-07-04T17:01:56"/>
    <x v="21105"/>
    <n v="62086"/>
    <n v="431591"/>
    <s v="UTC-7"/>
    <s v="-7"/>
  </r>
  <r>
    <n v="260443"/>
    <x v="1"/>
    <d v="2021-07-09T21:41:03"/>
    <x v="21106"/>
    <n v="62086"/>
    <n v="148630"/>
    <s v="UTC-7"/>
    <s v="-7"/>
  </r>
  <r>
    <n v="269936"/>
    <x v="3"/>
    <d v="2021-07-12T03:04:56"/>
    <x v="7293"/>
    <n v="62086"/>
    <n v="42584"/>
    <s v="UTC-7"/>
    <s v="-7"/>
  </r>
  <r>
    <n v="308914"/>
    <x v="6"/>
    <d v="2021-07-24T04:03:11"/>
    <x v="21107"/>
    <n v="62086"/>
    <n v="194335"/>
    <s v="UTC-7"/>
    <s v="-7"/>
  </r>
  <r>
    <n v="323240"/>
    <x v="0"/>
    <d v="2021-07-28T01:17:45"/>
    <x v="5116"/>
    <n v="62086"/>
    <n v="451831"/>
    <s v="UTC-7"/>
    <s v="-7"/>
  </r>
  <r>
    <n v="365845"/>
    <x v="2"/>
    <d v="2021-08-08T20:07:41"/>
    <x v="21108"/>
    <n v="62086"/>
    <n v="147928"/>
    <s v="UTC-7"/>
    <s v="-7"/>
  </r>
  <r>
    <n v="399147"/>
    <x v="1"/>
    <d v="2021-08-20T02:11:20"/>
    <x v="21109"/>
    <n v="62086"/>
    <n v="396013"/>
    <s v="UTC-7"/>
    <s v="-7"/>
  </r>
  <r>
    <n v="407182"/>
    <x v="2"/>
    <d v="2021-08-22T00:07:51"/>
    <x v="21110"/>
    <n v="62086"/>
    <n v="19525"/>
    <s v="UTC-7"/>
    <s v="-7"/>
  </r>
  <r>
    <n v="413711"/>
    <x v="3"/>
    <d v="2021-08-23T23:18:55"/>
    <x v="4617"/>
    <n v="62086"/>
    <n v="180863"/>
    <s v="UTC-7"/>
    <s v="-7"/>
  </r>
  <r>
    <n v="21899"/>
    <x v="1"/>
    <d v="2021-04-23T20:27:04"/>
    <x v="21111"/>
    <n v="62087"/>
    <n v="411922"/>
    <s v="UTC+2"/>
    <s v="+2"/>
  </r>
  <r>
    <n v="22917"/>
    <x v="6"/>
    <d v="2021-04-24T08:40:48"/>
    <x v="21112"/>
    <n v="62087"/>
    <n v="43697"/>
    <s v="UTC+2"/>
    <s v="+2"/>
  </r>
  <r>
    <n v="41603"/>
    <x v="2"/>
    <d v="2021-05-02T11:26:51"/>
    <x v="21113"/>
    <n v="62087"/>
    <n v="258219"/>
    <s v="UTC+2"/>
    <s v="+2"/>
  </r>
  <r>
    <n v="122513"/>
    <x v="2"/>
    <d v="2021-05-30T13:43:58"/>
    <x v="21114"/>
    <n v="62087"/>
    <n v="230507"/>
    <s v="UTC+2"/>
    <s v="+2"/>
  </r>
  <r>
    <n v="131345"/>
    <x v="0"/>
    <d v="2021-06-02T12:29:24"/>
    <x v="11843"/>
    <n v="62087"/>
    <n v="424214"/>
    <s v="UTC+2"/>
    <s v="+2"/>
  </r>
  <r>
    <n v="147109"/>
    <x v="2"/>
    <d v="2021-06-06T20:13:05"/>
    <x v="21115"/>
    <n v="62087"/>
    <n v="17228"/>
    <s v="UTC+2"/>
    <s v="+2"/>
  </r>
  <r>
    <n v="203883"/>
    <x v="0"/>
    <d v="2021-06-23T11:33:28"/>
    <x v="21116"/>
    <n v="62087"/>
    <n v="118549"/>
    <s v="UTC+2"/>
    <s v="+2"/>
  </r>
  <r>
    <n v="206013"/>
    <x v="0"/>
    <d v="2021-06-23T21:11:20"/>
    <x v="21117"/>
    <n v="62087"/>
    <n v="312857"/>
    <s v="UTC+2"/>
    <s v="+2"/>
  </r>
  <r>
    <n v="260699"/>
    <x v="1"/>
    <d v="2021-07-09T22:39:53"/>
    <x v="21118"/>
    <n v="62087"/>
    <n v="135232"/>
    <s v="UTC+2"/>
    <s v="+2"/>
  </r>
  <r>
    <n v="299529"/>
    <x v="0"/>
    <d v="2021-07-21T13:27:22"/>
    <x v="21119"/>
    <n v="62087"/>
    <n v="471403"/>
    <s v="UTC+2"/>
    <s v="+2"/>
  </r>
  <r>
    <n v="327568"/>
    <x v="4"/>
    <d v="2021-07-29T16:03:46"/>
    <x v="21120"/>
    <n v="62087"/>
    <n v="371920"/>
    <s v="UTC+2"/>
    <s v="+2"/>
  </r>
  <r>
    <n v="336531"/>
    <x v="6"/>
    <d v="2021-07-31T18:53:52"/>
    <x v="21121"/>
    <n v="62087"/>
    <n v="351192"/>
    <s v="UTC+2"/>
    <s v="+2"/>
  </r>
  <r>
    <n v="287207"/>
    <x v="6"/>
    <d v="2021-07-17T14:11:55"/>
    <x v="20421"/>
    <n v="62091"/>
    <n v="5151"/>
    <s v="UTC+2"/>
    <s v="+2"/>
  </r>
  <r>
    <n v="291162"/>
    <x v="2"/>
    <d v="2021-07-18T15:05:21"/>
    <x v="21122"/>
    <n v="62091"/>
    <n v="81554"/>
    <s v="UTC+2"/>
    <s v="+2"/>
  </r>
  <r>
    <n v="325104"/>
    <x v="0"/>
    <d v="2021-07-28T18:07:16"/>
    <x v="21123"/>
    <n v="62091"/>
    <n v="230507"/>
    <s v="UTC+2"/>
    <s v="+2"/>
  </r>
  <r>
    <n v="90440"/>
    <x v="1"/>
    <d v="2021-05-21T18:58:31"/>
    <x v="5508"/>
    <n v="62115"/>
    <n v="411922"/>
    <s v="UTC+2"/>
    <s v="+2"/>
  </r>
  <r>
    <n v="99411"/>
    <x v="2"/>
    <d v="2021-05-23T18:53:52"/>
    <x v="21124"/>
    <n v="62115"/>
    <n v="21760"/>
    <s v="UTC+2"/>
    <s v="+2"/>
  </r>
  <r>
    <n v="151283"/>
    <x v="5"/>
    <d v="2021-06-08T14:23:34"/>
    <x v="21125"/>
    <n v="62115"/>
    <n v="254768"/>
    <s v="UTC+2"/>
    <s v="+2"/>
  </r>
  <r>
    <n v="154522"/>
    <x v="0"/>
    <d v="2021-06-09T15:56:47"/>
    <x v="13027"/>
    <n v="62115"/>
    <n v="80726"/>
    <s v="UTC+2"/>
    <s v="+2"/>
  </r>
  <r>
    <n v="162688"/>
    <x v="1"/>
    <d v="2021-06-11T21:09:00"/>
    <x v="7020"/>
    <n v="62115"/>
    <n v="158978"/>
    <s v="UTC+2"/>
    <s v="+2"/>
  </r>
  <r>
    <n v="177831"/>
    <x v="5"/>
    <d v="2021-06-15T21:41:38"/>
    <x v="21126"/>
    <n v="62115"/>
    <n v="80850"/>
    <s v="UTC+2"/>
    <s v="+2"/>
  </r>
  <r>
    <n v="199413"/>
    <x v="3"/>
    <d v="2021-06-21T19:38:08"/>
    <x v="21127"/>
    <n v="62115"/>
    <n v="180863"/>
    <s v="UTC+2"/>
    <s v="+2"/>
  </r>
  <r>
    <n v="204497"/>
    <x v="0"/>
    <d v="2021-06-23T15:31:09"/>
    <x v="21128"/>
    <n v="62115"/>
    <n v="230507"/>
    <s v="UTC+2"/>
    <s v="+2"/>
  </r>
  <r>
    <n v="229407"/>
    <x v="0"/>
    <d v="2021-06-30T05:10:34"/>
    <x v="21129"/>
    <n v="62115"/>
    <n v="397390"/>
    <s v="UTC+2"/>
    <s v="+2"/>
  </r>
  <r>
    <n v="235915"/>
    <x v="1"/>
    <d v="2021-07-02T15:33:28"/>
    <x v="21130"/>
    <n v="62115"/>
    <n v="5151"/>
    <s v="UTC+2"/>
    <s v="+2"/>
  </r>
  <r>
    <n v="255634"/>
    <x v="4"/>
    <d v="2021-07-08T17:25:19"/>
    <x v="21131"/>
    <n v="62115"/>
    <n v="293021"/>
    <s v="UTC+2"/>
    <s v="+2"/>
  </r>
  <r>
    <n v="330383"/>
    <x v="1"/>
    <d v="2021-07-30T16:27:04"/>
    <x v="16885"/>
    <n v="62115"/>
    <n v="443594"/>
    <s v="UTC+2"/>
    <s v="+2"/>
  </r>
  <r>
    <n v="356605"/>
    <x v="1"/>
    <d v="2021-08-06T20:59:41"/>
    <x v="21132"/>
    <n v="62115"/>
    <n v="133619"/>
    <s v="UTC+2"/>
    <s v="+2"/>
  </r>
  <r>
    <n v="363906"/>
    <x v="2"/>
    <d v="2021-08-08T12:48:02"/>
    <x v="9356"/>
    <n v="62115"/>
    <n v="304722"/>
    <s v="UTC+2"/>
    <s v="+2"/>
  </r>
  <r>
    <n v="374411"/>
    <x v="0"/>
    <d v="2021-08-11T21:34:38"/>
    <x v="21133"/>
    <n v="62115"/>
    <n v="388561"/>
    <s v="UTC+2"/>
    <s v="+2"/>
  </r>
  <r>
    <n v="407670"/>
    <x v="2"/>
    <d v="2021-08-22T04:30:14"/>
    <x v="21134"/>
    <n v="62115"/>
    <n v="347008"/>
    <s v="UTC+2"/>
    <s v="+2"/>
  </r>
  <r>
    <n v="107395"/>
    <x v="0"/>
    <d v="2021-05-26T18:33:28"/>
    <x v="21135"/>
    <n v="62153"/>
    <n v="241927"/>
    <s v="UTC+3"/>
    <s v="+3"/>
  </r>
  <r>
    <n v="129681"/>
    <x v="5"/>
    <d v="2021-06-01T17:18:14"/>
    <x v="13791"/>
    <n v="62153"/>
    <n v="158978"/>
    <s v="UTC+3"/>
    <s v="+3"/>
  </r>
  <r>
    <n v="137056"/>
    <x v="1"/>
    <d v="2021-06-04T14:38:08"/>
    <x v="21136"/>
    <n v="62153"/>
    <n v="56516"/>
    <s v="UTC+3"/>
    <s v="+3"/>
  </r>
  <r>
    <n v="187673"/>
    <x v="1"/>
    <d v="2021-06-18T21:35:13"/>
    <x v="21137"/>
    <n v="62153"/>
    <n v="470762"/>
    <s v="UTC+3"/>
    <s v="+3"/>
  </r>
  <r>
    <n v="202443"/>
    <x v="5"/>
    <d v="2021-06-22T18:47:27"/>
    <x v="10297"/>
    <n v="62153"/>
    <n v="87238"/>
    <s v="UTC+3"/>
    <s v="+3"/>
  </r>
  <r>
    <n v="205470"/>
    <x v="0"/>
    <d v="2021-06-23T18:56:47"/>
    <x v="21138"/>
    <n v="62153"/>
    <n v="305103"/>
    <s v="UTC+3"/>
    <s v="+3"/>
  </r>
  <r>
    <n v="221028"/>
    <x v="2"/>
    <d v="2021-06-27T17:02:36"/>
    <x v="21139"/>
    <n v="62153"/>
    <n v="187920"/>
    <s v="UTC+3"/>
    <s v="+3"/>
  </r>
  <r>
    <n v="233007"/>
    <x v="4"/>
    <d v="2021-07-01T15:24:44"/>
    <x v="1503"/>
    <n v="62153"/>
    <n v="373415"/>
    <s v="UTC+3"/>
    <s v="+3"/>
  </r>
  <r>
    <n v="272278"/>
    <x v="3"/>
    <d v="2021-07-12T20:16:00"/>
    <x v="21140"/>
    <n v="62153"/>
    <n v="351192"/>
    <s v="UTC+3"/>
    <s v="+3"/>
  </r>
  <r>
    <n v="289630"/>
    <x v="6"/>
    <d v="2021-07-17T23:24:44"/>
    <x v="21141"/>
    <n v="62153"/>
    <n v="182191"/>
    <s v="UTC+3"/>
    <s v="+3"/>
  </r>
  <r>
    <n v="343037"/>
    <x v="3"/>
    <d v="2021-08-02T12:41:38"/>
    <x v="21142"/>
    <n v="62153"/>
    <n v="112334"/>
    <s v="UTC+3"/>
    <s v="+3"/>
  </r>
  <r>
    <n v="358881"/>
    <x v="6"/>
    <d v="2021-08-07T11:01:34"/>
    <x v="21143"/>
    <n v="62153"/>
    <n v="199629"/>
    <s v="UTC+3"/>
    <s v="+3"/>
  </r>
  <r>
    <n v="379820"/>
    <x v="1"/>
    <d v="2021-08-13T19:55:02"/>
    <x v="10540"/>
    <n v="62153"/>
    <n v="214224"/>
    <s v="UTC+3"/>
    <s v="+3"/>
  </r>
  <r>
    <n v="395954"/>
    <x v="0"/>
    <d v="2021-08-18T19:57:21"/>
    <x v="20791"/>
    <n v="62153"/>
    <n v="411922"/>
    <s v="UTC+3"/>
    <s v="+3"/>
  </r>
  <r>
    <n v="170975"/>
    <x v="2"/>
    <d v="2021-06-13T15:50:31"/>
    <x v="21144"/>
    <n v="62164"/>
    <n v="158978"/>
    <s v="UTC+0"/>
    <s v="+0"/>
  </r>
  <r>
    <n v="188783"/>
    <x v="6"/>
    <d v="2021-06-19T05:28:46"/>
    <x v="21145"/>
    <n v="62164"/>
    <n v="250679"/>
    <s v="UTC+0"/>
    <s v="+0"/>
  </r>
  <r>
    <n v="192619"/>
    <x v="6"/>
    <d v="2021-06-19T22:24:12"/>
    <x v="21146"/>
    <n v="62164"/>
    <n v="217307"/>
    <s v="UTC+0"/>
    <s v="+0"/>
  </r>
  <r>
    <n v="203074"/>
    <x v="5"/>
    <d v="2021-06-22T22:08:26"/>
    <x v="21147"/>
    <n v="62164"/>
    <n v="242428"/>
    <s v="UTC+0"/>
    <s v="+0"/>
  </r>
  <r>
    <n v="31187"/>
    <x v="0"/>
    <d v="2021-04-28T13:35:13"/>
    <x v="21148"/>
    <n v="62179"/>
    <n v="472712"/>
    <s v="UTC+3"/>
    <s v="+3"/>
  </r>
  <r>
    <n v="42342"/>
    <x v="2"/>
    <d v="2021-05-02T16:13:26"/>
    <x v="21149"/>
    <n v="62179"/>
    <n v="158978"/>
    <s v="UTC+3"/>
    <s v="+3"/>
  </r>
  <r>
    <n v="62903"/>
    <x v="5"/>
    <d v="2021-05-11T12:55:37"/>
    <x v="21150"/>
    <n v="62179"/>
    <n v="384325"/>
    <s v="UTC+3"/>
    <s v="+3"/>
  </r>
  <r>
    <n v="109142"/>
    <x v="4"/>
    <d v="2021-05-27T16:06:41"/>
    <x v="10116"/>
    <n v="62179"/>
    <n v="12738"/>
    <s v="UTC+3"/>
    <s v="+3"/>
  </r>
  <r>
    <n v="119989"/>
    <x v="6"/>
    <d v="2021-05-29T20:22:59"/>
    <x v="21151"/>
    <n v="62179"/>
    <n v="21760"/>
    <s v="UTC+3"/>
    <s v="+3"/>
  </r>
  <r>
    <n v="122900"/>
    <x v="2"/>
    <d v="2021-05-30T15:10:45"/>
    <x v="21152"/>
    <n v="62179"/>
    <n v="60239"/>
    <s v="UTC+3"/>
    <s v="+3"/>
  </r>
  <r>
    <n v="171435"/>
    <x v="2"/>
    <d v="2021-06-13T17:32:53"/>
    <x v="4160"/>
    <n v="62179"/>
    <n v="250679"/>
    <s v="UTC+3"/>
    <s v="+3"/>
  </r>
  <r>
    <n v="28341"/>
    <x v="3"/>
    <d v="2021-04-26T13:24:09"/>
    <x v="21153"/>
    <n v="62204"/>
    <n v="411922"/>
    <s v="UTC+0"/>
    <s v="+0"/>
  </r>
  <r>
    <n v="31638"/>
    <x v="0"/>
    <d v="2021-04-28T16:21:14"/>
    <x v="21154"/>
    <n v="62204"/>
    <n v="190676"/>
    <s v="UTC+0"/>
    <s v="+0"/>
  </r>
  <r>
    <n v="91845"/>
    <x v="1"/>
    <d v="2021-05-21T22:29:24"/>
    <x v="9482"/>
    <n v="62204"/>
    <n v="172207"/>
    <s v="UTC+0"/>
    <s v="+0"/>
  </r>
  <r>
    <n v="94601"/>
    <x v="6"/>
    <d v="2021-05-22T16:04:56"/>
    <x v="8368"/>
    <n v="62204"/>
    <n v="165114"/>
    <s v="UTC+0"/>
    <s v="+0"/>
  </r>
  <r>
    <n v="135103"/>
    <x v="4"/>
    <d v="2021-06-03T19:26:29"/>
    <x v="21155"/>
    <n v="62234"/>
    <n v="230507"/>
    <s v="UTC+2"/>
    <s v="+2"/>
  </r>
  <r>
    <n v="140790"/>
    <x v="6"/>
    <d v="2021-06-05T09:51:58"/>
    <x v="21156"/>
    <n v="62234"/>
    <n v="158978"/>
    <s v="UTC+2"/>
    <s v="+2"/>
  </r>
  <r>
    <n v="148706"/>
    <x v="3"/>
    <d v="2021-06-07T15:28:49"/>
    <x v="5272"/>
    <n v="62234"/>
    <n v="42035"/>
    <s v="UTC+2"/>
    <s v="+2"/>
  </r>
  <r>
    <n v="170479"/>
    <x v="2"/>
    <d v="2021-06-13T14:02:36"/>
    <x v="21157"/>
    <n v="62234"/>
    <n v="376706"/>
    <s v="UTC+2"/>
    <s v="+2"/>
  </r>
  <r>
    <n v="176785"/>
    <x v="5"/>
    <d v="2021-06-15T16:55:02"/>
    <x v="2699"/>
    <n v="62234"/>
    <n v="227775"/>
    <s v="UTC+2"/>
    <s v="+2"/>
  </r>
  <r>
    <n v="186334"/>
    <x v="1"/>
    <d v="2021-06-18T17:46:17"/>
    <x v="20574"/>
    <n v="62234"/>
    <n v="154256"/>
    <s v="UTC+2"/>
    <s v="+2"/>
  </r>
  <r>
    <n v="186547"/>
    <x v="1"/>
    <d v="2021-06-18T18:16:00"/>
    <x v="21158"/>
    <n v="62309"/>
    <n v="258219"/>
    <s v="UTC+1"/>
    <s v="+1"/>
  </r>
  <r>
    <n v="191544"/>
    <x v="6"/>
    <d v="2021-06-19T18:46:17"/>
    <x v="21159"/>
    <n v="62309"/>
    <n v="365015"/>
    <s v="UTC+1"/>
    <s v="+1"/>
  </r>
  <r>
    <n v="197564"/>
    <x v="3"/>
    <d v="2021-06-21T10:18:20"/>
    <x v="21160"/>
    <n v="62309"/>
    <n v="75550"/>
    <s v="UTC+1"/>
    <s v="+1"/>
  </r>
  <r>
    <n v="304552"/>
    <x v="4"/>
    <d v="2021-07-22T23:21:14"/>
    <x v="21161"/>
    <n v="62309"/>
    <n v="182191"/>
    <s v="UTC+1"/>
    <s v="+1"/>
  </r>
  <r>
    <n v="342347"/>
    <x v="2"/>
    <d v="2021-08-01T23:33:35"/>
    <x v="21162"/>
    <n v="62309"/>
    <n v="31749"/>
    <s v="UTC+1"/>
    <s v="+1"/>
  </r>
  <r>
    <n v="365766"/>
    <x v="2"/>
    <d v="2021-08-08T19:49:55"/>
    <x v="21163"/>
    <n v="62309"/>
    <n v="439981"/>
    <s v="UTC+1"/>
    <s v="+1"/>
  </r>
  <r>
    <n v="386338"/>
    <x v="2"/>
    <d v="2021-08-15T10:21:45"/>
    <x v="21164"/>
    <n v="62309"/>
    <n v="251784"/>
    <s v="UTC+1"/>
    <s v="+1"/>
  </r>
  <r>
    <n v="397641"/>
    <x v="4"/>
    <d v="2021-08-19T15:58:31"/>
    <x v="21165"/>
    <n v="62309"/>
    <n v="459455"/>
    <s v="UTC+1"/>
    <s v="+1"/>
  </r>
  <r>
    <n v="422327"/>
    <x v="6"/>
    <d v="2021-08-28T08:40:07"/>
    <x v="21166"/>
    <n v="62309"/>
    <n v="143150"/>
    <s v="UTC+1"/>
    <s v="+1"/>
  </r>
  <r>
    <n v="31452"/>
    <x v="0"/>
    <d v="2021-04-28T15:20:05"/>
    <x v="21167"/>
    <n v="62310"/>
    <n v="60239"/>
    <s v="UTC+3"/>
    <s v="+3"/>
  </r>
  <r>
    <n v="34747"/>
    <x v="4"/>
    <d v="2021-04-29T21:04:56"/>
    <x v="21168"/>
    <n v="62310"/>
    <n v="31749"/>
    <s v="UTC+3"/>
    <s v="+3"/>
  </r>
  <r>
    <n v="96260"/>
    <x v="6"/>
    <d v="2021-05-22T22:20:33"/>
    <x v="21169"/>
    <n v="62310"/>
    <n v="197508"/>
    <s v="UTC+3"/>
    <s v="+3"/>
  </r>
  <r>
    <n v="27627"/>
    <x v="2"/>
    <d v="2021-04-25T22:41:03"/>
    <x v="21170"/>
    <n v="62351"/>
    <n v="105558"/>
    <s v="UTC+0"/>
    <s v="+0"/>
  </r>
  <r>
    <n v="39288"/>
    <x v="6"/>
    <d v="2021-05-01T14:33:42"/>
    <x v="21171"/>
    <n v="62351"/>
    <n v="347008"/>
    <s v="UTC+0"/>
    <s v="+0"/>
  </r>
  <r>
    <n v="62167"/>
    <x v="3"/>
    <d v="2021-05-10T22:24:44"/>
    <x v="19086"/>
    <n v="62351"/>
    <n v="353381"/>
    <s v="UTC+0"/>
    <s v="+0"/>
  </r>
  <r>
    <n v="88633"/>
    <x v="1"/>
    <d v="2021-05-21T11:18:20"/>
    <x v="21172"/>
    <n v="62351"/>
    <n v="118549"/>
    <s v="UTC+0"/>
    <s v="+0"/>
  </r>
  <r>
    <n v="116031"/>
    <x v="6"/>
    <d v="2021-05-29T04:24:31"/>
    <x v="21173"/>
    <n v="62351"/>
    <n v="153893"/>
    <s v="UTC+0"/>
    <s v="+0"/>
  </r>
  <r>
    <n v="172824"/>
    <x v="2"/>
    <d v="2021-06-13T22:41:03"/>
    <x v="11506"/>
    <n v="62351"/>
    <n v="411922"/>
    <s v="UTC+0"/>
    <s v="+0"/>
  </r>
  <r>
    <n v="173222"/>
    <x v="3"/>
    <d v="2021-06-14T03:15:50"/>
    <x v="21174"/>
    <n v="62351"/>
    <n v="172251"/>
    <s v="UTC+0"/>
    <s v="+0"/>
  </r>
  <r>
    <n v="224798"/>
    <x v="3"/>
    <d v="2021-06-28T18:57:21"/>
    <x v="6162"/>
    <n v="62351"/>
    <n v="373415"/>
    <s v="UTC+0"/>
    <s v="+0"/>
  </r>
  <r>
    <n v="248753"/>
    <x v="3"/>
    <d v="2021-07-05T18:17:45"/>
    <x v="9840"/>
    <n v="62351"/>
    <n v="259259"/>
    <s v="UTC+0"/>
    <s v="+0"/>
  </r>
  <r>
    <n v="5921"/>
    <x v="1"/>
    <d v="2021-04-09T11:39:53"/>
    <x v="21175"/>
    <n v="62361"/>
    <n v="20534"/>
    <s v="UTC+5"/>
    <s v="+5"/>
  </r>
  <r>
    <n v="15073"/>
    <x v="2"/>
    <d v="2021-04-18T18:48:37"/>
    <x v="21176"/>
    <n v="62361"/>
    <n v="347008"/>
    <s v="UTC+5"/>
    <s v="+5"/>
  </r>
  <r>
    <n v="17934"/>
    <x v="0"/>
    <d v="2021-04-21T12:10:10"/>
    <x v="21177"/>
    <n v="62361"/>
    <n v="182984"/>
    <s v="UTC+5"/>
    <s v="+5"/>
  </r>
  <r>
    <n v="24173"/>
    <x v="6"/>
    <d v="2021-04-24T16:49:47"/>
    <x v="21178"/>
    <n v="62361"/>
    <n v="347393"/>
    <s v="UTC+5"/>
    <s v="+5"/>
  </r>
  <r>
    <n v="36479"/>
    <x v="1"/>
    <d v="2021-04-30T16:47:27"/>
    <x v="12635"/>
    <n v="62361"/>
    <n v="250679"/>
    <s v="UTC+5"/>
    <s v="+5"/>
  </r>
  <r>
    <n v="112915"/>
    <x v="1"/>
    <d v="2021-05-28T16:21:49"/>
    <x v="2303"/>
    <n v="62361"/>
    <n v="397"/>
    <s v="UTC+5"/>
    <s v="+5"/>
  </r>
  <r>
    <n v="148304"/>
    <x v="3"/>
    <d v="2021-06-07T09:59:41"/>
    <x v="21179"/>
    <n v="62361"/>
    <n v="158978"/>
    <s v="UTC+5"/>
    <s v="+5"/>
  </r>
  <r>
    <n v="151121"/>
    <x v="5"/>
    <d v="2021-06-08T13:27:04"/>
    <x v="10039"/>
    <n v="62361"/>
    <n v="227775"/>
    <s v="UTC+5"/>
    <s v="+5"/>
  </r>
  <r>
    <n v="154716"/>
    <x v="0"/>
    <d v="2021-06-09T16:47:31"/>
    <x v="21180"/>
    <n v="62361"/>
    <n v="305103"/>
    <s v="UTC+5"/>
    <s v="+5"/>
  </r>
  <r>
    <n v="178543"/>
    <x v="0"/>
    <d v="2021-06-16T12:24:09"/>
    <x v="21181"/>
    <n v="62361"/>
    <n v="182191"/>
    <s v="UTC+5"/>
    <s v="+5"/>
  </r>
  <r>
    <n v="216938"/>
    <x v="6"/>
    <d v="2021-06-26T18:16:48"/>
    <x v="21182"/>
    <n v="62361"/>
    <n v="477565"/>
    <s v="UTC+5"/>
    <s v="+5"/>
  </r>
  <r>
    <n v="242213"/>
    <x v="6"/>
    <d v="2021-07-03T19:57:36"/>
    <x v="21183"/>
    <n v="62361"/>
    <n v="385636"/>
    <s v="UTC+5"/>
    <s v="+5"/>
  </r>
  <r>
    <n v="336412"/>
    <x v="6"/>
    <d v="2021-07-31T18:34:38"/>
    <x v="21184"/>
    <n v="62361"/>
    <n v="153893"/>
    <s v="UTC+5"/>
    <s v="+5"/>
  </r>
  <r>
    <n v="379680"/>
    <x v="1"/>
    <d v="2021-08-13T19:25:54"/>
    <x v="21185"/>
    <n v="62361"/>
    <n v="301748"/>
    <s v="UTC+5"/>
    <s v="+5"/>
  </r>
  <r>
    <n v="392042"/>
    <x v="5"/>
    <d v="2021-08-17T12:38:08"/>
    <x v="15289"/>
    <n v="62361"/>
    <n v="294042"/>
    <s v="UTC+5"/>
    <s v="+5"/>
  </r>
  <r>
    <n v="403936"/>
    <x v="6"/>
    <d v="2021-08-21T09:12:46"/>
    <x v="21186"/>
    <n v="62361"/>
    <n v="219309"/>
    <s v="UTC+5"/>
    <s v="+5"/>
  </r>
  <r>
    <n v="277908"/>
    <x v="0"/>
    <d v="2021-07-14T19:44:33"/>
    <x v="21187"/>
    <n v="62444"/>
    <n v="1019"/>
    <s v="UTC+1"/>
    <s v="+1"/>
  </r>
  <r>
    <n v="301127"/>
    <x v="0"/>
    <d v="2021-07-21T19:37:33"/>
    <x v="21188"/>
    <n v="62444"/>
    <n v="13019"/>
    <s v="UTC+1"/>
    <s v="+1"/>
  </r>
  <r>
    <n v="301897"/>
    <x v="4"/>
    <d v="2021-07-22T00:33:28"/>
    <x v="21189"/>
    <n v="62444"/>
    <n v="122897"/>
    <s v="UTC+1"/>
    <s v="+1"/>
  </r>
  <r>
    <n v="48468"/>
    <x v="0"/>
    <d v="2021-05-05T13:39:53"/>
    <x v="21190"/>
    <n v="62456"/>
    <n v="215014"/>
    <s v="UTC+7"/>
    <s v="+7"/>
  </r>
  <r>
    <n v="51801"/>
    <x v="1"/>
    <d v="2021-05-07T09:11:55"/>
    <x v="21191"/>
    <n v="62456"/>
    <n v="82901"/>
    <s v="UTC+7"/>
    <s v="+7"/>
  </r>
  <r>
    <n v="82252"/>
    <x v="5"/>
    <d v="2021-05-18T15:34:03"/>
    <x v="496"/>
    <n v="62456"/>
    <n v="230507"/>
    <s v="UTC+7"/>
    <s v="+7"/>
  </r>
  <r>
    <n v="88651"/>
    <x v="1"/>
    <d v="2021-05-21T11:24:44"/>
    <x v="16011"/>
    <n v="62456"/>
    <n v="473323"/>
    <s v="UTC+7"/>
    <s v="+7"/>
  </r>
  <r>
    <n v="93137"/>
    <x v="6"/>
    <d v="2021-05-22T08:16:00"/>
    <x v="101"/>
    <n v="62456"/>
    <n v="411922"/>
    <s v="UTC+7"/>
    <s v="+7"/>
  </r>
  <r>
    <n v="210114"/>
    <x v="1"/>
    <d v="2021-06-25T10:55:02"/>
    <x v="21192"/>
    <n v="62489"/>
    <n v="262099"/>
    <s v="UTC+0"/>
    <s v="+0"/>
  </r>
  <r>
    <n v="229539"/>
    <x v="0"/>
    <d v="2021-06-30T08:57:07"/>
    <x v="21193"/>
    <n v="62489"/>
    <n v="351192"/>
    <s v="UTC+0"/>
    <s v="+0"/>
  </r>
  <r>
    <n v="233680"/>
    <x v="4"/>
    <d v="2021-07-01T18:10:45"/>
    <x v="13538"/>
    <n v="62489"/>
    <n v="158978"/>
    <s v="UTC+0"/>
    <s v="+0"/>
  </r>
  <r>
    <n v="241602"/>
    <x v="6"/>
    <d v="2021-07-03T18:13:05"/>
    <x v="21194"/>
    <n v="62489"/>
    <n v="242428"/>
    <s v="UTC+0"/>
    <s v="+0"/>
  </r>
  <r>
    <n v="242455"/>
    <x v="6"/>
    <d v="2021-07-03T20:44:33"/>
    <x v="21195"/>
    <n v="62489"/>
    <n v="103402"/>
    <s v="UTC+0"/>
    <s v="+0"/>
  </r>
  <r>
    <n v="249284"/>
    <x v="3"/>
    <d v="2021-07-05T21:54:27"/>
    <x v="21196"/>
    <n v="62489"/>
    <n v="37644"/>
    <s v="UTC+0"/>
    <s v="+0"/>
  </r>
  <r>
    <n v="297367"/>
    <x v="5"/>
    <d v="2021-07-20T16:21:14"/>
    <x v="21197"/>
    <n v="62489"/>
    <n v="411922"/>
    <s v="UTC+0"/>
    <s v="+0"/>
  </r>
  <r>
    <n v="321801"/>
    <x v="5"/>
    <d v="2021-07-27T17:31:41"/>
    <x v="21198"/>
    <n v="62498"/>
    <n v="306524"/>
    <s v="UTC+1"/>
    <s v="+1"/>
  </r>
  <r>
    <n v="346059"/>
    <x v="5"/>
    <d v="2021-08-03T15:18:55"/>
    <x v="21199"/>
    <n v="62498"/>
    <n v="158978"/>
    <s v="UTC+1"/>
    <s v="+1"/>
  </r>
  <r>
    <n v="358873"/>
    <x v="6"/>
    <d v="2021-08-07T10:58:34"/>
    <x v="21200"/>
    <n v="62498"/>
    <n v="469849"/>
    <s v="UTC+1"/>
    <s v="+1"/>
  </r>
  <r>
    <n v="367345"/>
    <x v="3"/>
    <d v="2021-08-09T14:30:14"/>
    <x v="21201"/>
    <n v="62498"/>
    <n v="347393"/>
    <s v="UTC+1"/>
    <s v="+1"/>
  </r>
  <r>
    <n v="36424"/>
    <x v="1"/>
    <d v="2021-04-30T16:35:48"/>
    <x v="3377"/>
    <n v="62538"/>
    <n v="411922"/>
    <s v="UTC+5"/>
    <s v="+5"/>
  </r>
  <r>
    <n v="43260"/>
    <x v="2"/>
    <d v="2021-05-02T20:14:50"/>
    <x v="9868"/>
    <n v="62538"/>
    <n v="82850"/>
    <s v="UTC+5"/>
    <s v="+5"/>
  </r>
  <r>
    <n v="69643"/>
    <x v="1"/>
    <d v="2021-05-14T13:20:05"/>
    <x v="9395"/>
    <n v="62538"/>
    <n v="351192"/>
    <s v="UTC+5"/>
    <s v="+5"/>
  </r>
  <r>
    <n v="73362"/>
    <x v="6"/>
    <d v="2021-05-15T12:28:49"/>
    <x v="6722"/>
    <n v="62538"/>
    <n v="250679"/>
    <s v="UTC+5"/>
    <s v="+5"/>
  </r>
  <r>
    <n v="86724"/>
    <x v="4"/>
    <d v="2021-05-20T15:04:56"/>
    <x v="2013"/>
    <n v="62538"/>
    <n v="439981"/>
    <s v="UTC+5"/>
    <s v="+5"/>
  </r>
  <r>
    <n v="89481"/>
    <x v="1"/>
    <d v="2021-05-21T16:05:31"/>
    <x v="17742"/>
    <n v="62538"/>
    <n v="294042"/>
    <s v="UTC+5"/>
    <s v="+5"/>
  </r>
  <r>
    <n v="94106"/>
    <x v="6"/>
    <d v="2021-05-22T14:05:32"/>
    <x v="21202"/>
    <n v="62538"/>
    <n v="20822"/>
    <s v="UTC+5"/>
    <s v="+5"/>
  </r>
  <r>
    <n v="95359"/>
    <x v="6"/>
    <d v="2021-05-22T18:31:33"/>
    <x v="21203"/>
    <n v="62538"/>
    <n v="235960"/>
    <s v="UTC+5"/>
    <s v="+5"/>
  </r>
  <r>
    <n v="124163"/>
    <x v="2"/>
    <d v="2021-05-30T19:04:56"/>
    <x v="21204"/>
    <n v="62538"/>
    <n v="397390"/>
    <s v="UTC+5"/>
    <s v="+5"/>
  </r>
  <r>
    <n v="165573"/>
    <x v="6"/>
    <d v="2021-06-12T15:09:35"/>
    <x v="21205"/>
    <n v="62538"/>
    <n v="285253"/>
    <s v="UTC+5"/>
    <s v="+5"/>
  </r>
  <r>
    <n v="206971"/>
    <x v="4"/>
    <d v="2021-06-24T12:12:30"/>
    <x v="8087"/>
    <n v="62538"/>
    <n v="244574"/>
    <s v="UTC+5"/>
    <s v="+5"/>
  </r>
  <r>
    <n v="267446"/>
    <x v="2"/>
    <d v="2021-07-11T14:41:38"/>
    <x v="6686"/>
    <n v="62538"/>
    <n v="93942"/>
    <s v="UTC+5"/>
    <s v="+5"/>
  </r>
  <r>
    <n v="270051"/>
    <x v="3"/>
    <d v="2021-07-12T05:55:12"/>
    <x v="21206"/>
    <n v="62538"/>
    <n v="379466"/>
    <s v="UTC+5"/>
    <s v="+5"/>
  </r>
  <r>
    <n v="270299"/>
    <x v="3"/>
    <d v="2021-07-12T10:39:18"/>
    <x v="21207"/>
    <n v="62538"/>
    <n v="158978"/>
    <s v="UTC+5"/>
    <s v="+5"/>
  </r>
  <r>
    <n v="310413"/>
    <x v="6"/>
    <d v="2021-07-24T14:11:20"/>
    <x v="21208"/>
    <n v="62538"/>
    <n v="108961"/>
    <s v="UTC+5"/>
    <s v="+5"/>
  </r>
  <r>
    <n v="359322"/>
    <x v="6"/>
    <d v="2021-08-07T13:20:05"/>
    <x v="11641"/>
    <n v="62538"/>
    <n v="363403"/>
    <s v="UTC+5"/>
    <s v="+5"/>
  </r>
  <r>
    <n v="375307"/>
    <x v="4"/>
    <d v="2021-08-12T13:59:41"/>
    <x v="21209"/>
    <n v="62538"/>
    <n v="401945"/>
    <s v="UTC+5"/>
    <s v="+5"/>
  </r>
  <r>
    <n v="399997"/>
    <x v="1"/>
    <d v="2021-08-20T14:06:41"/>
    <x v="21210"/>
    <n v="62538"/>
    <n v="242428"/>
    <s v="UTC+5"/>
    <s v="+5"/>
  </r>
  <r>
    <n v="403739"/>
    <x v="6"/>
    <d v="2021-08-21T07:23:31"/>
    <x v="21211"/>
    <n v="62538"/>
    <n v="274147"/>
    <s v="UTC+5"/>
    <s v="+5"/>
  </r>
  <r>
    <n v="404339"/>
    <x v="6"/>
    <d v="2021-08-21T12:14:50"/>
    <x v="20631"/>
    <n v="62538"/>
    <n v="371564"/>
    <s v="UTC+5"/>
    <s v="+5"/>
  </r>
  <r>
    <n v="407468"/>
    <x v="2"/>
    <d v="2021-08-22T02:24:48"/>
    <x v="21212"/>
    <n v="62538"/>
    <n v="296118"/>
    <s v="UTC+5"/>
    <s v="+5"/>
  </r>
  <r>
    <n v="412853"/>
    <x v="3"/>
    <d v="2021-08-23T18:28:19"/>
    <x v="21213"/>
    <n v="62538"/>
    <n v="438599"/>
    <s v="UTC+5"/>
    <s v="+5"/>
  </r>
  <r>
    <n v="336782"/>
    <x v="6"/>
    <d v="2021-07-31T19:46:52"/>
    <x v="21214"/>
    <n v="62543"/>
    <n v="209666"/>
    <s v="UTC+1"/>
    <s v="+1"/>
  </r>
  <r>
    <n v="385702"/>
    <x v="2"/>
    <d v="2021-08-15T03:20:38"/>
    <x v="21215"/>
    <n v="62543"/>
    <n v="411922"/>
    <s v="UTC+1"/>
    <s v="+1"/>
  </r>
  <r>
    <n v="423719"/>
    <x v="2"/>
    <d v="2021-08-29T16:49:47"/>
    <x v="21216"/>
    <n v="62543"/>
    <n v="343491"/>
    <s v="UTC+1"/>
    <s v="+1"/>
  </r>
  <r>
    <n v="3511"/>
    <x v="0"/>
    <d v="2021-03-31T13:59:41"/>
    <x v="21217"/>
    <n v="62550"/>
    <n v="298988"/>
    <s v="UTC+1"/>
    <s v="+1"/>
  </r>
  <r>
    <n v="15246"/>
    <x v="2"/>
    <d v="2021-04-18T20:21:49"/>
    <x v="21218"/>
    <n v="62550"/>
    <n v="21407"/>
    <s v="UTC+1"/>
    <s v="+1"/>
  </r>
  <r>
    <n v="15523"/>
    <x v="3"/>
    <d v="2021-04-19T00:07:51"/>
    <x v="21219"/>
    <n v="62550"/>
    <n v="127233"/>
    <s v="UTC+1"/>
    <s v="+1"/>
  </r>
  <r>
    <n v="19773"/>
    <x v="4"/>
    <d v="2021-04-22T14:48:37"/>
    <x v="21220"/>
    <n v="62550"/>
    <n v="315199"/>
    <s v="UTC+1"/>
    <s v="+1"/>
  </r>
  <r>
    <n v="26190"/>
    <x v="2"/>
    <d v="2021-04-25T11:18:45"/>
    <x v="21221"/>
    <n v="62550"/>
    <n v="230507"/>
    <s v="UTC+1"/>
    <s v="+1"/>
  </r>
  <r>
    <n v="33211"/>
    <x v="4"/>
    <d v="2021-04-29T12:42:48"/>
    <x v="20857"/>
    <n v="62550"/>
    <n v="191893"/>
    <s v="UTC+1"/>
    <s v="+1"/>
  </r>
  <r>
    <n v="59479"/>
    <x v="2"/>
    <d v="2021-05-09T19:28:14"/>
    <x v="7528"/>
    <n v="62550"/>
    <n v="165885"/>
    <s v="UTC+1"/>
    <s v="+1"/>
  </r>
  <r>
    <n v="83237"/>
    <x v="5"/>
    <d v="2021-05-18T19:49:12"/>
    <x v="14013"/>
    <n v="62550"/>
    <n v="186975"/>
    <s v="UTC+1"/>
    <s v="+1"/>
  </r>
  <r>
    <n v="98848"/>
    <x v="2"/>
    <d v="2021-05-23T16:33:28"/>
    <x v="18554"/>
    <n v="62550"/>
    <n v="411922"/>
    <s v="UTC+1"/>
    <s v="+1"/>
  </r>
  <r>
    <n v="103848"/>
    <x v="5"/>
    <d v="2021-05-25T12:56:47"/>
    <x v="21222"/>
    <n v="62550"/>
    <n v="347393"/>
    <s v="UTC+1"/>
    <s v="+1"/>
  </r>
  <r>
    <n v="165940"/>
    <x v="6"/>
    <d v="2021-06-12T16:19:30"/>
    <x v="21223"/>
    <n v="62550"/>
    <n v="78646"/>
    <s v="UTC+1"/>
    <s v="+1"/>
  </r>
  <r>
    <n v="218172"/>
    <x v="6"/>
    <d v="2021-06-26T23:25:19"/>
    <x v="21224"/>
    <n v="62596"/>
    <n v="351192"/>
    <s v="UTC+0"/>
    <s v="+0"/>
  </r>
  <r>
    <n v="260148"/>
    <x v="1"/>
    <d v="2021-07-09T20:44:33"/>
    <x v="21225"/>
    <n v="62596"/>
    <n v="347008"/>
    <s v="UTC+0"/>
    <s v="+0"/>
  </r>
  <r>
    <n v="263093"/>
    <x v="6"/>
    <d v="2021-07-10T15:18:20"/>
    <x v="21226"/>
    <n v="62596"/>
    <n v="88863"/>
    <s v="UTC+0"/>
    <s v="+0"/>
  </r>
  <r>
    <n v="275013"/>
    <x v="5"/>
    <d v="2021-07-13T19:20:40"/>
    <x v="3220"/>
    <n v="62596"/>
    <n v="230507"/>
    <s v="UTC+0"/>
    <s v="+0"/>
  </r>
  <r>
    <n v="326552"/>
    <x v="4"/>
    <d v="2021-07-29T10:48:02"/>
    <x v="21227"/>
    <n v="62596"/>
    <n v="68733"/>
    <s v="UTC+0"/>
    <s v="+0"/>
  </r>
  <r>
    <n v="342399"/>
    <x v="2"/>
    <d v="2021-08-01T23:48:37"/>
    <x v="21228"/>
    <n v="62596"/>
    <n v="51368"/>
    <s v="UTC+0"/>
    <s v="+0"/>
  </r>
  <r>
    <n v="350759"/>
    <x v="0"/>
    <d v="2021-08-04T23:39:18"/>
    <x v="11964"/>
    <n v="62596"/>
    <n v="154256"/>
    <s v="UTC+0"/>
    <s v="+0"/>
  </r>
  <r>
    <n v="356988"/>
    <x v="1"/>
    <d v="2021-08-06T22:34:03"/>
    <x v="21229"/>
    <n v="62596"/>
    <n v="324991"/>
    <s v="UTC+0"/>
    <s v="+0"/>
  </r>
  <r>
    <n v="373580"/>
    <x v="0"/>
    <d v="2021-08-11T18:31:44"/>
    <x v="21230"/>
    <n v="62596"/>
    <n v="182191"/>
    <s v="UTC+0"/>
    <s v="+0"/>
  </r>
  <r>
    <n v="399040"/>
    <x v="1"/>
    <d v="2021-08-20T00:16:35"/>
    <x v="21231"/>
    <n v="62596"/>
    <n v="405774"/>
    <s v="UTC+0"/>
    <s v="+0"/>
  </r>
  <r>
    <n v="421127"/>
    <x v="1"/>
    <d v="2021-08-27T02:15:22"/>
    <x v="21232"/>
    <n v="62596"/>
    <n v="246507"/>
    <s v="UTC+0"/>
    <s v="+0"/>
  </r>
  <r>
    <n v="4763"/>
    <x v="3"/>
    <d v="2021-04-05T18:48:37"/>
    <x v="21233"/>
    <n v="62601"/>
    <n v="411922"/>
    <s v="UTC+1"/>
    <s v="+1"/>
  </r>
  <r>
    <n v="8436"/>
    <x v="3"/>
    <d v="2021-04-12T19:07:16"/>
    <x v="21234"/>
    <n v="62601"/>
    <n v="158978"/>
    <s v="UTC+1"/>
    <s v="+1"/>
  </r>
  <r>
    <n v="12238"/>
    <x v="6"/>
    <d v="2021-04-17T01:43:51"/>
    <x v="21235"/>
    <n v="62601"/>
    <n v="153808"/>
    <s v="UTC+1"/>
    <s v="+1"/>
  </r>
  <r>
    <n v="55642"/>
    <x v="6"/>
    <d v="2021-05-08T16:10:23"/>
    <x v="21236"/>
    <n v="62601"/>
    <n v="387595"/>
    <s v="UTC+1"/>
    <s v="+1"/>
  </r>
  <r>
    <n v="59627"/>
    <x v="2"/>
    <d v="2021-05-09T20:10:10"/>
    <x v="21237"/>
    <n v="62601"/>
    <n v="432277"/>
    <s v="UTC+1"/>
    <s v="+1"/>
  </r>
  <r>
    <n v="63955"/>
    <x v="5"/>
    <d v="2021-05-11T19:09:35"/>
    <x v="21238"/>
    <n v="62601"/>
    <n v="266342"/>
    <s v="UTC+1"/>
    <s v="+1"/>
  </r>
  <r>
    <n v="70324"/>
    <x v="1"/>
    <d v="2021-05-14T15:58:31"/>
    <x v="21239"/>
    <n v="62601"/>
    <n v="92914"/>
    <s v="UTC+1"/>
    <s v="+1"/>
  </r>
  <r>
    <n v="80447"/>
    <x v="3"/>
    <d v="2021-05-17T17:13:05"/>
    <x v="21240"/>
    <n v="62601"/>
    <n v="180863"/>
    <s v="UTC+1"/>
    <s v="+1"/>
  </r>
  <r>
    <n v="87499"/>
    <x v="4"/>
    <d v="2021-05-20T18:57:56"/>
    <x v="15952"/>
    <n v="62601"/>
    <n v="21760"/>
    <s v="UTC+1"/>
    <s v="+1"/>
  </r>
  <r>
    <n v="93426"/>
    <x v="6"/>
    <d v="2021-05-22T10:00:58"/>
    <x v="21241"/>
    <n v="62601"/>
    <n v="96200"/>
    <s v="UTC+1"/>
    <s v="+1"/>
  </r>
  <r>
    <n v="8309"/>
    <x v="3"/>
    <d v="2021-04-12T16:55:37"/>
    <x v="12085"/>
    <n v="62644"/>
    <n v="104958"/>
    <s v="UTC+3"/>
    <s v="+3"/>
  </r>
  <r>
    <n v="10372"/>
    <x v="4"/>
    <d v="2021-04-15T12:48:37"/>
    <x v="3141"/>
    <n v="62644"/>
    <n v="415952"/>
    <s v="UTC+3"/>
    <s v="+3"/>
  </r>
  <r>
    <n v="16009"/>
    <x v="3"/>
    <d v="2021-04-19T15:06:06"/>
    <x v="10284"/>
    <n v="62644"/>
    <n v="411922"/>
    <s v="UTC+3"/>
    <s v="+3"/>
  </r>
  <r>
    <n v="19298"/>
    <x v="4"/>
    <d v="2021-04-22T11:10:45"/>
    <x v="21242"/>
    <n v="62644"/>
    <n v="7650"/>
    <s v="UTC+3"/>
    <s v="+3"/>
  </r>
  <r>
    <n v="20479"/>
    <x v="4"/>
    <d v="2021-04-22T21:23:34"/>
    <x v="21243"/>
    <n v="62644"/>
    <n v="366577"/>
    <s v="UTC+3"/>
    <s v="+3"/>
  </r>
  <r>
    <n v="20835"/>
    <x v="1"/>
    <d v="2021-04-23T06:18:43"/>
    <x v="21244"/>
    <n v="62644"/>
    <n v="12738"/>
    <s v="UTC+3"/>
    <s v="+3"/>
  </r>
  <r>
    <n v="41747"/>
    <x v="2"/>
    <d v="2021-05-02T12:39:18"/>
    <x v="1048"/>
    <n v="62644"/>
    <n v="123584"/>
    <s v="UTC+3"/>
    <s v="+3"/>
  </r>
  <r>
    <n v="61369"/>
    <x v="3"/>
    <d v="2021-05-10T17:44:33"/>
    <x v="21245"/>
    <n v="62644"/>
    <n v="347008"/>
    <s v="UTC+3"/>
    <s v="+3"/>
  </r>
  <r>
    <n v="101911"/>
    <x v="3"/>
    <d v="2021-05-24T16:39:18"/>
    <x v="11596"/>
    <n v="62644"/>
    <n v="394819"/>
    <s v="UTC+3"/>
    <s v="+3"/>
  </r>
  <r>
    <n v="123713"/>
    <x v="2"/>
    <d v="2021-05-30T17:56:12"/>
    <x v="21246"/>
    <n v="62644"/>
    <n v="411922"/>
    <s v="UTC+3"/>
    <s v="+3"/>
  </r>
  <r>
    <n v="126193"/>
    <x v="3"/>
    <d v="2021-05-31T13:39:53"/>
    <x v="998"/>
    <n v="62644"/>
    <n v="96278"/>
    <s v="UTC+3"/>
    <s v="+3"/>
  </r>
  <r>
    <n v="149934"/>
    <x v="3"/>
    <d v="2021-06-07T20:36:58"/>
    <x v="21247"/>
    <n v="62644"/>
    <n v="229336"/>
    <s v="UTC+3"/>
    <s v="+3"/>
  </r>
  <r>
    <n v="179915"/>
    <x v="0"/>
    <d v="2021-06-16T19:31:44"/>
    <x v="21248"/>
    <n v="62644"/>
    <n v="250679"/>
    <s v="UTC+3"/>
    <s v="+3"/>
  </r>
  <r>
    <n v="237576"/>
    <x v="1"/>
    <d v="2021-07-02T20:11:20"/>
    <x v="3638"/>
    <n v="62644"/>
    <n v="205270"/>
    <s v="UTC+3"/>
    <s v="+3"/>
  </r>
  <r>
    <n v="261711"/>
    <x v="6"/>
    <d v="2021-07-10T07:39:04"/>
    <x v="21249"/>
    <n v="62644"/>
    <n v="242428"/>
    <s v="UTC+3"/>
    <s v="+3"/>
  </r>
  <r>
    <n v="312116"/>
    <x v="6"/>
    <d v="2021-07-24T20:04:21"/>
    <x v="512"/>
    <n v="62644"/>
    <n v="354876"/>
    <s v="UTC+3"/>
    <s v="+3"/>
  </r>
  <r>
    <n v="313462"/>
    <x v="2"/>
    <d v="2021-07-25T03:10:05"/>
    <x v="21250"/>
    <n v="62644"/>
    <n v="27877"/>
    <s v="UTC+3"/>
    <s v="+3"/>
  </r>
  <r>
    <n v="329974"/>
    <x v="1"/>
    <d v="2021-07-30T15:08:26"/>
    <x v="21251"/>
    <n v="62644"/>
    <n v="78410"/>
    <s v="UTC+3"/>
    <s v="+3"/>
  </r>
  <r>
    <n v="341370"/>
    <x v="2"/>
    <d v="2021-08-01T18:49:47"/>
    <x v="21252"/>
    <n v="62644"/>
    <n v="405774"/>
    <s v="UTC+3"/>
    <s v="+3"/>
  </r>
  <r>
    <n v="378400"/>
    <x v="1"/>
    <d v="2021-08-13T14:47:27"/>
    <x v="16966"/>
    <n v="62644"/>
    <n v="183290"/>
    <s v="UTC+3"/>
    <s v="+3"/>
  </r>
  <r>
    <n v="383843"/>
    <x v="6"/>
    <d v="2021-08-14T18:09:34"/>
    <x v="21253"/>
    <n v="62644"/>
    <n v="226229"/>
    <s v="UTC+3"/>
    <s v="+3"/>
  </r>
  <r>
    <n v="407527"/>
    <x v="2"/>
    <d v="2021-08-22T03:00:50"/>
    <x v="21254"/>
    <n v="62644"/>
    <n v="351192"/>
    <s v="UTC+3"/>
    <s v="+3"/>
  </r>
  <r>
    <n v="419667"/>
    <x v="4"/>
    <d v="2021-08-26T16:55:37"/>
    <x v="21255"/>
    <n v="62644"/>
    <n v="309255"/>
    <s v="UTC+3"/>
    <s v="+3"/>
  </r>
  <r>
    <n v="234570"/>
    <x v="4"/>
    <d v="2021-07-01T22:24:09"/>
    <x v="21256"/>
    <n v="62653"/>
    <n v="217307"/>
    <s v="UTC+3"/>
    <s v="+3"/>
  </r>
  <r>
    <n v="259877"/>
    <x v="1"/>
    <d v="2021-07-09T19:57:21"/>
    <x v="21257"/>
    <n v="62653"/>
    <n v="158978"/>
    <s v="UTC+3"/>
    <s v="+3"/>
  </r>
  <r>
    <n v="310483"/>
    <x v="6"/>
    <d v="2021-07-24T14:24:09"/>
    <x v="21258"/>
    <n v="62653"/>
    <n v="153893"/>
    <s v="UTC+3"/>
    <s v="+3"/>
  </r>
  <r>
    <n v="335817"/>
    <x v="6"/>
    <d v="2021-07-31T17:02:36"/>
    <x v="1407"/>
    <n v="62653"/>
    <n v="246541"/>
    <s v="UTC+3"/>
    <s v="+3"/>
  </r>
  <r>
    <n v="337540"/>
    <x v="6"/>
    <d v="2021-07-31T22:12:30"/>
    <x v="21259"/>
    <n v="62653"/>
    <n v="379466"/>
    <s v="UTC+3"/>
    <s v="+3"/>
  </r>
  <r>
    <n v="361585"/>
    <x v="6"/>
    <d v="2021-08-07T20:25:19"/>
    <x v="11371"/>
    <n v="62653"/>
    <n v="273431"/>
    <s v="UTC+3"/>
    <s v="+3"/>
  </r>
  <r>
    <n v="372232"/>
    <x v="0"/>
    <d v="2021-08-11T10:40:28"/>
    <x v="21260"/>
    <n v="62653"/>
    <n v="264901"/>
    <s v="UTC+3"/>
    <s v="+3"/>
  </r>
  <r>
    <n v="401848"/>
    <x v="1"/>
    <d v="2021-08-20T18:42:48"/>
    <x v="21261"/>
    <n v="62653"/>
    <n v="250679"/>
    <s v="UTC+3"/>
    <s v="+3"/>
  </r>
  <r>
    <n v="411072"/>
    <x v="2"/>
    <d v="2021-08-22T22:12:30"/>
    <x v="21262"/>
    <n v="62653"/>
    <n v="88863"/>
    <s v="UTC+3"/>
    <s v="+3"/>
  </r>
  <r>
    <n v="423138"/>
    <x v="6"/>
    <d v="2021-08-28T20:43:58"/>
    <x v="21263"/>
    <n v="62653"/>
    <n v="411922"/>
    <s v="UTC+3"/>
    <s v="+3"/>
  </r>
  <r>
    <n v="223328"/>
    <x v="3"/>
    <d v="2021-06-28T09:35:13"/>
    <x v="21264"/>
    <n v="62658"/>
    <n v="250679"/>
    <s v="UTC+7"/>
    <s v="+7"/>
  </r>
  <r>
    <n v="235691"/>
    <x v="1"/>
    <d v="2021-07-02T14:38:08"/>
    <x v="13819"/>
    <n v="62658"/>
    <n v="341333"/>
    <s v="UTC+7"/>
    <s v="+7"/>
  </r>
  <r>
    <n v="239276"/>
    <x v="6"/>
    <d v="2021-07-03T07:50:27"/>
    <x v="21265"/>
    <n v="62658"/>
    <n v="21760"/>
    <s v="UTC+7"/>
    <s v="+7"/>
  </r>
  <r>
    <n v="252535"/>
    <x v="0"/>
    <d v="2021-07-07T10:59:06"/>
    <x v="21266"/>
    <n v="62658"/>
    <n v="327968"/>
    <s v="UTC+7"/>
    <s v="+7"/>
  </r>
  <r>
    <n v="279835"/>
    <x v="4"/>
    <d v="2021-07-15T15:10:45"/>
    <x v="21267"/>
    <n v="62658"/>
    <n v="122902"/>
    <s v="UTC+7"/>
    <s v="+7"/>
  </r>
  <r>
    <n v="287126"/>
    <x v="6"/>
    <d v="2021-07-17T13:51:32"/>
    <x v="15998"/>
    <n v="62658"/>
    <n v="221886"/>
    <s v="UTC+7"/>
    <s v="+7"/>
  </r>
  <r>
    <n v="341382"/>
    <x v="2"/>
    <d v="2021-08-01T18:52:07"/>
    <x v="21268"/>
    <n v="62658"/>
    <n v="251823"/>
    <s v="UTC+7"/>
    <s v="+7"/>
  </r>
  <r>
    <n v="353992"/>
    <x v="1"/>
    <d v="2021-08-06T07:51:22"/>
    <x v="21269"/>
    <n v="62658"/>
    <n v="411922"/>
    <s v="UTC+7"/>
    <s v="+7"/>
  </r>
  <r>
    <n v="360374"/>
    <x v="6"/>
    <d v="2021-08-07T16:53:17"/>
    <x v="21270"/>
    <n v="62658"/>
    <n v="351192"/>
    <s v="UTC+7"/>
    <s v="+7"/>
  </r>
  <r>
    <n v="362711"/>
    <x v="2"/>
    <d v="2021-08-08T02:07:58"/>
    <x v="21271"/>
    <n v="62658"/>
    <n v="102086"/>
    <s v="UTC+7"/>
    <s v="+7"/>
  </r>
  <r>
    <n v="408205"/>
    <x v="2"/>
    <d v="2021-08-22T10:07:51"/>
    <x v="6772"/>
    <n v="62658"/>
    <n v="230507"/>
    <s v="UTC+7"/>
    <s v="+7"/>
  </r>
  <r>
    <n v="411849"/>
    <x v="3"/>
    <d v="2021-08-23T12:53:17"/>
    <x v="21272"/>
    <n v="62658"/>
    <n v="347393"/>
    <s v="UTC+7"/>
    <s v="+7"/>
  </r>
  <r>
    <n v="225021"/>
    <x v="3"/>
    <d v="2021-06-28T19:56:12"/>
    <x v="21273"/>
    <n v="62669"/>
    <n v="104958"/>
    <s v="UTC+1"/>
    <s v="+1"/>
  </r>
  <r>
    <n v="352527"/>
    <x v="4"/>
    <d v="2021-08-05T19:30:34"/>
    <x v="10912"/>
    <n v="62669"/>
    <n v="470762"/>
    <s v="UTC+1"/>
    <s v="+1"/>
  </r>
  <r>
    <n v="372904"/>
    <x v="0"/>
    <d v="2021-08-11T15:53:52"/>
    <x v="21274"/>
    <n v="62669"/>
    <n v="209122"/>
    <s v="UTC+1"/>
    <s v="+1"/>
  </r>
  <r>
    <n v="13141"/>
    <x v="6"/>
    <d v="2021-04-17T15:32:53"/>
    <x v="21275"/>
    <n v="62672"/>
    <n v="158978"/>
    <s v="UTC+1"/>
    <s v="+1"/>
  </r>
  <r>
    <n v="14824"/>
    <x v="2"/>
    <d v="2021-04-18T16:56:47"/>
    <x v="21276"/>
    <n v="62672"/>
    <n v="394819"/>
    <s v="UTC+1"/>
    <s v="+1"/>
  </r>
  <r>
    <n v="48989"/>
    <x v="0"/>
    <d v="2021-05-05T17:01:26"/>
    <x v="21277"/>
    <n v="62672"/>
    <n v="411922"/>
    <s v="UTC+1"/>
    <s v="+1"/>
  </r>
  <r>
    <n v="56741"/>
    <x v="6"/>
    <d v="2021-05-08T21:13:05"/>
    <x v="21278"/>
    <n v="62672"/>
    <n v="330333"/>
    <s v="UTC+1"/>
    <s v="+1"/>
  </r>
  <r>
    <n v="65404"/>
    <x v="0"/>
    <d v="2021-05-12T15:11:55"/>
    <x v="13670"/>
    <n v="62672"/>
    <n v="321129"/>
    <s v="UTC+1"/>
    <s v="+1"/>
  </r>
  <r>
    <n v="74093"/>
    <x v="6"/>
    <d v="2021-05-15T15:46:52"/>
    <x v="807"/>
    <n v="62672"/>
    <n v="70269"/>
    <s v="UTC+1"/>
    <s v="+1"/>
  </r>
  <r>
    <n v="86937"/>
    <x v="4"/>
    <d v="2021-05-20T16:12:30"/>
    <x v="13675"/>
    <n v="62672"/>
    <n v="153987"/>
    <s v="UTC+1"/>
    <s v="+1"/>
  </r>
  <r>
    <n v="91633"/>
    <x v="1"/>
    <d v="2021-05-21T21:50:22"/>
    <x v="21279"/>
    <n v="62672"/>
    <n v="371515"/>
    <s v="UTC+1"/>
    <s v="+1"/>
  </r>
  <r>
    <n v="115679"/>
    <x v="6"/>
    <d v="2021-05-29T01:13:05"/>
    <x v="21280"/>
    <n v="62672"/>
    <n v="372008"/>
    <s v="UTC+1"/>
    <s v="+1"/>
  </r>
  <r>
    <n v="118028"/>
    <x v="6"/>
    <d v="2021-05-29T15:23:34"/>
    <x v="1750"/>
    <n v="62672"/>
    <n v="241927"/>
    <s v="UTC+1"/>
    <s v="+1"/>
  </r>
  <r>
    <n v="164910"/>
    <x v="6"/>
    <d v="2021-06-12T12:42:23"/>
    <x v="21281"/>
    <n v="62672"/>
    <n v="442131"/>
    <s v="UTC+1"/>
    <s v="+1"/>
  </r>
  <r>
    <n v="191324"/>
    <x v="6"/>
    <d v="2021-06-19T18:09:00"/>
    <x v="965"/>
    <n v="62672"/>
    <n v="88863"/>
    <s v="UTC+1"/>
    <s v="+1"/>
  </r>
  <r>
    <n v="196805"/>
    <x v="2"/>
    <d v="2021-06-20T21:41:03"/>
    <x v="21282"/>
    <n v="62672"/>
    <n v="250679"/>
    <s v="UTC+1"/>
    <s v="+1"/>
  </r>
  <r>
    <n v="205757"/>
    <x v="0"/>
    <d v="2021-06-23T20:00:51"/>
    <x v="6496"/>
    <n v="62672"/>
    <n v="458519"/>
    <s v="UTC+1"/>
    <s v="+1"/>
  </r>
  <r>
    <n v="209139"/>
    <x v="4"/>
    <d v="2021-06-24T21:31:44"/>
    <x v="21283"/>
    <n v="62672"/>
    <n v="328888"/>
    <s v="UTC+1"/>
    <s v="+1"/>
  </r>
  <r>
    <n v="216887"/>
    <x v="6"/>
    <d v="2021-06-26T18:09:00"/>
    <x v="21284"/>
    <n v="62672"/>
    <n v="208036"/>
    <s v="UTC+1"/>
    <s v="+1"/>
  </r>
  <r>
    <n v="221631"/>
    <x v="2"/>
    <d v="2021-06-27T19:19:27"/>
    <x v="21285"/>
    <n v="62672"/>
    <n v="356280"/>
    <s v="UTC+1"/>
    <s v="+1"/>
  </r>
  <r>
    <n v="241728"/>
    <x v="6"/>
    <d v="2021-07-03T18:39:18"/>
    <x v="2641"/>
    <n v="62672"/>
    <n v="209122"/>
    <s v="UTC+1"/>
    <s v="+1"/>
  </r>
  <r>
    <n v="250306"/>
    <x v="5"/>
    <d v="2021-07-06T13:17:45"/>
    <x v="21286"/>
    <n v="62672"/>
    <n v="374837"/>
    <s v="UTC+1"/>
    <s v="+1"/>
  </r>
  <r>
    <n v="319755"/>
    <x v="3"/>
    <d v="2021-07-26T19:16:35"/>
    <x v="16643"/>
    <n v="62672"/>
    <n v="55961"/>
    <s v="UTC+1"/>
    <s v="+1"/>
  </r>
  <r>
    <n v="361439"/>
    <x v="6"/>
    <d v="2021-08-07T19:53:52"/>
    <x v="21287"/>
    <n v="62686"/>
    <n v="222412"/>
    <s v="UTC+1"/>
    <s v="+1"/>
  </r>
  <r>
    <n v="371083"/>
    <x v="5"/>
    <d v="2021-08-10T18:18:20"/>
    <x v="2044"/>
    <n v="62686"/>
    <n v="158978"/>
    <s v="UTC+1"/>
    <s v="+1"/>
  </r>
  <r>
    <n v="377415"/>
    <x v="1"/>
    <d v="2021-08-13T01:24:44"/>
    <x v="21288"/>
    <n v="62686"/>
    <n v="411922"/>
    <s v="UTC+1"/>
    <s v="+1"/>
  </r>
  <r>
    <n v="386921"/>
    <x v="2"/>
    <d v="2021-08-15T14:16:00"/>
    <x v="21289"/>
    <n v="62686"/>
    <n v="470762"/>
    <s v="UTC+1"/>
    <s v="+1"/>
  </r>
  <r>
    <n v="394834"/>
    <x v="0"/>
    <d v="2021-08-18T14:11:20"/>
    <x v="4359"/>
    <n v="62686"/>
    <n v="119655"/>
    <s v="UTC+1"/>
    <s v="+1"/>
  </r>
  <r>
    <n v="395361"/>
    <x v="0"/>
    <d v="2021-08-18T16:49:47"/>
    <x v="21290"/>
    <n v="62686"/>
    <n v="351192"/>
    <s v="UTC+1"/>
    <s v="+1"/>
  </r>
  <r>
    <n v="421545"/>
    <x v="1"/>
    <d v="2021-08-27T20:14:24"/>
    <x v="21291"/>
    <n v="62686"/>
    <n v="229529"/>
    <s v="UTC+1"/>
    <s v="+1"/>
  </r>
  <r>
    <n v="231177"/>
    <x v="0"/>
    <d v="2021-06-30T18:56:12"/>
    <x v="1465"/>
    <n v="62729"/>
    <n v="290088"/>
    <s v="UTC+2"/>
    <s v="+2"/>
  </r>
  <r>
    <n v="238279"/>
    <x v="1"/>
    <d v="2021-07-02T22:50:24"/>
    <x v="21292"/>
    <n v="62729"/>
    <n v="156650"/>
    <s v="UTC+2"/>
    <s v="+2"/>
  </r>
  <r>
    <n v="270263"/>
    <x v="3"/>
    <d v="2021-07-12T10:25:54"/>
    <x v="21293"/>
    <n v="62729"/>
    <n v="215663"/>
    <s v="UTC+2"/>
    <s v="+2"/>
  </r>
  <r>
    <n v="293223"/>
    <x v="2"/>
    <d v="2021-07-18T22:09:35"/>
    <x v="21294"/>
    <n v="62729"/>
    <n v="413612"/>
    <s v="UTC+2"/>
    <s v="+2"/>
  </r>
  <r>
    <n v="375431"/>
    <x v="4"/>
    <d v="2021-08-12T14:39:53"/>
    <x v="14411"/>
    <n v="62729"/>
    <n v="47419"/>
    <s v="UTC+2"/>
    <s v="+2"/>
  </r>
  <r>
    <n v="38356"/>
    <x v="6"/>
    <d v="2021-05-01T03:18:55"/>
    <x v="21295"/>
    <n v="62756"/>
    <n v="304722"/>
    <s v="UTC-3"/>
    <s v="-3"/>
  </r>
  <r>
    <n v="48926"/>
    <x v="0"/>
    <d v="2021-05-05T16:47:27"/>
    <x v="21296"/>
    <n v="62756"/>
    <n v="137327"/>
    <s v="UTC-3"/>
    <s v="-3"/>
  </r>
  <r>
    <n v="51365"/>
    <x v="4"/>
    <d v="2021-05-06T22:57:56"/>
    <x v="21297"/>
    <n v="62756"/>
    <n v="301748"/>
    <s v="UTC-3"/>
    <s v="-3"/>
  </r>
  <r>
    <n v="53771"/>
    <x v="1"/>
    <d v="2021-05-07T22:36:58"/>
    <x v="21298"/>
    <n v="62756"/>
    <n v="180017"/>
    <s v="UTC-3"/>
    <s v="-3"/>
  </r>
  <r>
    <n v="60248"/>
    <x v="3"/>
    <d v="2021-05-10T00:28:49"/>
    <x v="9185"/>
    <n v="62756"/>
    <n v="405944"/>
    <s v="UTC-3"/>
    <s v="-3"/>
  </r>
  <r>
    <n v="99990"/>
    <x v="2"/>
    <d v="2021-05-23T21:34:03"/>
    <x v="21299"/>
    <n v="62756"/>
    <n v="111368"/>
    <s v="UTC-3"/>
    <s v="-3"/>
  </r>
  <r>
    <n v="123942"/>
    <x v="2"/>
    <d v="2021-05-30T18:27:39"/>
    <x v="21300"/>
    <n v="62756"/>
    <n v="27779"/>
    <s v="UTC-3"/>
    <s v="-3"/>
  </r>
  <r>
    <n v="125510"/>
    <x v="3"/>
    <d v="2021-05-31T01:55:02"/>
    <x v="16760"/>
    <n v="62756"/>
    <n v="38735"/>
    <s v="UTC-3"/>
    <s v="-3"/>
  </r>
  <r>
    <n v="138525"/>
    <x v="1"/>
    <d v="2021-06-04T18:46:17"/>
    <x v="3786"/>
    <n v="62756"/>
    <n v="7084"/>
    <s v="UTC-3"/>
    <s v="-3"/>
  </r>
  <r>
    <n v="163814"/>
    <x v="6"/>
    <d v="2021-06-12T04:18:09"/>
    <x v="21301"/>
    <n v="62756"/>
    <n v="411922"/>
    <s v="UTC-3"/>
    <s v="-3"/>
  </r>
  <r>
    <n v="173520"/>
    <x v="3"/>
    <d v="2021-06-14T14:13:40"/>
    <x v="21302"/>
    <n v="62756"/>
    <n v="470762"/>
    <s v="UTC-3"/>
    <s v="-3"/>
  </r>
  <r>
    <n v="203547"/>
    <x v="5"/>
    <d v="2021-06-22T23:46:52"/>
    <x v="15020"/>
    <n v="62756"/>
    <n v="311670"/>
    <s v="UTC-3"/>
    <s v="-3"/>
  </r>
  <r>
    <n v="172712"/>
    <x v="2"/>
    <d v="2021-06-13T22:03:46"/>
    <x v="1389"/>
    <n v="62832"/>
    <n v="75080"/>
    <s v="UTC+0"/>
    <s v="+0"/>
  </r>
  <r>
    <n v="237425"/>
    <x v="1"/>
    <d v="2021-07-02T19:43:58"/>
    <x v="21303"/>
    <n v="62832"/>
    <n v="380039"/>
    <s v="UTC+0"/>
    <s v="+0"/>
  </r>
  <r>
    <n v="257042"/>
    <x v="1"/>
    <d v="2021-07-09T01:19:30"/>
    <x v="20203"/>
    <n v="62832"/>
    <n v="230507"/>
    <s v="UTC+0"/>
    <s v="+0"/>
  </r>
  <r>
    <n v="266127"/>
    <x v="2"/>
    <d v="2021-07-11T04:17:46"/>
    <x v="21304"/>
    <n v="62832"/>
    <n v="208672"/>
    <s v="UTC+0"/>
    <s v="+0"/>
  </r>
  <r>
    <n v="284248"/>
    <x v="1"/>
    <d v="2021-07-16T19:50:57"/>
    <x v="7500"/>
    <n v="62832"/>
    <n v="154228"/>
    <s v="UTC+0"/>
    <s v="+0"/>
  </r>
  <r>
    <n v="340565"/>
    <x v="2"/>
    <d v="2021-08-01T16:11:55"/>
    <x v="21305"/>
    <n v="62832"/>
    <n v="70091"/>
    <s v="UTC+0"/>
    <s v="+0"/>
  </r>
  <r>
    <n v="376525"/>
    <x v="4"/>
    <d v="2021-08-12T20:00:16"/>
    <x v="21306"/>
    <n v="62832"/>
    <n v="158978"/>
    <s v="UTC+0"/>
    <s v="+0"/>
  </r>
  <r>
    <n v="393362"/>
    <x v="5"/>
    <d v="2021-08-17T20:11:55"/>
    <x v="21307"/>
    <n v="62832"/>
    <n v="411922"/>
    <s v="UTC+0"/>
    <s v="+0"/>
  </r>
  <r>
    <n v="399843"/>
    <x v="1"/>
    <d v="2021-08-20T13:05:31"/>
    <x v="21308"/>
    <n v="62832"/>
    <n v="19124"/>
    <s v="UTC+0"/>
    <s v="+0"/>
  </r>
  <r>
    <n v="129979"/>
    <x v="5"/>
    <d v="2021-06-01T18:35:13"/>
    <x v="20951"/>
    <n v="62863"/>
    <n v="351192"/>
    <s v="UTC+2"/>
    <s v="+2"/>
  </r>
  <r>
    <n v="286796"/>
    <x v="6"/>
    <d v="2021-07-17T12:13:05"/>
    <x v="21309"/>
    <n v="62863"/>
    <n v="230347"/>
    <s v="UTC+2"/>
    <s v="+2"/>
  </r>
  <r>
    <n v="292829"/>
    <x v="2"/>
    <d v="2021-07-18T20:35:05"/>
    <x v="21310"/>
    <n v="62863"/>
    <n v="473327"/>
    <s v="UTC+2"/>
    <s v="+2"/>
  </r>
  <r>
    <n v="402772"/>
    <x v="1"/>
    <d v="2021-08-20T22:14:15"/>
    <x v="21311"/>
    <n v="62863"/>
    <n v="128523"/>
    <s v="UTC+2"/>
    <s v="+2"/>
  </r>
  <r>
    <n v="122484"/>
    <x v="2"/>
    <d v="2021-05-30T13:33:28"/>
    <x v="21312"/>
    <n v="62908"/>
    <n v="158978"/>
    <s v="UTC+4"/>
    <s v="+4"/>
  </r>
  <r>
    <n v="129561"/>
    <x v="5"/>
    <d v="2021-06-01T16:49:12"/>
    <x v="4113"/>
    <n v="62908"/>
    <n v="179296"/>
    <s v="UTC+4"/>
    <s v="+4"/>
  </r>
  <r>
    <n v="131333"/>
    <x v="0"/>
    <d v="2021-06-02T12:25:54"/>
    <x v="2078"/>
    <n v="62908"/>
    <n v="517"/>
    <s v="UTC+4"/>
    <s v="+4"/>
  </r>
  <r>
    <n v="134596"/>
    <x v="4"/>
    <d v="2021-06-03T17:17:10"/>
    <x v="21313"/>
    <n v="62908"/>
    <n v="405774"/>
    <s v="UTC+4"/>
    <s v="+4"/>
  </r>
  <r>
    <n v="185114"/>
    <x v="1"/>
    <d v="2021-06-18T14:29:24"/>
    <x v="5963"/>
    <n v="62908"/>
    <n v="411922"/>
    <s v="UTC+4"/>
    <s v="+4"/>
  </r>
  <r>
    <n v="194591"/>
    <x v="2"/>
    <d v="2021-06-20T14:01:26"/>
    <x v="21314"/>
    <n v="62908"/>
    <n v="321417"/>
    <s v="UTC+4"/>
    <s v="+4"/>
  </r>
  <r>
    <n v="306271"/>
    <x v="1"/>
    <d v="2021-07-23T15:16:00"/>
    <x v="21315"/>
    <n v="62908"/>
    <n v="70091"/>
    <s v="UTC+4"/>
    <s v="+4"/>
  </r>
  <r>
    <n v="186884"/>
    <x v="1"/>
    <d v="2021-06-18T19:11:55"/>
    <x v="21316"/>
    <n v="62951"/>
    <n v="208125"/>
    <s v="UTC+1"/>
    <s v="+1"/>
  </r>
  <r>
    <n v="205230"/>
    <x v="0"/>
    <d v="2021-06-23T18:09:00"/>
    <x v="2618"/>
    <n v="62951"/>
    <n v="397613"/>
    <s v="UTC+1"/>
    <s v="+1"/>
  </r>
  <r>
    <n v="243177"/>
    <x v="2"/>
    <d v="2021-07-04T01:06:43"/>
    <x v="21317"/>
    <n v="62951"/>
    <n v="341333"/>
    <s v="UTC+1"/>
    <s v="+1"/>
  </r>
  <r>
    <n v="265382"/>
    <x v="6"/>
    <d v="2021-07-10T22:02:01"/>
    <x v="21318"/>
    <n v="62951"/>
    <n v="471403"/>
    <s v="UTC+1"/>
    <s v="+1"/>
  </r>
  <r>
    <n v="292752"/>
    <x v="2"/>
    <d v="2021-07-18T20:15:02"/>
    <x v="21319"/>
    <n v="62951"/>
    <n v="425360"/>
    <s v="UTC+1"/>
    <s v="+1"/>
  </r>
  <r>
    <n v="318431"/>
    <x v="3"/>
    <d v="2021-07-26T14:34:38"/>
    <x v="14599"/>
    <n v="62951"/>
    <n v="352397"/>
    <s v="UTC+1"/>
    <s v="+1"/>
  </r>
  <r>
    <n v="322588"/>
    <x v="5"/>
    <d v="2021-07-27T20:31:09"/>
    <x v="21320"/>
    <n v="62951"/>
    <n v="394591"/>
    <s v="UTC+1"/>
    <s v="+1"/>
  </r>
  <r>
    <n v="334217"/>
    <x v="6"/>
    <d v="2021-07-31T10:36:55"/>
    <x v="21321"/>
    <n v="62951"/>
    <n v="380039"/>
    <s v="UTC+1"/>
    <s v="+1"/>
  </r>
  <r>
    <n v="347616"/>
    <x v="5"/>
    <d v="2021-08-03T21:45:42"/>
    <x v="21322"/>
    <n v="62951"/>
    <n v="54565"/>
    <s v="UTC+1"/>
    <s v="+1"/>
  </r>
  <r>
    <n v="355737"/>
    <x v="1"/>
    <d v="2021-08-06T18:06:41"/>
    <x v="15141"/>
    <n v="62951"/>
    <n v="439981"/>
    <s v="UTC+1"/>
    <s v="+1"/>
  </r>
  <r>
    <n v="365483"/>
    <x v="2"/>
    <d v="2021-08-08T18:50:57"/>
    <x v="1408"/>
    <n v="62951"/>
    <n v="411922"/>
    <s v="UTC+1"/>
    <s v="+1"/>
  </r>
  <r>
    <n v="409390"/>
    <x v="2"/>
    <d v="2021-08-22T16:33:28"/>
    <x v="2271"/>
    <n v="62951"/>
    <n v="359800"/>
    <s v="UTC+1"/>
    <s v="+1"/>
  </r>
  <r>
    <n v="41609"/>
    <x v="2"/>
    <d v="2021-05-02T11:28:25"/>
    <x v="21323"/>
    <n v="62955"/>
    <n v="286726"/>
    <s v="UTC+1"/>
    <s v="+1"/>
  </r>
  <r>
    <n v="56294"/>
    <x v="6"/>
    <d v="2021-05-08T19:25:54"/>
    <x v="21324"/>
    <n v="62955"/>
    <n v="89126"/>
    <s v="UTC+1"/>
    <s v="+1"/>
  </r>
  <r>
    <n v="66770"/>
    <x v="0"/>
    <d v="2021-05-12T22:55:37"/>
    <x v="21325"/>
    <n v="62955"/>
    <n v="179296"/>
    <s v="UTC+1"/>
    <s v="+1"/>
  </r>
  <r>
    <n v="90503"/>
    <x v="1"/>
    <d v="2021-05-21T19:07:16"/>
    <x v="7869"/>
    <n v="62955"/>
    <n v="180863"/>
    <s v="UTC+1"/>
    <s v="+1"/>
  </r>
  <r>
    <n v="101417"/>
    <x v="3"/>
    <d v="2021-05-24T15:09:35"/>
    <x v="15269"/>
    <n v="62955"/>
    <n v="93599"/>
    <s v="UTC+1"/>
    <s v="+1"/>
  </r>
  <r>
    <n v="125553"/>
    <x v="3"/>
    <d v="2021-05-31T02:59:02"/>
    <x v="21326"/>
    <n v="62955"/>
    <n v="253722"/>
    <s v="UTC+1"/>
    <s v="+1"/>
  </r>
  <r>
    <n v="126893"/>
    <x v="3"/>
    <d v="2021-05-31T16:21:49"/>
    <x v="21327"/>
    <n v="62955"/>
    <n v="391162"/>
    <s v="UTC+1"/>
    <s v="+1"/>
  </r>
  <r>
    <n v="128434"/>
    <x v="5"/>
    <d v="2021-06-01T05:34:34"/>
    <x v="21328"/>
    <n v="62955"/>
    <n v="153893"/>
    <s v="UTC+1"/>
    <s v="+1"/>
  </r>
  <r>
    <n v="137046"/>
    <x v="1"/>
    <d v="2021-06-04T14:34:38"/>
    <x v="21329"/>
    <n v="62955"/>
    <n v="411922"/>
    <s v="UTC+1"/>
    <s v="+1"/>
  </r>
  <r>
    <n v="147162"/>
    <x v="2"/>
    <d v="2021-06-06T20:24:09"/>
    <x v="19557"/>
    <n v="62955"/>
    <n v="238554"/>
    <s v="UTC+1"/>
    <s v="+1"/>
  </r>
  <r>
    <n v="160873"/>
    <x v="1"/>
    <d v="2021-06-11T16:00:51"/>
    <x v="8086"/>
    <n v="62955"/>
    <n v="411922"/>
    <s v="UTC+1"/>
    <s v="+1"/>
  </r>
  <r>
    <n v="178870"/>
    <x v="0"/>
    <d v="2021-06-16T14:34:38"/>
    <x v="21330"/>
    <n v="62955"/>
    <n v="105231"/>
    <s v="UTC+1"/>
    <s v="+1"/>
  </r>
  <r>
    <n v="239755"/>
    <x v="6"/>
    <d v="2021-07-03T11:46:00"/>
    <x v="21331"/>
    <n v="62955"/>
    <n v="230507"/>
    <s v="UTC+1"/>
    <s v="+1"/>
  </r>
  <r>
    <n v="246424"/>
    <x v="2"/>
    <d v="2021-07-04T21:25:08"/>
    <x v="21332"/>
    <n v="62955"/>
    <n v="440811"/>
    <s v="UTC+1"/>
    <s v="+1"/>
  </r>
  <r>
    <n v="258645"/>
    <x v="1"/>
    <d v="2021-07-09T16:35:48"/>
    <x v="21333"/>
    <n v="62955"/>
    <n v="304128"/>
    <s v="UTC+1"/>
    <s v="+1"/>
  </r>
  <r>
    <n v="308662"/>
    <x v="6"/>
    <d v="2021-07-24T01:21:37"/>
    <x v="21334"/>
    <n v="62955"/>
    <n v="127233"/>
    <s v="UTC+1"/>
    <s v="+1"/>
  </r>
  <r>
    <n v="333822"/>
    <x v="6"/>
    <d v="2021-07-31T07:46:01"/>
    <x v="21335"/>
    <n v="62955"/>
    <n v="202914"/>
    <s v="UTC+1"/>
    <s v="+1"/>
  </r>
  <r>
    <n v="262677"/>
    <x v="6"/>
    <d v="2021-07-10T13:50:57"/>
    <x v="21336"/>
    <n v="62977"/>
    <n v="65828"/>
    <s v="UTC+2"/>
    <s v="+2"/>
  </r>
  <r>
    <n v="276325"/>
    <x v="0"/>
    <d v="2021-07-14T12:36:23"/>
    <x v="21337"/>
    <n v="62977"/>
    <n v="100412"/>
    <s v="UTC+2"/>
    <s v="+2"/>
  </r>
  <r>
    <n v="287451"/>
    <x v="6"/>
    <d v="2021-07-17T14:56:12"/>
    <x v="21338"/>
    <n v="62977"/>
    <n v="411922"/>
    <s v="UTC+2"/>
    <s v="+2"/>
  </r>
  <r>
    <n v="219293"/>
    <x v="2"/>
    <d v="2021-06-27T08:42:14"/>
    <x v="21339"/>
    <n v="62989"/>
    <n v="466283"/>
    <s v="UTC+2"/>
    <s v="+2"/>
  </r>
  <r>
    <n v="221749"/>
    <x v="2"/>
    <d v="2021-06-27T19:38:08"/>
    <x v="15996"/>
    <n v="62989"/>
    <n v="179296"/>
    <s v="UTC+2"/>
    <s v="+2"/>
  </r>
  <r>
    <n v="231127"/>
    <x v="0"/>
    <d v="2021-06-30T18:44:33"/>
    <x v="21340"/>
    <n v="62989"/>
    <n v="452634"/>
    <s v="UTC+2"/>
    <s v="+2"/>
  </r>
  <r>
    <n v="241337"/>
    <x v="6"/>
    <d v="2021-07-03T17:29:40"/>
    <x v="21341"/>
    <n v="62989"/>
    <n v="304722"/>
    <s v="UTC+2"/>
    <s v="+2"/>
  </r>
  <r>
    <n v="250352"/>
    <x v="5"/>
    <d v="2021-07-06T13:29:59"/>
    <x v="21342"/>
    <n v="62989"/>
    <n v="470762"/>
    <s v="UTC+2"/>
    <s v="+2"/>
  </r>
  <r>
    <n v="265810"/>
    <x v="2"/>
    <d v="2021-07-11T00:37:50"/>
    <x v="21343"/>
    <n v="62989"/>
    <n v="158978"/>
    <s v="UTC+2"/>
    <s v="+2"/>
  </r>
  <r>
    <n v="292189"/>
    <x v="2"/>
    <d v="2021-07-18T18:44:33"/>
    <x v="21344"/>
    <n v="62989"/>
    <n v="304128"/>
    <s v="UTC+2"/>
    <s v="+2"/>
  </r>
  <r>
    <n v="348956"/>
    <x v="0"/>
    <d v="2021-08-04T16:34:03"/>
    <x v="14979"/>
    <n v="62989"/>
    <n v="389689"/>
    <s v="UTC+2"/>
    <s v="+2"/>
  </r>
  <r>
    <n v="356110"/>
    <x v="1"/>
    <d v="2021-08-06T19:17:10"/>
    <x v="6138"/>
    <n v="62989"/>
    <n v="191608"/>
    <s v="UTC+2"/>
    <s v="+2"/>
  </r>
  <r>
    <n v="379310"/>
    <x v="1"/>
    <d v="2021-08-13T18:09:35"/>
    <x v="2128"/>
    <n v="62989"/>
    <n v="223759"/>
    <s v="UTC+2"/>
    <s v="+2"/>
  </r>
  <r>
    <n v="413099"/>
    <x v="3"/>
    <d v="2021-08-23T19:10:10"/>
    <x v="21345"/>
    <n v="62989"/>
    <n v="48930"/>
    <s v="UTC+2"/>
    <s v="+2"/>
  </r>
  <r>
    <n v="25024"/>
    <x v="6"/>
    <d v="2021-04-24T20:07:16"/>
    <x v="21346"/>
    <n v="63017"/>
    <n v="250679"/>
    <s v="UTC+4"/>
    <s v="+4"/>
  </r>
  <r>
    <n v="26723"/>
    <x v="2"/>
    <d v="2021-04-25T15:06:41"/>
    <x v="21347"/>
    <n v="63017"/>
    <n v="241927"/>
    <s v="UTC+4"/>
    <s v="+4"/>
  </r>
  <r>
    <n v="44342"/>
    <x v="3"/>
    <d v="2021-05-03T13:26:29"/>
    <x v="13672"/>
    <n v="63017"/>
    <n v="440825"/>
    <s v="UTC+4"/>
    <s v="+4"/>
  </r>
  <r>
    <n v="61764"/>
    <x v="3"/>
    <d v="2021-05-10T19:29:59"/>
    <x v="21348"/>
    <n v="63017"/>
    <n v="357547"/>
    <s v="UTC+4"/>
    <s v="+4"/>
  </r>
  <r>
    <n v="98029"/>
    <x v="2"/>
    <d v="2021-05-23T14:03:46"/>
    <x v="21349"/>
    <n v="63017"/>
    <n v="244574"/>
    <s v="UTC+4"/>
    <s v="+4"/>
  </r>
  <r>
    <n v="151005"/>
    <x v="5"/>
    <d v="2021-06-08T12:37:33"/>
    <x v="2359"/>
    <n v="63017"/>
    <n v="371795"/>
    <s v="UTC+4"/>
    <s v="+4"/>
  </r>
  <r>
    <n v="157594"/>
    <x v="4"/>
    <d v="2021-06-10T16:44:33"/>
    <x v="21350"/>
    <n v="63017"/>
    <n v="230507"/>
    <s v="UTC+4"/>
    <s v="+4"/>
  </r>
  <r>
    <n v="160246"/>
    <x v="1"/>
    <d v="2021-06-11T13:59:06"/>
    <x v="14355"/>
    <n v="63017"/>
    <n v="304722"/>
    <s v="UTC+4"/>
    <s v="+4"/>
  </r>
  <r>
    <n v="172707"/>
    <x v="2"/>
    <d v="2021-06-13T22:02:05"/>
    <x v="21351"/>
    <n v="63017"/>
    <n v="370276"/>
    <s v="UTC+4"/>
    <s v="+4"/>
  </r>
  <r>
    <n v="182463"/>
    <x v="4"/>
    <d v="2021-06-17T18:17:45"/>
    <x v="10118"/>
    <n v="63017"/>
    <n v="416489"/>
    <s v="UTC+4"/>
    <s v="+4"/>
  </r>
  <r>
    <n v="230979"/>
    <x v="0"/>
    <d v="2021-06-30T18:15:25"/>
    <x v="21352"/>
    <n v="63017"/>
    <n v="100412"/>
    <s v="UTC+4"/>
    <s v="+4"/>
  </r>
  <r>
    <n v="251985"/>
    <x v="5"/>
    <d v="2021-07-06T23:08:38"/>
    <x v="21353"/>
    <n v="63017"/>
    <n v="118549"/>
    <s v="UTC+4"/>
    <s v="+4"/>
  </r>
  <r>
    <n v="264064"/>
    <x v="6"/>
    <d v="2021-07-10T17:52:42"/>
    <x v="21354"/>
    <n v="63017"/>
    <n v="392434"/>
    <s v="UTC+4"/>
    <s v="+4"/>
  </r>
  <r>
    <n v="267124"/>
    <x v="2"/>
    <d v="2021-07-11T13:00:51"/>
    <x v="21355"/>
    <n v="63017"/>
    <n v="411922"/>
    <s v="UTC+4"/>
    <s v="+4"/>
  </r>
  <r>
    <n v="368757"/>
    <x v="3"/>
    <d v="2021-08-09T20:04:56"/>
    <x v="21356"/>
    <n v="63017"/>
    <n v="43842"/>
    <s v="UTC+4"/>
    <s v="+4"/>
  </r>
  <r>
    <n v="380205"/>
    <x v="1"/>
    <d v="2021-08-13T21:29:17"/>
    <x v="21357"/>
    <n v="63017"/>
    <n v="444546"/>
    <s v="UTC+4"/>
    <s v="+4"/>
  </r>
  <r>
    <n v="399891"/>
    <x v="1"/>
    <d v="2021-08-20T13:31:09"/>
    <x v="21358"/>
    <n v="63017"/>
    <n v="118"/>
    <s v="UTC+4"/>
    <s v="+4"/>
  </r>
  <r>
    <n v="409828"/>
    <x v="2"/>
    <d v="2021-08-22T17:40:28"/>
    <x v="21359"/>
    <n v="63017"/>
    <n v="151932"/>
    <s v="UTC+4"/>
    <s v="+4"/>
  </r>
  <r>
    <n v="414901"/>
    <x v="5"/>
    <d v="2021-08-24T16:14:15"/>
    <x v="21360"/>
    <n v="63017"/>
    <n v="241927"/>
    <s v="UTC+4"/>
    <s v="+4"/>
  </r>
  <r>
    <n v="15769"/>
    <x v="3"/>
    <d v="2021-04-19T11:27:22"/>
    <x v="21361"/>
    <n v="63033"/>
    <n v="250679"/>
    <s v="UTC+1"/>
    <s v="+1"/>
  </r>
  <r>
    <n v="4986"/>
    <x v="5"/>
    <d v="2021-04-06T17:33:28"/>
    <x v="21362"/>
    <n v="63036"/>
    <n v="191893"/>
    <s v="UTC+0"/>
    <s v="+0"/>
  </r>
  <r>
    <n v="5396"/>
    <x v="0"/>
    <d v="2021-04-07T21:28:49"/>
    <x v="15125"/>
    <n v="63036"/>
    <n v="360778"/>
    <s v="UTC+0"/>
    <s v="+0"/>
  </r>
  <r>
    <n v="12700"/>
    <x v="6"/>
    <d v="2021-04-17T12:08:30"/>
    <x v="21363"/>
    <n v="63036"/>
    <n v="112334"/>
    <s v="UTC+0"/>
    <s v="+0"/>
  </r>
  <r>
    <n v="15513"/>
    <x v="3"/>
    <d v="2021-04-19T00:00:00"/>
    <x v="21364"/>
    <n v="63036"/>
    <n v="16360"/>
    <s v="UTC+0"/>
    <s v="+0"/>
  </r>
  <r>
    <n v="19939"/>
    <x v="4"/>
    <d v="2021-04-22T15:48:37"/>
    <x v="21220"/>
    <n v="63036"/>
    <n v="21760"/>
    <s v="UTC+0"/>
    <s v="+0"/>
  </r>
  <r>
    <n v="211346"/>
    <x v="1"/>
    <d v="2021-06-25T16:00:51"/>
    <x v="15889"/>
    <n v="63065"/>
    <n v="163078"/>
    <s v="UTC+5"/>
    <s v="+5"/>
  </r>
  <r>
    <n v="226176"/>
    <x v="5"/>
    <d v="2021-06-29T06:35:31"/>
    <x v="21365"/>
    <n v="63065"/>
    <n v="347008"/>
    <s v="UTC+5"/>
    <s v="+5"/>
  </r>
  <r>
    <n v="234974"/>
    <x v="1"/>
    <d v="2021-07-02T10:48:37"/>
    <x v="21366"/>
    <n v="63065"/>
    <n v="301890"/>
    <s v="UTC+5"/>
    <s v="+5"/>
  </r>
  <r>
    <n v="252744"/>
    <x v="0"/>
    <d v="2021-07-07T12:52:07"/>
    <x v="21367"/>
    <n v="63065"/>
    <n v="316630"/>
    <s v="UTC+5"/>
    <s v="+5"/>
  </r>
  <r>
    <n v="258758"/>
    <x v="1"/>
    <d v="2021-07-09T16:59:06"/>
    <x v="21368"/>
    <n v="63065"/>
    <n v="263296"/>
    <s v="UTC+5"/>
    <s v="+5"/>
  </r>
  <r>
    <n v="31339"/>
    <x v="0"/>
    <d v="2021-04-28T14:34:05"/>
    <x v="11313"/>
    <n v="63113"/>
    <n v="178052"/>
    <s v="UTC+3"/>
    <s v="+3"/>
  </r>
  <r>
    <n v="34144"/>
    <x v="4"/>
    <d v="2021-04-29T18:07:51"/>
    <x v="21369"/>
    <n v="63113"/>
    <n v="122902"/>
    <s v="UTC+3"/>
    <s v="+3"/>
  </r>
  <r>
    <n v="39495"/>
    <x v="6"/>
    <d v="2021-05-01T15:31:44"/>
    <x v="21370"/>
    <n v="63113"/>
    <n v="411922"/>
    <s v="UTC+3"/>
    <s v="+3"/>
  </r>
  <r>
    <n v="82771"/>
    <x v="5"/>
    <d v="2021-05-18T16:57:56"/>
    <x v="21371"/>
    <n v="63113"/>
    <n v="158978"/>
    <s v="UTC+3"/>
    <s v="+3"/>
  </r>
  <r>
    <n v="97116"/>
    <x v="2"/>
    <d v="2021-05-23T06:00:43"/>
    <x v="21372"/>
    <n v="63113"/>
    <n v="226626"/>
    <s v="UTC+3"/>
    <s v="+3"/>
  </r>
  <r>
    <n v="99747"/>
    <x v="2"/>
    <d v="2021-05-23T20:14:20"/>
    <x v="21373"/>
    <n v="63113"/>
    <n v="351192"/>
    <s v="UTC+3"/>
    <s v="+3"/>
  </r>
  <r>
    <n v="144503"/>
    <x v="2"/>
    <d v="2021-06-06T04:18:43"/>
    <x v="21374"/>
    <n v="63113"/>
    <n v="179296"/>
    <s v="UTC+3"/>
    <s v="+3"/>
  </r>
  <r>
    <n v="186371"/>
    <x v="1"/>
    <d v="2021-06-18T17:49:12"/>
    <x v="15666"/>
    <n v="63113"/>
    <n v="71602"/>
    <s v="UTC+3"/>
    <s v="+3"/>
  </r>
  <r>
    <n v="188842"/>
    <x v="6"/>
    <d v="2021-06-19T06:04:48"/>
    <x v="21375"/>
    <n v="63113"/>
    <n v="409853"/>
    <s v="UTC+3"/>
    <s v="+3"/>
  </r>
  <r>
    <n v="211055"/>
    <x v="1"/>
    <d v="2021-06-25T15:20:05"/>
    <x v="21376"/>
    <n v="63113"/>
    <n v="214224"/>
    <s v="UTC+3"/>
    <s v="+3"/>
  </r>
  <r>
    <n v="245059"/>
    <x v="2"/>
    <d v="2021-07-04T15:50:22"/>
    <x v="21377"/>
    <n v="63113"/>
    <n v="118549"/>
    <s v="UTC+3"/>
    <s v="+3"/>
  </r>
  <r>
    <n v="307624"/>
    <x v="1"/>
    <d v="2021-07-23T20:11:20"/>
    <x v="21378"/>
    <n v="63113"/>
    <n v="347393"/>
    <s v="UTC+3"/>
    <s v="+3"/>
  </r>
  <r>
    <n v="319748"/>
    <x v="3"/>
    <d v="2021-07-26T19:15:25"/>
    <x v="21379"/>
    <n v="63113"/>
    <n v="37644"/>
    <s v="UTC+3"/>
    <s v="+3"/>
  </r>
  <r>
    <n v="358455"/>
    <x v="6"/>
    <d v="2021-08-07T08:08:10"/>
    <x v="21380"/>
    <n v="63113"/>
    <n v="222412"/>
    <s v="UTC+3"/>
    <s v="+3"/>
  </r>
  <r>
    <n v="384527"/>
    <x v="6"/>
    <d v="2021-08-14T20:20:40"/>
    <x v="15419"/>
    <n v="63113"/>
    <n v="406560"/>
    <s v="UTC+3"/>
    <s v="+3"/>
  </r>
  <r>
    <n v="400988"/>
    <x v="1"/>
    <d v="2021-08-20T16:41:38"/>
    <x v="13068"/>
    <n v="63113"/>
    <n v="439981"/>
    <s v="UTC+3"/>
    <s v="+3"/>
  </r>
  <r>
    <n v="407648"/>
    <x v="2"/>
    <d v="2021-08-22T04:18:01"/>
    <x v="21381"/>
    <n v="63113"/>
    <n v="5151"/>
    <s v="UTC+3"/>
    <s v="+3"/>
  </r>
  <r>
    <n v="105967"/>
    <x v="0"/>
    <d v="2021-05-26T11:03:11"/>
    <x v="21382"/>
    <n v="63130"/>
    <n v="113578"/>
    <s v="UTC+2"/>
    <s v="+2"/>
  </r>
  <r>
    <n v="109538"/>
    <x v="4"/>
    <d v="2021-05-27T17:29:59"/>
    <x v="21383"/>
    <n v="63130"/>
    <n v="227775"/>
    <s v="UTC+2"/>
    <s v="+2"/>
  </r>
  <r>
    <n v="139191"/>
    <x v="1"/>
    <d v="2021-06-04T20:43:23"/>
    <x v="15435"/>
    <n v="63130"/>
    <n v="351192"/>
    <s v="UTC+2"/>
    <s v="+2"/>
  </r>
  <r>
    <n v="146709"/>
    <x v="2"/>
    <d v="2021-06-06T18:37:33"/>
    <x v="21384"/>
    <n v="63130"/>
    <n v="258219"/>
    <s v="UTC+2"/>
    <s v="+2"/>
  </r>
  <r>
    <n v="159999"/>
    <x v="1"/>
    <d v="2021-06-11T13:16:00"/>
    <x v="16526"/>
    <n v="63130"/>
    <n v="152780"/>
    <s v="UTC+2"/>
    <s v="+2"/>
  </r>
  <r>
    <n v="166870"/>
    <x v="6"/>
    <d v="2021-06-12T19:03:11"/>
    <x v="21385"/>
    <n v="63130"/>
    <n v="143750"/>
    <s v="UTC+2"/>
    <s v="+2"/>
  </r>
  <r>
    <n v="169212"/>
    <x v="2"/>
    <d v="2021-06-13T08:24:58"/>
    <x v="21386"/>
    <n v="63130"/>
    <n v="477440"/>
    <s v="UTC+2"/>
    <s v="+2"/>
  </r>
  <r>
    <n v="173249"/>
    <x v="3"/>
    <d v="2021-06-14T03:51:22"/>
    <x v="21387"/>
    <n v="63130"/>
    <n v="59485"/>
    <s v="UTC+2"/>
    <s v="+2"/>
  </r>
  <r>
    <n v="179478"/>
    <x v="0"/>
    <d v="2021-06-16T17:34:38"/>
    <x v="17768"/>
    <n v="63130"/>
    <n v="100412"/>
    <s v="UTC+2"/>
    <s v="+2"/>
  </r>
  <r>
    <n v="204935"/>
    <x v="0"/>
    <d v="2021-06-23T17:09:00"/>
    <x v="2618"/>
    <n v="63130"/>
    <n v="411922"/>
    <s v="UTC+2"/>
    <s v="+2"/>
  </r>
  <r>
    <n v="10513"/>
    <x v="4"/>
    <d v="2021-04-15T15:35:13"/>
    <x v="21388"/>
    <n v="63136"/>
    <n v="155428"/>
    <s v="UTC+1"/>
    <s v="+1"/>
  </r>
  <r>
    <n v="14017"/>
    <x v="6"/>
    <d v="2021-04-17T23:28:24"/>
    <x v="21389"/>
    <n v="63136"/>
    <n v="241927"/>
    <s v="UTC+1"/>
    <s v="+1"/>
  </r>
  <r>
    <n v="15289"/>
    <x v="2"/>
    <d v="2021-04-18T20:42:48"/>
    <x v="18847"/>
    <n v="63136"/>
    <n v="411922"/>
    <s v="UTC+1"/>
    <s v="+1"/>
  </r>
  <r>
    <n v="16413"/>
    <x v="3"/>
    <d v="2021-04-19T17:59:41"/>
    <x v="4661"/>
    <n v="63136"/>
    <n v="286726"/>
    <s v="UTC+1"/>
    <s v="+1"/>
  </r>
  <r>
    <n v="93029"/>
    <x v="6"/>
    <d v="2021-05-22T06:52:19"/>
    <x v="21390"/>
    <n v="63136"/>
    <n v="158978"/>
    <s v="UTC+1"/>
    <s v="+1"/>
  </r>
  <r>
    <n v="99758"/>
    <x v="2"/>
    <d v="2021-05-23T20:17:38"/>
    <x v="21391"/>
    <n v="63136"/>
    <n v="258219"/>
    <s v="UTC+1"/>
    <s v="+1"/>
  </r>
  <r>
    <n v="3652"/>
    <x v="0"/>
    <d v="2021-03-31T16:01:26"/>
    <x v="21392"/>
    <n v="63162"/>
    <n v="189554"/>
    <s v="UTC+2"/>
    <s v="+2"/>
  </r>
  <r>
    <n v="10223"/>
    <x v="0"/>
    <d v="2021-04-14T23:50:53"/>
    <x v="21393"/>
    <n v="63162"/>
    <n v="351192"/>
    <s v="UTC+2"/>
    <s v="+2"/>
  </r>
  <r>
    <n v="14194"/>
    <x v="2"/>
    <d v="2021-04-18T04:02:19"/>
    <x v="21394"/>
    <n v="63162"/>
    <n v="432277"/>
    <s v="UTC+2"/>
    <s v="+2"/>
  </r>
  <r>
    <n v="15273"/>
    <x v="2"/>
    <d v="2021-04-18T20:37:11"/>
    <x v="21395"/>
    <n v="63162"/>
    <n v="182191"/>
    <s v="UTC+2"/>
    <s v="+2"/>
  </r>
  <r>
    <n v="19293"/>
    <x v="4"/>
    <d v="2021-04-22T10:53:52"/>
    <x v="21396"/>
    <n v="63162"/>
    <n v="180863"/>
    <s v="UTC+2"/>
    <s v="+2"/>
  </r>
  <r>
    <n v="51254"/>
    <x v="4"/>
    <d v="2021-05-06T22:11:55"/>
    <x v="17829"/>
    <n v="63162"/>
    <n v="218380"/>
    <s v="UTC+2"/>
    <s v="+2"/>
  </r>
  <r>
    <n v="58836"/>
    <x v="2"/>
    <d v="2021-05-09T16:48:29"/>
    <x v="21397"/>
    <n v="63162"/>
    <n v="473327"/>
    <s v="UTC+2"/>
    <s v="+2"/>
  </r>
  <r>
    <n v="61049"/>
    <x v="3"/>
    <d v="2021-05-10T15:55:41"/>
    <x v="21398"/>
    <n v="63162"/>
    <n v="17862"/>
    <s v="UTC+2"/>
    <s v="+2"/>
  </r>
  <r>
    <n v="82430"/>
    <x v="5"/>
    <d v="2021-05-18T16:06:06"/>
    <x v="21399"/>
    <n v="63162"/>
    <n v="394819"/>
    <s v="UTC+2"/>
    <s v="+2"/>
  </r>
  <r>
    <n v="90972"/>
    <x v="1"/>
    <d v="2021-05-21T20:06:06"/>
    <x v="10050"/>
    <n v="63162"/>
    <n v="86587"/>
    <s v="UTC+2"/>
    <s v="+2"/>
  </r>
  <r>
    <n v="117636"/>
    <x v="6"/>
    <d v="2021-05-29T14:09:35"/>
    <x v="21400"/>
    <n v="63162"/>
    <n v="341333"/>
    <s v="UTC+2"/>
    <s v="+2"/>
  </r>
  <r>
    <n v="123304"/>
    <x v="2"/>
    <d v="2021-05-30T16:36:23"/>
    <x v="4481"/>
    <n v="63162"/>
    <n v="264032"/>
    <s v="UTC+2"/>
    <s v="+2"/>
  </r>
  <r>
    <n v="134141"/>
    <x v="4"/>
    <d v="2021-06-03T15:33:28"/>
    <x v="12797"/>
    <n v="63162"/>
    <n v="411922"/>
    <s v="UTC+2"/>
    <s v="+2"/>
  </r>
  <r>
    <n v="170546"/>
    <x v="2"/>
    <d v="2021-06-13T14:18:55"/>
    <x v="21401"/>
    <n v="63162"/>
    <n v="347393"/>
    <s v="UTC+2"/>
    <s v="+2"/>
  </r>
  <r>
    <n v="177213"/>
    <x v="5"/>
    <d v="2021-06-15T18:30:34"/>
    <x v="21402"/>
    <n v="63162"/>
    <n v="347008"/>
    <s v="UTC+2"/>
    <s v="+2"/>
  </r>
  <r>
    <n v="187039"/>
    <x v="1"/>
    <d v="2021-06-18T19:33:28"/>
    <x v="5433"/>
    <n v="63162"/>
    <n v="222405"/>
    <s v="UTC+2"/>
    <s v="+2"/>
  </r>
  <r>
    <n v="204083"/>
    <x v="0"/>
    <d v="2021-06-23T13:18:43"/>
    <x v="21403"/>
    <n v="63162"/>
    <n v="153893"/>
    <s v="UTC+2"/>
    <s v="+2"/>
  </r>
  <r>
    <n v="215336"/>
    <x v="6"/>
    <d v="2021-06-26T14:01:58"/>
    <x v="21404"/>
    <n v="63162"/>
    <n v="410720"/>
    <s v="UTC+2"/>
    <s v="+2"/>
  </r>
  <r>
    <n v="257769"/>
    <x v="1"/>
    <d v="2021-07-09T13:39:18"/>
    <x v="21405"/>
    <n v="63162"/>
    <n v="191893"/>
    <s v="UTC+2"/>
    <s v="+2"/>
  </r>
  <r>
    <n v="271686"/>
    <x v="3"/>
    <d v="2021-07-12T18:04:56"/>
    <x v="8409"/>
    <n v="63162"/>
    <n v="250679"/>
    <s v="UTC+2"/>
    <s v="+2"/>
  </r>
  <r>
    <n v="304684"/>
    <x v="1"/>
    <d v="2021-07-23T00:24:00"/>
    <x v="21406"/>
    <n v="63162"/>
    <n v="230507"/>
    <s v="UTC+2"/>
    <s v="+2"/>
  </r>
  <r>
    <n v="37007"/>
    <x v="1"/>
    <d v="2021-04-30T18:27:39"/>
    <x v="21407"/>
    <n v="63188"/>
    <n v="86587"/>
    <s v="UTC+1"/>
    <s v="+1"/>
  </r>
  <r>
    <n v="56753"/>
    <x v="6"/>
    <d v="2021-05-08T21:24:44"/>
    <x v="21408"/>
    <n v="63188"/>
    <n v="251574"/>
    <s v="UTC+1"/>
    <s v="+1"/>
  </r>
  <r>
    <n v="61011"/>
    <x v="3"/>
    <d v="2021-05-10T15:37:33"/>
    <x v="21409"/>
    <n v="63188"/>
    <n v="230507"/>
    <s v="UTC+1"/>
    <s v="+1"/>
  </r>
  <r>
    <n v="75620"/>
    <x v="6"/>
    <d v="2021-05-15T21:25:42"/>
    <x v="21410"/>
    <n v="63188"/>
    <n v="202914"/>
    <s v="UTC+1"/>
    <s v="+1"/>
  </r>
  <r>
    <n v="97247"/>
    <x v="2"/>
    <d v="2021-05-23T07:48:55"/>
    <x v="21411"/>
    <n v="63188"/>
    <n v="291304"/>
    <s v="UTC+1"/>
    <s v="+1"/>
  </r>
  <r>
    <n v="153817"/>
    <x v="0"/>
    <d v="2021-06-09T12:20:10"/>
    <x v="9236"/>
    <n v="63201"/>
    <n v="52509"/>
    <s v="UTC+3"/>
    <s v="+3"/>
  </r>
  <r>
    <n v="156515"/>
    <x v="4"/>
    <d v="2021-06-10T09:09:35"/>
    <x v="21412"/>
    <n v="63201"/>
    <n v="228405"/>
    <s v="UTC+3"/>
    <s v="+3"/>
  </r>
  <r>
    <n v="179859"/>
    <x v="0"/>
    <d v="2021-06-16T19:15:25"/>
    <x v="21413"/>
    <n v="63201"/>
    <n v="42705"/>
    <s v="UTC+3"/>
    <s v="+3"/>
  </r>
  <r>
    <n v="185696"/>
    <x v="1"/>
    <d v="2021-06-18T16:09:00"/>
    <x v="21414"/>
    <n v="63201"/>
    <n v="153893"/>
    <s v="UTC+3"/>
    <s v="+3"/>
  </r>
  <r>
    <n v="190319"/>
    <x v="6"/>
    <d v="2021-06-19T15:13:05"/>
    <x v="15550"/>
    <n v="63201"/>
    <n v="351192"/>
    <s v="UTC+3"/>
    <s v="+3"/>
  </r>
  <r>
    <n v="217211"/>
    <x v="6"/>
    <d v="2021-06-26T19:48:02"/>
    <x v="6160"/>
    <n v="63201"/>
    <n v="244574"/>
    <s v="UTC+3"/>
    <s v="+3"/>
  </r>
  <r>
    <n v="225862"/>
    <x v="5"/>
    <d v="2021-06-29T00:08:38"/>
    <x v="21415"/>
    <n v="63201"/>
    <n v="418854"/>
    <s v="UTC+3"/>
    <s v="+3"/>
  </r>
  <r>
    <n v="240738"/>
    <x v="6"/>
    <d v="2021-07-03T15:38:43"/>
    <x v="21416"/>
    <n v="63201"/>
    <n v="389689"/>
    <s v="UTC+3"/>
    <s v="+3"/>
  </r>
  <r>
    <n v="255204"/>
    <x v="4"/>
    <d v="2021-07-08T15:43:23"/>
    <x v="10893"/>
    <n v="63201"/>
    <n v="43842"/>
    <s v="UTC+3"/>
    <s v="+3"/>
  </r>
  <r>
    <n v="264224"/>
    <x v="6"/>
    <d v="2021-07-10T18:18:56"/>
    <x v="21417"/>
    <n v="63201"/>
    <n v="156268"/>
    <s v="UTC+3"/>
    <s v="+3"/>
  </r>
  <r>
    <n v="306599"/>
    <x v="1"/>
    <d v="2021-07-23T16:18:20"/>
    <x v="7029"/>
    <n v="63201"/>
    <n v="470762"/>
    <s v="UTC+3"/>
    <s v="+3"/>
  </r>
  <r>
    <n v="344229"/>
    <x v="3"/>
    <d v="2021-08-02T18:35:48"/>
    <x v="21418"/>
    <n v="63201"/>
    <n v="56919"/>
    <s v="UTC+3"/>
    <s v="+3"/>
  </r>
  <r>
    <n v="346503"/>
    <x v="5"/>
    <d v="2021-08-03T16:25:19"/>
    <x v="21419"/>
    <n v="63201"/>
    <n v="258219"/>
    <s v="UTC+3"/>
    <s v="+3"/>
  </r>
  <r>
    <n v="413160"/>
    <x v="3"/>
    <d v="2021-08-23T19:29:24"/>
    <x v="21420"/>
    <n v="63201"/>
    <n v="158978"/>
    <s v="UTC+3"/>
    <s v="+3"/>
  </r>
  <r>
    <n v="25139"/>
    <x v="6"/>
    <d v="2021-04-24T20:52:42"/>
    <x v="21421"/>
    <n v="63206"/>
    <n v="230507"/>
    <s v="UTC+2"/>
    <s v="+2"/>
  </r>
  <r>
    <n v="28162"/>
    <x v="3"/>
    <d v="2021-04-26T11:19:30"/>
    <x v="21422"/>
    <n v="63206"/>
    <n v="288529"/>
    <s v="UTC+2"/>
    <s v="+2"/>
  </r>
  <r>
    <n v="30073"/>
    <x v="5"/>
    <d v="2021-04-27T17:11:20"/>
    <x v="9721"/>
    <n v="63206"/>
    <n v="470762"/>
    <s v="UTC+2"/>
    <s v="+2"/>
  </r>
  <r>
    <n v="38247"/>
    <x v="6"/>
    <d v="2021-05-01T01:34:38"/>
    <x v="21423"/>
    <n v="63206"/>
    <n v="250679"/>
    <s v="UTC+2"/>
    <s v="+2"/>
  </r>
  <r>
    <n v="49910"/>
    <x v="4"/>
    <d v="2021-05-06T10:32:53"/>
    <x v="21424"/>
    <n v="63206"/>
    <n v="61082"/>
    <s v="UTC+2"/>
    <s v="+2"/>
  </r>
  <r>
    <n v="63074"/>
    <x v="5"/>
    <d v="2021-05-11T13:36:58"/>
    <x v="21425"/>
    <n v="63206"/>
    <n v="242428"/>
    <s v="UTC+2"/>
    <s v="+2"/>
  </r>
  <r>
    <n v="91796"/>
    <x v="1"/>
    <d v="2021-05-21T22:20:10"/>
    <x v="21426"/>
    <n v="63206"/>
    <n v="411922"/>
    <s v="UTC+2"/>
    <s v="+2"/>
  </r>
  <r>
    <n v="107425"/>
    <x v="0"/>
    <d v="2021-05-26T18:39:53"/>
    <x v="21427"/>
    <n v="63206"/>
    <n v="351192"/>
    <s v="UTC+2"/>
    <s v="+2"/>
  </r>
  <r>
    <n v="216415"/>
    <x v="6"/>
    <d v="2021-06-26T17:04:21"/>
    <x v="21428"/>
    <n v="63227"/>
    <n v="464315"/>
    <s v="UTC+2"/>
    <s v="+2"/>
  </r>
  <r>
    <n v="238287"/>
    <x v="1"/>
    <d v="2021-07-02T22:53:52"/>
    <x v="21429"/>
    <n v="63227"/>
    <n v="145779"/>
    <s v="UTC+2"/>
    <s v="+2"/>
  </r>
  <r>
    <n v="248911"/>
    <x v="3"/>
    <d v="2021-07-05T19:59:06"/>
    <x v="14974"/>
    <n v="63227"/>
    <n v="411922"/>
    <s v="UTC+2"/>
    <s v="+2"/>
  </r>
  <r>
    <n v="291660"/>
    <x v="2"/>
    <d v="2021-07-18T17:04:21"/>
    <x v="21430"/>
    <n v="63227"/>
    <n v="212452"/>
    <s v="UTC+2"/>
    <s v="+2"/>
  </r>
  <r>
    <n v="294481"/>
    <x v="3"/>
    <d v="2021-07-19T16:24:44"/>
    <x v="21431"/>
    <n v="63227"/>
    <n v="16656"/>
    <s v="UTC+2"/>
    <s v="+2"/>
  </r>
  <r>
    <n v="309286"/>
    <x v="6"/>
    <d v="2021-07-24T07:27:23"/>
    <x v="21432"/>
    <n v="63227"/>
    <n v="118549"/>
    <s v="UTC+2"/>
    <s v="+2"/>
  </r>
  <r>
    <n v="335381"/>
    <x v="6"/>
    <d v="2021-07-31T15:56:47"/>
    <x v="1906"/>
    <n v="63227"/>
    <n v="250679"/>
    <s v="UTC+2"/>
    <s v="+2"/>
  </r>
  <r>
    <n v="352684"/>
    <x v="4"/>
    <d v="2021-08-05T19:52:07"/>
    <x v="21433"/>
    <n v="63227"/>
    <n v="188971"/>
    <s v="UTC+2"/>
    <s v="+2"/>
  </r>
  <r>
    <n v="356952"/>
    <x v="1"/>
    <d v="2021-08-06T22:27:22"/>
    <x v="21434"/>
    <n v="63227"/>
    <n v="226744"/>
    <s v="UTC+2"/>
    <s v="+2"/>
  </r>
  <r>
    <n v="378755"/>
    <x v="1"/>
    <d v="2021-08-13T16:01:26"/>
    <x v="13151"/>
    <n v="63227"/>
    <n v="248634"/>
    <s v="UTC+2"/>
    <s v="+2"/>
  </r>
  <r>
    <n v="395186"/>
    <x v="0"/>
    <d v="2021-08-18T15:58:34"/>
    <x v="21435"/>
    <n v="63227"/>
    <n v="250679"/>
    <s v="UTC+2"/>
    <s v="+2"/>
  </r>
  <r>
    <n v="421744"/>
    <x v="1"/>
    <d v="2021-08-27T21:08:10"/>
    <x v="21436"/>
    <n v="63227"/>
    <n v="392070"/>
    <s v="UTC+2"/>
    <s v="+2"/>
  </r>
  <r>
    <n v="25108"/>
    <x v="6"/>
    <d v="2021-04-24T20:40:28"/>
    <x v="8521"/>
    <n v="63229"/>
    <n v="59122"/>
    <s v="UTC+1"/>
    <s v="+1"/>
  </r>
  <r>
    <n v="36237"/>
    <x v="1"/>
    <d v="2021-04-30T15:51:32"/>
    <x v="3972"/>
    <n v="63229"/>
    <n v="82901"/>
    <s v="UTC+1"/>
    <s v="+1"/>
  </r>
  <r>
    <n v="40231"/>
    <x v="6"/>
    <d v="2021-05-01T19:06:02"/>
    <x v="21437"/>
    <n v="63229"/>
    <n v="399866"/>
    <s v="UTC+1"/>
    <s v="+1"/>
  </r>
  <r>
    <n v="43665"/>
    <x v="2"/>
    <d v="2021-05-02T22:53:17"/>
    <x v="21438"/>
    <n v="63229"/>
    <n v="209122"/>
    <s v="UTC+1"/>
    <s v="+1"/>
  </r>
  <r>
    <n v="60304"/>
    <x v="3"/>
    <d v="2021-05-10T01:29:24"/>
    <x v="21439"/>
    <n v="63229"/>
    <n v="444546"/>
    <s v="UTC+1"/>
    <s v="+1"/>
  </r>
  <r>
    <n v="67360"/>
    <x v="4"/>
    <d v="2021-05-13T12:47:27"/>
    <x v="21440"/>
    <n v="63229"/>
    <n v="304270"/>
    <s v="UTC+1"/>
    <s v="+1"/>
  </r>
  <r>
    <n v="74849"/>
    <x v="6"/>
    <d v="2021-05-15T18:13:40"/>
    <x v="21441"/>
    <n v="63229"/>
    <n v="317550"/>
    <s v="UTC+1"/>
    <s v="+1"/>
  </r>
  <r>
    <n v="96462"/>
    <x v="6"/>
    <d v="2021-05-22T23:30:49"/>
    <x v="21442"/>
    <n v="63229"/>
    <n v="158978"/>
    <s v="UTC+1"/>
    <s v="+1"/>
  </r>
  <r>
    <n v="116808"/>
    <x v="6"/>
    <d v="2021-05-29T10:53:17"/>
    <x v="21443"/>
    <n v="63229"/>
    <n v="118549"/>
    <s v="UTC+1"/>
    <s v="+1"/>
  </r>
  <r>
    <n v="164590"/>
    <x v="6"/>
    <d v="2021-06-12T10:50:35"/>
    <x v="21444"/>
    <n v="63229"/>
    <n v="250679"/>
    <s v="UTC+1"/>
    <s v="+1"/>
  </r>
  <r>
    <n v="182012"/>
    <x v="4"/>
    <d v="2021-06-17T16:35:48"/>
    <x v="21445"/>
    <n v="63229"/>
    <n v="472712"/>
    <s v="UTC+1"/>
    <s v="+1"/>
  </r>
  <r>
    <n v="186348"/>
    <x v="1"/>
    <d v="2021-06-18T17:48:02"/>
    <x v="18944"/>
    <n v="63229"/>
    <n v="411922"/>
    <s v="UTC+1"/>
    <s v="+1"/>
  </r>
  <r>
    <n v="187499"/>
    <x v="1"/>
    <d v="2021-06-18T20:59:06"/>
    <x v="16255"/>
    <n v="63229"/>
    <n v="437992"/>
    <s v="UTC+1"/>
    <s v="+1"/>
  </r>
  <r>
    <n v="268195"/>
    <x v="2"/>
    <d v="2021-07-11T17:17:45"/>
    <x v="21446"/>
    <n v="63229"/>
    <n v="238090"/>
    <s v="UTC+1"/>
    <s v="+1"/>
  </r>
  <r>
    <n v="320424"/>
    <x v="3"/>
    <d v="2021-07-26T22:44:10"/>
    <x v="21447"/>
    <n v="63229"/>
    <n v="139058"/>
    <s v="UTC+1"/>
    <s v="+1"/>
  </r>
  <r>
    <n v="325170"/>
    <x v="0"/>
    <d v="2021-07-28T18:22:59"/>
    <x v="21448"/>
    <n v="63229"/>
    <n v="423117"/>
    <s v="UTC+1"/>
    <s v="+1"/>
  </r>
  <r>
    <n v="355338"/>
    <x v="1"/>
    <d v="2021-08-06T16:49:47"/>
    <x v="17825"/>
    <n v="63229"/>
    <n v="249345"/>
    <s v="UTC+1"/>
    <s v="+1"/>
  </r>
  <r>
    <n v="371660"/>
    <x v="5"/>
    <d v="2021-08-10T21:27:04"/>
    <x v="21449"/>
    <n v="63229"/>
    <n v="347393"/>
    <s v="UTC+1"/>
    <s v="+1"/>
  </r>
  <r>
    <n v="401823"/>
    <x v="1"/>
    <d v="2021-08-20T18:36:58"/>
    <x v="8384"/>
    <n v="63229"/>
    <n v="246229"/>
    <s v="UTC+1"/>
    <s v="+1"/>
  </r>
  <r>
    <n v="408660"/>
    <x v="2"/>
    <d v="2021-08-22T13:05:04"/>
    <x v="21450"/>
    <n v="63229"/>
    <n v="309553"/>
    <s v="UTC+1"/>
    <s v="+1"/>
  </r>
  <r>
    <n v="112030"/>
    <x v="1"/>
    <d v="2021-05-28T13:34:38"/>
    <x v="20350"/>
    <n v="63254"/>
    <n v="428362"/>
    <s v="UTC+2"/>
    <s v="+2"/>
  </r>
  <r>
    <n v="135274"/>
    <x v="4"/>
    <d v="2021-06-03T20:10:45"/>
    <x v="21451"/>
    <n v="63254"/>
    <n v="302565"/>
    <s v="UTC+2"/>
    <s v="+2"/>
  </r>
  <r>
    <n v="142892"/>
    <x v="6"/>
    <d v="2021-06-05T19:24:09"/>
    <x v="21452"/>
    <n v="63254"/>
    <n v="182191"/>
    <s v="UTC+2"/>
    <s v="+2"/>
  </r>
  <r>
    <n v="158383"/>
    <x v="4"/>
    <d v="2021-06-10T19:42:48"/>
    <x v="21453"/>
    <n v="63254"/>
    <n v="419338"/>
    <s v="UTC+2"/>
    <s v="+2"/>
  </r>
  <r>
    <n v="168484"/>
    <x v="2"/>
    <d v="2021-06-13T02:54:39"/>
    <x v="21454"/>
    <n v="63254"/>
    <n v="294042"/>
    <s v="UTC+2"/>
    <s v="+2"/>
  </r>
  <r>
    <n v="204010"/>
    <x v="0"/>
    <d v="2021-06-23T12:48:02"/>
    <x v="7065"/>
    <n v="63254"/>
    <n v="259500"/>
    <s v="UTC+2"/>
    <s v="+2"/>
  </r>
  <r>
    <n v="119773"/>
    <x v="6"/>
    <d v="2021-05-29T19:46:52"/>
    <x v="19132"/>
    <n v="63258"/>
    <n v="191893"/>
    <s v="UTC+1"/>
    <s v="+1"/>
  </r>
  <r>
    <n v="123264"/>
    <x v="2"/>
    <d v="2021-05-30T16:32:14"/>
    <x v="21455"/>
    <n v="63258"/>
    <n v="258219"/>
    <s v="UTC+1"/>
    <s v="+1"/>
  </r>
  <r>
    <n v="138994"/>
    <x v="1"/>
    <d v="2021-06-04T20:05:31"/>
    <x v="21456"/>
    <n v="63258"/>
    <n v="137327"/>
    <s v="UTC+1"/>
    <s v="+1"/>
  </r>
  <r>
    <n v="145955"/>
    <x v="2"/>
    <d v="2021-06-06T15:56:12"/>
    <x v="21457"/>
    <n v="63258"/>
    <n v="35968"/>
    <s v="UTC+1"/>
    <s v="+1"/>
  </r>
  <r>
    <n v="151391"/>
    <x v="5"/>
    <d v="2021-06-08T14:53:17"/>
    <x v="21458"/>
    <n v="63258"/>
    <n v="176789"/>
    <s v="UTC+1"/>
    <s v="+1"/>
  </r>
  <r>
    <n v="163288"/>
    <x v="1"/>
    <d v="2021-06-11T23:23:34"/>
    <x v="19790"/>
    <n v="63258"/>
    <n v="333491"/>
    <s v="UTC+1"/>
    <s v="+1"/>
  </r>
  <r>
    <n v="164228"/>
    <x v="6"/>
    <d v="2021-06-12T07:54:40"/>
    <x v="21459"/>
    <n v="63258"/>
    <n v="23621"/>
    <s v="UTC+1"/>
    <s v="+1"/>
  </r>
  <r>
    <n v="165401"/>
    <x v="6"/>
    <d v="2021-06-12T14:43:58"/>
    <x v="21460"/>
    <n v="63258"/>
    <n v="465849"/>
    <s v="UTC+1"/>
    <s v="+1"/>
  </r>
  <r>
    <n v="166904"/>
    <x v="6"/>
    <d v="2021-06-12T19:07:16"/>
    <x v="846"/>
    <n v="63258"/>
    <n v="119655"/>
    <s v="UTC+1"/>
    <s v="+1"/>
  </r>
  <r>
    <n v="177619"/>
    <x v="5"/>
    <d v="2021-06-15T20:19:30"/>
    <x v="21461"/>
    <n v="63258"/>
    <n v="351192"/>
    <s v="UTC+1"/>
    <s v="+1"/>
  </r>
  <r>
    <n v="183434"/>
    <x v="4"/>
    <d v="2021-06-17T22:13:40"/>
    <x v="21462"/>
    <n v="63258"/>
    <n v="59172"/>
    <s v="UTC+1"/>
    <s v="+1"/>
  </r>
  <r>
    <n v="215885"/>
    <x v="6"/>
    <d v="2021-06-26T15:46:34"/>
    <x v="21463"/>
    <n v="63258"/>
    <n v="230507"/>
    <s v="UTC+1"/>
    <s v="+1"/>
  </r>
  <r>
    <n v="219920"/>
    <x v="2"/>
    <d v="2021-06-27T13:17:45"/>
    <x v="128"/>
    <n v="63258"/>
    <n v="411922"/>
    <s v="UTC+1"/>
    <s v="+1"/>
  </r>
  <r>
    <n v="237673"/>
    <x v="1"/>
    <d v="2021-07-02T20:28:49"/>
    <x v="18137"/>
    <n v="63258"/>
    <n v="217497"/>
    <s v="UTC+1"/>
    <s v="+1"/>
  </r>
  <r>
    <n v="259764"/>
    <x v="1"/>
    <d v="2021-07-09T19:37:33"/>
    <x v="1942"/>
    <n v="63258"/>
    <n v="230507"/>
    <s v="UTC+1"/>
    <s v="+1"/>
  </r>
  <r>
    <n v="271521"/>
    <x v="3"/>
    <d v="2021-07-12T17:31:44"/>
    <x v="21464"/>
    <n v="63258"/>
    <n v="251574"/>
    <s v="UTC+1"/>
    <s v="+1"/>
  </r>
  <r>
    <n v="290787"/>
    <x v="2"/>
    <d v="2021-07-18T10:37:19"/>
    <x v="21465"/>
    <n v="63258"/>
    <n v="86587"/>
    <s v="UTC+1"/>
    <s v="+1"/>
  </r>
  <r>
    <n v="304375"/>
    <x v="4"/>
    <d v="2021-07-22T22:11:20"/>
    <x v="21466"/>
    <n v="63258"/>
    <n v="439981"/>
    <s v="UTC+1"/>
    <s v="+1"/>
  </r>
  <r>
    <n v="323522"/>
    <x v="0"/>
    <d v="2021-07-28T07:54:14"/>
    <x v="21467"/>
    <n v="63258"/>
    <n v="84465"/>
    <s v="UTC+1"/>
    <s v="+1"/>
  </r>
  <r>
    <n v="346476"/>
    <x v="5"/>
    <d v="2021-08-03T16:21:49"/>
    <x v="21468"/>
    <n v="63258"/>
    <n v="118549"/>
    <s v="UTC+1"/>
    <s v="+1"/>
  </r>
  <r>
    <n v="402327"/>
    <x v="1"/>
    <d v="2021-08-20T20:24:09"/>
    <x v="21469"/>
    <n v="63258"/>
    <n v="250679"/>
    <s v="UTC+1"/>
    <s v="+1"/>
  </r>
  <r>
    <n v="414859"/>
    <x v="5"/>
    <d v="2021-08-24T16:05:17"/>
    <x v="21470"/>
    <n v="63258"/>
    <n v="182191"/>
    <s v="UTC+1"/>
    <s v="+1"/>
  </r>
  <r>
    <n v="32749"/>
    <x v="0"/>
    <d v="2021-04-28T22:58:34"/>
    <x v="21471"/>
    <n v="63293"/>
    <n v="459455"/>
    <s v="UTC+1"/>
    <s v="+1"/>
  </r>
  <r>
    <n v="47426"/>
    <x v="5"/>
    <d v="2021-05-04T19:51:32"/>
    <x v="13353"/>
    <n v="63293"/>
    <n v="158978"/>
    <s v="UTC+1"/>
    <s v="+1"/>
  </r>
  <r>
    <n v="57257"/>
    <x v="2"/>
    <d v="2021-05-09T01:22:24"/>
    <x v="21472"/>
    <n v="63293"/>
    <n v="312954"/>
    <s v="UTC+1"/>
    <s v="+1"/>
  </r>
  <r>
    <n v="73947"/>
    <x v="6"/>
    <d v="2021-05-15T15:23:34"/>
    <x v="21473"/>
    <n v="63293"/>
    <n v="304722"/>
    <s v="UTC+1"/>
    <s v="+1"/>
  </r>
  <r>
    <n v="104111"/>
    <x v="5"/>
    <d v="2021-05-25T17:13:05"/>
    <x v="1108"/>
    <n v="63293"/>
    <n v="343712"/>
    <s v="UTC+1"/>
    <s v="+1"/>
  </r>
  <r>
    <n v="106467"/>
    <x v="0"/>
    <d v="2021-05-26T15:02:36"/>
    <x v="21474"/>
    <n v="63293"/>
    <n v="273577"/>
    <s v="UTC+1"/>
    <s v="+1"/>
  </r>
  <r>
    <n v="108979"/>
    <x v="4"/>
    <d v="2021-05-27T15:30:34"/>
    <x v="21475"/>
    <n v="63293"/>
    <n v="220611"/>
    <s v="UTC+1"/>
    <s v="+1"/>
  </r>
  <r>
    <n v="162784"/>
    <x v="1"/>
    <d v="2021-06-11T21:27:04"/>
    <x v="13193"/>
    <n v="63293"/>
    <n v="311670"/>
    <s v="UTC+1"/>
    <s v="+1"/>
  </r>
  <r>
    <n v="33301"/>
    <x v="4"/>
    <d v="2021-04-29T13:27:39"/>
    <x v="21476"/>
    <n v="63318"/>
    <n v="227775"/>
    <s v="UTC+2"/>
    <s v="+2"/>
  </r>
  <r>
    <n v="53464"/>
    <x v="1"/>
    <d v="2021-05-07T20:50:22"/>
    <x v="21477"/>
    <n v="63318"/>
    <n v="309553"/>
    <s v="UTC+2"/>
    <s v="+2"/>
  </r>
  <r>
    <n v="112409"/>
    <x v="1"/>
    <d v="2021-05-28T14:47:27"/>
    <x v="21478"/>
    <n v="63381"/>
    <n v="411922"/>
    <s v="UTC+3"/>
    <s v="+3"/>
  </r>
  <r>
    <n v="175485"/>
    <x v="3"/>
    <d v="2021-06-14T22:49:47"/>
    <x v="21479"/>
    <n v="63381"/>
    <n v="223719"/>
    <s v="UTC+3"/>
    <s v="+3"/>
  </r>
  <r>
    <n v="206653"/>
    <x v="4"/>
    <d v="2021-06-24T07:08:26"/>
    <x v="21480"/>
    <n v="63381"/>
    <n v="347008"/>
    <s v="UTC+3"/>
    <s v="+3"/>
  </r>
  <r>
    <n v="255468"/>
    <x v="4"/>
    <d v="2021-07-08T16:53:46"/>
    <x v="21481"/>
    <n v="63381"/>
    <n v="182191"/>
    <s v="UTC+3"/>
    <s v="+3"/>
  </r>
  <r>
    <n v="273587"/>
    <x v="5"/>
    <d v="2021-07-13T13:46:52"/>
    <x v="21482"/>
    <n v="63381"/>
    <n v="347393"/>
    <s v="UTC+3"/>
    <s v="+3"/>
  </r>
  <r>
    <n v="284468"/>
    <x v="1"/>
    <d v="2021-07-16T20:27:39"/>
    <x v="21483"/>
    <n v="63381"/>
    <n v="161398"/>
    <s v="UTC+3"/>
    <s v="+3"/>
  </r>
  <r>
    <n v="296478"/>
    <x v="5"/>
    <d v="2021-07-20T12:27:39"/>
    <x v="16705"/>
    <n v="63381"/>
    <n v="447858"/>
    <s v="UTC+3"/>
    <s v="+3"/>
  </r>
  <r>
    <n v="103385"/>
    <x v="5"/>
    <d v="2021-05-25T04:42:43"/>
    <x v="21484"/>
    <n v="63398"/>
    <n v="150172"/>
    <s v="UTC+1"/>
    <s v="+1"/>
  </r>
  <r>
    <n v="139672"/>
    <x v="1"/>
    <d v="2021-06-04T22:53:17"/>
    <x v="21485"/>
    <n v="63398"/>
    <n v="181584"/>
    <s v="UTC+1"/>
    <s v="+1"/>
  </r>
  <r>
    <n v="144932"/>
    <x v="2"/>
    <d v="2021-06-06T09:24:59"/>
    <x v="21486"/>
    <n v="63398"/>
    <n v="112334"/>
    <s v="UTC+1"/>
    <s v="+1"/>
  </r>
  <r>
    <n v="148347"/>
    <x v="3"/>
    <d v="2021-06-07T10:55:41"/>
    <x v="21487"/>
    <n v="63398"/>
    <n v="154256"/>
    <s v="UTC+1"/>
    <s v="+1"/>
  </r>
  <r>
    <n v="149659"/>
    <x v="3"/>
    <d v="2021-06-07T19:23:34"/>
    <x v="21488"/>
    <n v="63398"/>
    <n v="250679"/>
    <s v="UTC+1"/>
    <s v="+1"/>
  </r>
  <r>
    <n v="162800"/>
    <x v="1"/>
    <d v="2021-06-11T21:31:44"/>
    <x v="5108"/>
    <n v="63398"/>
    <n v="411922"/>
    <s v="UTC+1"/>
    <s v="+1"/>
  </r>
  <r>
    <n v="172338"/>
    <x v="2"/>
    <d v="2021-06-13T20:28:49"/>
    <x v="19135"/>
    <n v="63398"/>
    <n v="450900"/>
    <s v="UTC+1"/>
    <s v="+1"/>
  </r>
  <r>
    <n v="198762"/>
    <x v="3"/>
    <d v="2021-06-21T17:03:46"/>
    <x v="21489"/>
    <n v="63398"/>
    <n v="347393"/>
    <s v="UTC+1"/>
    <s v="+1"/>
  </r>
  <r>
    <n v="24438"/>
    <x v="6"/>
    <d v="2021-04-24T17:52:07"/>
    <x v="20311"/>
    <n v="63404"/>
    <n v="301359"/>
    <s v="UTC+0"/>
    <s v="+0"/>
  </r>
  <r>
    <n v="43467"/>
    <x v="2"/>
    <d v="2021-05-02T21:26:29"/>
    <x v="18937"/>
    <n v="63404"/>
    <n v="266896"/>
    <s v="UTC+0"/>
    <s v="+0"/>
  </r>
  <r>
    <n v="53898"/>
    <x v="1"/>
    <d v="2021-05-07T23:32:19"/>
    <x v="16467"/>
    <n v="63404"/>
    <n v="4199"/>
    <s v="UTC+0"/>
    <s v="+0"/>
  </r>
  <r>
    <n v="57114"/>
    <x v="6"/>
    <d v="2021-05-08T23:50:57"/>
    <x v="15190"/>
    <n v="63404"/>
    <n v="310352"/>
    <s v="UTC+0"/>
    <s v="+0"/>
  </r>
  <r>
    <n v="63147"/>
    <x v="5"/>
    <d v="2021-05-11T13:56:47"/>
    <x v="21490"/>
    <n v="63404"/>
    <n v="158978"/>
    <s v="UTC+0"/>
    <s v="+0"/>
  </r>
  <r>
    <n v="79262"/>
    <x v="2"/>
    <d v="2021-05-16T22:15:25"/>
    <x v="20106"/>
    <n v="63404"/>
    <n v="267917"/>
    <s v="UTC+0"/>
    <s v="+0"/>
  </r>
  <r>
    <n v="91943"/>
    <x v="1"/>
    <d v="2021-05-21T22:48:02"/>
    <x v="7394"/>
    <n v="63404"/>
    <n v="228499"/>
    <s v="UTC+0"/>
    <s v="+0"/>
  </r>
  <r>
    <n v="101246"/>
    <x v="3"/>
    <d v="2021-05-24T14:22:24"/>
    <x v="21491"/>
    <n v="63404"/>
    <n v="250679"/>
    <s v="UTC+0"/>
    <s v="+0"/>
  </r>
  <r>
    <n v="102352"/>
    <x v="3"/>
    <d v="2021-05-24T18:34:03"/>
    <x v="14914"/>
    <n v="63404"/>
    <n v="411922"/>
    <s v="UTC+0"/>
    <s v="+0"/>
  </r>
  <r>
    <n v="119824"/>
    <x v="6"/>
    <d v="2021-05-29T19:57:56"/>
    <x v="3341"/>
    <n v="63404"/>
    <n v="111368"/>
    <s v="UTC+0"/>
    <s v="+0"/>
  </r>
  <r>
    <n v="125064"/>
    <x v="2"/>
    <d v="2021-05-30T22:22:24"/>
    <x v="21492"/>
    <n v="63404"/>
    <n v="105174"/>
    <s v="UTC+0"/>
    <s v="+0"/>
  </r>
  <r>
    <n v="218493"/>
    <x v="2"/>
    <d v="2021-06-27T01:41:02"/>
    <x v="21493"/>
    <n v="63404"/>
    <n v="258219"/>
    <s v="UTC+0"/>
    <s v="+0"/>
  </r>
  <r>
    <n v="221145"/>
    <x v="2"/>
    <d v="2021-06-27T17:24:09"/>
    <x v="21494"/>
    <n v="63404"/>
    <n v="118549"/>
    <s v="UTC+0"/>
    <s v="+0"/>
  </r>
  <r>
    <n v="16482"/>
    <x v="3"/>
    <d v="2021-04-19T19:09:35"/>
    <x v="18349"/>
    <n v="63408"/>
    <n v="180863"/>
    <s v="UTC+1"/>
    <s v="+1"/>
  </r>
  <r>
    <n v="41128"/>
    <x v="2"/>
    <d v="2021-05-02T04:49:21"/>
    <x v="21495"/>
    <n v="63408"/>
    <n v="230507"/>
    <s v="UTC+1"/>
    <s v="+1"/>
  </r>
  <r>
    <n v="52431"/>
    <x v="1"/>
    <d v="2021-05-07T16:24:09"/>
    <x v="21496"/>
    <n v="63408"/>
    <n v="147928"/>
    <s v="UTC+1"/>
    <s v="+1"/>
  </r>
  <r>
    <n v="53591"/>
    <x v="1"/>
    <d v="2021-05-07T21:36:23"/>
    <x v="5428"/>
    <n v="63408"/>
    <n v="5151"/>
    <s v="UTC+1"/>
    <s v="+1"/>
  </r>
  <r>
    <n v="62784"/>
    <x v="5"/>
    <d v="2021-05-11T12:17:10"/>
    <x v="21497"/>
    <n v="63408"/>
    <n v="227775"/>
    <s v="UTC+1"/>
    <s v="+1"/>
  </r>
  <r>
    <n v="73702"/>
    <x v="6"/>
    <d v="2021-05-15T14:13:40"/>
    <x v="21498"/>
    <n v="63408"/>
    <n v="140573"/>
    <s v="UTC+1"/>
    <s v="+1"/>
  </r>
  <r>
    <n v="86959"/>
    <x v="4"/>
    <d v="2021-05-20T16:18:14"/>
    <x v="21499"/>
    <n v="63408"/>
    <n v="158978"/>
    <s v="UTC+1"/>
    <s v="+1"/>
  </r>
  <r>
    <n v="105026"/>
    <x v="5"/>
    <d v="2021-05-25T20:47:27"/>
    <x v="19522"/>
    <n v="63408"/>
    <n v="455878"/>
    <s v="UTC+1"/>
    <s v="+1"/>
  </r>
  <r>
    <n v="112795"/>
    <x v="1"/>
    <d v="2021-05-28T15:56:12"/>
    <x v="21500"/>
    <n v="63408"/>
    <n v="417406"/>
    <s v="UTC+1"/>
    <s v="+1"/>
  </r>
  <r>
    <n v="114927"/>
    <x v="1"/>
    <d v="2021-05-28T21:38:43"/>
    <x v="428"/>
    <n v="63408"/>
    <n v="154256"/>
    <s v="UTC+1"/>
    <s v="+1"/>
  </r>
  <r>
    <n v="139688"/>
    <x v="1"/>
    <d v="2021-06-04T22:57:56"/>
    <x v="21501"/>
    <n v="63408"/>
    <n v="290088"/>
    <s v="UTC+1"/>
    <s v="+1"/>
  </r>
  <r>
    <n v="180173"/>
    <x v="0"/>
    <d v="2021-06-16T20:28:49"/>
    <x v="21502"/>
    <n v="63408"/>
    <n v="439981"/>
    <s v="UTC+1"/>
    <s v="+1"/>
  </r>
  <r>
    <n v="221763"/>
    <x v="2"/>
    <d v="2021-06-27T19:39:53"/>
    <x v="10457"/>
    <n v="63408"/>
    <n v="362198"/>
    <s v="UTC+1"/>
    <s v="+1"/>
  </r>
  <r>
    <n v="340836"/>
    <x v="2"/>
    <d v="2021-08-01T17:03:36"/>
    <x v="21503"/>
    <n v="63408"/>
    <n v="473323"/>
    <s v="UTC+1"/>
    <s v="+1"/>
  </r>
  <r>
    <n v="342668"/>
    <x v="3"/>
    <d v="2021-08-02T05:54:43"/>
    <x v="21504"/>
    <n v="63408"/>
    <n v="3876"/>
    <s v="UTC+1"/>
    <s v="+1"/>
  </r>
  <r>
    <n v="357261"/>
    <x v="1"/>
    <d v="2021-08-06T23:25:54"/>
    <x v="21505"/>
    <n v="63408"/>
    <n v="114057"/>
    <s v="UTC+1"/>
    <s v="+1"/>
  </r>
  <r>
    <n v="395088"/>
    <x v="0"/>
    <d v="2021-08-18T15:37:33"/>
    <x v="4800"/>
    <n v="63408"/>
    <n v="106813"/>
    <s v="UTC+1"/>
    <s v="+1"/>
  </r>
  <r>
    <n v="395812"/>
    <x v="0"/>
    <d v="2021-08-18T19:04:56"/>
    <x v="21506"/>
    <n v="63408"/>
    <n v="472585"/>
    <s v="UTC+1"/>
    <s v="+1"/>
  </r>
  <r>
    <n v="421756"/>
    <x v="1"/>
    <d v="2021-08-27T21:12:00"/>
    <x v="21507"/>
    <n v="63408"/>
    <n v="23621"/>
    <s v="UTC+1"/>
    <s v="+1"/>
  </r>
  <r>
    <n v="21678"/>
    <x v="1"/>
    <d v="2021-04-23T19:31:09"/>
    <x v="21508"/>
    <n v="63435"/>
    <n v="386066"/>
    <s v="UTC+2"/>
    <s v="+2"/>
  </r>
  <r>
    <n v="26125"/>
    <x v="2"/>
    <d v="2021-04-25T10:12:58"/>
    <x v="21509"/>
    <n v="63435"/>
    <n v="259452"/>
    <s v="UTC+2"/>
    <s v="+2"/>
  </r>
  <r>
    <n v="90380"/>
    <x v="1"/>
    <d v="2021-05-21T18:49:12"/>
    <x v="14352"/>
    <n v="63435"/>
    <n v="21407"/>
    <s v="UTC+2"/>
    <s v="+2"/>
  </r>
  <r>
    <n v="99312"/>
    <x v="2"/>
    <d v="2021-05-23T18:16:35"/>
    <x v="21510"/>
    <n v="63435"/>
    <n v="105200"/>
    <s v="UTC+2"/>
    <s v="+2"/>
  </r>
  <r>
    <n v="115359"/>
    <x v="1"/>
    <d v="2021-05-28T23:00:51"/>
    <x v="21511"/>
    <n v="63435"/>
    <n v="330333"/>
    <s v="UTC+2"/>
    <s v="+2"/>
  </r>
  <r>
    <n v="133686"/>
    <x v="4"/>
    <d v="2021-06-03T13:27:39"/>
    <x v="21512"/>
    <n v="63435"/>
    <n v="82901"/>
    <s v="UTC+2"/>
    <s v="+2"/>
  </r>
  <r>
    <n v="143063"/>
    <x v="6"/>
    <d v="2021-06-05T19:47:27"/>
    <x v="21513"/>
    <n v="63435"/>
    <n v="214224"/>
    <s v="UTC+2"/>
    <s v="+2"/>
  </r>
  <r>
    <n v="168442"/>
    <x v="2"/>
    <d v="2021-06-13T02:32:14"/>
    <x v="21514"/>
    <n v="63435"/>
    <n v="310801"/>
    <s v="UTC+2"/>
    <s v="+2"/>
  </r>
  <r>
    <n v="208167"/>
    <x v="4"/>
    <d v="2021-06-24T17:34:38"/>
    <x v="13950"/>
    <n v="63435"/>
    <n v="230507"/>
    <s v="UTC+2"/>
    <s v="+2"/>
  </r>
  <r>
    <n v="295926"/>
    <x v="5"/>
    <d v="2021-07-20T00:36:23"/>
    <x v="21515"/>
    <n v="63435"/>
    <n v="351192"/>
    <s v="UTC+2"/>
    <s v="+2"/>
  </r>
  <r>
    <n v="338441"/>
    <x v="2"/>
    <d v="2021-08-01T03:33:11"/>
    <x v="21516"/>
    <n v="63435"/>
    <n v="194315"/>
    <s v="UTC+2"/>
    <s v="+2"/>
  </r>
  <r>
    <n v="383794"/>
    <x v="6"/>
    <d v="2021-08-14T18:02:36"/>
    <x v="1145"/>
    <n v="63435"/>
    <n v="119655"/>
    <s v="UTC+2"/>
    <s v="+2"/>
  </r>
  <r>
    <n v="108744"/>
    <x v="4"/>
    <d v="2021-05-27T14:22:24"/>
    <x v="9367"/>
    <n v="63476"/>
    <n v="230507"/>
    <s v="UTC+8"/>
    <s v="+8"/>
  </r>
  <r>
    <n v="133660"/>
    <x v="4"/>
    <d v="2021-06-03T13:12:30"/>
    <x v="21517"/>
    <n v="63476"/>
    <n v="411922"/>
    <s v="UTC+8"/>
    <s v="+8"/>
  </r>
  <r>
    <n v="186195"/>
    <x v="1"/>
    <d v="2021-06-18T17:28:49"/>
    <x v="21518"/>
    <n v="63476"/>
    <n v="122982"/>
    <s v="UTC+8"/>
    <s v="+8"/>
  </r>
  <r>
    <n v="195045"/>
    <x v="2"/>
    <d v="2021-06-20T15:39:18"/>
    <x v="21519"/>
    <n v="63476"/>
    <n v="378831"/>
    <s v="UTC+8"/>
    <s v="+8"/>
  </r>
  <r>
    <n v="196039"/>
    <x v="2"/>
    <d v="2021-06-20T18:53:34"/>
    <x v="21520"/>
    <n v="63476"/>
    <n v="70091"/>
    <s v="UTC+8"/>
    <s v="+8"/>
  </r>
  <r>
    <n v="223296"/>
    <x v="3"/>
    <d v="2021-06-28T08:56:38"/>
    <x v="21521"/>
    <n v="63476"/>
    <n v="250679"/>
    <s v="UTC+8"/>
    <s v="+8"/>
  </r>
  <r>
    <n v="243796"/>
    <x v="2"/>
    <d v="2021-07-04T08:01:42"/>
    <x v="21522"/>
    <n v="63476"/>
    <n v="182191"/>
    <s v="UTC+8"/>
    <s v="+8"/>
  </r>
  <r>
    <n v="271206"/>
    <x v="3"/>
    <d v="2021-07-12T16:16:35"/>
    <x v="7213"/>
    <n v="63476"/>
    <n v="364816"/>
    <s v="UTC+8"/>
    <s v="+8"/>
  </r>
  <r>
    <n v="109472"/>
    <x v="4"/>
    <d v="2021-05-27T17:14:50"/>
    <x v="1296"/>
    <n v="63510"/>
    <n v="363218"/>
    <s v="UTC+4"/>
    <s v="+4"/>
  </r>
  <r>
    <n v="124657"/>
    <x v="2"/>
    <d v="2021-05-30T20:24:29"/>
    <x v="21523"/>
    <n v="63510"/>
    <n v="411922"/>
    <s v="UTC+4"/>
    <s v="+4"/>
  </r>
  <r>
    <n v="157319"/>
    <x v="4"/>
    <d v="2021-06-10T15:43:58"/>
    <x v="21524"/>
    <n v="63510"/>
    <n v="472712"/>
    <s v="UTC+4"/>
    <s v="+4"/>
  </r>
  <r>
    <n v="188419"/>
    <x v="6"/>
    <d v="2021-06-19T01:50:26"/>
    <x v="21525"/>
    <n v="63510"/>
    <n v="230507"/>
    <s v="UTC+4"/>
    <s v="+4"/>
  </r>
  <r>
    <n v="236377"/>
    <x v="1"/>
    <d v="2021-07-02T16:56:12"/>
    <x v="7607"/>
    <n v="63510"/>
    <n v="383352"/>
    <s v="UTC+4"/>
    <s v="+4"/>
  </r>
  <r>
    <n v="241478"/>
    <x v="6"/>
    <d v="2021-07-03T17:51:46"/>
    <x v="21526"/>
    <n v="63510"/>
    <n v="442573"/>
    <s v="UTC+4"/>
    <s v="+4"/>
  </r>
  <r>
    <n v="270245"/>
    <x v="3"/>
    <d v="2021-07-12T10:08:26"/>
    <x v="21527"/>
    <n v="63510"/>
    <n v="311670"/>
    <s v="UTC+4"/>
    <s v="+4"/>
  </r>
  <r>
    <n v="276832"/>
    <x v="0"/>
    <d v="2021-07-14T15:25:19"/>
    <x v="21528"/>
    <n v="63510"/>
    <n v="471865"/>
    <s v="UTC+4"/>
    <s v="+4"/>
  </r>
  <r>
    <n v="318107"/>
    <x v="3"/>
    <d v="2021-07-26T12:56:12"/>
    <x v="18593"/>
    <n v="63510"/>
    <n v="153893"/>
    <s v="UTC+4"/>
    <s v="+4"/>
  </r>
  <r>
    <n v="382143"/>
    <x v="6"/>
    <d v="2021-08-14T11:04:21"/>
    <x v="19439"/>
    <n v="63510"/>
    <n v="396686"/>
    <s v="UTC+4"/>
    <s v="+4"/>
  </r>
  <r>
    <n v="394640"/>
    <x v="0"/>
    <d v="2021-08-18T13:03:11"/>
    <x v="6322"/>
    <n v="63510"/>
    <n v="453374"/>
    <s v="UTC+4"/>
    <s v="+4"/>
  </r>
  <r>
    <n v="420368"/>
    <x v="4"/>
    <d v="2021-08-26T19:29:59"/>
    <x v="15321"/>
    <n v="63510"/>
    <n v="437686"/>
    <s v="UTC+4"/>
    <s v="+4"/>
  </r>
  <r>
    <n v="20653"/>
    <x v="1"/>
    <d v="2021-04-23T00:01:26"/>
    <x v="21529"/>
    <n v="63524"/>
    <n v="12845"/>
    <s v="UTC+2"/>
    <s v="+2"/>
  </r>
  <r>
    <n v="27385"/>
    <x v="2"/>
    <d v="2021-04-25T18:46:52"/>
    <x v="21530"/>
    <n v="63524"/>
    <n v="470762"/>
    <s v="UTC+2"/>
    <s v="+2"/>
  </r>
  <r>
    <n v="71148"/>
    <x v="1"/>
    <d v="2021-05-14T18:39:53"/>
    <x v="11144"/>
    <n v="63524"/>
    <n v="122982"/>
    <s v="UTC+2"/>
    <s v="+2"/>
  </r>
  <r>
    <n v="74011"/>
    <x v="6"/>
    <d v="2021-05-15T15:35:48"/>
    <x v="19029"/>
    <n v="63524"/>
    <n v="351192"/>
    <s v="UTC+2"/>
    <s v="+2"/>
  </r>
  <r>
    <n v="341838"/>
    <x v="2"/>
    <d v="2021-08-01T20:48:02"/>
    <x v="21531"/>
    <n v="63575"/>
    <n v="105352"/>
    <s v="UTC+2"/>
    <s v="+2"/>
  </r>
  <r>
    <n v="226232"/>
    <x v="5"/>
    <d v="2021-06-29T08:04:56"/>
    <x v="21532"/>
    <n v="63591"/>
    <n v="470762"/>
    <s v="UTC+8"/>
    <s v="+8"/>
  </r>
  <r>
    <n v="226411"/>
    <x v="5"/>
    <d v="2021-06-29T11:16:00"/>
    <x v="21533"/>
    <n v="63591"/>
    <n v="180863"/>
    <s v="UTC+8"/>
    <s v="+8"/>
  </r>
  <r>
    <n v="226980"/>
    <x v="5"/>
    <d v="2021-06-29T14:38:43"/>
    <x v="21534"/>
    <n v="63591"/>
    <n v="387595"/>
    <s v="UTC+8"/>
    <s v="+8"/>
  </r>
  <r>
    <n v="266837"/>
    <x v="2"/>
    <d v="2021-07-11T10:50:22"/>
    <x v="10529"/>
    <n v="63591"/>
    <n v="347367"/>
    <s v="UTC+8"/>
    <s v="+8"/>
  </r>
  <r>
    <n v="273498"/>
    <x v="5"/>
    <d v="2021-07-13T13:14:50"/>
    <x v="7232"/>
    <n v="63591"/>
    <n v="249799"/>
    <s v="UTC+8"/>
    <s v="+8"/>
  </r>
  <r>
    <n v="296210"/>
    <x v="5"/>
    <d v="2021-07-20T08:44:33"/>
    <x v="14821"/>
    <n v="63591"/>
    <n v="150873"/>
    <s v="UTC+8"/>
    <s v="+8"/>
  </r>
  <r>
    <n v="310111"/>
    <x v="6"/>
    <d v="2021-07-24T13:00:51"/>
    <x v="21535"/>
    <n v="63591"/>
    <n v="154256"/>
    <s v="UTC+8"/>
    <s v="+8"/>
  </r>
  <r>
    <n v="343159"/>
    <x v="3"/>
    <d v="2021-08-02T13:19:30"/>
    <x v="21536"/>
    <n v="63591"/>
    <n v="397390"/>
    <s v="UTC+8"/>
    <s v="+8"/>
  </r>
  <r>
    <n v="389666"/>
    <x v="3"/>
    <d v="2021-08-16T12:30:34"/>
    <x v="289"/>
    <n v="63591"/>
    <n v="169315"/>
    <s v="UTC+8"/>
    <s v="+8"/>
  </r>
  <r>
    <n v="416778"/>
    <x v="0"/>
    <d v="2021-08-25T15:46:17"/>
    <x v="21537"/>
    <n v="63591"/>
    <n v="359858"/>
    <s v="UTC+8"/>
    <s v="+8"/>
  </r>
  <r>
    <n v="3805"/>
    <x v="4"/>
    <d v="2021-04-01T13:13:26"/>
    <x v="21538"/>
    <n v="63592"/>
    <n v="217246"/>
    <s v="UTC-6"/>
    <s v="-6"/>
  </r>
  <r>
    <n v="25423"/>
    <x v="6"/>
    <d v="2021-04-24T23:21:49"/>
    <x v="1233"/>
    <n v="63592"/>
    <n v="351192"/>
    <s v="UTC-6"/>
    <s v="-6"/>
  </r>
  <r>
    <n v="25702"/>
    <x v="2"/>
    <d v="2021-04-25T02:56:12"/>
    <x v="21539"/>
    <n v="63592"/>
    <n v="21407"/>
    <s v="UTC-6"/>
    <s v="-6"/>
  </r>
  <r>
    <n v="48032"/>
    <x v="0"/>
    <d v="2021-05-05T03:40:28"/>
    <x v="21540"/>
    <n v="63592"/>
    <n v="400961"/>
    <s v="UTC-6"/>
    <s v="-6"/>
  </r>
  <r>
    <n v="56508"/>
    <x v="6"/>
    <d v="2021-05-08T20:13:19"/>
    <x v="21541"/>
    <n v="63592"/>
    <n v="51162"/>
    <s v="UTC-6"/>
    <s v="-6"/>
  </r>
  <r>
    <n v="92607"/>
    <x v="6"/>
    <d v="2021-05-22T02:57:07"/>
    <x v="21542"/>
    <n v="63592"/>
    <n v="250679"/>
    <s v="UTC-6"/>
    <s v="-6"/>
  </r>
  <r>
    <n v="105349"/>
    <x v="5"/>
    <d v="2021-05-25T22:28:14"/>
    <x v="21543"/>
    <n v="63592"/>
    <n v="347008"/>
    <s v="UTC-6"/>
    <s v="-6"/>
  </r>
  <r>
    <n v="199341"/>
    <x v="3"/>
    <d v="2021-06-21T19:19:30"/>
    <x v="21544"/>
    <n v="63592"/>
    <n v="330333"/>
    <s v="UTC-6"/>
    <s v="-6"/>
  </r>
  <r>
    <n v="275667"/>
    <x v="5"/>
    <d v="2021-07-13T23:12:30"/>
    <x v="21545"/>
    <n v="63592"/>
    <n v="21760"/>
    <s v="UTC-6"/>
    <s v="-6"/>
  </r>
  <r>
    <n v="281821"/>
    <x v="1"/>
    <d v="2021-07-16T08:36:23"/>
    <x v="21546"/>
    <n v="63592"/>
    <n v="76405"/>
    <s v="UTC-6"/>
    <s v="-6"/>
  </r>
  <r>
    <n v="317640"/>
    <x v="3"/>
    <d v="2021-07-26T03:21:49"/>
    <x v="21547"/>
    <n v="63592"/>
    <n v="226626"/>
    <s v="UTC-6"/>
    <s v="-6"/>
  </r>
  <r>
    <n v="341047"/>
    <x v="2"/>
    <d v="2021-08-01T17:36:29"/>
    <x v="21548"/>
    <n v="63592"/>
    <n v="346022"/>
    <s v="UTC-6"/>
    <s v="-6"/>
  </r>
  <r>
    <n v="24619"/>
    <x v="6"/>
    <d v="2021-04-24T18:42:13"/>
    <x v="21549"/>
    <n v="63606"/>
    <n v="40049"/>
    <s v="UTC+2"/>
    <s v="+2"/>
  </r>
  <r>
    <n v="38203"/>
    <x v="6"/>
    <d v="2021-05-01T01:04:57"/>
    <x v="21550"/>
    <n v="63606"/>
    <n v="230507"/>
    <s v="UTC+2"/>
    <s v="+2"/>
  </r>
  <r>
    <n v="53126"/>
    <x v="1"/>
    <d v="2021-05-07T19:31:41"/>
    <x v="21551"/>
    <n v="63606"/>
    <n v="347008"/>
    <s v="UTC+2"/>
    <s v="+2"/>
  </r>
  <r>
    <n v="67188"/>
    <x v="4"/>
    <d v="2021-05-13T10:40:19"/>
    <x v="21552"/>
    <n v="63606"/>
    <n v="378738"/>
    <s v="UTC+2"/>
    <s v="+2"/>
  </r>
  <r>
    <n v="71332"/>
    <x v="1"/>
    <d v="2021-05-14T19:17:10"/>
    <x v="21553"/>
    <n v="63606"/>
    <n v="435151"/>
    <s v="UTC+2"/>
    <s v="+2"/>
  </r>
  <r>
    <n v="76145"/>
    <x v="2"/>
    <d v="2021-05-16T00:48:02"/>
    <x v="21554"/>
    <n v="63606"/>
    <n v="344690"/>
    <s v="UTC+2"/>
    <s v="+2"/>
  </r>
  <r>
    <n v="82586"/>
    <x v="5"/>
    <d v="2021-05-18T16:27:04"/>
    <x v="12589"/>
    <n v="63606"/>
    <n v="404226"/>
    <s v="UTC+2"/>
    <s v="+2"/>
  </r>
  <r>
    <n v="84139"/>
    <x v="0"/>
    <d v="2021-05-19T12:24:00"/>
    <x v="21555"/>
    <n v="63606"/>
    <n v="381626"/>
    <s v="UTC+2"/>
    <s v="+2"/>
  </r>
  <r>
    <n v="107078"/>
    <x v="0"/>
    <d v="2021-05-26T17:29:59"/>
    <x v="21556"/>
    <n v="63606"/>
    <n v="324893"/>
    <s v="UTC+2"/>
    <s v="+2"/>
  </r>
  <r>
    <n v="126792"/>
    <x v="3"/>
    <d v="2021-05-31T16:01:26"/>
    <x v="21557"/>
    <n v="63606"/>
    <n v="194335"/>
    <s v="UTC+2"/>
    <s v="+2"/>
  </r>
  <r>
    <n v="134330"/>
    <x v="4"/>
    <d v="2021-06-03T16:10:45"/>
    <x v="21558"/>
    <n v="63606"/>
    <n v="412429"/>
    <s v="UTC+2"/>
    <s v="+2"/>
  </r>
  <r>
    <n v="134951"/>
    <x v="4"/>
    <d v="2021-06-03T18:46:52"/>
    <x v="17365"/>
    <n v="63606"/>
    <n v="129210"/>
    <s v="UTC+2"/>
    <s v="+2"/>
  </r>
  <r>
    <n v="135725"/>
    <x v="4"/>
    <d v="2021-06-03T22:30:34"/>
    <x v="21559"/>
    <n v="63606"/>
    <n v="447567"/>
    <s v="UTC+2"/>
    <s v="+2"/>
  </r>
  <r>
    <n v="144741"/>
    <x v="2"/>
    <d v="2021-06-06T07:07:47"/>
    <x v="21560"/>
    <n v="63606"/>
    <n v="62570"/>
    <s v="UTC+2"/>
    <s v="+2"/>
  </r>
  <r>
    <n v="158317"/>
    <x v="4"/>
    <d v="2021-06-10T19:24:09"/>
    <x v="21561"/>
    <n v="63606"/>
    <n v="470762"/>
    <s v="UTC+2"/>
    <s v="+2"/>
  </r>
  <r>
    <n v="193127"/>
    <x v="2"/>
    <d v="2021-06-20T01:51:40"/>
    <x v="21562"/>
    <n v="63606"/>
    <n v="294042"/>
    <s v="UTC+2"/>
    <s v="+2"/>
  </r>
  <r>
    <n v="205925"/>
    <x v="0"/>
    <d v="2021-06-23T20:50:22"/>
    <x v="21563"/>
    <n v="63606"/>
    <n v="371795"/>
    <s v="UTC+2"/>
    <s v="+2"/>
  </r>
  <r>
    <n v="209021"/>
    <x v="4"/>
    <d v="2021-06-24T20:55:02"/>
    <x v="17108"/>
    <n v="63606"/>
    <n v="153893"/>
    <s v="UTC+2"/>
    <s v="+2"/>
  </r>
  <r>
    <n v="167704"/>
    <x v="6"/>
    <d v="2021-06-12T21:50:57"/>
    <x v="21564"/>
    <n v="63642"/>
    <n v="37644"/>
    <s v="UTC+2"/>
    <s v="+2"/>
  </r>
  <r>
    <n v="195801"/>
    <x v="2"/>
    <d v="2021-06-20T18:11:55"/>
    <x v="21565"/>
    <n v="63642"/>
    <n v="350676"/>
    <s v="UTC+2"/>
    <s v="+2"/>
  </r>
  <r>
    <n v="311172"/>
    <x v="6"/>
    <d v="2021-07-24T17:33:14"/>
    <x v="21566"/>
    <n v="63642"/>
    <n v="21760"/>
    <s v="UTC+2"/>
    <s v="+2"/>
  </r>
  <r>
    <n v="338131"/>
    <x v="2"/>
    <d v="2021-08-01T00:50:22"/>
    <x v="21567"/>
    <n v="63642"/>
    <n v="133619"/>
    <s v="UTC+2"/>
    <s v="+2"/>
  </r>
  <r>
    <n v="341772"/>
    <x v="2"/>
    <d v="2021-08-01T20:24:44"/>
    <x v="88"/>
    <n v="63642"/>
    <n v="289759"/>
    <s v="UTC+2"/>
    <s v="+2"/>
  </r>
  <r>
    <n v="356923"/>
    <x v="1"/>
    <d v="2021-08-06T22:23:34"/>
    <x v="14790"/>
    <n v="63642"/>
    <n v="158978"/>
    <s v="UTC+2"/>
    <s v="+2"/>
  </r>
  <r>
    <n v="379947"/>
    <x v="1"/>
    <d v="2021-08-13T20:34:03"/>
    <x v="21568"/>
    <n v="63642"/>
    <n v="297015"/>
    <s v="UTC+2"/>
    <s v="+2"/>
  </r>
  <r>
    <n v="390010"/>
    <x v="3"/>
    <d v="2021-08-16T14:53:52"/>
    <x v="21569"/>
    <n v="63642"/>
    <n v="325984"/>
    <s v="UTC+2"/>
    <s v="+2"/>
  </r>
  <r>
    <n v="407394"/>
    <x v="2"/>
    <d v="2021-08-22T01:41:42"/>
    <x v="21570"/>
    <n v="63642"/>
    <n v="347008"/>
    <s v="UTC+2"/>
    <s v="+2"/>
  </r>
  <r>
    <n v="422985"/>
    <x v="6"/>
    <d v="2021-08-28T19:07:51"/>
    <x v="21571"/>
    <n v="63642"/>
    <n v="191893"/>
    <s v="UTC+2"/>
    <s v="+2"/>
  </r>
  <r>
    <n v="108197"/>
    <x v="0"/>
    <d v="2021-05-26T22:07:51"/>
    <x v="21572"/>
    <n v="63663"/>
    <n v="182841"/>
    <s v="UTC+3"/>
    <s v="+3"/>
  </r>
  <r>
    <n v="142328"/>
    <x v="6"/>
    <d v="2021-06-05T17:32:53"/>
    <x v="630"/>
    <n v="63663"/>
    <n v="112504"/>
    <s v="UTC+3"/>
    <s v="+3"/>
  </r>
  <r>
    <n v="170450"/>
    <x v="2"/>
    <d v="2021-06-13T13:56:38"/>
    <x v="21573"/>
    <n v="63663"/>
    <n v="411922"/>
    <s v="UTC+3"/>
    <s v="+3"/>
  </r>
  <r>
    <n v="213751"/>
    <x v="6"/>
    <d v="2021-06-26T04:10:34"/>
    <x v="21574"/>
    <n v="63663"/>
    <n v="179296"/>
    <s v="UTC+3"/>
    <s v="+3"/>
  </r>
  <r>
    <n v="245485"/>
    <x v="2"/>
    <d v="2021-07-04T17:21:14"/>
    <x v="12120"/>
    <n v="63663"/>
    <n v="251823"/>
    <s v="UTC+3"/>
    <s v="+3"/>
  </r>
  <r>
    <n v="311374"/>
    <x v="6"/>
    <d v="2021-07-24T18:10:10"/>
    <x v="407"/>
    <n v="63663"/>
    <n v="459455"/>
    <s v="UTC+3"/>
    <s v="+3"/>
  </r>
  <r>
    <n v="347111"/>
    <x v="5"/>
    <d v="2021-08-03T18:45:07"/>
    <x v="20346"/>
    <n v="63663"/>
    <n v="230507"/>
    <s v="UTC+3"/>
    <s v="+3"/>
  </r>
  <r>
    <n v="382833"/>
    <x v="6"/>
    <d v="2021-08-14T14:38:08"/>
    <x v="2088"/>
    <n v="63663"/>
    <n v="347008"/>
    <s v="UTC+3"/>
    <s v="+3"/>
  </r>
  <r>
    <n v="394877"/>
    <x v="0"/>
    <d v="2021-08-18T14:26:29"/>
    <x v="19148"/>
    <n v="63663"/>
    <n v="471403"/>
    <s v="UTC+3"/>
    <s v="+3"/>
  </r>
  <r>
    <n v="47180"/>
    <x v="5"/>
    <d v="2021-05-04T18:29:17"/>
    <x v="21575"/>
    <n v="63671"/>
    <n v="114993"/>
    <s v="UTC+1"/>
    <s v="+1"/>
  </r>
  <r>
    <n v="72143"/>
    <x v="1"/>
    <d v="2021-05-14T23:09:35"/>
    <x v="4715"/>
    <n v="63671"/>
    <n v="286645"/>
    <s v="UTC+1"/>
    <s v="+1"/>
  </r>
  <r>
    <n v="85759"/>
    <x v="0"/>
    <d v="2021-05-19T21:16:19"/>
    <x v="21576"/>
    <n v="63671"/>
    <n v="15525"/>
    <s v="UTC+1"/>
    <s v="+1"/>
  </r>
  <r>
    <n v="102175"/>
    <x v="3"/>
    <d v="2021-05-24T17:45:42"/>
    <x v="10036"/>
    <n v="63671"/>
    <n v="411922"/>
    <s v="UTC+1"/>
    <s v="+1"/>
  </r>
  <r>
    <n v="118738"/>
    <x v="6"/>
    <d v="2021-05-29T17:13:05"/>
    <x v="15703"/>
    <n v="63671"/>
    <n v="439981"/>
    <s v="UTC+1"/>
    <s v="+1"/>
  </r>
  <r>
    <n v="183342"/>
    <x v="4"/>
    <d v="2021-06-17T21:59:41"/>
    <x v="21577"/>
    <n v="63671"/>
    <n v="405774"/>
    <s v="UTC+1"/>
    <s v="+1"/>
  </r>
  <r>
    <n v="188425"/>
    <x v="6"/>
    <d v="2021-06-19T01:52:12"/>
    <x v="21578"/>
    <n v="63671"/>
    <n v="250679"/>
    <s v="UTC+1"/>
    <s v="+1"/>
  </r>
  <r>
    <n v="213324"/>
    <x v="6"/>
    <d v="2021-06-26T00:19:36"/>
    <x v="21579"/>
    <n v="63671"/>
    <n v="411922"/>
    <s v="UTC+1"/>
    <s v="+1"/>
  </r>
  <r>
    <n v="3413"/>
    <x v="0"/>
    <d v="2021-03-31T11:31:44"/>
    <x v="5232"/>
    <n v="63722"/>
    <n v="351192"/>
    <s v="UTC+3"/>
    <s v="+3"/>
  </r>
  <r>
    <n v="8190"/>
    <x v="3"/>
    <d v="2021-04-12T12:53:17"/>
    <x v="21580"/>
    <n v="63722"/>
    <n v="369523"/>
    <s v="UTC+3"/>
    <s v="+3"/>
  </r>
  <r>
    <n v="37125"/>
    <x v="1"/>
    <d v="2021-04-30T18:49:47"/>
    <x v="21581"/>
    <n v="63722"/>
    <n v="230507"/>
    <s v="UTC+3"/>
    <s v="+3"/>
  </r>
  <r>
    <n v="46731"/>
    <x v="5"/>
    <d v="2021-05-04T16:11:20"/>
    <x v="21582"/>
    <n v="63722"/>
    <n v="411922"/>
    <s v="UTC+3"/>
    <s v="+3"/>
  </r>
  <r>
    <n v="48783"/>
    <x v="0"/>
    <d v="2021-05-05T15:45:42"/>
    <x v="11516"/>
    <n v="63722"/>
    <n v="198326"/>
    <s v="UTC+3"/>
    <s v="+3"/>
  </r>
  <r>
    <n v="50128"/>
    <x v="4"/>
    <d v="2021-05-06T13:35:13"/>
    <x v="21583"/>
    <n v="63722"/>
    <n v="158978"/>
    <s v="UTC+3"/>
    <s v="+3"/>
  </r>
  <r>
    <n v="29112"/>
    <x v="3"/>
    <d v="2021-04-26T22:03:46"/>
    <x v="21584"/>
    <n v="63754"/>
    <n v="303258"/>
    <s v="UTC+0"/>
    <s v="+0"/>
  </r>
  <r>
    <n v="44577"/>
    <x v="3"/>
    <d v="2021-05-03T15:20:10"/>
    <x v="21585"/>
    <n v="63754"/>
    <n v="449379"/>
    <s v="UTC+0"/>
    <s v="+0"/>
  </r>
  <r>
    <n v="53436"/>
    <x v="1"/>
    <d v="2021-05-07T20:44:33"/>
    <x v="21586"/>
    <n v="63754"/>
    <n v="230507"/>
    <s v="UTC+0"/>
    <s v="+0"/>
  </r>
  <r>
    <n v="78209"/>
    <x v="2"/>
    <d v="2021-05-16T17:16:55"/>
    <x v="21587"/>
    <n v="63754"/>
    <n v="117830"/>
    <s v="UTC+0"/>
    <s v="+0"/>
  </r>
  <r>
    <n v="79028"/>
    <x v="2"/>
    <d v="2021-05-16T20:38:49"/>
    <x v="21588"/>
    <n v="63754"/>
    <n v="112504"/>
    <s v="UTC+0"/>
    <s v="+0"/>
  </r>
  <r>
    <n v="123654"/>
    <x v="2"/>
    <d v="2021-05-30T17:40:28"/>
    <x v="21589"/>
    <n v="63754"/>
    <n v="242428"/>
    <s v="UTC+0"/>
    <s v="+0"/>
  </r>
  <r>
    <n v="132725"/>
    <x v="0"/>
    <d v="2021-06-02T21:38:08"/>
    <x v="15014"/>
    <n v="63754"/>
    <n v="38789"/>
    <s v="UTC+0"/>
    <s v="+0"/>
  </r>
  <r>
    <n v="137228"/>
    <x v="1"/>
    <d v="2021-06-04T15:11:20"/>
    <x v="21590"/>
    <n v="63754"/>
    <n v="158978"/>
    <s v="UTC+0"/>
    <s v="+0"/>
  </r>
  <r>
    <n v="155878"/>
    <x v="0"/>
    <d v="2021-06-09T21:26:29"/>
    <x v="21591"/>
    <n v="63754"/>
    <n v="150981"/>
    <s v="UTC+0"/>
    <s v="+0"/>
  </r>
  <r>
    <n v="174489"/>
    <x v="3"/>
    <d v="2021-06-14T18:03:46"/>
    <x v="21592"/>
    <n v="63754"/>
    <n v="180863"/>
    <s v="UTC+0"/>
    <s v="+0"/>
  </r>
  <r>
    <n v="203097"/>
    <x v="5"/>
    <d v="2021-06-22T22:13:05"/>
    <x v="888"/>
    <n v="63754"/>
    <n v="143750"/>
    <s v="UTC+0"/>
    <s v="+0"/>
  </r>
  <r>
    <n v="204801"/>
    <x v="0"/>
    <d v="2021-06-23T16:42:13"/>
    <x v="2247"/>
    <n v="63754"/>
    <n v="463149"/>
    <s v="UTC+0"/>
    <s v="+0"/>
  </r>
  <r>
    <n v="237976"/>
    <x v="1"/>
    <d v="2021-07-02T21:33:28"/>
    <x v="21593"/>
    <n v="63754"/>
    <n v="65828"/>
    <s v="UTC+0"/>
    <s v="+0"/>
  </r>
  <r>
    <n v="279447"/>
    <x v="4"/>
    <d v="2021-07-15T12:58:31"/>
    <x v="21594"/>
    <n v="63754"/>
    <n v="250679"/>
    <s v="UTC+0"/>
    <s v="+0"/>
  </r>
  <r>
    <n v="333833"/>
    <x v="6"/>
    <d v="2021-07-31T07:50:22"/>
    <x v="21595"/>
    <n v="63754"/>
    <n v="347393"/>
    <s v="UTC+0"/>
    <s v="+0"/>
  </r>
  <r>
    <n v="334470"/>
    <x v="6"/>
    <d v="2021-07-31T12:25:54"/>
    <x v="21596"/>
    <n v="63754"/>
    <n v="464315"/>
    <s v="UTC+0"/>
    <s v="+0"/>
  </r>
  <r>
    <n v="342801"/>
    <x v="3"/>
    <d v="2021-08-02T09:59:02"/>
    <x v="21597"/>
    <n v="63754"/>
    <n v="304128"/>
    <s v="UTC+0"/>
    <s v="+0"/>
  </r>
  <r>
    <n v="353861"/>
    <x v="1"/>
    <d v="2021-08-06T04:07:41"/>
    <x v="21598"/>
    <n v="63754"/>
    <n v="238134"/>
    <s v="UTC+0"/>
    <s v="+0"/>
  </r>
  <r>
    <n v="355143"/>
    <x v="1"/>
    <d v="2021-08-06T16:16:19"/>
    <x v="21599"/>
    <n v="63754"/>
    <n v="153893"/>
    <s v="UTC+0"/>
    <s v="+0"/>
  </r>
  <r>
    <n v="397598"/>
    <x v="4"/>
    <d v="2021-08-19T15:50:57"/>
    <x v="2003"/>
    <n v="63754"/>
    <n v="88863"/>
    <s v="UTC+0"/>
    <s v="+0"/>
  </r>
  <r>
    <n v="254857"/>
    <x v="4"/>
    <d v="2021-07-08T07:40:28"/>
    <x v="15413"/>
    <n v="63812"/>
    <n v="191893"/>
    <s v="UTC+10"/>
    <s v="+10"/>
  </r>
  <r>
    <n v="256994"/>
    <x v="1"/>
    <d v="2021-07-09T00:39:22"/>
    <x v="21600"/>
    <n v="63812"/>
    <n v="371564"/>
    <s v="UTC+10"/>
    <s v="+10"/>
  </r>
  <r>
    <n v="276023"/>
    <x v="0"/>
    <d v="2021-07-14T07:19:30"/>
    <x v="21601"/>
    <n v="63812"/>
    <n v="439298"/>
    <s v="UTC+10"/>
    <s v="+10"/>
  </r>
  <r>
    <n v="317897"/>
    <x v="3"/>
    <d v="2021-07-26T10:16:35"/>
    <x v="16643"/>
    <n v="63812"/>
    <n v="250679"/>
    <s v="UTC+10"/>
    <s v="+10"/>
  </r>
  <r>
    <n v="333948"/>
    <x v="6"/>
    <d v="2021-07-31T08:45:42"/>
    <x v="17069"/>
    <n v="63812"/>
    <n v="303008"/>
    <s v="UTC+10"/>
    <s v="+10"/>
  </r>
  <r>
    <n v="338558"/>
    <x v="2"/>
    <d v="2021-08-01T04:34:03"/>
    <x v="21602"/>
    <n v="63812"/>
    <n v="301748"/>
    <s v="UTC+10"/>
    <s v="+10"/>
  </r>
  <r>
    <n v="359094"/>
    <x v="6"/>
    <d v="2021-08-07T12:01:31"/>
    <x v="21603"/>
    <n v="63812"/>
    <n v="347008"/>
    <s v="UTC+10"/>
    <s v="+10"/>
  </r>
  <r>
    <n v="377607"/>
    <x v="1"/>
    <d v="2021-08-13T08:24:44"/>
    <x v="7834"/>
    <n v="63812"/>
    <n v="242428"/>
    <s v="UTC+10"/>
    <s v="+10"/>
  </r>
  <r>
    <n v="378068"/>
    <x v="1"/>
    <d v="2021-08-13T13:29:59"/>
    <x v="21604"/>
    <n v="63812"/>
    <n v="471403"/>
    <s v="UTC+10"/>
    <s v="+10"/>
  </r>
  <r>
    <n v="394136"/>
    <x v="0"/>
    <d v="2021-08-18T07:52:07"/>
    <x v="1313"/>
    <n v="63812"/>
    <n v="311670"/>
    <s v="UTC+10"/>
    <s v="+10"/>
  </r>
  <r>
    <n v="403742"/>
    <x v="6"/>
    <d v="2021-08-21T07:24:09"/>
    <x v="1350"/>
    <n v="63812"/>
    <n v="421608"/>
    <s v="UTC+10"/>
    <s v="+10"/>
  </r>
  <r>
    <n v="414273"/>
    <x v="5"/>
    <d v="2021-08-24T12:27:04"/>
    <x v="13482"/>
    <n v="63812"/>
    <n v="322322"/>
    <s v="UTC+10"/>
    <s v="+10"/>
  </r>
  <r>
    <n v="217390"/>
    <x v="6"/>
    <d v="2021-06-26T20:38:43"/>
    <x v="12090"/>
    <n v="63823"/>
    <n v="343712"/>
    <s v="UTC+2"/>
    <s v="+2"/>
  </r>
  <r>
    <n v="221955"/>
    <x v="2"/>
    <d v="2021-06-27T20:15:25"/>
    <x v="14060"/>
    <n v="63823"/>
    <n v="411922"/>
    <s v="UTC+2"/>
    <s v="+2"/>
  </r>
  <r>
    <n v="259154"/>
    <x v="1"/>
    <d v="2021-07-09T18:02:36"/>
    <x v="21605"/>
    <n v="63823"/>
    <n v="230507"/>
    <s v="UTC+2"/>
    <s v="+2"/>
  </r>
  <r>
    <n v="267289"/>
    <x v="2"/>
    <d v="2021-07-11T13:53:53"/>
    <x v="21606"/>
    <n v="63823"/>
    <n v="234810"/>
    <s v="UTC+2"/>
    <s v="+2"/>
  </r>
  <r>
    <n v="309661"/>
    <x v="6"/>
    <d v="2021-07-24T10:30:46"/>
    <x v="21607"/>
    <n v="63823"/>
    <n v="341333"/>
    <s v="UTC+2"/>
    <s v="+2"/>
  </r>
  <r>
    <n v="334236"/>
    <x v="6"/>
    <d v="2021-07-31T10:56:12"/>
    <x v="1326"/>
    <n v="63823"/>
    <n v="387595"/>
    <s v="UTC+2"/>
    <s v="+2"/>
  </r>
  <r>
    <n v="373376"/>
    <x v="0"/>
    <d v="2021-08-11T17:46:17"/>
    <x v="21608"/>
    <n v="63823"/>
    <n v="241927"/>
    <s v="UTC+2"/>
    <s v="+2"/>
  </r>
  <r>
    <n v="383524"/>
    <x v="6"/>
    <d v="2021-08-14T17:09:24"/>
    <x v="21609"/>
    <n v="63823"/>
    <n v="351192"/>
    <s v="UTC+2"/>
    <s v="+2"/>
  </r>
  <r>
    <n v="401546"/>
    <x v="1"/>
    <d v="2021-08-20T17:43:58"/>
    <x v="704"/>
    <n v="63823"/>
    <n v="121758"/>
    <s v="UTC+2"/>
    <s v="+2"/>
  </r>
  <r>
    <n v="276999"/>
    <x v="0"/>
    <d v="2021-07-14T16:07:51"/>
    <x v="10749"/>
    <n v="63830"/>
    <n v="215663"/>
    <s v="UTC+1"/>
    <s v="+1"/>
  </r>
  <r>
    <n v="314724"/>
    <x v="2"/>
    <d v="2021-07-25T15:04:07"/>
    <x v="21610"/>
    <n v="63830"/>
    <n v="150985"/>
    <s v="UTC+1"/>
    <s v="+1"/>
  </r>
  <r>
    <n v="318685"/>
    <x v="3"/>
    <d v="2021-07-26T15:42:13"/>
    <x v="21611"/>
    <n v="63830"/>
    <n v="161088"/>
    <s v="UTC+1"/>
    <s v="+1"/>
  </r>
  <r>
    <n v="24641"/>
    <x v="6"/>
    <d v="2021-04-24T18:44:33"/>
    <x v="21612"/>
    <n v="63853"/>
    <n v="153893"/>
    <s v="UTC+2"/>
    <s v="+2"/>
  </r>
  <r>
    <n v="32929"/>
    <x v="4"/>
    <d v="2021-04-29T07:27:22"/>
    <x v="21613"/>
    <n v="63853"/>
    <n v="217246"/>
    <s v="UTC+2"/>
    <s v="+2"/>
  </r>
  <r>
    <n v="44172"/>
    <x v="3"/>
    <d v="2021-05-03T11:10:10"/>
    <x v="21614"/>
    <n v="63853"/>
    <n v="217497"/>
    <s v="UTC+2"/>
    <s v="+2"/>
  </r>
  <r>
    <n v="58375"/>
    <x v="2"/>
    <d v="2021-05-09T14:32:53"/>
    <x v="18848"/>
    <n v="63853"/>
    <n v="250679"/>
    <s v="UTC+2"/>
    <s v="+2"/>
  </r>
  <r>
    <n v="77260"/>
    <x v="2"/>
    <d v="2021-05-16T13:53:17"/>
    <x v="604"/>
    <n v="63853"/>
    <n v="370276"/>
    <s v="UTC+2"/>
    <s v="+2"/>
  </r>
  <r>
    <n v="89249"/>
    <x v="1"/>
    <d v="2021-05-21T15:07:51"/>
    <x v="12825"/>
    <n v="63853"/>
    <n v="411922"/>
    <s v="UTC+2"/>
    <s v="+2"/>
  </r>
  <r>
    <n v="96525"/>
    <x v="6"/>
    <d v="2021-05-22T23:59:39"/>
    <x v="21615"/>
    <n v="63853"/>
    <n v="139440"/>
    <s v="UTC+2"/>
    <s v="+2"/>
  </r>
  <r>
    <n v="155925"/>
    <x v="0"/>
    <d v="2021-06-09T21:50:22"/>
    <x v="18976"/>
    <n v="63856"/>
    <n v="238334"/>
    <s v="UTC+1"/>
    <s v="+1"/>
  </r>
  <r>
    <n v="159686"/>
    <x v="1"/>
    <d v="2021-06-11T10:55:41"/>
    <x v="21616"/>
    <n v="63856"/>
    <n v="241927"/>
    <s v="UTC+1"/>
    <s v="+1"/>
  </r>
  <r>
    <n v="170499"/>
    <x v="2"/>
    <d v="2021-06-13T14:06:41"/>
    <x v="21617"/>
    <n v="63856"/>
    <n v="59172"/>
    <s v="UTC+1"/>
    <s v="+1"/>
  </r>
  <r>
    <n v="180567"/>
    <x v="0"/>
    <d v="2021-06-16T22:48:37"/>
    <x v="21618"/>
    <n v="63856"/>
    <n v="411922"/>
    <s v="UTC+1"/>
    <s v="+1"/>
  </r>
  <r>
    <n v="198728"/>
    <x v="3"/>
    <d v="2021-06-21T16:56:47"/>
    <x v="17669"/>
    <n v="63856"/>
    <n v="80150"/>
    <s v="UTC+1"/>
    <s v="+1"/>
  </r>
  <r>
    <n v="204594"/>
    <x v="0"/>
    <d v="2021-06-23T16:00:51"/>
    <x v="19293"/>
    <n v="63856"/>
    <n v="420955"/>
    <s v="UTC+1"/>
    <s v="+1"/>
  </r>
  <r>
    <n v="126363"/>
    <x v="3"/>
    <d v="2021-05-31T14:42:13"/>
    <x v="17779"/>
    <n v="63867"/>
    <n v="411922"/>
    <s v="UTC+2"/>
    <s v="+2"/>
  </r>
  <r>
    <n v="130294"/>
    <x v="5"/>
    <d v="2021-06-01T20:36:23"/>
    <x v="21619"/>
    <n v="63867"/>
    <n v="347008"/>
    <s v="UTC+2"/>
    <s v="+2"/>
  </r>
  <r>
    <n v="161290"/>
    <x v="1"/>
    <d v="2021-06-11T17:09:00"/>
    <x v="21620"/>
    <n v="63867"/>
    <n v="226682"/>
    <s v="UTC+2"/>
    <s v="+2"/>
  </r>
  <r>
    <n v="192128"/>
    <x v="6"/>
    <d v="2021-06-19T20:31:44"/>
    <x v="21621"/>
    <n v="63867"/>
    <n v="388561"/>
    <s v="UTC+2"/>
    <s v="+2"/>
  </r>
  <r>
    <n v="262951"/>
    <x v="6"/>
    <d v="2021-07-10T14:56:12"/>
    <x v="21622"/>
    <n v="63867"/>
    <n v="169563"/>
    <s v="UTC+2"/>
    <s v="+2"/>
  </r>
  <r>
    <n v="311435"/>
    <x v="6"/>
    <d v="2021-07-24T18:21:14"/>
    <x v="21623"/>
    <n v="63867"/>
    <n v="273577"/>
    <s v="UTC+2"/>
    <s v="+2"/>
  </r>
  <r>
    <n v="313235"/>
    <x v="2"/>
    <d v="2021-07-25T01:09:00"/>
    <x v="21624"/>
    <n v="63867"/>
    <n v="323760"/>
    <s v="UTC+2"/>
    <s v="+2"/>
  </r>
  <r>
    <n v="315772"/>
    <x v="2"/>
    <d v="2021-07-25T18:00:16"/>
    <x v="86"/>
    <n v="63867"/>
    <n v="439981"/>
    <s v="UTC+2"/>
    <s v="+2"/>
  </r>
  <r>
    <n v="321116"/>
    <x v="5"/>
    <d v="2021-07-27T14:51:32"/>
    <x v="21625"/>
    <n v="63867"/>
    <n v="156650"/>
    <s v="UTC+2"/>
    <s v="+2"/>
  </r>
  <r>
    <n v="342892"/>
    <x v="3"/>
    <d v="2021-08-02T11:14:50"/>
    <x v="21626"/>
    <n v="63867"/>
    <n v="230507"/>
    <s v="UTC+2"/>
    <s v="+2"/>
  </r>
  <r>
    <n v="371093"/>
    <x v="5"/>
    <d v="2021-08-10T18:18:55"/>
    <x v="21627"/>
    <n v="63867"/>
    <n v="153893"/>
    <s v="UTC+2"/>
    <s v="+2"/>
  </r>
  <r>
    <n v="419518"/>
    <x v="4"/>
    <d v="2021-08-26T15:56:47"/>
    <x v="12008"/>
    <n v="63867"/>
    <n v="187279"/>
    <s v="UTC+2"/>
    <s v="+2"/>
  </r>
  <r>
    <n v="127626"/>
    <x v="3"/>
    <d v="2021-05-31T19:03:11"/>
    <x v="21628"/>
    <n v="63884"/>
    <n v="411922"/>
    <s v="UTC+2"/>
    <s v="+2"/>
  </r>
  <r>
    <n v="165094"/>
    <x v="6"/>
    <d v="2021-06-12T13:36:58"/>
    <x v="6343"/>
    <n v="63884"/>
    <n v="398027"/>
    <s v="UTC+2"/>
    <s v="+2"/>
  </r>
  <r>
    <n v="188424"/>
    <x v="6"/>
    <d v="2021-06-19T01:51:03"/>
    <x v="21629"/>
    <n v="63884"/>
    <n v="112334"/>
    <s v="UTC+2"/>
    <s v="+2"/>
  </r>
  <r>
    <n v="189131"/>
    <x v="6"/>
    <d v="2021-06-19T08:53:20"/>
    <x v="21630"/>
    <n v="63884"/>
    <n v="89186"/>
    <s v="UTC+2"/>
    <s v="+2"/>
  </r>
  <r>
    <n v="28519"/>
    <x v="3"/>
    <d v="2021-04-26T15:03:46"/>
    <x v="21631"/>
    <n v="63913"/>
    <n v="30799"/>
    <s v="UTC+3"/>
    <s v="+3"/>
  </r>
  <r>
    <n v="31291"/>
    <x v="0"/>
    <d v="2021-04-28T14:21:49"/>
    <x v="21632"/>
    <n v="63913"/>
    <n v="258251"/>
    <s v="UTC+3"/>
    <s v="+3"/>
  </r>
  <r>
    <n v="70797"/>
    <x v="1"/>
    <d v="2021-05-14T17:28:14"/>
    <x v="12200"/>
    <n v="63913"/>
    <n v="5151"/>
    <s v="UTC+3"/>
    <s v="+3"/>
  </r>
  <r>
    <n v="75342"/>
    <x v="6"/>
    <d v="2021-05-15T20:02:01"/>
    <x v="18207"/>
    <n v="63913"/>
    <n v="347393"/>
    <s v="UTC+3"/>
    <s v="+3"/>
  </r>
  <r>
    <n v="81176"/>
    <x v="3"/>
    <d v="2021-05-17T20:53:17"/>
    <x v="1495"/>
    <n v="63913"/>
    <n v="382056"/>
    <s v="UTC+3"/>
    <s v="+3"/>
  </r>
  <r>
    <n v="121891"/>
    <x v="2"/>
    <d v="2021-05-30T09:34:05"/>
    <x v="21633"/>
    <n v="63927"/>
    <n v="183290"/>
    <s v="UTC+2"/>
    <s v="+2"/>
  </r>
  <r>
    <n v="166980"/>
    <x v="6"/>
    <d v="2021-06-12T19:19:30"/>
    <x v="21069"/>
    <n v="63927"/>
    <n v="37644"/>
    <s v="UTC+2"/>
    <s v="+2"/>
  </r>
  <r>
    <n v="182776"/>
    <x v="4"/>
    <d v="2021-06-17T19:28:49"/>
    <x v="9635"/>
    <n v="63927"/>
    <n v="5151"/>
    <s v="UTC+2"/>
    <s v="+2"/>
  </r>
  <r>
    <n v="210613"/>
    <x v="1"/>
    <d v="2021-06-25T13:48:37"/>
    <x v="6894"/>
    <n v="63927"/>
    <n v="411922"/>
    <s v="UTC+2"/>
    <s v="+2"/>
  </r>
  <r>
    <n v="255389"/>
    <x v="4"/>
    <d v="2021-07-08T16:34:03"/>
    <x v="21634"/>
    <n v="63927"/>
    <n v="308537"/>
    <s v="UTC+2"/>
    <s v="+2"/>
  </r>
  <r>
    <n v="317648"/>
    <x v="3"/>
    <d v="2021-07-26T03:25:26"/>
    <x v="21635"/>
    <n v="63927"/>
    <n v="111706"/>
    <s v="UTC+2"/>
    <s v="+2"/>
  </r>
  <r>
    <n v="329967"/>
    <x v="1"/>
    <d v="2021-07-30T15:05:31"/>
    <x v="6597"/>
    <n v="63927"/>
    <n v="341333"/>
    <s v="UTC+2"/>
    <s v="+2"/>
  </r>
  <r>
    <n v="345704"/>
    <x v="5"/>
    <d v="2021-08-03T14:16:35"/>
    <x v="21636"/>
    <n v="63927"/>
    <n v="473323"/>
    <s v="UTC+2"/>
    <s v="+2"/>
  </r>
  <r>
    <n v="347602"/>
    <x v="5"/>
    <d v="2021-08-03T21:39:18"/>
    <x v="21637"/>
    <n v="63927"/>
    <n v="10148"/>
    <s v="UTC+2"/>
    <s v="+2"/>
  </r>
  <r>
    <n v="363684"/>
    <x v="2"/>
    <d v="2021-08-08T11:47:46"/>
    <x v="21638"/>
    <n v="63927"/>
    <n v="166506"/>
    <s v="UTC+2"/>
    <s v="+2"/>
  </r>
  <r>
    <n v="371149"/>
    <x v="5"/>
    <d v="2021-08-10T18:39:53"/>
    <x v="21639"/>
    <n v="63927"/>
    <n v="439981"/>
    <s v="UTC+2"/>
    <s v="+2"/>
  </r>
  <r>
    <n v="387338"/>
    <x v="2"/>
    <d v="2021-08-15T16:03:46"/>
    <x v="10626"/>
    <n v="63927"/>
    <n v="230507"/>
    <s v="UTC+2"/>
    <s v="+2"/>
  </r>
  <r>
    <n v="409851"/>
    <x v="2"/>
    <d v="2021-08-22T17:43:17"/>
    <x v="21640"/>
    <n v="63927"/>
    <n v="351192"/>
    <s v="UTC+2"/>
    <s v="+2"/>
  </r>
  <r>
    <n v="231259"/>
    <x v="0"/>
    <d v="2021-06-30T19:16:00"/>
    <x v="21002"/>
    <n v="63930"/>
    <n v="298988"/>
    <s v="UTC+0"/>
    <s v="+0"/>
  </r>
  <r>
    <n v="249339"/>
    <x v="3"/>
    <d v="2021-07-05T22:08:26"/>
    <x v="21641"/>
    <n v="63930"/>
    <n v="347008"/>
    <s v="UTC+0"/>
    <s v="+0"/>
  </r>
  <r>
    <n v="255007"/>
    <x v="4"/>
    <d v="2021-07-08T11:29:59"/>
    <x v="21642"/>
    <n v="63930"/>
    <n v="379729"/>
    <s v="UTC+0"/>
    <s v="+0"/>
  </r>
  <r>
    <n v="255755"/>
    <x v="4"/>
    <d v="2021-07-08T17:54:27"/>
    <x v="21643"/>
    <n v="63930"/>
    <n v="10148"/>
    <s v="UTC+0"/>
    <s v="+0"/>
  </r>
  <r>
    <n v="297163"/>
    <x v="5"/>
    <d v="2021-07-20T15:39:18"/>
    <x v="21644"/>
    <n v="63930"/>
    <n v="78899"/>
    <s v="UTC+0"/>
    <s v="+0"/>
  </r>
  <r>
    <n v="352529"/>
    <x v="4"/>
    <d v="2021-08-05T19:32:19"/>
    <x v="4123"/>
    <n v="63930"/>
    <n v="242428"/>
    <s v="UTC+0"/>
    <s v="+0"/>
  </r>
  <r>
    <n v="402492"/>
    <x v="1"/>
    <d v="2021-08-20T21:00:51"/>
    <x v="21645"/>
    <n v="63930"/>
    <n v="115366"/>
    <s v="UTC+0"/>
    <s v="+0"/>
  </r>
  <r>
    <n v="417686"/>
    <x v="0"/>
    <d v="2021-08-25T18:41:03"/>
    <x v="3590"/>
    <n v="63930"/>
    <n v="250679"/>
    <s v="UTC+0"/>
    <s v="+0"/>
  </r>
  <r>
    <n v="105681"/>
    <x v="0"/>
    <d v="2021-05-26T02:55:02"/>
    <x v="21646"/>
    <n v="64033"/>
    <n v="411922"/>
    <s v="UTC+12"/>
    <s v="+12"/>
  </r>
  <r>
    <n v="150607"/>
    <x v="5"/>
    <d v="2021-06-08T05:45:07"/>
    <x v="12311"/>
    <n v="64033"/>
    <n v="329275"/>
    <s v="UTC+12"/>
    <s v="+12"/>
  </r>
  <r>
    <n v="159484"/>
    <x v="1"/>
    <d v="2021-06-11T08:02:36"/>
    <x v="21647"/>
    <n v="64033"/>
    <n v="249721"/>
    <s v="UTC+12"/>
    <s v="+12"/>
  </r>
  <r>
    <n v="168234"/>
    <x v="2"/>
    <d v="2021-06-13T00:57:47"/>
    <x v="21648"/>
    <n v="64033"/>
    <n v="294042"/>
    <s v="UTC+12"/>
    <s v="+12"/>
  </r>
  <r>
    <n v="178175"/>
    <x v="0"/>
    <d v="2021-06-16T07:09:00"/>
    <x v="21649"/>
    <n v="64033"/>
    <n v="179887"/>
    <s v="UTC+12"/>
    <s v="+12"/>
  </r>
  <r>
    <n v="193201"/>
    <x v="2"/>
    <d v="2021-06-20T02:29:24"/>
    <x v="21650"/>
    <n v="64033"/>
    <n v="40892"/>
    <s v="UTC+12"/>
    <s v="+12"/>
  </r>
  <r>
    <n v="232592"/>
    <x v="4"/>
    <d v="2021-07-01T07:13:40"/>
    <x v="21651"/>
    <n v="64033"/>
    <n v="103402"/>
    <s v="UTC+12"/>
    <s v="+12"/>
  </r>
  <r>
    <n v="369423"/>
    <x v="5"/>
    <d v="2021-08-10T04:53:52"/>
    <x v="21652"/>
    <n v="64033"/>
    <n v="252952"/>
    <s v="UTC+12"/>
    <s v="+12"/>
  </r>
  <r>
    <n v="377579"/>
    <x v="1"/>
    <d v="2021-08-13T07:02:01"/>
    <x v="4461"/>
    <n v="64033"/>
    <n v="375394"/>
    <s v="UTC+12"/>
    <s v="+12"/>
  </r>
  <r>
    <n v="399023"/>
    <x v="1"/>
    <d v="2021-08-20T00:11:31"/>
    <x v="21653"/>
    <n v="64033"/>
    <n v="250679"/>
    <s v="UTC+12"/>
    <s v="+12"/>
  </r>
  <r>
    <n v="403539"/>
    <x v="6"/>
    <d v="2021-08-21T05:00:51"/>
    <x v="21654"/>
    <n v="64033"/>
    <n v="127055"/>
    <s v="UTC+12"/>
    <s v="+12"/>
  </r>
  <r>
    <n v="412629"/>
    <x v="3"/>
    <d v="2021-08-23T17:19:41"/>
    <x v="21655"/>
    <n v="64033"/>
    <n v="62570"/>
    <s v="UTC+12"/>
    <s v="+12"/>
  </r>
  <r>
    <n v="232752"/>
    <x v="4"/>
    <d v="2021-07-01T14:05:31"/>
    <x v="21656"/>
    <n v="64042"/>
    <n v="376706"/>
    <s v="UTC+3"/>
    <s v="+3"/>
  </r>
  <r>
    <n v="283042"/>
    <x v="1"/>
    <d v="2021-07-16T15:31:44"/>
    <x v="3879"/>
    <n v="64042"/>
    <n v="158978"/>
    <s v="UTC+3"/>
    <s v="+3"/>
  </r>
  <r>
    <n v="354465"/>
    <x v="1"/>
    <d v="2021-08-06T13:21:14"/>
    <x v="21657"/>
    <n v="64042"/>
    <n v="432868"/>
    <s v="UTC+3"/>
    <s v="+3"/>
  </r>
  <r>
    <n v="360310"/>
    <x v="6"/>
    <d v="2021-08-07T16:39:18"/>
    <x v="21658"/>
    <n v="64042"/>
    <n v="227775"/>
    <s v="UTC+3"/>
    <s v="+3"/>
  </r>
  <r>
    <n v="376244"/>
    <x v="4"/>
    <d v="2021-08-12T18:31:09"/>
    <x v="21659"/>
    <n v="64042"/>
    <n v="153893"/>
    <s v="UTC+3"/>
    <s v="+3"/>
  </r>
  <r>
    <n v="387001"/>
    <x v="2"/>
    <d v="2021-08-15T14:42:48"/>
    <x v="21660"/>
    <n v="64042"/>
    <n v="117699"/>
    <s v="UTC+3"/>
    <s v="+3"/>
  </r>
  <r>
    <n v="387975"/>
    <x v="2"/>
    <d v="2021-08-15T18:12:30"/>
    <x v="21661"/>
    <n v="64042"/>
    <n v="368479"/>
    <s v="UTC+3"/>
    <s v="+3"/>
  </r>
  <r>
    <n v="423044"/>
    <x v="6"/>
    <d v="2021-08-28T19:48:02"/>
    <x v="21662"/>
    <n v="64042"/>
    <n v="250679"/>
    <s v="UTC+3"/>
    <s v="+3"/>
  </r>
  <r>
    <n v="3473"/>
    <x v="0"/>
    <d v="2021-03-31T13:34:03"/>
    <x v="21663"/>
    <n v="64045"/>
    <n v="411922"/>
    <s v="UTC+1"/>
    <s v="+1"/>
  </r>
  <r>
    <n v="5287"/>
    <x v="0"/>
    <d v="2021-04-07T17:57:21"/>
    <x v="21664"/>
    <n v="64045"/>
    <n v="21760"/>
    <s v="UTC+1"/>
    <s v="+1"/>
  </r>
  <r>
    <n v="10243"/>
    <x v="4"/>
    <d v="2021-04-15T00:05:31"/>
    <x v="21665"/>
    <n v="64045"/>
    <n v="388677"/>
    <s v="UTC+1"/>
    <s v="+1"/>
  </r>
  <r>
    <n v="16442"/>
    <x v="3"/>
    <d v="2021-04-19T18:25:19"/>
    <x v="21666"/>
    <n v="64045"/>
    <n v="170185"/>
    <s v="UTC+1"/>
    <s v="+1"/>
  </r>
  <r>
    <n v="20396"/>
    <x v="4"/>
    <d v="2021-04-22T20:26:29"/>
    <x v="4552"/>
    <n v="64045"/>
    <n v="347008"/>
    <s v="UTC+1"/>
    <s v="+1"/>
  </r>
  <r>
    <n v="34255"/>
    <x v="4"/>
    <d v="2021-04-29T18:36:58"/>
    <x v="21667"/>
    <n v="64045"/>
    <n v="413014"/>
    <s v="UTC+1"/>
    <s v="+1"/>
  </r>
  <r>
    <n v="61533"/>
    <x v="3"/>
    <d v="2021-05-10T18:25:19"/>
    <x v="21668"/>
    <n v="64045"/>
    <n v="442889"/>
    <s v="UTC+1"/>
    <s v="+1"/>
  </r>
  <r>
    <n v="66818"/>
    <x v="0"/>
    <d v="2021-05-12T23:44:33"/>
    <x v="21669"/>
    <n v="64045"/>
    <n v="347393"/>
    <s v="UTC+1"/>
    <s v="+1"/>
  </r>
  <r>
    <n v="80698"/>
    <x v="3"/>
    <d v="2021-05-17T18:32:19"/>
    <x v="12185"/>
    <n v="64045"/>
    <n v="294433"/>
    <s v="UTC+1"/>
    <s v="+1"/>
  </r>
  <r>
    <n v="115267"/>
    <x v="1"/>
    <d v="2021-05-28T22:44:38"/>
    <x v="21670"/>
    <n v="64047"/>
    <n v="230507"/>
    <s v="UTC+2"/>
    <s v="+2"/>
  </r>
  <r>
    <n v="116324"/>
    <x v="6"/>
    <d v="2021-05-29T07:20:13"/>
    <x v="21671"/>
    <n v="64047"/>
    <n v="250679"/>
    <s v="UTC+2"/>
    <s v="+2"/>
  </r>
  <r>
    <n v="151592"/>
    <x v="5"/>
    <d v="2021-06-08T15:59:06"/>
    <x v="6836"/>
    <n v="64047"/>
    <n v="234810"/>
    <s v="UTC+2"/>
    <s v="+2"/>
  </r>
  <r>
    <n v="152726"/>
    <x v="5"/>
    <d v="2021-06-08T20:13:05"/>
    <x v="17441"/>
    <n v="64047"/>
    <n v="473327"/>
    <s v="UTC+2"/>
    <s v="+2"/>
  </r>
  <r>
    <n v="165396"/>
    <x v="6"/>
    <d v="2021-06-12T14:42:13"/>
    <x v="12297"/>
    <n v="64047"/>
    <n v="118549"/>
    <s v="UTC+2"/>
    <s v="+2"/>
  </r>
  <r>
    <n v="187021"/>
    <x v="1"/>
    <d v="2021-06-18T19:31:09"/>
    <x v="21672"/>
    <n v="64047"/>
    <n v="392434"/>
    <s v="UTC+2"/>
    <s v="+2"/>
  </r>
  <r>
    <n v="196042"/>
    <x v="2"/>
    <d v="2021-06-20T18:53:52"/>
    <x v="17480"/>
    <n v="64047"/>
    <n v="324893"/>
    <s v="UTC+2"/>
    <s v="+2"/>
  </r>
  <r>
    <n v="286824"/>
    <x v="6"/>
    <d v="2021-07-17T12:24:00"/>
    <x v="21673"/>
    <n v="64047"/>
    <n v="162482"/>
    <s v="UTC+2"/>
    <s v="+2"/>
  </r>
  <r>
    <n v="329823"/>
    <x v="1"/>
    <d v="2021-07-30T14:35:13"/>
    <x v="21674"/>
    <n v="64047"/>
    <n v="237"/>
    <s v="UTC+2"/>
    <s v="+2"/>
  </r>
  <r>
    <n v="373657"/>
    <x v="0"/>
    <d v="2021-08-11T18:44:33"/>
    <x v="10109"/>
    <n v="64047"/>
    <n v="5151"/>
    <s v="UTC+2"/>
    <s v="+2"/>
  </r>
  <r>
    <n v="386701"/>
    <x v="2"/>
    <d v="2021-08-15T13:06:41"/>
    <x v="21675"/>
    <n v="64047"/>
    <n v="192331"/>
    <s v="UTC+2"/>
    <s v="+2"/>
  </r>
  <r>
    <n v="393599"/>
    <x v="5"/>
    <d v="2021-08-17T21:29:59"/>
    <x v="21676"/>
    <n v="64047"/>
    <n v="351192"/>
    <s v="UTC+2"/>
    <s v="+2"/>
  </r>
  <r>
    <n v="94931"/>
    <x v="6"/>
    <d v="2021-05-22T17:13:40"/>
    <x v="21677"/>
    <n v="64076"/>
    <n v="19525"/>
    <s v="UTC+2"/>
    <s v="+2"/>
  </r>
  <r>
    <n v="171862"/>
    <x v="2"/>
    <d v="2021-06-13T18:49:12"/>
    <x v="17545"/>
    <n v="64076"/>
    <n v="56919"/>
    <s v="UTC+2"/>
    <s v="+2"/>
  </r>
  <r>
    <n v="196416"/>
    <x v="2"/>
    <d v="2021-06-20T20:04:48"/>
    <x v="21678"/>
    <n v="64076"/>
    <n v="347393"/>
    <s v="UTC+2"/>
    <s v="+2"/>
  </r>
  <r>
    <n v="242151"/>
    <x v="6"/>
    <d v="2021-07-03T19:45:07"/>
    <x v="8408"/>
    <n v="64076"/>
    <n v="82901"/>
    <s v="UTC+2"/>
    <s v="+2"/>
  </r>
  <r>
    <n v="275031"/>
    <x v="5"/>
    <d v="2021-07-13T19:26:29"/>
    <x v="21679"/>
    <n v="64076"/>
    <n v="343491"/>
    <s v="UTC+2"/>
    <s v="+2"/>
  </r>
  <r>
    <n v="276890"/>
    <x v="0"/>
    <d v="2021-07-14T15:40:28"/>
    <x v="21680"/>
    <n v="64076"/>
    <n v="168970"/>
    <s v="UTC+2"/>
    <s v="+2"/>
  </r>
  <r>
    <n v="295003"/>
    <x v="3"/>
    <d v="2021-07-19T18:30:34"/>
    <x v="21681"/>
    <n v="64076"/>
    <n v="436070"/>
    <s v="UTC+2"/>
    <s v="+2"/>
  </r>
  <r>
    <n v="323230"/>
    <x v="0"/>
    <d v="2021-07-28T01:16:00"/>
    <x v="21682"/>
    <n v="64076"/>
    <n v="304128"/>
    <s v="UTC+2"/>
    <s v="+2"/>
  </r>
  <r>
    <n v="11105"/>
    <x v="1"/>
    <d v="2021-04-16T00:18:55"/>
    <x v="21683"/>
    <n v="64095"/>
    <n v="230507"/>
    <s v="UTC+0"/>
    <s v="+0"/>
  </r>
  <r>
    <n v="16505"/>
    <x v="3"/>
    <d v="2021-04-19T19:22:59"/>
    <x v="21684"/>
    <n v="64095"/>
    <n v="154256"/>
    <s v="UTC+0"/>
    <s v="+0"/>
  </r>
  <r>
    <n v="69037"/>
    <x v="1"/>
    <d v="2021-05-14T02:38:43"/>
    <x v="21685"/>
    <n v="64095"/>
    <n v="457893"/>
    <s v="UTC+0"/>
    <s v="+0"/>
  </r>
  <r>
    <n v="86632"/>
    <x v="4"/>
    <d v="2021-05-20T14:29:46"/>
    <x v="21686"/>
    <n v="64095"/>
    <n v="47419"/>
    <s v="UTC+0"/>
    <s v="+0"/>
  </r>
  <r>
    <n v="88938"/>
    <x v="1"/>
    <d v="2021-05-21T13:40:28"/>
    <x v="21687"/>
    <n v="64095"/>
    <n v="258219"/>
    <s v="UTC+0"/>
    <s v="+0"/>
  </r>
  <r>
    <n v="132869"/>
    <x v="0"/>
    <d v="2021-06-02T22:45:42"/>
    <x v="21688"/>
    <n v="64095"/>
    <n v="168970"/>
    <s v="UTC+0"/>
    <s v="+0"/>
  </r>
  <r>
    <n v="149872"/>
    <x v="3"/>
    <d v="2021-06-07T20:16:35"/>
    <x v="10099"/>
    <n v="64095"/>
    <n v="347008"/>
    <s v="UTC+0"/>
    <s v="+0"/>
  </r>
  <r>
    <n v="168784"/>
    <x v="2"/>
    <d v="2021-06-13T05:11:09"/>
    <x v="21689"/>
    <n v="64095"/>
    <n v="446536"/>
    <s v="UTC+0"/>
    <s v="+0"/>
  </r>
  <r>
    <n v="182727"/>
    <x v="4"/>
    <d v="2021-06-17T19:11:20"/>
    <x v="14677"/>
    <n v="64095"/>
    <n v="118549"/>
    <s v="UTC+0"/>
    <s v="+0"/>
  </r>
  <r>
    <n v="185631"/>
    <x v="1"/>
    <d v="2021-06-18T15:57:56"/>
    <x v="21690"/>
    <n v="64095"/>
    <n v="297015"/>
    <s v="UTC+0"/>
    <s v="+0"/>
  </r>
  <r>
    <n v="199947"/>
    <x v="3"/>
    <d v="2021-06-21T21:49:47"/>
    <x v="21691"/>
    <n v="64095"/>
    <n v="112456"/>
    <s v="UTC+0"/>
    <s v="+0"/>
  </r>
  <r>
    <n v="212479"/>
    <x v="1"/>
    <d v="2021-06-25T18:41:03"/>
    <x v="1757"/>
    <n v="64095"/>
    <n v="158978"/>
    <s v="UTC+0"/>
    <s v="+0"/>
  </r>
  <r>
    <n v="215578"/>
    <x v="6"/>
    <d v="2021-06-26T14:52:42"/>
    <x v="21692"/>
    <n v="64095"/>
    <n v="305608"/>
    <s v="UTC+0"/>
    <s v="+0"/>
  </r>
  <r>
    <n v="228778"/>
    <x v="5"/>
    <d v="2021-06-29T21:28:49"/>
    <x v="1924"/>
    <n v="64095"/>
    <n v="330333"/>
    <s v="UTC+0"/>
    <s v="+0"/>
  </r>
  <r>
    <n v="251298"/>
    <x v="5"/>
    <d v="2021-07-06T19:25:19"/>
    <x v="21693"/>
    <n v="64095"/>
    <n v="154228"/>
    <s v="UTC+0"/>
    <s v="+0"/>
  </r>
  <r>
    <n v="261443"/>
    <x v="6"/>
    <d v="2021-07-10T04:55:09"/>
    <x v="21694"/>
    <n v="64095"/>
    <n v="439981"/>
    <s v="UTC+0"/>
    <s v="+0"/>
  </r>
  <r>
    <n v="262812"/>
    <x v="6"/>
    <d v="2021-07-10T14:27:04"/>
    <x v="2141"/>
    <n v="64095"/>
    <n v="197645"/>
    <s v="UTC+0"/>
    <s v="+0"/>
  </r>
  <r>
    <n v="316225"/>
    <x v="2"/>
    <d v="2021-07-25T19:11:20"/>
    <x v="15500"/>
    <n v="64095"/>
    <n v="42035"/>
    <s v="UTC+0"/>
    <s v="+0"/>
  </r>
  <r>
    <n v="347119"/>
    <x v="5"/>
    <d v="2021-08-03T18:48:02"/>
    <x v="21695"/>
    <n v="64095"/>
    <n v="362672"/>
    <s v="UTC+0"/>
    <s v="+0"/>
  </r>
  <r>
    <n v="381692"/>
    <x v="6"/>
    <d v="2021-08-14T07:43:41"/>
    <x v="21696"/>
    <n v="64095"/>
    <n v="182984"/>
    <s v="UTC+0"/>
    <s v="+0"/>
  </r>
  <r>
    <n v="394833"/>
    <x v="0"/>
    <d v="2021-08-18T14:10:45"/>
    <x v="21697"/>
    <n v="64095"/>
    <n v="86587"/>
    <s v="UTC+0"/>
    <s v="+0"/>
  </r>
  <r>
    <n v="423285"/>
    <x v="6"/>
    <d v="2021-08-28T22:41:03"/>
    <x v="21698"/>
    <n v="64095"/>
    <n v="290088"/>
    <s v="UTC+0"/>
    <s v="+0"/>
  </r>
  <r>
    <n v="26205"/>
    <x v="2"/>
    <d v="2021-04-25T11:29:59"/>
    <x v="15406"/>
    <n v="64099"/>
    <n v="347393"/>
    <s v="UTC+4"/>
    <s v="+4"/>
  </r>
  <r>
    <n v="31879"/>
    <x v="0"/>
    <d v="2021-04-28T17:37:26"/>
    <x v="21699"/>
    <n v="64099"/>
    <n v="172973"/>
    <s v="UTC+4"/>
    <s v="+4"/>
  </r>
  <r>
    <n v="58766"/>
    <x v="2"/>
    <d v="2021-05-09T16:30:34"/>
    <x v="524"/>
    <n v="64099"/>
    <n v="351192"/>
    <s v="UTC+4"/>
    <s v="+4"/>
  </r>
  <r>
    <n v="70737"/>
    <x v="1"/>
    <d v="2021-05-14T17:19:30"/>
    <x v="21700"/>
    <n v="64099"/>
    <n v="362672"/>
    <s v="UTC+4"/>
    <s v="+4"/>
  </r>
  <r>
    <n v="76629"/>
    <x v="2"/>
    <d v="2021-05-16T07:25:56"/>
    <x v="21701"/>
    <n v="64099"/>
    <n v="396686"/>
    <s v="UTC+4"/>
    <s v="+4"/>
  </r>
  <r>
    <n v="82255"/>
    <x v="5"/>
    <d v="2021-05-18T15:34:38"/>
    <x v="21702"/>
    <n v="64099"/>
    <n v="68042"/>
    <s v="UTC+4"/>
    <s v="+4"/>
  </r>
  <r>
    <n v="89493"/>
    <x v="1"/>
    <d v="2021-05-21T16:07:16"/>
    <x v="7869"/>
    <n v="64099"/>
    <n v="230778"/>
    <s v="UTC+4"/>
    <s v="+4"/>
  </r>
  <r>
    <n v="106529"/>
    <x v="0"/>
    <d v="2021-05-26T15:22:59"/>
    <x v="19556"/>
    <n v="64099"/>
    <n v="411922"/>
    <s v="UTC+4"/>
    <s v="+4"/>
  </r>
  <r>
    <n v="153822"/>
    <x v="0"/>
    <d v="2021-06-09T12:25:54"/>
    <x v="21703"/>
    <n v="64099"/>
    <n v="470762"/>
    <s v="UTC+4"/>
    <s v="+4"/>
  </r>
  <r>
    <n v="195309"/>
    <x v="2"/>
    <d v="2021-06-20T16:23:34"/>
    <x v="7074"/>
    <n v="64099"/>
    <n v="182191"/>
    <s v="UTC+4"/>
    <s v="+4"/>
  </r>
  <r>
    <n v="111795"/>
    <x v="1"/>
    <d v="2021-05-28T12:22:59"/>
    <x v="21704"/>
    <n v="64109"/>
    <n v="298909"/>
    <s v="UTC+3"/>
    <s v="+3"/>
  </r>
  <r>
    <n v="117132"/>
    <x v="6"/>
    <d v="2021-05-29T12:34:38"/>
    <x v="21705"/>
    <n v="64109"/>
    <n v="88863"/>
    <s v="UTC+3"/>
    <s v="+3"/>
  </r>
  <r>
    <n v="167246"/>
    <x v="6"/>
    <d v="2021-06-12T20:09:00"/>
    <x v="2173"/>
    <n v="64109"/>
    <n v="351192"/>
    <s v="UTC+3"/>
    <s v="+3"/>
  </r>
  <r>
    <n v="176620"/>
    <x v="5"/>
    <d v="2021-06-15T16:20:40"/>
    <x v="21706"/>
    <n v="64109"/>
    <n v="238576"/>
    <s v="UTC+3"/>
    <s v="+3"/>
  </r>
  <r>
    <n v="184758"/>
    <x v="1"/>
    <d v="2021-06-18T12:46:17"/>
    <x v="21707"/>
    <n v="64109"/>
    <n v="43623"/>
    <s v="UTC+3"/>
    <s v="+3"/>
  </r>
  <r>
    <n v="212489"/>
    <x v="1"/>
    <d v="2021-06-25T18:42:48"/>
    <x v="21708"/>
    <n v="64121"/>
    <n v="230507"/>
    <s v="UTC+3"/>
    <s v="+3"/>
  </r>
  <r>
    <n v="328110"/>
    <x v="4"/>
    <d v="2021-07-29T18:10:10"/>
    <x v="21709"/>
    <n v="64121"/>
    <n v="472712"/>
    <s v="UTC+3"/>
    <s v="+3"/>
  </r>
  <r>
    <n v="350339"/>
    <x v="0"/>
    <d v="2021-08-04T20:27:39"/>
    <x v="21710"/>
    <n v="64121"/>
    <n v="381626"/>
    <s v="UTC+3"/>
    <s v="+3"/>
  </r>
  <r>
    <n v="359202"/>
    <x v="6"/>
    <d v="2021-08-07T12:37:52"/>
    <x v="21711"/>
    <n v="64121"/>
    <n v="121758"/>
    <s v="UTC+3"/>
    <s v="+3"/>
  </r>
  <r>
    <n v="387740"/>
    <x v="2"/>
    <d v="2021-08-15T17:28:14"/>
    <x v="16533"/>
    <n v="64121"/>
    <n v="158978"/>
    <s v="UTC+3"/>
    <s v="+3"/>
  </r>
  <r>
    <n v="406495"/>
    <x v="6"/>
    <d v="2021-08-21T20:43:58"/>
    <x v="21712"/>
    <n v="64121"/>
    <n v="294042"/>
    <s v="UTC+3"/>
    <s v="+3"/>
  </r>
  <r>
    <n v="227057"/>
    <x v="5"/>
    <d v="2021-06-29T14:58:31"/>
    <x v="1816"/>
    <n v="64122"/>
    <n v="411922"/>
    <s v="UTC+2"/>
    <s v="+2"/>
  </r>
  <r>
    <n v="231725"/>
    <x v="0"/>
    <d v="2021-06-30T20:55:02"/>
    <x v="21713"/>
    <n v="64122"/>
    <n v="351192"/>
    <s v="UTC+2"/>
    <s v="+2"/>
  </r>
  <r>
    <n v="259156"/>
    <x v="1"/>
    <d v="2021-07-09T18:02:36"/>
    <x v="21605"/>
    <n v="64122"/>
    <n v="223002"/>
    <s v="UTC+2"/>
    <s v="+2"/>
  </r>
  <r>
    <n v="284744"/>
    <x v="1"/>
    <d v="2021-07-16T21:13:40"/>
    <x v="21714"/>
    <n v="64122"/>
    <n v="324991"/>
    <s v="UTC+2"/>
    <s v="+2"/>
  </r>
  <r>
    <n v="288689"/>
    <x v="6"/>
    <d v="2021-07-17T19:45:07"/>
    <x v="21715"/>
    <n v="64122"/>
    <n v="202397"/>
    <s v="UTC+2"/>
    <s v="+2"/>
  </r>
  <r>
    <n v="292937"/>
    <x v="2"/>
    <d v="2021-07-18T20:57:21"/>
    <x v="21716"/>
    <n v="64122"/>
    <n v="301748"/>
    <s v="UTC+2"/>
    <s v="+2"/>
  </r>
  <r>
    <n v="297710"/>
    <x v="5"/>
    <d v="2021-07-20T17:41:38"/>
    <x v="4397"/>
    <n v="64122"/>
    <n v="182191"/>
    <s v="UTC+2"/>
    <s v="+2"/>
  </r>
  <r>
    <n v="337509"/>
    <x v="6"/>
    <d v="2021-07-31T22:09:35"/>
    <x v="21717"/>
    <n v="64122"/>
    <n v="472908"/>
    <s v="UTC+2"/>
    <s v="+2"/>
  </r>
  <r>
    <n v="366736"/>
    <x v="3"/>
    <d v="2021-08-09T06:52:48"/>
    <x v="21718"/>
    <n v="64122"/>
    <n v="104958"/>
    <s v="UTC+2"/>
    <s v="+2"/>
  </r>
  <r>
    <n v="372011"/>
    <x v="0"/>
    <d v="2021-08-11T02:53:46"/>
    <x v="21719"/>
    <n v="64122"/>
    <n v="172207"/>
    <s v="UTC+2"/>
    <s v="+2"/>
  </r>
  <r>
    <n v="381228"/>
    <x v="6"/>
    <d v="2021-08-14T02:37:55"/>
    <x v="21720"/>
    <n v="64122"/>
    <n v="138209"/>
    <s v="UTC+2"/>
    <s v="+2"/>
  </r>
  <r>
    <n v="396117"/>
    <x v="0"/>
    <d v="2021-08-18T21:25:19"/>
    <x v="21721"/>
    <n v="64122"/>
    <n v="21760"/>
    <s v="UTC+2"/>
    <s v="+2"/>
  </r>
  <r>
    <n v="408386"/>
    <x v="2"/>
    <d v="2021-08-22T11:31:09"/>
    <x v="16064"/>
    <n v="64122"/>
    <n v="149755"/>
    <s v="UTC+2"/>
    <s v="+2"/>
  </r>
  <r>
    <n v="417403"/>
    <x v="0"/>
    <d v="2021-08-25T17:50:57"/>
    <x v="21722"/>
    <n v="64122"/>
    <n v="5151"/>
    <s v="UTC+2"/>
    <s v="+2"/>
  </r>
  <r>
    <n v="64984"/>
    <x v="0"/>
    <d v="2021-05-12T13:09:35"/>
    <x v="8534"/>
    <n v="64132"/>
    <n v="250679"/>
    <s v="UTC+7"/>
    <s v="+7"/>
  </r>
  <r>
    <n v="101930"/>
    <x v="3"/>
    <d v="2021-05-24T16:41:38"/>
    <x v="9206"/>
    <n v="64132"/>
    <n v="436600"/>
    <s v="UTC+7"/>
    <s v="+7"/>
  </r>
  <r>
    <n v="103638"/>
    <x v="5"/>
    <d v="2021-05-25T10:40:28"/>
    <x v="21723"/>
    <n v="64132"/>
    <n v="56783"/>
    <s v="UTC+7"/>
    <s v="+7"/>
  </r>
  <r>
    <n v="105857"/>
    <x v="0"/>
    <d v="2021-05-26T08:34:38"/>
    <x v="21724"/>
    <n v="64132"/>
    <n v="470762"/>
    <s v="UTC+7"/>
    <s v="+7"/>
  </r>
  <r>
    <n v="138311"/>
    <x v="1"/>
    <d v="2021-06-04T18:07:51"/>
    <x v="21725"/>
    <n v="64132"/>
    <n v="216381"/>
    <s v="UTC+7"/>
    <s v="+7"/>
  </r>
  <r>
    <n v="148731"/>
    <x v="3"/>
    <d v="2021-06-07T15:38:43"/>
    <x v="21726"/>
    <n v="64132"/>
    <n v="411922"/>
    <s v="UTC+7"/>
    <s v="+7"/>
  </r>
  <r>
    <n v="178239"/>
    <x v="0"/>
    <d v="2021-06-16T08:11:20"/>
    <x v="21727"/>
    <n v="64132"/>
    <n v="302612"/>
    <s v="UTC+7"/>
    <s v="+7"/>
  </r>
  <r>
    <n v="70898"/>
    <x v="1"/>
    <d v="2021-05-14T17:49:47"/>
    <x v="734"/>
    <n v="64153"/>
    <n v="143888"/>
    <s v="UTC+0"/>
    <s v="+0"/>
  </r>
  <r>
    <n v="113701"/>
    <x v="1"/>
    <d v="2021-05-28T18:10:45"/>
    <x v="21728"/>
    <n v="64153"/>
    <n v="266185"/>
    <s v="UTC+0"/>
    <s v="+0"/>
  </r>
  <r>
    <n v="129253"/>
    <x v="5"/>
    <d v="2021-06-01T15:34:38"/>
    <x v="12335"/>
    <n v="64153"/>
    <n v="68870"/>
    <s v="UTC+0"/>
    <s v="+0"/>
  </r>
  <r>
    <n v="161137"/>
    <x v="1"/>
    <d v="2021-06-11T16:46:52"/>
    <x v="21729"/>
    <n v="64153"/>
    <n v="411922"/>
    <s v="UTC+0"/>
    <s v="+0"/>
  </r>
  <r>
    <n v="236305"/>
    <x v="1"/>
    <d v="2021-07-02T16:42:13"/>
    <x v="6732"/>
    <n v="64153"/>
    <n v="112456"/>
    <s v="UTC+0"/>
    <s v="+0"/>
  </r>
  <r>
    <n v="241502"/>
    <x v="6"/>
    <d v="2021-07-03T17:58:11"/>
    <x v="21730"/>
    <n v="64153"/>
    <n v="78646"/>
    <s v="UTC+0"/>
    <s v="+0"/>
  </r>
  <r>
    <n v="265365"/>
    <x v="6"/>
    <d v="2021-07-10T21:54:27"/>
    <x v="21731"/>
    <n v="64153"/>
    <n v="194875"/>
    <s v="UTC+0"/>
    <s v="+0"/>
  </r>
  <r>
    <n v="278309"/>
    <x v="0"/>
    <d v="2021-07-14T21:33:28"/>
    <x v="21732"/>
    <n v="64153"/>
    <n v="351249"/>
    <s v="UTC+0"/>
    <s v="+0"/>
  </r>
  <r>
    <n v="303356"/>
    <x v="4"/>
    <d v="2021-07-22T16:56:12"/>
    <x v="8111"/>
    <n v="64153"/>
    <n v="347008"/>
    <s v="UTC+0"/>
    <s v="+0"/>
  </r>
  <r>
    <n v="331417"/>
    <x v="1"/>
    <d v="2021-07-30T19:27:39"/>
    <x v="17738"/>
    <n v="64153"/>
    <n v="369021"/>
    <s v="UTC+0"/>
    <s v="+0"/>
  </r>
  <r>
    <n v="376276"/>
    <x v="4"/>
    <d v="2021-08-12T18:45:42"/>
    <x v="6468"/>
    <n v="64153"/>
    <n v="182191"/>
    <s v="UTC+0"/>
    <s v="+0"/>
  </r>
  <r>
    <n v="401654"/>
    <x v="1"/>
    <d v="2021-08-20T18:03:46"/>
    <x v="2911"/>
    <n v="64153"/>
    <n v="118549"/>
    <s v="UTC+0"/>
    <s v="+0"/>
  </r>
  <r>
    <n v="409328"/>
    <x v="2"/>
    <d v="2021-08-22T16:18:55"/>
    <x v="21733"/>
    <n v="64153"/>
    <n v="305608"/>
    <s v="UTC+0"/>
    <s v="+0"/>
  </r>
  <r>
    <n v="141111"/>
    <x v="6"/>
    <d v="2021-06-05T12:03:11"/>
    <x v="21734"/>
    <n v="64157"/>
    <n v="21407"/>
    <s v="UTC+1"/>
    <s v="+1"/>
  </r>
  <r>
    <n v="144732"/>
    <x v="2"/>
    <d v="2021-06-06T07:03:50"/>
    <x v="21735"/>
    <n v="64157"/>
    <n v="411922"/>
    <s v="UTC+1"/>
    <s v="+1"/>
  </r>
  <r>
    <n v="178179"/>
    <x v="0"/>
    <d v="2021-06-16T07:09:36"/>
    <x v="20966"/>
    <n v="64157"/>
    <n v="227775"/>
    <s v="UTC+1"/>
    <s v="+1"/>
  </r>
  <r>
    <n v="197122"/>
    <x v="3"/>
    <d v="2021-06-21T00:10:10"/>
    <x v="21736"/>
    <n v="64157"/>
    <n v="179296"/>
    <s v="UTC+1"/>
    <s v="+1"/>
  </r>
  <r>
    <n v="217580"/>
    <x v="6"/>
    <d v="2021-06-26T21:03:22"/>
    <x v="21737"/>
    <n v="64157"/>
    <n v="136632"/>
    <s v="UTC+1"/>
    <s v="+1"/>
  </r>
  <r>
    <n v="237360"/>
    <x v="1"/>
    <d v="2021-07-02T19:30:34"/>
    <x v="7574"/>
    <n v="64157"/>
    <n v="347008"/>
    <s v="UTC+1"/>
    <s v="+1"/>
  </r>
  <r>
    <n v="277818"/>
    <x v="0"/>
    <d v="2021-07-14T19:23:34"/>
    <x v="6617"/>
    <n v="64157"/>
    <n v="413286"/>
    <s v="UTC+1"/>
    <s v="+1"/>
  </r>
  <r>
    <n v="301429"/>
    <x v="0"/>
    <d v="2021-07-21T21:31:44"/>
    <x v="7318"/>
    <n v="64157"/>
    <n v="17150"/>
    <s v="UTC+1"/>
    <s v="+1"/>
  </r>
  <r>
    <n v="341168"/>
    <x v="2"/>
    <d v="2021-08-01T18:04:21"/>
    <x v="21738"/>
    <n v="64157"/>
    <n v="82901"/>
    <s v="UTC+1"/>
    <s v="+1"/>
  </r>
  <r>
    <n v="351567"/>
    <x v="4"/>
    <d v="2021-08-05T14:55:37"/>
    <x v="21739"/>
    <n v="64157"/>
    <n v="112334"/>
    <s v="UTC+1"/>
    <s v="+1"/>
  </r>
  <r>
    <n v="391537"/>
    <x v="5"/>
    <d v="2021-08-17T00:00:51"/>
    <x v="21740"/>
    <n v="64157"/>
    <n v="330922"/>
    <s v="UTC+1"/>
    <s v="+1"/>
  </r>
  <r>
    <n v="392455"/>
    <x v="5"/>
    <d v="2021-08-17T15:35:13"/>
    <x v="9927"/>
    <n v="64157"/>
    <n v="53379"/>
    <s v="UTC+1"/>
    <s v="+1"/>
  </r>
  <r>
    <n v="417871"/>
    <x v="0"/>
    <d v="2021-08-25T19:28:14"/>
    <x v="8581"/>
    <n v="64157"/>
    <n v="394819"/>
    <s v="UTC+1"/>
    <s v="+1"/>
  </r>
  <r>
    <n v="33354"/>
    <x v="4"/>
    <d v="2021-04-29T14:07:16"/>
    <x v="21741"/>
    <n v="64172"/>
    <n v="351192"/>
    <s v="UTC+2"/>
    <s v="+2"/>
  </r>
  <r>
    <n v="74925"/>
    <x v="6"/>
    <d v="2021-05-15T18:32:53"/>
    <x v="9681"/>
    <n v="64172"/>
    <n v="206501"/>
    <s v="UTC+2"/>
    <s v="+2"/>
  </r>
  <r>
    <n v="84399"/>
    <x v="0"/>
    <d v="2021-05-19T14:39:53"/>
    <x v="21742"/>
    <n v="64172"/>
    <n v="341081"/>
    <s v="UTC+2"/>
    <s v="+2"/>
  </r>
  <r>
    <n v="85119"/>
    <x v="0"/>
    <d v="2021-05-19T17:46:17"/>
    <x v="21743"/>
    <n v="64172"/>
    <n v="382416"/>
    <s v="UTC+2"/>
    <s v="+2"/>
  </r>
  <r>
    <n v="93579"/>
    <x v="6"/>
    <d v="2021-05-22T11:04:48"/>
    <x v="21744"/>
    <n v="64172"/>
    <n v="202397"/>
    <s v="UTC+2"/>
    <s v="+2"/>
  </r>
  <r>
    <n v="337768"/>
    <x v="6"/>
    <d v="2021-07-31T22:52:42"/>
    <x v="21745"/>
    <n v="64250"/>
    <n v="347008"/>
    <s v="UTC+0"/>
    <s v="+0"/>
  </r>
  <r>
    <n v="359577"/>
    <x v="6"/>
    <d v="2021-08-07T14:16:02"/>
    <x v="21746"/>
    <n v="64250"/>
    <n v="158978"/>
    <s v="UTC+0"/>
    <s v="+0"/>
  </r>
  <r>
    <n v="361094"/>
    <x v="6"/>
    <d v="2021-08-07T18:46:11"/>
    <x v="21747"/>
    <n v="64250"/>
    <n v="230507"/>
    <s v="UTC+0"/>
    <s v="+0"/>
  </r>
  <r>
    <n v="380628"/>
    <x v="1"/>
    <d v="2021-08-13T22:41:03"/>
    <x v="1697"/>
    <n v="64250"/>
    <n v="411922"/>
    <s v="UTC+0"/>
    <s v="+0"/>
  </r>
  <r>
    <n v="386057"/>
    <x v="2"/>
    <d v="2021-08-15T07:35:07"/>
    <x v="21748"/>
    <n v="64250"/>
    <n v="154256"/>
    <s v="UTC+0"/>
    <s v="+0"/>
  </r>
  <r>
    <n v="389011"/>
    <x v="2"/>
    <d v="2021-08-15T22:59:53"/>
    <x v="21749"/>
    <n v="64250"/>
    <n v="179296"/>
    <s v="UTC+0"/>
    <s v="+0"/>
  </r>
  <r>
    <n v="391581"/>
    <x v="5"/>
    <d v="2021-08-17T00:25:54"/>
    <x v="21750"/>
    <n v="64250"/>
    <n v="145859"/>
    <s v="UTC+0"/>
    <s v="+0"/>
  </r>
  <r>
    <n v="401280"/>
    <x v="1"/>
    <d v="2021-08-20T17:14:50"/>
    <x v="12787"/>
    <n v="64250"/>
    <n v="389689"/>
    <s v="UTC+0"/>
    <s v="+0"/>
  </r>
  <r>
    <n v="110823"/>
    <x v="4"/>
    <d v="2021-05-27T23:26:29"/>
    <x v="21751"/>
    <n v="64289"/>
    <n v="231132"/>
    <s v="UTC+2"/>
    <s v="+2"/>
  </r>
  <r>
    <n v="112344"/>
    <x v="1"/>
    <d v="2021-05-28T14:39:53"/>
    <x v="7093"/>
    <n v="64289"/>
    <n v="230507"/>
    <s v="UTC+2"/>
    <s v="+2"/>
  </r>
  <r>
    <n v="134888"/>
    <x v="4"/>
    <d v="2021-06-03T18:30:34"/>
    <x v="3282"/>
    <n v="64289"/>
    <n v="347008"/>
    <s v="UTC+2"/>
    <s v="+2"/>
  </r>
  <r>
    <n v="142015"/>
    <x v="6"/>
    <d v="2021-06-05T16:27:04"/>
    <x v="21752"/>
    <n v="64289"/>
    <n v="111368"/>
    <s v="UTC+2"/>
    <s v="+2"/>
  </r>
  <r>
    <n v="174121"/>
    <x v="3"/>
    <d v="2021-06-14T16:48:02"/>
    <x v="10053"/>
    <n v="64289"/>
    <n v="148630"/>
    <s v="UTC+2"/>
    <s v="+2"/>
  </r>
  <r>
    <n v="181942"/>
    <x v="4"/>
    <d v="2021-06-17T16:13:05"/>
    <x v="21753"/>
    <n v="64289"/>
    <n v="86587"/>
    <s v="UTC+2"/>
    <s v="+2"/>
  </r>
  <r>
    <n v="187808"/>
    <x v="1"/>
    <d v="2021-06-18T22:07:16"/>
    <x v="21754"/>
    <n v="64289"/>
    <n v="462580"/>
    <s v="UTC+2"/>
    <s v="+2"/>
  </r>
  <r>
    <n v="224582"/>
    <x v="3"/>
    <d v="2021-06-28T18:21:14"/>
    <x v="7382"/>
    <n v="64289"/>
    <n v="314309"/>
    <s v="UTC+2"/>
    <s v="+2"/>
  </r>
  <r>
    <n v="334781"/>
    <x v="6"/>
    <d v="2021-07-31T14:09:35"/>
    <x v="21755"/>
    <n v="64289"/>
    <n v="404226"/>
    <s v="UTC+2"/>
    <s v="+2"/>
  </r>
  <r>
    <n v="385441"/>
    <x v="2"/>
    <d v="2021-08-15T00:43:23"/>
    <x v="21756"/>
    <n v="64289"/>
    <n v="154256"/>
    <s v="UTC+2"/>
    <s v="+2"/>
  </r>
  <r>
    <n v="399559"/>
    <x v="1"/>
    <d v="2021-08-20T11:17:46"/>
    <x v="21757"/>
    <n v="64289"/>
    <n v="65828"/>
    <s v="UTC+2"/>
    <s v="+2"/>
  </r>
  <r>
    <n v="402429"/>
    <x v="1"/>
    <d v="2021-08-20T20:50:22"/>
    <x v="21758"/>
    <n v="64289"/>
    <n v="70091"/>
    <s v="UTC+2"/>
    <s v="+2"/>
  </r>
  <r>
    <n v="414556"/>
    <x v="5"/>
    <d v="2021-08-24T14:28:14"/>
    <x v="21759"/>
    <n v="64289"/>
    <n v="392434"/>
    <s v="UTC+2"/>
    <s v="+2"/>
  </r>
  <r>
    <n v="215307"/>
    <x v="6"/>
    <d v="2021-06-26T13:55:41"/>
    <x v="21760"/>
    <n v="64319"/>
    <n v="47419"/>
    <s v="UTC+1"/>
    <s v="+1"/>
  </r>
  <r>
    <n v="268428"/>
    <x v="2"/>
    <d v="2021-07-11T18:13:40"/>
    <x v="19224"/>
    <n v="64319"/>
    <n v="443594"/>
    <s v="UTC+1"/>
    <s v="+1"/>
  </r>
  <r>
    <n v="303848"/>
    <x v="4"/>
    <d v="2021-07-22T18:36:58"/>
    <x v="21761"/>
    <n v="64319"/>
    <n v="21760"/>
    <s v="UTC+1"/>
    <s v="+1"/>
  </r>
  <r>
    <n v="312023"/>
    <x v="6"/>
    <d v="2021-07-24T19:50:02"/>
    <x v="21762"/>
    <n v="64319"/>
    <n v="470762"/>
    <s v="UTC+1"/>
    <s v="+1"/>
  </r>
  <r>
    <n v="367720"/>
    <x v="3"/>
    <d v="2021-08-09T15:37:33"/>
    <x v="21763"/>
    <n v="64319"/>
    <n v="112131"/>
    <s v="UTC+1"/>
    <s v="+1"/>
  </r>
  <r>
    <n v="377309"/>
    <x v="4"/>
    <d v="2021-08-12T23:58:31"/>
    <x v="21764"/>
    <n v="64319"/>
    <n v="240291"/>
    <s v="UTC+1"/>
    <s v="+1"/>
  </r>
  <r>
    <n v="394836"/>
    <x v="0"/>
    <d v="2021-08-18T14:13:40"/>
    <x v="21765"/>
    <n v="64319"/>
    <n v="311670"/>
    <s v="UTC+1"/>
    <s v="+1"/>
  </r>
  <r>
    <n v="414176"/>
    <x v="5"/>
    <d v="2021-08-24T11:27:22"/>
    <x v="21766"/>
    <n v="64319"/>
    <n v="351192"/>
    <s v="UTC+1"/>
    <s v="+1"/>
  </r>
  <r>
    <n v="421090"/>
    <x v="1"/>
    <d v="2021-08-27T00:26:29"/>
    <x v="7851"/>
    <n v="64319"/>
    <n v="249721"/>
    <s v="UTC+1"/>
    <s v="+1"/>
  </r>
  <r>
    <n v="423402"/>
    <x v="2"/>
    <d v="2021-08-29T04:53:50"/>
    <x v="21767"/>
    <n v="64319"/>
    <n v="304128"/>
    <s v="UTC+1"/>
    <s v="+1"/>
  </r>
  <r>
    <n v="33984"/>
    <x v="4"/>
    <d v="2021-04-29T17:24:44"/>
    <x v="21768"/>
    <n v="64322"/>
    <n v="214179"/>
    <s v="UTC+1"/>
    <s v="+1"/>
  </r>
  <r>
    <n v="46930"/>
    <x v="5"/>
    <d v="2021-05-04T17:13:05"/>
    <x v="3169"/>
    <n v="64322"/>
    <n v="241927"/>
    <s v="UTC+1"/>
    <s v="+1"/>
  </r>
  <r>
    <n v="52196"/>
    <x v="1"/>
    <d v="2021-05-07T13:45:42"/>
    <x v="21769"/>
    <n v="64322"/>
    <n v="271157"/>
    <s v="UTC+1"/>
    <s v="+1"/>
  </r>
  <r>
    <n v="58469"/>
    <x v="2"/>
    <d v="2021-05-09T15:00:16"/>
    <x v="21770"/>
    <n v="64322"/>
    <n v="158978"/>
    <s v="UTC+1"/>
    <s v="+1"/>
  </r>
  <r>
    <n v="59082"/>
    <x v="2"/>
    <d v="2021-05-09T17:52:42"/>
    <x v="21771"/>
    <n v="64322"/>
    <n v="267654"/>
    <s v="UTC+1"/>
    <s v="+1"/>
  </r>
  <r>
    <n v="70847"/>
    <x v="1"/>
    <d v="2021-05-14T17:36:23"/>
    <x v="21772"/>
    <n v="64322"/>
    <n v="411922"/>
    <s v="UTC+1"/>
    <s v="+1"/>
  </r>
  <r>
    <n v="74736"/>
    <x v="6"/>
    <d v="2021-05-15T17:51:09"/>
    <x v="21773"/>
    <n v="64322"/>
    <n v="265569"/>
    <s v="UTC+1"/>
    <s v="+1"/>
  </r>
  <r>
    <n v="166084"/>
    <x v="6"/>
    <d v="2021-06-12T16:40:28"/>
    <x v="2447"/>
    <n v="64322"/>
    <n v="226824"/>
    <s v="UTC+1"/>
    <s v="+1"/>
  </r>
  <r>
    <n v="280165"/>
    <x v="4"/>
    <d v="2021-07-15T16:31:09"/>
    <x v="21774"/>
    <n v="64322"/>
    <n v="330333"/>
    <s v="UTC+1"/>
    <s v="+1"/>
  </r>
  <r>
    <n v="286880"/>
    <x v="6"/>
    <d v="2021-07-17T12:42:48"/>
    <x v="14762"/>
    <n v="64322"/>
    <n v="258219"/>
    <s v="UTC+1"/>
    <s v="+1"/>
  </r>
  <r>
    <n v="325691"/>
    <x v="0"/>
    <d v="2021-07-28T20:17:10"/>
    <x v="13496"/>
    <n v="64322"/>
    <n v="230507"/>
    <s v="UTC+1"/>
    <s v="+1"/>
  </r>
  <r>
    <n v="383186"/>
    <x v="6"/>
    <d v="2021-08-14T15:58:31"/>
    <x v="21775"/>
    <n v="64322"/>
    <n v="129410"/>
    <s v="UTC+1"/>
    <s v="+1"/>
  </r>
  <r>
    <n v="422228"/>
    <x v="6"/>
    <d v="2021-08-28T04:41:05"/>
    <x v="21776"/>
    <n v="64322"/>
    <n v="470762"/>
    <s v="UTC+1"/>
    <s v="+1"/>
  </r>
  <r>
    <n v="240598"/>
    <x v="6"/>
    <d v="2021-07-03T15:10:10"/>
    <x v="21777"/>
    <n v="64364"/>
    <n v="420981"/>
    <s v="UTC+2"/>
    <s v="+2"/>
  </r>
  <r>
    <n v="250964"/>
    <x v="5"/>
    <d v="2021-07-06T16:43:23"/>
    <x v="1744"/>
    <n v="64364"/>
    <n v="63666"/>
    <s v="UTC+2"/>
    <s v="+2"/>
  </r>
  <r>
    <n v="253944"/>
    <x v="0"/>
    <d v="2021-07-07T20:17:45"/>
    <x v="21778"/>
    <n v="64364"/>
    <n v="230507"/>
    <s v="UTC+2"/>
    <s v="+2"/>
  </r>
  <r>
    <n v="324468"/>
    <x v="0"/>
    <d v="2021-07-28T15:58:34"/>
    <x v="21779"/>
    <n v="64364"/>
    <n v="158978"/>
    <s v="UTC+2"/>
    <s v="+2"/>
  </r>
  <r>
    <n v="357706"/>
    <x v="6"/>
    <d v="2021-08-07T01:57:33"/>
    <x v="21780"/>
    <n v="64364"/>
    <n v="472908"/>
    <s v="UTC+2"/>
    <s v="+2"/>
  </r>
  <r>
    <n v="420846"/>
    <x v="4"/>
    <d v="2021-08-26T22:11:31"/>
    <x v="21781"/>
    <n v="64364"/>
    <n v="258219"/>
    <s v="UTC+2"/>
    <s v="+2"/>
  </r>
  <r>
    <n v="103765"/>
    <x v="5"/>
    <d v="2021-05-25T12:13:05"/>
    <x v="21782"/>
    <n v="64417"/>
    <n v="438324"/>
    <s v="UTC+2"/>
    <s v="+2"/>
  </r>
  <r>
    <n v="108259"/>
    <x v="0"/>
    <d v="2021-05-26T22:25:55"/>
    <x v="21783"/>
    <n v="64417"/>
    <n v="179296"/>
    <s v="UTC+2"/>
    <s v="+2"/>
  </r>
  <r>
    <n v="109692"/>
    <x v="4"/>
    <d v="2021-05-27T18:09:35"/>
    <x v="20467"/>
    <n v="64417"/>
    <n v="105352"/>
    <s v="UTC+2"/>
    <s v="+2"/>
  </r>
  <r>
    <n v="134114"/>
    <x v="4"/>
    <d v="2021-06-03T15:24:09"/>
    <x v="21784"/>
    <n v="64417"/>
    <n v="369021"/>
    <s v="UTC+2"/>
    <s v="+2"/>
  </r>
  <r>
    <n v="142714"/>
    <x v="6"/>
    <d v="2021-06-05T18:42:13"/>
    <x v="1728"/>
    <n v="64417"/>
    <n v="411922"/>
    <s v="UTC+2"/>
    <s v="+2"/>
  </r>
  <r>
    <n v="177852"/>
    <x v="5"/>
    <d v="2021-06-15T21:46:17"/>
    <x v="17063"/>
    <n v="64417"/>
    <n v="64601"/>
    <s v="UTC+2"/>
    <s v="+2"/>
  </r>
  <r>
    <n v="239331"/>
    <x v="6"/>
    <d v="2021-07-03T08:24:28"/>
    <x v="21785"/>
    <n v="64417"/>
    <n v="254768"/>
    <s v="UTC+2"/>
    <s v="+2"/>
  </r>
  <r>
    <n v="245753"/>
    <x v="2"/>
    <d v="2021-07-04T18:02:36"/>
    <x v="16079"/>
    <n v="64417"/>
    <n v="404226"/>
    <s v="UTC+2"/>
    <s v="+2"/>
  </r>
  <r>
    <n v="250848"/>
    <x v="5"/>
    <d v="2021-07-06T16:13:05"/>
    <x v="5556"/>
    <n v="64417"/>
    <n v="158978"/>
    <s v="UTC+2"/>
    <s v="+2"/>
  </r>
  <r>
    <n v="260698"/>
    <x v="1"/>
    <d v="2021-07-09T22:37:33"/>
    <x v="21786"/>
    <n v="64417"/>
    <n v="191893"/>
    <s v="UTC+2"/>
    <s v="+2"/>
  </r>
  <r>
    <n v="297237"/>
    <x v="5"/>
    <d v="2021-07-20T15:56:47"/>
    <x v="13801"/>
    <n v="64417"/>
    <n v="182191"/>
    <s v="UTC+2"/>
    <s v="+2"/>
  </r>
  <r>
    <n v="328002"/>
    <x v="4"/>
    <d v="2021-07-29T17:41:38"/>
    <x v="21787"/>
    <n v="64417"/>
    <n v="79694"/>
    <s v="UTC+2"/>
    <s v="+2"/>
  </r>
  <r>
    <n v="107283"/>
    <x v="0"/>
    <d v="2021-05-26T18:04:56"/>
    <x v="21788"/>
    <n v="64421"/>
    <n v="72841"/>
    <s v="UTC+2"/>
    <s v="+2"/>
  </r>
  <r>
    <n v="111535"/>
    <x v="1"/>
    <d v="2021-05-28T10:37:33"/>
    <x v="9374"/>
    <n v="64421"/>
    <n v="411922"/>
    <s v="UTC+2"/>
    <s v="+2"/>
  </r>
  <r>
    <n v="155723"/>
    <x v="0"/>
    <d v="2021-06-09T20:32:10"/>
    <x v="21789"/>
    <n v="64421"/>
    <n v="5151"/>
    <s v="UTC+2"/>
    <s v="+2"/>
  </r>
  <r>
    <n v="233751"/>
    <x v="4"/>
    <d v="2021-07-01T18:28:14"/>
    <x v="21790"/>
    <n v="64421"/>
    <n v="209122"/>
    <s v="UTC+2"/>
    <s v="+2"/>
  </r>
  <r>
    <n v="237823"/>
    <x v="1"/>
    <d v="2021-07-02T21:02:01"/>
    <x v="21791"/>
    <n v="64421"/>
    <n v="472712"/>
    <s v="UTC+2"/>
    <s v="+2"/>
  </r>
  <r>
    <n v="294572"/>
    <x v="3"/>
    <d v="2021-07-19T16:52:42"/>
    <x v="21792"/>
    <n v="64421"/>
    <n v="441908"/>
    <s v="UTC+2"/>
    <s v="+2"/>
  </r>
  <r>
    <n v="326413"/>
    <x v="4"/>
    <d v="2021-07-29T06:45:36"/>
    <x v="21793"/>
    <n v="64421"/>
    <n v="347393"/>
    <s v="UTC+2"/>
    <s v="+2"/>
  </r>
  <r>
    <n v="39995"/>
    <x v="6"/>
    <d v="2021-05-01T17:45:07"/>
    <x v="21794"/>
    <n v="64449"/>
    <n v="182984"/>
    <s v="UTC+0"/>
    <s v="+0"/>
  </r>
  <r>
    <n v="45210"/>
    <x v="3"/>
    <d v="2021-05-03T19:04:21"/>
    <x v="18708"/>
    <n v="64449"/>
    <n v="449271"/>
    <s v="UTC+0"/>
    <s v="+0"/>
  </r>
  <r>
    <n v="77494"/>
    <x v="2"/>
    <d v="2021-05-16T14:57:07"/>
    <x v="21795"/>
    <n v="64449"/>
    <n v="158978"/>
    <s v="UTC+0"/>
    <s v="+0"/>
  </r>
  <r>
    <n v="17062"/>
    <x v="5"/>
    <d v="2021-04-20T14:57:21"/>
    <x v="21796"/>
    <n v="64496"/>
    <n v="411922"/>
    <s v="UTC+4"/>
    <s v="+4"/>
  </r>
  <r>
    <n v="29859"/>
    <x v="5"/>
    <d v="2021-04-27T16:18:55"/>
    <x v="10135"/>
    <n v="64496"/>
    <n v="182191"/>
    <s v="UTC+4"/>
    <s v="+4"/>
  </r>
  <r>
    <n v="44290"/>
    <x v="3"/>
    <d v="2021-05-03T12:49:12"/>
    <x v="21797"/>
    <n v="64496"/>
    <n v="224760"/>
    <s v="UTC+4"/>
    <s v="+4"/>
  </r>
  <r>
    <n v="58865"/>
    <x v="2"/>
    <d v="2021-05-09T16:58:31"/>
    <x v="4554"/>
    <n v="64496"/>
    <n v="17862"/>
    <s v="UTC+4"/>
    <s v="+4"/>
  </r>
  <r>
    <n v="73408"/>
    <x v="6"/>
    <d v="2021-05-15T12:51:32"/>
    <x v="1649"/>
    <n v="64496"/>
    <n v="411922"/>
    <s v="UTC+4"/>
    <s v="+4"/>
  </r>
  <r>
    <n v="77272"/>
    <x v="2"/>
    <d v="2021-05-16T13:59:06"/>
    <x v="21798"/>
    <n v="64496"/>
    <n v="409488"/>
    <s v="UTC+4"/>
    <s v="+4"/>
  </r>
  <r>
    <n v="82227"/>
    <x v="5"/>
    <d v="2021-05-18T15:25:19"/>
    <x v="21799"/>
    <n v="64496"/>
    <n v="88863"/>
    <s v="UTC+4"/>
    <s v="+4"/>
  </r>
  <r>
    <n v="120892"/>
    <x v="2"/>
    <d v="2021-05-30T01:02:08"/>
    <x v="21800"/>
    <n v="64496"/>
    <n v="351192"/>
    <s v="UTC+4"/>
    <s v="+4"/>
  </r>
  <r>
    <n v="176711"/>
    <x v="5"/>
    <d v="2021-06-15T16:44:33"/>
    <x v="12432"/>
    <n v="64496"/>
    <n v="262993"/>
    <s v="UTC+4"/>
    <s v="+4"/>
  </r>
  <r>
    <n v="186775"/>
    <x v="1"/>
    <d v="2021-06-18T18:48:02"/>
    <x v="19640"/>
    <n v="64496"/>
    <n v="229106"/>
    <s v="UTC+4"/>
    <s v="+4"/>
  </r>
  <r>
    <n v="204190"/>
    <x v="0"/>
    <d v="2021-06-23T13:52:07"/>
    <x v="20410"/>
    <n v="64496"/>
    <n v="401945"/>
    <s v="UTC+4"/>
    <s v="+4"/>
  </r>
  <r>
    <n v="215678"/>
    <x v="6"/>
    <d v="2021-06-26T15:15:46"/>
    <x v="21801"/>
    <n v="64496"/>
    <n v="105352"/>
    <s v="UTC+4"/>
    <s v="+4"/>
  </r>
  <r>
    <n v="230887"/>
    <x v="0"/>
    <d v="2021-06-30T17:59:06"/>
    <x v="21802"/>
    <n v="64496"/>
    <n v="118549"/>
    <s v="UTC+4"/>
    <s v="+4"/>
  </r>
  <r>
    <n v="261734"/>
    <x v="6"/>
    <d v="2021-07-10T07:49:50"/>
    <x v="21803"/>
    <n v="64496"/>
    <n v="311201"/>
    <s v="UTC+4"/>
    <s v="+4"/>
  </r>
  <r>
    <n v="262130"/>
    <x v="6"/>
    <d v="2021-07-10T11:13:40"/>
    <x v="21804"/>
    <n v="64496"/>
    <n v="411922"/>
    <s v="UTC+4"/>
    <s v="+4"/>
  </r>
  <r>
    <n v="267297"/>
    <x v="2"/>
    <d v="2021-07-11T13:56:47"/>
    <x v="14010"/>
    <n v="64496"/>
    <n v="4316"/>
    <s v="UTC+4"/>
    <s v="+4"/>
  </r>
  <r>
    <n v="297861"/>
    <x v="5"/>
    <d v="2021-07-20T18:13:05"/>
    <x v="21805"/>
    <n v="64496"/>
    <n v="102086"/>
    <s v="UTC+4"/>
    <s v="+4"/>
  </r>
  <r>
    <n v="299089"/>
    <x v="0"/>
    <d v="2021-07-21T08:14:15"/>
    <x v="21806"/>
    <n v="64496"/>
    <n v="180017"/>
    <s v="UTC+4"/>
    <s v="+4"/>
  </r>
  <r>
    <n v="222834"/>
    <x v="2"/>
    <d v="2021-06-27T23:45:43"/>
    <x v="21807"/>
    <n v="64562"/>
    <n v="5151"/>
    <s v="UTC+0"/>
    <s v="+0"/>
  </r>
  <r>
    <n v="236988"/>
    <x v="1"/>
    <d v="2021-07-02T18:34:03"/>
    <x v="4086"/>
    <n v="64562"/>
    <n v="154256"/>
    <s v="UTC+0"/>
    <s v="+0"/>
  </r>
  <r>
    <n v="262253"/>
    <x v="6"/>
    <d v="2021-07-10T11:55:37"/>
    <x v="21808"/>
    <n v="64562"/>
    <n v="235960"/>
    <s v="UTC+0"/>
    <s v="+0"/>
  </r>
  <r>
    <n v="305208"/>
    <x v="1"/>
    <d v="2021-07-23T10:37:55"/>
    <x v="21809"/>
    <n v="64562"/>
    <n v="301890"/>
    <s v="UTC+0"/>
    <s v="+0"/>
  </r>
  <r>
    <n v="329381"/>
    <x v="1"/>
    <d v="2021-07-30T12:28:48"/>
    <x v="11128"/>
    <n v="64562"/>
    <n v="10768"/>
    <s v="UTC+0"/>
    <s v="+0"/>
  </r>
  <r>
    <n v="332173"/>
    <x v="1"/>
    <d v="2021-07-30T20:44:33"/>
    <x v="5852"/>
    <n v="64562"/>
    <n v="112334"/>
    <s v="UTC+0"/>
    <s v="+0"/>
  </r>
  <r>
    <n v="344232"/>
    <x v="3"/>
    <d v="2021-08-02T18:38:43"/>
    <x v="8451"/>
    <n v="64562"/>
    <n v="278178"/>
    <s v="UTC+0"/>
    <s v="+0"/>
  </r>
  <r>
    <n v="347345"/>
    <x v="5"/>
    <d v="2021-08-03T20:02:36"/>
    <x v="21810"/>
    <n v="64562"/>
    <n v="351192"/>
    <s v="UTC+0"/>
    <s v="+0"/>
  </r>
  <r>
    <n v="395789"/>
    <x v="0"/>
    <d v="2021-08-18T18:57:36"/>
    <x v="21811"/>
    <n v="64562"/>
    <n v="242428"/>
    <s v="UTC+0"/>
    <s v="+0"/>
  </r>
  <r>
    <n v="19659"/>
    <x v="4"/>
    <d v="2021-04-22T14:07:16"/>
    <x v="21812"/>
    <n v="64570"/>
    <n v="347393"/>
    <s v="UTC+2"/>
    <s v="+2"/>
  </r>
  <r>
    <n v="31978"/>
    <x v="0"/>
    <d v="2021-04-28T18:04:56"/>
    <x v="21813"/>
    <n v="64570"/>
    <n v="411922"/>
    <s v="UTC+2"/>
    <s v="+2"/>
  </r>
  <r>
    <n v="34632"/>
    <x v="4"/>
    <d v="2021-04-29T20:36:23"/>
    <x v="21814"/>
    <n v="64570"/>
    <n v="473323"/>
    <s v="UTC+2"/>
    <s v="+2"/>
  </r>
  <r>
    <n v="57571"/>
    <x v="2"/>
    <d v="2021-05-09T05:32:10"/>
    <x v="21815"/>
    <n v="64570"/>
    <n v="250679"/>
    <s v="UTC+2"/>
    <s v="+2"/>
  </r>
  <r>
    <n v="61158"/>
    <x v="3"/>
    <d v="2021-05-10T16:41:03"/>
    <x v="11208"/>
    <n v="64570"/>
    <n v="347008"/>
    <s v="UTC+2"/>
    <s v="+2"/>
  </r>
  <r>
    <n v="100365"/>
    <x v="2"/>
    <d v="2021-05-23T23:52:29"/>
    <x v="21816"/>
    <n v="64570"/>
    <n v="180863"/>
    <s v="UTC+2"/>
    <s v="+2"/>
  </r>
  <r>
    <n v="106634"/>
    <x v="0"/>
    <d v="2021-05-26T15:42:48"/>
    <x v="21817"/>
    <n v="64570"/>
    <n v="53620"/>
    <s v="UTC+2"/>
    <s v="+2"/>
  </r>
  <r>
    <n v="131885"/>
    <x v="0"/>
    <d v="2021-06-02T15:14:50"/>
    <x v="21818"/>
    <n v="64570"/>
    <n v="88863"/>
    <s v="UTC+2"/>
    <s v="+2"/>
  </r>
  <r>
    <n v="134693"/>
    <x v="4"/>
    <d v="2021-06-03T17:39:18"/>
    <x v="9725"/>
    <n v="64570"/>
    <n v="21665"/>
    <s v="UTC+2"/>
    <s v="+2"/>
  </r>
  <r>
    <n v="161638"/>
    <x v="1"/>
    <d v="2021-06-11T17:57:56"/>
    <x v="1743"/>
    <n v="64570"/>
    <n v="404226"/>
    <s v="UTC+2"/>
    <s v="+2"/>
  </r>
  <r>
    <n v="201900"/>
    <x v="5"/>
    <d v="2021-06-22T16:45:42"/>
    <x v="21819"/>
    <n v="64570"/>
    <n v="179296"/>
    <s v="UTC+2"/>
    <s v="+2"/>
  </r>
  <r>
    <n v="205018"/>
    <x v="0"/>
    <d v="2021-06-23T17:25:19"/>
    <x v="2722"/>
    <n v="64570"/>
    <n v="304128"/>
    <s v="UTC+2"/>
    <s v="+2"/>
  </r>
  <r>
    <n v="326545"/>
    <x v="4"/>
    <d v="2021-07-29T10:46:05"/>
    <x v="21820"/>
    <n v="64570"/>
    <n v="259597"/>
    <s v="UTC+2"/>
    <s v="+2"/>
  </r>
  <r>
    <n v="341366"/>
    <x v="2"/>
    <d v="2021-08-01T18:49:12"/>
    <x v="21821"/>
    <n v="64570"/>
    <n v="265382"/>
    <s v="UTC+2"/>
    <s v="+2"/>
  </r>
  <r>
    <n v="359777"/>
    <x v="6"/>
    <d v="2021-08-07T15:00:51"/>
    <x v="13237"/>
    <n v="64570"/>
    <n v="324410"/>
    <s v="UTC+2"/>
    <s v="+2"/>
  </r>
  <r>
    <n v="382284"/>
    <x v="6"/>
    <d v="2021-08-14T12:06:06"/>
    <x v="21822"/>
    <n v="64570"/>
    <n v="310239"/>
    <s v="UTC+2"/>
    <s v="+2"/>
  </r>
  <r>
    <n v="389901"/>
    <x v="3"/>
    <d v="2021-08-16T14:25:54"/>
    <x v="21823"/>
    <n v="64570"/>
    <n v="183290"/>
    <s v="UTC+2"/>
    <s v="+2"/>
  </r>
  <r>
    <n v="124693"/>
    <x v="2"/>
    <d v="2021-05-30T20:30:34"/>
    <x v="21824"/>
    <n v="64588"/>
    <n v="470762"/>
    <s v="UTC+0"/>
    <s v="+0"/>
  </r>
  <r>
    <n v="161424"/>
    <x v="1"/>
    <d v="2021-06-11T17:26:29"/>
    <x v="21825"/>
    <n v="64588"/>
    <n v="347008"/>
    <s v="UTC+0"/>
    <s v="+0"/>
  </r>
  <r>
    <n v="165614"/>
    <x v="6"/>
    <d v="2021-06-12T15:20:40"/>
    <x v="19668"/>
    <n v="64588"/>
    <n v="54532"/>
    <s v="UTC+0"/>
    <s v="+0"/>
  </r>
  <r>
    <n v="174439"/>
    <x v="3"/>
    <d v="2021-06-14T17:52:07"/>
    <x v="21826"/>
    <n v="64588"/>
    <n v="242428"/>
    <s v="UTC+0"/>
    <s v="+0"/>
  </r>
  <r>
    <n v="196115"/>
    <x v="2"/>
    <d v="2021-06-20T19:06:16"/>
    <x v="21827"/>
    <n v="64588"/>
    <n v="396686"/>
    <s v="UTC+0"/>
    <s v="+0"/>
  </r>
  <r>
    <n v="225834"/>
    <x v="3"/>
    <d v="2021-06-28T23:55:37"/>
    <x v="11695"/>
    <n v="64588"/>
    <n v="183290"/>
    <s v="UTC+0"/>
    <s v="+0"/>
  </r>
  <r>
    <n v="237732"/>
    <x v="1"/>
    <d v="2021-07-02T20:39:50"/>
    <x v="21828"/>
    <n v="64588"/>
    <n v="114865"/>
    <s v="UTC+0"/>
    <s v="+0"/>
  </r>
  <r>
    <n v="240506"/>
    <x v="6"/>
    <d v="2021-07-03T14:50:16"/>
    <x v="21829"/>
    <n v="64588"/>
    <n v="366812"/>
    <s v="UTC+0"/>
    <s v="+0"/>
  </r>
  <r>
    <n v="248762"/>
    <x v="3"/>
    <d v="2021-07-05T18:20:10"/>
    <x v="21830"/>
    <n v="64588"/>
    <n v="155428"/>
    <s v="UTC+0"/>
    <s v="+0"/>
  </r>
  <r>
    <n v="320432"/>
    <x v="3"/>
    <d v="2021-07-26T22:50:22"/>
    <x v="21831"/>
    <n v="64588"/>
    <n v="258219"/>
    <s v="UTC+0"/>
    <s v="+0"/>
  </r>
  <r>
    <n v="342401"/>
    <x v="2"/>
    <d v="2021-08-01T23:48:37"/>
    <x v="21228"/>
    <n v="64588"/>
    <n v="106583"/>
    <s v="UTC+0"/>
    <s v="+0"/>
  </r>
  <r>
    <n v="85055"/>
    <x v="0"/>
    <d v="2021-05-19T17:35:48"/>
    <x v="16291"/>
    <n v="64602"/>
    <n v="405774"/>
    <s v="UTC+0"/>
    <s v="+0"/>
  </r>
  <r>
    <n v="165879"/>
    <x v="6"/>
    <d v="2021-06-12T16:05:20"/>
    <x v="21832"/>
    <n v="64647"/>
    <n v="182984"/>
    <s v="UTC+2"/>
    <s v="+2"/>
  </r>
  <r>
    <n v="194845"/>
    <x v="2"/>
    <d v="2021-06-20T14:53:52"/>
    <x v="21833"/>
    <n v="64647"/>
    <n v="276751"/>
    <s v="UTC+2"/>
    <s v="+2"/>
  </r>
  <r>
    <n v="201832"/>
    <x v="5"/>
    <d v="2021-06-22T16:27:04"/>
    <x v="19396"/>
    <n v="64647"/>
    <n v="154256"/>
    <s v="UTC+2"/>
    <s v="+2"/>
  </r>
  <r>
    <n v="235124"/>
    <x v="1"/>
    <d v="2021-07-02T12:01:26"/>
    <x v="21834"/>
    <n v="64647"/>
    <n v="228415"/>
    <s v="UTC+2"/>
    <s v="+2"/>
  </r>
  <r>
    <n v="288023"/>
    <x v="6"/>
    <d v="2021-07-17T17:19:02"/>
    <x v="21835"/>
    <n v="64647"/>
    <n v="118549"/>
    <s v="UTC+2"/>
    <s v="+2"/>
  </r>
  <r>
    <n v="300843"/>
    <x v="0"/>
    <d v="2021-07-21T18:32:53"/>
    <x v="7934"/>
    <n v="64647"/>
    <n v="70091"/>
    <s v="UTC+2"/>
    <s v="+2"/>
  </r>
  <r>
    <n v="323734"/>
    <x v="0"/>
    <d v="2021-07-28T11:54:27"/>
    <x v="21836"/>
    <n v="64647"/>
    <n v="249086"/>
    <s v="UTC+2"/>
    <s v="+2"/>
  </r>
  <r>
    <n v="324511"/>
    <x v="0"/>
    <d v="2021-07-28T16:06:06"/>
    <x v="324"/>
    <n v="64647"/>
    <n v="182191"/>
    <s v="UTC+2"/>
    <s v="+2"/>
  </r>
  <r>
    <n v="329221"/>
    <x v="1"/>
    <d v="2021-07-30T11:31:09"/>
    <x v="21837"/>
    <n v="64647"/>
    <n v="82901"/>
    <s v="UTC+2"/>
    <s v="+2"/>
  </r>
  <r>
    <n v="396268"/>
    <x v="0"/>
    <d v="2021-08-18T22:30:34"/>
    <x v="21838"/>
    <n v="64647"/>
    <n v="411922"/>
    <s v="UTC+2"/>
    <s v="+2"/>
  </r>
  <r>
    <n v="24083"/>
    <x v="6"/>
    <d v="2021-04-24T16:35:48"/>
    <x v="21839"/>
    <n v="64687"/>
    <n v="204218"/>
    <s v="UTC+1"/>
    <s v="+1"/>
  </r>
  <r>
    <n v="24306"/>
    <x v="6"/>
    <d v="2021-04-24T17:17:27"/>
    <x v="21840"/>
    <n v="64694"/>
    <n v="204394"/>
    <s v="UTC+2"/>
    <s v="+2"/>
  </r>
  <r>
    <n v="26861"/>
    <x v="2"/>
    <d v="2021-04-25T15:52:07"/>
    <x v="6717"/>
    <n v="64694"/>
    <n v="38593"/>
    <s v="UTC+2"/>
    <s v="+2"/>
  </r>
  <r>
    <n v="39815"/>
    <x v="6"/>
    <d v="2021-05-01T17:02:01"/>
    <x v="21841"/>
    <n v="64694"/>
    <n v="411922"/>
    <s v="UTC+2"/>
    <s v="+2"/>
  </r>
  <r>
    <n v="76580"/>
    <x v="2"/>
    <d v="2021-05-16T06:37:03"/>
    <x v="21842"/>
    <n v="64694"/>
    <n v="313721"/>
    <s v="UTC+2"/>
    <s v="+2"/>
  </r>
  <r>
    <n v="79614"/>
    <x v="3"/>
    <d v="2021-05-17T03:36:58"/>
    <x v="21843"/>
    <n v="64694"/>
    <n v="267896"/>
    <s v="UTC+2"/>
    <s v="+2"/>
  </r>
  <r>
    <n v="91166"/>
    <x v="1"/>
    <d v="2021-05-21T20:31:44"/>
    <x v="10206"/>
    <n v="64694"/>
    <n v="351192"/>
    <s v="UTC+2"/>
    <s v="+2"/>
  </r>
  <r>
    <n v="98026"/>
    <x v="2"/>
    <d v="2021-05-23T14:02:36"/>
    <x v="21844"/>
    <n v="64694"/>
    <n v="400483"/>
    <s v="UTC+2"/>
    <s v="+2"/>
  </r>
  <r>
    <n v="123167"/>
    <x v="2"/>
    <d v="2021-05-30T16:10:45"/>
    <x v="21152"/>
    <n v="64694"/>
    <n v="330333"/>
    <s v="UTC+2"/>
    <s v="+2"/>
  </r>
  <r>
    <n v="166383"/>
    <x v="6"/>
    <d v="2021-06-12T17:29:59"/>
    <x v="6348"/>
    <n v="64694"/>
    <n v="63666"/>
    <s v="UTC+2"/>
    <s v="+2"/>
  </r>
  <r>
    <n v="203375"/>
    <x v="5"/>
    <d v="2021-06-22T23:12:30"/>
    <x v="21845"/>
    <n v="64694"/>
    <n v="454139"/>
    <s v="UTC+2"/>
    <s v="+2"/>
  </r>
  <r>
    <n v="221588"/>
    <x v="2"/>
    <d v="2021-06-27T19:10:10"/>
    <x v="21846"/>
    <n v="64694"/>
    <n v="159247"/>
    <s v="UTC+2"/>
    <s v="+2"/>
  </r>
  <r>
    <n v="323792"/>
    <x v="0"/>
    <d v="2021-07-28T12:31:44"/>
    <x v="10532"/>
    <n v="64704"/>
    <n v="158978"/>
    <s v="UTC+6"/>
    <s v="+6"/>
  </r>
  <r>
    <n v="357845"/>
    <x v="6"/>
    <d v="2021-08-07T03:01:25"/>
    <x v="21847"/>
    <n v="64704"/>
    <n v="62570"/>
    <s v="UTC+6"/>
    <s v="+6"/>
  </r>
  <r>
    <n v="369496"/>
    <x v="5"/>
    <d v="2021-08-10T09:22:59"/>
    <x v="21848"/>
    <n v="64704"/>
    <n v="348155"/>
    <s v="UTC+6"/>
    <s v="+6"/>
  </r>
  <r>
    <n v="372762"/>
    <x v="0"/>
    <d v="2021-08-11T15:14:50"/>
    <x v="16886"/>
    <n v="64704"/>
    <n v="250679"/>
    <s v="UTC+6"/>
    <s v="+6"/>
  </r>
  <r>
    <n v="375115"/>
    <x v="4"/>
    <d v="2021-08-12T12:29:24"/>
    <x v="21849"/>
    <n v="64704"/>
    <n v="154228"/>
    <s v="UTC+6"/>
    <s v="+6"/>
  </r>
  <r>
    <n v="408676"/>
    <x v="2"/>
    <d v="2021-08-22T13:18:20"/>
    <x v="21850"/>
    <n v="64704"/>
    <n v="179296"/>
    <s v="UTC+6"/>
    <s v="+6"/>
  </r>
  <r>
    <n v="24159"/>
    <x v="6"/>
    <d v="2021-04-24T16:47:27"/>
    <x v="21851"/>
    <n v="64706"/>
    <n v="397"/>
    <s v="UTC+1"/>
    <s v="+1"/>
  </r>
  <r>
    <n v="47719"/>
    <x v="5"/>
    <d v="2021-05-04T21:48:02"/>
    <x v="21852"/>
    <n v="64706"/>
    <n v="86587"/>
    <s v="UTC+1"/>
    <s v="+1"/>
  </r>
  <r>
    <n v="66832"/>
    <x v="0"/>
    <d v="2021-05-12T23:58:31"/>
    <x v="17681"/>
    <n v="64706"/>
    <n v="158978"/>
    <s v="UTC+1"/>
    <s v="+1"/>
  </r>
  <r>
    <n v="68178"/>
    <x v="4"/>
    <d v="2021-05-13T18:36:58"/>
    <x v="21853"/>
    <n v="64706"/>
    <n v="258251"/>
    <s v="UTC+1"/>
    <s v="+1"/>
  </r>
  <r>
    <n v="75254"/>
    <x v="6"/>
    <d v="2021-05-15T19:39:53"/>
    <x v="21854"/>
    <n v="64706"/>
    <n v="357547"/>
    <s v="UTC+1"/>
    <s v="+1"/>
  </r>
  <r>
    <n v="78728"/>
    <x v="2"/>
    <d v="2021-05-16T19:28:14"/>
    <x v="525"/>
    <n v="64706"/>
    <n v="420674"/>
    <s v="UTC+1"/>
    <s v="+1"/>
  </r>
  <r>
    <n v="85358"/>
    <x v="0"/>
    <d v="2021-05-19T18:55:37"/>
    <x v="21855"/>
    <n v="64706"/>
    <n v="301890"/>
    <s v="UTC+1"/>
    <s v="+1"/>
  </r>
  <r>
    <n v="112973"/>
    <x v="1"/>
    <d v="2021-05-28T16:28:49"/>
    <x v="21856"/>
    <n v="64706"/>
    <n v="192748"/>
    <s v="UTC+1"/>
    <s v="+1"/>
  </r>
  <r>
    <n v="114187"/>
    <x v="1"/>
    <d v="2021-05-28T19:16:35"/>
    <x v="10634"/>
    <n v="64706"/>
    <n v="230507"/>
    <s v="UTC+1"/>
    <s v="+1"/>
  </r>
  <r>
    <n v="129627"/>
    <x v="5"/>
    <d v="2021-06-01T17:04:19"/>
    <x v="21857"/>
    <n v="64706"/>
    <n v="414043"/>
    <s v="UTC+1"/>
    <s v="+1"/>
  </r>
  <r>
    <n v="142913"/>
    <x v="6"/>
    <d v="2021-06-05T19:25:54"/>
    <x v="21858"/>
    <n v="64706"/>
    <n v="266075"/>
    <s v="UTC+1"/>
    <s v="+1"/>
  </r>
  <r>
    <n v="173861"/>
    <x v="3"/>
    <d v="2021-06-14T15:53:52"/>
    <x v="7367"/>
    <n v="64706"/>
    <n v="350676"/>
    <s v="UTC+1"/>
    <s v="+1"/>
  </r>
  <r>
    <n v="186597"/>
    <x v="1"/>
    <d v="2021-06-18T18:22:59"/>
    <x v="8246"/>
    <n v="64706"/>
    <n v="43842"/>
    <s v="UTC+1"/>
    <s v="+1"/>
  </r>
  <r>
    <n v="187765"/>
    <x v="1"/>
    <d v="2021-06-18T21:59:41"/>
    <x v="21859"/>
    <n v="64706"/>
    <n v="411922"/>
    <s v="UTC+1"/>
    <s v="+1"/>
  </r>
  <r>
    <n v="191674"/>
    <x v="6"/>
    <d v="2021-06-19T19:05:36"/>
    <x v="21860"/>
    <n v="64706"/>
    <n v="446536"/>
    <s v="UTC+1"/>
    <s v="+1"/>
  </r>
  <r>
    <n v="231363"/>
    <x v="0"/>
    <d v="2021-06-30T19:35:13"/>
    <x v="2957"/>
    <n v="64706"/>
    <n v="251439"/>
    <s v="UTC+1"/>
    <s v="+1"/>
  </r>
  <r>
    <n v="267219"/>
    <x v="2"/>
    <d v="2021-07-11T13:34:03"/>
    <x v="21861"/>
    <n v="64706"/>
    <n v="320940"/>
    <s v="UTC+1"/>
    <s v="+1"/>
  </r>
  <r>
    <n v="277488"/>
    <x v="0"/>
    <d v="2021-07-14T18:04:21"/>
    <x v="9525"/>
    <n v="64706"/>
    <n v="38789"/>
    <s v="UTC+1"/>
    <s v="+1"/>
  </r>
  <r>
    <n v="291222"/>
    <x v="2"/>
    <d v="2021-07-18T15:28:14"/>
    <x v="21862"/>
    <n v="64706"/>
    <n v="172251"/>
    <s v="UTC+1"/>
    <s v="+1"/>
  </r>
  <r>
    <n v="336777"/>
    <x v="6"/>
    <d v="2021-07-31T19:44:33"/>
    <x v="20776"/>
    <n v="64706"/>
    <n v="206501"/>
    <s v="UTC+1"/>
    <s v="+1"/>
  </r>
  <r>
    <n v="29021"/>
    <x v="3"/>
    <d v="2021-04-26T21:13:40"/>
    <x v="21863"/>
    <n v="64708"/>
    <n v="230507"/>
    <s v="UTC+2"/>
    <s v="+2"/>
  </r>
  <r>
    <n v="39020"/>
    <x v="6"/>
    <d v="2021-05-01T12:38:43"/>
    <x v="21864"/>
    <n v="64708"/>
    <n v="35968"/>
    <s v="UTC+2"/>
    <s v="+2"/>
  </r>
  <r>
    <n v="87434"/>
    <x v="4"/>
    <d v="2021-05-20T18:30:34"/>
    <x v="21865"/>
    <n v="64708"/>
    <n v="453042"/>
    <s v="UTC+2"/>
    <s v="+2"/>
  </r>
  <r>
    <n v="9174"/>
    <x v="5"/>
    <d v="2021-04-13T17:59:41"/>
    <x v="21866"/>
    <n v="64753"/>
    <n v="325984"/>
    <s v="UTC+1"/>
    <s v="+1"/>
  </r>
  <r>
    <n v="10799"/>
    <x v="4"/>
    <d v="2021-04-15T18:55:37"/>
    <x v="21867"/>
    <n v="64753"/>
    <n v="411922"/>
    <s v="UTC+1"/>
    <s v="+1"/>
  </r>
  <r>
    <n v="40389"/>
    <x v="6"/>
    <d v="2021-05-01T20:49:47"/>
    <x v="21868"/>
    <n v="64753"/>
    <n v="250679"/>
    <s v="UTC+1"/>
    <s v="+1"/>
  </r>
  <r>
    <n v="41551"/>
    <x v="2"/>
    <d v="2021-05-02T11:02:36"/>
    <x v="21869"/>
    <n v="64753"/>
    <n v="246657"/>
    <s v="UTC+1"/>
    <s v="+1"/>
  </r>
  <r>
    <n v="46977"/>
    <x v="5"/>
    <d v="2021-05-04T17:27:04"/>
    <x v="21870"/>
    <n v="64753"/>
    <n v="270401"/>
    <s v="UTC+1"/>
    <s v="+1"/>
  </r>
  <r>
    <n v="57457"/>
    <x v="2"/>
    <d v="2021-05-09T03:49:35"/>
    <x v="21871"/>
    <n v="64753"/>
    <n v="270067"/>
    <s v="UTC+1"/>
    <s v="+1"/>
  </r>
  <r>
    <n v="68751"/>
    <x v="4"/>
    <d v="2021-05-13T22:06:41"/>
    <x v="13489"/>
    <n v="64753"/>
    <n v="230507"/>
    <s v="UTC+1"/>
    <s v="+1"/>
  </r>
  <r>
    <n v="110079"/>
    <x v="4"/>
    <d v="2021-05-27T19:32:53"/>
    <x v="21872"/>
    <n v="64753"/>
    <n v="277903"/>
    <s v="UTC+1"/>
    <s v="+1"/>
  </r>
  <r>
    <n v="139856"/>
    <x v="1"/>
    <d v="2021-06-04T23:56:12"/>
    <x v="6086"/>
    <n v="64753"/>
    <n v="245650"/>
    <s v="UTC+1"/>
    <s v="+1"/>
  </r>
  <r>
    <n v="197026"/>
    <x v="2"/>
    <d v="2021-06-20T23:00:06"/>
    <x v="21873"/>
    <n v="64753"/>
    <n v="252370"/>
    <s v="UTC+1"/>
    <s v="+1"/>
  </r>
  <r>
    <n v="205973"/>
    <x v="0"/>
    <d v="2021-06-23T21:01:26"/>
    <x v="19010"/>
    <n v="64753"/>
    <n v="154256"/>
    <s v="UTC+1"/>
    <s v="+1"/>
  </r>
  <r>
    <n v="218348"/>
    <x v="2"/>
    <d v="2021-06-27T00:40:28"/>
    <x v="21874"/>
    <n v="64753"/>
    <n v="330333"/>
    <s v="UTC+1"/>
    <s v="+1"/>
  </r>
  <r>
    <n v="224389"/>
    <x v="3"/>
    <d v="2021-06-28T17:50:22"/>
    <x v="21875"/>
    <n v="64753"/>
    <n v="158978"/>
    <s v="UTC+1"/>
    <s v="+1"/>
  </r>
  <r>
    <n v="234821"/>
    <x v="1"/>
    <d v="2021-07-02T00:12:30"/>
    <x v="21876"/>
    <n v="64753"/>
    <n v="316541"/>
    <s v="UTC+1"/>
    <s v="+1"/>
  </r>
  <r>
    <n v="251770"/>
    <x v="5"/>
    <d v="2021-07-06T21:29:24"/>
    <x v="4151"/>
    <n v="64753"/>
    <n v="47874"/>
    <s v="UTC+1"/>
    <s v="+1"/>
  </r>
  <r>
    <n v="264443"/>
    <x v="6"/>
    <d v="2021-07-10T19:00:30"/>
    <x v="21877"/>
    <n v="64753"/>
    <n v="4199"/>
    <s v="UTC+1"/>
    <s v="+1"/>
  </r>
  <r>
    <n v="320116"/>
    <x v="3"/>
    <d v="2021-07-26T20:56:47"/>
    <x v="13294"/>
    <n v="64753"/>
    <n v="213133"/>
    <s v="UTC+1"/>
    <s v="+1"/>
  </r>
  <r>
    <n v="322291"/>
    <x v="5"/>
    <d v="2021-07-27T19:25:54"/>
    <x v="21878"/>
    <n v="64753"/>
    <n v="343712"/>
    <s v="UTC+1"/>
    <s v="+1"/>
  </r>
  <r>
    <n v="311744"/>
    <x v="6"/>
    <d v="2021-07-24T19:08:26"/>
    <x v="2853"/>
    <n v="64761"/>
    <n v="471865"/>
    <s v="UTC+3"/>
    <s v="+3"/>
  </r>
  <r>
    <n v="349389"/>
    <x v="0"/>
    <d v="2021-08-04T17:42:13"/>
    <x v="21879"/>
    <n v="64761"/>
    <n v="354213"/>
    <s v="UTC+3"/>
    <s v="+3"/>
  </r>
  <r>
    <n v="357710"/>
    <x v="6"/>
    <d v="2021-08-07T02:00:22"/>
    <x v="21880"/>
    <n v="64761"/>
    <n v="128969"/>
    <s v="UTC+3"/>
    <s v="+3"/>
  </r>
  <r>
    <n v="361480"/>
    <x v="6"/>
    <d v="2021-08-07T20:02:01"/>
    <x v="28"/>
    <n v="64761"/>
    <n v="153893"/>
    <s v="UTC+3"/>
    <s v="+3"/>
  </r>
  <r>
    <n v="409890"/>
    <x v="2"/>
    <d v="2021-08-22T17:47:02"/>
    <x v="21881"/>
    <n v="64761"/>
    <n v="347008"/>
    <s v="UTC+3"/>
    <s v="+3"/>
  </r>
  <r>
    <n v="118687"/>
    <x v="6"/>
    <d v="2021-05-29T17:05:46"/>
    <x v="21882"/>
    <n v="64770"/>
    <n v="135479"/>
    <s v="UTC+7"/>
    <s v="+7"/>
  </r>
  <r>
    <n v="136446"/>
    <x v="1"/>
    <d v="2021-06-04T11:03:46"/>
    <x v="17001"/>
    <n v="64770"/>
    <n v="411922"/>
    <s v="UTC+7"/>
    <s v="+7"/>
  </r>
  <r>
    <n v="148334"/>
    <x v="3"/>
    <d v="2021-06-07T10:45:07"/>
    <x v="21883"/>
    <n v="64770"/>
    <n v="72841"/>
    <s v="UTC+7"/>
    <s v="+7"/>
  </r>
  <r>
    <n v="203834"/>
    <x v="0"/>
    <d v="2021-06-23T11:03:46"/>
    <x v="14512"/>
    <n v="64770"/>
    <n v="21760"/>
    <s v="UTC+7"/>
    <s v="+7"/>
  </r>
  <r>
    <n v="219116"/>
    <x v="2"/>
    <d v="2021-06-27T07:06:06"/>
    <x v="21884"/>
    <n v="64770"/>
    <n v="3215"/>
    <s v="UTC+7"/>
    <s v="+7"/>
  </r>
  <r>
    <n v="257504"/>
    <x v="1"/>
    <d v="2021-07-09T12:39:18"/>
    <x v="7190"/>
    <n v="64770"/>
    <n v="241927"/>
    <s v="UTC+7"/>
    <s v="+7"/>
  </r>
  <r>
    <n v="327734"/>
    <x v="4"/>
    <d v="2021-07-29T16:41:38"/>
    <x v="21885"/>
    <n v="64770"/>
    <n v="396686"/>
    <s v="UTC+7"/>
    <s v="+7"/>
  </r>
  <r>
    <n v="218716"/>
    <x v="2"/>
    <d v="2021-06-27T03:11:31"/>
    <x v="21886"/>
    <n v="64795"/>
    <n v="258251"/>
    <s v="UTC+6"/>
    <s v="+6"/>
  </r>
  <r>
    <n v="314068"/>
    <x v="2"/>
    <d v="2021-07-25T09:27:39"/>
    <x v="21887"/>
    <n v="64795"/>
    <n v="411922"/>
    <s v="UTC+6"/>
    <s v="+6"/>
  </r>
  <r>
    <n v="314407"/>
    <x v="2"/>
    <d v="2021-07-25T12:01:26"/>
    <x v="21888"/>
    <n v="64795"/>
    <n v="87238"/>
    <s v="UTC+6"/>
    <s v="+6"/>
  </r>
  <r>
    <n v="372625"/>
    <x v="0"/>
    <d v="2021-08-11T14:25:54"/>
    <x v="21889"/>
    <n v="64795"/>
    <n v="26735"/>
    <s v="UTC+6"/>
    <s v="+6"/>
  </r>
  <r>
    <n v="373292"/>
    <x v="0"/>
    <d v="2021-08-11T17:32:19"/>
    <x v="21890"/>
    <n v="64795"/>
    <n v="471403"/>
    <s v="UTC+6"/>
    <s v="+6"/>
  </r>
  <r>
    <n v="378005"/>
    <x v="1"/>
    <d v="2021-08-13T12:59:41"/>
    <x v="21891"/>
    <n v="64795"/>
    <n v="320264"/>
    <s v="UTC+6"/>
    <s v="+6"/>
  </r>
  <r>
    <n v="403880"/>
    <x v="6"/>
    <d v="2021-08-21T08:46:29"/>
    <x v="21892"/>
    <n v="64795"/>
    <n v="300941"/>
    <s v="UTC+6"/>
    <s v="+6"/>
  </r>
  <r>
    <n v="406350"/>
    <x v="6"/>
    <d v="2021-08-21T20:05:12"/>
    <x v="21893"/>
    <n v="64795"/>
    <n v="250679"/>
    <s v="UTC+6"/>
    <s v="+6"/>
  </r>
  <r>
    <n v="407579"/>
    <x v="2"/>
    <d v="2021-08-22T03:35:18"/>
    <x v="21894"/>
    <n v="64795"/>
    <n v="347008"/>
    <s v="UTC+6"/>
    <s v="+6"/>
  </r>
  <r>
    <n v="93541"/>
    <x v="6"/>
    <d v="2021-05-22T10:45:07"/>
    <x v="21895"/>
    <n v="64822"/>
    <n v="78899"/>
    <s v="UTC+0"/>
    <s v="+0"/>
  </r>
  <r>
    <n v="127477"/>
    <x v="3"/>
    <d v="2021-05-31T18:31:44"/>
    <x v="3537"/>
    <n v="64822"/>
    <n v="411922"/>
    <s v="UTC+0"/>
    <s v="+0"/>
  </r>
  <r>
    <n v="128347"/>
    <x v="5"/>
    <d v="2021-06-01T02:49:55"/>
    <x v="21896"/>
    <n v="64822"/>
    <n v="394819"/>
    <s v="UTC+0"/>
    <s v="+0"/>
  </r>
  <r>
    <n v="140209"/>
    <x v="6"/>
    <d v="2021-06-05T03:13:25"/>
    <x v="21897"/>
    <n v="64822"/>
    <n v="23621"/>
    <s v="UTC+0"/>
    <s v="+0"/>
  </r>
  <r>
    <n v="143957"/>
    <x v="6"/>
    <d v="2021-06-05T23:43:15"/>
    <x v="21898"/>
    <n v="64822"/>
    <n v="182670"/>
    <s v="UTC+0"/>
    <s v="+0"/>
  </r>
  <r>
    <n v="146306"/>
    <x v="2"/>
    <d v="2021-06-06T17:14:50"/>
    <x v="9313"/>
    <n v="64822"/>
    <n v="191893"/>
    <s v="UTC+0"/>
    <s v="+0"/>
  </r>
  <r>
    <n v="168358"/>
    <x v="2"/>
    <d v="2021-06-13T01:52:07"/>
    <x v="21899"/>
    <n v="64822"/>
    <n v="60239"/>
    <s v="UTC+0"/>
    <s v="+0"/>
  </r>
  <r>
    <n v="175064"/>
    <x v="3"/>
    <d v="2021-06-14T20:28:14"/>
    <x v="21900"/>
    <n v="64822"/>
    <n v="287759"/>
    <s v="UTC+0"/>
    <s v="+0"/>
  </r>
  <r>
    <n v="177991"/>
    <x v="0"/>
    <d v="2021-06-16T00:37:33"/>
    <x v="21901"/>
    <n v="64822"/>
    <n v="266557"/>
    <s v="UTC+0"/>
    <s v="+0"/>
  </r>
  <r>
    <n v="212027"/>
    <x v="1"/>
    <d v="2021-06-25T17:29:46"/>
    <x v="21902"/>
    <n v="64822"/>
    <n v="439981"/>
    <s v="UTC+0"/>
    <s v="+0"/>
  </r>
  <r>
    <n v="363460"/>
    <x v="2"/>
    <d v="2021-08-08T10:13:40"/>
    <x v="21903"/>
    <n v="64839"/>
    <n v="95024"/>
    <s v="UTC+6"/>
    <s v="+6"/>
  </r>
  <r>
    <n v="383117"/>
    <x v="6"/>
    <d v="2021-08-14T15:41:52"/>
    <x v="21904"/>
    <n v="64839"/>
    <n v="471403"/>
    <s v="UTC+6"/>
    <s v="+6"/>
  </r>
  <r>
    <n v="388081"/>
    <x v="2"/>
    <d v="2021-08-15T18:30:19"/>
    <x v="21905"/>
    <n v="64839"/>
    <n v="449379"/>
    <s v="UTC+6"/>
    <s v="+6"/>
  </r>
  <r>
    <n v="407781"/>
    <x v="2"/>
    <d v="2021-08-22T05:35:31"/>
    <x v="21906"/>
    <n v="64839"/>
    <n v="472712"/>
    <s v="UTC+6"/>
    <s v="+6"/>
  </r>
  <r>
    <n v="6547"/>
    <x v="6"/>
    <d v="2021-04-10T05:50:53"/>
    <x v="21907"/>
    <n v="64840"/>
    <n v="300479"/>
    <s v="UTC+2"/>
    <s v="+2"/>
  </r>
  <r>
    <n v="9780"/>
    <x v="0"/>
    <d v="2021-04-14T16:15:25"/>
    <x v="21908"/>
    <n v="64840"/>
    <n v="406259"/>
    <s v="UTC+2"/>
    <s v="+2"/>
  </r>
  <r>
    <n v="10514"/>
    <x v="4"/>
    <d v="2021-04-15T15:35:48"/>
    <x v="21909"/>
    <n v="64840"/>
    <n v="202865"/>
    <s v="UTC+2"/>
    <s v="+2"/>
  </r>
  <r>
    <n v="11715"/>
    <x v="1"/>
    <d v="2021-04-16T18:07:16"/>
    <x v="21910"/>
    <n v="64840"/>
    <n v="21760"/>
    <s v="UTC+2"/>
    <s v="+2"/>
  </r>
  <r>
    <n v="35349"/>
    <x v="1"/>
    <d v="2021-04-30T11:12:30"/>
    <x v="21911"/>
    <n v="64840"/>
    <n v="343712"/>
    <s v="UTC+2"/>
    <s v="+2"/>
  </r>
  <r>
    <n v="40315"/>
    <x v="6"/>
    <d v="2021-05-01T20:03:46"/>
    <x v="21912"/>
    <n v="64840"/>
    <n v="137327"/>
    <s v="UTC+2"/>
    <s v="+2"/>
  </r>
  <r>
    <n v="65701"/>
    <x v="0"/>
    <d v="2021-05-12T16:41:03"/>
    <x v="21913"/>
    <n v="64840"/>
    <n v="118549"/>
    <s v="UTC+2"/>
    <s v="+2"/>
  </r>
  <r>
    <n v="66276"/>
    <x v="0"/>
    <d v="2021-05-12T19:38:08"/>
    <x v="21914"/>
    <n v="64840"/>
    <n v="351192"/>
    <s v="UTC+2"/>
    <s v="+2"/>
  </r>
  <r>
    <n v="7213"/>
    <x v="6"/>
    <d v="2021-04-10T19:14:15"/>
    <x v="21915"/>
    <n v="64867"/>
    <n v="36482"/>
    <s v="UTC+1"/>
    <s v="+1"/>
  </r>
  <r>
    <n v="13512"/>
    <x v="6"/>
    <d v="2021-04-17T18:20:40"/>
    <x v="14335"/>
    <n v="64867"/>
    <n v="154256"/>
    <s v="UTC+1"/>
    <s v="+1"/>
  </r>
  <r>
    <n v="15365"/>
    <x v="2"/>
    <d v="2021-04-18T21:27:04"/>
    <x v="21916"/>
    <n v="64867"/>
    <n v="411922"/>
    <s v="UTC+1"/>
    <s v="+1"/>
  </r>
  <r>
    <n v="22003"/>
    <x v="1"/>
    <d v="2021-04-23T20:54:27"/>
    <x v="21917"/>
    <n v="64867"/>
    <n v="392434"/>
    <s v="UTC+1"/>
    <s v="+1"/>
  </r>
  <r>
    <n v="22658"/>
    <x v="6"/>
    <d v="2021-04-24T02:50:31"/>
    <x v="21918"/>
    <n v="64867"/>
    <n v="262099"/>
    <s v="UTC+1"/>
    <s v="+1"/>
  </r>
  <r>
    <n v="63530"/>
    <x v="5"/>
    <d v="2021-05-11T16:35:48"/>
    <x v="16894"/>
    <n v="64867"/>
    <n v="292258"/>
    <s v="UTC+1"/>
    <s v="+1"/>
  </r>
  <r>
    <n v="99214"/>
    <x v="2"/>
    <d v="2021-05-23T17:57:21"/>
    <x v="20690"/>
    <n v="64867"/>
    <n v="264283"/>
    <s v="UTC+1"/>
    <s v="+1"/>
  </r>
  <r>
    <n v="99942"/>
    <x v="2"/>
    <d v="2021-05-23T21:17:45"/>
    <x v="17889"/>
    <n v="64867"/>
    <n v="217497"/>
    <s v="UTC+1"/>
    <s v="+1"/>
  </r>
  <r>
    <n v="139682"/>
    <x v="1"/>
    <d v="2021-06-04T22:54:14"/>
    <x v="21919"/>
    <n v="64867"/>
    <n v="21760"/>
    <s v="UTC+1"/>
    <s v="+1"/>
  </r>
  <r>
    <n v="146855"/>
    <x v="2"/>
    <d v="2021-06-06T19:19:24"/>
    <x v="21920"/>
    <n v="64867"/>
    <n v="330333"/>
    <s v="UTC+1"/>
    <s v="+1"/>
  </r>
  <r>
    <n v="147569"/>
    <x v="2"/>
    <d v="2021-06-06T22:04:21"/>
    <x v="4321"/>
    <n v="64867"/>
    <n v="449923"/>
    <s v="UTC+1"/>
    <s v="+1"/>
  </r>
  <r>
    <n v="154006"/>
    <x v="0"/>
    <d v="2021-06-09T13:38:43"/>
    <x v="21921"/>
    <n v="64867"/>
    <n v="259452"/>
    <s v="UTC+1"/>
    <s v="+1"/>
  </r>
  <r>
    <n v="187543"/>
    <x v="1"/>
    <d v="2021-06-18T21:10:45"/>
    <x v="13194"/>
    <n v="64867"/>
    <n v="63866"/>
    <s v="UTC+1"/>
    <s v="+1"/>
  </r>
  <r>
    <n v="190240"/>
    <x v="6"/>
    <d v="2021-06-19T14:53:17"/>
    <x v="11045"/>
    <n v="64867"/>
    <n v="42035"/>
    <s v="UTC+1"/>
    <s v="+1"/>
  </r>
  <r>
    <n v="201551"/>
    <x v="5"/>
    <d v="2021-06-22T15:23:34"/>
    <x v="21922"/>
    <n v="64867"/>
    <n v="21407"/>
    <s v="UTC+1"/>
    <s v="+1"/>
  </r>
  <r>
    <n v="208443"/>
    <x v="4"/>
    <d v="2021-06-24T18:48:37"/>
    <x v="1904"/>
    <n v="64867"/>
    <n v="471403"/>
    <s v="UTC+1"/>
    <s v="+1"/>
  </r>
  <r>
    <n v="214568"/>
    <x v="6"/>
    <d v="2021-06-26T10:49:55"/>
    <x v="21923"/>
    <n v="64867"/>
    <n v="360778"/>
    <s v="UTC+1"/>
    <s v="+1"/>
  </r>
  <r>
    <n v="244546"/>
    <x v="2"/>
    <d v="2021-07-04T13:38:43"/>
    <x v="21924"/>
    <n v="64867"/>
    <n v="158978"/>
    <s v="UTC+1"/>
    <s v="+1"/>
  </r>
  <r>
    <n v="245545"/>
    <x v="2"/>
    <d v="2021-07-04T17:31:44"/>
    <x v="11046"/>
    <n v="64867"/>
    <n v="397390"/>
    <s v="UTC+1"/>
    <s v="+1"/>
  </r>
  <r>
    <n v="275276"/>
    <x v="5"/>
    <d v="2021-07-13T20:19:30"/>
    <x v="150"/>
    <n v="64867"/>
    <n v="182984"/>
    <s v="UTC+1"/>
    <s v="+1"/>
  </r>
  <r>
    <n v="315263"/>
    <x v="2"/>
    <d v="2021-07-25T16:47:27"/>
    <x v="17993"/>
    <n v="64867"/>
    <n v="458081"/>
    <s v="UTC+1"/>
    <s v="+1"/>
  </r>
  <r>
    <n v="328205"/>
    <x v="4"/>
    <d v="2021-07-29T18:27:39"/>
    <x v="21925"/>
    <n v="64867"/>
    <n v="230507"/>
    <s v="UTC+1"/>
    <s v="+1"/>
  </r>
  <r>
    <n v="417257"/>
    <x v="0"/>
    <d v="2021-08-25T17:34:03"/>
    <x v="21926"/>
    <n v="64867"/>
    <n v="26408"/>
    <s v="UTC+1"/>
    <s v="+1"/>
  </r>
  <r>
    <n v="222096"/>
    <x v="2"/>
    <d v="2021-06-27T20:45:07"/>
    <x v="10100"/>
    <n v="64877"/>
    <n v="364296"/>
    <s v="UTC+1"/>
    <s v="+1"/>
  </r>
  <r>
    <n v="226636"/>
    <x v="5"/>
    <d v="2021-06-29T12:47:27"/>
    <x v="21927"/>
    <n v="64877"/>
    <n v="413014"/>
    <s v="UTC+1"/>
    <s v="+1"/>
  </r>
  <r>
    <n v="232738"/>
    <x v="4"/>
    <d v="2021-07-01T13:59:41"/>
    <x v="21928"/>
    <n v="64877"/>
    <n v="409500"/>
    <s v="UTC+1"/>
    <s v="+1"/>
  </r>
  <r>
    <n v="241534"/>
    <x v="6"/>
    <d v="2021-07-03T18:04:21"/>
    <x v="21929"/>
    <n v="64877"/>
    <n v="338789"/>
    <s v="UTC+1"/>
    <s v="+1"/>
  </r>
  <r>
    <n v="251563"/>
    <x v="5"/>
    <d v="2021-07-06T20:28:49"/>
    <x v="14872"/>
    <n v="64877"/>
    <n v="473323"/>
    <s v="UTC+1"/>
    <s v="+1"/>
  </r>
  <r>
    <n v="328808"/>
    <x v="1"/>
    <d v="2021-07-30T02:29:59"/>
    <x v="21930"/>
    <n v="64877"/>
    <n v="230507"/>
    <s v="UTC+1"/>
    <s v="+1"/>
  </r>
  <r>
    <n v="337755"/>
    <x v="6"/>
    <d v="2021-07-31T22:50:29"/>
    <x v="21931"/>
    <n v="64877"/>
    <n v="18770"/>
    <s v="UTC+1"/>
    <s v="+1"/>
  </r>
  <r>
    <n v="338221"/>
    <x v="2"/>
    <d v="2021-08-01T01:41:03"/>
    <x v="21932"/>
    <n v="64877"/>
    <n v="458081"/>
    <s v="UTC+1"/>
    <s v="+1"/>
  </r>
  <r>
    <n v="400799"/>
    <x v="1"/>
    <d v="2021-08-20T16:19:30"/>
    <x v="20276"/>
    <n v="64877"/>
    <n v="258251"/>
    <s v="UTC+1"/>
    <s v="+1"/>
  </r>
  <r>
    <n v="166072"/>
    <x v="6"/>
    <d v="2021-06-12T16:38:43"/>
    <x v="21933"/>
    <n v="64890"/>
    <n v="343491"/>
    <s v="UTC+2"/>
    <s v="+2"/>
  </r>
  <r>
    <n v="177402"/>
    <x v="5"/>
    <d v="2021-06-15T19:21:49"/>
    <x v="7715"/>
    <n v="64890"/>
    <n v="76405"/>
    <s v="UTC+2"/>
    <s v="+2"/>
  </r>
  <r>
    <n v="188699"/>
    <x v="6"/>
    <d v="2021-06-19T04:49:44"/>
    <x v="21934"/>
    <n v="64890"/>
    <n v="411922"/>
    <s v="UTC+2"/>
    <s v="+2"/>
  </r>
  <r>
    <n v="194747"/>
    <x v="2"/>
    <d v="2021-06-20T14:31:36"/>
    <x v="21935"/>
    <n v="64890"/>
    <n v="21407"/>
    <s v="UTC+2"/>
    <s v="+2"/>
  </r>
  <r>
    <n v="255901"/>
    <x v="4"/>
    <d v="2021-07-08T18:21:14"/>
    <x v="21936"/>
    <n v="64890"/>
    <n v="118549"/>
    <s v="UTC+2"/>
    <s v="+2"/>
  </r>
  <r>
    <n v="272037"/>
    <x v="3"/>
    <d v="2021-07-12T19:24:09"/>
    <x v="21937"/>
    <n v="64890"/>
    <n v="115825"/>
    <s v="UTC+2"/>
    <s v="+2"/>
  </r>
  <r>
    <n v="300520"/>
    <x v="0"/>
    <d v="2021-07-21T17:22:59"/>
    <x v="11108"/>
    <n v="64890"/>
    <n v="74456"/>
    <s v="UTC+2"/>
    <s v="+2"/>
  </r>
  <r>
    <n v="3406"/>
    <x v="0"/>
    <d v="2021-03-31T11:18:20"/>
    <x v="21938"/>
    <n v="64935"/>
    <n v="411922"/>
    <s v="UTC+8"/>
    <s v="+8"/>
  </r>
  <r>
    <n v="5211"/>
    <x v="0"/>
    <d v="2021-04-07T12:58:31"/>
    <x v="21939"/>
    <n v="64935"/>
    <n v="230507"/>
    <s v="UTC+8"/>
    <s v="+8"/>
  </r>
  <r>
    <n v="8940"/>
    <x v="5"/>
    <d v="2021-04-13T14:42:48"/>
    <x v="21940"/>
    <n v="64944"/>
    <n v="158978"/>
    <s v="UTC+3"/>
    <s v="+3"/>
  </r>
  <r>
    <n v="10589"/>
    <x v="4"/>
    <d v="2021-04-15T16:25:19"/>
    <x v="21941"/>
    <n v="64944"/>
    <n v="122902"/>
    <s v="UTC+3"/>
    <s v="+3"/>
  </r>
  <r>
    <n v="11745"/>
    <x v="1"/>
    <d v="2021-04-16T18:24:09"/>
    <x v="21942"/>
    <n v="64944"/>
    <n v="84730"/>
    <s v="UTC+3"/>
    <s v="+3"/>
  </r>
  <r>
    <n v="29746"/>
    <x v="5"/>
    <d v="2021-04-27T11:52:48"/>
    <x v="21943"/>
    <n v="64944"/>
    <n v="411922"/>
    <s v="UTC+3"/>
    <s v="+3"/>
  </r>
  <r>
    <n v="131991"/>
    <x v="0"/>
    <d v="2021-06-02T15:48:02"/>
    <x v="21944"/>
    <n v="64944"/>
    <n v="347008"/>
    <s v="UTC+3"/>
    <s v="+3"/>
  </r>
  <r>
    <n v="141898"/>
    <x v="6"/>
    <d v="2021-06-05T15:42:00"/>
    <x v="21945"/>
    <n v="64944"/>
    <n v="110241"/>
    <s v="UTC+3"/>
    <s v="+3"/>
  </r>
  <r>
    <n v="164076"/>
    <x v="6"/>
    <d v="2021-06-12T06:42:01"/>
    <x v="21946"/>
    <n v="64944"/>
    <n v="227775"/>
    <s v="UTC+3"/>
    <s v="+3"/>
  </r>
  <r>
    <n v="331829"/>
    <x v="1"/>
    <d v="2021-07-30T20:04:21"/>
    <x v="7039"/>
    <n v="64944"/>
    <n v="427521"/>
    <s v="UTC+3"/>
    <s v="+3"/>
  </r>
  <r>
    <n v="365226"/>
    <x v="2"/>
    <d v="2021-08-08T17:53:52"/>
    <x v="21947"/>
    <n v="64944"/>
    <n v="242428"/>
    <s v="UTC+3"/>
    <s v="+3"/>
  </r>
  <r>
    <n v="384714"/>
    <x v="6"/>
    <d v="2021-08-14T20:55:37"/>
    <x v="21948"/>
    <n v="64944"/>
    <n v="266042"/>
    <s v="UTC+3"/>
    <s v="+3"/>
  </r>
  <r>
    <n v="398113"/>
    <x v="4"/>
    <d v="2021-08-19T18:24:09"/>
    <x v="6093"/>
    <n v="64944"/>
    <n v="312954"/>
    <s v="UTC+3"/>
    <s v="+3"/>
  </r>
  <r>
    <n v="225211"/>
    <x v="3"/>
    <d v="2021-06-28T20:40:28"/>
    <x v="21949"/>
    <n v="65020"/>
    <n v="221025"/>
    <s v="UTC-3"/>
    <s v="-3"/>
  </r>
  <r>
    <n v="249450"/>
    <x v="3"/>
    <d v="2021-07-05T22:53:17"/>
    <x v="21950"/>
    <n v="65020"/>
    <n v="111368"/>
    <s v="UTC-3"/>
    <s v="-3"/>
  </r>
  <r>
    <n v="282498"/>
    <x v="1"/>
    <d v="2021-07-16T13:50:22"/>
    <x v="21951"/>
    <n v="65020"/>
    <n v="4199"/>
    <s v="UTC-3"/>
    <s v="-3"/>
  </r>
  <r>
    <n v="326369"/>
    <x v="4"/>
    <d v="2021-07-29T05:00:58"/>
    <x v="21952"/>
    <n v="65020"/>
    <n v="250679"/>
    <s v="UTC-3"/>
    <s v="-3"/>
  </r>
  <r>
    <n v="263316"/>
    <x v="6"/>
    <d v="2021-07-10T16:01:26"/>
    <x v="10325"/>
    <n v="65044"/>
    <n v="472712"/>
    <s v="UTC+2"/>
    <s v="+2"/>
  </r>
  <r>
    <n v="273159"/>
    <x v="5"/>
    <d v="2021-07-13T09:16:48"/>
    <x v="21953"/>
    <n v="65044"/>
    <n v="25268"/>
    <s v="UTC+2"/>
    <s v="+2"/>
  </r>
  <r>
    <n v="275407"/>
    <x v="5"/>
    <d v="2021-07-13T20:50:22"/>
    <x v="21954"/>
    <n v="65044"/>
    <n v="287893"/>
    <s v="UTC+2"/>
    <s v="+2"/>
  </r>
  <r>
    <n v="301264"/>
    <x v="0"/>
    <d v="2021-07-21T20:48:02"/>
    <x v="21955"/>
    <n v="65044"/>
    <n v="351192"/>
    <s v="UTC+2"/>
    <s v="+2"/>
  </r>
  <r>
    <n v="310417"/>
    <x v="6"/>
    <d v="2021-07-24T14:11:55"/>
    <x v="21956"/>
    <n v="65044"/>
    <n v="158978"/>
    <s v="UTC+2"/>
    <s v="+2"/>
  </r>
  <r>
    <n v="277040"/>
    <x v="0"/>
    <d v="2021-07-14T16:21:49"/>
    <x v="21957"/>
    <n v="65089"/>
    <n v="205718"/>
    <s v="UTC+1"/>
    <s v="+1"/>
  </r>
  <r>
    <n v="333917"/>
    <x v="6"/>
    <d v="2021-07-31T08:28:49"/>
    <x v="21958"/>
    <n v="65089"/>
    <n v="404226"/>
    <s v="UTC+1"/>
    <s v="+1"/>
  </r>
  <r>
    <n v="340778"/>
    <x v="2"/>
    <d v="2021-08-01T16:49:47"/>
    <x v="21959"/>
    <n v="65089"/>
    <n v="411922"/>
    <s v="UTC+1"/>
    <s v="+1"/>
  </r>
  <r>
    <n v="353207"/>
    <x v="4"/>
    <d v="2021-08-05T21:17:45"/>
    <x v="21960"/>
    <n v="65089"/>
    <n v="394819"/>
    <s v="UTC+1"/>
    <s v="+1"/>
  </r>
  <r>
    <n v="364656"/>
    <x v="2"/>
    <d v="2021-08-08T15:46:34"/>
    <x v="21961"/>
    <n v="65089"/>
    <n v="37644"/>
    <s v="UTC+1"/>
    <s v="+1"/>
  </r>
  <r>
    <n v="375843"/>
    <x v="4"/>
    <d v="2021-08-12T16:54:27"/>
    <x v="21962"/>
    <n v="65089"/>
    <n v="457278"/>
    <s v="UTC+1"/>
    <s v="+1"/>
  </r>
  <r>
    <n v="383366"/>
    <x v="6"/>
    <d v="2021-08-14T16:40:28"/>
    <x v="21963"/>
    <n v="65089"/>
    <n v="411922"/>
    <s v="UTC+1"/>
    <s v="+1"/>
  </r>
  <r>
    <n v="401188"/>
    <x v="1"/>
    <d v="2021-08-20T17:06:06"/>
    <x v="19647"/>
    <n v="65089"/>
    <n v="104958"/>
    <s v="UTC+1"/>
    <s v="+1"/>
  </r>
  <r>
    <n v="412616"/>
    <x v="3"/>
    <d v="2021-08-23T17:17:45"/>
    <x v="162"/>
    <n v="65089"/>
    <n v="192331"/>
    <s v="UTC+1"/>
    <s v="+1"/>
  </r>
  <r>
    <n v="29708"/>
    <x v="5"/>
    <d v="2021-04-27T11:06:06"/>
    <x v="21964"/>
    <n v="65095"/>
    <n v="411922"/>
    <s v="UTC+3"/>
    <s v="+3"/>
  </r>
  <r>
    <n v="57576"/>
    <x v="2"/>
    <d v="2021-05-09T05:44:19"/>
    <x v="21965"/>
    <n v="65095"/>
    <n v="179862"/>
    <s v="UTC+3"/>
    <s v="+3"/>
  </r>
  <r>
    <n v="71680"/>
    <x v="1"/>
    <d v="2021-05-14T20:41:38"/>
    <x v="3606"/>
    <n v="65095"/>
    <n v="318314"/>
    <s v="UTC+3"/>
    <s v="+3"/>
  </r>
  <r>
    <n v="84666"/>
    <x v="0"/>
    <d v="2021-05-19T16:16:00"/>
    <x v="21966"/>
    <n v="65095"/>
    <n v="339039"/>
    <s v="UTC+3"/>
    <s v="+3"/>
  </r>
  <r>
    <n v="102011"/>
    <x v="3"/>
    <d v="2021-05-24T16:57:56"/>
    <x v="21967"/>
    <n v="65095"/>
    <n v="96633"/>
    <s v="UTC+3"/>
    <s v="+3"/>
  </r>
  <r>
    <n v="126561"/>
    <x v="3"/>
    <d v="2021-05-31T15:19:30"/>
    <x v="21968"/>
    <n v="65123"/>
    <n v="62149"/>
    <s v="UTC+2"/>
    <s v="+2"/>
  </r>
  <r>
    <n v="134807"/>
    <x v="4"/>
    <d v="2021-06-03T18:02:36"/>
    <x v="21969"/>
    <n v="65123"/>
    <n v="433247"/>
    <s v="UTC+2"/>
    <s v="+2"/>
  </r>
  <r>
    <n v="137381"/>
    <x v="1"/>
    <d v="2021-06-04T15:42:48"/>
    <x v="10270"/>
    <n v="65123"/>
    <n v="411922"/>
    <s v="UTC+2"/>
    <s v="+2"/>
  </r>
  <r>
    <n v="143906"/>
    <x v="6"/>
    <d v="2021-06-05T23:27:02"/>
    <x v="21970"/>
    <n v="65123"/>
    <n v="158978"/>
    <s v="UTC+2"/>
    <s v="+2"/>
  </r>
  <r>
    <n v="168741"/>
    <x v="2"/>
    <d v="2021-06-13T04:47:11"/>
    <x v="21971"/>
    <n v="65123"/>
    <n v="253060"/>
    <s v="UTC+2"/>
    <s v="+2"/>
  </r>
  <r>
    <n v="173711"/>
    <x v="3"/>
    <d v="2021-06-14T15:10:10"/>
    <x v="4241"/>
    <n v="65123"/>
    <n v="344043"/>
    <s v="UTC+2"/>
    <s v="+2"/>
  </r>
  <r>
    <n v="187387"/>
    <x v="1"/>
    <d v="2021-06-18T20:41:03"/>
    <x v="21972"/>
    <n v="65123"/>
    <n v="21760"/>
    <s v="UTC+2"/>
    <s v="+2"/>
  </r>
  <r>
    <n v="207253"/>
    <x v="4"/>
    <d v="2021-06-24T13:57:56"/>
    <x v="15751"/>
    <n v="65123"/>
    <n v="220190"/>
    <s v="UTC+2"/>
    <s v="+2"/>
  </r>
  <r>
    <n v="221691"/>
    <x v="2"/>
    <d v="2021-06-27T19:28:03"/>
    <x v="21973"/>
    <n v="65123"/>
    <n v="230507"/>
    <s v="UTC+2"/>
    <s v="+2"/>
  </r>
  <r>
    <n v="270821"/>
    <x v="3"/>
    <d v="2021-07-12T14:32:53"/>
    <x v="21974"/>
    <n v="65123"/>
    <n v="351192"/>
    <s v="UTC+2"/>
    <s v="+2"/>
  </r>
  <r>
    <n v="274813"/>
    <x v="5"/>
    <d v="2021-07-13T18:37:33"/>
    <x v="10010"/>
    <n v="65123"/>
    <n v="226626"/>
    <s v="UTC+2"/>
    <s v="+2"/>
  </r>
  <r>
    <n v="292383"/>
    <x v="2"/>
    <d v="2021-07-18T19:13:25"/>
    <x v="21975"/>
    <n v="65123"/>
    <n v="347008"/>
    <s v="UTC+2"/>
    <s v="+2"/>
  </r>
  <r>
    <n v="312013"/>
    <x v="6"/>
    <d v="2021-07-24T19:49:47"/>
    <x v="21976"/>
    <n v="65123"/>
    <n v="472908"/>
    <s v="UTC+2"/>
    <s v="+2"/>
  </r>
  <r>
    <n v="312759"/>
    <x v="6"/>
    <d v="2021-07-24T22:23:35"/>
    <x v="21977"/>
    <n v="65123"/>
    <n v="440113"/>
    <s v="UTC+2"/>
    <s v="+2"/>
  </r>
  <r>
    <n v="356627"/>
    <x v="1"/>
    <d v="2021-08-06T21:06:41"/>
    <x v="21978"/>
    <n v="65123"/>
    <n v="76405"/>
    <s v="UTC+2"/>
    <s v="+2"/>
  </r>
  <r>
    <n v="392113"/>
    <x v="5"/>
    <d v="2021-08-17T13:16:00"/>
    <x v="21979"/>
    <n v="65123"/>
    <n v="202914"/>
    <s v="UTC+2"/>
    <s v="+2"/>
  </r>
  <r>
    <n v="409918"/>
    <x v="2"/>
    <d v="2021-08-22T17:48:37"/>
    <x v="21980"/>
    <n v="65123"/>
    <n v="73759"/>
    <s v="UTC+2"/>
    <s v="+2"/>
  </r>
  <r>
    <n v="413071"/>
    <x v="3"/>
    <d v="2021-08-23T19:05:31"/>
    <x v="21981"/>
    <n v="65123"/>
    <n v="436459"/>
    <s v="UTC+2"/>
    <s v="+2"/>
  </r>
  <r>
    <n v="123801"/>
    <x v="2"/>
    <d v="2021-05-30T18:10:22"/>
    <x v="21982"/>
    <n v="65143"/>
    <n v="149881"/>
    <s v="UTC+1"/>
    <s v="+1"/>
  </r>
  <r>
    <n v="145338"/>
    <x v="2"/>
    <d v="2021-06-06T12:19:37"/>
    <x v="21983"/>
    <n v="65143"/>
    <n v="397531"/>
    <s v="UTC+1"/>
    <s v="+1"/>
  </r>
  <r>
    <n v="161114"/>
    <x v="1"/>
    <d v="2021-06-11T16:42:48"/>
    <x v="8718"/>
    <n v="65143"/>
    <n v="347393"/>
    <s v="UTC+1"/>
    <s v="+1"/>
  </r>
  <r>
    <n v="162053"/>
    <x v="1"/>
    <d v="2021-06-11T19:16:48"/>
    <x v="21984"/>
    <n v="65143"/>
    <n v="239639"/>
    <s v="UTC+1"/>
    <s v="+1"/>
  </r>
  <r>
    <n v="192903"/>
    <x v="6"/>
    <d v="2021-06-19T23:53:17"/>
    <x v="21985"/>
    <n v="65143"/>
    <n v="109155"/>
    <s v="UTC+1"/>
    <s v="+1"/>
  </r>
  <r>
    <n v="200762"/>
    <x v="5"/>
    <d v="2021-06-22T08:33:28"/>
    <x v="21986"/>
    <n v="65143"/>
    <n v="63666"/>
    <s v="UTC+1"/>
    <s v="+1"/>
  </r>
  <r>
    <n v="245770"/>
    <x v="2"/>
    <d v="2021-07-04T18:04:21"/>
    <x v="241"/>
    <n v="65143"/>
    <n v="74456"/>
    <s v="UTC+1"/>
    <s v="+1"/>
  </r>
  <r>
    <n v="284385"/>
    <x v="1"/>
    <d v="2021-07-16T20:10:10"/>
    <x v="10965"/>
    <n v="65143"/>
    <n v="472330"/>
    <s v="UTC+1"/>
    <s v="+1"/>
  </r>
  <r>
    <n v="293709"/>
    <x v="3"/>
    <d v="2021-07-19T12:26:29"/>
    <x v="4878"/>
    <n v="65143"/>
    <n v="339123"/>
    <s v="UTC+1"/>
    <s v="+1"/>
  </r>
  <r>
    <n v="311910"/>
    <x v="6"/>
    <d v="2021-07-24T19:32:53"/>
    <x v="7558"/>
    <n v="65143"/>
    <n v="472712"/>
    <s v="UTC+1"/>
    <s v="+1"/>
  </r>
  <r>
    <n v="315334"/>
    <x v="2"/>
    <d v="2021-07-25T16:59:57"/>
    <x v="21987"/>
    <n v="65143"/>
    <n v="351192"/>
    <s v="UTC+1"/>
    <s v="+1"/>
  </r>
  <r>
    <n v="340903"/>
    <x v="2"/>
    <d v="2021-08-01T17:20:53"/>
    <x v="21988"/>
    <n v="65143"/>
    <n v="396686"/>
    <s v="UTC+1"/>
    <s v="+1"/>
  </r>
  <r>
    <n v="364459"/>
    <x v="2"/>
    <d v="2021-08-08T14:57:36"/>
    <x v="21989"/>
    <n v="65143"/>
    <n v="80850"/>
    <s v="UTC+1"/>
    <s v="+1"/>
  </r>
  <r>
    <n v="374188"/>
    <x v="0"/>
    <d v="2021-08-11T20:14:50"/>
    <x v="16886"/>
    <n v="65143"/>
    <n v="258219"/>
    <s v="UTC+1"/>
    <s v="+1"/>
  </r>
  <r>
    <n v="412740"/>
    <x v="3"/>
    <d v="2021-08-23T17:55:02"/>
    <x v="21990"/>
    <n v="65143"/>
    <n v="122902"/>
    <s v="UTC+1"/>
    <s v="+1"/>
  </r>
  <r>
    <n v="181192"/>
    <x v="4"/>
    <d v="2021-06-17T12:10:10"/>
    <x v="21991"/>
    <n v="65144"/>
    <n v="347008"/>
    <s v="UTC+1"/>
    <s v="+1"/>
  </r>
  <r>
    <n v="205120"/>
    <x v="0"/>
    <d v="2021-06-23T17:50:22"/>
    <x v="6869"/>
    <n v="65144"/>
    <n v="341333"/>
    <s v="UTC+1"/>
    <s v="+1"/>
  </r>
  <r>
    <n v="208722"/>
    <x v="4"/>
    <d v="2021-06-24T20:03:11"/>
    <x v="18956"/>
    <n v="65144"/>
    <n v="365140"/>
    <s v="UTC+1"/>
    <s v="+1"/>
  </r>
  <r>
    <n v="30197"/>
    <x v="5"/>
    <d v="2021-04-27T17:43:58"/>
    <x v="21992"/>
    <n v="65154"/>
    <n v="158978"/>
    <s v="UTC+2"/>
    <s v="+2"/>
  </r>
  <r>
    <n v="37476"/>
    <x v="1"/>
    <d v="2021-04-30T19:52:07"/>
    <x v="21993"/>
    <n v="65154"/>
    <n v="179296"/>
    <s v="UTC+2"/>
    <s v="+2"/>
  </r>
  <r>
    <n v="43436"/>
    <x v="2"/>
    <d v="2021-05-02T21:13:08"/>
    <x v="21994"/>
    <n v="65154"/>
    <n v="411922"/>
    <s v="UTC+2"/>
    <s v="+2"/>
  </r>
  <r>
    <n v="45642"/>
    <x v="3"/>
    <d v="2021-05-03T22:11:55"/>
    <x v="7926"/>
    <n v="65154"/>
    <n v="411922"/>
    <s v="UTC+2"/>
    <s v="+2"/>
  </r>
  <r>
    <n v="68573"/>
    <x v="4"/>
    <d v="2021-05-13T20:43:23"/>
    <x v="2976"/>
    <n v="65154"/>
    <n v="192331"/>
    <s v="UTC+2"/>
    <s v="+2"/>
  </r>
  <r>
    <n v="117072"/>
    <x v="6"/>
    <d v="2021-05-29T12:20:05"/>
    <x v="21995"/>
    <n v="65177"/>
    <n v="351192"/>
    <s v="UTC+2"/>
    <s v="+2"/>
  </r>
  <r>
    <n v="126669"/>
    <x v="3"/>
    <d v="2021-05-31T15:42:48"/>
    <x v="21996"/>
    <n v="65177"/>
    <n v="224330"/>
    <s v="UTC+2"/>
    <s v="+2"/>
  </r>
  <r>
    <n v="165997"/>
    <x v="6"/>
    <d v="2021-06-12T16:29:24"/>
    <x v="5454"/>
    <n v="65177"/>
    <n v="227775"/>
    <s v="UTC+2"/>
    <s v="+2"/>
  </r>
  <r>
    <n v="176113"/>
    <x v="5"/>
    <d v="2021-06-15T13:55:37"/>
    <x v="15187"/>
    <n v="65177"/>
    <n v="286645"/>
    <s v="UTC+2"/>
    <s v="+2"/>
  </r>
  <r>
    <n v="185762"/>
    <x v="1"/>
    <d v="2021-06-18T16:22:24"/>
    <x v="3850"/>
    <n v="65177"/>
    <n v="439981"/>
    <s v="UTC+2"/>
    <s v="+2"/>
  </r>
  <r>
    <n v="188005"/>
    <x v="1"/>
    <d v="2021-06-18T22:51:32"/>
    <x v="21997"/>
    <n v="65177"/>
    <n v="411922"/>
    <s v="UTC+2"/>
    <s v="+2"/>
  </r>
  <r>
    <n v="226994"/>
    <x v="5"/>
    <d v="2021-06-29T14:42:13"/>
    <x v="21998"/>
    <n v="65177"/>
    <n v="250679"/>
    <s v="UTC+2"/>
    <s v="+2"/>
  </r>
  <r>
    <n v="234235"/>
    <x v="4"/>
    <d v="2021-07-01T20:36:23"/>
    <x v="20187"/>
    <n v="65177"/>
    <n v="92624"/>
    <s v="UTC+2"/>
    <s v="+2"/>
  </r>
  <r>
    <n v="338759"/>
    <x v="2"/>
    <d v="2021-08-01T06:08:45"/>
    <x v="21999"/>
    <n v="65177"/>
    <n v="258219"/>
    <s v="UTC+2"/>
    <s v="+2"/>
  </r>
  <r>
    <n v="362169"/>
    <x v="6"/>
    <d v="2021-08-07T22:37:33"/>
    <x v="22000"/>
    <n v="65177"/>
    <n v="227657"/>
    <s v="UTC+2"/>
    <s v="+2"/>
  </r>
  <r>
    <n v="369990"/>
    <x v="5"/>
    <d v="2021-08-10T14:53:52"/>
    <x v="21652"/>
    <n v="65177"/>
    <n v="199629"/>
    <s v="UTC+2"/>
    <s v="+2"/>
  </r>
  <r>
    <n v="410467"/>
    <x v="2"/>
    <d v="2021-08-22T19:33:28"/>
    <x v="1359"/>
    <n v="65177"/>
    <n v="297015"/>
    <s v="UTC+2"/>
    <s v="+2"/>
  </r>
  <r>
    <n v="422488"/>
    <x v="6"/>
    <d v="2021-08-28T12:48:02"/>
    <x v="22001"/>
    <n v="65177"/>
    <n v="467908"/>
    <s v="UTC+2"/>
    <s v="+2"/>
  </r>
  <r>
    <n v="422789"/>
    <x v="6"/>
    <d v="2021-08-28T17:01:24"/>
    <x v="22002"/>
    <n v="65177"/>
    <n v="51162"/>
    <s v="UTC+2"/>
    <s v="+2"/>
  </r>
  <r>
    <n v="28970"/>
    <x v="3"/>
    <d v="2021-04-26T21:02:36"/>
    <x v="14701"/>
    <n v="65199"/>
    <n v="244574"/>
    <s v="UTC+3"/>
    <s v="+3"/>
  </r>
  <r>
    <n v="32405"/>
    <x v="0"/>
    <d v="2021-04-28T20:16:00"/>
    <x v="22003"/>
    <n v="65199"/>
    <n v="411922"/>
    <s v="UTC+3"/>
    <s v="+3"/>
  </r>
  <r>
    <n v="60924"/>
    <x v="3"/>
    <d v="2021-05-10T15:01:26"/>
    <x v="22004"/>
    <n v="65199"/>
    <n v="88863"/>
    <s v="UTC+3"/>
    <s v="+3"/>
  </r>
  <r>
    <n v="67301"/>
    <x v="4"/>
    <d v="2021-05-13T12:16:00"/>
    <x v="8613"/>
    <n v="65199"/>
    <n v="327968"/>
    <s v="UTC+3"/>
    <s v="+3"/>
  </r>
  <r>
    <n v="80773"/>
    <x v="3"/>
    <d v="2021-05-17T18:47:27"/>
    <x v="22005"/>
    <n v="65199"/>
    <n v="347393"/>
    <s v="UTC+3"/>
    <s v="+3"/>
  </r>
  <r>
    <n v="88625"/>
    <x v="1"/>
    <d v="2021-05-21T11:17:45"/>
    <x v="4487"/>
    <n v="65199"/>
    <n v="230507"/>
    <s v="UTC+3"/>
    <s v="+3"/>
  </r>
  <r>
    <n v="216219"/>
    <x v="6"/>
    <d v="2021-06-26T16:36:23"/>
    <x v="9767"/>
    <n v="65200"/>
    <n v="26408"/>
    <s v="UTC+2"/>
    <s v="+2"/>
  </r>
  <r>
    <n v="219364"/>
    <x v="2"/>
    <d v="2021-06-27T09:19:34"/>
    <x v="22006"/>
    <n v="65200"/>
    <n v="351192"/>
    <s v="UTC+2"/>
    <s v="+2"/>
  </r>
  <r>
    <n v="235103"/>
    <x v="1"/>
    <d v="2021-07-02T11:59:06"/>
    <x v="22007"/>
    <n v="65200"/>
    <n v="182191"/>
    <s v="UTC+2"/>
    <s v="+2"/>
  </r>
  <r>
    <n v="240161"/>
    <x v="6"/>
    <d v="2021-07-03T13:43:58"/>
    <x v="7205"/>
    <n v="65200"/>
    <n v="174865"/>
    <s v="UTC+2"/>
    <s v="+2"/>
  </r>
  <r>
    <n v="300027"/>
    <x v="0"/>
    <d v="2021-07-21T15:38:08"/>
    <x v="22008"/>
    <n v="65200"/>
    <n v="347008"/>
    <s v="UTC+2"/>
    <s v="+2"/>
  </r>
  <r>
    <n v="304541"/>
    <x v="4"/>
    <d v="2021-07-22T23:17:10"/>
    <x v="22009"/>
    <n v="65200"/>
    <n v="118549"/>
    <s v="UTC+2"/>
    <s v="+2"/>
  </r>
  <r>
    <n v="312308"/>
    <x v="6"/>
    <d v="2021-07-24T20:36:23"/>
    <x v="22010"/>
    <n v="65200"/>
    <n v="4199"/>
    <s v="UTC+2"/>
    <s v="+2"/>
  </r>
  <r>
    <n v="321085"/>
    <x v="5"/>
    <d v="2021-07-27T14:35:13"/>
    <x v="22011"/>
    <n v="65200"/>
    <n v="128523"/>
    <s v="UTC+2"/>
    <s v="+2"/>
  </r>
  <r>
    <n v="324450"/>
    <x v="0"/>
    <d v="2021-07-28T15:54:27"/>
    <x v="22012"/>
    <n v="65200"/>
    <n v="322273"/>
    <s v="UTC+2"/>
    <s v="+2"/>
  </r>
  <r>
    <n v="337271"/>
    <x v="6"/>
    <d v="2021-07-31T21:29:59"/>
    <x v="22013"/>
    <n v="65200"/>
    <n v="137327"/>
    <s v="UTC+2"/>
    <s v="+2"/>
  </r>
  <r>
    <n v="366257"/>
    <x v="2"/>
    <d v="2021-08-08T21:50:58"/>
    <x v="22014"/>
    <n v="65200"/>
    <n v="153893"/>
    <s v="UTC+2"/>
    <s v="+2"/>
  </r>
  <r>
    <n v="401651"/>
    <x v="1"/>
    <d v="2021-08-20T18:02:36"/>
    <x v="22015"/>
    <n v="65200"/>
    <n v="183290"/>
    <s v="UTC+2"/>
    <s v="+2"/>
  </r>
  <r>
    <n v="404701"/>
    <x v="6"/>
    <d v="2021-08-21T14:05:27"/>
    <x v="22016"/>
    <n v="65200"/>
    <n v="396686"/>
    <s v="UTC+2"/>
    <s v="+2"/>
  </r>
  <r>
    <n v="100713"/>
    <x v="3"/>
    <d v="2021-05-24T08:39:50"/>
    <x v="22017"/>
    <n v="65204"/>
    <n v="137327"/>
    <s v="UTC+3"/>
    <s v="+3"/>
  </r>
  <r>
    <n v="114251"/>
    <x v="1"/>
    <d v="2021-05-28T19:24:44"/>
    <x v="5496"/>
    <n v="65204"/>
    <n v="165432"/>
    <s v="UTC+3"/>
    <s v="+3"/>
  </r>
  <r>
    <n v="126879"/>
    <x v="3"/>
    <d v="2021-05-31T16:18:20"/>
    <x v="22018"/>
    <n v="65204"/>
    <n v="192174"/>
    <s v="UTC+3"/>
    <s v="+3"/>
  </r>
  <r>
    <n v="152719"/>
    <x v="5"/>
    <d v="2021-06-08T20:11:20"/>
    <x v="22019"/>
    <n v="65204"/>
    <n v="250679"/>
    <s v="UTC+3"/>
    <s v="+3"/>
  </r>
  <r>
    <n v="154052"/>
    <x v="0"/>
    <d v="2021-06-09T13:51:32"/>
    <x v="11635"/>
    <n v="65204"/>
    <n v="351192"/>
    <s v="UTC+3"/>
    <s v="+3"/>
  </r>
  <r>
    <n v="169416"/>
    <x v="2"/>
    <d v="2021-06-13T09:44:56"/>
    <x v="22020"/>
    <n v="65204"/>
    <n v="411922"/>
    <s v="UTC+3"/>
    <s v="+3"/>
  </r>
  <r>
    <n v="203731"/>
    <x v="0"/>
    <d v="2021-06-23T01:58:05"/>
    <x v="22021"/>
    <n v="65204"/>
    <n v="96007"/>
    <s v="UTC+3"/>
    <s v="+3"/>
  </r>
  <r>
    <n v="225383"/>
    <x v="3"/>
    <d v="2021-06-28T21:11:55"/>
    <x v="6778"/>
    <n v="65204"/>
    <n v="182984"/>
    <s v="UTC+3"/>
    <s v="+3"/>
  </r>
  <r>
    <n v="245507"/>
    <x v="2"/>
    <d v="2021-07-04T17:23:34"/>
    <x v="22022"/>
    <n v="65204"/>
    <n v="214224"/>
    <s v="UTC+3"/>
    <s v="+3"/>
  </r>
  <r>
    <n v="285792"/>
    <x v="6"/>
    <d v="2021-07-17T04:16:20"/>
    <x v="22023"/>
    <n v="65204"/>
    <n v="5151"/>
    <s v="UTC+3"/>
    <s v="+3"/>
  </r>
  <r>
    <n v="322042"/>
    <x v="5"/>
    <d v="2021-07-27T18:40:28"/>
    <x v="22024"/>
    <n v="65204"/>
    <n v="324094"/>
    <s v="UTC+3"/>
    <s v="+3"/>
  </r>
  <r>
    <n v="324188"/>
    <x v="0"/>
    <d v="2021-07-28T14:40:28"/>
    <x v="14548"/>
    <n v="65204"/>
    <n v="104958"/>
    <s v="UTC+3"/>
    <s v="+3"/>
  </r>
  <r>
    <n v="331368"/>
    <x v="1"/>
    <d v="2021-07-30T19:24:44"/>
    <x v="1761"/>
    <n v="65204"/>
    <n v="463334"/>
    <s v="UTC+3"/>
    <s v="+3"/>
  </r>
  <r>
    <n v="105013"/>
    <x v="5"/>
    <d v="2021-05-25T20:46:52"/>
    <x v="124"/>
    <n v="65235"/>
    <n v="347008"/>
    <s v="UTC+0"/>
    <s v="+0"/>
  </r>
  <r>
    <n v="184807"/>
    <x v="1"/>
    <d v="2021-06-18T12:58:31"/>
    <x v="22025"/>
    <n v="65235"/>
    <n v="411922"/>
    <s v="UTC+0"/>
    <s v="+0"/>
  </r>
  <r>
    <n v="199179"/>
    <x v="3"/>
    <d v="2021-06-21T18:31:44"/>
    <x v="22026"/>
    <n v="65235"/>
    <n v="311670"/>
    <s v="UTC+0"/>
    <s v="+0"/>
  </r>
  <r>
    <n v="219231"/>
    <x v="2"/>
    <d v="2021-06-27T08:15:25"/>
    <x v="22027"/>
    <n v="65235"/>
    <n v="158978"/>
    <s v="UTC+0"/>
    <s v="+0"/>
  </r>
  <r>
    <n v="243512"/>
    <x v="2"/>
    <d v="2021-07-04T04:42:14"/>
    <x v="22028"/>
    <n v="65235"/>
    <n v="274276"/>
    <s v="UTC+0"/>
    <s v="+0"/>
  </r>
  <r>
    <n v="298742"/>
    <x v="5"/>
    <d v="2021-07-20T23:43:58"/>
    <x v="22029"/>
    <n v="65235"/>
    <n v="311049"/>
    <s v="UTC+0"/>
    <s v="+0"/>
  </r>
  <r>
    <n v="341686"/>
    <x v="2"/>
    <d v="2021-08-01T20:02:36"/>
    <x v="20273"/>
    <n v="65235"/>
    <n v="87238"/>
    <s v="UTC+0"/>
    <s v="+0"/>
  </r>
  <r>
    <n v="355960"/>
    <x v="1"/>
    <d v="2021-08-06T18:50:22"/>
    <x v="22030"/>
    <n v="65235"/>
    <n v="153893"/>
    <s v="UTC+0"/>
    <s v="+0"/>
  </r>
  <r>
    <n v="371197"/>
    <x v="5"/>
    <d v="2021-08-10T18:52:42"/>
    <x v="22031"/>
    <n v="65235"/>
    <n v="392924"/>
    <s v="UTC+0"/>
    <s v="+0"/>
  </r>
  <r>
    <n v="420676"/>
    <x v="4"/>
    <d v="2021-08-26T20:51:32"/>
    <x v="2831"/>
    <n v="65235"/>
    <n v="48738"/>
    <s v="UTC+0"/>
    <s v="+0"/>
  </r>
  <r>
    <n v="7908"/>
    <x v="2"/>
    <d v="2021-04-11T20:28:00"/>
    <x v="22032"/>
    <n v="65256"/>
    <n v="164357"/>
    <s v="UTC+2"/>
    <s v="+2"/>
  </r>
  <r>
    <n v="13747"/>
    <x v="6"/>
    <d v="2021-04-17T20:46:34"/>
    <x v="22033"/>
    <n v="65256"/>
    <n v="303258"/>
    <s v="UTC+2"/>
    <s v="+2"/>
  </r>
  <r>
    <n v="227039"/>
    <x v="5"/>
    <d v="2021-06-29T14:54:27"/>
    <x v="8021"/>
    <n v="65260"/>
    <n v="115218"/>
    <s v="UTC+3"/>
    <s v="+3"/>
  </r>
  <r>
    <n v="230804"/>
    <x v="0"/>
    <d v="2021-06-30T17:42:13"/>
    <x v="3705"/>
    <n v="65260"/>
    <n v="351192"/>
    <s v="UTC+3"/>
    <s v="+3"/>
  </r>
  <r>
    <n v="247707"/>
    <x v="3"/>
    <d v="2021-07-05T13:37:33"/>
    <x v="10909"/>
    <n v="65260"/>
    <n v="77304"/>
    <s v="UTC+3"/>
    <s v="+3"/>
  </r>
  <r>
    <n v="279305"/>
    <x v="4"/>
    <d v="2021-07-15T12:02:53"/>
    <x v="22034"/>
    <n v="65260"/>
    <n v="347008"/>
    <s v="UTC+3"/>
    <s v="+3"/>
  </r>
  <r>
    <n v="310301"/>
    <x v="6"/>
    <d v="2021-07-24T13:41:32"/>
    <x v="22035"/>
    <n v="65260"/>
    <n v="432277"/>
    <s v="UTC+3"/>
    <s v="+3"/>
  </r>
  <r>
    <n v="344806"/>
    <x v="3"/>
    <d v="2021-08-02T21:35:13"/>
    <x v="22036"/>
    <n v="65260"/>
    <n v="304128"/>
    <s v="UTC+3"/>
    <s v="+3"/>
  </r>
  <r>
    <n v="415461"/>
    <x v="5"/>
    <d v="2021-08-24T21:21:36"/>
    <x v="22037"/>
    <n v="65260"/>
    <n v="153893"/>
    <s v="UTC+3"/>
    <s v="+3"/>
  </r>
  <r>
    <n v="423105"/>
    <x v="6"/>
    <d v="2021-08-28T20:17:51"/>
    <x v="22038"/>
    <n v="65260"/>
    <n v="411922"/>
    <s v="UTC+3"/>
    <s v="+3"/>
  </r>
  <r>
    <n v="134056"/>
    <x v="4"/>
    <d v="2021-06-03T15:12:30"/>
    <x v="540"/>
    <n v="65284"/>
    <n v="230507"/>
    <s v="UTC+2"/>
    <s v="+2"/>
  </r>
  <r>
    <n v="166410"/>
    <x v="6"/>
    <d v="2021-06-12T17:34:38"/>
    <x v="13634"/>
    <n v="65284"/>
    <n v="345383"/>
    <s v="UTC+2"/>
    <s v="+2"/>
  </r>
  <r>
    <n v="177420"/>
    <x v="5"/>
    <d v="2021-06-15T19:28:49"/>
    <x v="22039"/>
    <n v="65284"/>
    <n v="387595"/>
    <s v="UTC+2"/>
    <s v="+2"/>
  </r>
  <r>
    <n v="26472"/>
    <x v="2"/>
    <d v="2021-04-25T13:27:39"/>
    <x v="22040"/>
    <n v="65291"/>
    <n v="182191"/>
    <s v="UTC+3"/>
    <s v="+3"/>
  </r>
  <r>
    <n v="36745"/>
    <x v="1"/>
    <d v="2021-04-30T17:35:31"/>
    <x v="22041"/>
    <n v="65291"/>
    <n v="371515"/>
    <s v="UTC+3"/>
    <s v="+3"/>
  </r>
  <r>
    <n v="38986"/>
    <x v="6"/>
    <d v="2021-05-01T12:29:59"/>
    <x v="22042"/>
    <n v="65291"/>
    <n v="219311"/>
    <s v="UTC+3"/>
    <s v="+3"/>
  </r>
  <r>
    <n v="40249"/>
    <x v="6"/>
    <d v="2021-05-01T19:27:04"/>
    <x v="22043"/>
    <n v="65291"/>
    <n v="473323"/>
    <s v="UTC+3"/>
    <s v="+3"/>
  </r>
  <r>
    <n v="41398"/>
    <x v="2"/>
    <d v="2021-05-02T09:10:00"/>
    <x v="22044"/>
    <n v="65291"/>
    <n v="70091"/>
    <s v="UTC+3"/>
    <s v="+3"/>
  </r>
  <r>
    <n v="109524"/>
    <x v="4"/>
    <d v="2021-05-27T17:28:14"/>
    <x v="22045"/>
    <n v="65291"/>
    <n v="351192"/>
    <s v="UTC+3"/>
    <s v="+3"/>
  </r>
  <r>
    <n v="113710"/>
    <x v="1"/>
    <d v="2021-05-28T18:12:30"/>
    <x v="22046"/>
    <n v="65291"/>
    <n v="181839"/>
    <s v="UTC+3"/>
    <s v="+3"/>
  </r>
  <r>
    <n v="128774"/>
    <x v="5"/>
    <d v="2021-06-01T12:32:19"/>
    <x v="22047"/>
    <n v="65291"/>
    <n v="467908"/>
    <s v="UTC+3"/>
    <s v="+3"/>
  </r>
  <r>
    <n v="146382"/>
    <x v="2"/>
    <d v="2021-06-06T17:32:53"/>
    <x v="11782"/>
    <n v="65291"/>
    <n v="269158"/>
    <s v="UTC+3"/>
    <s v="+3"/>
  </r>
  <r>
    <n v="154448"/>
    <x v="0"/>
    <d v="2021-06-09T15:38:43"/>
    <x v="22048"/>
    <n v="65291"/>
    <n v="264283"/>
    <s v="UTC+3"/>
    <s v="+3"/>
  </r>
  <r>
    <n v="171895"/>
    <x v="2"/>
    <d v="2021-06-13T18:54:34"/>
    <x v="22049"/>
    <n v="65291"/>
    <n v="451656"/>
    <s v="UTC+3"/>
    <s v="+3"/>
  </r>
  <r>
    <n v="176435"/>
    <x v="5"/>
    <d v="2021-06-15T15:37:26"/>
    <x v="22050"/>
    <n v="65291"/>
    <n v="138209"/>
    <s v="UTC+3"/>
    <s v="+3"/>
  </r>
  <r>
    <n v="192525"/>
    <x v="6"/>
    <d v="2021-06-19T22:03:22"/>
    <x v="22051"/>
    <n v="65291"/>
    <n v="439981"/>
    <s v="UTC+3"/>
    <s v="+3"/>
  </r>
  <r>
    <n v="229679"/>
    <x v="0"/>
    <d v="2021-06-30T11:08:26"/>
    <x v="22052"/>
    <n v="65291"/>
    <n v="154228"/>
    <s v="UTC+3"/>
    <s v="+3"/>
  </r>
  <r>
    <n v="272885"/>
    <x v="5"/>
    <d v="2021-07-13T00:34:34"/>
    <x v="22053"/>
    <n v="65291"/>
    <n v="455878"/>
    <s v="UTC+3"/>
    <s v="+3"/>
  </r>
  <r>
    <n v="291720"/>
    <x v="2"/>
    <d v="2021-07-18T17:19:41"/>
    <x v="22054"/>
    <n v="65291"/>
    <n v="347008"/>
    <s v="UTC+3"/>
    <s v="+3"/>
  </r>
  <r>
    <n v="319764"/>
    <x v="3"/>
    <d v="2021-07-26T19:17:45"/>
    <x v="2335"/>
    <n v="65291"/>
    <n v="417467"/>
    <s v="UTC+3"/>
    <s v="+3"/>
  </r>
  <r>
    <n v="111504"/>
    <x v="1"/>
    <d v="2021-05-28T10:18:14"/>
    <x v="22055"/>
    <n v="65342"/>
    <n v="241927"/>
    <s v="UTC+1"/>
    <s v="+1"/>
  </r>
  <r>
    <n v="116684"/>
    <x v="6"/>
    <d v="2021-05-29T10:11:20"/>
    <x v="22056"/>
    <n v="65342"/>
    <n v="471403"/>
    <s v="UTC+1"/>
    <s v="+1"/>
  </r>
  <r>
    <n v="118897"/>
    <x v="6"/>
    <d v="2021-05-29T17:34:03"/>
    <x v="22057"/>
    <n v="65342"/>
    <n v="411922"/>
    <s v="UTC+1"/>
    <s v="+1"/>
  </r>
  <r>
    <n v="122712"/>
    <x v="2"/>
    <d v="2021-05-30T14:34:38"/>
    <x v="8399"/>
    <n v="65342"/>
    <n v="88863"/>
    <s v="UTC+1"/>
    <s v="+1"/>
  </r>
  <r>
    <n v="123590"/>
    <x v="2"/>
    <d v="2021-05-30T17:27:04"/>
    <x v="22058"/>
    <n v="65342"/>
    <n v="187920"/>
    <s v="UTC+1"/>
    <s v="+1"/>
  </r>
  <r>
    <n v="141692"/>
    <x v="6"/>
    <d v="2021-06-05T14:28:48"/>
    <x v="22059"/>
    <n v="65342"/>
    <n v="227775"/>
    <s v="UTC+1"/>
    <s v="+1"/>
  </r>
  <r>
    <n v="160434"/>
    <x v="1"/>
    <d v="2021-06-11T14:39:18"/>
    <x v="17140"/>
    <n v="65342"/>
    <n v="196571"/>
    <s v="UTC+1"/>
    <s v="+1"/>
  </r>
  <r>
    <n v="161805"/>
    <x v="1"/>
    <d v="2021-06-11T18:27:39"/>
    <x v="14829"/>
    <n v="65342"/>
    <n v="36482"/>
    <s v="UTC+1"/>
    <s v="+1"/>
  </r>
  <r>
    <n v="201513"/>
    <x v="5"/>
    <d v="2021-06-22T15:14:15"/>
    <x v="21081"/>
    <n v="65342"/>
    <n v="250679"/>
    <s v="UTC+1"/>
    <s v="+1"/>
  </r>
  <r>
    <n v="221699"/>
    <x v="2"/>
    <d v="2021-06-27T19:28:14"/>
    <x v="11827"/>
    <n v="65342"/>
    <n v="3805"/>
    <s v="UTC+1"/>
    <s v="+1"/>
  </r>
  <r>
    <n v="261450"/>
    <x v="6"/>
    <d v="2021-07-10T04:57:28"/>
    <x v="22060"/>
    <n v="65342"/>
    <n v="198146"/>
    <s v="UTC+1"/>
    <s v="+1"/>
  </r>
  <r>
    <n v="284970"/>
    <x v="1"/>
    <d v="2021-07-16T22:09:36"/>
    <x v="22061"/>
    <n v="65342"/>
    <n v="202651"/>
    <s v="UTC+1"/>
    <s v="+1"/>
  </r>
  <r>
    <n v="330545"/>
    <x v="1"/>
    <d v="2021-07-30T17:01:26"/>
    <x v="3460"/>
    <n v="65342"/>
    <n v="230507"/>
    <s v="UTC+1"/>
    <s v="+1"/>
  </r>
  <r>
    <n v="337808"/>
    <x v="6"/>
    <d v="2021-07-31T23:00:16"/>
    <x v="15465"/>
    <n v="65342"/>
    <n v="472908"/>
    <s v="UTC+1"/>
    <s v="+1"/>
  </r>
  <r>
    <n v="357185"/>
    <x v="1"/>
    <d v="2021-08-06T23:09:35"/>
    <x v="17296"/>
    <n v="65342"/>
    <n v="240809"/>
    <s v="UTC+1"/>
    <s v="+1"/>
  </r>
  <r>
    <n v="366155"/>
    <x v="2"/>
    <d v="2021-08-08T21:21:58"/>
    <x v="22062"/>
    <n v="65342"/>
    <n v="163344"/>
    <s v="UTC+1"/>
    <s v="+1"/>
  </r>
  <r>
    <n v="161041"/>
    <x v="1"/>
    <d v="2021-06-11T16:32:53"/>
    <x v="22063"/>
    <n v="65383"/>
    <n v="250679"/>
    <s v="UTC+0"/>
    <s v="+0"/>
  </r>
  <r>
    <n v="113573"/>
    <x v="1"/>
    <d v="2021-05-28T17:57:21"/>
    <x v="2242"/>
    <n v="65396"/>
    <n v="411922"/>
    <s v="UTC+1"/>
    <s v="+1"/>
  </r>
  <r>
    <n v="116897"/>
    <x v="6"/>
    <d v="2021-05-29T11:18:43"/>
    <x v="22064"/>
    <n v="65396"/>
    <n v="324893"/>
    <s v="UTC+1"/>
    <s v="+1"/>
  </r>
  <r>
    <n v="125287"/>
    <x v="2"/>
    <d v="2021-05-30T23:18:55"/>
    <x v="22065"/>
    <n v="65396"/>
    <n v="273920"/>
    <s v="UTC+1"/>
    <s v="+1"/>
  </r>
  <r>
    <n v="165665"/>
    <x v="6"/>
    <d v="2021-06-12T15:30:45"/>
    <x v="22066"/>
    <n v="65396"/>
    <n v="290088"/>
    <s v="UTC+1"/>
    <s v="+1"/>
  </r>
  <r>
    <n v="171265"/>
    <x v="2"/>
    <d v="2021-06-13T16:54:27"/>
    <x v="22067"/>
    <n v="65396"/>
    <n v="458081"/>
    <s v="UTC+1"/>
    <s v="+1"/>
  </r>
  <r>
    <n v="181346"/>
    <x v="4"/>
    <d v="2021-06-17T13:34:03"/>
    <x v="22068"/>
    <n v="65396"/>
    <n v="143888"/>
    <s v="UTC+1"/>
    <s v="+1"/>
  </r>
  <r>
    <n v="280487"/>
    <x v="4"/>
    <d v="2021-07-15T17:38:43"/>
    <x v="1873"/>
    <n v="65396"/>
    <n v="394819"/>
    <s v="UTC+1"/>
    <s v="+1"/>
  </r>
  <r>
    <n v="292959"/>
    <x v="2"/>
    <d v="2021-07-18T21:01:26"/>
    <x v="3984"/>
    <n v="65396"/>
    <n v="406570"/>
    <s v="UTC+1"/>
    <s v="+1"/>
  </r>
  <r>
    <n v="344919"/>
    <x v="3"/>
    <d v="2021-08-02T22:36:58"/>
    <x v="17632"/>
    <n v="65396"/>
    <n v="190995"/>
    <s v="UTC+1"/>
    <s v="+1"/>
  </r>
  <r>
    <n v="369807"/>
    <x v="5"/>
    <d v="2021-08-10T13:29:24"/>
    <x v="22069"/>
    <n v="65396"/>
    <n v="37644"/>
    <s v="UTC+1"/>
    <s v="+1"/>
  </r>
  <r>
    <n v="407524"/>
    <x v="2"/>
    <d v="2021-08-22T02:59:02"/>
    <x v="22070"/>
    <n v="65396"/>
    <n v="169042"/>
    <s v="UTC+1"/>
    <s v="+1"/>
  </r>
  <r>
    <n v="414926"/>
    <x v="5"/>
    <d v="2021-08-24T16:21:49"/>
    <x v="3304"/>
    <n v="65396"/>
    <n v="230507"/>
    <s v="UTC+1"/>
    <s v="+1"/>
  </r>
  <r>
    <n v="420135"/>
    <x v="4"/>
    <d v="2021-08-26T19:00:16"/>
    <x v="16356"/>
    <n v="65396"/>
    <n v="351192"/>
    <s v="UTC+1"/>
    <s v="+1"/>
  </r>
  <r>
    <n v="113817"/>
    <x v="1"/>
    <d v="2021-05-28T18:27:04"/>
    <x v="22071"/>
    <n v="65427"/>
    <n v="397099"/>
    <s v="UTC-4"/>
    <s v="-4"/>
  </r>
  <r>
    <n v="135458"/>
    <x v="4"/>
    <d v="2021-06-03T21:03:11"/>
    <x v="22072"/>
    <n v="65427"/>
    <n v="153893"/>
    <s v="UTC-4"/>
    <s v="-4"/>
  </r>
  <r>
    <n v="173190"/>
    <x v="3"/>
    <d v="2021-06-14T02:34:03"/>
    <x v="22073"/>
    <n v="65427"/>
    <n v="362672"/>
    <s v="UTC-4"/>
    <s v="-4"/>
  </r>
  <r>
    <n v="179678"/>
    <x v="0"/>
    <d v="2021-06-16T18:27:04"/>
    <x v="22074"/>
    <n v="65427"/>
    <n v="43842"/>
    <s v="UTC-4"/>
    <s v="-4"/>
  </r>
  <r>
    <n v="187760"/>
    <x v="1"/>
    <d v="2021-06-18T21:59:06"/>
    <x v="1790"/>
    <n v="65427"/>
    <n v="230507"/>
    <s v="UTC-4"/>
    <s v="-4"/>
  </r>
  <r>
    <n v="188233"/>
    <x v="6"/>
    <d v="2021-06-19T00:42:13"/>
    <x v="22075"/>
    <n v="65427"/>
    <n v="247072"/>
    <s v="UTC-4"/>
    <s v="-4"/>
  </r>
  <r>
    <n v="193087"/>
    <x v="2"/>
    <d v="2021-06-20T01:31:09"/>
    <x v="22076"/>
    <n v="65427"/>
    <n v="20534"/>
    <s v="UTC-4"/>
    <s v="-4"/>
  </r>
  <r>
    <n v="261049"/>
    <x v="6"/>
    <d v="2021-07-10T00:41:19"/>
    <x v="22077"/>
    <n v="65452"/>
    <n v="293657"/>
    <s v="UTC+0"/>
    <s v="+0"/>
  </r>
  <r>
    <n v="290784"/>
    <x v="2"/>
    <d v="2021-07-18T10:35:07"/>
    <x v="22078"/>
    <n v="65452"/>
    <n v="330333"/>
    <s v="UTC+0"/>
    <s v="+0"/>
  </r>
  <r>
    <n v="311301"/>
    <x v="6"/>
    <d v="2021-07-24T17:54:27"/>
    <x v="13762"/>
    <n v="65452"/>
    <n v="42705"/>
    <s v="UTC+0"/>
    <s v="+0"/>
  </r>
  <r>
    <n v="350742"/>
    <x v="0"/>
    <d v="2021-08-04T23:27:39"/>
    <x v="21710"/>
    <n v="65452"/>
    <n v="347008"/>
    <s v="UTC+0"/>
    <s v="+0"/>
  </r>
  <r>
    <n v="359824"/>
    <x v="6"/>
    <d v="2021-08-07T15:11:20"/>
    <x v="22079"/>
    <n v="65452"/>
    <n v="411922"/>
    <s v="UTC+0"/>
    <s v="+0"/>
  </r>
  <r>
    <n v="368593"/>
    <x v="3"/>
    <d v="2021-08-09T19:02:01"/>
    <x v="20913"/>
    <n v="65452"/>
    <n v="250679"/>
    <s v="UTC+0"/>
    <s v="+0"/>
  </r>
  <r>
    <n v="381789"/>
    <x v="6"/>
    <d v="2021-08-14T08:35:31"/>
    <x v="22080"/>
    <n v="65452"/>
    <n v="76405"/>
    <s v="UTC+0"/>
    <s v="+0"/>
  </r>
  <r>
    <n v="384433"/>
    <x v="6"/>
    <d v="2021-08-14T20:02:36"/>
    <x v="1145"/>
    <n v="65452"/>
    <n v="389702"/>
    <s v="UTC+0"/>
    <s v="+0"/>
  </r>
  <r>
    <n v="372453"/>
    <x v="0"/>
    <d v="2021-08-11T12:50:53"/>
    <x v="22081"/>
    <n v="65469"/>
    <n v="258251"/>
    <s v="UTC+1"/>
    <s v="+1"/>
  </r>
  <r>
    <n v="382596"/>
    <x v="6"/>
    <d v="2021-08-14T13:37:30"/>
    <x v="22082"/>
    <n v="65469"/>
    <n v="118549"/>
    <s v="UTC+1"/>
    <s v="+1"/>
  </r>
  <r>
    <n v="403308"/>
    <x v="6"/>
    <d v="2021-08-21T02:31:16"/>
    <x v="22083"/>
    <n v="65469"/>
    <n v="129210"/>
    <s v="UTC+1"/>
    <s v="+1"/>
  </r>
  <r>
    <n v="226675"/>
    <x v="5"/>
    <d v="2021-06-29T13:05:31"/>
    <x v="22084"/>
    <n v="65503"/>
    <n v="411922"/>
    <s v="UTC+0"/>
    <s v="+0"/>
  </r>
  <r>
    <n v="268573"/>
    <x v="2"/>
    <d v="2021-07-11T18:38:43"/>
    <x v="2420"/>
    <n v="65503"/>
    <n v="341081"/>
    <s v="UTC+0"/>
    <s v="+0"/>
  </r>
  <r>
    <n v="287410"/>
    <x v="6"/>
    <d v="2021-07-17T14:50:22"/>
    <x v="22085"/>
    <n v="65503"/>
    <n v="226626"/>
    <s v="UTC+0"/>
    <s v="+0"/>
  </r>
  <r>
    <n v="294964"/>
    <x v="3"/>
    <d v="2021-07-19T18:22:24"/>
    <x v="22086"/>
    <n v="65503"/>
    <n v="351192"/>
    <s v="UTC+0"/>
    <s v="+0"/>
  </r>
  <r>
    <n v="319668"/>
    <x v="3"/>
    <d v="2021-07-26T18:59:41"/>
    <x v="22087"/>
    <n v="65503"/>
    <n v="262099"/>
    <s v="UTC+0"/>
    <s v="+0"/>
  </r>
  <r>
    <n v="326147"/>
    <x v="4"/>
    <d v="2021-07-29T00:07:16"/>
    <x v="22088"/>
    <n v="65503"/>
    <n v="274276"/>
    <s v="UTC+0"/>
    <s v="+0"/>
  </r>
  <r>
    <n v="338180"/>
    <x v="2"/>
    <d v="2021-08-01T01:21:49"/>
    <x v="22089"/>
    <n v="65503"/>
    <n v="320264"/>
    <s v="UTC+0"/>
    <s v="+0"/>
  </r>
  <r>
    <n v="373838"/>
    <x v="0"/>
    <d v="2021-08-11T19:11:20"/>
    <x v="2563"/>
    <n v="65503"/>
    <n v="18770"/>
    <s v="UTC+0"/>
    <s v="+0"/>
  </r>
  <r>
    <n v="379401"/>
    <x v="1"/>
    <d v="2021-08-13T18:29:24"/>
    <x v="22090"/>
    <n v="65503"/>
    <n v="87897"/>
    <s v="UTC+0"/>
    <s v="+0"/>
  </r>
  <r>
    <n v="401885"/>
    <x v="1"/>
    <d v="2021-08-20T18:48:02"/>
    <x v="17689"/>
    <n v="65503"/>
    <n v="153893"/>
    <s v="UTC+0"/>
    <s v="+0"/>
  </r>
  <r>
    <n v="267559"/>
    <x v="2"/>
    <d v="2021-07-11T15:07:16"/>
    <x v="22091"/>
    <n v="65505"/>
    <n v="411922"/>
    <s v="UTC+1"/>
    <s v="+1"/>
  </r>
  <r>
    <n v="269092"/>
    <x v="2"/>
    <d v="2021-07-11T20:29:35"/>
    <x v="22092"/>
    <n v="65505"/>
    <n v="316071"/>
    <s v="UTC+1"/>
    <s v="+1"/>
  </r>
  <r>
    <n v="271738"/>
    <x v="3"/>
    <d v="2021-07-12T18:14:53"/>
    <x v="22093"/>
    <n v="65505"/>
    <n v="31749"/>
    <s v="UTC+1"/>
    <s v="+1"/>
  </r>
  <r>
    <n v="279674"/>
    <x v="4"/>
    <d v="2021-07-15T14:16:00"/>
    <x v="22094"/>
    <n v="65505"/>
    <n v="250679"/>
    <s v="UTC+1"/>
    <s v="+1"/>
  </r>
  <r>
    <n v="283999"/>
    <x v="1"/>
    <d v="2021-07-16T17:57:21"/>
    <x v="7684"/>
    <n v="65505"/>
    <n v="158978"/>
    <s v="UTC+1"/>
    <s v="+1"/>
  </r>
  <r>
    <n v="383871"/>
    <x v="6"/>
    <d v="2021-08-14T18:16:00"/>
    <x v="22095"/>
    <n v="65505"/>
    <n v="242428"/>
    <s v="UTC+1"/>
    <s v="+1"/>
  </r>
  <r>
    <n v="384837"/>
    <x v="6"/>
    <d v="2021-08-14T21:22:24"/>
    <x v="81"/>
    <n v="65505"/>
    <n v="76405"/>
    <s v="UTC+1"/>
    <s v="+1"/>
  </r>
  <r>
    <n v="417234"/>
    <x v="0"/>
    <d v="2021-08-25T17:31:44"/>
    <x v="22096"/>
    <n v="65505"/>
    <n v="41396"/>
    <s v="UTC+1"/>
    <s v="+1"/>
  </r>
  <r>
    <n v="56766"/>
    <x v="6"/>
    <d v="2021-05-08T21:31:44"/>
    <x v="22097"/>
    <n v="65514"/>
    <n v="63666"/>
    <s v="UTC+1"/>
    <s v="+1"/>
  </r>
  <r>
    <n v="63487"/>
    <x v="5"/>
    <d v="2021-05-11T16:21:49"/>
    <x v="22098"/>
    <n v="65514"/>
    <n v="158978"/>
    <s v="UTC+1"/>
    <s v="+1"/>
  </r>
  <r>
    <n v="64166"/>
    <x v="5"/>
    <d v="2021-05-11T20:12:30"/>
    <x v="22099"/>
    <n v="65514"/>
    <n v="347008"/>
    <s v="UTC+1"/>
    <s v="+1"/>
  </r>
  <r>
    <n v="85222"/>
    <x v="0"/>
    <d v="2021-05-19T18:13:40"/>
    <x v="22100"/>
    <n v="65514"/>
    <n v="343500"/>
    <s v="UTC+1"/>
    <s v="+1"/>
  </r>
  <r>
    <n v="90497"/>
    <x v="1"/>
    <d v="2021-05-21T19:06:43"/>
    <x v="22101"/>
    <n v="65514"/>
    <n v="451811"/>
    <s v="UTC+1"/>
    <s v="+1"/>
  </r>
  <r>
    <n v="22973"/>
    <x v="6"/>
    <d v="2021-04-24T09:25:54"/>
    <x v="22102"/>
    <n v="65546"/>
    <n v="347008"/>
    <s v="UTC+11"/>
    <s v="+11"/>
  </r>
  <r>
    <n v="27608"/>
    <x v="2"/>
    <d v="2021-04-25T22:17:18"/>
    <x v="22103"/>
    <n v="65546"/>
    <n v="467908"/>
    <s v="UTC+11"/>
    <s v="+11"/>
  </r>
  <r>
    <n v="75337"/>
    <x v="6"/>
    <d v="2021-05-15T20:01:43"/>
    <x v="22104"/>
    <n v="65546"/>
    <n v="26408"/>
    <s v="UTC+11"/>
    <s v="+11"/>
  </r>
  <r>
    <n v="79442"/>
    <x v="2"/>
    <d v="2021-05-16T23:59:41"/>
    <x v="22105"/>
    <n v="65546"/>
    <n v="179296"/>
    <s v="UTC+11"/>
    <s v="+11"/>
  </r>
  <r>
    <n v="88066"/>
    <x v="4"/>
    <d v="2021-05-20T23:06:06"/>
    <x v="22106"/>
    <n v="65546"/>
    <n v="439981"/>
    <s v="UTC+11"/>
    <s v="+11"/>
  </r>
  <r>
    <n v="3753"/>
    <x v="0"/>
    <d v="2021-03-31T23:43:23"/>
    <x v="22107"/>
    <n v="65554"/>
    <n v="206264"/>
    <s v="UTC+3"/>
    <s v="+3"/>
  </r>
  <r>
    <n v="6496"/>
    <x v="6"/>
    <d v="2021-04-10T03:23:02"/>
    <x v="22108"/>
    <n v="65554"/>
    <n v="250679"/>
    <s v="UTC+3"/>
    <s v="+3"/>
  </r>
  <r>
    <n v="9352"/>
    <x v="5"/>
    <d v="2021-04-13T23:13:05"/>
    <x v="22109"/>
    <n v="65554"/>
    <n v="243728"/>
    <s v="UTC+3"/>
    <s v="+3"/>
  </r>
  <r>
    <n v="15094"/>
    <x v="2"/>
    <d v="2021-04-18T18:54:43"/>
    <x v="22110"/>
    <n v="65554"/>
    <n v="180068"/>
    <s v="UTC+3"/>
    <s v="+3"/>
  </r>
  <r>
    <n v="17167"/>
    <x v="5"/>
    <d v="2021-04-20T17:16:35"/>
    <x v="8529"/>
    <n v="65554"/>
    <n v="182191"/>
    <s v="UTC+3"/>
    <s v="+3"/>
  </r>
  <r>
    <n v="209986"/>
    <x v="1"/>
    <d v="2021-06-25T09:45:07"/>
    <x v="22111"/>
    <n v="65576"/>
    <n v="154256"/>
    <s v="UTC+1"/>
    <s v="+1"/>
  </r>
  <r>
    <n v="214071"/>
    <x v="6"/>
    <d v="2021-06-26T07:12:23"/>
    <x v="22112"/>
    <n v="65576"/>
    <n v="25218"/>
    <s v="UTC+1"/>
    <s v="+1"/>
  </r>
  <r>
    <n v="245349"/>
    <x v="2"/>
    <d v="2021-07-04T16:54:27"/>
    <x v="15400"/>
    <n v="65576"/>
    <n v="411922"/>
    <s v="UTC+1"/>
    <s v="+1"/>
  </r>
  <r>
    <n v="259557"/>
    <x v="1"/>
    <d v="2021-07-09T19:07:16"/>
    <x v="10539"/>
    <n v="65576"/>
    <n v="230507"/>
    <s v="UTC+1"/>
    <s v="+1"/>
  </r>
  <r>
    <n v="323814"/>
    <x v="0"/>
    <d v="2021-07-28T12:35:48"/>
    <x v="19618"/>
    <n v="65576"/>
    <n v="73643"/>
    <s v="UTC+1"/>
    <s v="+1"/>
  </r>
  <r>
    <n v="332621"/>
    <x v="1"/>
    <d v="2021-07-30T22:02:01"/>
    <x v="1508"/>
    <n v="65576"/>
    <n v="176684"/>
    <s v="UTC+1"/>
    <s v="+1"/>
  </r>
  <r>
    <n v="397721"/>
    <x v="4"/>
    <d v="2021-08-19T16:24:09"/>
    <x v="5086"/>
    <n v="65576"/>
    <n v="114993"/>
    <s v="UTC+1"/>
    <s v="+1"/>
  </r>
  <r>
    <n v="404978"/>
    <x v="6"/>
    <d v="2021-08-21T15:01:10"/>
    <x v="22113"/>
    <n v="65576"/>
    <n v="389195"/>
    <s v="UTC+1"/>
    <s v="+1"/>
  </r>
  <r>
    <n v="335248"/>
    <x v="6"/>
    <d v="2021-07-31T15:36:23"/>
    <x v="14000"/>
    <n v="65621"/>
    <n v="383738"/>
    <s v="UTC+3"/>
    <s v="+3"/>
  </r>
  <r>
    <n v="353674"/>
    <x v="1"/>
    <d v="2021-08-06T00:34:38"/>
    <x v="22114"/>
    <n v="65621"/>
    <n v="212150"/>
    <s v="UTC+3"/>
    <s v="+3"/>
  </r>
  <r>
    <n v="355410"/>
    <x v="1"/>
    <d v="2021-08-06T17:04:56"/>
    <x v="22115"/>
    <n v="65621"/>
    <n v="470762"/>
    <s v="UTC+3"/>
    <s v="+3"/>
  </r>
  <r>
    <n v="362833"/>
    <x v="2"/>
    <d v="2021-08-08T03:21:56"/>
    <x v="22116"/>
    <n v="65621"/>
    <n v="153893"/>
    <s v="UTC+3"/>
    <s v="+3"/>
  </r>
  <r>
    <n v="373973"/>
    <x v="0"/>
    <d v="2021-08-11T19:29:24"/>
    <x v="22117"/>
    <n v="65621"/>
    <n v="278351"/>
    <s v="UTC+3"/>
    <s v="+3"/>
  </r>
  <r>
    <n v="376312"/>
    <x v="4"/>
    <d v="2021-08-12T18:59:06"/>
    <x v="22118"/>
    <n v="65621"/>
    <n v="291845"/>
    <s v="UTC+3"/>
    <s v="+3"/>
  </r>
  <r>
    <n v="381916"/>
    <x v="6"/>
    <d v="2021-08-14T09:25:51"/>
    <x v="22119"/>
    <n v="65621"/>
    <n v="331902"/>
    <s v="UTC+3"/>
    <s v="+3"/>
  </r>
  <r>
    <n v="420797"/>
    <x v="4"/>
    <d v="2021-08-26T21:51:32"/>
    <x v="22120"/>
    <n v="65621"/>
    <n v="88863"/>
    <s v="UTC+3"/>
    <s v="+3"/>
  </r>
  <r>
    <n v="38430"/>
    <x v="6"/>
    <d v="2021-05-01T04:20:10"/>
    <x v="22121"/>
    <n v="65677"/>
    <n v="405158"/>
    <s v="UTC+2"/>
    <s v="+2"/>
  </r>
  <r>
    <n v="43280"/>
    <x v="2"/>
    <d v="2021-05-02T20:22:24"/>
    <x v="22122"/>
    <n v="65677"/>
    <n v="463334"/>
    <s v="UTC+2"/>
    <s v="+2"/>
  </r>
  <r>
    <n v="45390"/>
    <x v="3"/>
    <d v="2021-05-03T20:01:26"/>
    <x v="22123"/>
    <n v="65677"/>
    <n v="230507"/>
    <s v="UTC+2"/>
    <s v="+2"/>
  </r>
  <r>
    <n v="50696"/>
    <x v="4"/>
    <d v="2021-05-06T18:39:53"/>
    <x v="22124"/>
    <n v="65677"/>
    <n v="258374"/>
    <s v="UTC+2"/>
    <s v="+2"/>
  </r>
  <r>
    <n v="60252"/>
    <x v="3"/>
    <d v="2021-05-10T00:29:46"/>
    <x v="22125"/>
    <n v="65677"/>
    <n v="81226"/>
    <s v="UTC+2"/>
    <s v="+2"/>
  </r>
  <r>
    <n v="81536"/>
    <x v="5"/>
    <d v="2021-05-18T01:18:20"/>
    <x v="22126"/>
    <n v="65677"/>
    <n v="397099"/>
    <s v="UTC+2"/>
    <s v="+2"/>
  </r>
  <r>
    <n v="96069"/>
    <x v="6"/>
    <d v="2021-05-22T21:28:39"/>
    <x v="22127"/>
    <n v="65677"/>
    <n v="286087"/>
    <s v="UTC+2"/>
    <s v="+2"/>
  </r>
  <r>
    <n v="129087"/>
    <x v="5"/>
    <d v="2021-06-01T14:49:12"/>
    <x v="5792"/>
    <n v="65677"/>
    <n v="298909"/>
    <s v="UTC+2"/>
    <s v="+2"/>
  </r>
  <r>
    <n v="162121"/>
    <x v="1"/>
    <d v="2021-06-11T19:31:09"/>
    <x v="22128"/>
    <n v="65677"/>
    <n v="250679"/>
    <s v="UTC+2"/>
    <s v="+2"/>
  </r>
  <r>
    <n v="179861"/>
    <x v="0"/>
    <d v="2021-06-16T19:15:50"/>
    <x v="22129"/>
    <n v="65677"/>
    <n v="118549"/>
    <s v="UTC+2"/>
    <s v="+2"/>
  </r>
  <r>
    <n v="186144"/>
    <x v="1"/>
    <d v="2021-06-18T17:22:59"/>
    <x v="8246"/>
    <n v="65677"/>
    <n v="98921"/>
    <s v="UTC+2"/>
    <s v="+2"/>
  </r>
  <r>
    <n v="15170"/>
    <x v="2"/>
    <d v="2021-04-18T19:32:19"/>
    <x v="22130"/>
    <n v="65710"/>
    <n v="21760"/>
    <s v="UTC+0"/>
    <s v="+0"/>
  </r>
  <r>
    <n v="15585"/>
    <x v="3"/>
    <d v="2021-04-19T01:21:49"/>
    <x v="22131"/>
    <n v="65710"/>
    <n v="230507"/>
    <s v="UTC+0"/>
    <s v="+0"/>
  </r>
  <r>
    <n v="16551"/>
    <x v="3"/>
    <d v="2021-04-19T20:56:12"/>
    <x v="22132"/>
    <n v="65710"/>
    <n v="183290"/>
    <s v="UTC+0"/>
    <s v="+0"/>
  </r>
  <r>
    <n v="28805"/>
    <x v="3"/>
    <d v="2021-04-26T19:46:17"/>
    <x v="13691"/>
    <n v="65710"/>
    <n v="283524"/>
    <s v="UTC+0"/>
    <s v="+0"/>
  </r>
  <r>
    <n v="31697"/>
    <x v="0"/>
    <d v="2021-04-28T16:46:52"/>
    <x v="11476"/>
    <n v="65710"/>
    <n v="158978"/>
    <s v="UTC+0"/>
    <s v="+0"/>
  </r>
  <r>
    <n v="42869"/>
    <x v="2"/>
    <d v="2021-05-02T18:34:03"/>
    <x v="22133"/>
    <n v="65710"/>
    <n v="395667"/>
    <s v="UTC+0"/>
    <s v="+0"/>
  </r>
  <r>
    <n v="54238"/>
    <x v="6"/>
    <d v="2021-05-08T03:12:03"/>
    <x v="22134"/>
    <n v="65710"/>
    <n v="341333"/>
    <s v="UTC+0"/>
    <s v="+0"/>
  </r>
  <r>
    <n v="62344"/>
    <x v="5"/>
    <d v="2021-05-11T00:34:34"/>
    <x v="22135"/>
    <n v="65710"/>
    <n v="140717"/>
    <s v="UTC+0"/>
    <s v="+0"/>
  </r>
  <r>
    <n v="65578"/>
    <x v="0"/>
    <d v="2021-05-12T16:02:36"/>
    <x v="22136"/>
    <n v="65710"/>
    <n v="367087"/>
    <s v="UTC+0"/>
    <s v="+0"/>
  </r>
  <r>
    <n v="121329"/>
    <x v="2"/>
    <d v="2021-05-30T04:28:41"/>
    <x v="22137"/>
    <n v="65710"/>
    <n v="182191"/>
    <s v="UTC+0"/>
    <s v="+0"/>
  </r>
  <r>
    <n v="127773"/>
    <x v="3"/>
    <d v="2021-05-31T21:24:09"/>
    <x v="5949"/>
    <n v="65710"/>
    <n v="313585"/>
    <s v="UTC+0"/>
    <s v="+0"/>
  </r>
  <r>
    <n v="136429"/>
    <x v="1"/>
    <d v="2021-06-04T10:50:53"/>
    <x v="22138"/>
    <n v="65710"/>
    <n v="234100"/>
    <s v="UTC+0"/>
    <s v="+0"/>
  </r>
  <r>
    <n v="158780"/>
    <x v="4"/>
    <d v="2021-06-10T21:31:09"/>
    <x v="22139"/>
    <n v="65710"/>
    <n v="411922"/>
    <s v="UTC+0"/>
    <s v="+0"/>
  </r>
  <r>
    <n v="243875"/>
    <x v="2"/>
    <d v="2021-07-04T08:51:56"/>
    <x v="22140"/>
    <n v="65710"/>
    <n v="411922"/>
    <s v="UTC+0"/>
    <s v="+0"/>
  </r>
  <r>
    <n v="387589"/>
    <x v="2"/>
    <d v="2021-08-15T16:58:31"/>
    <x v="2426"/>
    <n v="65710"/>
    <n v="182984"/>
    <s v="UTC+0"/>
    <s v="+0"/>
  </r>
  <r>
    <n v="415339"/>
    <x v="5"/>
    <d v="2021-08-24T20:39:53"/>
    <x v="22141"/>
    <n v="65710"/>
    <n v="217497"/>
    <s v="UTC+0"/>
    <s v="+0"/>
  </r>
  <r>
    <n v="421121"/>
    <x v="1"/>
    <d v="2021-08-27T01:14:53"/>
    <x v="22142"/>
    <n v="65710"/>
    <n v="422060"/>
    <s v="UTC+0"/>
    <s v="+0"/>
  </r>
  <r>
    <n v="227733"/>
    <x v="5"/>
    <d v="2021-06-29T17:25:54"/>
    <x v="22143"/>
    <n v="65761"/>
    <n v="473327"/>
    <s v="UTC+3"/>
    <s v="+3"/>
  </r>
  <r>
    <n v="254069"/>
    <x v="0"/>
    <d v="2021-07-07T20:50:57"/>
    <x v="22144"/>
    <n v="65761"/>
    <n v="409853"/>
    <s v="UTC+3"/>
    <s v="+3"/>
  </r>
  <r>
    <n v="255407"/>
    <x v="4"/>
    <d v="2021-07-08T16:41:38"/>
    <x v="22145"/>
    <n v="65761"/>
    <n v="411922"/>
    <s v="UTC+3"/>
    <s v="+3"/>
  </r>
  <r>
    <n v="368280"/>
    <x v="3"/>
    <d v="2021-08-09T17:18:55"/>
    <x v="15252"/>
    <n v="65761"/>
    <n v="301748"/>
    <s v="UTC+3"/>
    <s v="+3"/>
  </r>
  <r>
    <n v="401601"/>
    <x v="1"/>
    <d v="2021-08-20T17:53:52"/>
    <x v="22146"/>
    <n v="65761"/>
    <n v="230507"/>
    <s v="UTC+3"/>
    <s v="+3"/>
  </r>
  <r>
    <n v="403641"/>
    <x v="6"/>
    <d v="2021-08-21T06:12:24"/>
    <x v="22147"/>
    <n v="65761"/>
    <n v="21760"/>
    <s v="UTC+3"/>
    <s v="+3"/>
  </r>
  <r>
    <n v="410538"/>
    <x v="2"/>
    <d v="2021-08-22T19:52:19"/>
    <x v="8877"/>
    <n v="65761"/>
    <n v="158978"/>
    <s v="UTC+3"/>
    <s v="+3"/>
  </r>
  <r>
    <n v="140805"/>
    <x v="6"/>
    <d v="2021-06-05T09:58:09"/>
    <x v="22148"/>
    <n v="65767"/>
    <n v="179887"/>
    <s v="UTC+1"/>
    <s v="+1"/>
  </r>
  <r>
    <n v="171698"/>
    <x v="2"/>
    <d v="2021-06-13T18:20:40"/>
    <x v="9604"/>
    <n v="65767"/>
    <n v="182191"/>
    <s v="UTC+1"/>
    <s v="+1"/>
  </r>
  <r>
    <n v="191757"/>
    <x v="6"/>
    <d v="2021-06-19T19:21:14"/>
    <x v="4764"/>
    <n v="65767"/>
    <n v="411922"/>
    <s v="UTC+1"/>
    <s v="+1"/>
  </r>
  <r>
    <n v="205447"/>
    <x v="0"/>
    <d v="2021-06-23T18:55:37"/>
    <x v="22149"/>
    <n v="65767"/>
    <n v="347008"/>
    <s v="UTC+1"/>
    <s v="+1"/>
  </r>
  <r>
    <n v="243303"/>
    <x v="2"/>
    <d v="2021-07-04T02:13:46"/>
    <x v="22150"/>
    <n v="65767"/>
    <n v="230507"/>
    <s v="UTC+1"/>
    <s v="+1"/>
  </r>
  <r>
    <n v="313041"/>
    <x v="6"/>
    <d v="2021-07-24T23:50:52"/>
    <x v="22151"/>
    <n v="65767"/>
    <n v="429494"/>
    <s v="UTC+1"/>
    <s v="+1"/>
  </r>
  <r>
    <n v="324229"/>
    <x v="0"/>
    <d v="2021-07-28T14:55:37"/>
    <x v="22152"/>
    <n v="65767"/>
    <n v="398903"/>
    <s v="UTC+1"/>
    <s v="+1"/>
  </r>
  <r>
    <n v="361149"/>
    <x v="6"/>
    <d v="2021-08-07T18:52:54"/>
    <x v="22153"/>
    <n v="65767"/>
    <n v="21407"/>
    <s v="UTC+1"/>
    <s v="+1"/>
  </r>
  <r>
    <n v="392407"/>
    <x v="5"/>
    <d v="2021-08-17T15:16:35"/>
    <x v="2393"/>
    <n v="65767"/>
    <n v="122897"/>
    <s v="UTC+1"/>
    <s v="+1"/>
  </r>
  <r>
    <n v="108741"/>
    <x v="4"/>
    <d v="2021-05-27T14:21:49"/>
    <x v="22154"/>
    <n v="65785"/>
    <n v="158978"/>
    <s v="UTC+3"/>
    <s v="+3"/>
  </r>
  <r>
    <n v="129042"/>
    <x v="5"/>
    <d v="2021-06-01T14:35:48"/>
    <x v="22155"/>
    <n v="65785"/>
    <n v="411922"/>
    <s v="UTC+3"/>
    <s v="+3"/>
  </r>
  <r>
    <n v="140763"/>
    <x v="6"/>
    <d v="2021-06-05T09:30:34"/>
    <x v="22156"/>
    <n v="65785"/>
    <n v="184770"/>
    <s v="UTC+3"/>
    <s v="+3"/>
  </r>
  <r>
    <n v="165697"/>
    <x v="6"/>
    <d v="2021-06-12T15:36:23"/>
    <x v="22157"/>
    <n v="65785"/>
    <n v="4316"/>
    <s v="UTC+3"/>
    <s v="+3"/>
  </r>
  <r>
    <n v="8887"/>
    <x v="5"/>
    <d v="2021-04-13T13:50:22"/>
    <x v="22158"/>
    <n v="65819"/>
    <n v="88863"/>
    <s v="UTC+1"/>
    <s v="+1"/>
  </r>
  <r>
    <n v="15775"/>
    <x v="3"/>
    <d v="2021-04-19T11:30:34"/>
    <x v="22159"/>
    <n v="65819"/>
    <n v="227775"/>
    <s v="UTC+1"/>
    <s v="+1"/>
  </r>
  <r>
    <n v="16843"/>
    <x v="5"/>
    <d v="2021-04-20T07:52:48"/>
    <x v="22160"/>
    <n v="65819"/>
    <n v="158978"/>
    <s v="UTC+1"/>
    <s v="+1"/>
  </r>
  <r>
    <n v="28960"/>
    <x v="3"/>
    <d v="2021-04-26T20:54:27"/>
    <x v="22161"/>
    <n v="65819"/>
    <n v="313862"/>
    <s v="UTC+1"/>
    <s v="+1"/>
  </r>
  <r>
    <n v="42482"/>
    <x v="2"/>
    <d v="2021-05-02T16:49:47"/>
    <x v="22162"/>
    <n v="65819"/>
    <n v="411922"/>
    <s v="UTC+1"/>
    <s v="+1"/>
  </r>
  <r>
    <n v="78709"/>
    <x v="2"/>
    <d v="2021-05-16T19:25:36"/>
    <x v="22163"/>
    <n v="65819"/>
    <n v="154256"/>
    <s v="UTC+1"/>
    <s v="+1"/>
  </r>
  <r>
    <n v="80843"/>
    <x v="3"/>
    <d v="2021-05-17T19:11:55"/>
    <x v="10766"/>
    <n v="65819"/>
    <n v="208036"/>
    <s v="UTC+1"/>
    <s v="+1"/>
  </r>
  <r>
    <n v="85033"/>
    <x v="0"/>
    <d v="2021-05-19T17:31:44"/>
    <x v="22164"/>
    <n v="65819"/>
    <n v="308796"/>
    <s v="UTC+1"/>
    <s v="+1"/>
  </r>
  <r>
    <n v="94111"/>
    <x v="6"/>
    <d v="2021-05-22T14:06:41"/>
    <x v="22165"/>
    <n v="65819"/>
    <n v="189009"/>
    <s v="UTC+1"/>
    <s v="+1"/>
  </r>
  <r>
    <n v="139061"/>
    <x v="1"/>
    <d v="2021-06-04T20:17:17"/>
    <x v="22166"/>
    <n v="65819"/>
    <n v="250679"/>
    <s v="UTC+1"/>
    <s v="+1"/>
  </r>
  <r>
    <n v="167896"/>
    <x v="6"/>
    <d v="2021-06-12T22:48:37"/>
    <x v="22167"/>
    <n v="65819"/>
    <n v="226824"/>
    <s v="UTC+1"/>
    <s v="+1"/>
  </r>
  <r>
    <n v="279235"/>
    <x v="4"/>
    <d v="2021-07-15T11:18:55"/>
    <x v="22168"/>
    <n v="65819"/>
    <n v="454895"/>
    <s v="UTC+1"/>
    <s v="+1"/>
  </r>
  <r>
    <n v="300382"/>
    <x v="0"/>
    <d v="2021-07-21T16:45:07"/>
    <x v="22169"/>
    <n v="65819"/>
    <n v="242428"/>
    <s v="UTC+1"/>
    <s v="+1"/>
  </r>
  <r>
    <n v="423896"/>
    <x v="2"/>
    <d v="2021-08-29T20:21:49"/>
    <x v="22170"/>
    <n v="65819"/>
    <n v="311460"/>
    <s v="UTC+1"/>
    <s v="+1"/>
  </r>
  <r>
    <n v="20011"/>
    <x v="4"/>
    <d v="2021-04-22T16:10:10"/>
    <x v="22171"/>
    <n v="65828"/>
    <n v="86587"/>
    <s v="UTC+9"/>
    <s v="+9"/>
  </r>
  <r>
    <n v="93832"/>
    <x v="6"/>
    <d v="2021-05-22T12:14:50"/>
    <x v="22172"/>
    <n v="65828"/>
    <n v="180863"/>
    <s v="UTC+9"/>
    <s v="+9"/>
  </r>
  <r>
    <n v="169580"/>
    <x v="2"/>
    <d v="2021-06-13T10:39:18"/>
    <x v="22173"/>
    <n v="65828"/>
    <n v="250679"/>
    <s v="UTC+9"/>
    <s v="+9"/>
  </r>
  <r>
    <n v="189467"/>
    <x v="6"/>
    <d v="2021-06-19T11:23:46"/>
    <x v="22174"/>
    <n v="65828"/>
    <n v="128523"/>
    <s v="UTC+9"/>
    <s v="+9"/>
  </r>
  <r>
    <n v="194838"/>
    <x v="2"/>
    <d v="2021-06-20T14:53:17"/>
    <x v="22175"/>
    <n v="65828"/>
    <n v="347008"/>
    <s v="UTC+9"/>
    <s v="+9"/>
  </r>
  <r>
    <n v="206770"/>
    <x v="4"/>
    <d v="2021-06-24T09:45:42"/>
    <x v="22176"/>
    <n v="65828"/>
    <n v="158978"/>
    <s v="UTC+9"/>
    <s v="+9"/>
  </r>
  <r>
    <n v="229599"/>
    <x v="0"/>
    <d v="2021-06-30T09:50:22"/>
    <x v="22177"/>
    <n v="65828"/>
    <n v="411922"/>
    <s v="UTC+9"/>
    <s v="+9"/>
  </r>
  <r>
    <n v="249881"/>
    <x v="5"/>
    <d v="2021-07-06T08:14:50"/>
    <x v="22178"/>
    <n v="65828"/>
    <n v="465612"/>
    <s v="UTC+9"/>
    <s v="+9"/>
  </r>
  <r>
    <n v="250335"/>
    <x v="5"/>
    <d v="2021-07-06T13:24:44"/>
    <x v="22179"/>
    <n v="65828"/>
    <n v="258219"/>
    <s v="UTC+9"/>
    <s v="+9"/>
  </r>
  <r>
    <n v="257570"/>
    <x v="1"/>
    <d v="2021-07-09T12:52:07"/>
    <x v="22180"/>
    <n v="65828"/>
    <n v="362672"/>
    <s v="UTC+9"/>
    <s v="+9"/>
  </r>
  <r>
    <n v="270284"/>
    <x v="3"/>
    <d v="2021-07-12T10:34:38"/>
    <x v="9923"/>
    <n v="65828"/>
    <n v="238989"/>
    <s v="UTC+9"/>
    <s v="+9"/>
  </r>
  <r>
    <n v="345181"/>
    <x v="5"/>
    <d v="2021-08-03T04:12:30"/>
    <x v="22181"/>
    <n v="65828"/>
    <n v="396860"/>
    <s v="UTC+9"/>
    <s v="+9"/>
  </r>
  <r>
    <n v="407682"/>
    <x v="2"/>
    <d v="2021-08-22T04:33:28"/>
    <x v="22182"/>
    <n v="65828"/>
    <n v="280736"/>
    <s v="UTC+9"/>
    <s v="+9"/>
  </r>
  <r>
    <n v="418718"/>
    <x v="4"/>
    <d v="2021-08-26T06:27:39"/>
    <x v="22183"/>
    <n v="65828"/>
    <n v="404226"/>
    <s v="UTC+9"/>
    <s v="+9"/>
  </r>
  <r>
    <n v="125427"/>
    <x v="3"/>
    <d v="2021-05-31T00:38:53"/>
    <x v="22184"/>
    <n v="65832"/>
    <n v="120139"/>
    <s v="UTC+3"/>
    <s v="+3"/>
  </r>
  <r>
    <n v="158728"/>
    <x v="4"/>
    <d v="2021-06-10T21:18:55"/>
    <x v="22185"/>
    <n v="65832"/>
    <n v="376155"/>
    <s v="UTC+3"/>
    <s v="+3"/>
  </r>
  <r>
    <n v="160367"/>
    <x v="1"/>
    <d v="2021-06-11T14:26:29"/>
    <x v="21825"/>
    <n v="65832"/>
    <n v="411922"/>
    <s v="UTC+3"/>
    <s v="+3"/>
  </r>
  <r>
    <n v="175383"/>
    <x v="3"/>
    <d v="2021-06-14T22:03:11"/>
    <x v="22186"/>
    <n v="65832"/>
    <n v="18466"/>
    <s v="UTC+3"/>
    <s v="+3"/>
  </r>
  <r>
    <n v="191580"/>
    <x v="6"/>
    <d v="2021-06-19T18:52:07"/>
    <x v="15453"/>
    <n v="65832"/>
    <n v="74638"/>
    <s v="UTC+3"/>
    <s v="+3"/>
  </r>
  <r>
    <n v="193338"/>
    <x v="2"/>
    <d v="2021-06-20T04:16:57"/>
    <x v="22187"/>
    <n v="65832"/>
    <n v="250679"/>
    <s v="UTC+3"/>
    <s v="+3"/>
  </r>
  <r>
    <n v="216547"/>
    <x v="6"/>
    <d v="2021-06-26T17:21:14"/>
    <x v="22188"/>
    <n v="65832"/>
    <n v="455878"/>
    <s v="UTC+3"/>
    <s v="+3"/>
  </r>
  <r>
    <n v="3376"/>
    <x v="0"/>
    <d v="2021-03-31T09:58:31"/>
    <x v="22189"/>
    <n v="65838"/>
    <n v="438887"/>
    <s v="UTC+3"/>
    <s v="+3"/>
  </r>
  <r>
    <n v="3861"/>
    <x v="4"/>
    <d v="2021-04-01T18:14:50"/>
    <x v="22190"/>
    <n v="65838"/>
    <n v="182984"/>
    <s v="UTC+3"/>
    <s v="+3"/>
  </r>
  <r>
    <n v="4227"/>
    <x v="6"/>
    <d v="2021-04-03T13:25:54"/>
    <x v="22191"/>
    <n v="65838"/>
    <n v="230507"/>
    <s v="UTC+3"/>
    <s v="+3"/>
  </r>
  <r>
    <n v="8164"/>
    <x v="3"/>
    <d v="2021-04-12T11:34:03"/>
    <x v="22192"/>
    <n v="65838"/>
    <n v="411922"/>
    <s v="UTC+3"/>
    <s v="+3"/>
  </r>
  <r>
    <n v="8442"/>
    <x v="3"/>
    <d v="2021-04-12T19:15:25"/>
    <x v="22193"/>
    <n v="65838"/>
    <n v="345538"/>
    <s v="UTC+3"/>
    <s v="+3"/>
  </r>
  <r>
    <n v="17439"/>
    <x v="5"/>
    <d v="2021-04-20T20:20:40"/>
    <x v="18985"/>
    <n v="65838"/>
    <n v="67515"/>
    <s v="UTC+3"/>
    <s v="+3"/>
  </r>
  <r>
    <n v="21086"/>
    <x v="1"/>
    <d v="2021-04-23T16:55:37"/>
    <x v="22194"/>
    <n v="65838"/>
    <n v="42035"/>
    <s v="UTC+3"/>
    <s v="+3"/>
  </r>
  <r>
    <n v="212957"/>
    <x v="1"/>
    <d v="2021-06-25T20:01:26"/>
    <x v="6670"/>
    <n v="65881"/>
    <n v="411922"/>
    <s v="UTC+2"/>
    <s v="+2"/>
  </r>
  <r>
    <n v="238549"/>
    <x v="6"/>
    <d v="2021-07-03T00:22:46"/>
    <x v="22195"/>
    <n v="65881"/>
    <n v="424214"/>
    <s v="UTC+2"/>
    <s v="+2"/>
  </r>
  <r>
    <n v="261694"/>
    <x v="6"/>
    <d v="2021-07-10T07:33:19"/>
    <x v="22196"/>
    <n v="65881"/>
    <n v="258219"/>
    <s v="UTC+2"/>
    <s v="+2"/>
  </r>
  <r>
    <n v="280169"/>
    <x v="4"/>
    <d v="2021-07-15T16:33:07"/>
    <x v="22197"/>
    <n v="65881"/>
    <n v="155227"/>
    <s v="UTC+2"/>
    <s v="+2"/>
  </r>
  <r>
    <n v="288621"/>
    <x v="6"/>
    <d v="2021-07-17T19:35:48"/>
    <x v="10995"/>
    <n v="65881"/>
    <n v="205365"/>
    <s v="UTC+2"/>
    <s v="+2"/>
  </r>
  <r>
    <n v="319245"/>
    <x v="3"/>
    <d v="2021-07-26T17:29:59"/>
    <x v="1580"/>
    <n v="65881"/>
    <n v="347008"/>
    <s v="UTC+2"/>
    <s v="+2"/>
  </r>
  <r>
    <n v="27047"/>
    <x v="2"/>
    <d v="2021-04-25T16:53:52"/>
    <x v="22198"/>
    <n v="65991"/>
    <n v="153893"/>
    <s v="UTC+0"/>
    <s v="+0"/>
  </r>
  <r>
    <n v="34166"/>
    <x v="4"/>
    <d v="2021-04-29T18:13:05"/>
    <x v="22199"/>
    <n v="65991"/>
    <n v="220803"/>
    <s v="UTC+0"/>
    <s v="+0"/>
  </r>
  <r>
    <n v="37276"/>
    <x v="1"/>
    <d v="2021-04-30T19:16:00"/>
    <x v="9866"/>
    <n v="65991"/>
    <n v="37467"/>
    <s v="UTC+0"/>
    <s v="+0"/>
  </r>
  <r>
    <n v="45537"/>
    <x v="3"/>
    <d v="2021-05-03T20:53:52"/>
    <x v="10066"/>
    <n v="65991"/>
    <n v="60475"/>
    <s v="UTC+0"/>
    <s v="+0"/>
  </r>
  <r>
    <n v="52757"/>
    <x v="1"/>
    <d v="2021-05-07T17:38:08"/>
    <x v="10383"/>
    <n v="65991"/>
    <n v="85735"/>
    <s v="UTC+0"/>
    <s v="+0"/>
  </r>
  <r>
    <n v="57300"/>
    <x v="2"/>
    <d v="2021-05-09T02:13:10"/>
    <x v="22200"/>
    <n v="65991"/>
    <n v="253722"/>
    <s v="UTC+0"/>
    <s v="+0"/>
  </r>
  <r>
    <n v="71222"/>
    <x v="1"/>
    <d v="2021-05-14T18:59:41"/>
    <x v="22201"/>
    <n v="65991"/>
    <n v="179296"/>
    <s v="UTC+0"/>
    <s v="+0"/>
  </r>
  <r>
    <n v="79103"/>
    <x v="2"/>
    <d v="2021-05-16T21:12:30"/>
    <x v="22202"/>
    <n v="65991"/>
    <n v="189009"/>
    <s v="UTC+0"/>
    <s v="+0"/>
  </r>
  <r>
    <n v="90893"/>
    <x v="1"/>
    <d v="2021-05-21T19:57:56"/>
    <x v="6666"/>
    <n v="65991"/>
    <n v="170185"/>
    <s v="UTC+0"/>
    <s v="+0"/>
  </r>
  <r>
    <n v="100028"/>
    <x v="2"/>
    <d v="2021-05-23T21:40:33"/>
    <x v="22203"/>
    <n v="65991"/>
    <n v="411922"/>
    <s v="UTC+0"/>
    <s v="+0"/>
  </r>
  <r>
    <n v="38874"/>
    <x v="6"/>
    <d v="2021-05-01T11:07:20"/>
    <x v="22204"/>
    <n v="66016"/>
    <n v="86587"/>
    <s v="UTC+0"/>
    <s v="+0"/>
  </r>
  <r>
    <n v="66690"/>
    <x v="0"/>
    <d v="2021-05-12T22:06:06"/>
    <x v="3427"/>
    <n v="66016"/>
    <n v="233731"/>
    <s v="UTC+0"/>
    <s v="+0"/>
  </r>
  <r>
    <n v="96693"/>
    <x v="2"/>
    <d v="2021-05-23T01:35:02"/>
    <x v="22205"/>
    <n v="66016"/>
    <n v="436070"/>
    <s v="UTC+0"/>
    <s v="+0"/>
  </r>
  <r>
    <n v="98536"/>
    <x v="2"/>
    <d v="2021-05-23T15:39:18"/>
    <x v="22206"/>
    <n v="66016"/>
    <n v="230507"/>
    <s v="UTC+0"/>
    <s v="+0"/>
  </r>
  <r>
    <n v="124204"/>
    <x v="2"/>
    <d v="2021-05-30T19:11:20"/>
    <x v="4230"/>
    <n v="66016"/>
    <n v="37644"/>
    <s v="UTC+0"/>
    <s v="+0"/>
  </r>
  <r>
    <n v="163732"/>
    <x v="6"/>
    <d v="2021-06-12T03:22:44"/>
    <x v="22207"/>
    <n v="66016"/>
    <n v="21760"/>
    <s v="UTC+0"/>
    <s v="+0"/>
  </r>
  <r>
    <n v="166955"/>
    <x v="6"/>
    <d v="2021-06-12T19:16:00"/>
    <x v="22208"/>
    <n v="66016"/>
    <n v="249059"/>
    <s v="UTC+0"/>
    <s v="+0"/>
  </r>
  <r>
    <n v="216468"/>
    <x v="6"/>
    <d v="2021-06-26T17:10:10"/>
    <x v="22209"/>
    <n v="66016"/>
    <n v="258219"/>
    <s v="UTC+0"/>
    <s v="+0"/>
  </r>
  <r>
    <n v="262852"/>
    <x v="6"/>
    <d v="2021-07-10T14:36:58"/>
    <x v="22210"/>
    <n v="66016"/>
    <n v="297015"/>
    <s v="UTC+0"/>
    <s v="+0"/>
  </r>
  <r>
    <n v="268880"/>
    <x v="2"/>
    <d v="2021-07-11T19:53:17"/>
    <x v="22211"/>
    <n v="66016"/>
    <n v="406210"/>
    <s v="UTC+0"/>
    <s v="+0"/>
  </r>
  <r>
    <n v="278238"/>
    <x v="0"/>
    <d v="2021-07-14T21:07:51"/>
    <x v="2332"/>
    <n v="66016"/>
    <n v="119655"/>
    <s v="UTC+0"/>
    <s v="+0"/>
  </r>
  <r>
    <n v="280376"/>
    <x v="4"/>
    <d v="2021-07-15T17:17:10"/>
    <x v="4121"/>
    <n v="66016"/>
    <n v="328843"/>
    <s v="UTC+0"/>
    <s v="+0"/>
  </r>
  <r>
    <n v="329928"/>
    <x v="1"/>
    <d v="2021-07-30T14:55:02"/>
    <x v="14724"/>
    <n v="66016"/>
    <n v="411922"/>
    <s v="UTC+0"/>
    <s v="+0"/>
  </r>
  <r>
    <n v="63358"/>
    <x v="5"/>
    <d v="2021-05-11T15:24:44"/>
    <x v="22212"/>
    <n v="66044"/>
    <n v="154256"/>
    <s v="UTC+3"/>
    <s v="+3"/>
  </r>
  <r>
    <n v="94050"/>
    <x v="6"/>
    <d v="2021-05-22T13:44:33"/>
    <x v="5745"/>
    <n v="66044"/>
    <n v="246093"/>
    <s v="UTC+3"/>
    <s v="+3"/>
  </r>
  <r>
    <n v="137137"/>
    <x v="1"/>
    <d v="2021-06-04T14:49:47"/>
    <x v="19296"/>
    <n v="66044"/>
    <n v="392434"/>
    <s v="UTC+3"/>
    <s v="+3"/>
  </r>
  <r>
    <n v="192172"/>
    <x v="6"/>
    <d v="2021-06-19T20:42:30"/>
    <x v="22213"/>
    <n v="66044"/>
    <n v="81554"/>
    <s v="UTC+3"/>
    <s v="+3"/>
  </r>
  <r>
    <n v="253342"/>
    <x v="0"/>
    <d v="2021-07-07T17:49:12"/>
    <x v="4891"/>
    <n v="66044"/>
    <n v="336616"/>
    <s v="UTC+3"/>
    <s v="+3"/>
  </r>
  <r>
    <n v="290647"/>
    <x v="2"/>
    <d v="2021-07-18T09:14:15"/>
    <x v="22214"/>
    <n v="66044"/>
    <n v="82901"/>
    <s v="UTC+3"/>
    <s v="+3"/>
  </r>
  <r>
    <n v="315233"/>
    <x v="2"/>
    <d v="2021-07-25T16:39:13"/>
    <x v="22215"/>
    <n v="66044"/>
    <n v="288818"/>
    <s v="UTC+3"/>
    <s v="+3"/>
  </r>
  <r>
    <n v="347443"/>
    <x v="5"/>
    <d v="2021-08-03T20:43:58"/>
    <x v="22216"/>
    <n v="66044"/>
    <n v="158978"/>
    <s v="UTC+3"/>
    <s v="+3"/>
  </r>
  <r>
    <n v="383091"/>
    <x v="6"/>
    <d v="2021-08-14T15:34:03"/>
    <x v="15039"/>
    <n v="66044"/>
    <n v="227775"/>
    <s v="UTC+3"/>
    <s v="+3"/>
  </r>
  <r>
    <n v="394335"/>
    <x v="0"/>
    <d v="2021-08-18T10:54:27"/>
    <x v="22217"/>
    <n v="66044"/>
    <n v="217497"/>
    <s v="UTC+3"/>
    <s v="+3"/>
  </r>
  <r>
    <n v="412486"/>
    <x v="3"/>
    <d v="2021-08-23T16:39:18"/>
    <x v="20626"/>
    <n v="66044"/>
    <n v="182191"/>
    <s v="UTC+3"/>
    <s v="+3"/>
  </r>
  <r>
    <n v="17104"/>
    <x v="5"/>
    <d v="2021-04-20T15:39:53"/>
    <x v="9623"/>
    <n v="66047"/>
    <n v="9427"/>
    <s v="UTC+1"/>
    <s v="+1"/>
  </r>
  <r>
    <n v="18206"/>
    <x v="0"/>
    <d v="2021-04-21T15:39:53"/>
    <x v="6508"/>
    <n v="66047"/>
    <n v="42035"/>
    <s v="UTC+1"/>
    <s v="+1"/>
  </r>
  <r>
    <n v="50618"/>
    <x v="4"/>
    <d v="2021-05-06T18:16:00"/>
    <x v="19677"/>
    <n v="66047"/>
    <n v="158978"/>
    <s v="UTC+1"/>
    <s v="+1"/>
  </r>
  <r>
    <n v="61785"/>
    <x v="3"/>
    <d v="2021-05-10T19:39:53"/>
    <x v="22218"/>
    <n v="66047"/>
    <n v="453042"/>
    <s v="UTC+1"/>
    <s v="+1"/>
  </r>
  <r>
    <n v="69568"/>
    <x v="1"/>
    <d v="2021-05-14T12:49:47"/>
    <x v="22219"/>
    <n v="66047"/>
    <n v="455878"/>
    <s v="UTC+1"/>
    <s v="+1"/>
  </r>
  <r>
    <n v="83418"/>
    <x v="5"/>
    <d v="2021-05-18T20:56:47"/>
    <x v="22220"/>
    <n v="66047"/>
    <n v="351192"/>
    <s v="UTC+1"/>
    <s v="+1"/>
  </r>
  <r>
    <n v="106240"/>
    <x v="0"/>
    <d v="2021-05-26T14:06:41"/>
    <x v="22221"/>
    <n v="66047"/>
    <n v="309327"/>
    <s v="UTC+1"/>
    <s v="+1"/>
  </r>
  <r>
    <n v="114931"/>
    <x v="1"/>
    <d v="2021-05-28T21:38:43"/>
    <x v="428"/>
    <n v="66047"/>
    <n v="429494"/>
    <s v="UTC+1"/>
    <s v="+1"/>
  </r>
  <r>
    <n v="134624"/>
    <x v="4"/>
    <d v="2021-06-03T17:24:44"/>
    <x v="22222"/>
    <n v="66047"/>
    <n v="411922"/>
    <s v="UTC+1"/>
    <s v="+1"/>
  </r>
  <r>
    <n v="141598"/>
    <x v="6"/>
    <d v="2021-06-05T14:06:51"/>
    <x v="22223"/>
    <n v="66047"/>
    <n v="221402"/>
    <s v="UTC+1"/>
    <s v="+1"/>
  </r>
  <r>
    <n v="161139"/>
    <x v="1"/>
    <d v="2021-06-11T16:47:27"/>
    <x v="22224"/>
    <n v="66047"/>
    <n v="221600"/>
    <s v="UTC+1"/>
    <s v="+1"/>
  </r>
  <r>
    <n v="162900"/>
    <x v="1"/>
    <d v="2021-06-11T21:59:41"/>
    <x v="22225"/>
    <n v="66047"/>
    <n v="392434"/>
    <s v="UTC+1"/>
    <s v="+1"/>
  </r>
  <r>
    <n v="5839"/>
    <x v="1"/>
    <d v="2021-04-09T00:05:31"/>
    <x v="22226"/>
    <n v="66051"/>
    <n v="411922"/>
    <s v="UTC+1"/>
    <s v="+1"/>
  </r>
  <r>
    <n v="11358"/>
    <x v="1"/>
    <d v="2021-04-16T12:26:29"/>
    <x v="22227"/>
    <n v="66051"/>
    <n v="38593"/>
    <s v="UTC+1"/>
    <s v="+1"/>
  </r>
  <r>
    <n v="16392"/>
    <x v="3"/>
    <d v="2021-04-19T17:52:42"/>
    <x v="22228"/>
    <n v="66051"/>
    <n v="473327"/>
    <s v="UTC+1"/>
    <s v="+1"/>
  </r>
  <r>
    <n v="23767"/>
    <x v="6"/>
    <d v="2021-04-24T15:16:35"/>
    <x v="19827"/>
    <n v="66051"/>
    <n v="269361"/>
    <s v="UTC+1"/>
    <s v="+1"/>
  </r>
  <r>
    <n v="29098"/>
    <x v="3"/>
    <d v="2021-04-26T21:59:41"/>
    <x v="22229"/>
    <n v="66051"/>
    <n v="182984"/>
    <s v="UTC+1"/>
    <s v="+1"/>
  </r>
  <r>
    <n v="57129"/>
    <x v="6"/>
    <d v="2021-05-08T23:54:07"/>
    <x v="22230"/>
    <n v="66051"/>
    <n v="37644"/>
    <s v="UTC+1"/>
    <s v="+1"/>
  </r>
  <r>
    <n v="81369"/>
    <x v="3"/>
    <d v="2021-05-17T22:13:40"/>
    <x v="22231"/>
    <n v="66051"/>
    <n v="149737"/>
    <s v="UTC+1"/>
    <s v="+1"/>
  </r>
  <r>
    <n v="114378"/>
    <x v="1"/>
    <d v="2021-05-28T19:44:33"/>
    <x v="5721"/>
    <n v="66051"/>
    <n v="115366"/>
    <s v="UTC+1"/>
    <s v="+1"/>
  </r>
  <r>
    <n v="137068"/>
    <x v="1"/>
    <d v="2021-06-04T14:39:18"/>
    <x v="13411"/>
    <n v="66051"/>
    <n v="158978"/>
    <s v="UTC+1"/>
    <s v="+1"/>
  </r>
  <r>
    <n v="138675"/>
    <x v="1"/>
    <d v="2021-06-04T19:07:16"/>
    <x v="2751"/>
    <n v="66051"/>
    <n v="153893"/>
    <s v="UTC+1"/>
    <s v="+1"/>
  </r>
  <r>
    <n v="140182"/>
    <x v="6"/>
    <d v="2021-06-05T02:57:48"/>
    <x v="22232"/>
    <n v="66051"/>
    <n v="347393"/>
    <s v="UTC+1"/>
    <s v="+1"/>
  </r>
  <r>
    <n v="146524"/>
    <x v="2"/>
    <d v="2021-06-06T17:57:21"/>
    <x v="6145"/>
    <n v="66051"/>
    <n v="152780"/>
    <s v="UTC+1"/>
    <s v="+1"/>
  </r>
  <r>
    <n v="155347"/>
    <x v="0"/>
    <d v="2021-06-09T19:04:56"/>
    <x v="20325"/>
    <n v="66051"/>
    <n v="11448"/>
    <s v="UTC+1"/>
    <s v="+1"/>
  </r>
  <r>
    <n v="180155"/>
    <x v="0"/>
    <d v="2021-06-16T20:24:09"/>
    <x v="4483"/>
    <n v="66051"/>
    <n v="244574"/>
    <s v="UTC+1"/>
    <s v="+1"/>
  </r>
  <r>
    <n v="321152"/>
    <x v="5"/>
    <d v="2021-07-27T14:59:06"/>
    <x v="22233"/>
    <n v="66056"/>
    <n v="375654"/>
    <s v="UTC+7"/>
    <s v="+7"/>
  </r>
  <r>
    <n v="327829"/>
    <x v="4"/>
    <d v="2021-07-29T17:00:16"/>
    <x v="22234"/>
    <n v="66056"/>
    <n v="345550"/>
    <s v="UTC+7"/>
    <s v="+7"/>
  </r>
  <r>
    <n v="339020"/>
    <x v="2"/>
    <d v="2021-08-01T08:36:58"/>
    <x v="18644"/>
    <n v="66056"/>
    <n v="347008"/>
    <s v="UTC+7"/>
    <s v="+7"/>
  </r>
  <r>
    <n v="394355"/>
    <x v="0"/>
    <d v="2021-08-18T10:59:06"/>
    <x v="16454"/>
    <n v="66056"/>
    <n v="404226"/>
    <s v="UTC+7"/>
    <s v="+7"/>
  </r>
  <r>
    <n v="400286"/>
    <x v="1"/>
    <d v="2021-08-20T15:17:45"/>
    <x v="22235"/>
    <n v="66056"/>
    <n v="250679"/>
    <s v="UTC+7"/>
    <s v="+7"/>
  </r>
  <r>
    <n v="408591"/>
    <x v="2"/>
    <d v="2021-08-22T12:43:58"/>
    <x v="18769"/>
    <n v="66056"/>
    <n v="309553"/>
    <s v="UTC+7"/>
    <s v="+7"/>
  </r>
  <r>
    <n v="409234"/>
    <x v="2"/>
    <d v="2021-08-22T15:52:42"/>
    <x v="22236"/>
    <n v="66056"/>
    <n v="230507"/>
    <s v="UTC+7"/>
    <s v="+7"/>
  </r>
  <r>
    <n v="188435"/>
    <x v="6"/>
    <d v="2021-06-19T02:03:11"/>
    <x v="22237"/>
    <n v="66057"/>
    <n v="138209"/>
    <s v="UTC+2"/>
    <s v="+2"/>
  </r>
  <r>
    <n v="227560"/>
    <x v="5"/>
    <d v="2021-06-29T16:45:42"/>
    <x v="6036"/>
    <n v="66071"/>
    <n v="304722"/>
    <s v="UTC+2"/>
    <s v="+2"/>
  </r>
  <r>
    <n v="314863"/>
    <x v="2"/>
    <d v="2021-07-25T15:28:49"/>
    <x v="22238"/>
    <n v="66071"/>
    <n v="230416"/>
    <s v="UTC+2"/>
    <s v="+2"/>
  </r>
  <r>
    <n v="336987"/>
    <x v="6"/>
    <d v="2021-07-31T20:27:04"/>
    <x v="22239"/>
    <n v="66071"/>
    <n v="274147"/>
    <s v="UTC+2"/>
    <s v="+2"/>
  </r>
  <r>
    <n v="364753"/>
    <x v="2"/>
    <d v="2021-08-08T16:10:45"/>
    <x v="3462"/>
    <n v="66071"/>
    <n v="62570"/>
    <s v="UTC+2"/>
    <s v="+2"/>
  </r>
  <r>
    <n v="373780"/>
    <x v="0"/>
    <d v="2021-08-11T19:04:19"/>
    <x v="22240"/>
    <n v="66071"/>
    <n v="250679"/>
    <s v="UTC+2"/>
    <s v="+2"/>
  </r>
  <r>
    <n v="375917"/>
    <x v="4"/>
    <d v="2021-08-12T17:16:00"/>
    <x v="721"/>
    <n v="66071"/>
    <n v="69845"/>
    <s v="UTC+2"/>
    <s v="+2"/>
  </r>
  <r>
    <n v="387472"/>
    <x v="2"/>
    <d v="2021-08-15T16:25:43"/>
    <x v="22241"/>
    <n v="66071"/>
    <n v="112334"/>
    <s v="UTC+2"/>
    <s v="+2"/>
  </r>
  <r>
    <n v="397612"/>
    <x v="4"/>
    <d v="2021-08-19T15:54:14"/>
    <x v="22242"/>
    <n v="66071"/>
    <n v="212312"/>
    <s v="UTC+2"/>
    <s v="+2"/>
  </r>
  <r>
    <n v="398296"/>
    <x v="4"/>
    <d v="2021-08-19T19:12:30"/>
    <x v="22243"/>
    <n v="66071"/>
    <n v="229772"/>
    <s v="UTC+2"/>
    <s v="+2"/>
  </r>
  <r>
    <n v="11701"/>
    <x v="1"/>
    <d v="2021-04-16T17:59:41"/>
    <x v="22244"/>
    <n v="66081"/>
    <n v="119030"/>
    <s v="UTC+1"/>
    <s v="+1"/>
  </r>
  <r>
    <n v="22025"/>
    <x v="1"/>
    <d v="2021-04-23T20:59:06"/>
    <x v="22245"/>
    <n v="66081"/>
    <n v="411922"/>
    <s v="UTC+1"/>
    <s v="+1"/>
  </r>
  <r>
    <n v="31912"/>
    <x v="0"/>
    <d v="2021-04-28T17:45:42"/>
    <x v="22246"/>
    <n v="66081"/>
    <n v="439981"/>
    <s v="UTC+1"/>
    <s v="+1"/>
  </r>
  <r>
    <n v="39239"/>
    <x v="6"/>
    <d v="2021-05-01T14:11:20"/>
    <x v="14765"/>
    <n v="66081"/>
    <n v="227775"/>
    <s v="UTC+1"/>
    <s v="+1"/>
  </r>
  <r>
    <n v="41488"/>
    <x v="2"/>
    <d v="2021-05-02T10:19:55"/>
    <x v="22247"/>
    <n v="66081"/>
    <n v="250679"/>
    <s v="UTC+1"/>
    <s v="+1"/>
  </r>
  <r>
    <n v="48621"/>
    <x v="0"/>
    <d v="2021-05-05T14:50:57"/>
    <x v="22248"/>
    <n v="66081"/>
    <n v="82901"/>
    <s v="UTC+1"/>
    <s v="+1"/>
  </r>
  <r>
    <n v="85503"/>
    <x v="0"/>
    <d v="2021-05-19T19:49:12"/>
    <x v="3952"/>
    <n v="66081"/>
    <n v="351192"/>
    <s v="UTC+1"/>
    <s v="+1"/>
  </r>
  <r>
    <n v="91972"/>
    <x v="1"/>
    <d v="2021-05-21T22:53:17"/>
    <x v="22249"/>
    <n v="66081"/>
    <n v="165432"/>
    <s v="UTC+1"/>
    <s v="+1"/>
  </r>
  <r>
    <n v="121813"/>
    <x v="2"/>
    <d v="2021-05-30T08:57:36"/>
    <x v="22250"/>
    <n v="66081"/>
    <n v="347008"/>
    <s v="UTC+1"/>
    <s v="+1"/>
  </r>
  <r>
    <n v="172277"/>
    <x v="2"/>
    <d v="2021-06-13T20:13:38"/>
    <x v="22251"/>
    <n v="66081"/>
    <n v="308321"/>
    <s v="UTC+1"/>
    <s v="+1"/>
  </r>
  <r>
    <n v="191201"/>
    <x v="6"/>
    <d v="2021-06-19T17:48:02"/>
    <x v="22252"/>
    <n v="66081"/>
    <n v="230507"/>
    <s v="UTC+1"/>
    <s v="+1"/>
  </r>
  <r>
    <n v="194057"/>
    <x v="2"/>
    <d v="2021-06-20T11:04:02"/>
    <x v="22253"/>
    <n v="66081"/>
    <n v="386196"/>
    <s v="UTC+1"/>
    <s v="+1"/>
  </r>
  <r>
    <n v="207895"/>
    <x v="4"/>
    <d v="2021-06-24T16:47:27"/>
    <x v="19974"/>
    <n v="66081"/>
    <n v="81226"/>
    <s v="UTC+1"/>
    <s v="+1"/>
  </r>
  <r>
    <n v="217976"/>
    <x v="6"/>
    <d v="2021-06-26T22:24:54"/>
    <x v="22254"/>
    <n v="66081"/>
    <n v="244574"/>
    <s v="UTC+1"/>
    <s v="+1"/>
  </r>
  <r>
    <n v="231413"/>
    <x v="0"/>
    <d v="2021-06-30T19:44:33"/>
    <x v="21340"/>
    <n v="66081"/>
    <n v="191893"/>
    <s v="UTC+1"/>
    <s v="+1"/>
  </r>
  <r>
    <n v="232032"/>
    <x v="0"/>
    <d v="2021-06-30T22:11:20"/>
    <x v="22255"/>
    <n v="66081"/>
    <n v="77124"/>
    <s v="UTC+1"/>
    <s v="+1"/>
  </r>
  <r>
    <n v="316951"/>
    <x v="2"/>
    <d v="2021-07-25T21:50:22"/>
    <x v="22256"/>
    <n v="66081"/>
    <n v="217497"/>
    <s v="UTC+1"/>
    <s v="+1"/>
  </r>
  <r>
    <n v="323094"/>
    <x v="5"/>
    <d v="2021-07-27T23:18:55"/>
    <x v="22257"/>
    <n v="66081"/>
    <n v="472330"/>
    <s v="UTC+1"/>
    <s v="+1"/>
  </r>
  <r>
    <n v="336483"/>
    <x v="6"/>
    <d v="2021-07-31T18:46:17"/>
    <x v="22258"/>
    <n v="66081"/>
    <n v="293021"/>
    <s v="UTC+1"/>
    <s v="+1"/>
  </r>
  <r>
    <n v="347567"/>
    <x v="5"/>
    <d v="2021-08-03T21:29:24"/>
    <x v="22259"/>
    <n v="66081"/>
    <n v="292258"/>
    <s v="UTC+1"/>
    <s v="+1"/>
  </r>
  <r>
    <n v="363988"/>
    <x v="2"/>
    <d v="2021-08-08T13:05:17"/>
    <x v="22260"/>
    <n v="66081"/>
    <n v="258251"/>
    <s v="UTC+1"/>
    <s v="+1"/>
  </r>
  <r>
    <n v="385774"/>
    <x v="2"/>
    <d v="2021-08-15T04:07:41"/>
    <x v="22261"/>
    <n v="66081"/>
    <n v="118549"/>
    <s v="UTC+1"/>
    <s v="+1"/>
  </r>
  <r>
    <n v="391514"/>
    <x v="3"/>
    <d v="2021-08-16T23:30:14"/>
    <x v="22262"/>
    <n v="66081"/>
    <n v="12149"/>
    <s v="UTC+1"/>
    <s v="+1"/>
  </r>
  <r>
    <n v="395296"/>
    <x v="0"/>
    <d v="2021-08-18T16:31:09"/>
    <x v="11374"/>
    <n v="66081"/>
    <n v="242636"/>
    <s v="UTC+1"/>
    <s v="+1"/>
  </r>
  <r>
    <n v="4257"/>
    <x v="6"/>
    <d v="2021-04-03T15:58:39"/>
    <x v="22263"/>
    <n v="66085"/>
    <n v="37644"/>
    <s v="UTC+0"/>
    <s v="+0"/>
  </r>
  <r>
    <n v="5718"/>
    <x v="4"/>
    <d v="2021-04-08T20:21:14"/>
    <x v="22264"/>
    <n v="66085"/>
    <n v="293657"/>
    <s v="UTC+0"/>
    <s v="+0"/>
  </r>
  <r>
    <n v="9381"/>
    <x v="0"/>
    <d v="2021-04-14T00:44:33"/>
    <x v="22265"/>
    <n v="66085"/>
    <n v="230347"/>
    <s v="UTC+0"/>
    <s v="+0"/>
  </r>
  <r>
    <n v="21682"/>
    <x v="1"/>
    <d v="2021-04-23T19:32:19"/>
    <x v="22266"/>
    <n v="66085"/>
    <n v="178044"/>
    <s v="UTC+0"/>
    <s v="+0"/>
  </r>
  <r>
    <n v="33489"/>
    <x v="4"/>
    <d v="2021-04-29T14:43:23"/>
    <x v="22267"/>
    <n v="66085"/>
    <n v="118549"/>
    <s v="UTC+0"/>
    <s v="+0"/>
  </r>
  <r>
    <n v="39293"/>
    <x v="6"/>
    <d v="2021-05-01T14:33:50"/>
    <x v="22268"/>
    <n v="66085"/>
    <n v="411922"/>
    <s v="UTC+0"/>
    <s v="+0"/>
  </r>
  <r>
    <n v="63944"/>
    <x v="5"/>
    <d v="2021-05-11T19:04:21"/>
    <x v="22269"/>
    <n v="66085"/>
    <n v="162940"/>
    <s v="UTC+0"/>
    <s v="+0"/>
  </r>
  <r>
    <n v="96049"/>
    <x v="6"/>
    <d v="2021-05-22T21:24:09"/>
    <x v="4970"/>
    <n v="66085"/>
    <n v="209666"/>
    <s v="UTC+0"/>
    <s v="+0"/>
  </r>
  <r>
    <n v="142461"/>
    <x v="6"/>
    <d v="2021-06-05T17:54:27"/>
    <x v="22270"/>
    <n v="66085"/>
    <n v="191893"/>
    <s v="UTC+0"/>
    <s v="+0"/>
  </r>
  <r>
    <n v="169783"/>
    <x v="2"/>
    <d v="2021-06-13T11:32:19"/>
    <x v="5388"/>
    <n v="66085"/>
    <n v="297015"/>
    <s v="UTC+0"/>
    <s v="+0"/>
  </r>
  <r>
    <n v="245213"/>
    <x v="2"/>
    <d v="2021-07-04T16:23:34"/>
    <x v="7466"/>
    <n v="66085"/>
    <n v="404226"/>
    <s v="UTC+0"/>
    <s v="+0"/>
  </r>
  <r>
    <n v="275090"/>
    <x v="5"/>
    <d v="2021-07-13T19:41:38"/>
    <x v="22271"/>
    <n v="66085"/>
    <n v="158978"/>
    <s v="UTC+0"/>
    <s v="+0"/>
  </r>
  <r>
    <n v="288371"/>
    <x v="6"/>
    <d v="2021-07-17T18:55:02"/>
    <x v="22272"/>
    <n v="66085"/>
    <n v="4316"/>
    <s v="UTC+0"/>
    <s v="+0"/>
  </r>
  <r>
    <n v="19051"/>
    <x v="4"/>
    <d v="2021-04-22T01:05:31"/>
    <x v="22273"/>
    <n v="66093"/>
    <n v="345906"/>
    <s v="UTC-8"/>
    <s v="-8"/>
  </r>
  <r>
    <n v="27959"/>
    <x v="3"/>
    <d v="2021-04-26T04:28:14"/>
    <x v="12205"/>
    <n v="66093"/>
    <n v="222221"/>
    <s v="UTC-8"/>
    <s v="-8"/>
  </r>
  <r>
    <n v="41317"/>
    <x v="2"/>
    <d v="2021-05-02T07:55:37"/>
    <x v="6125"/>
    <n v="66093"/>
    <n v="182191"/>
    <s v="UTC-8"/>
    <s v="-8"/>
  </r>
  <r>
    <n v="43937"/>
    <x v="3"/>
    <d v="2021-05-03T03:53:17"/>
    <x v="20770"/>
    <n v="66093"/>
    <n v="70091"/>
    <s v="UTC-8"/>
    <s v="-8"/>
  </r>
  <r>
    <n v="49873"/>
    <x v="4"/>
    <d v="2021-05-06T09:07:51"/>
    <x v="22274"/>
    <n v="66093"/>
    <n v="175663"/>
    <s v="UTC-8"/>
    <s v="-8"/>
  </r>
  <r>
    <n v="83896"/>
    <x v="0"/>
    <d v="2021-05-19T04:51:22"/>
    <x v="22275"/>
    <n v="66093"/>
    <n v="154256"/>
    <s v="UTC-8"/>
    <s v="-8"/>
  </r>
  <r>
    <n v="105606"/>
    <x v="0"/>
    <d v="2021-05-26T01:31:09"/>
    <x v="22276"/>
    <n v="66093"/>
    <n v="301535"/>
    <s v="UTC-8"/>
    <s v="-8"/>
  </r>
  <r>
    <n v="108515"/>
    <x v="4"/>
    <d v="2021-05-27T00:14:15"/>
    <x v="22277"/>
    <n v="66093"/>
    <n v="172942"/>
    <s v="UTC-8"/>
    <s v="-8"/>
  </r>
  <r>
    <n v="111155"/>
    <x v="1"/>
    <d v="2021-05-28T03:22:59"/>
    <x v="22278"/>
    <n v="66093"/>
    <n v="158978"/>
    <s v="UTC-8"/>
    <s v="-8"/>
  </r>
  <r>
    <n v="141067"/>
    <x v="6"/>
    <d v="2021-06-05T11:44:49"/>
    <x v="22279"/>
    <n v="66093"/>
    <n v="82901"/>
    <s v="UTC-8"/>
    <s v="-8"/>
  </r>
  <r>
    <n v="195671"/>
    <x v="2"/>
    <d v="2021-06-20T17:44:26"/>
    <x v="22280"/>
    <n v="66093"/>
    <n v="244574"/>
    <s v="UTC-8"/>
    <s v="-8"/>
  </r>
  <r>
    <n v="232483"/>
    <x v="4"/>
    <d v="2021-07-01T03:36:58"/>
    <x v="1867"/>
    <n v="66093"/>
    <n v="128523"/>
    <s v="UTC-8"/>
    <s v="-8"/>
  </r>
  <r>
    <n v="278918"/>
    <x v="4"/>
    <d v="2021-07-15T06:06:06"/>
    <x v="22281"/>
    <n v="66093"/>
    <n v="192331"/>
    <s v="UTC-8"/>
    <s v="-8"/>
  </r>
  <r>
    <n v="290204"/>
    <x v="2"/>
    <d v="2021-07-18T04:32:53"/>
    <x v="3709"/>
    <n v="66093"/>
    <n v="242428"/>
    <s v="UTC-8"/>
    <s v="-8"/>
  </r>
  <r>
    <n v="292609"/>
    <x v="2"/>
    <d v="2021-07-18T19:55:37"/>
    <x v="22282"/>
    <n v="66093"/>
    <n v="18748"/>
    <s v="UTC-8"/>
    <s v="-8"/>
  </r>
  <r>
    <n v="298824"/>
    <x v="0"/>
    <d v="2021-07-21T00:25:54"/>
    <x v="22283"/>
    <n v="66093"/>
    <n v="153977"/>
    <s v="UTC-8"/>
    <s v="-8"/>
  </r>
  <r>
    <n v="317665"/>
    <x v="3"/>
    <d v="2021-07-26T04:11:55"/>
    <x v="22284"/>
    <n v="66093"/>
    <n v="83615"/>
    <s v="UTC-8"/>
    <s v="-8"/>
  </r>
  <r>
    <n v="323402"/>
    <x v="0"/>
    <d v="2021-07-28T04:51:32"/>
    <x v="4945"/>
    <n v="66093"/>
    <n v="239565"/>
    <s v="UTC-8"/>
    <s v="-8"/>
  </r>
  <r>
    <n v="24380"/>
    <x v="6"/>
    <d v="2021-04-24T17:36:58"/>
    <x v="22285"/>
    <n v="66120"/>
    <n v="43842"/>
    <s v="UTC+6"/>
    <s v="+6"/>
  </r>
  <r>
    <n v="27996"/>
    <x v="3"/>
    <d v="2021-04-26T06:23:34"/>
    <x v="22286"/>
    <n v="66120"/>
    <n v="408587"/>
    <s v="UTC+6"/>
    <s v="+6"/>
  </r>
  <r>
    <n v="57781"/>
    <x v="2"/>
    <d v="2021-05-09T08:45:42"/>
    <x v="22287"/>
    <n v="66120"/>
    <n v="439981"/>
    <s v="UTC+6"/>
    <s v="+6"/>
  </r>
  <r>
    <n v="62655"/>
    <x v="5"/>
    <d v="2021-05-11T11:25:26"/>
    <x v="22288"/>
    <n v="66120"/>
    <n v="118549"/>
    <s v="UTC+6"/>
    <s v="+6"/>
  </r>
  <r>
    <n v="77027"/>
    <x v="2"/>
    <d v="2021-05-16T12:07:06"/>
    <x v="22289"/>
    <n v="66120"/>
    <n v="158978"/>
    <s v="UTC+6"/>
    <s v="+6"/>
  </r>
  <r>
    <n v="86532"/>
    <x v="4"/>
    <d v="2021-05-20T13:36:58"/>
    <x v="22290"/>
    <n v="66120"/>
    <n v="394087"/>
    <s v="UTC+6"/>
    <s v="+6"/>
  </r>
  <r>
    <n v="95252"/>
    <x v="6"/>
    <d v="2021-05-22T18:11:55"/>
    <x v="22291"/>
    <n v="66120"/>
    <n v="411922"/>
    <s v="UTC+6"/>
    <s v="+6"/>
  </r>
  <r>
    <n v="100264"/>
    <x v="2"/>
    <d v="2021-05-23T23:07:13"/>
    <x v="22292"/>
    <n v="66120"/>
    <n v="180863"/>
    <s v="UTC+6"/>
    <s v="+6"/>
  </r>
  <r>
    <n v="184550"/>
    <x v="1"/>
    <d v="2021-06-18T11:05:31"/>
    <x v="22293"/>
    <n v="66120"/>
    <n v="227775"/>
    <s v="UTC+6"/>
    <s v="+6"/>
  </r>
  <r>
    <n v="108278"/>
    <x v="0"/>
    <d v="2021-05-26T22:36:58"/>
    <x v="22294"/>
    <n v="66175"/>
    <n v="5151"/>
    <s v="UTC+1"/>
    <s v="+1"/>
  </r>
  <r>
    <n v="165762"/>
    <x v="6"/>
    <d v="2021-06-12T15:49:12"/>
    <x v="10359"/>
    <n v="66175"/>
    <n v="411922"/>
    <s v="UTC+1"/>
    <s v="+1"/>
  </r>
  <r>
    <n v="184469"/>
    <x v="1"/>
    <d v="2021-06-18T10:13:40"/>
    <x v="22295"/>
    <n v="66175"/>
    <n v="392434"/>
    <s v="UTC+1"/>
    <s v="+1"/>
  </r>
  <r>
    <n v="194363"/>
    <x v="2"/>
    <d v="2021-06-20T13:06:39"/>
    <x v="22296"/>
    <n v="66175"/>
    <n v="264283"/>
    <s v="UTC+1"/>
    <s v="+1"/>
  </r>
  <r>
    <n v="319634"/>
    <x v="3"/>
    <d v="2021-07-26T18:50:57"/>
    <x v="22297"/>
    <n v="66175"/>
    <n v="230507"/>
    <s v="UTC+1"/>
    <s v="+1"/>
  </r>
  <r>
    <n v="215159"/>
    <x v="6"/>
    <d v="2021-06-26T13:26:49"/>
    <x v="22298"/>
    <n v="66232"/>
    <n v="312836"/>
    <s v="UTC+2"/>
    <s v="+2"/>
  </r>
  <r>
    <n v="230332"/>
    <x v="0"/>
    <d v="2021-06-30T16:03:46"/>
    <x v="22299"/>
    <n v="66232"/>
    <n v="230507"/>
    <s v="UTC+2"/>
    <s v="+2"/>
  </r>
  <r>
    <n v="233545"/>
    <x v="4"/>
    <d v="2021-07-01T17:41:38"/>
    <x v="22300"/>
    <n v="66232"/>
    <n v="412293"/>
    <s v="UTC+2"/>
    <s v="+2"/>
  </r>
  <r>
    <n v="234907"/>
    <x v="1"/>
    <d v="2021-07-02T08:52:42"/>
    <x v="22301"/>
    <n v="66232"/>
    <n v="258219"/>
    <s v="UTC+2"/>
    <s v="+2"/>
  </r>
  <r>
    <n v="244623"/>
    <x v="2"/>
    <d v="2021-07-04T14:09:35"/>
    <x v="22302"/>
    <n v="66232"/>
    <n v="380636"/>
    <s v="UTC+2"/>
    <s v="+2"/>
  </r>
  <r>
    <n v="282392"/>
    <x v="1"/>
    <d v="2021-07-16T13:29:59"/>
    <x v="22303"/>
    <n v="66232"/>
    <n v="351192"/>
    <s v="UTC+2"/>
    <s v="+2"/>
  </r>
  <r>
    <n v="298907"/>
    <x v="0"/>
    <d v="2021-07-21T01:34:34"/>
    <x v="22304"/>
    <n v="66232"/>
    <n v="108961"/>
    <s v="UTC+2"/>
    <s v="+2"/>
  </r>
  <r>
    <n v="306582"/>
    <x v="1"/>
    <d v="2021-07-23T16:17:45"/>
    <x v="22305"/>
    <n v="66232"/>
    <n v="303008"/>
    <s v="UTC+2"/>
    <s v="+2"/>
  </r>
  <r>
    <n v="339888"/>
    <x v="2"/>
    <d v="2021-08-01T13:25:55"/>
    <x v="22306"/>
    <n v="66232"/>
    <n v="118549"/>
    <s v="UTC+2"/>
    <s v="+2"/>
  </r>
  <r>
    <n v="363612"/>
    <x v="2"/>
    <d v="2021-08-08T11:16:19"/>
    <x v="22307"/>
    <n v="66232"/>
    <n v="206501"/>
    <s v="UTC+2"/>
    <s v="+2"/>
  </r>
  <r>
    <n v="416970"/>
    <x v="0"/>
    <d v="2021-08-25T16:45:42"/>
    <x v="2129"/>
    <n v="66232"/>
    <n v="463342"/>
    <s v="UTC+2"/>
    <s v="+2"/>
  </r>
  <r>
    <n v="126390"/>
    <x v="3"/>
    <d v="2021-05-31T14:48:02"/>
    <x v="22308"/>
    <n v="66237"/>
    <n v="188971"/>
    <s v="UTC+4"/>
    <s v="+4"/>
  </r>
  <r>
    <n v="197770"/>
    <x v="3"/>
    <d v="2021-06-21T12:28:14"/>
    <x v="22309"/>
    <n v="66237"/>
    <n v="437992"/>
    <s v="UTC+4"/>
    <s v="+4"/>
  </r>
  <r>
    <n v="217673"/>
    <x v="6"/>
    <d v="2021-06-26T21:24:09"/>
    <x v="22310"/>
    <n v="66237"/>
    <n v="129210"/>
    <s v="UTC+4"/>
    <s v="+4"/>
  </r>
  <r>
    <n v="223837"/>
    <x v="3"/>
    <d v="2021-06-28T13:42:48"/>
    <x v="7730"/>
    <n v="66237"/>
    <n v="88863"/>
    <s v="UTC+4"/>
    <s v="+4"/>
  </r>
  <r>
    <n v="256370"/>
    <x v="4"/>
    <d v="2021-07-08T20:28:14"/>
    <x v="4308"/>
    <n v="66237"/>
    <n v="182191"/>
    <s v="UTC+4"/>
    <s v="+4"/>
  </r>
  <r>
    <n v="270513"/>
    <x v="3"/>
    <d v="2021-07-12T12:44:33"/>
    <x v="14742"/>
    <n v="66237"/>
    <n v="411922"/>
    <s v="UTC+4"/>
    <s v="+4"/>
  </r>
  <r>
    <n v="364226"/>
    <x v="2"/>
    <d v="2021-08-08T14:00:55"/>
    <x v="22311"/>
    <n v="66237"/>
    <n v="387595"/>
    <s v="UTC+4"/>
    <s v="+4"/>
  </r>
  <r>
    <n v="386529"/>
    <x v="2"/>
    <d v="2021-08-15T12:04:56"/>
    <x v="11642"/>
    <n v="66237"/>
    <n v="478593"/>
    <s v="UTC+4"/>
    <s v="+4"/>
  </r>
  <r>
    <n v="26214"/>
    <x v="2"/>
    <d v="2021-04-25T11:37:26"/>
    <x v="22312"/>
    <n v="66253"/>
    <n v="250679"/>
    <s v="UTC+1"/>
    <s v="+1"/>
  </r>
  <r>
    <n v="28037"/>
    <x v="3"/>
    <d v="2021-04-26T07:39:50"/>
    <x v="22313"/>
    <n v="66253"/>
    <n v="176181"/>
    <s v="UTC+1"/>
    <s v="+1"/>
  </r>
  <r>
    <n v="33649"/>
    <x v="4"/>
    <d v="2021-04-29T15:35:13"/>
    <x v="17487"/>
    <n v="66253"/>
    <n v="439981"/>
    <s v="UTC+1"/>
    <s v="+1"/>
  </r>
  <r>
    <n v="37540"/>
    <x v="1"/>
    <d v="2021-04-30T20:07:12"/>
    <x v="22314"/>
    <n v="66253"/>
    <n v="338279"/>
    <s v="UTC+1"/>
    <s v="+1"/>
  </r>
  <r>
    <n v="40121"/>
    <x v="6"/>
    <d v="2021-05-01T18:09:00"/>
    <x v="22315"/>
    <n v="66253"/>
    <n v="43623"/>
    <s v="UTC+1"/>
    <s v="+1"/>
  </r>
  <r>
    <n v="73266"/>
    <x v="6"/>
    <d v="2021-05-15T11:44:31"/>
    <x v="22316"/>
    <n v="66253"/>
    <n v="182191"/>
    <s v="UTC+1"/>
    <s v="+1"/>
  </r>
  <r>
    <n v="266420"/>
    <x v="2"/>
    <d v="2021-07-11T07:04:47"/>
    <x v="22317"/>
    <n v="66259"/>
    <n v="463334"/>
    <s v="UTC+1"/>
    <s v="+1"/>
  </r>
  <r>
    <n v="331528"/>
    <x v="1"/>
    <d v="2021-07-30T19:37:33"/>
    <x v="16757"/>
    <n v="66259"/>
    <n v="294042"/>
    <s v="UTC+1"/>
    <s v="+1"/>
  </r>
  <r>
    <n v="350576"/>
    <x v="0"/>
    <d v="2021-08-04T21:49:26"/>
    <x v="22318"/>
    <n v="66259"/>
    <n v="310710"/>
    <s v="UTC+1"/>
    <s v="+1"/>
  </r>
  <r>
    <n v="405339"/>
    <x v="6"/>
    <d v="2021-08-21T16:23:03"/>
    <x v="22319"/>
    <n v="66259"/>
    <n v="158978"/>
    <s v="UTC+1"/>
    <s v="+1"/>
  </r>
  <r>
    <n v="30287"/>
    <x v="5"/>
    <d v="2021-04-27T18:13:05"/>
    <x v="22320"/>
    <n v="66278"/>
    <n v="351192"/>
    <s v="UTC+0"/>
    <s v="+0"/>
  </r>
  <r>
    <n v="62080"/>
    <x v="3"/>
    <d v="2021-05-10T21:38:08"/>
    <x v="15799"/>
    <n v="66278"/>
    <n v="471403"/>
    <s v="UTC+0"/>
    <s v="+0"/>
  </r>
  <r>
    <n v="41464"/>
    <x v="2"/>
    <d v="2021-05-02T10:05:31"/>
    <x v="5260"/>
    <n v="66285"/>
    <n v="179296"/>
    <s v="UTC+7"/>
    <s v="+7"/>
  </r>
  <r>
    <n v="54665"/>
    <x v="6"/>
    <d v="2021-05-08T09:18:26"/>
    <x v="22321"/>
    <n v="66285"/>
    <n v="250679"/>
    <s v="UTC+7"/>
    <s v="+7"/>
  </r>
  <r>
    <n v="57854"/>
    <x v="2"/>
    <d v="2021-05-09T10:03:11"/>
    <x v="22322"/>
    <n v="66285"/>
    <n v="248817"/>
    <s v="UTC+7"/>
    <s v="+7"/>
  </r>
  <r>
    <n v="67391"/>
    <x v="4"/>
    <d v="2021-05-13T13:04:56"/>
    <x v="22323"/>
    <n v="66285"/>
    <n v="230507"/>
    <s v="UTC+7"/>
    <s v="+7"/>
  </r>
  <r>
    <n v="69645"/>
    <x v="1"/>
    <d v="2021-05-14T13:21:14"/>
    <x v="17384"/>
    <n v="66285"/>
    <n v="320620"/>
    <s v="UTC+7"/>
    <s v="+7"/>
  </r>
  <r>
    <n v="80474"/>
    <x v="3"/>
    <d v="2021-05-17T17:21:14"/>
    <x v="22324"/>
    <n v="66285"/>
    <n v="240809"/>
    <s v="UTC+7"/>
    <s v="+7"/>
  </r>
  <r>
    <n v="85193"/>
    <x v="0"/>
    <d v="2021-05-19T18:05:31"/>
    <x v="22325"/>
    <n v="66285"/>
    <n v="473323"/>
    <s v="UTC+7"/>
    <s v="+7"/>
  </r>
  <r>
    <n v="86294"/>
    <x v="4"/>
    <d v="2021-05-20T09:51:32"/>
    <x v="19682"/>
    <n v="66285"/>
    <n v="351192"/>
    <s v="UTC+7"/>
    <s v="+7"/>
  </r>
  <r>
    <n v="98352"/>
    <x v="2"/>
    <d v="2021-05-23T15:03:46"/>
    <x v="22326"/>
    <n v="66285"/>
    <n v="238134"/>
    <s v="UTC+7"/>
    <s v="+7"/>
  </r>
  <r>
    <n v="111804"/>
    <x v="1"/>
    <d v="2021-05-28T12:25:19"/>
    <x v="1727"/>
    <n v="66285"/>
    <n v="411922"/>
    <s v="UTC+7"/>
    <s v="+7"/>
  </r>
  <r>
    <n v="122097"/>
    <x v="2"/>
    <d v="2021-05-30T11:17:45"/>
    <x v="22327"/>
    <n v="66285"/>
    <n v="258251"/>
    <s v="UTC+7"/>
    <s v="+7"/>
  </r>
  <r>
    <n v="128532"/>
    <x v="5"/>
    <d v="2021-06-01T09:07:16"/>
    <x v="22328"/>
    <n v="66285"/>
    <n v="158978"/>
    <s v="UTC+7"/>
    <s v="+7"/>
  </r>
  <r>
    <n v="131608"/>
    <x v="0"/>
    <d v="2021-06-02T14:03:11"/>
    <x v="22329"/>
    <n v="66285"/>
    <n v="158978"/>
    <s v="UTC+7"/>
    <s v="+7"/>
  </r>
  <r>
    <n v="176067"/>
    <x v="5"/>
    <d v="2021-06-15T13:44:33"/>
    <x v="12432"/>
    <n v="66285"/>
    <n v="180092"/>
    <s v="UTC+7"/>
    <s v="+7"/>
  </r>
  <r>
    <n v="181373"/>
    <x v="4"/>
    <d v="2021-06-17T13:46:52"/>
    <x v="3469"/>
    <n v="66285"/>
    <n v="227775"/>
    <s v="UTC+7"/>
    <s v="+7"/>
  </r>
  <r>
    <n v="203848"/>
    <x v="0"/>
    <d v="2021-06-23T11:15:25"/>
    <x v="17163"/>
    <n v="66285"/>
    <n v="21760"/>
    <s v="UTC+7"/>
    <s v="+7"/>
  </r>
  <r>
    <n v="223847"/>
    <x v="3"/>
    <d v="2021-06-28T13:44:33"/>
    <x v="17719"/>
    <n v="66285"/>
    <n v="88863"/>
    <s v="UTC+7"/>
    <s v="+7"/>
  </r>
  <r>
    <n v="241126"/>
    <x v="6"/>
    <d v="2021-07-03T16:50:57"/>
    <x v="22330"/>
    <n v="66285"/>
    <n v="262011"/>
    <s v="UTC+7"/>
    <s v="+7"/>
  </r>
  <r>
    <n v="276130"/>
    <x v="0"/>
    <d v="2021-07-14T10:00:51"/>
    <x v="22331"/>
    <n v="66285"/>
    <n v="284325"/>
    <s v="UTC+7"/>
    <s v="+7"/>
  </r>
  <r>
    <n v="286641"/>
    <x v="6"/>
    <d v="2021-07-17T11:08:26"/>
    <x v="22332"/>
    <n v="66285"/>
    <n v="308303"/>
    <s v="UTC+7"/>
    <s v="+7"/>
  </r>
  <r>
    <n v="323342"/>
    <x v="0"/>
    <d v="2021-07-28T02:40:19"/>
    <x v="22333"/>
    <n v="66285"/>
    <n v="118549"/>
    <s v="UTC+7"/>
    <s v="+7"/>
  </r>
  <r>
    <n v="339862"/>
    <x v="2"/>
    <d v="2021-08-01T13:18:02"/>
    <x v="22334"/>
    <n v="66285"/>
    <n v="244574"/>
    <s v="UTC+7"/>
    <s v="+7"/>
  </r>
  <r>
    <n v="351306"/>
    <x v="4"/>
    <d v="2021-08-05T12:48:37"/>
    <x v="22335"/>
    <n v="66285"/>
    <n v="251574"/>
    <s v="UTC+7"/>
    <s v="+7"/>
  </r>
  <r>
    <n v="366767"/>
    <x v="3"/>
    <d v="2021-08-09T08:05:46"/>
    <x v="22336"/>
    <n v="66285"/>
    <n v="445443"/>
    <s v="UTC+7"/>
    <s v="+7"/>
  </r>
  <r>
    <n v="381811"/>
    <x v="6"/>
    <d v="2021-08-14T08:46:17"/>
    <x v="5870"/>
    <n v="66285"/>
    <n v="146115"/>
    <s v="UTC+7"/>
    <s v="+7"/>
  </r>
  <r>
    <n v="110621"/>
    <x v="4"/>
    <d v="2021-05-27T22:00:16"/>
    <x v="22337"/>
    <n v="66376"/>
    <n v="401945"/>
    <s v="UTC+2"/>
    <s v="+2"/>
  </r>
  <r>
    <n v="151517"/>
    <x v="5"/>
    <d v="2021-06-08T15:31:09"/>
    <x v="10714"/>
    <n v="66376"/>
    <n v="230507"/>
    <s v="UTC+2"/>
    <s v="+2"/>
  </r>
  <r>
    <n v="160560"/>
    <x v="1"/>
    <d v="2021-06-11T14:58:31"/>
    <x v="22338"/>
    <n v="66376"/>
    <n v="353383"/>
    <s v="UTC+2"/>
    <s v="+2"/>
  </r>
  <r>
    <n v="173987"/>
    <x v="3"/>
    <d v="2021-06-14T16:20:05"/>
    <x v="4141"/>
    <n v="66376"/>
    <n v="347008"/>
    <s v="UTC+2"/>
    <s v="+2"/>
  </r>
  <r>
    <n v="228414"/>
    <x v="5"/>
    <d v="2021-06-29T19:56:47"/>
    <x v="17761"/>
    <n v="66376"/>
    <n v="411922"/>
    <s v="UTC+2"/>
    <s v="+2"/>
  </r>
  <r>
    <n v="277373"/>
    <x v="0"/>
    <d v="2021-07-14T17:39:18"/>
    <x v="9488"/>
    <n v="66376"/>
    <n v="111368"/>
    <s v="UTC+2"/>
    <s v="+2"/>
  </r>
  <r>
    <n v="280773"/>
    <x v="4"/>
    <d v="2021-07-15T18:46:52"/>
    <x v="22339"/>
    <n v="66376"/>
    <n v="439981"/>
    <s v="UTC+2"/>
    <s v="+2"/>
  </r>
  <r>
    <n v="291977"/>
    <x v="2"/>
    <d v="2021-07-18T18:02:36"/>
    <x v="22340"/>
    <n v="66376"/>
    <n v="463778"/>
    <s v="UTC+2"/>
    <s v="+2"/>
  </r>
  <r>
    <n v="348887"/>
    <x v="0"/>
    <d v="2021-08-04T16:15:25"/>
    <x v="22341"/>
    <n v="66376"/>
    <n v="249762"/>
    <s v="UTC+2"/>
    <s v="+2"/>
  </r>
  <r>
    <n v="354198"/>
    <x v="1"/>
    <d v="2021-08-06T11:24:09"/>
    <x v="22342"/>
    <n v="66376"/>
    <n v="189009"/>
    <s v="UTC+2"/>
    <s v="+2"/>
  </r>
  <r>
    <n v="358556"/>
    <x v="6"/>
    <d v="2021-08-07T08:45:41"/>
    <x v="22343"/>
    <n v="66376"/>
    <n v="381626"/>
    <s v="UTC+2"/>
    <s v="+2"/>
  </r>
  <r>
    <n v="226986"/>
    <x v="5"/>
    <d v="2021-06-29T14:41:38"/>
    <x v="22344"/>
    <n v="66403"/>
    <n v="230507"/>
    <s v="UTC+1"/>
    <s v="+1"/>
  </r>
  <r>
    <n v="241837"/>
    <x v="6"/>
    <d v="2021-07-03T18:57:02"/>
    <x v="22345"/>
    <n v="66403"/>
    <n v="38593"/>
    <s v="UTC+1"/>
    <s v="+1"/>
  </r>
  <r>
    <n v="272361"/>
    <x v="3"/>
    <d v="2021-07-12T20:40:28"/>
    <x v="22346"/>
    <n v="66403"/>
    <n v="180863"/>
    <s v="UTC+1"/>
    <s v="+1"/>
  </r>
  <r>
    <n v="331509"/>
    <x v="1"/>
    <d v="2021-07-30T19:35:13"/>
    <x v="16805"/>
    <n v="66403"/>
    <n v="241927"/>
    <s v="UTC+1"/>
    <s v="+1"/>
  </r>
  <r>
    <n v="92072"/>
    <x v="1"/>
    <d v="2021-05-21T23:21:14"/>
    <x v="18168"/>
    <n v="66441"/>
    <n v="94227"/>
    <s v="UTC+1"/>
    <s v="+1"/>
  </r>
  <r>
    <n v="93889"/>
    <x v="6"/>
    <d v="2021-05-22T12:33:28"/>
    <x v="22347"/>
    <n v="66441"/>
    <n v="347393"/>
    <s v="UTC+1"/>
    <s v="+1"/>
  </r>
  <r>
    <n v="96686"/>
    <x v="2"/>
    <d v="2021-05-23T01:26:53"/>
    <x v="22348"/>
    <n v="66441"/>
    <n v="411922"/>
    <s v="UTC+1"/>
    <s v="+1"/>
  </r>
  <r>
    <n v="130250"/>
    <x v="5"/>
    <d v="2021-06-01T20:24:09"/>
    <x v="3342"/>
    <n v="66441"/>
    <n v="473233"/>
    <s v="UTC+1"/>
    <s v="+1"/>
  </r>
  <r>
    <n v="161140"/>
    <x v="1"/>
    <d v="2021-06-11T16:47:27"/>
    <x v="22224"/>
    <n v="66441"/>
    <n v="325852"/>
    <s v="UTC+1"/>
    <s v="+1"/>
  </r>
  <r>
    <n v="169265"/>
    <x v="2"/>
    <d v="2021-06-13T08:54:34"/>
    <x v="22349"/>
    <n v="66441"/>
    <n v="267896"/>
    <s v="UTC+1"/>
    <s v="+1"/>
  </r>
  <r>
    <n v="217715"/>
    <x v="6"/>
    <d v="2021-06-26T21:34:03"/>
    <x v="22350"/>
    <n v="66441"/>
    <n v="158978"/>
    <s v="UTC+1"/>
    <s v="+1"/>
  </r>
  <r>
    <n v="228659"/>
    <x v="5"/>
    <d v="2021-06-29T20:50:24"/>
    <x v="22351"/>
    <n v="66441"/>
    <n v="397390"/>
    <s v="UTC+1"/>
    <s v="+1"/>
  </r>
  <r>
    <n v="255908"/>
    <x v="4"/>
    <d v="2021-07-08T18:22:59"/>
    <x v="15929"/>
    <n v="66441"/>
    <n v="250679"/>
    <s v="UTC+1"/>
    <s v="+1"/>
  </r>
  <r>
    <n v="266238"/>
    <x v="2"/>
    <d v="2021-07-11T05:17:55"/>
    <x v="22352"/>
    <n v="66441"/>
    <n v="88008"/>
    <s v="UTC+1"/>
    <s v="+1"/>
  </r>
  <r>
    <n v="301827"/>
    <x v="4"/>
    <d v="2021-07-22T00:00:51"/>
    <x v="10612"/>
    <n v="66441"/>
    <n v="266896"/>
    <s v="UTC+1"/>
    <s v="+1"/>
  </r>
  <r>
    <n v="332916"/>
    <x v="1"/>
    <d v="2021-07-30T23:32:53"/>
    <x v="22353"/>
    <n v="66441"/>
    <n v="343491"/>
    <s v="UTC+1"/>
    <s v="+1"/>
  </r>
  <r>
    <n v="379417"/>
    <x v="1"/>
    <d v="2021-08-13T18:32:19"/>
    <x v="15491"/>
    <n v="66441"/>
    <n v="89660"/>
    <s v="UTC+1"/>
    <s v="+1"/>
  </r>
  <r>
    <n v="383115"/>
    <x v="6"/>
    <d v="2021-08-14T15:40:33"/>
    <x v="22354"/>
    <n v="66441"/>
    <n v="411922"/>
    <s v="UTC+1"/>
    <s v="+1"/>
  </r>
  <r>
    <n v="400033"/>
    <x v="1"/>
    <d v="2021-08-20T14:16:00"/>
    <x v="22355"/>
    <n v="66441"/>
    <n v="367695"/>
    <s v="UTC+1"/>
    <s v="+1"/>
  </r>
  <r>
    <n v="404852"/>
    <x v="6"/>
    <d v="2021-08-21T14:37:50"/>
    <x v="22356"/>
    <n v="66441"/>
    <n v="192331"/>
    <s v="UTC+1"/>
    <s v="+1"/>
  </r>
  <r>
    <n v="410419"/>
    <x v="2"/>
    <d v="2021-08-22T19:18:52"/>
    <x v="22357"/>
    <n v="66441"/>
    <n v="335876"/>
    <s v="UTC+1"/>
    <s v="+1"/>
  </r>
  <r>
    <n v="419459"/>
    <x v="4"/>
    <d v="2021-08-26T15:42:13"/>
    <x v="22358"/>
    <n v="66441"/>
    <n v="122902"/>
    <s v="UTC+1"/>
    <s v="+1"/>
  </r>
  <r>
    <n v="20748"/>
    <x v="1"/>
    <d v="2021-04-23T02:50:53"/>
    <x v="22359"/>
    <n v="66448"/>
    <n v="325852"/>
    <s v="UTC+2"/>
    <s v="+2"/>
  </r>
  <r>
    <n v="56670"/>
    <x v="6"/>
    <d v="2021-05-08T20:55:02"/>
    <x v="22360"/>
    <n v="66448"/>
    <n v="145241"/>
    <s v="UTC+2"/>
    <s v="+2"/>
  </r>
  <r>
    <n v="76824"/>
    <x v="2"/>
    <d v="2021-05-16T09:49:55"/>
    <x v="22361"/>
    <n v="66448"/>
    <n v="438599"/>
    <s v="UTC+2"/>
    <s v="+2"/>
  </r>
  <r>
    <n v="183283"/>
    <x v="4"/>
    <d v="2021-06-17T21:53:17"/>
    <x v="6543"/>
    <n v="66448"/>
    <n v="182191"/>
    <s v="UTC+2"/>
    <s v="+2"/>
  </r>
  <r>
    <n v="204316"/>
    <x v="0"/>
    <d v="2021-06-23T14:39:53"/>
    <x v="22362"/>
    <n v="66448"/>
    <n v="358602"/>
    <s v="UTC+2"/>
    <s v="+2"/>
  </r>
  <r>
    <n v="223554"/>
    <x v="3"/>
    <d v="2021-06-28T12:01:26"/>
    <x v="1561"/>
    <n v="66448"/>
    <n v="74456"/>
    <s v="UTC+2"/>
    <s v="+2"/>
  </r>
  <r>
    <n v="238257"/>
    <x v="1"/>
    <d v="2021-07-02T22:30:34"/>
    <x v="10363"/>
    <n v="66448"/>
    <n v="273301"/>
    <s v="UTC+2"/>
    <s v="+2"/>
  </r>
  <r>
    <n v="251571"/>
    <x v="5"/>
    <d v="2021-07-06T20:31:44"/>
    <x v="20715"/>
    <n v="66448"/>
    <n v="250679"/>
    <s v="UTC+2"/>
    <s v="+2"/>
  </r>
  <r>
    <n v="285884"/>
    <x v="6"/>
    <d v="2021-07-17T05:06:03"/>
    <x v="22363"/>
    <n v="66448"/>
    <n v="397"/>
    <s v="UTC+2"/>
    <s v="+2"/>
  </r>
  <r>
    <n v="288153"/>
    <x v="6"/>
    <d v="2021-07-17T18:21:14"/>
    <x v="22364"/>
    <n v="66448"/>
    <n v="411922"/>
    <s v="UTC+2"/>
    <s v="+2"/>
  </r>
  <r>
    <n v="330791"/>
    <x v="1"/>
    <d v="2021-07-30T17:42:14"/>
    <x v="22365"/>
    <n v="66448"/>
    <n v="177669"/>
    <s v="UTC+2"/>
    <s v="+2"/>
  </r>
  <r>
    <n v="115888"/>
    <x v="6"/>
    <d v="2021-05-29T02:55:10"/>
    <x v="22366"/>
    <n v="66472"/>
    <n v="251243"/>
    <s v="UTC-7"/>
    <s v="-7"/>
  </r>
  <r>
    <n v="140622"/>
    <x v="6"/>
    <d v="2021-06-05T08:07:51"/>
    <x v="21725"/>
    <n v="66472"/>
    <n v="238134"/>
    <s v="UTC-7"/>
    <s v="-7"/>
  </r>
  <r>
    <n v="148151"/>
    <x v="3"/>
    <d v="2021-06-07T06:09:00"/>
    <x v="22367"/>
    <n v="66472"/>
    <n v="436459"/>
    <s v="UTC-7"/>
    <s v="-7"/>
  </r>
  <r>
    <n v="152614"/>
    <x v="5"/>
    <d v="2021-06-08T19:37:33"/>
    <x v="22368"/>
    <n v="66472"/>
    <n v="226682"/>
    <s v="UTC-7"/>
    <s v="-7"/>
  </r>
  <r>
    <n v="162623"/>
    <x v="1"/>
    <d v="2021-06-11T20:59:06"/>
    <x v="22369"/>
    <n v="66472"/>
    <n v="154256"/>
    <s v="UTC-7"/>
    <s v="-7"/>
  </r>
  <r>
    <n v="246872"/>
    <x v="3"/>
    <d v="2021-07-05T00:35:48"/>
    <x v="22370"/>
    <n v="66472"/>
    <n v="381626"/>
    <s v="UTC-7"/>
    <s v="-7"/>
  </r>
  <r>
    <n v="272989"/>
    <x v="5"/>
    <d v="2021-07-13T02:46:17"/>
    <x v="18176"/>
    <n v="66472"/>
    <n v="241927"/>
    <s v="UTC-7"/>
    <s v="-7"/>
  </r>
  <r>
    <n v="285504"/>
    <x v="6"/>
    <d v="2021-07-17T01:24:44"/>
    <x v="22371"/>
    <n v="66472"/>
    <n v="131571"/>
    <s v="UTC-7"/>
    <s v="-7"/>
  </r>
  <r>
    <n v="326408"/>
    <x v="4"/>
    <d v="2021-07-29T06:38:24"/>
    <x v="22372"/>
    <n v="66472"/>
    <n v="230507"/>
    <s v="UTC-7"/>
    <s v="-7"/>
  </r>
  <r>
    <n v="328917"/>
    <x v="1"/>
    <d v="2021-07-30T05:06:06"/>
    <x v="20900"/>
    <n v="66472"/>
    <n v="158978"/>
    <s v="UTC-7"/>
    <s v="-7"/>
  </r>
  <r>
    <n v="36646"/>
    <x v="1"/>
    <d v="2021-04-30T17:12:30"/>
    <x v="15300"/>
    <n v="66496"/>
    <n v="156555"/>
    <s v="UTC+0"/>
    <s v="+0"/>
  </r>
  <r>
    <n v="47569"/>
    <x v="5"/>
    <d v="2021-05-04T20:39:53"/>
    <x v="2072"/>
    <n v="66496"/>
    <n v="118549"/>
    <s v="UTC+0"/>
    <s v="+0"/>
  </r>
  <r>
    <n v="67984"/>
    <x v="4"/>
    <d v="2021-05-13T17:42:48"/>
    <x v="22373"/>
    <n v="66496"/>
    <n v="138209"/>
    <s v="UTC+0"/>
    <s v="+0"/>
  </r>
  <r>
    <n v="79246"/>
    <x v="2"/>
    <d v="2021-05-16T22:08:26"/>
    <x v="22374"/>
    <n v="66496"/>
    <n v="133619"/>
    <s v="UTC+0"/>
    <s v="+0"/>
  </r>
  <r>
    <n v="90712"/>
    <x v="1"/>
    <d v="2021-05-21T19:29:59"/>
    <x v="14506"/>
    <n v="66496"/>
    <n v="290088"/>
    <s v="UTC+0"/>
    <s v="+0"/>
  </r>
  <r>
    <n v="119083"/>
    <x v="6"/>
    <d v="2021-05-29T18:02:45"/>
    <x v="22375"/>
    <n v="66496"/>
    <n v="401945"/>
    <s v="UTC+0"/>
    <s v="+0"/>
  </r>
  <r>
    <n v="135753"/>
    <x v="4"/>
    <d v="2021-06-03T22:41:03"/>
    <x v="22376"/>
    <n v="66496"/>
    <n v="82901"/>
    <s v="UTC+0"/>
    <s v="+0"/>
  </r>
  <r>
    <n v="139537"/>
    <x v="1"/>
    <d v="2021-06-04T22:22:24"/>
    <x v="22377"/>
    <n v="66496"/>
    <n v="227775"/>
    <s v="UTC+0"/>
    <s v="+0"/>
  </r>
  <r>
    <n v="146168"/>
    <x v="2"/>
    <d v="2021-06-06T16:46:52"/>
    <x v="359"/>
    <n v="66496"/>
    <n v="347008"/>
    <s v="UTC+0"/>
    <s v="+0"/>
  </r>
  <r>
    <n v="214913"/>
    <x v="6"/>
    <d v="2021-06-26T12:27:08"/>
    <x v="22378"/>
    <n v="66496"/>
    <n v="250679"/>
    <s v="UTC+0"/>
    <s v="+0"/>
  </r>
  <r>
    <n v="249611"/>
    <x v="5"/>
    <d v="2021-07-06T00:30:34"/>
    <x v="12974"/>
    <n v="66496"/>
    <n v="129210"/>
    <s v="UTC+0"/>
    <s v="+0"/>
  </r>
  <r>
    <n v="265714"/>
    <x v="6"/>
    <d v="2021-07-10T23:34:38"/>
    <x v="22379"/>
    <n v="66496"/>
    <n v="208723"/>
    <s v="UTC+0"/>
    <s v="+0"/>
  </r>
  <r>
    <n v="329318"/>
    <x v="1"/>
    <d v="2021-07-30T12:11:55"/>
    <x v="22380"/>
    <n v="66496"/>
    <n v="419338"/>
    <s v="UTC+0"/>
    <s v="+0"/>
  </r>
  <r>
    <n v="331545"/>
    <x v="1"/>
    <d v="2021-07-30T19:39:18"/>
    <x v="22381"/>
    <n v="66496"/>
    <n v="357547"/>
    <s v="UTC+0"/>
    <s v="+0"/>
  </r>
  <r>
    <n v="380275"/>
    <x v="1"/>
    <d v="2021-08-13T21:38:08"/>
    <x v="22382"/>
    <n v="66496"/>
    <n v="351192"/>
    <s v="UTC+0"/>
    <s v="+0"/>
  </r>
  <r>
    <n v="388575"/>
    <x v="2"/>
    <d v="2021-08-15T20:28:14"/>
    <x v="16533"/>
    <n v="66496"/>
    <n v="244574"/>
    <s v="UTC+0"/>
    <s v="+0"/>
  </r>
  <r>
    <n v="397183"/>
    <x v="4"/>
    <d v="2021-08-19T14:17:45"/>
    <x v="22383"/>
    <n v="66496"/>
    <n v="5151"/>
    <s v="UTC+0"/>
    <s v="+0"/>
  </r>
  <r>
    <n v="123548"/>
    <x v="2"/>
    <d v="2021-05-30T17:20:39"/>
    <x v="22384"/>
    <n v="66517"/>
    <n v="80850"/>
    <s v="UTC+1"/>
    <s v="+1"/>
  </r>
  <r>
    <n v="149846"/>
    <x v="3"/>
    <d v="2021-06-07T20:12:30"/>
    <x v="22385"/>
    <n v="66517"/>
    <n v="241927"/>
    <s v="UTC+1"/>
    <s v="+1"/>
  </r>
  <r>
    <n v="172675"/>
    <x v="2"/>
    <d v="2021-06-13T21:52:42"/>
    <x v="22386"/>
    <n v="66517"/>
    <n v="133955"/>
    <s v="UTC+1"/>
    <s v="+1"/>
  </r>
  <r>
    <n v="86039"/>
    <x v="4"/>
    <d v="2021-05-20T00:06:43"/>
    <x v="22387"/>
    <n v="66539"/>
    <n v="411922"/>
    <s v="UTC+2"/>
    <s v="+2"/>
  </r>
  <r>
    <n v="133681"/>
    <x v="4"/>
    <d v="2021-06-03T13:22:59"/>
    <x v="22388"/>
    <n v="66539"/>
    <n v="419002"/>
    <s v="UTC+2"/>
    <s v="+2"/>
  </r>
  <r>
    <n v="176644"/>
    <x v="5"/>
    <d v="2021-06-15T16:24:44"/>
    <x v="11682"/>
    <n v="66539"/>
    <n v="347008"/>
    <s v="UTC+2"/>
    <s v="+2"/>
  </r>
  <r>
    <n v="202257"/>
    <x v="5"/>
    <d v="2021-06-22T18:07:16"/>
    <x v="16742"/>
    <n v="66539"/>
    <n v="129210"/>
    <s v="UTC+2"/>
    <s v="+2"/>
  </r>
  <r>
    <n v="212604"/>
    <x v="1"/>
    <d v="2021-06-25T19:00:51"/>
    <x v="15889"/>
    <n v="66539"/>
    <n v="362397"/>
    <s v="UTC+2"/>
    <s v="+2"/>
  </r>
  <r>
    <n v="320821"/>
    <x v="5"/>
    <d v="2021-07-27T13:27:39"/>
    <x v="5809"/>
    <n v="66539"/>
    <n v="242428"/>
    <s v="UTC+2"/>
    <s v="+2"/>
  </r>
  <r>
    <n v="216882"/>
    <x v="6"/>
    <d v="2021-06-26T18:08:26"/>
    <x v="22389"/>
    <n v="66595"/>
    <n v="356280"/>
    <s v="UTC+0"/>
    <s v="+0"/>
  </r>
  <r>
    <n v="224735"/>
    <x v="3"/>
    <d v="2021-06-28T18:43:12"/>
    <x v="22390"/>
    <n v="66595"/>
    <n v="381557"/>
    <s v="UTC+0"/>
    <s v="+0"/>
  </r>
  <r>
    <n v="226668"/>
    <x v="5"/>
    <d v="2021-06-29T13:03:22"/>
    <x v="22391"/>
    <n v="66595"/>
    <n v="88863"/>
    <s v="UTC+0"/>
    <s v="+0"/>
  </r>
  <r>
    <n v="234426"/>
    <x v="4"/>
    <d v="2021-07-01T21:33:28"/>
    <x v="22392"/>
    <n v="66595"/>
    <n v="119655"/>
    <s v="UTC+0"/>
    <s v="+0"/>
  </r>
  <r>
    <n v="289782"/>
    <x v="2"/>
    <d v="2021-07-18T00:13:11"/>
    <x v="22393"/>
    <n v="66595"/>
    <n v="347008"/>
    <s v="UTC+0"/>
    <s v="+0"/>
  </r>
  <r>
    <n v="368818"/>
    <x v="3"/>
    <d v="2021-08-09T20:23:34"/>
    <x v="22394"/>
    <n v="66595"/>
    <n v="180863"/>
    <s v="UTC+0"/>
    <s v="+0"/>
  </r>
  <r>
    <n v="398700"/>
    <x v="4"/>
    <d v="2021-08-19T21:35:48"/>
    <x v="22395"/>
    <n v="66595"/>
    <n v="250679"/>
    <s v="UTC+0"/>
    <s v="+0"/>
  </r>
  <r>
    <n v="401098"/>
    <x v="1"/>
    <d v="2021-08-20T16:56:12"/>
    <x v="22396"/>
    <n v="66595"/>
    <n v="128523"/>
    <s v="UTC+0"/>
    <s v="+0"/>
  </r>
  <r>
    <n v="412533"/>
    <x v="3"/>
    <d v="2021-08-23T16:56:12"/>
    <x v="22397"/>
    <n v="66595"/>
    <n v="315199"/>
    <s v="UTC+0"/>
    <s v="+0"/>
  </r>
  <r>
    <n v="121008"/>
    <x v="2"/>
    <d v="2021-05-30T02:08:38"/>
    <x v="22398"/>
    <n v="66597"/>
    <n v="30799"/>
    <s v="UTC+1"/>
    <s v="+1"/>
  </r>
  <r>
    <n v="198170"/>
    <x v="3"/>
    <d v="2021-06-21T14:53:17"/>
    <x v="22399"/>
    <n v="66597"/>
    <n v="204610"/>
    <s v="UTC+1"/>
    <s v="+1"/>
  </r>
  <r>
    <n v="227837"/>
    <x v="5"/>
    <d v="2021-06-29T17:52:42"/>
    <x v="22400"/>
    <n v="66597"/>
    <n v="142106"/>
    <s v="UTC+1"/>
    <s v="+1"/>
  </r>
  <r>
    <n v="239209"/>
    <x v="6"/>
    <d v="2021-07-03T07:14:19"/>
    <x v="22401"/>
    <n v="66597"/>
    <n v="227151"/>
    <s v="UTC+1"/>
    <s v="+1"/>
  </r>
  <r>
    <n v="252088"/>
    <x v="5"/>
    <d v="2021-07-06T23:53:52"/>
    <x v="22402"/>
    <n v="66597"/>
    <n v="6475"/>
    <s v="UTC+1"/>
    <s v="+1"/>
  </r>
  <r>
    <n v="257660"/>
    <x v="1"/>
    <d v="2021-07-09T13:13:05"/>
    <x v="22403"/>
    <n v="66597"/>
    <n v="376706"/>
    <s v="UTC+1"/>
    <s v="+1"/>
  </r>
  <r>
    <n v="292588"/>
    <x v="2"/>
    <d v="2021-07-18T19:49:12"/>
    <x v="22404"/>
    <n v="66597"/>
    <n v="154256"/>
    <s v="UTC+1"/>
    <s v="+1"/>
  </r>
  <r>
    <n v="330191"/>
    <x v="1"/>
    <d v="2021-07-30T15:51:32"/>
    <x v="22405"/>
    <n v="66597"/>
    <n v="267852"/>
    <s v="UTC+1"/>
    <s v="+1"/>
  </r>
  <r>
    <n v="338645"/>
    <x v="2"/>
    <d v="2021-08-01T05:12:58"/>
    <x v="22406"/>
    <n v="66597"/>
    <n v="21760"/>
    <s v="UTC+1"/>
    <s v="+1"/>
  </r>
  <r>
    <n v="344521"/>
    <x v="3"/>
    <d v="2021-08-02T19:56:12"/>
    <x v="22407"/>
    <n v="66597"/>
    <n v="347008"/>
    <s v="UTC+1"/>
    <s v="+1"/>
  </r>
  <r>
    <n v="373111"/>
    <x v="0"/>
    <d v="2021-08-11T16:40:28"/>
    <x v="22408"/>
    <n v="66597"/>
    <n v="250679"/>
    <s v="UTC+1"/>
    <s v="+1"/>
  </r>
  <r>
    <n v="389721"/>
    <x v="3"/>
    <d v="2021-08-16T13:01:26"/>
    <x v="22409"/>
    <n v="66597"/>
    <n v="246071"/>
    <s v="UTC+1"/>
    <s v="+1"/>
  </r>
  <r>
    <n v="398958"/>
    <x v="4"/>
    <d v="2021-08-19T23:42:13"/>
    <x v="22410"/>
    <n v="66597"/>
    <n v="400483"/>
    <s v="UTC+1"/>
    <s v="+1"/>
  </r>
  <r>
    <n v="18025"/>
    <x v="0"/>
    <d v="2021-04-21T13:59:06"/>
    <x v="14611"/>
    <n v="66607"/>
    <n v="105200"/>
    <s v="UTC+4"/>
    <s v="+4"/>
  </r>
  <r>
    <n v="24479"/>
    <x v="6"/>
    <d v="2021-04-24T18:01:37"/>
    <x v="22411"/>
    <n v="66607"/>
    <n v="401945"/>
    <s v="UTC+4"/>
    <s v="+4"/>
  </r>
  <r>
    <n v="29578"/>
    <x v="5"/>
    <d v="2021-04-27T08:14:15"/>
    <x v="22412"/>
    <n v="66607"/>
    <n v="453520"/>
    <s v="UTC+4"/>
    <s v="+4"/>
  </r>
  <r>
    <n v="33331"/>
    <x v="4"/>
    <d v="2021-04-29T13:47:27"/>
    <x v="22413"/>
    <n v="66607"/>
    <n v="304128"/>
    <s v="UTC+4"/>
    <s v="+4"/>
  </r>
  <r>
    <n v="36229"/>
    <x v="1"/>
    <d v="2021-04-30T15:49:47"/>
    <x v="14638"/>
    <n v="66626"/>
    <n v="250679"/>
    <s v="UTC+2"/>
    <s v="+2"/>
  </r>
  <r>
    <n v="47604"/>
    <x v="5"/>
    <d v="2021-05-04T20:50:53"/>
    <x v="22414"/>
    <n v="66626"/>
    <n v="246588"/>
    <s v="UTC+2"/>
    <s v="+2"/>
  </r>
  <r>
    <n v="58029"/>
    <x v="2"/>
    <d v="2021-05-09T11:58:47"/>
    <x v="22415"/>
    <n v="66626"/>
    <n v="217307"/>
    <s v="UTC+2"/>
    <s v="+2"/>
  </r>
  <r>
    <n v="80943"/>
    <x v="3"/>
    <d v="2021-05-17T19:38:08"/>
    <x v="14477"/>
    <n v="66626"/>
    <n v="120139"/>
    <s v="UTC+2"/>
    <s v="+2"/>
  </r>
  <r>
    <n v="92962"/>
    <x v="6"/>
    <d v="2021-05-22T06:17:30"/>
    <x v="22416"/>
    <n v="66626"/>
    <n v="102086"/>
    <s v="UTC+2"/>
    <s v="+2"/>
  </r>
  <r>
    <n v="109556"/>
    <x v="4"/>
    <d v="2021-05-27T17:34:38"/>
    <x v="22417"/>
    <n v="66626"/>
    <n v="42705"/>
    <s v="UTC+2"/>
    <s v="+2"/>
  </r>
  <r>
    <n v="110741"/>
    <x v="4"/>
    <d v="2021-05-27T22:56:12"/>
    <x v="22418"/>
    <n v="66626"/>
    <n v="202914"/>
    <s v="UTC+2"/>
    <s v="+2"/>
  </r>
  <r>
    <n v="157435"/>
    <x v="4"/>
    <d v="2021-06-10T16:06:06"/>
    <x v="22419"/>
    <n v="66626"/>
    <n v="370972"/>
    <s v="UTC+2"/>
    <s v="+2"/>
  </r>
  <r>
    <n v="163916"/>
    <x v="6"/>
    <d v="2021-06-12T05:30:05"/>
    <x v="22420"/>
    <n v="66626"/>
    <n v="158978"/>
    <s v="UTC+2"/>
    <s v="+2"/>
  </r>
  <r>
    <n v="191806"/>
    <x v="6"/>
    <d v="2021-06-19T19:26:29"/>
    <x v="22421"/>
    <n v="66626"/>
    <n v="470762"/>
    <s v="UTC+2"/>
    <s v="+2"/>
  </r>
  <r>
    <n v="274449"/>
    <x v="5"/>
    <d v="2021-07-13T17:22:59"/>
    <x v="22422"/>
    <n v="66626"/>
    <n v="106813"/>
    <s v="UTC+2"/>
    <s v="+2"/>
  </r>
  <r>
    <n v="114725"/>
    <x v="1"/>
    <d v="2021-05-28T20:52:07"/>
    <x v="22423"/>
    <n v="66631"/>
    <n v="308303"/>
    <s v="UTC+1"/>
    <s v="+1"/>
  </r>
  <r>
    <n v="162551"/>
    <x v="1"/>
    <d v="2021-06-11T20:45:07"/>
    <x v="13981"/>
    <n v="66631"/>
    <n v="412293"/>
    <s v="UTC+1"/>
    <s v="+1"/>
  </r>
  <r>
    <n v="166852"/>
    <x v="6"/>
    <d v="2021-06-12T19:00:16"/>
    <x v="8797"/>
    <n v="66631"/>
    <n v="250679"/>
    <s v="UTC+1"/>
    <s v="+1"/>
  </r>
  <r>
    <n v="167629"/>
    <x v="6"/>
    <d v="2021-06-12T21:36:23"/>
    <x v="21020"/>
    <n v="66631"/>
    <n v="38789"/>
    <s v="UTC+1"/>
    <s v="+1"/>
  </r>
  <r>
    <n v="202807"/>
    <x v="5"/>
    <d v="2021-06-22T20:24:09"/>
    <x v="22424"/>
    <n v="66631"/>
    <n v="411922"/>
    <s v="UTC+1"/>
    <s v="+1"/>
  </r>
  <r>
    <n v="4555"/>
    <x v="2"/>
    <d v="2021-04-04T19:22:24"/>
    <x v="22425"/>
    <n v="66668"/>
    <n v="347393"/>
    <s v="UTC+3"/>
    <s v="+3"/>
  </r>
  <r>
    <n v="14418"/>
    <x v="2"/>
    <d v="2021-04-18T11:20:05"/>
    <x v="22426"/>
    <n v="66668"/>
    <n v="105597"/>
    <s v="UTC+3"/>
    <s v="+3"/>
  </r>
  <r>
    <n v="16194"/>
    <x v="3"/>
    <d v="2021-04-19T16:22:59"/>
    <x v="21684"/>
    <n v="66668"/>
    <n v="379466"/>
    <s v="UTC+3"/>
    <s v="+3"/>
  </r>
  <r>
    <n v="19686"/>
    <x v="4"/>
    <d v="2021-04-22T14:14:50"/>
    <x v="22427"/>
    <n v="66668"/>
    <n v="411922"/>
    <s v="UTC+3"/>
    <s v="+3"/>
  </r>
  <r>
    <n v="53709"/>
    <x v="1"/>
    <d v="2021-05-07T22:10:10"/>
    <x v="5920"/>
    <n v="66668"/>
    <n v="126642"/>
    <s v="UTC+3"/>
    <s v="+3"/>
  </r>
  <r>
    <n v="90833"/>
    <x v="1"/>
    <d v="2021-05-21T19:50:22"/>
    <x v="21279"/>
    <n v="66668"/>
    <n v="65828"/>
    <s v="UTC+3"/>
    <s v="+3"/>
  </r>
  <r>
    <n v="93752"/>
    <x v="6"/>
    <d v="2021-05-22T11:55:27"/>
    <x v="22428"/>
    <n v="66668"/>
    <n v="5151"/>
    <s v="UTC+3"/>
    <s v="+3"/>
  </r>
  <r>
    <n v="156735"/>
    <x v="4"/>
    <d v="2021-06-10T12:14:24"/>
    <x v="22429"/>
    <n v="66668"/>
    <n v="82850"/>
    <s v="UTC+3"/>
    <s v="+3"/>
  </r>
  <r>
    <n v="210940"/>
    <x v="1"/>
    <d v="2021-06-25T14:56:47"/>
    <x v="6389"/>
    <n v="66668"/>
    <n v="154256"/>
    <s v="UTC+3"/>
    <s v="+3"/>
  </r>
  <r>
    <n v="211950"/>
    <x v="1"/>
    <d v="2021-06-25T17:21:07"/>
    <x v="22430"/>
    <n v="66668"/>
    <n v="107303"/>
    <s v="UTC+3"/>
    <s v="+3"/>
  </r>
  <r>
    <n v="215421"/>
    <x v="6"/>
    <d v="2021-06-26T14:23:09"/>
    <x v="22431"/>
    <n v="66668"/>
    <n v="391555"/>
    <s v="UTC+3"/>
    <s v="+3"/>
  </r>
  <r>
    <n v="219949"/>
    <x v="2"/>
    <d v="2021-06-27T13:28:14"/>
    <x v="16258"/>
    <n v="66668"/>
    <n v="437341"/>
    <s v="UTC+3"/>
    <s v="+3"/>
  </r>
  <r>
    <n v="283287"/>
    <x v="1"/>
    <d v="2021-07-16T16:16:00"/>
    <x v="151"/>
    <n v="66668"/>
    <n v="351192"/>
    <s v="UTC+3"/>
    <s v="+3"/>
  </r>
  <r>
    <n v="294577"/>
    <x v="3"/>
    <d v="2021-07-19T16:53:17"/>
    <x v="22432"/>
    <n v="66668"/>
    <n v="361821"/>
    <s v="UTC+3"/>
    <s v="+3"/>
  </r>
  <r>
    <n v="26258"/>
    <x v="2"/>
    <d v="2021-04-25T12:06:53"/>
    <x v="22433"/>
    <n v="66692"/>
    <n v="88863"/>
    <s v="UTC+1"/>
    <s v="+1"/>
  </r>
  <r>
    <n v="211218"/>
    <x v="1"/>
    <d v="2021-06-25T15:43:58"/>
    <x v="3757"/>
    <n v="66733"/>
    <n v="122902"/>
    <s v="UTC+0"/>
    <s v="+0"/>
  </r>
  <r>
    <n v="213941"/>
    <x v="6"/>
    <d v="2021-06-26T06:20:10"/>
    <x v="22434"/>
    <n v="66733"/>
    <n v="78646"/>
    <s v="UTC+0"/>
    <s v="+0"/>
  </r>
  <r>
    <n v="224624"/>
    <x v="3"/>
    <d v="2021-06-28T18:29:24"/>
    <x v="22435"/>
    <n v="66733"/>
    <n v="356929"/>
    <s v="UTC+0"/>
    <s v="+0"/>
  </r>
  <r>
    <n v="251371"/>
    <x v="5"/>
    <d v="2021-07-06T19:46:17"/>
    <x v="22436"/>
    <n v="66733"/>
    <n v="347008"/>
    <s v="UTC+0"/>
    <s v="+0"/>
  </r>
  <r>
    <n v="257712"/>
    <x v="1"/>
    <d v="2021-07-09T13:24:09"/>
    <x v="22437"/>
    <n v="66733"/>
    <n v="411922"/>
    <s v="UTC+0"/>
    <s v="+0"/>
  </r>
  <r>
    <n v="272216"/>
    <x v="3"/>
    <d v="2021-07-12T20:04:56"/>
    <x v="8409"/>
    <n v="66733"/>
    <n v="265446"/>
    <s v="UTC+0"/>
    <s v="+0"/>
  </r>
  <r>
    <n v="311337"/>
    <x v="6"/>
    <d v="2021-07-24T18:01:26"/>
    <x v="11495"/>
    <n v="66733"/>
    <n v="347393"/>
    <s v="UTC+0"/>
    <s v="+0"/>
  </r>
  <r>
    <n v="376173"/>
    <x v="4"/>
    <d v="2021-08-12T18:20:05"/>
    <x v="22438"/>
    <n v="66733"/>
    <n v="174259"/>
    <s v="UTC+0"/>
    <s v="+0"/>
  </r>
  <r>
    <n v="34015"/>
    <x v="4"/>
    <d v="2021-04-29T17:31:44"/>
    <x v="19650"/>
    <n v="66749"/>
    <n v="479106"/>
    <s v="UTC+1"/>
    <s v="+1"/>
  </r>
  <r>
    <n v="52310"/>
    <x v="1"/>
    <d v="2021-05-07T15:56:12"/>
    <x v="22439"/>
    <n v="66749"/>
    <n v="411922"/>
    <s v="UTC+1"/>
    <s v="+1"/>
  </r>
  <r>
    <n v="63975"/>
    <x v="5"/>
    <d v="2021-05-11T19:16:35"/>
    <x v="22440"/>
    <n v="66749"/>
    <n v="182191"/>
    <s v="UTC+1"/>
    <s v="+1"/>
  </r>
  <r>
    <n v="79593"/>
    <x v="3"/>
    <d v="2021-05-17T03:12:00"/>
    <x v="22441"/>
    <n v="66749"/>
    <n v="408733"/>
    <s v="UTC+1"/>
    <s v="+1"/>
  </r>
  <r>
    <n v="102957"/>
    <x v="3"/>
    <d v="2021-05-24T22:29:59"/>
    <x v="2492"/>
    <n v="66749"/>
    <n v="140874"/>
    <s v="UTC+1"/>
    <s v="+1"/>
  </r>
  <r>
    <n v="30676"/>
    <x v="5"/>
    <d v="2021-04-27T20:37:33"/>
    <x v="18894"/>
    <n v="66767"/>
    <n v="411922"/>
    <s v="UTC+0"/>
    <s v="+0"/>
  </r>
  <r>
    <n v="43374"/>
    <x v="2"/>
    <d v="2021-05-02T20:56:12"/>
    <x v="22442"/>
    <n v="66767"/>
    <n v="29021"/>
    <s v="UTC+0"/>
    <s v="+0"/>
  </r>
  <r>
    <n v="44811"/>
    <x v="3"/>
    <d v="2021-05-03T16:49:12"/>
    <x v="21797"/>
    <n v="66767"/>
    <n v="88863"/>
    <s v="UTC+0"/>
    <s v="+0"/>
  </r>
  <r>
    <n v="58925"/>
    <x v="2"/>
    <d v="2021-05-09T17:12:30"/>
    <x v="22443"/>
    <n v="66767"/>
    <n v="291066"/>
    <s v="UTC+0"/>
    <s v="+0"/>
  </r>
  <r>
    <n v="80044"/>
    <x v="3"/>
    <d v="2021-05-17T13:07:51"/>
    <x v="22444"/>
    <n v="66767"/>
    <n v="250679"/>
    <s v="UTC+0"/>
    <s v="+0"/>
  </r>
  <r>
    <n v="95433"/>
    <x v="6"/>
    <d v="2021-05-22T18:45:42"/>
    <x v="22445"/>
    <n v="66767"/>
    <n v="43842"/>
    <s v="UTC+0"/>
    <s v="+0"/>
  </r>
  <r>
    <n v="143498"/>
    <x v="6"/>
    <d v="2021-06-05T21:26:29"/>
    <x v="5917"/>
    <n v="66767"/>
    <n v="158978"/>
    <s v="UTC+0"/>
    <s v="+0"/>
  </r>
  <r>
    <n v="153741"/>
    <x v="0"/>
    <d v="2021-06-09T11:29:59"/>
    <x v="22446"/>
    <n v="66767"/>
    <n v="271248"/>
    <s v="UTC+0"/>
    <s v="+0"/>
  </r>
  <r>
    <n v="217133"/>
    <x v="6"/>
    <d v="2021-06-26T19:25:19"/>
    <x v="22447"/>
    <n v="66767"/>
    <n v="58435"/>
    <s v="UTC+0"/>
    <s v="+0"/>
  </r>
  <r>
    <n v="123645"/>
    <x v="2"/>
    <d v="2021-05-30T17:39:18"/>
    <x v="12402"/>
    <n v="66772"/>
    <n v="86587"/>
    <s v="UTC+2"/>
    <s v="+2"/>
  </r>
  <r>
    <n v="140563"/>
    <x v="6"/>
    <d v="2021-06-05T07:23:02"/>
    <x v="22448"/>
    <n v="66772"/>
    <n v="411922"/>
    <s v="UTC+2"/>
    <s v="+2"/>
  </r>
  <r>
    <n v="141309"/>
    <x v="6"/>
    <d v="2021-06-05T13:02:53"/>
    <x v="22449"/>
    <n v="66772"/>
    <n v="128523"/>
    <s v="UTC+2"/>
    <s v="+2"/>
  </r>
  <r>
    <n v="180245"/>
    <x v="0"/>
    <d v="2021-06-16T20:48:02"/>
    <x v="2770"/>
    <n v="66772"/>
    <n v="230507"/>
    <s v="UTC+2"/>
    <s v="+2"/>
  </r>
  <r>
    <n v="190295"/>
    <x v="6"/>
    <d v="2021-06-19T15:00:51"/>
    <x v="20880"/>
    <n v="66772"/>
    <n v="470130"/>
    <s v="UTC+2"/>
    <s v="+2"/>
  </r>
  <r>
    <n v="227270"/>
    <x v="5"/>
    <d v="2021-06-29T15:52:07"/>
    <x v="14679"/>
    <n v="66772"/>
    <n v="470762"/>
    <s v="UTC+2"/>
    <s v="+2"/>
  </r>
  <r>
    <n v="247662"/>
    <x v="3"/>
    <d v="2021-07-05T13:27:39"/>
    <x v="7758"/>
    <n v="66772"/>
    <n v="326622"/>
    <s v="UTC+2"/>
    <s v="+2"/>
  </r>
  <r>
    <n v="257953"/>
    <x v="1"/>
    <d v="2021-07-09T14:18:55"/>
    <x v="2291"/>
    <n v="66772"/>
    <n v="472712"/>
    <s v="UTC+2"/>
    <s v="+2"/>
  </r>
  <r>
    <n v="282245"/>
    <x v="1"/>
    <d v="2021-07-16T12:45:42"/>
    <x v="22450"/>
    <n v="66772"/>
    <n v="58674"/>
    <s v="UTC+2"/>
    <s v="+2"/>
  </r>
  <r>
    <n v="301411"/>
    <x v="0"/>
    <d v="2021-07-21T21:25:19"/>
    <x v="1184"/>
    <n v="66772"/>
    <n v="183290"/>
    <s v="UTC+2"/>
    <s v="+2"/>
  </r>
  <r>
    <n v="5458"/>
    <x v="4"/>
    <d v="2021-04-08T03:20:10"/>
    <x v="22451"/>
    <n v="66809"/>
    <n v="51416"/>
    <s v="UTC+0"/>
    <s v="+0"/>
  </r>
  <r>
    <n v="8315"/>
    <x v="3"/>
    <d v="2021-04-12T16:58:31"/>
    <x v="22452"/>
    <n v="66809"/>
    <n v="192331"/>
    <s v="UTC+0"/>
    <s v="+0"/>
  </r>
  <r>
    <n v="10239"/>
    <x v="4"/>
    <d v="2021-04-15T00:04:56"/>
    <x v="5425"/>
    <n v="66809"/>
    <n v="180863"/>
    <s v="UTC+0"/>
    <s v="+0"/>
  </r>
  <r>
    <n v="12169"/>
    <x v="6"/>
    <d v="2021-04-17T00:42:13"/>
    <x v="22453"/>
    <n v="66809"/>
    <n v="158978"/>
    <s v="UTC+0"/>
    <s v="+0"/>
  </r>
  <r>
    <n v="45691"/>
    <x v="3"/>
    <d v="2021-05-03T22:29:24"/>
    <x v="11688"/>
    <n v="66809"/>
    <n v="315199"/>
    <s v="UTC+0"/>
    <s v="+0"/>
  </r>
  <r>
    <n v="48530"/>
    <x v="0"/>
    <d v="2021-05-05T14:13:05"/>
    <x v="22454"/>
    <n v="66809"/>
    <n v="405774"/>
    <s v="UTC+0"/>
    <s v="+0"/>
  </r>
  <r>
    <n v="64819"/>
    <x v="0"/>
    <d v="2021-05-12T11:22:59"/>
    <x v="17464"/>
    <n v="66809"/>
    <n v="396686"/>
    <s v="UTC+0"/>
    <s v="+0"/>
  </r>
  <r>
    <n v="83381"/>
    <x v="5"/>
    <d v="2021-05-18T20:44:33"/>
    <x v="22455"/>
    <n v="66809"/>
    <n v="302552"/>
    <s v="UTC+0"/>
    <s v="+0"/>
  </r>
  <r>
    <n v="101943"/>
    <x v="3"/>
    <d v="2021-05-24T16:43:41"/>
    <x v="22456"/>
    <n v="66809"/>
    <n v="392434"/>
    <s v="UTC+0"/>
    <s v="+0"/>
  </r>
  <r>
    <n v="143601"/>
    <x v="6"/>
    <d v="2021-06-05T21:47:27"/>
    <x v="21513"/>
    <n v="66809"/>
    <n v="226626"/>
    <s v="UTC+0"/>
    <s v="+0"/>
  </r>
  <r>
    <n v="209570"/>
    <x v="1"/>
    <d v="2021-06-25T01:33:28"/>
    <x v="22457"/>
    <n v="66809"/>
    <n v="226744"/>
    <s v="UTC+0"/>
    <s v="+0"/>
  </r>
  <r>
    <n v="218345"/>
    <x v="2"/>
    <d v="2021-06-27T00:36:34"/>
    <x v="22458"/>
    <n v="66809"/>
    <n v="231227"/>
    <s v="UTC+0"/>
    <s v="+0"/>
  </r>
  <r>
    <n v="238253"/>
    <x v="1"/>
    <d v="2021-07-02T22:29:24"/>
    <x v="22459"/>
    <n v="66809"/>
    <n v="230723"/>
    <s v="UTC+0"/>
    <s v="+0"/>
  </r>
  <r>
    <n v="241938"/>
    <x v="6"/>
    <d v="2021-07-03T19:09:00"/>
    <x v="22460"/>
    <n v="66809"/>
    <n v="347393"/>
    <s v="UTC+0"/>
    <s v="+0"/>
  </r>
  <r>
    <n v="298305"/>
    <x v="5"/>
    <d v="2021-07-20T19:43:58"/>
    <x v="18914"/>
    <n v="66809"/>
    <n v="4199"/>
    <s v="UTC+0"/>
    <s v="+0"/>
  </r>
  <r>
    <n v="301700"/>
    <x v="0"/>
    <d v="2021-07-21T22:57:21"/>
    <x v="7437"/>
    <n v="66809"/>
    <n v="21760"/>
    <s v="UTC+0"/>
    <s v="+0"/>
  </r>
  <r>
    <n v="342035"/>
    <x v="2"/>
    <d v="2021-08-01T21:38:08"/>
    <x v="18608"/>
    <n v="66809"/>
    <n v="203035"/>
    <s v="UTC+0"/>
    <s v="+0"/>
  </r>
  <r>
    <n v="344339"/>
    <x v="3"/>
    <d v="2021-08-02T19:11:20"/>
    <x v="17752"/>
    <n v="66809"/>
    <n v="440811"/>
    <s v="UTC+0"/>
    <s v="+0"/>
  </r>
  <r>
    <n v="350229"/>
    <x v="0"/>
    <d v="2021-08-04T19:53:17"/>
    <x v="22461"/>
    <n v="66809"/>
    <n v="227775"/>
    <s v="UTC+0"/>
    <s v="+0"/>
  </r>
  <r>
    <n v="362842"/>
    <x v="2"/>
    <d v="2021-08-08T03:31:36"/>
    <x v="22462"/>
    <n v="66809"/>
    <n v="87897"/>
    <s v="UTC+0"/>
    <s v="+0"/>
  </r>
  <r>
    <n v="382293"/>
    <x v="6"/>
    <d v="2021-08-14T12:09:35"/>
    <x v="22463"/>
    <n v="66809"/>
    <n v="250679"/>
    <s v="UTC+0"/>
    <s v="+0"/>
  </r>
  <r>
    <n v="388337"/>
    <x v="2"/>
    <d v="2021-08-15T19:18:20"/>
    <x v="2089"/>
    <n v="66809"/>
    <n v="472712"/>
    <s v="UTC+0"/>
    <s v="+0"/>
  </r>
  <r>
    <n v="411402"/>
    <x v="3"/>
    <d v="2021-08-23T00:49:12"/>
    <x v="22464"/>
    <n v="66809"/>
    <n v="104355"/>
    <s v="UTC+0"/>
    <s v="+0"/>
  </r>
  <r>
    <n v="227312"/>
    <x v="5"/>
    <d v="2021-06-29T16:00:00"/>
    <x v="22465"/>
    <n v="66842"/>
    <n v="186937"/>
    <s v="UTC-4"/>
    <s v="-4"/>
  </r>
  <r>
    <n v="230251"/>
    <x v="0"/>
    <d v="2021-06-30T15:53:17"/>
    <x v="22466"/>
    <n v="66842"/>
    <n v="394819"/>
    <s v="UTC-4"/>
    <s v="-4"/>
  </r>
  <r>
    <n v="248021"/>
    <x v="3"/>
    <d v="2021-07-05T15:09:36"/>
    <x v="22467"/>
    <n v="66842"/>
    <n v="55795"/>
    <s v="UTC-4"/>
    <s v="-4"/>
  </r>
  <r>
    <n v="252045"/>
    <x v="5"/>
    <d v="2021-07-06T23:29:59"/>
    <x v="14770"/>
    <n v="66842"/>
    <n v="246549"/>
    <s v="UTC-4"/>
    <s v="-4"/>
  </r>
  <r>
    <n v="270031"/>
    <x v="3"/>
    <d v="2021-07-12T05:24:09"/>
    <x v="22468"/>
    <n v="66842"/>
    <n v="158978"/>
    <s v="UTC-4"/>
    <s v="-4"/>
  </r>
  <r>
    <n v="271666"/>
    <x v="3"/>
    <d v="2021-07-12T18:01:26"/>
    <x v="22469"/>
    <n v="66842"/>
    <n v="411922"/>
    <s v="UTC-4"/>
    <s v="-4"/>
  </r>
  <r>
    <n v="332784"/>
    <x v="1"/>
    <d v="2021-07-30T22:45:42"/>
    <x v="6962"/>
    <n v="66842"/>
    <n v="304128"/>
    <s v="UTC-4"/>
    <s v="-4"/>
  </r>
  <r>
    <n v="347649"/>
    <x v="5"/>
    <d v="2021-08-03T21:59:06"/>
    <x v="11051"/>
    <n v="66842"/>
    <n v="21760"/>
    <s v="UTC-4"/>
    <s v="-4"/>
  </r>
  <r>
    <n v="350946"/>
    <x v="4"/>
    <d v="2021-08-05T04:53:52"/>
    <x v="22470"/>
    <n v="66842"/>
    <n v="59485"/>
    <s v="UTC-4"/>
    <s v="-4"/>
  </r>
  <r>
    <n v="380817"/>
    <x v="1"/>
    <d v="2021-08-13T23:43:58"/>
    <x v="12101"/>
    <n v="66842"/>
    <n v="227775"/>
    <s v="UTC-4"/>
    <s v="-4"/>
  </r>
  <r>
    <n v="260841"/>
    <x v="1"/>
    <d v="2021-07-09T23:14:15"/>
    <x v="18547"/>
    <n v="66848"/>
    <n v="242428"/>
    <s v="UTC+1"/>
    <s v="+1"/>
  </r>
  <r>
    <n v="277433"/>
    <x v="0"/>
    <d v="2021-07-14T17:55:02"/>
    <x v="22471"/>
    <n v="66848"/>
    <n v="411922"/>
    <s v="UTC+1"/>
    <s v="+1"/>
  </r>
  <r>
    <n v="292448"/>
    <x v="2"/>
    <d v="2021-07-18T19:25:54"/>
    <x v="22472"/>
    <n v="66848"/>
    <n v="5830"/>
    <s v="UTC+1"/>
    <s v="+1"/>
  </r>
  <r>
    <n v="92949"/>
    <x v="6"/>
    <d v="2021-05-22T06:12:19"/>
    <x v="22473"/>
    <n v="66855"/>
    <n v="191893"/>
    <s v="UTC+2"/>
    <s v="+2"/>
  </r>
  <r>
    <n v="134415"/>
    <x v="4"/>
    <d v="2021-06-03T16:29:24"/>
    <x v="22474"/>
    <n v="66855"/>
    <n v="351192"/>
    <s v="UTC+2"/>
    <s v="+2"/>
  </r>
  <r>
    <n v="158485"/>
    <x v="4"/>
    <d v="2021-06-10T20:06:06"/>
    <x v="22475"/>
    <n v="66855"/>
    <n v="258219"/>
    <s v="UTC+2"/>
    <s v="+2"/>
  </r>
  <r>
    <n v="159423"/>
    <x v="1"/>
    <d v="2021-06-11T06:02:24"/>
    <x v="22476"/>
    <n v="66855"/>
    <n v="284325"/>
    <s v="UTC+2"/>
    <s v="+2"/>
  </r>
  <r>
    <n v="166725"/>
    <x v="6"/>
    <d v="2021-06-12T18:37:33"/>
    <x v="22477"/>
    <n v="66855"/>
    <n v="389368"/>
    <s v="UTC+2"/>
    <s v="+2"/>
  </r>
  <r>
    <n v="174430"/>
    <x v="3"/>
    <d v="2021-06-14T17:50:57"/>
    <x v="22478"/>
    <n v="66855"/>
    <n v="98272"/>
    <s v="UTC+2"/>
    <s v="+2"/>
  </r>
  <r>
    <n v="189374"/>
    <x v="6"/>
    <d v="2021-06-19T10:27:07"/>
    <x v="22479"/>
    <n v="66855"/>
    <n v="242428"/>
    <s v="UTC+2"/>
    <s v="+2"/>
  </r>
  <r>
    <n v="206956"/>
    <x v="4"/>
    <d v="2021-06-24T12:03:46"/>
    <x v="22480"/>
    <n v="66855"/>
    <n v="264283"/>
    <s v="UTC+2"/>
    <s v="+2"/>
  </r>
  <r>
    <n v="110917"/>
    <x v="1"/>
    <d v="2021-05-28T00:10:05"/>
    <x v="22481"/>
    <n v="66892"/>
    <n v="158978"/>
    <s v="UTC+3"/>
    <s v="+3"/>
  </r>
  <r>
    <n v="133666"/>
    <x v="4"/>
    <d v="2021-06-03T13:14:15"/>
    <x v="22482"/>
    <n v="66892"/>
    <n v="402346"/>
    <s v="UTC+3"/>
    <s v="+3"/>
  </r>
  <r>
    <n v="219665"/>
    <x v="2"/>
    <d v="2021-06-27T11:50:32"/>
    <x v="22483"/>
    <n v="66892"/>
    <n v="301309"/>
    <s v="UTC+3"/>
    <s v="+3"/>
  </r>
  <r>
    <n v="275410"/>
    <x v="5"/>
    <d v="2021-07-13T20:50:57"/>
    <x v="9844"/>
    <n v="66892"/>
    <n v="320102"/>
    <s v="UTC+3"/>
    <s v="+3"/>
  </r>
  <r>
    <n v="280768"/>
    <x v="4"/>
    <d v="2021-07-15T18:45:07"/>
    <x v="188"/>
    <n v="66892"/>
    <n v="250679"/>
    <s v="UTC+3"/>
    <s v="+3"/>
  </r>
  <r>
    <n v="300016"/>
    <x v="0"/>
    <d v="2021-07-21T15:36:23"/>
    <x v="9692"/>
    <n v="66892"/>
    <n v="466283"/>
    <s v="UTC+3"/>
    <s v="+3"/>
  </r>
  <r>
    <n v="307572"/>
    <x v="1"/>
    <d v="2021-07-23T20:02:01"/>
    <x v="7138"/>
    <n v="66892"/>
    <n v="86587"/>
    <s v="UTC+3"/>
    <s v="+3"/>
  </r>
  <r>
    <n v="311647"/>
    <x v="6"/>
    <d v="2021-07-24T18:55:19"/>
    <x v="22484"/>
    <n v="66892"/>
    <n v="396860"/>
    <s v="UTC+3"/>
    <s v="+3"/>
  </r>
  <r>
    <n v="343307"/>
    <x v="3"/>
    <d v="2021-08-02T13:56:12"/>
    <x v="22485"/>
    <n v="66892"/>
    <n v="14006"/>
    <s v="UTC+3"/>
    <s v="+3"/>
  </r>
  <r>
    <n v="350001"/>
    <x v="0"/>
    <d v="2021-08-04T19:06:06"/>
    <x v="22486"/>
    <n v="66892"/>
    <n v="473323"/>
    <s v="UTC+3"/>
    <s v="+3"/>
  </r>
  <r>
    <n v="359421"/>
    <x v="6"/>
    <d v="2021-08-07T13:39:53"/>
    <x v="22487"/>
    <n v="66892"/>
    <n v="439094"/>
    <s v="UTC+3"/>
    <s v="+3"/>
  </r>
  <r>
    <n v="367224"/>
    <x v="3"/>
    <d v="2021-08-09T14:10:10"/>
    <x v="16428"/>
    <n v="66892"/>
    <n v="230507"/>
    <s v="UTC+3"/>
    <s v="+3"/>
  </r>
  <r>
    <n v="35725"/>
    <x v="1"/>
    <d v="2021-04-30T13:57:07"/>
    <x v="22488"/>
    <n v="66899"/>
    <n v="156678"/>
    <s v="UTC+4"/>
    <s v="+4"/>
  </r>
  <r>
    <n v="89277"/>
    <x v="1"/>
    <d v="2021-05-21T15:13:40"/>
    <x v="10134"/>
    <n v="66899"/>
    <n v="294042"/>
    <s v="UTC+4"/>
    <s v="+4"/>
  </r>
  <r>
    <n v="95360"/>
    <x v="6"/>
    <d v="2021-05-22T18:31:44"/>
    <x v="22489"/>
    <n v="66899"/>
    <n v="216300"/>
    <s v="UTC+4"/>
    <s v="+4"/>
  </r>
  <r>
    <n v="144359"/>
    <x v="2"/>
    <d v="2021-06-06T02:58:54"/>
    <x v="22490"/>
    <n v="66899"/>
    <n v="411922"/>
    <s v="UTC+4"/>
    <s v="+4"/>
  </r>
  <r>
    <n v="155157"/>
    <x v="0"/>
    <d v="2021-06-09T18:22:05"/>
    <x v="22491"/>
    <n v="66899"/>
    <n v="327633"/>
    <s v="UTC+4"/>
    <s v="+4"/>
  </r>
  <r>
    <n v="156678"/>
    <x v="4"/>
    <d v="2021-06-10T11:44:38"/>
    <x v="22492"/>
    <n v="66899"/>
    <n v="285680"/>
    <s v="UTC+4"/>
    <s v="+4"/>
  </r>
  <r>
    <n v="165451"/>
    <x v="6"/>
    <d v="2021-06-12T14:52:42"/>
    <x v="11266"/>
    <n v="66899"/>
    <n v="447763"/>
    <s v="UTC+4"/>
    <s v="+4"/>
  </r>
  <r>
    <n v="169313"/>
    <x v="2"/>
    <d v="2021-06-13T09:10:42"/>
    <x v="22493"/>
    <n v="66899"/>
    <n v="30799"/>
    <s v="UTC+4"/>
    <s v="+4"/>
  </r>
  <r>
    <n v="182193"/>
    <x v="4"/>
    <d v="2021-06-17T17:26:29"/>
    <x v="16077"/>
    <n v="66899"/>
    <n v="467908"/>
    <s v="UTC+4"/>
    <s v="+4"/>
  </r>
  <r>
    <n v="186071"/>
    <x v="1"/>
    <d v="2021-06-18T17:10:10"/>
    <x v="5290"/>
    <n v="66899"/>
    <n v="451656"/>
    <s v="UTC+4"/>
    <s v="+4"/>
  </r>
  <r>
    <n v="193390"/>
    <x v="2"/>
    <d v="2021-06-20T04:45:36"/>
    <x v="22494"/>
    <n v="66899"/>
    <n v="250679"/>
    <s v="UTC+4"/>
    <s v="+4"/>
  </r>
  <r>
    <n v="235119"/>
    <x v="1"/>
    <d v="2021-07-02T12:00:16"/>
    <x v="22495"/>
    <n v="66899"/>
    <n v="354754"/>
    <s v="UTC+4"/>
    <s v="+4"/>
  </r>
  <r>
    <n v="292386"/>
    <x v="2"/>
    <d v="2021-07-18T19:13:40"/>
    <x v="17190"/>
    <n v="66899"/>
    <n v="228405"/>
    <s v="UTC+4"/>
    <s v="+4"/>
  </r>
  <r>
    <n v="294994"/>
    <x v="3"/>
    <d v="2021-07-19T18:27:04"/>
    <x v="9196"/>
    <n v="66899"/>
    <n v="162482"/>
    <s v="UTC+4"/>
    <s v="+4"/>
  </r>
  <r>
    <n v="352241"/>
    <x v="4"/>
    <d v="2021-08-05T18:08:26"/>
    <x v="3163"/>
    <n v="66899"/>
    <n v="419338"/>
    <s v="UTC+4"/>
    <s v="+4"/>
  </r>
  <r>
    <n v="5744"/>
    <x v="4"/>
    <d v="2021-04-08T20:57:21"/>
    <x v="22496"/>
    <n v="66928"/>
    <n v="320264"/>
    <s v="UTC+2"/>
    <s v="+2"/>
  </r>
  <r>
    <n v="28352"/>
    <x v="3"/>
    <d v="2021-04-26T13:39:18"/>
    <x v="22497"/>
    <n v="66928"/>
    <n v="42035"/>
    <s v="UTC+2"/>
    <s v="+2"/>
  </r>
  <r>
    <n v="36464"/>
    <x v="1"/>
    <d v="2021-04-30T16:43:23"/>
    <x v="10600"/>
    <n v="66928"/>
    <n v="189009"/>
    <s v="UTC+2"/>
    <s v="+2"/>
  </r>
  <r>
    <n v="37700"/>
    <x v="1"/>
    <d v="2021-04-30T20:48:02"/>
    <x v="22498"/>
    <n v="66928"/>
    <n v="411922"/>
    <s v="UTC+2"/>
    <s v="+2"/>
  </r>
  <r>
    <n v="42941"/>
    <x v="2"/>
    <d v="2021-05-02T18:49:12"/>
    <x v="22499"/>
    <n v="66928"/>
    <n v="219311"/>
    <s v="UTC+2"/>
    <s v="+2"/>
  </r>
  <r>
    <n v="44404"/>
    <x v="3"/>
    <d v="2021-05-03T14:07:16"/>
    <x v="22500"/>
    <n v="66928"/>
    <n v="227775"/>
    <s v="UTC+2"/>
    <s v="+2"/>
  </r>
  <r>
    <n v="57617"/>
    <x v="2"/>
    <d v="2021-05-09T06:16:51"/>
    <x v="22501"/>
    <n v="66928"/>
    <n v="357547"/>
    <s v="UTC+2"/>
    <s v="+2"/>
  </r>
  <r>
    <n v="62180"/>
    <x v="3"/>
    <d v="2021-05-10T22:25:54"/>
    <x v="11529"/>
    <n v="66928"/>
    <n v="444768"/>
    <s v="UTC+2"/>
    <s v="+2"/>
  </r>
  <r>
    <n v="67547"/>
    <x v="4"/>
    <d v="2021-05-13T14:25:54"/>
    <x v="22502"/>
    <n v="66928"/>
    <n v="234810"/>
    <s v="UTC+2"/>
    <s v="+2"/>
  </r>
  <r>
    <n v="92673"/>
    <x v="6"/>
    <d v="2021-05-22T03:33:51"/>
    <x v="22503"/>
    <n v="66928"/>
    <n v="192331"/>
    <s v="UTC+2"/>
    <s v="+2"/>
  </r>
  <r>
    <n v="108580"/>
    <x v="4"/>
    <d v="2021-05-27T13:43:58"/>
    <x v="22504"/>
    <n v="66928"/>
    <n v="351192"/>
    <s v="UTC+2"/>
    <s v="+2"/>
  </r>
  <r>
    <n v="118674"/>
    <x v="6"/>
    <d v="2021-05-29T17:04:21"/>
    <x v="3044"/>
    <n v="66928"/>
    <n v="46923"/>
    <s v="UTC+2"/>
    <s v="+2"/>
  </r>
  <r>
    <n v="143384"/>
    <x v="6"/>
    <d v="2021-06-05T20:57:21"/>
    <x v="22505"/>
    <n v="66928"/>
    <n v="394819"/>
    <s v="UTC+2"/>
    <s v="+2"/>
  </r>
  <r>
    <n v="169119"/>
    <x v="2"/>
    <d v="2021-06-13T07:58:35"/>
    <x v="22506"/>
    <n v="66928"/>
    <n v="250679"/>
    <s v="UTC+2"/>
    <s v="+2"/>
  </r>
  <r>
    <n v="190274"/>
    <x v="6"/>
    <d v="2021-06-19T14:58:35"/>
    <x v="22507"/>
    <n v="66928"/>
    <n v="336616"/>
    <s v="UTC+2"/>
    <s v="+2"/>
  </r>
  <r>
    <n v="219424"/>
    <x v="2"/>
    <d v="2021-06-27T09:45:06"/>
    <x v="22508"/>
    <n v="66928"/>
    <n v="254768"/>
    <s v="UTC+2"/>
    <s v="+2"/>
  </r>
  <r>
    <n v="264152"/>
    <x v="6"/>
    <d v="2021-07-10T18:07:16"/>
    <x v="6391"/>
    <n v="66928"/>
    <n v="271445"/>
    <s v="UTC+2"/>
    <s v="+2"/>
  </r>
  <r>
    <n v="321896"/>
    <x v="5"/>
    <d v="2021-07-27T18:00:16"/>
    <x v="22509"/>
    <n v="66928"/>
    <n v="325852"/>
    <s v="UTC+2"/>
    <s v="+2"/>
  </r>
  <r>
    <n v="100475"/>
    <x v="3"/>
    <d v="2021-05-24T01:17:10"/>
    <x v="22510"/>
    <n v="66945"/>
    <n v="95782"/>
    <s v="UTC+0"/>
    <s v="+0"/>
  </r>
  <r>
    <n v="114478"/>
    <x v="1"/>
    <d v="2021-05-28T20:00:16"/>
    <x v="6486"/>
    <n v="66945"/>
    <n v="182191"/>
    <s v="UTC+0"/>
    <s v="+0"/>
  </r>
  <r>
    <n v="133636"/>
    <x v="4"/>
    <d v="2021-06-03T13:00:51"/>
    <x v="4392"/>
    <n v="66945"/>
    <n v="200756"/>
    <s v="UTC+0"/>
    <s v="+0"/>
  </r>
  <r>
    <n v="311897"/>
    <x v="6"/>
    <d v="2021-07-24T19:31:09"/>
    <x v="22511"/>
    <n v="66963"/>
    <n v="70091"/>
    <s v="UTC+2"/>
    <s v="+2"/>
  </r>
  <r>
    <n v="321010"/>
    <x v="5"/>
    <d v="2021-07-27T14:21:14"/>
    <x v="1760"/>
    <n v="66963"/>
    <n v="157696"/>
    <s v="UTC+2"/>
    <s v="+2"/>
  </r>
  <r>
    <n v="327658"/>
    <x v="4"/>
    <d v="2021-07-29T16:27:04"/>
    <x v="22512"/>
    <n v="66963"/>
    <n v="258219"/>
    <s v="UTC+2"/>
    <s v="+2"/>
  </r>
  <r>
    <n v="231688"/>
    <x v="0"/>
    <d v="2021-06-30T20:50:22"/>
    <x v="11244"/>
    <n v="66972"/>
    <n v="200351"/>
    <s v="UTC+2"/>
    <s v="+2"/>
  </r>
  <r>
    <n v="240119"/>
    <x v="6"/>
    <d v="2021-07-03T13:37:22"/>
    <x v="22513"/>
    <n v="66972"/>
    <n v="381434"/>
    <s v="UTC+2"/>
    <s v="+2"/>
  </r>
  <r>
    <n v="251126"/>
    <x v="5"/>
    <d v="2021-07-06T18:51:32"/>
    <x v="14488"/>
    <n v="66972"/>
    <n v="236458"/>
    <s v="UTC+2"/>
    <s v="+2"/>
  </r>
  <r>
    <n v="259626"/>
    <x v="1"/>
    <d v="2021-07-09T19:19:30"/>
    <x v="5204"/>
    <n v="66972"/>
    <n v="76951"/>
    <s v="UTC+2"/>
    <s v="+2"/>
  </r>
  <r>
    <n v="264415"/>
    <x v="6"/>
    <d v="2021-07-10T18:56:12"/>
    <x v="22514"/>
    <n v="66972"/>
    <n v="330333"/>
    <s v="UTC+2"/>
    <s v="+2"/>
  </r>
  <r>
    <n v="265898"/>
    <x v="2"/>
    <d v="2021-07-11T01:56:33"/>
    <x v="22515"/>
    <n v="66972"/>
    <n v="411922"/>
    <s v="UTC+2"/>
    <s v="+2"/>
  </r>
  <r>
    <n v="279032"/>
    <x v="4"/>
    <d v="2021-07-15T08:56:38"/>
    <x v="22516"/>
    <n v="66972"/>
    <n v="347393"/>
    <s v="UTC+2"/>
    <s v="+2"/>
  </r>
  <r>
    <n v="303093"/>
    <x v="4"/>
    <d v="2021-07-22T15:54:27"/>
    <x v="6306"/>
    <n v="66972"/>
    <n v="304128"/>
    <s v="UTC+2"/>
    <s v="+2"/>
  </r>
  <r>
    <n v="306089"/>
    <x v="1"/>
    <d v="2021-07-23T14:49:12"/>
    <x v="2575"/>
    <n v="66972"/>
    <n v="60239"/>
    <s v="UTC+2"/>
    <s v="+2"/>
  </r>
  <r>
    <n v="323577"/>
    <x v="0"/>
    <d v="2021-07-28T09:02:24"/>
    <x v="22517"/>
    <n v="66972"/>
    <n v="468614"/>
    <s v="UTC+2"/>
    <s v="+2"/>
  </r>
  <r>
    <n v="324341"/>
    <x v="0"/>
    <d v="2021-07-28T15:24:09"/>
    <x v="22518"/>
    <n v="66972"/>
    <n v="148570"/>
    <s v="UTC+2"/>
    <s v="+2"/>
  </r>
  <r>
    <n v="45560"/>
    <x v="3"/>
    <d v="2021-05-03T21:09:35"/>
    <x v="19869"/>
    <n v="66974"/>
    <n v="250679"/>
    <s v="UTC-5"/>
    <s v="-5"/>
  </r>
  <r>
    <n v="111192"/>
    <x v="1"/>
    <d v="2021-05-28T04:39:18"/>
    <x v="22519"/>
    <n v="66974"/>
    <n v="411922"/>
    <s v="UTC-5"/>
    <s v="-5"/>
  </r>
  <r>
    <n v="119819"/>
    <x v="6"/>
    <d v="2021-05-29T19:57:21"/>
    <x v="22520"/>
    <n v="66974"/>
    <n v="324893"/>
    <s v="UTC-5"/>
    <s v="-5"/>
  </r>
  <r>
    <n v="147411"/>
    <x v="2"/>
    <d v="2021-06-06T21:14:15"/>
    <x v="22521"/>
    <n v="66974"/>
    <n v="182984"/>
    <s v="UTC-5"/>
    <s v="-5"/>
  </r>
  <r>
    <n v="153478"/>
    <x v="0"/>
    <d v="2021-06-09T02:45:07"/>
    <x v="22522"/>
    <n v="66974"/>
    <n v="88863"/>
    <s v="UTC-5"/>
    <s v="-5"/>
  </r>
  <r>
    <n v="169352"/>
    <x v="2"/>
    <d v="2021-06-13T09:25:36"/>
    <x v="22523"/>
    <n v="66974"/>
    <n v="122982"/>
    <s v="UTC-5"/>
    <s v="-5"/>
  </r>
  <r>
    <n v="196214"/>
    <x v="2"/>
    <d v="2021-06-20T19:27:04"/>
    <x v="15706"/>
    <n v="66974"/>
    <n v="347393"/>
    <s v="UTC-5"/>
    <s v="-5"/>
  </r>
  <r>
    <n v="223078"/>
    <x v="3"/>
    <d v="2021-06-28T02:54:27"/>
    <x v="18464"/>
    <n v="66974"/>
    <n v="95024"/>
    <s v="UTC-5"/>
    <s v="-5"/>
  </r>
  <r>
    <n v="229562"/>
    <x v="0"/>
    <d v="2021-06-30T09:14:53"/>
    <x v="22524"/>
    <n v="66974"/>
    <n v="357547"/>
    <s v="UTC-5"/>
    <s v="-5"/>
  </r>
  <r>
    <n v="308531"/>
    <x v="6"/>
    <d v="2021-07-24T00:18:20"/>
    <x v="7029"/>
    <n v="66974"/>
    <n v="217497"/>
    <s v="UTC-5"/>
    <s v="-5"/>
  </r>
  <r>
    <n v="323349"/>
    <x v="0"/>
    <d v="2021-07-28T02:47:27"/>
    <x v="7572"/>
    <n v="66974"/>
    <n v="21760"/>
    <s v="UTC-5"/>
    <s v="-5"/>
  </r>
  <r>
    <n v="350699"/>
    <x v="0"/>
    <d v="2021-08-04T22:49:47"/>
    <x v="22525"/>
    <n v="66974"/>
    <n v="343712"/>
    <s v="UTC-5"/>
    <s v="-5"/>
  </r>
  <r>
    <n v="372013"/>
    <x v="0"/>
    <d v="2021-08-11T02:54:27"/>
    <x v="22526"/>
    <n v="66974"/>
    <n v="118549"/>
    <s v="UTC-5"/>
    <s v="-5"/>
  </r>
  <r>
    <n v="374727"/>
    <x v="4"/>
    <d v="2021-08-12T00:55:37"/>
    <x v="2425"/>
    <n v="66974"/>
    <n v="367087"/>
    <s v="UTC-5"/>
    <s v="-5"/>
  </r>
  <r>
    <n v="381293"/>
    <x v="6"/>
    <d v="2021-08-14T03:22:24"/>
    <x v="352"/>
    <n v="66974"/>
    <n v="3876"/>
    <s v="UTC-5"/>
    <s v="-5"/>
  </r>
  <r>
    <n v="422322"/>
    <x v="6"/>
    <d v="2021-08-28T08:25:50"/>
    <x v="22527"/>
    <n v="66974"/>
    <n v="254768"/>
    <s v="UTC-5"/>
    <s v="-5"/>
  </r>
  <r>
    <n v="14433"/>
    <x v="2"/>
    <d v="2021-04-18T11:32:07"/>
    <x v="22528"/>
    <n v="66991"/>
    <n v="217307"/>
    <s v="UTC+0"/>
    <s v="+0"/>
  </r>
  <r>
    <n v="37013"/>
    <x v="1"/>
    <d v="2021-04-30T18:29:24"/>
    <x v="4742"/>
    <n v="66991"/>
    <n v="343491"/>
    <s v="UTC+0"/>
    <s v="+0"/>
  </r>
  <r>
    <n v="49622"/>
    <x v="0"/>
    <d v="2021-05-05T23:29:59"/>
    <x v="15258"/>
    <n v="66991"/>
    <n v="351192"/>
    <s v="UTC+0"/>
    <s v="+0"/>
  </r>
  <r>
    <n v="50545"/>
    <x v="4"/>
    <d v="2021-05-06T17:49:47"/>
    <x v="22529"/>
    <n v="66991"/>
    <n v="146804"/>
    <s v="UTC+0"/>
    <s v="+0"/>
  </r>
  <r>
    <n v="68241"/>
    <x v="4"/>
    <d v="2021-05-13T18:50:22"/>
    <x v="22530"/>
    <n v="66991"/>
    <n v="324951"/>
    <s v="UTC+0"/>
    <s v="+0"/>
  </r>
  <r>
    <n v="76168"/>
    <x v="2"/>
    <d v="2021-05-16T01:14:50"/>
    <x v="22531"/>
    <n v="66991"/>
    <n v="206501"/>
    <s v="UTC+0"/>
    <s v="+0"/>
  </r>
  <r>
    <n v="84430"/>
    <x v="0"/>
    <d v="2021-05-19T14:57:21"/>
    <x v="22532"/>
    <n v="66991"/>
    <n v="320264"/>
    <s v="UTC+0"/>
    <s v="+0"/>
  </r>
  <r>
    <n v="85469"/>
    <x v="0"/>
    <d v="2021-05-19T19:39:18"/>
    <x v="9336"/>
    <n v="66991"/>
    <n v="158978"/>
    <s v="UTC+0"/>
    <s v="+0"/>
  </r>
  <r>
    <n v="90029"/>
    <x v="1"/>
    <d v="2021-05-21T18:08:26"/>
    <x v="2714"/>
    <n v="66991"/>
    <n v="5151"/>
    <s v="UTC+0"/>
    <s v="+0"/>
  </r>
  <r>
    <n v="91723"/>
    <x v="1"/>
    <d v="2021-05-21T22:08:26"/>
    <x v="7726"/>
    <n v="66991"/>
    <n v="419514"/>
    <s v="UTC+0"/>
    <s v="+0"/>
  </r>
  <r>
    <n v="155807"/>
    <x v="0"/>
    <d v="2021-06-09T21:03:11"/>
    <x v="22533"/>
    <n v="66991"/>
    <n v="62068"/>
    <s v="UTC+0"/>
    <s v="+0"/>
  </r>
  <r>
    <n v="164665"/>
    <x v="6"/>
    <d v="2021-06-12T11:31:27"/>
    <x v="22534"/>
    <n v="66991"/>
    <n v="43842"/>
    <s v="UTC+0"/>
    <s v="+0"/>
  </r>
  <r>
    <n v="174243"/>
    <x v="3"/>
    <d v="2021-06-14T17:10:10"/>
    <x v="4241"/>
    <n v="66991"/>
    <n v="264283"/>
    <s v="UTC+0"/>
    <s v="+0"/>
  </r>
  <r>
    <n v="201592"/>
    <x v="5"/>
    <d v="2021-06-22T15:29:59"/>
    <x v="19033"/>
    <n v="66991"/>
    <n v="411922"/>
    <s v="UTC+0"/>
    <s v="+0"/>
  </r>
  <r>
    <n v="203077"/>
    <x v="5"/>
    <d v="2021-06-22T22:08:26"/>
    <x v="21147"/>
    <n v="66991"/>
    <n v="202791"/>
    <s v="UTC+0"/>
    <s v="+0"/>
  </r>
  <r>
    <n v="204874"/>
    <x v="0"/>
    <d v="2021-06-23T16:56:47"/>
    <x v="21138"/>
    <n v="66996"/>
    <n v="191893"/>
    <s v="UTC+5"/>
    <s v="+5"/>
  </r>
  <r>
    <n v="207485"/>
    <x v="4"/>
    <d v="2021-06-24T15:16:35"/>
    <x v="18557"/>
    <n v="66996"/>
    <n v="370651"/>
    <s v="UTC+5"/>
    <s v="+5"/>
  </r>
  <r>
    <n v="220653"/>
    <x v="2"/>
    <d v="2021-06-27T15:42:13"/>
    <x v="22535"/>
    <n v="66996"/>
    <n v="285680"/>
    <s v="UTC+5"/>
    <s v="+5"/>
  </r>
  <r>
    <n v="223651"/>
    <x v="3"/>
    <d v="2021-06-28T12:42:48"/>
    <x v="7730"/>
    <n v="66996"/>
    <n v="396686"/>
    <s v="UTC+5"/>
    <s v="+5"/>
  </r>
  <r>
    <n v="226910"/>
    <x v="5"/>
    <d v="2021-06-29T14:29:59"/>
    <x v="14286"/>
    <n v="66996"/>
    <n v="198073"/>
    <s v="UTC+5"/>
    <s v="+5"/>
  </r>
  <r>
    <n v="240156"/>
    <x v="6"/>
    <d v="2021-07-03T13:43:44"/>
    <x v="22536"/>
    <n v="66996"/>
    <n v="158978"/>
    <s v="UTC+5"/>
    <s v="+5"/>
  </r>
  <r>
    <n v="268606"/>
    <x v="2"/>
    <d v="2021-07-11T18:46:17"/>
    <x v="20623"/>
    <n v="66996"/>
    <n v="411922"/>
    <s v="UTC+5"/>
    <s v="+5"/>
  </r>
  <r>
    <n v="270198"/>
    <x v="3"/>
    <d v="2021-07-12T09:22:24"/>
    <x v="3268"/>
    <n v="66996"/>
    <n v="472712"/>
    <s v="UTC+5"/>
    <s v="+5"/>
  </r>
  <r>
    <n v="294077"/>
    <x v="3"/>
    <d v="2021-07-19T14:50:57"/>
    <x v="11181"/>
    <n v="66996"/>
    <n v="325852"/>
    <s v="UTC+5"/>
    <s v="+5"/>
  </r>
  <r>
    <n v="320655"/>
    <x v="5"/>
    <d v="2021-07-27T12:10:10"/>
    <x v="22537"/>
    <n v="66996"/>
    <n v="140573"/>
    <s v="UTC+5"/>
    <s v="+5"/>
  </r>
  <r>
    <n v="321433"/>
    <x v="5"/>
    <d v="2021-07-27T16:07:51"/>
    <x v="22538"/>
    <n v="66996"/>
    <n v="250679"/>
    <s v="UTC+5"/>
    <s v="+5"/>
  </r>
  <r>
    <n v="324587"/>
    <x v="0"/>
    <d v="2021-07-28T16:24:09"/>
    <x v="22539"/>
    <n v="66996"/>
    <n v="75717"/>
    <s v="UTC+5"/>
    <s v="+5"/>
  </r>
  <r>
    <n v="329167"/>
    <x v="1"/>
    <d v="2021-07-30T11:00:16"/>
    <x v="16016"/>
    <n v="66996"/>
    <n v="62068"/>
    <s v="UTC+5"/>
    <s v="+5"/>
  </r>
  <r>
    <n v="336708"/>
    <x v="6"/>
    <d v="2021-07-31T19:30:34"/>
    <x v="22540"/>
    <n v="66996"/>
    <n v="363403"/>
    <s v="UTC+5"/>
    <s v="+5"/>
  </r>
  <r>
    <n v="358624"/>
    <x v="6"/>
    <d v="2021-08-07T09:17:38"/>
    <x v="22541"/>
    <n v="66996"/>
    <n v="250771"/>
    <s v="UTC+5"/>
    <s v="+5"/>
  </r>
  <r>
    <n v="14589"/>
    <x v="2"/>
    <d v="2021-04-18T15:01:26"/>
    <x v="3905"/>
    <n v="67003"/>
    <n v="153893"/>
    <s v="UTC+3"/>
    <s v="+3"/>
  </r>
  <r>
    <n v="111344"/>
    <x v="1"/>
    <d v="2021-05-28T08:25:26"/>
    <x v="22542"/>
    <n v="67063"/>
    <n v="441562"/>
    <s v="UTC+0"/>
    <s v="+0"/>
  </r>
  <r>
    <n v="113869"/>
    <x v="1"/>
    <d v="2021-05-28T18:31:44"/>
    <x v="6129"/>
    <n v="67063"/>
    <n v="250679"/>
    <s v="UTC+0"/>
    <s v="+0"/>
  </r>
  <r>
    <n v="124465"/>
    <x v="2"/>
    <d v="2021-05-30T19:46:17"/>
    <x v="22543"/>
    <n v="67063"/>
    <n v="411922"/>
    <s v="UTC+0"/>
    <s v="+0"/>
  </r>
  <r>
    <n v="202746"/>
    <x v="5"/>
    <d v="2021-06-22T20:07:16"/>
    <x v="16742"/>
    <n v="67063"/>
    <n v="203279"/>
    <s v="UTC+0"/>
    <s v="+0"/>
  </r>
  <r>
    <n v="227884"/>
    <x v="5"/>
    <d v="2021-06-29T18:03:46"/>
    <x v="22544"/>
    <n v="67063"/>
    <n v="347008"/>
    <s v="UTC+0"/>
    <s v="+0"/>
  </r>
  <r>
    <n v="235309"/>
    <x v="1"/>
    <d v="2021-07-02T13:05:31"/>
    <x v="22545"/>
    <n v="67063"/>
    <n v="182191"/>
    <s v="UTC+0"/>
    <s v="+0"/>
  </r>
  <r>
    <n v="263209"/>
    <x v="6"/>
    <d v="2021-07-10T15:41:38"/>
    <x v="3745"/>
    <n v="67063"/>
    <n v="123584"/>
    <s v="UTC+0"/>
    <s v="+0"/>
  </r>
  <r>
    <n v="278353"/>
    <x v="0"/>
    <d v="2021-07-14T21:42:48"/>
    <x v="11959"/>
    <n v="67063"/>
    <n v="182984"/>
    <s v="UTC+0"/>
    <s v="+0"/>
  </r>
  <r>
    <n v="292466"/>
    <x v="2"/>
    <d v="2021-07-18T19:29:59"/>
    <x v="16756"/>
    <n v="67063"/>
    <n v="250679"/>
    <s v="UTC+0"/>
    <s v="+0"/>
  </r>
  <r>
    <n v="316579"/>
    <x v="2"/>
    <d v="2021-07-25T20:23:34"/>
    <x v="18751"/>
    <n v="67063"/>
    <n v="118549"/>
    <s v="UTC+0"/>
    <s v="+0"/>
  </r>
  <r>
    <n v="351365"/>
    <x v="4"/>
    <d v="2021-08-05T13:23:31"/>
    <x v="22546"/>
    <n v="67063"/>
    <n v="162482"/>
    <s v="UTC+0"/>
    <s v="+0"/>
  </r>
  <r>
    <n v="375602"/>
    <x v="4"/>
    <d v="2021-08-12T15:50:57"/>
    <x v="22547"/>
    <n v="67063"/>
    <n v="320620"/>
    <s v="UTC+0"/>
    <s v="+0"/>
  </r>
  <r>
    <n v="381774"/>
    <x v="6"/>
    <d v="2021-08-14T08:27:48"/>
    <x v="22548"/>
    <n v="67063"/>
    <n v="171935"/>
    <s v="UTC+0"/>
    <s v="+0"/>
  </r>
  <r>
    <n v="13652"/>
    <x v="6"/>
    <d v="2021-04-17T19:40:53"/>
    <x v="22549"/>
    <n v="67066"/>
    <n v="182984"/>
    <s v="UTC+1"/>
    <s v="+1"/>
  </r>
  <r>
    <n v="15081"/>
    <x v="2"/>
    <d v="2021-04-18T18:50:57"/>
    <x v="22550"/>
    <n v="67066"/>
    <n v="189009"/>
    <s v="UTC+1"/>
    <s v="+1"/>
  </r>
  <r>
    <n v="28230"/>
    <x v="3"/>
    <d v="2021-04-26T12:31:09"/>
    <x v="22551"/>
    <n v="67066"/>
    <n v="279337"/>
    <s v="UTC+1"/>
    <s v="+1"/>
  </r>
  <r>
    <n v="68043"/>
    <x v="4"/>
    <d v="2021-05-13T17:59:02"/>
    <x v="22552"/>
    <n v="67066"/>
    <n v="396686"/>
    <s v="UTC+1"/>
    <s v="+1"/>
  </r>
  <r>
    <n v="92917"/>
    <x v="6"/>
    <d v="2021-05-22T05:57:36"/>
    <x v="22553"/>
    <n v="67066"/>
    <n v="347393"/>
    <s v="UTC+1"/>
    <s v="+1"/>
  </r>
  <r>
    <n v="94898"/>
    <x v="6"/>
    <d v="2021-05-22T17:08:26"/>
    <x v="16697"/>
    <n v="67066"/>
    <n v="411922"/>
    <s v="UTC+1"/>
    <s v="+1"/>
  </r>
  <r>
    <n v="95836"/>
    <x v="6"/>
    <d v="2021-05-22T20:28:49"/>
    <x v="22554"/>
    <n v="67066"/>
    <n v="306746"/>
    <s v="UTC+1"/>
    <s v="+1"/>
  </r>
  <r>
    <n v="139933"/>
    <x v="6"/>
    <d v="2021-06-05T00:42:27"/>
    <x v="22555"/>
    <n v="67066"/>
    <n v="360778"/>
    <s v="UTC+1"/>
    <s v="+1"/>
  </r>
  <r>
    <n v="220122"/>
    <x v="2"/>
    <d v="2021-06-27T14:06:27"/>
    <x v="22556"/>
    <n v="67067"/>
    <n v="230507"/>
    <s v="UTC-4"/>
    <s v="-4"/>
  </r>
  <r>
    <n v="238457"/>
    <x v="1"/>
    <d v="2021-07-02T23:46:17"/>
    <x v="4977"/>
    <n v="67067"/>
    <n v="472712"/>
    <s v="UTC-4"/>
    <s v="-4"/>
  </r>
  <r>
    <n v="252164"/>
    <x v="0"/>
    <d v="2021-07-07T00:53:52"/>
    <x v="8731"/>
    <n v="67067"/>
    <n v="254768"/>
    <s v="UTC-4"/>
    <s v="-4"/>
  </r>
  <r>
    <n v="254763"/>
    <x v="4"/>
    <d v="2021-07-08T03:50:57"/>
    <x v="22144"/>
    <n v="67067"/>
    <n v="227775"/>
    <s v="UTC-4"/>
    <s v="-4"/>
  </r>
  <r>
    <n v="261886"/>
    <x v="6"/>
    <d v="2021-07-10T09:32:38"/>
    <x v="22557"/>
    <n v="67067"/>
    <n v="346056"/>
    <s v="UTC-4"/>
    <s v="-4"/>
  </r>
  <r>
    <n v="266052"/>
    <x v="2"/>
    <d v="2021-07-11T03:34:38"/>
    <x v="22379"/>
    <n v="67067"/>
    <n v="125006"/>
    <s v="UTC-4"/>
    <s v="-4"/>
  </r>
  <r>
    <n v="293549"/>
    <x v="3"/>
    <d v="2021-07-19T00:14:15"/>
    <x v="16205"/>
    <n v="67067"/>
    <n v="118549"/>
    <s v="UTC-4"/>
    <s v="-4"/>
  </r>
  <r>
    <n v="328874"/>
    <x v="1"/>
    <d v="2021-07-30T04:00:16"/>
    <x v="22234"/>
    <n v="67067"/>
    <n v="416624"/>
    <s v="UTC-4"/>
    <s v="-4"/>
  </r>
  <r>
    <n v="365806"/>
    <x v="2"/>
    <d v="2021-08-08T19:59:16"/>
    <x v="22558"/>
    <n v="67067"/>
    <n v="121577"/>
    <s v="UTC-4"/>
    <s v="-4"/>
  </r>
  <r>
    <n v="373866"/>
    <x v="0"/>
    <d v="2021-08-11T19:15:50"/>
    <x v="22559"/>
    <n v="67067"/>
    <n v="347393"/>
    <s v="UTC-4"/>
    <s v="-4"/>
  </r>
  <r>
    <n v="391625"/>
    <x v="5"/>
    <d v="2021-08-17T01:54:27"/>
    <x v="22560"/>
    <n v="67067"/>
    <n v="411922"/>
    <s v="UTC-4"/>
    <s v="-4"/>
  </r>
  <r>
    <n v="399089"/>
    <x v="1"/>
    <d v="2021-08-20T00:58:31"/>
    <x v="22561"/>
    <n v="67067"/>
    <n v="351192"/>
    <s v="UTC-4"/>
    <s v="-4"/>
  </r>
  <r>
    <n v="403360"/>
    <x v="6"/>
    <d v="2021-08-21T03:02:24"/>
    <x v="22562"/>
    <n v="67067"/>
    <n v="182841"/>
    <s v="UTC-4"/>
    <s v="-4"/>
  </r>
  <r>
    <n v="87010"/>
    <x v="4"/>
    <d v="2021-05-20T16:40:28"/>
    <x v="7416"/>
    <n v="67178"/>
    <n v="88863"/>
    <s v="UTC+1"/>
    <s v="+1"/>
  </r>
  <r>
    <n v="91205"/>
    <x v="1"/>
    <d v="2021-05-21T20:35:48"/>
    <x v="22563"/>
    <n v="67178"/>
    <n v="411922"/>
    <s v="UTC+1"/>
    <s v="+1"/>
  </r>
  <r>
    <n v="262954"/>
    <x v="6"/>
    <d v="2021-07-10T14:57:21"/>
    <x v="22564"/>
    <n v="67217"/>
    <n v="478200"/>
    <s v="UTC+4"/>
    <s v="+4"/>
  </r>
  <r>
    <n v="53203"/>
    <x v="1"/>
    <d v="2021-05-07T19:45:07"/>
    <x v="10647"/>
    <n v="67310"/>
    <n v="119655"/>
    <s v="UTC+2"/>
    <s v="+2"/>
  </r>
  <r>
    <n v="59848"/>
    <x v="2"/>
    <d v="2021-05-09T21:10:51"/>
    <x v="22565"/>
    <n v="67310"/>
    <n v="208533"/>
    <s v="UTC+2"/>
    <s v="+2"/>
  </r>
  <r>
    <n v="76729"/>
    <x v="2"/>
    <d v="2021-05-16T08:50:53"/>
    <x v="22566"/>
    <n v="67310"/>
    <n v="270401"/>
    <s v="UTC+2"/>
    <s v="+2"/>
  </r>
  <r>
    <n v="90607"/>
    <x v="1"/>
    <d v="2021-05-21T19:19:30"/>
    <x v="6176"/>
    <n v="67310"/>
    <n v="230507"/>
    <s v="UTC+2"/>
    <s v="+2"/>
  </r>
  <r>
    <n v="102978"/>
    <x v="3"/>
    <d v="2021-05-24T22:42:13"/>
    <x v="11771"/>
    <n v="67310"/>
    <n v="440825"/>
    <s v="UTC+2"/>
    <s v="+2"/>
  </r>
  <r>
    <n v="113012"/>
    <x v="1"/>
    <d v="2021-05-28T16:36:23"/>
    <x v="13035"/>
    <n v="67310"/>
    <n v="227775"/>
    <s v="UTC+2"/>
    <s v="+2"/>
  </r>
  <r>
    <n v="129229"/>
    <x v="5"/>
    <d v="2021-06-01T15:24:09"/>
    <x v="8512"/>
    <n v="67310"/>
    <n v="204218"/>
    <s v="UTC+2"/>
    <s v="+2"/>
  </r>
  <r>
    <n v="147815"/>
    <x v="2"/>
    <d v="2021-06-06T23:39:22"/>
    <x v="22567"/>
    <n v="67310"/>
    <n v="182191"/>
    <s v="UTC+2"/>
    <s v="+2"/>
  </r>
  <r>
    <n v="160829"/>
    <x v="1"/>
    <d v="2021-06-11T15:56:47"/>
    <x v="22568"/>
    <n v="67310"/>
    <n v="463334"/>
    <s v="UTC+2"/>
    <s v="+2"/>
  </r>
  <r>
    <n v="184224"/>
    <x v="1"/>
    <d v="2021-06-18T06:02:24"/>
    <x v="22569"/>
    <n v="67310"/>
    <n v="82901"/>
    <s v="UTC+2"/>
    <s v="+2"/>
  </r>
  <r>
    <n v="193050"/>
    <x v="2"/>
    <d v="2021-06-20T01:15:33"/>
    <x v="22570"/>
    <n v="67310"/>
    <n v="341081"/>
    <s v="UTC+2"/>
    <s v="+2"/>
  </r>
  <r>
    <n v="228667"/>
    <x v="5"/>
    <d v="2021-06-29T20:53:46"/>
    <x v="22571"/>
    <n v="67310"/>
    <n v="118549"/>
    <s v="UTC+2"/>
    <s v="+2"/>
  </r>
  <r>
    <n v="242090"/>
    <x v="6"/>
    <d v="2021-07-03T19:37:22"/>
    <x v="22572"/>
    <n v="67310"/>
    <n v="153893"/>
    <s v="UTC+2"/>
    <s v="+2"/>
  </r>
  <r>
    <n v="248380"/>
    <x v="3"/>
    <d v="2021-07-05T16:57:21"/>
    <x v="22573"/>
    <n v="67310"/>
    <n v="206264"/>
    <s v="UTC+2"/>
    <s v="+2"/>
  </r>
  <r>
    <n v="222986"/>
    <x v="3"/>
    <d v="2021-06-28T01:33:28"/>
    <x v="22574"/>
    <n v="67361"/>
    <n v="158978"/>
    <s v="UTC+0"/>
    <s v="+0"/>
  </r>
  <r>
    <n v="261477"/>
    <x v="6"/>
    <d v="2021-07-10T05:18:53"/>
    <x v="22575"/>
    <n v="67361"/>
    <n v="305363"/>
    <s v="UTC+0"/>
    <s v="+0"/>
  </r>
  <r>
    <n v="276871"/>
    <x v="0"/>
    <d v="2021-07-14T15:36:58"/>
    <x v="8640"/>
    <n v="67361"/>
    <n v="411922"/>
    <s v="UTC+0"/>
    <s v="+0"/>
  </r>
  <r>
    <n v="294471"/>
    <x v="3"/>
    <d v="2021-07-19T16:21:14"/>
    <x v="22576"/>
    <n v="67361"/>
    <n v="106813"/>
    <s v="UTC+0"/>
    <s v="+0"/>
  </r>
  <r>
    <n v="303465"/>
    <x v="4"/>
    <d v="2021-07-22T17:21:49"/>
    <x v="22577"/>
    <n v="67361"/>
    <n v="5151"/>
    <s v="UTC+0"/>
    <s v="+0"/>
  </r>
  <r>
    <n v="351376"/>
    <x v="4"/>
    <d v="2021-08-05T13:29:17"/>
    <x v="22578"/>
    <n v="67361"/>
    <n v="202914"/>
    <s v="UTC+0"/>
    <s v="+0"/>
  </r>
  <r>
    <n v="388748"/>
    <x v="2"/>
    <d v="2021-08-15T21:12:30"/>
    <x v="21661"/>
    <n v="67361"/>
    <n v="111368"/>
    <s v="UTC+0"/>
    <s v="+0"/>
  </r>
  <r>
    <n v="390387"/>
    <x v="3"/>
    <d v="2021-08-16T16:51:32"/>
    <x v="22579"/>
    <n v="67361"/>
    <n v="347008"/>
    <s v="UTC+0"/>
    <s v="+0"/>
  </r>
  <r>
    <n v="393413"/>
    <x v="5"/>
    <d v="2021-08-17T20:30:34"/>
    <x v="18215"/>
    <n v="67361"/>
    <n v="357547"/>
    <s v="UTC+0"/>
    <s v="+0"/>
  </r>
  <r>
    <n v="421362"/>
    <x v="1"/>
    <d v="2021-08-27T16:44:33"/>
    <x v="22580"/>
    <n v="67361"/>
    <n v="458325"/>
    <s v="UTC+0"/>
    <s v="+0"/>
  </r>
  <r>
    <n v="74199"/>
    <x v="6"/>
    <d v="2021-05-15T15:57:56"/>
    <x v="22581"/>
    <n v="67392"/>
    <n v="250679"/>
    <s v="UTC+0"/>
    <s v="+0"/>
  </r>
  <r>
    <n v="78533"/>
    <x v="2"/>
    <d v="2021-05-16T18:31:44"/>
    <x v="22582"/>
    <n v="67392"/>
    <n v="411922"/>
    <s v="UTC+0"/>
    <s v="+0"/>
  </r>
  <r>
    <n v="86034"/>
    <x v="4"/>
    <d v="2021-05-20T00:00:16"/>
    <x v="22583"/>
    <n v="67392"/>
    <n v="470762"/>
    <s v="UTC+0"/>
    <s v="+0"/>
  </r>
  <r>
    <n v="90854"/>
    <x v="1"/>
    <d v="2021-05-21T19:53:17"/>
    <x v="19288"/>
    <n v="67392"/>
    <n v="154256"/>
    <s v="UTC+0"/>
    <s v="+0"/>
  </r>
  <r>
    <n v="111311"/>
    <x v="1"/>
    <d v="2021-05-28T08:05:17"/>
    <x v="22584"/>
    <n v="67392"/>
    <n v="60239"/>
    <s v="UTC+0"/>
    <s v="+0"/>
  </r>
  <r>
    <n v="188978"/>
    <x v="6"/>
    <d v="2021-06-19T07:32:47"/>
    <x v="22585"/>
    <n v="67392"/>
    <n v="191893"/>
    <s v="UTC+0"/>
    <s v="+0"/>
  </r>
  <r>
    <n v="202456"/>
    <x v="5"/>
    <d v="2021-06-22T18:48:02"/>
    <x v="3103"/>
    <n v="67392"/>
    <n v="206501"/>
    <s v="UTC+0"/>
    <s v="+0"/>
  </r>
  <r>
    <n v="225317"/>
    <x v="3"/>
    <d v="2021-06-28T20:58:31"/>
    <x v="7246"/>
    <n v="67392"/>
    <n v="379466"/>
    <s v="UTC+0"/>
    <s v="+0"/>
  </r>
  <r>
    <n v="234646"/>
    <x v="4"/>
    <d v="2021-07-01T22:48:02"/>
    <x v="22586"/>
    <n v="67392"/>
    <n v="267852"/>
    <s v="UTC+0"/>
    <s v="+0"/>
  </r>
  <r>
    <n v="234957"/>
    <x v="1"/>
    <d v="2021-07-02T10:41:03"/>
    <x v="22587"/>
    <n v="67392"/>
    <n v="326268"/>
    <s v="UTC+0"/>
    <s v="+0"/>
  </r>
  <r>
    <n v="292744"/>
    <x v="2"/>
    <d v="2021-07-18T20:14:15"/>
    <x v="16205"/>
    <n v="67392"/>
    <n v="131018"/>
    <s v="UTC+0"/>
    <s v="+0"/>
  </r>
  <r>
    <n v="328751"/>
    <x v="1"/>
    <d v="2021-07-30T01:17:10"/>
    <x v="4206"/>
    <n v="67392"/>
    <n v="141682"/>
    <s v="UTC+0"/>
    <s v="+0"/>
  </r>
  <r>
    <n v="340591"/>
    <x v="2"/>
    <d v="2021-08-01T16:18:42"/>
    <x v="22588"/>
    <n v="67392"/>
    <n v="129210"/>
    <s v="UTC+0"/>
    <s v="+0"/>
  </r>
  <r>
    <n v="358586"/>
    <x v="6"/>
    <d v="2021-08-07T09:03:08"/>
    <x v="22589"/>
    <n v="67392"/>
    <n v="183290"/>
    <s v="UTC+0"/>
    <s v="+0"/>
  </r>
  <r>
    <n v="368128"/>
    <x v="3"/>
    <d v="2021-08-09T16:32:53"/>
    <x v="22590"/>
    <n v="67392"/>
    <n v="5151"/>
    <s v="UTC+0"/>
    <s v="+0"/>
  </r>
  <r>
    <n v="377567"/>
    <x v="1"/>
    <d v="2021-08-13T06:43:12"/>
    <x v="22591"/>
    <n v="67392"/>
    <n v="318424"/>
    <s v="UTC+0"/>
    <s v="+0"/>
  </r>
  <r>
    <n v="383161"/>
    <x v="6"/>
    <d v="2021-08-14T15:53:17"/>
    <x v="22592"/>
    <n v="67392"/>
    <n v="143150"/>
    <s v="UTC+0"/>
    <s v="+0"/>
  </r>
  <r>
    <n v="396912"/>
    <x v="4"/>
    <d v="2021-08-19T12:42:13"/>
    <x v="22593"/>
    <n v="67392"/>
    <n v="182191"/>
    <s v="UTC+0"/>
    <s v="+0"/>
  </r>
  <r>
    <n v="413502"/>
    <x v="3"/>
    <d v="2021-08-23T21:21:49"/>
    <x v="22594"/>
    <n v="67392"/>
    <n v="88863"/>
    <s v="UTC+0"/>
    <s v="+0"/>
  </r>
  <r>
    <n v="40162"/>
    <x v="6"/>
    <d v="2021-05-01T18:15:25"/>
    <x v="12586"/>
    <n v="67397"/>
    <n v="180863"/>
    <s v="UTC+0"/>
    <s v="+0"/>
  </r>
  <r>
    <n v="50018"/>
    <x v="4"/>
    <d v="2021-05-06T12:35:13"/>
    <x v="22595"/>
    <n v="67397"/>
    <n v="470762"/>
    <s v="UTC+0"/>
    <s v="+0"/>
  </r>
  <r>
    <n v="92214"/>
    <x v="1"/>
    <d v="2021-05-21T23:55:37"/>
    <x v="12497"/>
    <n v="67397"/>
    <n v="411922"/>
    <s v="UTC+0"/>
    <s v="+0"/>
  </r>
  <r>
    <n v="92682"/>
    <x v="6"/>
    <d v="2021-05-22T03:37:26"/>
    <x v="22596"/>
    <n v="67397"/>
    <n v="477565"/>
    <s v="UTC+0"/>
    <s v="+0"/>
  </r>
  <r>
    <n v="98626"/>
    <x v="2"/>
    <d v="2021-05-23T15:50:10"/>
    <x v="22597"/>
    <n v="67397"/>
    <n v="5151"/>
    <s v="UTC+0"/>
    <s v="+0"/>
  </r>
  <r>
    <n v="101873"/>
    <x v="3"/>
    <d v="2021-05-24T16:35:13"/>
    <x v="22598"/>
    <n v="67397"/>
    <n v="402346"/>
    <s v="UTC+0"/>
    <s v="+0"/>
  </r>
  <r>
    <n v="110856"/>
    <x v="4"/>
    <d v="2021-05-27T23:29:59"/>
    <x v="22599"/>
    <n v="67397"/>
    <n v="425255"/>
    <s v="UTC+0"/>
    <s v="+0"/>
  </r>
  <r>
    <n v="154817"/>
    <x v="0"/>
    <d v="2021-06-09T17:17:10"/>
    <x v="8213"/>
    <n v="67397"/>
    <n v="439981"/>
    <s v="UTC+0"/>
    <s v="+0"/>
  </r>
  <r>
    <n v="188321"/>
    <x v="6"/>
    <d v="2021-06-19T01:12:00"/>
    <x v="22600"/>
    <n v="67397"/>
    <n v="250679"/>
    <s v="UTC+0"/>
    <s v="+0"/>
  </r>
  <r>
    <n v="200375"/>
    <x v="5"/>
    <d v="2021-06-22T01:33:28"/>
    <x v="22601"/>
    <n v="67397"/>
    <n v="102086"/>
    <s v="UTC+0"/>
    <s v="+0"/>
  </r>
  <r>
    <n v="210970"/>
    <x v="1"/>
    <d v="2021-06-25T15:04:21"/>
    <x v="22602"/>
    <n v="67397"/>
    <n v="330333"/>
    <s v="UTC+0"/>
    <s v="+0"/>
  </r>
  <r>
    <n v="317061"/>
    <x v="2"/>
    <d v="2021-07-25T22:20:05"/>
    <x v="22603"/>
    <n v="67397"/>
    <n v="327968"/>
    <s v="UTC+0"/>
    <s v="+0"/>
  </r>
  <r>
    <n v="332328"/>
    <x v="1"/>
    <d v="2021-07-30T21:03:11"/>
    <x v="3619"/>
    <n v="67397"/>
    <n v="75080"/>
    <s v="UTC+0"/>
    <s v="+0"/>
  </r>
  <r>
    <n v="378353"/>
    <x v="1"/>
    <d v="2021-08-13T14:38:43"/>
    <x v="22604"/>
    <n v="67397"/>
    <n v="4316"/>
    <s v="UTC+0"/>
    <s v="+0"/>
  </r>
  <r>
    <n v="388025"/>
    <x v="2"/>
    <d v="2021-08-15T18:22:24"/>
    <x v="11206"/>
    <n v="67397"/>
    <n v="278183"/>
    <s v="UTC+0"/>
    <s v="+0"/>
  </r>
  <r>
    <n v="104433"/>
    <x v="5"/>
    <d v="2021-05-25T18:25:54"/>
    <x v="17800"/>
    <n v="67403"/>
    <n v="40892"/>
    <s v="UTC+2"/>
    <s v="+2"/>
  </r>
  <r>
    <n v="128657"/>
    <x v="5"/>
    <d v="2021-06-01T10:44:33"/>
    <x v="22605"/>
    <n v="67403"/>
    <n v="253060"/>
    <s v="UTC+2"/>
    <s v="+2"/>
  </r>
  <r>
    <n v="134526"/>
    <x v="4"/>
    <d v="2021-06-03T16:55:02"/>
    <x v="22606"/>
    <n v="67403"/>
    <n v="82901"/>
    <s v="UTC+2"/>
    <s v="+2"/>
  </r>
  <r>
    <n v="155168"/>
    <x v="0"/>
    <d v="2021-06-09T18:25:54"/>
    <x v="7728"/>
    <n v="67403"/>
    <n v="217504"/>
    <s v="UTC+2"/>
    <s v="+2"/>
  </r>
  <r>
    <n v="185148"/>
    <x v="1"/>
    <d v="2021-06-18T14:39:53"/>
    <x v="3900"/>
    <n v="67403"/>
    <n v="182191"/>
    <s v="UTC+2"/>
    <s v="+2"/>
  </r>
  <r>
    <n v="212658"/>
    <x v="1"/>
    <d v="2021-06-25T19:07:51"/>
    <x v="6196"/>
    <n v="67403"/>
    <n v="40049"/>
    <s v="UTC+2"/>
    <s v="+2"/>
  </r>
  <r>
    <n v="251863"/>
    <x v="5"/>
    <d v="2021-07-06T22:09:35"/>
    <x v="22607"/>
    <n v="67403"/>
    <n v="42705"/>
    <s v="UTC+2"/>
    <s v="+2"/>
  </r>
  <r>
    <n v="256439"/>
    <x v="4"/>
    <d v="2021-07-08T20:57:21"/>
    <x v="18719"/>
    <n v="67403"/>
    <n v="463334"/>
    <s v="UTC+2"/>
    <s v="+2"/>
  </r>
  <r>
    <n v="276621"/>
    <x v="0"/>
    <d v="2021-07-14T14:32:53"/>
    <x v="22608"/>
    <n v="67403"/>
    <n v="301748"/>
    <s v="UTC+2"/>
    <s v="+2"/>
  </r>
  <r>
    <n v="282320"/>
    <x v="1"/>
    <d v="2021-07-16T13:11:20"/>
    <x v="22609"/>
    <n v="67403"/>
    <n v="411922"/>
    <s v="UTC+2"/>
    <s v="+2"/>
  </r>
  <r>
    <n v="357572"/>
    <x v="6"/>
    <d v="2021-08-07T00:59:17"/>
    <x v="22610"/>
    <n v="67403"/>
    <n v="327680"/>
    <s v="UTC+2"/>
    <s v="+2"/>
  </r>
  <r>
    <n v="381841"/>
    <x v="6"/>
    <d v="2021-08-14T08:56:38"/>
    <x v="22611"/>
    <n v="67403"/>
    <n v="305248"/>
    <s v="UTC+2"/>
    <s v="+2"/>
  </r>
  <r>
    <n v="389775"/>
    <x v="3"/>
    <d v="2021-08-16T13:36:58"/>
    <x v="22612"/>
    <n v="67403"/>
    <n v="351192"/>
    <s v="UTC+2"/>
    <s v="+2"/>
  </r>
  <r>
    <n v="403201"/>
    <x v="6"/>
    <d v="2021-08-21T01:27:22"/>
    <x v="22613"/>
    <n v="67403"/>
    <n v="250679"/>
    <s v="UTC+2"/>
    <s v="+2"/>
  </r>
  <r>
    <n v="101777"/>
    <x v="3"/>
    <d v="2021-05-24T16:21:49"/>
    <x v="3518"/>
    <n v="67522"/>
    <n v="347008"/>
    <s v="UTC+1"/>
    <s v="+1"/>
  </r>
  <r>
    <n v="177986"/>
    <x v="0"/>
    <d v="2021-06-16T00:35:48"/>
    <x v="22614"/>
    <n v="67522"/>
    <n v="119655"/>
    <s v="UTC+1"/>
    <s v="+1"/>
  </r>
  <r>
    <n v="189417"/>
    <x v="6"/>
    <d v="2021-06-19T10:55:17"/>
    <x v="22615"/>
    <n v="67522"/>
    <n v="5151"/>
    <s v="UTC+1"/>
    <s v="+1"/>
  </r>
  <r>
    <n v="207769"/>
    <x v="4"/>
    <d v="2021-06-24T16:19:30"/>
    <x v="15031"/>
    <n v="67522"/>
    <n v="472712"/>
    <s v="UTC+1"/>
    <s v="+1"/>
  </r>
  <r>
    <n v="253558"/>
    <x v="0"/>
    <d v="2021-07-07T18:36:58"/>
    <x v="22616"/>
    <n v="67522"/>
    <n v="362123"/>
    <s v="UTC+1"/>
    <s v="+1"/>
  </r>
  <r>
    <n v="352189"/>
    <x v="4"/>
    <d v="2021-08-05T17:52:42"/>
    <x v="22617"/>
    <n v="67522"/>
    <n v="134973"/>
    <s v="UTC+1"/>
    <s v="+1"/>
  </r>
  <r>
    <n v="393158"/>
    <x v="5"/>
    <d v="2021-08-17T19:00:16"/>
    <x v="15557"/>
    <n v="67522"/>
    <n v="411922"/>
    <s v="UTC+1"/>
    <s v="+1"/>
  </r>
  <r>
    <n v="395556"/>
    <x v="0"/>
    <d v="2021-08-18T17:43:12"/>
    <x v="22618"/>
    <n v="67522"/>
    <n v="360778"/>
    <s v="UTC+1"/>
    <s v="+1"/>
  </r>
  <r>
    <n v="422439"/>
    <x v="6"/>
    <d v="2021-08-28T11:13:18"/>
    <x v="22619"/>
    <n v="67522"/>
    <n v="439099"/>
    <s v="UTC+1"/>
    <s v="+1"/>
  </r>
  <r>
    <n v="423818"/>
    <x v="2"/>
    <d v="2021-08-29T18:53:17"/>
    <x v="22620"/>
    <n v="67522"/>
    <n v="352892"/>
    <s v="UTC+1"/>
    <s v="+1"/>
  </r>
  <r>
    <n v="5002"/>
    <x v="5"/>
    <d v="2021-04-06T18:04:21"/>
    <x v="22621"/>
    <n v="67536"/>
    <n v="411922"/>
    <s v="UTC+1"/>
    <s v="+1"/>
  </r>
  <r>
    <n v="7172"/>
    <x v="6"/>
    <d v="2021-04-10T18:50:57"/>
    <x v="22622"/>
    <n v="67536"/>
    <n v="233494"/>
    <s v="UTC+1"/>
    <s v="+1"/>
  </r>
  <r>
    <n v="7542"/>
    <x v="2"/>
    <d v="2021-04-11T11:17:13"/>
    <x v="22623"/>
    <n v="67536"/>
    <n v="408587"/>
    <s v="UTC+1"/>
    <s v="+1"/>
  </r>
  <r>
    <n v="11534"/>
    <x v="1"/>
    <d v="2021-04-16T15:42:13"/>
    <x v="22624"/>
    <n v="67536"/>
    <n v="228405"/>
    <s v="UTC+1"/>
    <s v="+1"/>
  </r>
  <r>
    <n v="11882"/>
    <x v="1"/>
    <d v="2021-04-16T19:42:13"/>
    <x v="22625"/>
    <n v="67536"/>
    <n v="351192"/>
    <s v="UTC+1"/>
    <s v="+1"/>
  </r>
  <r>
    <n v="19642"/>
    <x v="4"/>
    <d v="2021-04-22T14:04:21"/>
    <x v="22626"/>
    <n v="67536"/>
    <n v="127233"/>
    <s v="UTC+1"/>
    <s v="+1"/>
  </r>
  <r>
    <n v="37604"/>
    <x v="1"/>
    <d v="2021-04-30T20:17:10"/>
    <x v="22627"/>
    <n v="67536"/>
    <n v="411922"/>
    <s v="UTC+1"/>
    <s v="+1"/>
  </r>
  <r>
    <n v="60212"/>
    <x v="3"/>
    <d v="2021-05-10T00:07:51"/>
    <x v="22628"/>
    <n v="67536"/>
    <n v="4316"/>
    <s v="UTC+1"/>
    <s v="+1"/>
  </r>
  <r>
    <n v="65004"/>
    <x v="0"/>
    <d v="2021-05-12T13:20:05"/>
    <x v="22629"/>
    <n v="67536"/>
    <n v="341333"/>
    <s v="UTC+1"/>
    <s v="+1"/>
  </r>
  <r>
    <n v="67471"/>
    <x v="4"/>
    <d v="2021-05-13T13:50:22"/>
    <x v="22630"/>
    <n v="67536"/>
    <n v="396686"/>
    <s v="UTC+1"/>
    <s v="+1"/>
  </r>
  <r>
    <n v="90860"/>
    <x v="1"/>
    <d v="2021-05-21T19:53:52"/>
    <x v="2926"/>
    <n v="67536"/>
    <n v="119030"/>
    <s v="UTC+1"/>
    <s v="+1"/>
  </r>
  <r>
    <n v="98696"/>
    <x v="2"/>
    <d v="2021-05-23T15:59:42"/>
    <x v="22631"/>
    <n v="67536"/>
    <n v="309553"/>
    <s v="UTC+1"/>
    <s v="+1"/>
  </r>
  <r>
    <n v="167268"/>
    <x v="6"/>
    <d v="2021-06-12T20:12:30"/>
    <x v="22632"/>
    <n v="67536"/>
    <n v="182676"/>
    <s v="UTC+1"/>
    <s v="+1"/>
  </r>
  <r>
    <n v="257103"/>
    <x v="1"/>
    <d v="2021-07-09T01:57:21"/>
    <x v="22633"/>
    <n v="67536"/>
    <n v="111368"/>
    <s v="UTC+1"/>
    <s v="+1"/>
  </r>
  <r>
    <n v="281713"/>
    <x v="1"/>
    <d v="2021-07-16T06:24:58"/>
    <x v="22634"/>
    <n v="67536"/>
    <n v="394819"/>
    <s v="UTC+1"/>
    <s v="+1"/>
  </r>
  <r>
    <n v="305543"/>
    <x v="1"/>
    <d v="2021-07-23T12:52:19"/>
    <x v="22635"/>
    <n v="67536"/>
    <n v="49819"/>
    <s v="UTC+1"/>
    <s v="+1"/>
  </r>
  <r>
    <n v="353562"/>
    <x v="4"/>
    <d v="2021-08-05T23:15:50"/>
    <x v="22636"/>
    <n v="67536"/>
    <n v="158750"/>
    <s v="UTC+1"/>
    <s v="+1"/>
  </r>
  <r>
    <n v="355563"/>
    <x v="1"/>
    <d v="2021-08-06T17:34:03"/>
    <x v="22637"/>
    <n v="67536"/>
    <n v="288529"/>
    <s v="UTC+1"/>
    <s v="+1"/>
  </r>
  <r>
    <n v="376291"/>
    <x v="4"/>
    <d v="2021-08-12T18:49:26"/>
    <x v="22638"/>
    <n v="67536"/>
    <n v="154374"/>
    <s v="UTC+1"/>
    <s v="+1"/>
  </r>
  <r>
    <n v="383408"/>
    <x v="6"/>
    <d v="2021-08-14T16:49:09"/>
    <x v="22639"/>
    <n v="67536"/>
    <n v="180863"/>
    <s v="UTC+1"/>
    <s v="+1"/>
  </r>
  <r>
    <n v="384368"/>
    <x v="6"/>
    <d v="2021-08-14T19:49:20"/>
    <x v="22640"/>
    <n v="67536"/>
    <n v="391555"/>
    <s v="UTC+1"/>
    <s v="+1"/>
  </r>
  <r>
    <n v="391310"/>
    <x v="3"/>
    <d v="2021-08-16T21:48:02"/>
    <x v="22641"/>
    <n v="67536"/>
    <n v="441137"/>
    <s v="UTC+1"/>
    <s v="+1"/>
  </r>
  <r>
    <n v="420178"/>
    <x v="4"/>
    <d v="2021-08-26T19:04:56"/>
    <x v="22642"/>
    <n v="67536"/>
    <n v="21665"/>
    <s v="UTC+1"/>
    <s v="+1"/>
  </r>
  <r>
    <n v="310734"/>
    <x v="6"/>
    <d v="2021-07-24T15:32:53"/>
    <x v="22643"/>
    <n v="67545"/>
    <n v="184941"/>
    <s v="UTC+1"/>
    <s v="+1"/>
  </r>
  <r>
    <n v="328130"/>
    <x v="4"/>
    <d v="2021-07-29T18:13:40"/>
    <x v="16874"/>
    <n v="67545"/>
    <n v="258219"/>
    <s v="UTC+1"/>
    <s v="+1"/>
  </r>
  <r>
    <n v="334377"/>
    <x v="6"/>
    <d v="2021-07-31T11:53:52"/>
    <x v="22644"/>
    <n v="67545"/>
    <n v="259637"/>
    <s v="UTC+1"/>
    <s v="+1"/>
  </r>
  <r>
    <n v="350526"/>
    <x v="0"/>
    <d v="2021-08-04T21:22:24"/>
    <x v="18222"/>
    <n v="67545"/>
    <n v="230507"/>
    <s v="UTC+1"/>
    <s v="+1"/>
  </r>
  <r>
    <n v="389163"/>
    <x v="3"/>
    <d v="2021-08-16T00:22:05"/>
    <x v="22645"/>
    <n v="67545"/>
    <n v="411922"/>
    <s v="UTC+1"/>
    <s v="+1"/>
  </r>
  <r>
    <n v="392498"/>
    <x v="5"/>
    <d v="2021-08-17T15:56:12"/>
    <x v="19440"/>
    <n v="67545"/>
    <n v="357547"/>
    <s v="UTC+1"/>
    <s v="+1"/>
  </r>
  <r>
    <n v="400187"/>
    <x v="1"/>
    <d v="2021-08-20T15:02:36"/>
    <x v="22646"/>
    <n v="67545"/>
    <n v="250679"/>
    <s v="UTC+1"/>
    <s v="+1"/>
  </r>
  <r>
    <n v="407576"/>
    <x v="2"/>
    <d v="2021-08-22T03:30:43"/>
    <x v="22647"/>
    <n v="67545"/>
    <n v="154228"/>
    <s v="UTC+1"/>
    <s v="+1"/>
  </r>
  <r>
    <n v="415543"/>
    <x v="5"/>
    <d v="2021-08-24T21:52:42"/>
    <x v="22648"/>
    <n v="67545"/>
    <n v="347367"/>
    <s v="UTC+1"/>
    <s v="+1"/>
  </r>
  <r>
    <n v="416058"/>
    <x v="0"/>
    <d v="2021-08-25T08:27:22"/>
    <x v="22649"/>
    <n v="67545"/>
    <n v="21760"/>
    <s v="UTC+1"/>
    <s v="+1"/>
  </r>
  <r>
    <n v="417644"/>
    <x v="0"/>
    <d v="2021-08-25T18:32:19"/>
    <x v="16457"/>
    <n v="67545"/>
    <n v="68798"/>
    <s v="UTC+1"/>
    <s v="+1"/>
  </r>
  <r>
    <n v="67826"/>
    <x v="4"/>
    <d v="2021-05-13T16:39:18"/>
    <x v="16549"/>
    <n v="67552"/>
    <n v="351192"/>
    <s v="UTC+3"/>
    <s v="+3"/>
  </r>
  <r>
    <n v="83016"/>
    <x v="5"/>
    <d v="2021-05-18T18:14:50"/>
    <x v="22650"/>
    <n v="67552"/>
    <n v="250679"/>
    <s v="UTC+3"/>
    <s v="+3"/>
  </r>
  <r>
    <n v="112153"/>
    <x v="1"/>
    <d v="2021-05-28T13:56:12"/>
    <x v="21500"/>
    <n v="67552"/>
    <n v="409827"/>
    <s v="UTC+3"/>
    <s v="+3"/>
  </r>
  <r>
    <n v="123085"/>
    <x v="2"/>
    <d v="2021-05-30T15:45:42"/>
    <x v="22651"/>
    <n v="67552"/>
    <n v="387595"/>
    <s v="UTC+3"/>
    <s v="+3"/>
  </r>
  <r>
    <n v="143866"/>
    <x v="6"/>
    <d v="2021-06-05T23:16:48"/>
    <x v="22652"/>
    <n v="67552"/>
    <n v="380039"/>
    <s v="UTC+3"/>
    <s v="+3"/>
  </r>
  <r>
    <n v="157292"/>
    <x v="4"/>
    <d v="2021-06-10T15:38:53"/>
    <x v="22653"/>
    <n v="67552"/>
    <n v="104958"/>
    <s v="UTC+3"/>
    <s v="+3"/>
  </r>
  <r>
    <n v="182557"/>
    <x v="4"/>
    <d v="2021-06-17T18:40:19"/>
    <x v="22654"/>
    <n v="67552"/>
    <n v="118549"/>
    <s v="UTC+3"/>
    <s v="+3"/>
  </r>
  <r>
    <n v="196043"/>
    <x v="2"/>
    <d v="2021-06-20T18:54:27"/>
    <x v="22655"/>
    <n v="67552"/>
    <n v="278351"/>
    <s v="UTC+3"/>
    <s v="+3"/>
  </r>
  <r>
    <n v="210604"/>
    <x v="1"/>
    <d v="2021-06-25T13:46:52"/>
    <x v="22656"/>
    <n v="67552"/>
    <n v="208723"/>
    <s v="UTC+3"/>
    <s v="+3"/>
  </r>
  <r>
    <n v="227521"/>
    <x v="5"/>
    <d v="2021-06-29T16:41:38"/>
    <x v="16166"/>
    <n v="67552"/>
    <n v="304722"/>
    <s v="UTC+3"/>
    <s v="+3"/>
  </r>
  <r>
    <n v="239103"/>
    <x v="6"/>
    <d v="2021-07-03T06:07:34"/>
    <x v="22657"/>
    <n v="67552"/>
    <n v="230507"/>
    <s v="UTC+3"/>
    <s v="+3"/>
  </r>
  <r>
    <n v="287458"/>
    <x v="6"/>
    <d v="2021-07-17T14:56:47"/>
    <x v="22658"/>
    <n v="67552"/>
    <n v="158978"/>
    <s v="UTC+3"/>
    <s v="+3"/>
  </r>
  <r>
    <n v="301105"/>
    <x v="0"/>
    <d v="2021-07-21T19:31:44"/>
    <x v="7318"/>
    <n v="67552"/>
    <n v="182984"/>
    <s v="UTC+3"/>
    <s v="+3"/>
  </r>
  <r>
    <n v="352218"/>
    <x v="4"/>
    <d v="2021-08-05T18:00:51"/>
    <x v="17824"/>
    <n v="67552"/>
    <n v="404226"/>
    <s v="UTC+3"/>
    <s v="+3"/>
  </r>
  <r>
    <n v="397328"/>
    <x v="4"/>
    <d v="2021-08-19T14:42:48"/>
    <x v="325"/>
    <n v="67552"/>
    <n v="198146"/>
    <s v="UTC+3"/>
    <s v="+3"/>
  </r>
  <r>
    <n v="403541"/>
    <x v="6"/>
    <d v="2021-08-21T05:00:58"/>
    <x v="22659"/>
    <n v="67552"/>
    <n v="169042"/>
    <s v="UTC+3"/>
    <s v="+3"/>
  </r>
  <r>
    <n v="415193"/>
    <x v="5"/>
    <d v="2021-08-24T19:43:41"/>
    <x v="22660"/>
    <n v="67552"/>
    <n v="336616"/>
    <s v="UTC+3"/>
    <s v="+3"/>
  </r>
  <r>
    <n v="84114"/>
    <x v="0"/>
    <d v="2021-05-19T11:55:02"/>
    <x v="22661"/>
    <n v="67593"/>
    <n v="397390"/>
    <s v="UTC+3"/>
    <s v="+3"/>
  </r>
  <r>
    <n v="119643"/>
    <x v="6"/>
    <d v="2021-05-29T19:23:08"/>
    <x v="22662"/>
    <n v="67593"/>
    <n v="88863"/>
    <s v="UTC+3"/>
    <s v="+3"/>
  </r>
  <r>
    <n v="181357"/>
    <x v="4"/>
    <d v="2021-06-17T13:39:53"/>
    <x v="22663"/>
    <n v="67593"/>
    <n v="119655"/>
    <s v="UTC+3"/>
    <s v="+3"/>
  </r>
  <r>
    <n v="186212"/>
    <x v="1"/>
    <d v="2021-06-18T17:30:34"/>
    <x v="2156"/>
    <n v="67593"/>
    <n v="158978"/>
    <s v="UTC+3"/>
    <s v="+3"/>
  </r>
  <r>
    <n v="190826"/>
    <x v="6"/>
    <d v="2021-06-19T16:36:58"/>
    <x v="176"/>
    <n v="67593"/>
    <n v="83380"/>
    <s v="UTC+3"/>
    <s v="+3"/>
  </r>
  <r>
    <n v="194396"/>
    <x v="2"/>
    <d v="2021-06-20T13:18:55"/>
    <x v="9805"/>
    <n v="67593"/>
    <n v="439981"/>
    <s v="UTC+3"/>
    <s v="+3"/>
  </r>
  <r>
    <n v="227525"/>
    <x v="5"/>
    <d v="2021-06-29T16:41:38"/>
    <x v="16166"/>
    <n v="67593"/>
    <n v="230507"/>
    <s v="UTC+3"/>
    <s v="+3"/>
  </r>
  <r>
    <n v="241101"/>
    <x v="6"/>
    <d v="2021-07-03T16:48:37"/>
    <x v="22664"/>
    <n v="67593"/>
    <n v="411922"/>
    <s v="UTC+3"/>
    <s v="+3"/>
  </r>
  <r>
    <n v="253656"/>
    <x v="0"/>
    <d v="2021-07-07T18:59:06"/>
    <x v="22665"/>
    <n v="67593"/>
    <n v="347393"/>
    <s v="UTC+3"/>
    <s v="+3"/>
  </r>
  <r>
    <n v="272382"/>
    <x v="3"/>
    <d v="2021-07-12T20:48:37"/>
    <x v="22666"/>
    <n v="67593"/>
    <n v="69845"/>
    <s v="UTC+3"/>
    <s v="+3"/>
  </r>
  <r>
    <n v="324474"/>
    <x v="0"/>
    <d v="2021-07-28T16:02:01"/>
    <x v="22667"/>
    <n v="67593"/>
    <n v="442025"/>
    <s v="UTC+3"/>
    <s v="+3"/>
  </r>
  <r>
    <n v="9538"/>
    <x v="0"/>
    <d v="2021-04-14T09:47:27"/>
    <x v="22668"/>
    <n v="67609"/>
    <n v="470762"/>
    <s v="UTC-8"/>
    <s v="-8"/>
  </r>
  <r>
    <n v="46071"/>
    <x v="5"/>
    <d v="2021-05-04T08:23:34"/>
    <x v="22669"/>
    <n v="67609"/>
    <n v="341025"/>
    <s v="UTC-8"/>
    <s v="-8"/>
  </r>
  <r>
    <n v="47160"/>
    <x v="5"/>
    <d v="2021-05-04T18:24:58"/>
    <x v="22670"/>
    <n v="67609"/>
    <n v="241927"/>
    <s v="UTC-8"/>
    <s v="-8"/>
  </r>
  <r>
    <n v="88356"/>
    <x v="1"/>
    <d v="2021-05-21T03:36:29"/>
    <x v="22671"/>
    <n v="67609"/>
    <n v="43842"/>
    <s v="UTC-8"/>
    <s v="-8"/>
  </r>
  <r>
    <n v="8266"/>
    <x v="3"/>
    <d v="2021-04-12T16:03:11"/>
    <x v="22672"/>
    <n v="67649"/>
    <n v="139541"/>
    <s v="UTC+1"/>
    <s v="+1"/>
  </r>
  <r>
    <n v="10618"/>
    <x v="4"/>
    <d v="2021-04-15T16:52:07"/>
    <x v="22673"/>
    <n v="67649"/>
    <n v="230507"/>
    <s v="UTC+1"/>
    <s v="+1"/>
  </r>
  <r>
    <n v="13067"/>
    <x v="6"/>
    <d v="2021-04-17T14:57:56"/>
    <x v="22674"/>
    <n v="67649"/>
    <n v="472712"/>
    <s v="UTC+1"/>
    <s v="+1"/>
  </r>
  <r>
    <n v="14247"/>
    <x v="2"/>
    <d v="2021-04-18T05:36:41"/>
    <x v="22675"/>
    <n v="67649"/>
    <n v="81226"/>
    <s v="UTC+1"/>
    <s v="+1"/>
  </r>
  <r>
    <n v="18482"/>
    <x v="0"/>
    <d v="2021-04-21T17:52:42"/>
    <x v="22676"/>
    <n v="67649"/>
    <n v="88863"/>
    <s v="UTC+1"/>
    <s v="+1"/>
  </r>
  <r>
    <n v="337135"/>
    <x v="6"/>
    <d v="2021-07-31T21:01:26"/>
    <x v="22677"/>
    <n v="67656"/>
    <n v="470762"/>
    <s v="UTC+1"/>
    <s v="+1"/>
  </r>
  <r>
    <n v="340436"/>
    <x v="2"/>
    <d v="2021-08-01T15:42:13"/>
    <x v="22678"/>
    <n v="67656"/>
    <n v="344487"/>
    <s v="UTC+1"/>
    <s v="+1"/>
  </r>
  <r>
    <n v="341769"/>
    <x v="2"/>
    <d v="2021-08-01T20:21:19"/>
    <x v="22679"/>
    <n v="67656"/>
    <n v="353202"/>
    <s v="UTC+1"/>
    <s v="+1"/>
  </r>
  <r>
    <n v="364546"/>
    <x v="2"/>
    <d v="2021-08-08T15:18:55"/>
    <x v="17580"/>
    <n v="67656"/>
    <n v="119655"/>
    <s v="UTC+1"/>
    <s v="+1"/>
  </r>
  <r>
    <n v="405207"/>
    <x v="6"/>
    <d v="2021-08-21T15:44:33"/>
    <x v="22680"/>
    <n v="67656"/>
    <n v="194726"/>
    <s v="UTC+1"/>
    <s v="+1"/>
  </r>
  <r>
    <n v="407328"/>
    <x v="2"/>
    <d v="2021-08-22T01:13:50"/>
    <x v="22681"/>
    <n v="67656"/>
    <n v="339123"/>
    <s v="UTC+1"/>
    <s v="+1"/>
  </r>
  <r>
    <n v="40636"/>
    <x v="6"/>
    <d v="2021-05-01T22:09:35"/>
    <x v="1974"/>
    <n v="67679"/>
    <n v="158978"/>
    <s v="UTC+2"/>
    <s v="+2"/>
  </r>
  <r>
    <n v="54228"/>
    <x v="6"/>
    <d v="2021-05-08T03:05:22"/>
    <x v="22682"/>
    <n v="67679"/>
    <n v="230507"/>
    <s v="UTC+2"/>
    <s v="+2"/>
  </r>
  <r>
    <n v="70953"/>
    <x v="1"/>
    <d v="2021-05-14T18:00:16"/>
    <x v="22683"/>
    <n v="67679"/>
    <n v="433508"/>
    <s v="UTC+2"/>
    <s v="+2"/>
  </r>
  <r>
    <n v="109953"/>
    <x v="4"/>
    <d v="2021-05-27T19:03:11"/>
    <x v="22684"/>
    <n v="67679"/>
    <n v="380039"/>
    <s v="UTC+2"/>
    <s v="+2"/>
  </r>
  <r>
    <n v="118291"/>
    <x v="6"/>
    <d v="2021-05-29T16:03:46"/>
    <x v="16470"/>
    <n v="67679"/>
    <n v="119655"/>
    <s v="UTC+2"/>
    <s v="+2"/>
  </r>
  <r>
    <n v="139530"/>
    <x v="1"/>
    <d v="2021-06-04T22:18:55"/>
    <x v="6180"/>
    <n v="67679"/>
    <n v="250679"/>
    <s v="UTC+2"/>
    <s v="+2"/>
  </r>
  <r>
    <n v="140386"/>
    <x v="6"/>
    <d v="2021-06-05T05:16:25"/>
    <x v="22685"/>
    <n v="67679"/>
    <n v="347008"/>
    <s v="UTC+2"/>
    <s v="+2"/>
  </r>
  <r>
    <n v="163639"/>
    <x v="6"/>
    <d v="2021-06-12T02:26:05"/>
    <x v="22686"/>
    <n v="67679"/>
    <n v="83485"/>
    <s v="UTC+2"/>
    <s v="+2"/>
  </r>
  <r>
    <n v="240782"/>
    <x v="6"/>
    <d v="2021-07-03T15:45:07"/>
    <x v="22687"/>
    <n v="67679"/>
    <n v="422610"/>
    <s v="UTC+2"/>
    <s v="+2"/>
  </r>
  <r>
    <n v="254732"/>
    <x v="4"/>
    <d v="2021-07-08T03:05:17"/>
    <x v="22688"/>
    <n v="67679"/>
    <n v="131752"/>
    <s v="UTC+2"/>
    <s v="+2"/>
  </r>
  <r>
    <n v="268374"/>
    <x v="2"/>
    <d v="2021-07-11T18:00:16"/>
    <x v="22689"/>
    <n v="67679"/>
    <n v="250679"/>
    <s v="UTC+2"/>
    <s v="+2"/>
  </r>
  <r>
    <n v="277119"/>
    <x v="0"/>
    <d v="2021-07-14T16:38:43"/>
    <x v="22690"/>
    <n v="67679"/>
    <n v="118549"/>
    <s v="UTC+2"/>
    <s v="+2"/>
  </r>
  <r>
    <n v="282785"/>
    <x v="1"/>
    <d v="2021-07-16T14:51:32"/>
    <x v="6148"/>
    <n v="67679"/>
    <n v="5151"/>
    <s v="UTC+2"/>
    <s v="+2"/>
  </r>
  <r>
    <n v="343690"/>
    <x v="3"/>
    <d v="2021-08-02T16:01:26"/>
    <x v="22691"/>
    <n v="67679"/>
    <n v="411922"/>
    <s v="UTC+2"/>
    <s v="+2"/>
  </r>
  <r>
    <n v="370186"/>
    <x v="5"/>
    <d v="2021-08-10T15:52:07"/>
    <x v="14811"/>
    <n v="67679"/>
    <n v="362248"/>
    <s v="UTC+2"/>
    <s v="+2"/>
  </r>
  <r>
    <n v="384901"/>
    <x v="6"/>
    <d v="2021-08-14T21:41:38"/>
    <x v="22692"/>
    <n v="67679"/>
    <n v="357941"/>
    <s v="UTC+2"/>
    <s v="+2"/>
  </r>
  <r>
    <n v="390848"/>
    <x v="3"/>
    <d v="2021-08-16T18:58:31"/>
    <x v="22693"/>
    <n v="67679"/>
    <n v="352625"/>
    <s v="UTC+2"/>
    <s v="+2"/>
  </r>
  <r>
    <n v="392179"/>
    <x v="5"/>
    <d v="2021-08-17T13:41:38"/>
    <x v="304"/>
    <n v="67679"/>
    <n v="406570"/>
    <s v="UTC+2"/>
    <s v="+2"/>
  </r>
  <r>
    <n v="401548"/>
    <x v="1"/>
    <d v="2021-08-20T17:43:58"/>
    <x v="704"/>
    <n v="67679"/>
    <n v="108961"/>
    <s v="UTC+2"/>
    <s v="+2"/>
  </r>
  <r>
    <n v="406171"/>
    <x v="6"/>
    <d v="2021-08-21T19:31:09"/>
    <x v="13603"/>
    <n v="67679"/>
    <n v="115366"/>
    <s v="UTC+2"/>
    <s v="+2"/>
  </r>
  <r>
    <n v="35506"/>
    <x v="1"/>
    <d v="2021-04-30T12:31:44"/>
    <x v="6124"/>
    <n v="67680"/>
    <n v="112334"/>
    <s v="UTC+2"/>
    <s v="+2"/>
  </r>
  <r>
    <n v="53262"/>
    <x v="1"/>
    <d v="2021-05-07T20:01:26"/>
    <x v="12620"/>
    <n v="67680"/>
    <n v="250679"/>
    <s v="UTC+2"/>
    <s v="+2"/>
  </r>
  <r>
    <n v="73812"/>
    <x v="6"/>
    <d v="2021-05-15T14:42:13"/>
    <x v="22694"/>
    <n v="67680"/>
    <n v="279337"/>
    <s v="UTC+2"/>
    <s v="+2"/>
  </r>
  <r>
    <n v="102310"/>
    <x v="3"/>
    <d v="2021-05-24T18:28:14"/>
    <x v="22695"/>
    <n v="67680"/>
    <n v="21760"/>
    <s v="UTC+2"/>
    <s v="+2"/>
  </r>
  <r>
    <n v="144737"/>
    <x v="2"/>
    <d v="2021-06-06T07:07:12"/>
    <x v="22696"/>
    <n v="67680"/>
    <n v="98342"/>
    <s v="UTC+2"/>
    <s v="+2"/>
  </r>
  <r>
    <n v="172484"/>
    <x v="2"/>
    <d v="2021-06-13T21:06:41"/>
    <x v="22697"/>
    <n v="67680"/>
    <n v="63666"/>
    <s v="UTC+2"/>
    <s v="+2"/>
  </r>
  <r>
    <n v="174315"/>
    <x v="3"/>
    <d v="2021-06-14T17:25:19"/>
    <x v="22698"/>
    <n v="67680"/>
    <n v="294433"/>
    <s v="UTC+2"/>
    <s v="+2"/>
  </r>
  <r>
    <n v="182479"/>
    <x v="4"/>
    <d v="2021-06-17T18:25:54"/>
    <x v="22699"/>
    <n v="67680"/>
    <n v="347393"/>
    <s v="UTC+2"/>
    <s v="+2"/>
  </r>
  <r>
    <n v="190365"/>
    <x v="6"/>
    <d v="2021-06-19T15:21:49"/>
    <x v="22700"/>
    <n v="67680"/>
    <n v="70675"/>
    <s v="UTC+2"/>
    <s v="+2"/>
  </r>
  <r>
    <n v="194896"/>
    <x v="2"/>
    <d v="2021-06-20T15:08:12"/>
    <x v="22701"/>
    <n v="67680"/>
    <n v="158978"/>
    <s v="UTC+2"/>
    <s v="+2"/>
  </r>
  <r>
    <n v="198010"/>
    <x v="3"/>
    <d v="2021-06-21T13:55:37"/>
    <x v="11575"/>
    <n v="67680"/>
    <n v="230507"/>
    <s v="UTC+2"/>
    <s v="+2"/>
  </r>
  <r>
    <n v="212746"/>
    <x v="1"/>
    <d v="2021-06-25T19:19:30"/>
    <x v="10620"/>
    <n v="67680"/>
    <n v="325852"/>
    <s v="UTC+2"/>
    <s v="+2"/>
  </r>
  <r>
    <n v="283851"/>
    <x v="1"/>
    <d v="2021-07-16T17:29:59"/>
    <x v="944"/>
    <n v="67680"/>
    <n v="72780"/>
    <s v="UTC+2"/>
    <s v="+2"/>
  </r>
  <r>
    <n v="309054"/>
    <x v="6"/>
    <d v="2021-07-24T05:14:45"/>
    <x v="22702"/>
    <n v="67680"/>
    <n v="371515"/>
    <s v="UTC+2"/>
    <s v="+2"/>
  </r>
  <r>
    <n v="343633"/>
    <x v="3"/>
    <d v="2021-08-02T15:49:47"/>
    <x v="157"/>
    <n v="67680"/>
    <n v="12149"/>
    <s v="UTC+2"/>
    <s v="+2"/>
  </r>
  <r>
    <n v="348435"/>
    <x v="0"/>
    <d v="2021-08-04T13:29:59"/>
    <x v="22703"/>
    <n v="67680"/>
    <n v="18748"/>
    <s v="UTC+2"/>
    <s v="+2"/>
  </r>
  <r>
    <n v="356688"/>
    <x v="1"/>
    <d v="2021-08-06T21:25:19"/>
    <x v="536"/>
    <n v="67680"/>
    <n v="78899"/>
    <s v="UTC+2"/>
    <s v="+2"/>
  </r>
  <r>
    <n v="386492"/>
    <x v="2"/>
    <d v="2021-08-15T11:47:35"/>
    <x v="22704"/>
    <n v="67680"/>
    <n v="341081"/>
    <s v="UTC+2"/>
    <s v="+2"/>
  </r>
  <r>
    <n v="236603"/>
    <x v="1"/>
    <d v="2021-07-02T17:34:03"/>
    <x v="4086"/>
    <n v="67689"/>
    <n v="219311"/>
    <s v="UTC+1"/>
    <s v="+1"/>
  </r>
  <r>
    <n v="242694"/>
    <x v="6"/>
    <d v="2021-07-03T21:31:44"/>
    <x v="22705"/>
    <n v="67689"/>
    <n v="149755"/>
    <s v="UTC+1"/>
    <s v="+1"/>
  </r>
  <r>
    <n v="295608"/>
    <x v="3"/>
    <d v="2021-07-19T21:01:26"/>
    <x v="22706"/>
    <n v="67689"/>
    <n v="41578"/>
    <s v="UTC+1"/>
    <s v="+1"/>
  </r>
  <r>
    <n v="299497"/>
    <x v="0"/>
    <d v="2021-07-21T13:13:05"/>
    <x v="22707"/>
    <n v="67689"/>
    <n v="179296"/>
    <s v="UTC+1"/>
    <s v="+1"/>
  </r>
  <r>
    <n v="301024"/>
    <x v="0"/>
    <d v="2021-07-21T19:14:15"/>
    <x v="15536"/>
    <n v="67689"/>
    <n v="411922"/>
    <s v="UTC+1"/>
    <s v="+1"/>
  </r>
  <r>
    <n v="331107"/>
    <x v="1"/>
    <d v="2021-07-30T18:34:38"/>
    <x v="14822"/>
    <n v="67689"/>
    <n v="273307"/>
    <s v="UTC+1"/>
    <s v="+1"/>
  </r>
  <r>
    <n v="340205"/>
    <x v="2"/>
    <d v="2021-08-01T14:46:17"/>
    <x v="22708"/>
    <n v="67689"/>
    <n v="258251"/>
    <s v="UTC+1"/>
    <s v="+1"/>
  </r>
  <r>
    <n v="367912"/>
    <x v="3"/>
    <d v="2021-08-09T16:07:51"/>
    <x v="6631"/>
    <n v="67689"/>
    <n v="98789"/>
    <s v="UTC+1"/>
    <s v="+1"/>
  </r>
  <r>
    <n v="374402"/>
    <x v="0"/>
    <d v="2021-08-11T21:29:24"/>
    <x v="22117"/>
    <n v="67689"/>
    <n v="250679"/>
    <s v="UTC+1"/>
    <s v="+1"/>
  </r>
  <r>
    <n v="404287"/>
    <x v="6"/>
    <d v="2021-08-21T11:56:12"/>
    <x v="22709"/>
    <n v="67689"/>
    <n v="116201"/>
    <s v="UTC+1"/>
    <s v="+1"/>
  </r>
  <r>
    <n v="79404"/>
    <x v="2"/>
    <d v="2021-05-16T23:47:26"/>
    <x v="22710"/>
    <n v="67725"/>
    <n v="73707"/>
    <s v="UTC+1"/>
    <s v="+1"/>
  </r>
  <r>
    <n v="83219"/>
    <x v="5"/>
    <d v="2021-05-18T19:44:33"/>
    <x v="22455"/>
    <n v="67725"/>
    <n v="472908"/>
    <s v="UTC+1"/>
    <s v="+1"/>
  </r>
  <r>
    <n v="83721"/>
    <x v="5"/>
    <d v="2021-05-18T23:47:31"/>
    <x v="22711"/>
    <n v="67725"/>
    <n v="472712"/>
    <s v="UTC+1"/>
    <s v="+1"/>
  </r>
  <r>
    <n v="103740"/>
    <x v="5"/>
    <d v="2021-05-25T12:03:11"/>
    <x v="22712"/>
    <n v="67725"/>
    <n v="189009"/>
    <s v="UTC+1"/>
    <s v="+1"/>
  </r>
  <r>
    <n v="113069"/>
    <x v="1"/>
    <d v="2021-05-28T16:45:07"/>
    <x v="22713"/>
    <n v="67725"/>
    <n v="108961"/>
    <s v="UTC+1"/>
    <s v="+1"/>
  </r>
  <r>
    <n v="120417"/>
    <x v="6"/>
    <d v="2021-05-29T21:41:03"/>
    <x v="2494"/>
    <n v="67725"/>
    <n v="439981"/>
    <s v="UTC+1"/>
    <s v="+1"/>
  </r>
  <r>
    <n v="169250"/>
    <x v="2"/>
    <d v="2021-06-13T08:50:34"/>
    <x v="22714"/>
    <n v="67725"/>
    <n v="394819"/>
    <s v="UTC+1"/>
    <s v="+1"/>
  </r>
  <r>
    <n v="177152"/>
    <x v="5"/>
    <d v="2021-06-15T18:20:40"/>
    <x v="21706"/>
    <n v="67725"/>
    <n v="411922"/>
    <s v="UTC+1"/>
    <s v="+1"/>
  </r>
  <r>
    <n v="281348"/>
    <x v="4"/>
    <d v="2021-07-15T23:49:12"/>
    <x v="22715"/>
    <n v="67725"/>
    <n v="289063"/>
    <s v="UTC+1"/>
    <s v="+1"/>
  </r>
  <r>
    <n v="319863"/>
    <x v="3"/>
    <d v="2021-07-26T19:49:12"/>
    <x v="22716"/>
    <n v="67725"/>
    <n v="82901"/>
    <s v="UTC+1"/>
    <s v="+1"/>
  </r>
  <r>
    <n v="321405"/>
    <x v="5"/>
    <d v="2021-07-27T16:03:11"/>
    <x v="22717"/>
    <n v="67725"/>
    <n v="182984"/>
    <s v="UTC+1"/>
    <s v="+1"/>
  </r>
  <r>
    <n v="3696"/>
    <x v="0"/>
    <d v="2021-03-31T16:24:00"/>
    <x v="22718"/>
    <n v="67750"/>
    <n v="3001"/>
    <s v="UTC+1"/>
    <s v="+1"/>
  </r>
  <r>
    <n v="5711"/>
    <x v="4"/>
    <d v="2021-04-08T19:49:12"/>
    <x v="22719"/>
    <n v="67750"/>
    <n v="292782"/>
    <s v="UTC+1"/>
    <s v="+1"/>
  </r>
  <r>
    <n v="7871"/>
    <x v="2"/>
    <d v="2021-04-11T19:44:22"/>
    <x v="22720"/>
    <n v="67750"/>
    <n v="244574"/>
    <s v="UTC+1"/>
    <s v="+1"/>
  </r>
  <r>
    <n v="15114"/>
    <x v="2"/>
    <d v="2021-04-18T19:03:08"/>
    <x v="22721"/>
    <n v="67750"/>
    <n v="411922"/>
    <s v="UTC+1"/>
    <s v="+1"/>
  </r>
  <r>
    <n v="18496"/>
    <x v="0"/>
    <d v="2021-04-21T17:55:02"/>
    <x v="22722"/>
    <n v="67750"/>
    <n v="60239"/>
    <s v="UTC+1"/>
    <s v="+1"/>
  </r>
  <r>
    <n v="64074"/>
    <x v="5"/>
    <d v="2021-05-11T19:42:13"/>
    <x v="22723"/>
    <n v="67750"/>
    <n v="215663"/>
    <s v="UTC+1"/>
    <s v="+1"/>
  </r>
  <r>
    <n v="95236"/>
    <x v="6"/>
    <d v="2021-05-22T18:08:10"/>
    <x v="22724"/>
    <n v="67750"/>
    <n v="343712"/>
    <s v="UTC+1"/>
    <s v="+1"/>
  </r>
  <r>
    <n v="129417"/>
    <x v="5"/>
    <d v="2021-06-01T16:21:49"/>
    <x v="22725"/>
    <n v="67750"/>
    <n v="323966"/>
    <s v="UTC+1"/>
    <s v="+1"/>
  </r>
  <r>
    <n v="134657"/>
    <x v="4"/>
    <d v="2021-06-03T17:31:44"/>
    <x v="22726"/>
    <n v="67750"/>
    <n v="471018"/>
    <s v="UTC+1"/>
    <s v="+1"/>
  </r>
  <r>
    <n v="222158"/>
    <x v="2"/>
    <d v="2021-06-27T20:56:47"/>
    <x v="22727"/>
    <n v="67750"/>
    <n v="21407"/>
    <s v="UTC+1"/>
    <s v="+1"/>
  </r>
  <r>
    <n v="236540"/>
    <x v="1"/>
    <d v="2021-07-02T17:27:04"/>
    <x v="22728"/>
    <n v="67750"/>
    <n v="455878"/>
    <s v="UTC+1"/>
    <s v="+1"/>
  </r>
  <r>
    <n v="241656"/>
    <x v="6"/>
    <d v="2021-07-03T18:22:59"/>
    <x v="8554"/>
    <n v="67750"/>
    <n v="347008"/>
    <s v="UTC+1"/>
    <s v="+1"/>
  </r>
  <r>
    <n v="264220"/>
    <x v="6"/>
    <d v="2021-07-10T18:18:20"/>
    <x v="17736"/>
    <n v="67750"/>
    <n v="250679"/>
    <s v="UTC+1"/>
    <s v="+1"/>
  </r>
  <r>
    <n v="265056"/>
    <x v="6"/>
    <d v="2021-07-10T20:56:47"/>
    <x v="22729"/>
    <n v="67750"/>
    <n v="112334"/>
    <s v="UTC+1"/>
    <s v="+1"/>
  </r>
  <r>
    <n v="291155"/>
    <x v="2"/>
    <d v="2021-07-18T15:00:31"/>
    <x v="22730"/>
    <n v="67750"/>
    <n v="4199"/>
    <s v="UTC+1"/>
    <s v="+1"/>
  </r>
  <r>
    <n v="296955"/>
    <x v="5"/>
    <d v="2021-07-20T14:53:17"/>
    <x v="22731"/>
    <n v="67750"/>
    <n v="153893"/>
    <s v="UTC+1"/>
    <s v="+1"/>
  </r>
  <r>
    <n v="304264"/>
    <x v="4"/>
    <d v="2021-07-22T21:24:44"/>
    <x v="15458"/>
    <n v="67750"/>
    <n v="164398"/>
    <s v="UTC+1"/>
    <s v="+1"/>
  </r>
  <r>
    <n v="311162"/>
    <x v="6"/>
    <d v="2021-07-24T17:31:44"/>
    <x v="22732"/>
    <n v="67750"/>
    <n v="351192"/>
    <s v="UTC+1"/>
    <s v="+1"/>
  </r>
  <r>
    <n v="405825"/>
    <x v="6"/>
    <d v="2021-08-21T18:18:20"/>
    <x v="22733"/>
    <n v="67750"/>
    <n v="158978"/>
    <s v="UTC+1"/>
    <s v="+1"/>
  </r>
  <r>
    <n v="409542"/>
    <x v="2"/>
    <d v="2021-08-22T17:06:06"/>
    <x v="305"/>
    <n v="67750"/>
    <n v="251823"/>
    <s v="UTC+1"/>
    <s v="+1"/>
  </r>
  <r>
    <n v="410490"/>
    <x v="2"/>
    <d v="2021-08-22T19:39:53"/>
    <x v="7144"/>
    <n v="67750"/>
    <n v="202651"/>
    <s v="UTC+1"/>
    <s v="+1"/>
  </r>
  <r>
    <n v="419106"/>
    <x v="4"/>
    <d v="2021-08-26T13:29:24"/>
    <x v="22734"/>
    <n v="67750"/>
    <n v="165114"/>
    <s v="UTC+1"/>
    <s v="+1"/>
  </r>
  <r>
    <n v="364612"/>
    <x v="2"/>
    <d v="2021-08-08T15:30:34"/>
    <x v="22735"/>
    <n v="67792"/>
    <n v="284325"/>
    <s v="UTC+1"/>
    <s v="+1"/>
  </r>
  <r>
    <n v="390589"/>
    <x v="3"/>
    <d v="2021-08-16T17:48:02"/>
    <x v="22736"/>
    <n v="67792"/>
    <n v="198146"/>
    <s v="UTC+1"/>
    <s v="+1"/>
  </r>
  <r>
    <n v="404275"/>
    <x v="6"/>
    <d v="2021-08-21T11:54:26"/>
    <x v="22737"/>
    <n v="67792"/>
    <n v="114753"/>
    <s v="UTC+1"/>
    <s v="+1"/>
  </r>
  <r>
    <n v="21798"/>
    <x v="1"/>
    <d v="2021-04-23T20:03:46"/>
    <x v="22738"/>
    <n v="67796"/>
    <n v="258251"/>
    <s v="UTC+2"/>
    <s v="+2"/>
  </r>
  <r>
    <n v="46221"/>
    <x v="5"/>
    <d v="2021-05-04T11:48:00"/>
    <x v="22739"/>
    <n v="67796"/>
    <n v="411922"/>
    <s v="UTC+2"/>
    <s v="+2"/>
  </r>
  <r>
    <n v="68835"/>
    <x v="4"/>
    <d v="2021-05-13T22:58:31"/>
    <x v="19277"/>
    <n v="67796"/>
    <n v="264283"/>
    <s v="UTC+2"/>
    <s v="+2"/>
  </r>
  <r>
    <n v="70329"/>
    <x v="1"/>
    <d v="2021-05-14T15:59:06"/>
    <x v="9744"/>
    <n v="67796"/>
    <n v="21407"/>
    <s v="UTC+2"/>
    <s v="+2"/>
  </r>
  <r>
    <n v="72999"/>
    <x v="6"/>
    <d v="2021-05-15T09:13:54"/>
    <x v="22740"/>
    <n v="67796"/>
    <n v="301748"/>
    <s v="UTC+2"/>
    <s v="+2"/>
  </r>
  <r>
    <n v="98786"/>
    <x v="2"/>
    <d v="2021-05-23T16:17:45"/>
    <x v="22741"/>
    <n v="67796"/>
    <n v="304128"/>
    <s v="UTC+2"/>
    <s v="+2"/>
  </r>
  <r>
    <n v="121103"/>
    <x v="2"/>
    <d v="2021-05-30T02:43:58"/>
    <x v="22742"/>
    <n v="67819"/>
    <n v="459455"/>
    <s v="UTC+1"/>
    <s v="+1"/>
  </r>
  <r>
    <n v="127171"/>
    <x v="3"/>
    <d v="2021-05-31T17:17:45"/>
    <x v="7341"/>
    <n v="67819"/>
    <n v="267896"/>
    <s v="UTC+1"/>
    <s v="+1"/>
  </r>
  <r>
    <n v="210157"/>
    <x v="1"/>
    <d v="2021-06-25T11:07:16"/>
    <x v="4370"/>
    <n v="67819"/>
    <n v="189009"/>
    <s v="UTC+1"/>
    <s v="+1"/>
  </r>
  <r>
    <n v="231921"/>
    <x v="0"/>
    <d v="2021-06-30T21:45:42"/>
    <x v="22743"/>
    <n v="67819"/>
    <n v="4199"/>
    <s v="UTC+1"/>
    <s v="+1"/>
  </r>
  <r>
    <n v="256895"/>
    <x v="4"/>
    <d v="2021-07-08T23:51:32"/>
    <x v="22744"/>
    <n v="67819"/>
    <n v="180863"/>
    <s v="UTC+1"/>
    <s v="+1"/>
  </r>
  <r>
    <n v="274983"/>
    <x v="5"/>
    <d v="2021-07-13T19:16:35"/>
    <x v="14909"/>
    <n v="67819"/>
    <n v="153893"/>
    <s v="UTC+1"/>
    <s v="+1"/>
  </r>
  <r>
    <n v="332449"/>
    <x v="1"/>
    <d v="2021-07-30T21:24:44"/>
    <x v="1761"/>
    <n v="67819"/>
    <n v="183290"/>
    <s v="UTC+1"/>
    <s v="+1"/>
  </r>
  <r>
    <n v="341975"/>
    <x v="2"/>
    <d v="2021-08-01T21:17:45"/>
    <x v="22745"/>
    <n v="67819"/>
    <n v="215228"/>
    <s v="UTC+1"/>
    <s v="+1"/>
  </r>
  <r>
    <n v="349664"/>
    <x v="0"/>
    <d v="2021-08-04T18:16:00"/>
    <x v="17785"/>
    <n v="67819"/>
    <n v="418105"/>
    <s v="UTC+1"/>
    <s v="+1"/>
  </r>
  <r>
    <n v="415403"/>
    <x v="5"/>
    <d v="2021-08-24T21:10:45"/>
    <x v="22746"/>
    <n v="67819"/>
    <n v="160701"/>
    <s v="UTC+1"/>
    <s v="+1"/>
  </r>
  <r>
    <n v="423790"/>
    <x v="2"/>
    <d v="2021-08-29T18:04:21"/>
    <x v="22747"/>
    <n v="67819"/>
    <n v="118549"/>
    <s v="UTC+1"/>
    <s v="+1"/>
  </r>
  <r>
    <n v="52701"/>
    <x v="1"/>
    <d v="2021-05-07T17:22:24"/>
    <x v="22748"/>
    <n v="67877"/>
    <n v="471403"/>
    <s v="UTC+5"/>
    <s v="+5"/>
  </r>
  <r>
    <n v="58754"/>
    <x v="2"/>
    <d v="2021-05-09T16:26:29"/>
    <x v="22749"/>
    <n v="67877"/>
    <n v="164398"/>
    <s v="UTC+5"/>
    <s v="+5"/>
  </r>
  <r>
    <n v="61019"/>
    <x v="3"/>
    <d v="2021-05-10T15:39:53"/>
    <x v="22218"/>
    <n v="67877"/>
    <n v="182191"/>
    <s v="UTC+5"/>
    <s v="+5"/>
  </r>
  <r>
    <n v="73389"/>
    <x v="6"/>
    <d v="2021-05-15T12:42:48"/>
    <x v="22750"/>
    <n v="67877"/>
    <n v="153893"/>
    <s v="UTC+5"/>
    <s v="+5"/>
  </r>
  <r>
    <n v="93894"/>
    <x v="6"/>
    <d v="2021-05-22T12:35:48"/>
    <x v="22751"/>
    <n v="67877"/>
    <n v="182984"/>
    <s v="UTC+5"/>
    <s v="+5"/>
  </r>
  <r>
    <n v="134311"/>
    <x v="4"/>
    <d v="2021-06-03T16:07:51"/>
    <x v="2858"/>
    <n v="67877"/>
    <n v="347393"/>
    <s v="UTC+5"/>
    <s v="+5"/>
  </r>
  <r>
    <n v="141627"/>
    <x v="6"/>
    <d v="2021-06-05T14:16:00"/>
    <x v="1330"/>
    <n v="67877"/>
    <n v="397390"/>
    <s v="UTC+5"/>
    <s v="+5"/>
  </r>
  <r>
    <n v="181156"/>
    <x v="4"/>
    <d v="2021-06-17T11:51:32"/>
    <x v="22752"/>
    <n v="67877"/>
    <n v="62129"/>
    <s v="UTC+5"/>
    <s v="+5"/>
  </r>
  <r>
    <n v="207471"/>
    <x v="4"/>
    <d v="2021-06-24T15:14:15"/>
    <x v="22753"/>
    <n v="67877"/>
    <n v="62570"/>
    <s v="UTC+5"/>
    <s v="+5"/>
  </r>
  <r>
    <n v="210312"/>
    <x v="1"/>
    <d v="2021-06-25T12:26:29"/>
    <x v="22754"/>
    <n v="67877"/>
    <n v="250679"/>
    <s v="UTC+5"/>
    <s v="+5"/>
  </r>
  <r>
    <n v="280870"/>
    <x v="4"/>
    <d v="2021-07-15T19:16:35"/>
    <x v="22755"/>
    <n v="67877"/>
    <n v="439981"/>
    <s v="UTC+5"/>
    <s v="+5"/>
  </r>
  <r>
    <n v="285594"/>
    <x v="6"/>
    <d v="2021-07-17T02:11:11"/>
    <x v="22756"/>
    <n v="67877"/>
    <n v="443506"/>
    <s v="UTC+5"/>
    <s v="+5"/>
  </r>
  <r>
    <n v="289682"/>
    <x v="6"/>
    <d v="2021-07-17T23:37:46"/>
    <x v="22757"/>
    <n v="67877"/>
    <n v="228415"/>
    <s v="UTC+5"/>
    <s v="+5"/>
  </r>
  <r>
    <n v="303000"/>
    <x v="4"/>
    <d v="2021-07-22T15:28:14"/>
    <x v="9875"/>
    <n v="67877"/>
    <n v="273575"/>
    <s v="UTC+5"/>
    <s v="+5"/>
  </r>
  <r>
    <n v="313517"/>
    <x v="2"/>
    <d v="2021-07-25T03:49:06"/>
    <x v="22758"/>
    <n v="67877"/>
    <n v="226626"/>
    <s v="UTC+5"/>
    <s v="+5"/>
  </r>
  <r>
    <n v="345308"/>
    <x v="5"/>
    <d v="2021-08-03T10:06:41"/>
    <x v="22759"/>
    <n v="67877"/>
    <n v="349014"/>
    <s v="UTC+5"/>
    <s v="+5"/>
  </r>
  <r>
    <n v="379269"/>
    <x v="1"/>
    <d v="2021-08-13T18:02:01"/>
    <x v="22760"/>
    <n v="67877"/>
    <n v="309553"/>
    <s v="UTC+5"/>
    <s v="+5"/>
  </r>
  <r>
    <n v="387965"/>
    <x v="2"/>
    <d v="2021-08-15T18:11:20"/>
    <x v="22761"/>
    <n v="67877"/>
    <n v="78646"/>
    <s v="UTC+5"/>
    <s v="+5"/>
  </r>
  <r>
    <n v="414253"/>
    <x v="5"/>
    <d v="2021-08-24T12:17:10"/>
    <x v="22762"/>
    <n v="67877"/>
    <n v="29652"/>
    <s v="UTC+5"/>
    <s v="+5"/>
  </r>
  <r>
    <n v="124219"/>
    <x v="2"/>
    <d v="2021-05-30T19:13:40"/>
    <x v="13229"/>
    <n v="67891"/>
    <n v="347008"/>
    <s v="UTC+0"/>
    <s v="+0"/>
  </r>
  <r>
    <n v="150309"/>
    <x v="3"/>
    <d v="2021-06-07T23:25:19"/>
    <x v="22763"/>
    <n v="67891"/>
    <n v="248817"/>
    <s v="UTC+0"/>
    <s v="+0"/>
  </r>
  <r>
    <n v="167819"/>
    <x v="6"/>
    <d v="2021-06-12T22:22:24"/>
    <x v="10715"/>
    <n v="67891"/>
    <n v="241927"/>
    <s v="UTC+0"/>
    <s v="+0"/>
  </r>
  <r>
    <n v="196317"/>
    <x v="2"/>
    <d v="2021-06-20T19:48:37"/>
    <x v="20881"/>
    <n v="67891"/>
    <n v="239565"/>
    <s v="UTC+0"/>
    <s v="+0"/>
  </r>
  <r>
    <n v="36865"/>
    <x v="1"/>
    <d v="2021-04-30T17:59:06"/>
    <x v="4560"/>
    <n v="67898"/>
    <n v="411922"/>
    <s v="UTC+0"/>
    <s v="+0"/>
  </r>
  <r>
    <n v="48662"/>
    <x v="0"/>
    <d v="2021-05-05T15:11:20"/>
    <x v="22764"/>
    <n v="67898"/>
    <n v="143001"/>
    <s v="UTC+0"/>
    <s v="+0"/>
  </r>
  <r>
    <n v="101358"/>
    <x v="3"/>
    <d v="2021-05-24T14:55:02"/>
    <x v="22765"/>
    <n v="67898"/>
    <n v="284536"/>
    <s v="UTC+0"/>
    <s v="+0"/>
  </r>
  <r>
    <n v="139757"/>
    <x v="1"/>
    <d v="2021-06-04T23:13:40"/>
    <x v="1247"/>
    <n v="67898"/>
    <n v="104958"/>
    <s v="UTC+0"/>
    <s v="+0"/>
  </r>
  <r>
    <n v="252104"/>
    <x v="0"/>
    <d v="2021-07-07T00:09:35"/>
    <x v="22607"/>
    <n v="67898"/>
    <n v="244574"/>
    <s v="UTC+0"/>
    <s v="+0"/>
  </r>
  <r>
    <n v="255497"/>
    <x v="4"/>
    <d v="2021-07-08T17:00:51"/>
    <x v="22766"/>
    <n v="67898"/>
    <n v="179296"/>
    <s v="UTC+0"/>
    <s v="+0"/>
  </r>
  <r>
    <n v="269643"/>
    <x v="2"/>
    <d v="2021-07-11T22:43:23"/>
    <x v="22767"/>
    <n v="67898"/>
    <n v="153893"/>
    <s v="UTC+0"/>
    <s v="+0"/>
  </r>
  <r>
    <n v="348971"/>
    <x v="0"/>
    <d v="2021-08-04T16:39:53"/>
    <x v="20779"/>
    <n v="67898"/>
    <n v="86587"/>
    <s v="UTC+0"/>
    <s v="+0"/>
  </r>
  <r>
    <n v="417081"/>
    <x v="0"/>
    <d v="2021-08-25T17:07:51"/>
    <x v="22768"/>
    <n v="67898"/>
    <n v="78646"/>
    <s v="UTC+0"/>
    <s v="+0"/>
  </r>
  <r>
    <n v="23219"/>
    <x v="6"/>
    <d v="2021-04-24T12:01:26"/>
    <x v="22769"/>
    <n v="67930"/>
    <n v="153893"/>
    <s v="UTC+2"/>
    <s v="+2"/>
  </r>
  <r>
    <n v="117676"/>
    <x v="6"/>
    <d v="2021-05-29T14:14:15"/>
    <x v="22770"/>
    <n v="67930"/>
    <n v="118549"/>
    <s v="UTC+2"/>
    <s v="+2"/>
  </r>
  <r>
    <n v="128535"/>
    <x v="5"/>
    <d v="2021-06-01T09:09:36"/>
    <x v="22771"/>
    <n v="67930"/>
    <n v="351192"/>
    <s v="UTC+2"/>
    <s v="+2"/>
  </r>
  <r>
    <n v="158585"/>
    <x v="4"/>
    <d v="2021-06-10T20:34:03"/>
    <x v="22772"/>
    <n v="67930"/>
    <n v="230507"/>
    <s v="UTC+2"/>
    <s v="+2"/>
  </r>
  <r>
    <n v="243404"/>
    <x v="2"/>
    <d v="2021-07-04T02:59:21"/>
    <x v="22773"/>
    <n v="67930"/>
    <n v="17483"/>
    <s v="UTC+2"/>
    <s v="+2"/>
  </r>
  <r>
    <n v="285054"/>
    <x v="1"/>
    <d v="2021-07-16T22:28:14"/>
    <x v="1229"/>
    <n v="67930"/>
    <n v="411922"/>
    <s v="UTC+2"/>
    <s v="+2"/>
  </r>
  <r>
    <n v="290458"/>
    <x v="2"/>
    <d v="2021-07-18T07:39:38"/>
    <x v="22774"/>
    <n v="67930"/>
    <n v="411922"/>
    <s v="UTC+2"/>
    <s v="+2"/>
  </r>
  <r>
    <n v="297832"/>
    <x v="5"/>
    <d v="2021-07-20T18:09:35"/>
    <x v="14136"/>
    <n v="67930"/>
    <n v="266426"/>
    <s v="UTC+2"/>
    <s v="+2"/>
  </r>
  <r>
    <n v="356174"/>
    <x v="1"/>
    <d v="2021-08-06T19:28:49"/>
    <x v="22775"/>
    <n v="67930"/>
    <n v="258219"/>
    <s v="UTC+2"/>
    <s v="+2"/>
  </r>
  <r>
    <n v="371188"/>
    <x v="5"/>
    <d v="2021-08-10T18:51:32"/>
    <x v="20471"/>
    <n v="67930"/>
    <n v="121575"/>
    <s v="UTC+2"/>
    <s v="+2"/>
  </r>
  <r>
    <n v="404940"/>
    <x v="6"/>
    <d v="2021-08-21T14:53:52"/>
    <x v="22776"/>
    <n v="67930"/>
    <n v="138209"/>
    <s v="UTC+2"/>
    <s v="+2"/>
  </r>
  <r>
    <n v="5350"/>
    <x v="0"/>
    <d v="2021-04-07T20:11:20"/>
    <x v="22777"/>
    <n v="67944"/>
    <n v="153893"/>
    <s v="UTC+3"/>
    <s v="+3"/>
  </r>
  <r>
    <n v="5698"/>
    <x v="4"/>
    <d v="2021-04-08T19:03:46"/>
    <x v="22778"/>
    <n v="67944"/>
    <n v="301748"/>
    <s v="UTC+3"/>
    <s v="+3"/>
  </r>
  <r>
    <n v="13391"/>
    <x v="6"/>
    <d v="2021-04-17T17:21:14"/>
    <x v="22779"/>
    <n v="67944"/>
    <n v="31302"/>
    <s v="UTC+3"/>
    <s v="+3"/>
  </r>
  <r>
    <n v="39800"/>
    <x v="6"/>
    <d v="2021-05-01T16:55:37"/>
    <x v="22780"/>
    <n v="67944"/>
    <n v="230507"/>
    <s v="UTC+3"/>
    <s v="+3"/>
  </r>
  <r>
    <n v="59608"/>
    <x v="2"/>
    <d v="2021-05-09T20:04:21"/>
    <x v="22781"/>
    <n v="67944"/>
    <n v="112334"/>
    <s v="UTC+3"/>
    <s v="+3"/>
  </r>
  <r>
    <n v="65390"/>
    <x v="0"/>
    <d v="2021-05-12T15:10:45"/>
    <x v="5141"/>
    <n v="67944"/>
    <n v="347393"/>
    <s v="UTC+3"/>
    <s v="+3"/>
  </r>
  <r>
    <n v="97106"/>
    <x v="2"/>
    <d v="2021-05-23T05:52:40"/>
    <x v="22782"/>
    <n v="67944"/>
    <n v="381584"/>
    <s v="UTC+3"/>
    <s v="+3"/>
  </r>
  <r>
    <n v="124721"/>
    <x v="2"/>
    <d v="2021-05-30T20:35:13"/>
    <x v="6433"/>
    <n v="68018"/>
    <n v="112334"/>
    <s v="UTC+0"/>
    <s v="+0"/>
  </r>
  <r>
    <n v="141124"/>
    <x v="6"/>
    <d v="2021-06-05T12:11:55"/>
    <x v="429"/>
    <n v="68018"/>
    <n v="285680"/>
    <s v="UTC+0"/>
    <s v="+0"/>
  </r>
  <r>
    <n v="175292"/>
    <x v="3"/>
    <d v="2021-06-14T21:31:09"/>
    <x v="18095"/>
    <n v="68018"/>
    <n v="250679"/>
    <s v="UTC+0"/>
    <s v="+0"/>
  </r>
  <r>
    <n v="195325"/>
    <x v="2"/>
    <d v="2021-06-20T16:25:54"/>
    <x v="22783"/>
    <n v="68018"/>
    <n v="158978"/>
    <s v="UTC+0"/>
    <s v="+0"/>
  </r>
  <r>
    <n v="413118"/>
    <x v="3"/>
    <d v="2021-08-23T19:16:00"/>
    <x v="22784"/>
    <n v="68018"/>
    <n v="191893"/>
    <s v="UTC+0"/>
    <s v="+0"/>
  </r>
  <r>
    <n v="33328"/>
    <x v="4"/>
    <d v="2021-04-29T13:46:52"/>
    <x v="4040"/>
    <n v="68026"/>
    <n v="182841"/>
    <s v="UTC+7"/>
    <s v="+7"/>
  </r>
  <r>
    <n v="46033"/>
    <x v="5"/>
    <d v="2021-05-04T07:10:45"/>
    <x v="10422"/>
    <n v="68026"/>
    <n v="182984"/>
    <s v="UTC+7"/>
    <s v="+7"/>
  </r>
  <r>
    <n v="51936"/>
    <x v="1"/>
    <d v="2021-05-07T11:20:05"/>
    <x v="22785"/>
    <n v="68026"/>
    <n v="343712"/>
    <s v="UTC+7"/>
    <s v="+7"/>
  </r>
  <r>
    <n v="65327"/>
    <x v="0"/>
    <d v="2021-05-12T15:01:26"/>
    <x v="22786"/>
    <n v="68026"/>
    <n v="112334"/>
    <s v="UTC+7"/>
    <s v="+7"/>
  </r>
  <r>
    <n v="68289"/>
    <x v="4"/>
    <d v="2021-05-13T19:01:26"/>
    <x v="22787"/>
    <n v="68026"/>
    <n v="21407"/>
    <s v="UTC+7"/>
    <s v="+7"/>
  </r>
  <r>
    <n v="69382"/>
    <x v="1"/>
    <d v="2021-05-14T10:52:07"/>
    <x v="2749"/>
    <n v="68026"/>
    <n v="241927"/>
    <s v="UTC+7"/>
    <s v="+7"/>
  </r>
  <r>
    <n v="77077"/>
    <x v="2"/>
    <d v="2021-05-16T12:32:19"/>
    <x v="5947"/>
    <n v="68026"/>
    <n v="325273"/>
    <s v="UTC+7"/>
    <s v="+7"/>
  </r>
  <r>
    <n v="86466"/>
    <x v="4"/>
    <d v="2021-05-20T12:34:38"/>
    <x v="22788"/>
    <n v="68026"/>
    <n v="230507"/>
    <s v="UTC+7"/>
    <s v="+7"/>
  </r>
  <r>
    <n v="97174"/>
    <x v="2"/>
    <d v="2021-05-23T06:42:48"/>
    <x v="22789"/>
    <n v="68026"/>
    <n v="413286"/>
    <s v="UTC+7"/>
    <s v="+7"/>
  </r>
  <r>
    <n v="117121"/>
    <x v="6"/>
    <d v="2021-05-29T12:32:19"/>
    <x v="14232"/>
    <n v="68026"/>
    <n v="158978"/>
    <s v="UTC+7"/>
    <s v="+7"/>
  </r>
  <r>
    <n v="131295"/>
    <x v="0"/>
    <d v="2021-06-02T11:55:02"/>
    <x v="10426"/>
    <n v="68026"/>
    <n v="411922"/>
    <s v="UTC+7"/>
    <s v="+7"/>
  </r>
  <r>
    <n v="140758"/>
    <x v="6"/>
    <d v="2021-06-05T09:23:34"/>
    <x v="22790"/>
    <n v="68026"/>
    <n v="313721"/>
    <s v="UTC+7"/>
    <s v="+7"/>
  </r>
  <r>
    <n v="164445"/>
    <x v="6"/>
    <d v="2021-06-12T09:35:13"/>
    <x v="22791"/>
    <n v="68026"/>
    <n v="123413"/>
    <s v="UTC+7"/>
    <s v="+7"/>
  </r>
  <r>
    <n v="201616"/>
    <x v="5"/>
    <d v="2021-06-22T15:38:43"/>
    <x v="22792"/>
    <n v="68026"/>
    <n v="182191"/>
    <s v="UTC+7"/>
    <s v="+7"/>
  </r>
  <r>
    <n v="226703"/>
    <x v="5"/>
    <d v="2021-06-29T13:14:15"/>
    <x v="22793"/>
    <n v="68026"/>
    <n v="125091"/>
    <s v="UTC+7"/>
    <s v="+7"/>
  </r>
  <r>
    <n v="244423"/>
    <x v="2"/>
    <d v="2021-07-04T13:00:16"/>
    <x v="22794"/>
    <n v="68026"/>
    <n v="169563"/>
    <s v="UTC+7"/>
    <s v="+7"/>
  </r>
  <r>
    <n v="265874"/>
    <x v="2"/>
    <d v="2021-07-11T01:39:50"/>
    <x v="22795"/>
    <n v="68026"/>
    <n v="262278"/>
    <s v="UTC+7"/>
    <s v="+7"/>
  </r>
  <r>
    <n v="299233"/>
    <x v="0"/>
    <d v="2021-07-21T11:10:45"/>
    <x v="22796"/>
    <n v="68026"/>
    <n v="433247"/>
    <s v="UTC+7"/>
    <s v="+7"/>
  </r>
  <r>
    <n v="411852"/>
    <x v="3"/>
    <d v="2021-08-23T12:53:17"/>
    <x v="21272"/>
    <n v="68026"/>
    <n v="16029"/>
    <s v="UTC+7"/>
    <s v="+7"/>
  </r>
  <r>
    <n v="229780"/>
    <x v="0"/>
    <d v="2021-06-30T12:05:31"/>
    <x v="22797"/>
    <n v="68094"/>
    <n v="154228"/>
    <s v="UTC+1"/>
    <s v="+1"/>
  </r>
  <r>
    <n v="268104"/>
    <x v="2"/>
    <d v="2021-07-11T16:59:34"/>
    <x v="22798"/>
    <n v="68094"/>
    <n v="273920"/>
    <s v="UTC+1"/>
    <s v="+1"/>
  </r>
  <r>
    <n v="289654"/>
    <x v="6"/>
    <d v="2021-07-17T23:30:04"/>
    <x v="22799"/>
    <n v="68094"/>
    <n v="227775"/>
    <s v="UTC+1"/>
    <s v="+1"/>
  </r>
  <r>
    <n v="297981"/>
    <x v="5"/>
    <d v="2021-07-20T18:36:58"/>
    <x v="7164"/>
    <n v="68094"/>
    <n v="250679"/>
    <s v="UTC+1"/>
    <s v="+1"/>
  </r>
  <r>
    <n v="299323"/>
    <x v="0"/>
    <d v="2021-07-21T12:03:22"/>
    <x v="22800"/>
    <n v="68094"/>
    <n v="468882"/>
    <s v="UTC+1"/>
    <s v="+1"/>
  </r>
  <r>
    <n v="304294"/>
    <x v="4"/>
    <d v="2021-07-22T21:34:03"/>
    <x v="22801"/>
    <n v="68094"/>
    <n v="371668"/>
    <s v="UTC+1"/>
    <s v="+1"/>
  </r>
  <r>
    <n v="321917"/>
    <x v="5"/>
    <d v="2021-07-27T18:09:00"/>
    <x v="22802"/>
    <n v="68094"/>
    <n v="88863"/>
    <s v="UTC+1"/>
    <s v="+1"/>
  </r>
  <r>
    <n v="356375"/>
    <x v="1"/>
    <d v="2021-08-06T20:14:50"/>
    <x v="22803"/>
    <n v="68094"/>
    <n v="411922"/>
    <s v="UTC+1"/>
    <s v="+1"/>
  </r>
  <r>
    <n v="360401"/>
    <x v="6"/>
    <d v="2021-08-07T16:59:06"/>
    <x v="11823"/>
    <n v="68094"/>
    <n v="473323"/>
    <s v="UTC+1"/>
    <s v="+1"/>
  </r>
  <r>
    <n v="374016"/>
    <x v="0"/>
    <d v="2021-08-11T19:32:53"/>
    <x v="6528"/>
    <n v="68094"/>
    <n v="308537"/>
    <s v="UTC+1"/>
    <s v="+1"/>
  </r>
  <r>
    <n v="394753"/>
    <x v="0"/>
    <d v="2021-08-18T13:36:23"/>
    <x v="8077"/>
    <n v="68094"/>
    <n v="415978"/>
    <s v="UTC+1"/>
    <s v="+1"/>
  </r>
  <r>
    <n v="133470"/>
    <x v="4"/>
    <d v="2021-06-03T11:09:00"/>
    <x v="22804"/>
    <n v="68099"/>
    <n v="254768"/>
    <s v="UTC+0"/>
    <s v="+0"/>
  </r>
  <r>
    <n v="213587"/>
    <x v="6"/>
    <d v="2021-06-26T02:50:22"/>
    <x v="22805"/>
    <n v="68099"/>
    <n v="250679"/>
    <s v="UTC+0"/>
    <s v="+0"/>
  </r>
  <r>
    <n v="240847"/>
    <x v="6"/>
    <d v="2021-07-03T15:57:54"/>
    <x v="22806"/>
    <n v="68099"/>
    <n v="158978"/>
    <s v="UTC+0"/>
    <s v="+0"/>
  </r>
  <r>
    <n v="244626"/>
    <x v="2"/>
    <d v="2021-07-04T14:10:14"/>
    <x v="22807"/>
    <n v="68099"/>
    <n v="248599"/>
    <s v="UTC+0"/>
    <s v="+0"/>
  </r>
  <r>
    <n v="256754"/>
    <x v="4"/>
    <d v="2021-07-08T22:52:42"/>
    <x v="14990"/>
    <n v="68099"/>
    <n v="137899"/>
    <s v="UTC+0"/>
    <s v="+0"/>
  </r>
  <r>
    <n v="273315"/>
    <x v="5"/>
    <d v="2021-07-13T11:41:17"/>
    <x v="22808"/>
    <n v="68099"/>
    <n v="411922"/>
    <s v="UTC+0"/>
    <s v="+0"/>
  </r>
  <r>
    <n v="307535"/>
    <x v="1"/>
    <d v="2021-07-23T19:55:37"/>
    <x v="22809"/>
    <n v="68099"/>
    <n v="227775"/>
    <s v="UTC+0"/>
    <s v="+0"/>
  </r>
  <r>
    <n v="327968"/>
    <x v="4"/>
    <d v="2021-07-29T17:28:49"/>
    <x v="18421"/>
    <n v="68099"/>
    <n v="119655"/>
    <s v="UTC+0"/>
    <s v="+0"/>
  </r>
  <r>
    <n v="343311"/>
    <x v="3"/>
    <d v="2021-08-02T13:56:47"/>
    <x v="22810"/>
    <n v="68099"/>
    <n v="52293"/>
    <s v="UTC+0"/>
    <s v="+0"/>
  </r>
  <r>
    <n v="366316"/>
    <x v="2"/>
    <d v="2021-08-08T22:15:25"/>
    <x v="22811"/>
    <n v="68099"/>
    <n v="19124"/>
    <s v="UTC+0"/>
    <s v="+0"/>
  </r>
  <r>
    <n v="393718"/>
    <x v="5"/>
    <d v="2021-08-17T22:22:24"/>
    <x v="22812"/>
    <n v="68099"/>
    <n v="410033"/>
    <s v="UTC+0"/>
    <s v="+0"/>
  </r>
  <r>
    <n v="398527"/>
    <x v="4"/>
    <d v="2021-08-19T20:18:55"/>
    <x v="22813"/>
    <n v="68099"/>
    <n v="43842"/>
    <s v="UTC+0"/>
    <s v="+0"/>
  </r>
  <r>
    <n v="421963"/>
    <x v="1"/>
    <d v="2021-08-27T22:17:45"/>
    <x v="22814"/>
    <n v="68099"/>
    <n v="292258"/>
    <s v="UTC+0"/>
    <s v="+0"/>
  </r>
  <r>
    <n v="23728"/>
    <x v="6"/>
    <d v="2021-04-24T14:59:41"/>
    <x v="22815"/>
    <n v="68115"/>
    <n v="462425"/>
    <s v="UTC+4"/>
    <s v="+4"/>
  </r>
  <r>
    <n v="35460"/>
    <x v="1"/>
    <d v="2021-04-30T11:57:56"/>
    <x v="8584"/>
    <n v="68115"/>
    <n v="182191"/>
    <s v="UTC+4"/>
    <s v="+4"/>
  </r>
  <r>
    <n v="41074"/>
    <x v="2"/>
    <d v="2021-05-02T03:51:33"/>
    <x v="22816"/>
    <n v="68115"/>
    <n v="328437"/>
    <s v="UTC+4"/>
    <s v="+4"/>
  </r>
  <r>
    <n v="55874"/>
    <x v="6"/>
    <d v="2021-05-08T17:21:49"/>
    <x v="22817"/>
    <n v="68115"/>
    <n v="473233"/>
    <s v="UTC+4"/>
    <s v="+4"/>
  </r>
  <r>
    <n v="71868"/>
    <x v="1"/>
    <d v="2021-05-14T21:27:50"/>
    <x v="22818"/>
    <n v="68115"/>
    <n v="185435"/>
    <s v="UTC+4"/>
    <s v="+4"/>
  </r>
  <r>
    <n v="146111"/>
    <x v="2"/>
    <d v="2021-06-06T16:32:53"/>
    <x v="11782"/>
    <n v="68115"/>
    <n v="351192"/>
    <s v="UTC+4"/>
    <s v="+4"/>
  </r>
  <r>
    <n v="163874"/>
    <x v="6"/>
    <d v="2021-06-12T05:03:19"/>
    <x v="22819"/>
    <n v="68115"/>
    <n v="79322"/>
    <s v="UTC+4"/>
    <s v="+4"/>
  </r>
  <r>
    <n v="173416"/>
    <x v="3"/>
    <d v="2021-06-14T13:28:49"/>
    <x v="13793"/>
    <n v="68115"/>
    <n v="470762"/>
    <s v="UTC+4"/>
    <s v="+4"/>
  </r>
  <r>
    <n v="30471"/>
    <x v="5"/>
    <d v="2021-04-27T19:16:35"/>
    <x v="22820"/>
    <n v="68142"/>
    <n v="190774"/>
    <s v="UTC+1"/>
    <s v="+1"/>
  </r>
  <r>
    <n v="37119"/>
    <x v="1"/>
    <d v="2021-04-30T18:46:17"/>
    <x v="22821"/>
    <n v="68142"/>
    <n v="156678"/>
    <s v="UTC+1"/>
    <s v="+1"/>
  </r>
  <r>
    <n v="40061"/>
    <x v="6"/>
    <d v="2021-05-01T17:57:21"/>
    <x v="22822"/>
    <n v="68142"/>
    <n v="411922"/>
    <s v="UTC+1"/>
    <s v="+1"/>
  </r>
  <r>
    <n v="50053"/>
    <x v="4"/>
    <d v="2021-05-06T12:47:27"/>
    <x v="22823"/>
    <n v="68142"/>
    <n v="291317"/>
    <s v="UTC+1"/>
    <s v="+1"/>
  </r>
  <r>
    <n v="56742"/>
    <x v="6"/>
    <d v="2021-05-08T21:13:26"/>
    <x v="22824"/>
    <n v="68142"/>
    <n v="394819"/>
    <s v="UTC+1"/>
    <s v="+1"/>
  </r>
  <r>
    <n v="78103"/>
    <x v="2"/>
    <d v="2021-05-16T17:01:26"/>
    <x v="20831"/>
    <n v="68142"/>
    <n v="165885"/>
    <s v="UTC+1"/>
    <s v="+1"/>
  </r>
  <r>
    <n v="86714"/>
    <x v="4"/>
    <d v="2021-05-20T14:53:17"/>
    <x v="22825"/>
    <n v="68142"/>
    <n v="343491"/>
    <s v="UTC+1"/>
    <s v="+1"/>
  </r>
  <r>
    <n v="95128"/>
    <x v="6"/>
    <d v="2021-05-22T17:48:02"/>
    <x v="22826"/>
    <n v="68142"/>
    <n v="356531"/>
    <s v="UTC+1"/>
    <s v="+1"/>
  </r>
  <r>
    <n v="104885"/>
    <x v="5"/>
    <d v="2021-05-25T20:12:30"/>
    <x v="11903"/>
    <n v="68142"/>
    <n v="351192"/>
    <s v="UTC+1"/>
    <s v="+1"/>
  </r>
  <r>
    <n v="120626"/>
    <x v="6"/>
    <d v="2021-05-29T23:00:46"/>
    <x v="22827"/>
    <n v="68142"/>
    <n v="92843"/>
    <s v="UTC+1"/>
    <s v="+1"/>
  </r>
  <r>
    <n v="173912"/>
    <x v="3"/>
    <d v="2021-06-14T16:03:50"/>
    <x v="22828"/>
    <n v="68142"/>
    <n v="434871"/>
    <s v="UTC+1"/>
    <s v="+1"/>
  </r>
  <r>
    <n v="25840"/>
    <x v="2"/>
    <d v="2021-04-25T05:14:39"/>
    <x v="22829"/>
    <n v="68164"/>
    <n v="331472"/>
    <s v="UTC-8"/>
    <s v="-8"/>
  </r>
  <r>
    <n v="36010"/>
    <x v="1"/>
    <d v="2021-04-30T15:00:29"/>
    <x v="22830"/>
    <n v="68164"/>
    <n v="244574"/>
    <s v="UTC-8"/>
    <s v="-8"/>
  </r>
  <r>
    <n v="38227"/>
    <x v="6"/>
    <d v="2021-05-01T01:25:58"/>
    <x v="22831"/>
    <n v="68164"/>
    <n v="273307"/>
    <s v="UTC-8"/>
    <s v="-8"/>
  </r>
  <r>
    <n v="41084"/>
    <x v="2"/>
    <d v="2021-05-02T03:53:17"/>
    <x v="22832"/>
    <n v="68164"/>
    <n v="78646"/>
    <s v="UTC-8"/>
    <s v="-8"/>
  </r>
  <r>
    <n v="51534"/>
    <x v="1"/>
    <d v="2021-05-07T01:35:48"/>
    <x v="22833"/>
    <n v="68164"/>
    <n v="439981"/>
    <s v="UTC-8"/>
    <s v="-8"/>
  </r>
  <r>
    <n v="54988"/>
    <x v="6"/>
    <d v="2021-05-08T12:07:01"/>
    <x v="22834"/>
    <n v="68164"/>
    <n v="230507"/>
    <s v="UTC-8"/>
    <s v="-8"/>
  </r>
  <r>
    <n v="62390"/>
    <x v="5"/>
    <d v="2021-05-11T01:45:07"/>
    <x v="22835"/>
    <n v="68164"/>
    <n v="251574"/>
    <s v="UTC-8"/>
    <s v="-8"/>
  </r>
  <r>
    <n v="83974"/>
    <x v="0"/>
    <d v="2021-05-19T08:11:55"/>
    <x v="15129"/>
    <n v="68164"/>
    <n v="411922"/>
    <s v="UTC-8"/>
    <s v="-8"/>
  </r>
  <r>
    <n v="88075"/>
    <x v="4"/>
    <d v="2021-05-20T23:09:00"/>
    <x v="22836"/>
    <n v="68164"/>
    <n v="182984"/>
    <s v="UTC-8"/>
    <s v="-8"/>
  </r>
  <r>
    <n v="88345"/>
    <x v="1"/>
    <d v="2021-05-21T03:20:40"/>
    <x v="22837"/>
    <n v="68164"/>
    <n v="463334"/>
    <s v="UTC-8"/>
    <s v="-8"/>
  </r>
  <r>
    <n v="26943"/>
    <x v="2"/>
    <d v="2021-04-25T16:19:30"/>
    <x v="22838"/>
    <n v="68237"/>
    <n v="113183"/>
    <s v="UTC+5"/>
    <s v="+5"/>
  </r>
  <r>
    <n v="31158"/>
    <x v="0"/>
    <d v="2021-04-28T13:18:43"/>
    <x v="22839"/>
    <n v="68237"/>
    <n v="251574"/>
    <s v="UTC+5"/>
    <s v="+5"/>
  </r>
  <r>
    <n v="60067"/>
    <x v="2"/>
    <d v="2021-05-09T22:57:01"/>
    <x v="22840"/>
    <n v="68237"/>
    <n v="250679"/>
    <s v="UTC+5"/>
    <s v="+5"/>
  </r>
  <r>
    <n v="67902"/>
    <x v="4"/>
    <d v="2021-05-13T17:10:45"/>
    <x v="22841"/>
    <n v="68237"/>
    <n v="351192"/>
    <s v="UTC+5"/>
    <s v="+5"/>
  </r>
  <r>
    <n v="69614"/>
    <x v="1"/>
    <d v="2021-05-14T13:11:31"/>
    <x v="22842"/>
    <n v="68237"/>
    <n v="100414"/>
    <s v="UTC+5"/>
    <s v="+5"/>
  </r>
  <r>
    <n v="72272"/>
    <x v="6"/>
    <d v="2021-05-15T00:14:28"/>
    <x v="22843"/>
    <n v="68237"/>
    <n v="124786"/>
    <s v="UTC+5"/>
    <s v="+5"/>
  </r>
  <r>
    <n v="98060"/>
    <x v="2"/>
    <d v="2021-05-23T14:09:00"/>
    <x v="22844"/>
    <n v="68237"/>
    <n v="269158"/>
    <s v="UTC+5"/>
    <s v="+5"/>
  </r>
  <r>
    <n v="105726"/>
    <x v="0"/>
    <d v="2021-05-26T04:35:48"/>
    <x v="22845"/>
    <n v="68237"/>
    <n v="153808"/>
    <s v="UTC+5"/>
    <s v="+5"/>
  </r>
  <r>
    <n v="120201"/>
    <x v="6"/>
    <d v="2021-05-29T21:04:55"/>
    <x v="22846"/>
    <n v="68237"/>
    <n v="230507"/>
    <s v="UTC+5"/>
    <s v="+5"/>
  </r>
  <r>
    <n v="153693"/>
    <x v="0"/>
    <d v="2021-06-09T10:48:37"/>
    <x v="22847"/>
    <n v="68237"/>
    <n v="446536"/>
    <s v="UTC+5"/>
    <s v="+5"/>
  </r>
  <r>
    <n v="175815"/>
    <x v="5"/>
    <d v="2021-06-15T11:39:53"/>
    <x v="22848"/>
    <n v="68237"/>
    <n v="378738"/>
    <s v="UTC+5"/>
    <s v="+5"/>
  </r>
  <r>
    <n v="185532"/>
    <x v="1"/>
    <d v="2021-06-18T15:46:52"/>
    <x v="714"/>
    <n v="68237"/>
    <n v="317833"/>
    <s v="UTC+5"/>
    <s v="+5"/>
  </r>
  <r>
    <n v="197546"/>
    <x v="3"/>
    <d v="2021-06-21T10:11:20"/>
    <x v="22849"/>
    <n v="68237"/>
    <n v="373732"/>
    <s v="UTC+5"/>
    <s v="+5"/>
  </r>
  <r>
    <n v="205195"/>
    <x v="0"/>
    <d v="2021-06-23T18:02:01"/>
    <x v="22850"/>
    <n v="68237"/>
    <n v="172251"/>
    <s v="UTC+5"/>
    <s v="+5"/>
  </r>
  <r>
    <n v="223403"/>
    <x v="3"/>
    <d v="2021-06-28T10:34:38"/>
    <x v="16899"/>
    <n v="68237"/>
    <n v="20216"/>
    <s v="UTC+5"/>
    <s v="+5"/>
  </r>
  <r>
    <n v="279858"/>
    <x v="4"/>
    <d v="2021-07-15T15:16:35"/>
    <x v="19821"/>
    <n v="68237"/>
    <n v="278622"/>
    <s v="UTC+5"/>
    <s v="+5"/>
  </r>
  <r>
    <n v="338944"/>
    <x v="2"/>
    <d v="2021-08-01T07:35:13"/>
    <x v="22851"/>
    <n v="68237"/>
    <n v="349014"/>
    <s v="UTC+5"/>
    <s v="+5"/>
  </r>
  <r>
    <n v="388205"/>
    <x v="2"/>
    <d v="2021-08-15T18:54:11"/>
    <x v="22852"/>
    <n v="68237"/>
    <n v="470762"/>
    <s v="UTC+5"/>
    <s v="+5"/>
  </r>
  <r>
    <n v="414641"/>
    <x v="5"/>
    <d v="2021-08-24T15:02:36"/>
    <x v="22853"/>
    <n v="68237"/>
    <n v="128523"/>
    <s v="UTC+5"/>
    <s v="+5"/>
  </r>
  <r>
    <n v="27365"/>
    <x v="2"/>
    <d v="2021-04-25T18:41:03"/>
    <x v="22854"/>
    <n v="68256"/>
    <n v="182984"/>
    <s v="UTC+0"/>
    <s v="+0"/>
  </r>
  <r>
    <n v="43960"/>
    <x v="3"/>
    <d v="2021-05-03T04:33:36"/>
    <x v="22855"/>
    <n v="68256"/>
    <n v="242428"/>
    <s v="UTC+0"/>
    <s v="+0"/>
  </r>
  <r>
    <n v="73984"/>
    <x v="6"/>
    <d v="2021-05-15T15:29:59"/>
    <x v="17755"/>
    <n v="68256"/>
    <n v="103334"/>
    <s v="UTC+0"/>
    <s v="+0"/>
  </r>
  <r>
    <n v="80227"/>
    <x v="3"/>
    <d v="2021-05-17T14:36:23"/>
    <x v="22856"/>
    <n v="68256"/>
    <n v="63043"/>
    <s v="UTC+0"/>
    <s v="+0"/>
  </r>
  <r>
    <n v="84471"/>
    <x v="0"/>
    <d v="2021-05-19T15:13:40"/>
    <x v="22857"/>
    <n v="68256"/>
    <n v="250679"/>
    <s v="UTC+0"/>
    <s v="+0"/>
  </r>
  <r>
    <n v="96837"/>
    <x v="2"/>
    <d v="2021-05-23T02:49:51"/>
    <x v="22858"/>
    <n v="68256"/>
    <n v="391162"/>
    <s v="UTC+0"/>
    <s v="+0"/>
  </r>
  <r>
    <n v="111493"/>
    <x v="1"/>
    <d v="2021-05-28T10:14:50"/>
    <x v="22859"/>
    <n v="68262"/>
    <n v="121577"/>
    <s v="UTC+3"/>
    <s v="+3"/>
  </r>
  <r>
    <n v="138941"/>
    <x v="1"/>
    <d v="2021-06-04T19:57:21"/>
    <x v="22860"/>
    <n v="68262"/>
    <n v="118549"/>
    <s v="UTC+3"/>
    <s v="+3"/>
  </r>
  <r>
    <n v="161193"/>
    <x v="1"/>
    <d v="2021-06-11T16:57:56"/>
    <x v="1743"/>
    <n v="68262"/>
    <n v="250679"/>
    <s v="UTC+3"/>
    <s v="+3"/>
  </r>
  <r>
    <n v="169585"/>
    <x v="2"/>
    <d v="2021-06-13T10:40:28"/>
    <x v="22861"/>
    <n v="68262"/>
    <n v="347008"/>
    <s v="UTC+3"/>
    <s v="+3"/>
  </r>
  <r>
    <n v="170996"/>
    <x v="2"/>
    <d v="2021-06-13T15:55:02"/>
    <x v="22862"/>
    <n v="68262"/>
    <n v="343500"/>
    <s v="UTC+3"/>
    <s v="+3"/>
  </r>
  <r>
    <n v="211382"/>
    <x v="1"/>
    <d v="2021-06-25T16:04:48"/>
    <x v="22863"/>
    <n v="68262"/>
    <n v="70091"/>
    <s v="UTC+3"/>
    <s v="+3"/>
  </r>
  <r>
    <n v="261727"/>
    <x v="6"/>
    <d v="2021-07-10T07:46:51"/>
    <x v="22864"/>
    <n v="68262"/>
    <n v="105402"/>
    <s v="UTC+3"/>
    <s v="+3"/>
  </r>
  <r>
    <n v="298546"/>
    <x v="5"/>
    <d v="2021-07-20T22:21:49"/>
    <x v="22865"/>
    <n v="68262"/>
    <n v="250771"/>
    <s v="UTC+3"/>
    <s v="+3"/>
  </r>
  <r>
    <n v="346742"/>
    <x v="5"/>
    <d v="2021-08-03T16:58:05"/>
    <x v="22866"/>
    <n v="68262"/>
    <n v="154256"/>
    <s v="UTC+3"/>
    <s v="+3"/>
  </r>
  <r>
    <n v="359793"/>
    <x v="6"/>
    <d v="2021-08-07T15:03:43"/>
    <x v="22867"/>
    <n v="68262"/>
    <n v="408587"/>
    <s v="UTC+3"/>
    <s v="+3"/>
  </r>
  <r>
    <n v="371532"/>
    <x v="5"/>
    <d v="2021-08-10T20:36:58"/>
    <x v="22868"/>
    <n v="68262"/>
    <n v="463334"/>
    <s v="UTC+3"/>
    <s v="+3"/>
  </r>
  <r>
    <n v="372797"/>
    <x v="0"/>
    <d v="2021-08-11T15:24:44"/>
    <x v="22869"/>
    <n v="68262"/>
    <n v="389689"/>
    <s v="UTC+3"/>
    <s v="+3"/>
  </r>
  <r>
    <n v="392425"/>
    <x v="5"/>
    <d v="2021-08-17T15:22:24"/>
    <x v="22870"/>
    <n v="68262"/>
    <n v="230507"/>
    <s v="UTC+3"/>
    <s v="+3"/>
  </r>
  <r>
    <n v="81870"/>
    <x v="5"/>
    <d v="2021-05-18T12:38:43"/>
    <x v="22871"/>
    <n v="68275"/>
    <n v="347008"/>
    <s v="UTC+2"/>
    <s v="+2"/>
  </r>
  <r>
    <n v="94775"/>
    <x v="6"/>
    <d v="2021-05-22T16:48:02"/>
    <x v="22826"/>
    <n v="68275"/>
    <n v="374837"/>
    <s v="UTC+2"/>
    <s v="+2"/>
  </r>
  <r>
    <n v="229720"/>
    <x v="0"/>
    <d v="2021-06-30T11:34:38"/>
    <x v="1352"/>
    <n v="68283"/>
    <n v="439981"/>
    <s v="UTC+4"/>
    <s v="+4"/>
  </r>
  <r>
    <n v="232610"/>
    <x v="4"/>
    <d v="2021-07-01T07:43:58"/>
    <x v="22872"/>
    <n v="68283"/>
    <n v="203952"/>
    <s v="UTC+4"/>
    <s v="+4"/>
  </r>
  <r>
    <n v="236309"/>
    <x v="1"/>
    <d v="2021-07-02T16:44:33"/>
    <x v="17990"/>
    <n v="68283"/>
    <n v="394819"/>
    <s v="UTC+4"/>
    <s v="+4"/>
  </r>
  <r>
    <n v="258808"/>
    <x v="1"/>
    <d v="2021-07-09T17:07:51"/>
    <x v="8646"/>
    <n v="68283"/>
    <n v="191893"/>
    <s v="UTC+4"/>
    <s v="+4"/>
  </r>
  <r>
    <n v="264442"/>
    <x v="6"/>
    <d v="2021-07-10T18:59:41"/>
    <x v="22873"/>
    <n v="68283"/>
    <n v="254768"/>
    <s v="UTC+4"/>
    <s v="+4"/>
  </r>
  <r>
    <n v="294785"/>
    <x v="3"/>
    <d v="2021-07-19T17:38:08"/>
    <x v="5624"/>
    <n v="68283"/>
    <n v="214179"/>
    <s v="UTC+4"/>
    <s v="+4"/>
  </r>
  <r>
    <n v="394524"/>
    <x v="0"/>
    <d v="2021-08-18T12:16:35"/>
    <x v="22874"/>
    <n v="68283"/>
    <n v="471403"/>
    <s v="UTC+4"/>
    <s v="+4"/>
  </r>
  <r>
    <n v="28642"/>
    <x v="3"/>
    <d v="2021-04-26T15:50:57"/>
    <x v="22875"/>
    <n v="68288"/>
    <n v="411922"/>
    <s v="UTC+0"/>
    <s v="+0"/>
  </r>
  <r>
    <n v="42403"/>
    <x v="2"/>
    <d v="2021-05-02T16:30:34"/>
    <x v="22876"/>
    <n v="68288"/>
    <n v="82901"/>
    <s v="UTC+0"/>
    <s v="+0"/>
  </r>
  <r>
    <n v="60530"/>
    <x v="3"/>
    <d v="2021-05-10T10:33:36"/>
    <x v="22877"/>
    <n v="68288"/>
    <n v="351192"/>
    <s v="UTC+0"/>
    <s v="+0"/>
  </r>
  <r>
    <n v="63351"/>
    <x v="5"/>
    <d v="2021-05-11T15:18:20"/>
    <x v="22878"/>
    <n v="68288"/>
    <n v="179862"/>
    <s v="UTC+0"/>
    <s v="+0"/>
  </r>
  <r>
    <n v="63811"/>
    <x v="5"/>
    <d v="2021-05-11T18:20:05"/>
    <x v="22879"/>
    <n v="68288"/>
    <n v="470762"/>
    <s v="UTC+0"/>
    <s v="+0"/>
  </r>
  <r>
    <n v="83277"/>
    <x v="5"/>
    <d v="2021-05-18T20:04:56"/>
    <x v="22880"/>
    <n v="68288"/>
    <n v="250679"/>
    <s v="UTC+0"/>
    <s v="+0"/>
  </r>
  <r>
    <n v="98018"/>
    <x v="2"/>
    <d v="2021-05-23T13:59:06"/>
    <x v="22881"/>
    <n v="68288"/>
    <n v="182191"/>
    <s v="UTC+0"/>
    <s v="+0"/>
  </r>
  <r>
    <n v="182664"/>
    <x v="4"/>
    <d v="2021-06-17T18:59:41"/>
    <x v="22882"/>
    <n v="68288"/>
    <n v="411922"/>
    <s v="UTC+0"/>
    <s v="+0"/>
  </r>
  <r>
    <n v="214240"/>
    <x v="6"/>
    <d v="2021-06-26T08:35:56"/>
    <x v="22883"/>
    <n v="68288"/>
    <n v="158978"/>
    <s v="UTC+0"/>
    <s v="+0"/>
  </r>
  <r>
    <n v="237525"/>
    <x v="1"/>
    <d v="2021-07-02T19:59:31"/>
    <x v="22884"/>
    <n v="68288"/>
    <n v="396686"/>
    <s v="UTC+0"/>
    <s v="+0"/>
  </r>
  <r>
    <n v="242141"/>
    <x v="6"/>
    <d v="2021-07-03T19:43:58"/>
    <x v="177"/>
    <n v="68288"/>
    <n v="270884"/>
    <s v="UTC+0"/>
    <s v="+0"/>
  </r>
  <r>
    <n v="257738"/>
    <x v="1"/>
    <d v="2021-07-09T13:33:28"/>
    <x v="7575"/>
    <n v="68288"/>
    <n v="118549"/>
    <s v="UTC+0"/>
    <s v="+0"/>
  </r>
  <r>
    <n v="288935"/>
    <x v="6"/>
    <d v="2021-07-17T20:37:33"/>
    <x v="19424"/>
    <n v="68288"/>
    <n v="463334"/>
    <s v="UTC+0"/>
    <s v="+0"/>
  </r>
  <r>
    <n v="298608"/>
    <x v="5"/>
    <d v="2021-07-20T22:43:23"/>
    <x v="22885"/>
    <n v="68288"/>
    <n v="65383"/>
    <s v="UTC+0"/>
    <s v="+0"/>
  </r>
  <r>
    <n v="342395"/>
    <x v="2"/>
    <d v="2021-08-01T23:46:44"/>
    <x v="22886"/>
    <n v="68288"/>
    <n v="116321"/>
    <s v="UTC+0"/>
    <s v="+0"/>
  </r>
  <r>
    <n v="107482"/>
    <x v="0"/>
    <d v="2021-05-26T18:55:37"/>
    <x v="18713"/>
    <n v="68297"/>
    <n v="411922"/>
    <s v="UTC+1"/>
    <s v="+1"/>
  </r>
  <r>
    <n v="113420"/>
    <x v="1"/>
    <d v="2021-05-28T17:34:03"/>
    <x v="22887"/>
    <n v="68297"/>
    <n v="406870"/>
    <s v="UTC+1"/>
    <s v="+1"/>
  </r>
  <r>
    <n v="127937"/>
    <x v="3"/>
    <d v="2021-05-31T22:13:40"/>
    <x v="22888"/>
    <n v="68297"/>
    <n v="347008"/>
    <s v="UTC+1"/>
    <s v="+1"/>
  </r>
  <r>
    <n v="160697"/>
    <x v="1"/>
    <d v="2021-06-11T15:30:34"/>
    <x v="22889"/>
    <n v="68297"/>
    <n v="50669"/>
    <s v="UTC+1"/>
    <s v="+1"/>
  </r>
  <r>
    <n v="110205"/>
    <x v="4"/>
    <d v="2021-05-27T20:02:01"/>
    <x v="22890"/>
    <n v="68313"/>
    <n v="21760"/>
    <s v="UTC+3"/>
    <s v="+3"/>
  </r>
  <r>
    <n v="117433"/>
    <x v="6"/>
    <d v="2021-05-29T13:35:02"/>
    <x v="22891"/>
    <n v="68313"/>
    <n v="242428"/>
    <s v="UTC+3"/>
    <s v="+3"/>
  </r>
  <r>
    <n v="130404"/>
    <x v="5"/>
    <d v="2021-06-01T21:11:55"/>
    <x v="22892"/>
    <n v="68313"/>
    <n v="341333"/>
    <s v="UTC+3"/>
    <s v="+3"/>
  </r>
  <r>
    <n v="132505"/>
    <x v="0"/>
    <d v="2021-06-02T20:29:59"/>
    <x v="22893"/>
    <n v="68313"/>
    <n v="439981"/>
    <s v="UTC+3"/>
    <s v="+3"/>
  </r>
  <r>
    <n v="141694"/>
    <x v="6"/>
    <d v="2021-06-05T14:28:49"/>
    <x v="20838"/>
    <n v="68313"/>
    <n v="258219"/>
    <s v="UTC+3"/>
    <s v="+3"/>
  </r>
  <r>
    <n v="145203"/>
    <x v="2"/>
    <d v="2021-06-06T11:22:24"/>
    <x v="16032"/>
    <n v="68313"/>
    <n v="209122"/>
    <s v="UTC+3"/>
    <s v="+3"/>
  </r>
  <r>
    <n v="198406"/>
    <x v="3"/>
    <d v="2021-06-21T15:48:02"/>
    <x v="16989"/>
    <n v="68313"/>
    <n v="293192"/>
    <s v="UTC+3"/>
    <s v="+3"/>
  </r>
  <r>
    <n v="217924"/>
    <x v="6"/>
    <d v="2021-06-26T22:11:32"/>
    <x v="22894"/>
    <n v="68313"/>
    <n v="411922"/>
    <s v="UTC+3"/>
    <s v="+3"/>
  </r>
  <r>
    <n v="302669"/>
    <x v="4"/>
    <d v="2021-07-22T13:53:52"/>
    <x v="22895"/>
    <n v="68313"/>
    <n v="250679"/>
    <s v="UTC+3"/>
    <s v="+3"/>
  </r>
  <r>
    <n v="339504"/>
    <x v="2"/>
    <d v="2021-08-01T11:48:02"/>
    <x v="22896"/>
    <n v="68313"/>
    <n v="285253"/>
    <s v="UTC+3"/>
    <s v="+3"/>
  </r>
  <r>
    <n v="381527"/>
    <x v="6"/>
    <d v="2021-08-14T06:01:59"/>
    <x v="22897"/>
    <n v="68313"/>
    <n v="304128"/>
    <s v="UTC+3"/>
    <s v="+3"/>
  </r>
  <r>
    <n v="9256"/>
    <x v="5"/>
    <d v="2021-04-13T19:39:53"/>
    <x v="22898"/>
    <n v="68338"/>
    <n v="244574"/>
    <s v="UTC+1"/>
    <s v="+1"/>
  </r>
  <r>
    <n v="14690"/>
    <x v="2"/>
    <d v="2021-04-18T15:51:32"/>
    <x v="20680"/>
    <n v="68338"/>
    <n v="409488"/>
    <s v="UTC+1"/>
    <s v="+1"/>
  </r>
  <r>
    <n v="24111"/>
    <x v="6"/>
    <d v="2021-04-24T16:40:28"/>
    <x v="22899"/>
    <n v="68338"/>
    <n v="473327"/>
    <s v="UTC+1"/>
    <s v="+1"/>
  </r>
  <r>
    <n v="27465"/>
    <x v="2"/>
    <d v="2021-04-25T19:25:54"/>
    <x v="22900"/>
    <n v="68338"/>
    <n v="325984"/>
    <s v="UTC+1"/>
    <s v="+1"/>
  </r>
  <r>
    <n v="28913"/>
    <x v="3"/>
    <d v="2021-04-26T20:31:09"/>
    <x v="22901"/>
    <n v="68338"/>
    <n v="190995"/>
    <s v="UTC+1"/>
    <s v="+1"/>
  </r>
  <r>
    <n v="34595"/>
    <x v="4"/>
    <d v="2021-04-29T20:14:50"/>
    <x v="22902"/>
    <n v="68338"/>
    <n v="347008"/>
    <s v="UTC+1"/>
    <s v="+1"/>
  </r>
  <r>
    <n v="60475"/>
    <x v="3"/>
    <d v="2021-05-10T09:15:25"/>
    <x v="22903"/>
    <n v="68338"/>
    <n v="250679"/>
    <s v="UTC+1"/>
    <s v="+1"/>
  </r>
  <r>
    <n v="99616"/>
    <x v="2"/>
    <d v="2021-05-23T19:42:13"/>
    <x v="22904"/>
    <n v="68338"/>
    <n v="127233"/>
    <s v="UTC+1"/>
    <s v="+1"/>
  </r>
  <r>
    <n v="127916"/>
    <x v="3"/>
    <d v="2021-05-31T22:09:00"/>
    <x v="17387"/>
    <n v="68338"/>
    <n v="64601"/>
    <s v="UTC+1"/>
    <s v="+1"/>
  </r>
  <r>
    <n v="154010"/>
    <x v="0"/>
    <d v="2021-06-09T13:38:43"/>
    <x v="21921"/>
    <n v="68338"/>
    <n v="105200"/>
    <s v="UTC+1"/>
    <s v="+1"/>
  </r>
  <r>
    <n v="155401"/>
    <x v="0"/>
    <d v="2021-06-09T19:14:15"/>
    <x v="18358"/>
    <n v="68338"/>
    <n v="335810"/>
    <s v="UTC+1"/>
    <s v="+1"/>
  </r>
  <r>
    <n v="157233"/>
    <x v="4"/>
    <d v="2021-06-10T15:25:54"/>
    <x v="22905"/>
    <n v="68338"/>
    <n v="227775"/>
    <s v="UTC+1"/>
    <s v="+1"/>
  </r>
  <r>
    <n v="245313"/>
    <x v="2"/>
    <d v="2021-07-04T16:42:48"/>
    <x v="6303"/>
    <n v="68338"/>
    <n v="358602"/>
    <s v="UTC+1"/>
    <s v="+1"/>
  </r>
  <r>
    <n v="263224"/>
    <x v="6"/>
    <d v="2021-07-10T15:45:07"/>
    <x v="22906"/>
    <n v="68338"/>
    <n v="230507"/>
    <s v="UTC+1"/>
    <s v="+1"/>
  </r>
  <r>
    <n v="268500"/>
    <x v="2"/>
    <d v="2021-07-11T18:20:40"/>
    <x v="22907"/>
    <n v="68338"/>
    <n v="364695"/>
    <s v="UTC+1"/>
    <s v="+1"/>
  </r>
  <r>
    <n v="313612"/>
    <x v="2"/>
    <d v="2021-07-25T05:01:21"/>
    <x v="22908"/>
    <n v="68338"/>
    <n v="472908"/>
    <s v="UTC+1"/>
    <s v="+1"/>
  </r>
  <r>
    <n v="330997"/>
    <x v="1"/>
    <d v="2021-07-30T18:20:40"/>
    <x v="6117"/>
    <n v="68338"/>
    <n v="394819"/>
    <s v="UTC+1"/>
    <s v="+1"/>
  </r>
  <r>
    <n v="333183"/>
    <x v="6"/>
    <d v="2021-07-31T01:28:57"/>
    <x v="22909"/>
    <n v="68338"/>
    <n v="21760"/>
    <s v="UTC+1"/>
    <s v="+1"/>
  </r>
  <r>
    <n v="345856"/>
    <x v="5"/>
    <d v="2021-08-03T14:43:58"/>
    <x v="6207"/>
    <n v="68338"/>
    <n v="466283"/>
    <s v="UTC+1"/>
    <s v="+1"/>
  </r>
  <r>
    <n v="384662"/>
    <x v="6"/>
    <d v="2021-08-14T20:45:07"/>
    <x v="9738"/>
    <n v="68338"/>
    <n v="88008"/>
    <s v="UTC+1"/>
    <s v="+1"/>
  </r>
  <r>
    <n v="414881"/>
    <x v="5"/>
    <d v="2021-08-24T16:10:10"/>
    <x v="10082"/>
    <n v="68338"/>
    <n v="260110"/>
    <s v="UTC+1"/>
    <s v="+1"/>
  </r>
  <r>
    <n v="106941"/>
    <x v="0"/>
    <d v="2021-05-26T16:52:42"/>
    <x v="3242"/>
    <n v="68341"/>
    <n v="118549"/>
    <s v="UTC+2"/>
    <s v="+2"/>
  </r>
  <r>
    <n v="137954"/>
    <x v="1"/>
    <d v="2021-06-04T17:06:41"/>
    <x v="22910"/>
    <n v="68341"/>
    <n v="21527"/>
    <s v="UTC+2"/>
    <s v="+2"/>
  </r>
  <r>
    <n v="138870"/>
    <x v="1"/>
    <d v="2021-06-04T19:42:48"/>
    <x v="22911"/>
    <n v="68341"/>
    <n v="95024"/>
    <s v="UTC+2"/>
    <s v="+2"/>
  </r>
  <r>
    <n v="150996"/>
    <x v="5"/>
    <d v="2021-06-08T12:31:44"/>
    <x v="14594"/>
    <n v="68341"/>
    <n v="250679"/>
    <s v="UTC+2"/>
    <s v="+2"/>
  </r>
  <r>
    <n v="190138"/>
    <x v="6"/>
    <d v="2021-06-19T14:36:26"/>
    <x v="22912"/>
    <n v="68341"/>
    <n v="411922"/>
    <s v="UTC+2"/>
    <s v="+2"/>
  </r>
  <r>
    <n v="207174"/>
    <x v="4"/>
    <d v="2021-06-24T13:29:59"/>
    <x v="22913"/>
    <n v="68341"/>
    <n v="305103"/>
    <s v="UTC+2"/>
    <s v="+2"/>
  </r>
  <r>
    <n v="207714"/>
    <x v="4"/>
    <d v="2021-06-24T16:06:06"/>
    <x v="2689"/>
    <n v="68341"/>
    <n v="182191"/>
    <s v="UTC+2"/>
    <s v="+2"/>
  </r>
  <r>
    <n v="238061"/>
    <x v="1"/>
    <d v="2021-07-02T21:48:37"/>
    <x v="22914"/>
    <n v="68341"/>
    <n v="389431"/>
    <s v="UTC+2"/>
    <s v="+2"/>
  </r>
  <r>
    <n v="300029"/>
    <x v="0"/>
    <d v="2021-07-21T15:38:08"/>
    <x v="22008"/>
    <n v="68341"/>
    <n v="154256"/>
    <s v="UTC+2"/>
    <s v="+2"/>
  </r>
  <r>
    <n v="356485"/>
    <x v="1"/>
    <d v="2021-08-06T20:36:23"/>
    <x v="550"/>
    <n v="68341"/>
    <n v="158978"/>
    <s v="UTC+2"/>
    <s v="+2"/>
  </r>
  <r>
    <n v="370746"/>
    <x v="5"/>
    <d v="2021-08-10T17:32:19"/>
    <x v="22915"/>
    <n v="68341"/>
    <n v="250524"/>
    <s v="UTC+2"/>
    <s v="+2"/>
  </r>
  <r>
    <n v="375587"/>
    <x v="4"/>
    <d v="2021-08-12T15:47:27"/>
    <x v="19426"/>
    <n v="68341"/>
    <n v="351192"/>
    <s v="UTC+2"/>
    <s v="+2"/>
  </r>
  <r>
    <n v="412373"/>
    <x v="3"/>
    <d v="2021-08-23T16:10:45"/>
    <x v="22916"/>
    <n v="68341"/>
    <n v="5151"/>
    <s v="UTC+2"/>
    <s v="+2"/>
  </r>
  <r>
    <n v="157906"/>
    <x v="4"/>
    <d v="2021-06-10T17:44:33"/>
    <x v="21350"/>
    <n v="68404"/>
    <n v="86587"/>
    <s v="UTC+3"/>
    <s v="+3"/>
  </r>
  <r>
    <n v="171011"/>
    <x v="2"/>
    <d v="2021-06-13T15:57:21"/>
    <x v="20598"/>
    <n v="68404"/>
    <n v="424394"/>
    <s v="UTC+3"/>
    <s v="+3"/>
  </r>
  <r>
    <n v="173870"/>
    <x v="3"/>
    <d v="2021-06-14T15:55:02"/>
    <x v="22917"/>
    <n v="68404"/>
    <n v="470762"/>
    <s v="UTC+3"/>
    <s v="+3"/>
  </r>
  <r>
    <n v="176014"/>
    <x v="5"/>
    <d v="2021-06-15T13:30:34"/>
    <x v="22918"/>
    <n v="68404"/>
    <n v="347008"/>
    <s v="UTC+3"/>
    <s v="+3"/>
  </r>
  <r>
    <n v="189399"/>
    <x v="6"/>
    <d v="2021-06-19T10:47:33"/>
    <x v="22919"/>
    <n v="68404"/>
    <n v="173184"/>
    <s v="UTC+3"/>
    <s v="+3"/>
  </r>
  <r>
    <n v="7092"/>
    <x v="6"/>
    <d v="2021-04-10T17:40:28"/>
    <x v="22920"/>
    <n v="68428"/>
    <n v="472712"/>
    <s v="UTC+4"/>
    <s v="+4"/>
  </r>
  <r>
    <n v="7518"/>
    <x v="2"/>
    <d v="2021-04-11T10:43:23"/>
    <x v="22921"/>
    <n v="68428"/>
    <n v="112334"/>
    <s v="UTC+4"/>
    <s v="+4"/>
  </r>
  <r>
    <n v="7736"/>
    <x v="2"/>
    <d v="2021-04-11T16:23:34"/>
    <x v="22922"/>
    <n v="68428"/>
    <n v="128443"/>
    <s v="UTC+4"/>
    <s v="+4"/>
  </r>
  <r>
    <n v="8850"/>
    <x v="5"/>
    <d v="2021-04-13T13:02:24"/>
    <x v="22923"/>
    <n v="68428"/>
    <n v="351192"/>
    <s v="UTC+4"/>
    <s v="+4"/>
  </r>
  <r>
    <n v="15229"/>
    <x v="2"/>
    <d v="2021-04-18T20:04:56"/>
    <x v="22924"/>
    <n v="68428"/>
    <n v="357547"/>
    <s v="UTC+4"/>
    <s v="+4"/>
  </r>
  <r>
    <n v="20182"/>
    <x v="4"/>
    <d v="2021-04-22T17:00:51"/>
    <x v="22925"/>
    <n v="68428"/>
    <n v="119655"/>
    <s v="UTC+4"/>
    <s v="+4"/>
  </r>
  <r>
    <n v="36617"/>
    <x v="1"/>
    <d v="2021-04-30T17:07:51"/>
    <x v="5859"/>
    <n v="68428"/>
    <n v="226198"/>
    <s v="UTC+4"/>
    <s v="+4"/>
  </r>
  <r>
    <n v="55801"/>
    <x v="6"/>
    <d v="2021-05-08T17:07:51"/>
    <x v="22926"/>
    <n v="68428"/>
    <n v="327968"/>
    <s v="UTC+4"/>
    <s v="+4"/>
  </r>
  <r>
    <n v="93474"/>
    <x v="6"/>
    <d v="2021-05-22T10:24:44"/>
    <x v="10804"/>
    <n v="68428"/>
    <n v="143024"/>
    <s v="UTC+4"/>
    <s v="+4"/>
  </r>
  <r>
    <n v="109352"/>
    <x v="4"/>
    <d v="2021-05-27T16:52:42"/>
    <x v="22927"/>
    <n v="68434"/>
    <n v="154256"/>
    <s v="UTC+2"/>
    <s v="+2"/>
  </r>
  <r>
    <n v="165290"/>
    <x v="6"/>
    <d v="2021-06-12T14:18:55"/>
    <x v="4807"/>
    <n v="68434"/>
    <n v="411922"/>
    <s v="UTC+2"/>
    <s v="+2"/>
  </r>
  <r>
    <n v="196841"/>
    <x v="2"/>
    <d v="2021-06-20T21:48:37"/>
    <x v="22928"/>
    <n v="68434"/>
    <n v="118549"/>
    <s v="UTC+2"/>
    <s v="+2"/>
  </r>
  <r>
    <n v="220082"/>
    <x v="2"/>
    <d v="2021-06-27T14:00:29"/>
    <x v="22929"/>
    <n v="68434"/>
    <n v="259597"/>
    <s v="UTC+2"/>
    <s v="+2"/>
  </r>
  <r>
    <n v="376842"/>
    <x v="4"/>
    <d v="2021-08-12T20:52:07"/>
    <x v="22930"/>
    <n v="68485"/>
    <n v="411922"/>
    <s v="UTC+1"/>
    <s v="+1"/>
  </r>
  <r>
    <n v="385454"/>
    <x v="2"/>
    <d v="2021-08-15T00:49:37"/>
    <x v="22931"/>
    <n v="68485"/>
    <n v="82901"/>
    <s v="UTC+1"/>
    <s v="+1"/>
  </r>
  <r>
    <n v="385771"/>
    <x v="2"/>
    <d v="2021-08-15T04:07:20"/>
    <x v="22932"/>
    <n v="68485"/>
    <n v="304722"/>
    <s v="UTC+1"/>
    <s v="+1"/>
  </r>
  <r>
    <n v="397604"/>
    <x v="4"/>
    <d v="2021-08-19T15:53:52"/>
    <x v="12693"/>
    <n v="68485"/>
    <n v="347393"/>
    <s v="UTC+1"/>
    <s v="+1"/>
  </r>
  <r>
    <n v="400100"/>
    <x v="1"/>
    <d v="2021-08-20T14:41:38"/>
    <x v="481"/>
    <n v="68485"/>
    <n v="351192"/>
    <s v="UTC+1"/>
    <s v="+1"/>
  </r>
  <r>
    <n v="404990"/>
    <x v="6"/>
    <d v="2021-08-21T15:02:36"/>
    <x v="22933"/>
    <n v="68485"/>
    <n v="276866"/>
    <s v="UTC+1"/>
    <s v="+1"/>
  </r>
  <r>
    <n v="418065"/>
    <x v="0"/>
    <d v="2021-08-25T20:31:41"/>
    <x v="22934"/>
    <n v="68485"/>
    <n v="327968"/>
    <s v="UTC+1"/>
    <s v="+1"/>
  </r>
  <r>
    <n v="11755"/>
    <x v="1"/>
    <d v="2021-04-16T18:29:24"/>
    <x v="17134"/>
    <n v="68526"/>
    <n v="321129"/>
    <s v="UTC-4"/>
    <s v="-4"/>
  </r>
  <r>
    <n v="12971"/>
    <x v="6"/>
    <d v="2021-04-17T14:29:58"/>
    <x v="22935"/>
    <n v="68526"/>
    <n v="281236"/>
    <s v="UTC-4"/>
    <s v="-4"/>
  </r>
  <r>
    <n v="27766"/>
    <x v="3"/>
    <d v="2021-04-26T00:18:55"/>
    <x v="22936"/>
    <n v="68526"/>
    <n v="432277"/>
    <s v="UTC-4"/>
    <s v="-4"/>
  </r>
  <r>
    <n v="28165"/>
    <x v="3"/>
    <d v="2021-04-26T11:20:40"/>
    <x v="22937"/>
    <n v="68554"/>
    <n v="89660"/>
    <s v="UTC+4"/>
    <s v="+4"/>
  </r>
  <r>
    <n v="39565"/>
    <x v="6"/>
    <d v="2021-05-01T15:55:37"/>
    <x v="22780"/>
    <n v="68554"/>
    <n v="175663"/>
    <s v="UTC+4"/>
    <s v="+4"/>
  </r>
  <r>
    <n v="41776"/>
    <x v="2"/>
    <d v="2021-05-02T12:53:52"/>
    <x v="22938"/>
    <n v="68554"/>
    <n v="226070"/>
    <s v="UTC+4"/>
    <s v="+4"/>
  </r>
  <r>
    <n v="52019"/>
    <x v="1"/>
    <d v="2021-05-07T12:14:15"/>
    <x v="22939"/>
    <n v="68554"/>
    <n v="411922"/>
    <s v="UTC+4"/>
    <s v="+4"/>
  </r>
  <r>
    <n v="57476"/>
    <x v="2"/>
    <d v="2021-05-09T04:13:34"/>
    <x v="22940"/>
    <n v="68554"/>
    <n v="411922"/>
    <s v="UTC+4"/>
    <s v="+4"/>
  </r>
  <r>
    <n v="104290"/>
    <x v="5"/>
    <d v="2021-05-25T17:56:47"/>
    <x v="9373"/>
    <n v="68554"/>
    <n v="406793"/>
    <s v="UTC+4"/>
    <s v="+4"/>
  </r>
  <r>
    <n v="105156"/>
    <x v="5"/>
    <d v="2021-05-25T21:26:29"/>
    <x v="22941"/>
    <n v="68554"/>
    <n v="227425"/>
    <s v="UTC+4"/>
    <s v="+4"/>
  </r>
  <r>
    <n v="110040"/>
    <x v="4"/>
    <d v="2021-05-27T19:27:39"/>
    <x v="22942"/>
    <n v="68554"/>
    <n v="97294"/>
    <s v="UTC+4"/>
    <s v="+4"/>
  </r>
  <r>
    <n v="112251"/>
    <x v="1"/>
    <d v="2021-05-28T14:20:05"/>
    <x v="22943"/>
    <n v="68554"/>
    <n v="82901"/>
    <s v="UTC+4"/>
    <s v="+4"/>
  </r>
  <r>
    <n v="116652"/>
    <x v="6"/>
    <d v="2021-05-29T09:54:27"/>
    <x v="22944"/>
    <n v="68554"/>
    <n v="430433"/>
    <s v="UTC+4"/>
    <s v="+4"/>
  </r>
  <r>
    <n v="118910"/>
    <x v="6"/>
    <d v="2021-05-29T17:35:48"/>
    <x v="22945"/>
    <n v="68554"/>
    <n v="242428"/>
    <s v="UTC+4"/>
    <s v="+4"/>
  </r>
  <r>
    <n v="126017"/>
    <x v="3"/>
    <d v="2021-05-31T12:32:53"/>
    <x v="22946"/>
    <n v="68554"/>
    <n v="317627"/>
    <s v="UTC+4"/>
    <s v="+4"/>
  </r>
  <r>
    <n v="165203"/>
    <x v="6"/>
    <d v="2021-06-12T14:03:46"/>
    <x v="1640"/>
    <n v="68554"/>
    <n v="241927"/>
    <s v="UTC+4"/>
    <s v="+4"/>
  </r>
  <r>
    <n v="174021"/>
    <x v="3"/>
    <d v="2021-06-14T16:28:14"/>
    <x v="21900"/>
    <n v="68554"/>
    <n v="172797"/>
    <s v="UTC+4"/>
    <s v="+4"/>
  </r>
  <r>
    <n v="33429"/>
    <x v="4"/>
    <d v="2021-04-29T14:31:44"/>
    <x v="22947"/>
    <n v="68568"/>
    <n v="396601"/>
    <s v="UTC+0"/>
    <s v="+0"/>
  </r>
  <r>
    <n v="54382"/>
    <x v="6"/>
    <d v="2021-05-08T05:29:15"/>
    <x v="22948"/>
    <n v="68568"/>
    <n v="47234"/>
    <s v="UTC+0"/>
    <s v="+0"/>
  </r>
  <r>
    <n v="72321"/>
    <x v="6"/>
    <d v="2021-05-15T00:37:24"/>
    <x v="22949"/>
    <n v="68568"/>
    <n v="56323"/>
    <s v="UTC+0"/>
    <s v="+0"/>
  </r>
  <r>
    <n v="91597"/>
    <x v="1"/>
    <d v="2021-05-21T21:40:28"/>
    <x v="22950"/>
    <n v="68568"/>
    <n v="180863"/>
    <s v="UTC+0"/>
    <s v="+0"/>
  </r>
  <r>
    <n v="98627"/>
    <x v="2"/>
    <d v="2021-05-23T15:50:57"/>
    <x v="22951"/>
    <n v="68568"/>
    <n v="411922"/>
    <s v="UTC+0"/>
    <s v="+0"/>
  </r>
  <r>
    <n v="129833"/>
    <x v="5"/>
    <d v="2021-06-01T17:56:47"/>
    <x v="13136"/>
    <n v="68568"/>
    <n v="264283"/>
    <s v="UTC+0"/>
    <s v="+0"/>
  </r>
  <r>
    <n v="138333"/>
    <x v="1"/>
    <d v="2021-06-04T18:10:45"/>
    <x v="22952"/>
    <n v="68568"/>
    <n v="21407"/>
    <s v="UTC+0"/>
    <s v="+0"/>
  </r>
  <r>
    <n v="142659"/>
    <x v="6"/>
    <d v="2021-06-05T18:34:03"/>
    <x v="22953"/>
    <n v="68568"/>
    <n v="370651"/>
    <s v="UTC+0"/>
    <s v="+0"/>
  </r>
  <r>
    <n v="149161"/>
    <x v="3"/>
    <d v="2021-06-07T17:28:49"/>
    <x v="5272"/>
    <n v="68568"/>
    <n v="21760"/>
    <s v="UTC+0"/>
    <s v="+0"/>
  </r>
  <r>
    <n v="191681"/>
    <x v="6"/>
    <d v="2021-06-19T19:06:41"/>
    <x v="18059"/>
    <n v="68568"/>
    <n v="439981"/>
    <s v="UTC+0"/>
    <s v="+0"/>
  </r>
  <r>
    <n v="195930"/>
    <x v="2"/>
    <d v="2021-06-20T18:36:23"/>
    <x v="22954"/>
    <n v="68568"/>
    <n v="226626"/>
    <s v="UTC+0"/>
    <s v="+0"/>
  </r>
  <r>
    <n v="39135"/>
    <x v="6"/>
    <d v="2021-05-01T13:29:59"/>
    <x v="22042"/>
    <n v="68634"/>
    <n v="411922"/>
    <s v="UTC+2"/>
    <s v="+2"/>
  </r>
  <r>
    <n v="53997"/>
    <x v="6"/>
    <d v="2021-05-08T00:23:23"/>
    <x v="22955"/>
    <n v="68634"/>
    <n v="474478"/>
    <s v="UTC+2"/>
    <s v="+2"/>
  </r>
  <r>
    <n v="85773"/>
    <x v="0"/>
    <d v="2021-05-19T21:20:40"/>
    <x v="22956"/>
    <n v="68634"/>
    <n v="43842"/>
    <s v="UTC+2"/>
    <s v="+2"/>
  </r>
  <r>
    <n v="98180"/>
    <x v="2"/>
    <d v="2021-05-23T14:35:13"/>
    <x v="18258"/>
    <n v="68634"/>
    <n v="158978"/>
    <s v="UTC+2"/>
    <s v="+2"/>
  </r>
  <r>
    <n v="132543"/>
    <x v="0"/>
    <d v="2021-06-02T20:36:23"/>
    <x v="5217"/>
    <n v="68634"/>
    <n v="347393"/>
    <s v="UTC+2"/>
    <s v="+2"/>
  </r>
  <r>
    <n v="137215"/>
    <x v="1"/>
    <d v="2021-06-04T15:07:51"/>
    <x v="22957"/>
    <n v="68634"/>
    <n v="204394"/>
    <s v="UTC+2"/>
    <s v="+2"/>
  </r>
  <r>
    <n v="140505"/>
    <x v="6"/>
    <d v="2021-06-05T06:41:59"/>
    <x v="22958"/>
    <n v="68634"/>
    <n v="182191"/>
    <s v="UTC+2"/>
    <s v="+2"/>
  </r>
  <r>
    <n v="160267"/>
    <x v="1"/>
    <d v="2021-06-11T14:04:56"/>
    <x v="18427"/>
    <n v="68634"/>
    <n v="189009"/>
    <s v="UTC+2"/>
    <s v="+2"/>
  </r>
  <r>
    <n v="170609"/>
    <x v="2"/>
    <d v="2021-06-13T14:32:53"/>
    <x v="22959"/>
    <n v="68634"/>
    <n v="21760"/>
    <s v="UTC+2"/>
    <s v="+2"/>
  </r>
  <r>
    <n v="245363"/>
    <x v="2"/>
    <d v="2021-07-04T16:57:21"/>
    <x v="7370"/>
    <n v="68634"/>
    <n v="17862"/>
    <s v="UTC+2"/>
    <s v="+2"/>
  </r>
  <r>
    <n v="280929"/>
    <x v="4"/>
    <d v="2021-07-15T19:31:09"/>
    <x v="22960"/>
    <n v="68634"/>
    <n v="347008"/>
    <s v="UTC+2"/>
    <s v="+2"/>
  </r>
  <r>
    <n v="283641"/>
    <x v="1"/>
    <d v="2021-07-16T17:00:29"/>
    <x v="22961"/>
    <n v="68634"/>
    <n v="16360"/>
    <s v="UTC+2"/>
    <s v="+2"/>
  </r>
  <r>
    <n v="287585"/>
    <x v="6"/>
    <d v="2021-07-17T15:19:30"/>
    <x v="22962"/>
    <n v="68634"/>
    <n v="292782"/>
    <s v="UTC+2"/>
    <s v="+2"/>
  </r>
  <r>
    <n v="359437"/>
    <x v="6"/>
    <d v="2021-08-07T13:43:58"/>
    <x v="19922"/>
    <n v="68634"/>
    <n v="301748"/>
    <s v="UTC+2"/>
    <s v="+2"/>
  </r>
  <r>
    <n v="383313"/>
    <x v="6"/>
    <d v="2021-08-14T16:31:44"/>
    <x v="22963"/>
    <n v="68634"/>
    <n v="75080"/>
    <s v="UTC+2"/>
    <s v="+2"/>
  </r>
  <r>
    <n v="395975"/>
    <x v="0"/>
    <d v="2021-08-18T20:03:46"/>
    <x v="22964"/>
    <n v="68634"/>
    <n v="86587"/>
    <s v="UTC+2"/>
    <s v="+2"/>
  </r>
  <r>
    <n v="398539"/>
    <x v="4"/>
    <d v="2021-08-19T20:22:24"/>
    <x v="370"/>
    <n v="68634"/>
    <n v="328843"/>
    <s v="UTC+2"/>
    <s v="+2"/>
  </r>
  <r>
    <n v="111817"/>
    <x v="1"/>
    <d v="2021-05-28T12:30:34"/>
    <x v="22965"/>
    <n v="68636"/>
    <n v="411922"/>
    <s v="UTC+0"/>
    <s v="+0"/>
  </r>
  <r>
    <n v="133702"/>
    <x v="4"/>
    <d v="2021-06-03T13:35:48"/>
    <x v="3467"/>
    <n v="68636"/>
    <n v="286726"/>
    <s v="UTC+0"/>
    <s v="+0"/>
  </r>
  <r>
    <n v="185505"/>
    <x v="1"/>
    <d v="2021-06-18T15:41:38"/>
    <x v="22966"/>
    <n v="68636"/>
    <n v="21760"/>
    <s v="UTC+0"/>
    <s v="+0"/>
  </r>
  <r>
    <n v="199031"/>
    <x v="3"/>
    <d v="2021-06-21T17:56:47"/>
    <x v="17669"/>
    <n v="68636"/>
    <n v="347008"/>
    <s v="UTC+0"/>
    <s v="+0"/>
  </r>
  <r>
    <n v="35525"/>
    <x v="1"/>
    <d v="2021-04-30T12:41:38"/>
    <x v="22967"/>
    <n v="68638"/>
    <n v="148570"/>
    <s v="UTC+3"/>
    <s v="+3"/>
  </r>
  <r>
    <n v="68290"/>
    <x v="4"/>
    <d v="2021-05-13T19:01:26"/>
    <x v="12293"/>
    <n v="68638"/>
    <n v="304128"/>
    <s v="UTC+3"/>
    <s v="+3"/>
  </r>
  <r>
    <n v="83191"/>
    <x v="5"/>
    <d v="2021-05-18T19:24:44"/>
    <x v="22968"/>
    <n v="68638"/>
    <n v="258219"/>
    <s v="UTC+3"/>
    <s v="+3"/>
  </r>
  <r>
    <n v="173002"/>
    <x v="2"/>
    <d v="2021-06-13T23:51:02"/>
    <x v="22969"/>
    <n v="68638"/>
    <n v="158978"/>
    <s v="UTC+3"/>
    <s v="+3"/>
  </r>
  <r>
    <n v="100129"/>
    <x v="2"/>
    <d v="2021-05-23T22:15:25"/>
    <x v="8464"/>
    <n v="68662"/>
    <n v="4316"/>
    <s v="UTC-4"/>
    <s v="-4"/>
  </r>
  <r>
    <n v="103643"/>
    <x v="5"/>
    <d v="2021-05-25T10:41:46"/>
    <x v="22970"/>
    <n v="68662"/>
    <n v="112334"/>
    <s v="UTC-4"/>
    <s v="-4"/>
  </r>
  <r>
    <n v="110463"/>
    <x v="4"/>
    <d v="2021-05-27T21:07:51"/>
    <x v="10194"/>
    <n v="68662"/>
    <n v="114865"/>
    <s v="UTC-4"/>
    <s v="-4"/>
  </r>
  <r>
    <n v="150560"/>
    <x v="5"/>
    <d v="2021-06-08T04:02:36"/>
    <x v="22971"/>
    <n v="68662"/>
    <n v="258219"/>
    <s v="UTC-4"/>
    <s v="-4"/>
  </r>
  <r>
    <n v="162811"/>
    <x v="1"/>
    <d v="2021-06-11T21:33:28"/>
    <x v="9669"/>
    <n v="68662"/>
    <n v="324991"/>
    <s v="UTC-4"/>
    <s v="-4"/>
  </r>
  <r>
    <n v="213606"/>
    <x v="6"/>
    <d v="2021-06-26T02:56:08"/>
    <x v="22972"/>
    <n v="68662"/>
    <n v="250679"/>
    <s v="UTC-4"/>
    <s v="-4"/>
  </r>
  <r>
    <n v="218771"/>
    <x v="2"/>
    <d v="2021-06-27T03:58:59"/>
    <x v="22973"/>
    <n v="68662"/>
    <n v="171702"/>
    <s v="UTC-4"/>
    <s v="-4"/>
  </r>
  <r>
    <n v="222809"/>
    <x v="2"/>
    <d v="2021-06-27T23:34:38"/>
    <x v="22974"/>
    <n v="68662"/>
    <n v="347393"/>
    <s v="UTC-4"/>
    <s v="-4"/>
  </r>
  <r>
    <n v="229378"/>
    <x v="0"/>
    <d v="2021-06-30T04:39:53"/>
    <x v="22975"/>
    <n v="68662"/>
    <n v="81226"/>
    <s v="UTC-4"/>
    <s v="-4"/>
  </r>
  <r>
    <n v="237410"/>
    <x v="1"/>
    <d v="2021-07-02T19:41:38"/>
    <x v="22976"/>
    <n v="68662"/>
    <n v="294042"/>
    <s v="UTC-4"/>
    <s v="-4"/>
  </r>
  <r>
    <n v="265695"/>
    <x v="6"/>
    <d v="2021-07-10T23:27:39"/>
    <x v="5148"/>
    <n v="68662"/>
    <n v="223719"/>
    <s v="UTC-4"/>
    <s v="-4"/>
  </r>
  <r>
    <n v="288937"/>
    <x v="6"/>
    <d v="2021-07-17T20:37:33"/>
    <x v="22977"/>
    <n v="68662"/>
    <n v="343491"/>
    <s v="UTC-4"/>
    <s v="-4"/>
  </r>
  <r>
    <n v="298377"/>
    <x v="5"/>
    <d v="2021-07-20T20:00:16"/>
    <x v="22978"/>
    <n v="68662"/>
    <n v="102086"/>
    <s v="UTC-4"/>
    <s v="-4"/>
  </r>
  <r>
    <n v="338015"/>
    <x v="2"/>
    <d v="2021-08-01T00:08:05"/>
    <x v="22979"/>
    <n v="68662"/>
    <n v="48813"/>
    <s v="UTC-4"/>
    <s v="-4"/>
  </r>
  <r>
    <n v="357471"/>
    <x v="6"/>
    <d v="2021-08-07T00:28:10"/>
    <x v="22980"/>
    <n v="68662"/>
    <n v="182191"/>
    <s v="UTC-4"/>
    <s v="-4"/>
  </r>
  <r>
    <n v="367393"/>
    <x v="3"/>
    <d v="2021-08-09T14:39:22"/>
    <x v="22981"/>
    <n v="68662"/>
    <n v="78646"/>
    <s v="UTC-4"/>
    <s v="-4"/>
  </r>
  <r>
    <n v="402035"/>
    <x v="1"/>
    <d v="2021-08-20T19:13:40"/>
    <x v="9676"/>
    <n v="68662"/>
    <n v="281236"/>
    <s v="UTC-4"/>
    <s v="-4"/>
  </r>
  <r>
    <n v="104327"/>
    <x v="5"/>
    <d v="2021-05-25T18:04:56"/>
    <x v="15165"/>
    <n v="68676"/>
    <n v="158978"/>
    <s v="UTC+2"/>
    <s v="+2"/>
  </r>
  <r>
    <n v="123005"/>
    <x v="2"/>
    <d v="2021-05-30T15:31:09"/>
    <x v="12"/>
    <n v="68676"/>
    <n v="351192"/>
    <s v="UTC+2"/>
    <s v="+2"/>
  </r>
  <r>
    <n v="141148"/>
    <x v="6"/>
    <d v="2021-06-05T12:18:14"/>
    <x v="22982"/>
    <n v="68676"/>
    <n v="105352"/>
    <s v="UTC+2"/>
    <s v="+2"/>
  </r>
  <r>
    <n v="147054"/>
    <x v="2"/>
    <d v="2021-06-06T20:01:26"/>
    <x v="22983"/>
    <n v="68676"/>
    <n v="347008"/>
    <s v="UTC+2"/>
    <s v="+2"/>
  </r>
  <r>
    <n v="150963"/>
    <x v="5"/>
    <d v="2021-06-08T12:22:24"/>
    <x v="22984"/>
    <n v="68676"/>
    <n v="70091"/>
    <s v="UTC+2"/>
    <s v="+2"/>
  </r>
  <r>
    <n v="156182"/>
    <x v="0"/>
    <d v="2021-06-09T23:21:49"/>
    <x v="22985"/>
    <n v="68676"/>
    <n v="244574"/>
    <s v="UTC+2"/>
    <s v="+2"/>
  </r>
  <r>
    <n v="162486"/>
    <x v="1"/>
    <d v="2021-06-11T20:38:43"/>
    <x v="13426"/>
    <n v="68676"/>
    <n v="1106"/>
    <s v="UTC+2"/>
    <s v="+2"/>
  </r>
  <r>
    <n v="175792"/>
    <x v="5"/>
    <d v="2021-06-15T11:21:49"/>
    <x v="22986"/>
    <n v="68676"/>
    <n v="242428"/>
    <s v="UTC+2"/>
    <s v="+2"/>
  </r>
  <r>
    <n v="186429"/>
    <x v="1"/>
    <d v="2021-06-18T18:00:16"/>
    <x v="22987"/>
    <n v="68676"/>
    <n v="116905"/>
    <s v="UTC+2"/>
    <s v="+2"/>
  </r>
  <r>
    <n v="277250"/>
    <x v="0"/>
    <d v="2021-07-14T17:09:00"/>
    <x v="5532"/>
    <n v="68693"/>
    <n v="411922"/>
    <s v="UTC+2"/>
    <s v="+2"/>
  </r>
  <r>
    <n v="294273"/>
    <x v="3"/>
    <d v="2021-07-19T15:38:08"/>
    <x v="22988"/>
    <n v="68693"/>
    <n v="285680"/>
    <s v="UTC+2"/>
    <s v="+2"/>
  </r>
  <r>
    <n v="305029"/>
    <x v="1"/>
    <d v="2021-07-23T07:40:28"/>
    <x v="22989"/>
    <n v="68693"/>
    <n v="165114"/>
    <s v="UTC+2"/>
    <s v="+2"/>
  </r>
  <r>
    <n v="306230"/>
    <x v="1"/>
    <d v="2021-07-23T15:10:10"/>
    <x v="22990"/>
    <n v="68693"/>
    <n v="105352"/>
    <s v="UTC+2"/>
    <s v="+2"/>
  </r>
  <r>
    <n v="338630"/>
    <x v="2"/>
    <d v="2021-08-01T05:10:40"/>
    <x v="22991"/>
    <n v="68693"/>
    <n v="237520"/>
    <s v="UTC+2"/>
    <s v="+2"/>
  </r>
  <r>
    <n v="339484"/>
    <x v="2"/>
    <d v="2021-08-01T11:39:17"/>
    <x v="22992"/>
    <n v="68693"/>
    <n v="301748"/>
    <s v="UTC+2"/>
    <s v="+2"/>
  </r>
  <r>
    <n v="361992"/>
    <x v="6"/>
    <d v="2021-08-07T21:55:35"/>
    <x v="22993"/>
    <n v="68693"/>
    <n v="347393"/>
    <s v="UTC+2"/>
    <s v="+2"/>
  </r>
  <r>
    <n v="370899"/>
    <x v="5"/>
    <d v="2021-08-10T17:50:57"/>
    <x v="22994"/>
    <n v="68693"/>
    <n v="394819"/>
    <s v="UTC+2"/>
    <s v="+2"/>
  </r>
  <r>
    <n v="419930"/>
    <x v="4"/>
    <d v="2021-08-26T18:11:55"/>
    <x v="22995"/>
    <n v="68693"/>
    <n v="21760"/>
    <s v="UTC+2"/>
    <s v="+2"/>
  </r>
  <r>
    <n v="10147"/>
    <x v="0"/>
    <d v="2021-04-14T21:59:06"/>
    <x v="22996"/>
    <n v="68718"/>
    <n v="250679"/>
    <s v="UTC+0"/>
    <s v="+0"/>
  </r>
  <r>
    <n v="12302"/>
    <x v="6"/>
    <d v="2021-04-17T03:06:46"/>
    <x v="22997"/>
    <n v="68718"/>
    <n v="244574"/>
    <s v="UTC+0"/>
    <s v="+0"/>
  </r>
  <r>
    <n v="36305"/>
    <x v="1"/>
    <d v="2021-04-30T16:06:14"/>
    <x v="22998"/>
    <n v="68718"/>
    <n v="86587"/>
    <s v="UTC+0"/>
    <s v="+0"/>
  </r>
  <r>
    <n v="92133"/>
    <x v="1"/>
    <d v="2021-05-21T23:34:38"/>
    <x v="22999"/>
    <n v="68718"/>
    <n v="172251"/>
    <s v="UTC+0"/>
    <s v="+0"/>
  </r>
  <r>
    <n v="295906"/>
    <x v="5"/>
    <d v="2021-07-20T00:23:34"/>
    <x v="20894"/>
    <n v="68735"/>
    <n v="308303"/>
    <s v="UTC-4"/>
    <s v="-4"/>
  </r>
  <r>
    <n v="344690"/>
    <x v="3"/>
    <d v="2021-08-02T20:56:12"/>
    <x v="22485"/>
    <n v="68735"/>
    <n v="250679"/>
    <s v="UTC-4"/>
    <s v="-4"/>
  </r>
  <r>
    <n v="357980"/>
    <x v="6"/>
    <d v="2021-08-07T04:09:35"/>
    <x v="17296"/>
    <n v="68735"/>
    <n v="411922"/>
    <s v="UTC-4"/>
    <s v="-4"/>
  </r>
  <r>
    <n v="406291"/>
    <x v="6"/>
    <d v="2021-08-21T19:53:17"/>
    <x v="23000"/>
    <n v="68735"/>
    <n v="258219"/>
    <s v="UTC-4"/>
    <s v="-4"/>
  </r>
  <r>
    <n v="416427"/>
    <x v="0"/>
    <d v="2021-08-25T13:59:02"/>
    <x v="23001"/>
    <n v="68735"/>
    <n v="459455"/>
    <s v="UTC-4"/>
    <s v="-4"/>
  </r>
  <r>
    <n v="199673"/>
    <x v="3"/>
    <d v="2021-06-21T20:39:53"/>
    <x v="23002"/>
    <n v="68740"/>
    <n v="78899"/>
    <s v="UTC-4"/>
    <s v="-4"/>
  </r>
  <r>
    <n v="203581"/>
    <x v="5"/>
    <d v="2021-06-22T23:55:37"/>
    <x v="23003"/>
    <n v="68740"/>
    <n v="43842"/>
    <s v="UTC-4"/>
    <s v="-4"/>
  </r>
  <r>
    <n v="250891"/>
    <x v="5"/>
    <d v="2021-07-06T16:28:49"/>
    <x v="20806"/>
    <n v="68786"/>
    <n v="330333"/>
    <s v="UTC+1"/>
    <s v="+1"/>
  </r>
  <r>
    <n v="267615"/>
    <x v="2"/>
    <d v="2021-07-11T15:23:34"/>
    <x v="23004"/>
    <n v="68786"/>
    <n v="331056"/>
    <s v="UTC+1"/>
    <s v="+1"/>
  </r>
  <r>
    <n v="320731"/>
    <x v="5"/>
    <d v="2021-07-27T12:45:07"/>
    <x v="23005"/>
    <n v="68786"/>
    <n v="31749"/>
    <s v="UTC+1"/>
    <s v="+1"/>
  </r>
  <r>
    <n v="353288"/>
    <x v="4"/>
    <d v="2021-08-05T21:34:03"/>
    <x v="23006"/>
    <n v="68786"/>
    <n v="104958"/>
    <s v="UTC+1"/>
    <s v="+1"/>
  </r>
  <r>
    <n v="374294"/>
    <x v="0"/>
    <d v="2021-08-11T20:47:27"/>
    <x v="23007"/>
    <n v="68786"/>
    <n v="182984"/>
    <s v="UTC+1"/>
    <s v="+1"/>
  </r>
  <r>
    <n v="381455"/>
    <x v="6"/>
    <d v="2021-08-14T05:12:33"/>
    <x v="23008"/>
    <n v="68786"/>
    <n v="95024"/>
    <s v="UTC+1"/>
    <s v="+1"/>
  </r>
  <r>
    <n v="111187"/>
    <x v="1"/>
    <d v="2021-05-28T04:35:13"/>
    <x v="3109"/>
    <n v="68791"/>
    <n v="230507"/>
    <s v="UTC-8"/>
    <s v="-8"/>
  </r>
  <r>
    <n v="180783"/>
    <x v="4"/>
    <d v="2021-06-17T01:35:48"/>
    <x v="23009"/>
    <n v="68791"/>
    <n v="411922"/>
    <s v="UTC-8"/>
    <s v="-8"/>
  </r>
  <r>
    <n v="184364"/>
    <x v="1"/>
    <d v="2021-06-18T09:12:00"/>
    <x v="23010"/>
    <n v="68791"/>
    <n v="227775"/>
    <s v="UTC-8"/>
    <s v="-8"/>
  </r>
  <r>
    <n v="200484"/>
    <x v="5"/>
    <d v="2021-06-22T03:18:20"/>
    <x v="23011"/>
    <n v="68791"/>
    <n v="154228"/>
    <s v="UTC-8"/>
    <s v="-8"/>
  </r>
  <r>
    <n v="223156"/>
    <x v="3"/>
    <d v="2021-06-28T04:32:53"/>
    <x v="10981"/>
    <n v="68791"/>
    <n v="432868"/>
    <s v="UTC-8"/>
    <s v="-8"/>
  </r>
  <r>
    <n v="266341"/>
    <x v="2"/>
    <d v="2021-07-11T06:10:45"/>
    <x v="1372"/>
    <n v="68791"/>
    <n v="432277"/>
    <s v="UTC-8"/>
    <s v="-8"/>
  </r>
  <r>
    <n v="281644"/>
    <x v="1"/>
    <d v="2021-07-16T04:42:13"/>
    <x v="10848"/>
    <n v="68791"/>
    <n v="462548"/>
    <s v="UTC-8"/>
    <s v="-8"/>
  </r>
  <r>
    <n v="293428"/>
    <x v="2"/>
    <d v="2021-07-18T23:16:00"/>
    <x v="23012"/>
    <n v="68791"/>
    <n v="7084"/>
    <s v="UTC-8"/>
    <s v="-8"/>
  </r>
  <r>
    <n v="353819"/>
    <x v="1"/>
    <d v="2021-08-06T02:57:21"/>
    <x v="23013"/>
    <n v="68791"/>
    <n v="209122"/>
    <s v="UTC-8"/>
    <s v="-8"/>
  </r>
  <r>
    <n v="357597"/>
    <x v="6"/>
    <d v="2021-08-07T01:10:10"/>
    <x v="6757"/>
    <n v="68791"/>
    <n v="345906"/>
    <s v="UTC-8"/>
    <s v="-8"/>
  </r>
  <r>
    <n v="363080"/>
    <x v="2"/>
    <d v="2021-08-08T05:42:48"/>
    <x v="23014"/>
    <n v="68791"/>
    <n v="298988"/>
    <s v="UTC-8"/>
    <s v="-8"/>
  </r>
  <r>
    <n v="372014"/>
    <x v="0"/>
    <d v="2021-08-11T02:55:02"/>
    <x v="15143"/>
    <n v="68791"/>
    <n v="367087"/>
    <s v="UTC-8"/>
    <s v="-8"/>
  </r>
  <r>
    <n v="218843"/>
    <x v="2"/>
    <d v="2021-06-27T05:00:12"/>
    <x v="23015"/>
    <n v="68806"/>
    <n v="47419"/>
    <s v="UTC+1"/>
    <s v="+1"/>
  </r>
  <r>
    <n v="248651"/>
    <x v="3"/>
    <d v="2021-07-05T17:57:21"/>
    <x v="22573"/>
    <n v="68806"/>
    <n v="411922"/>
    <s v="UTC+1"/>
    <s v="+1"/>
  </r>
  <r>
    <n v="274855"/>
    <x v="5"/>
    <d v="2021-07-13T18:46:17"/>
    <x v="11744"/>
    <n v="68806"/>
    <n v="21760"/>
    <s v="UTC+1"/>
    <s v="+1"/>
  </r>
  <r>
    <n v="331864"/>
    <x v="1"/>
    <d v="2021-07-30T20:07:51"/>
    <x v="3332"/>
    <n v="68806"/>
    <n v="329785"/>
    <s v="UTC+1"/>
    <s v="+1"/>
  </r>
  <r>
    <n v="341496"/>
    <x v="2"/>
    <d v="2021-08-01T19:21:14"/>
    <x v="1038"/>
    <n v="68806"/>
    <n v="163865"/>
    <s v="UTC+1"/>
    <s v="+1"/>
  </r>
  <r>
    <n v="347163"/>
    <x v="5"/>
    <d v="2021-08-03T19:02:36"/>
    <x v="21810"/>
    <n v="68806"/>
    <n v="219311"/>
    <s v="UTC+1"/>
    <s v="+1"/>
  </r>
  <r>
    <n v="348907"/>
    <x v="0"/>
    <d v="2021-08-04T16:21:49"/>
    <x v="23016"/>
    <n v="68806"/>
    <n v="230507"/>
    <s v="UTC+1"/>
    <s v="+1"/>
  </r>
  <r>
    <n v="351459"/>
    <x v="4"/>
    <d v="2021-08-05T14:04:21"/>
    <x v="23017"/>
    <n v="68806"/>
    <n v="121652"/>
    <s v="UTC+1"/>
    <s v="+1"/>
  </r>
  <r>
    <n v="357216"/>
    <x v="1"/>
    <d v="2021-08-06T23:16:35"/>
    <x v="23018"/>
    <n v="68806"/>
    <n v="344690"/>
    <s v="UTC+1"/>
    <s v="+1"/>
  </r>
  <r>
    <n v="386910"/>
    <x v="2"/>
    <d v="2021-08-15T14:11:20"/>
    <x v="6727"/>
    <n v="68806"/>
    <n v="151496"/>
    <s v="UTC+1"/>
    <s v="+1"/>
  </r>
  <r>
    <n v="117238"/>
    <x v="6"/>
    <d v="2021-05-29T12:51:32"/>
    <x v="18875"/>
    <n v="68812"/>
    <n v="265958"/>
    <s v="UTC+0"/>
    <s v="+0"/>
  </r>
  <r>
    <n v="212917"/>
    <x v="1"/>
    <d v="2021-06-25T19:53:17"/>
    <x v="23019"/>
    <n v="68812"/>
    <n v="404226"/>
    <s v="UTC+0"/>
    <s v="+0"/>
  </r>
  <r>
    <n v="254563"/>
    <x v="4"/>
    <d v="2021-07-08T00:04:56"/>
    <x v="23020"/>
    <n v="68812"/>
    <n v="267896"/>
    <s v="UTC+0"/>
    <s v="+0"/>
  </r>
  <r>
    <n v="274768"/>
    <x v="5"/>
    <d v="2021-07-13T18:27:04"/>
    <x v="13243"/>
    <n v="68812"/>
    <n v="347393"/>
    <s v="UTC+0"/>
    <s v="+0"/>
  </r>
  <r>
    <n v="292996"/>
    <x v="2"/>
    <d v="2021-07-18T21:14:50"/>
    <x v="23021"/>
    <n v="68812"/>
    <n v="216825"/>
    <s v="UTC+0"/>
    <s v="+0"/>
  </r>
  <r>
    <n v="342531"/>
    <x v="3"/>
    <d v="2021-08-02T02:01:26"/>
    <x v="23022"/>
    <n v="68812"/>
    <n v="466283"/>
    <s v="UTC+0"/>
    <s v="+0"/>
  </r>
  <r>
    <n v="344466"/>
    <x v="3"/>
    <d v="2021-08-02T19:41:38"/>
    <x v="23023"/>
    <n v="68812"/>
    <n v="432277"/>
    <s v="UTC+0"/>
    <s v="+0"/>
  </r>
  <r>
    <n v="348892"/>
    <x v="0"/>
    <d v="2021-08-04T16:16:35"/>
    <x v="23024"/>
    <n v="68812"/>
    <n v="37644"/>
    <s v="UTC+0"/>
    <s v="+0"/>
  </r>
  <r>
    <n v="387760"/>
    <x v="2"/>
    <d v="2021-08-15T17:31:09"/>
    <x v="23025"/>
    <n v="68812"/>
    <n v="411922"/>
    <s v="UTC+0"/>
    <s v="+0"/>
  </r>
  <r>
    <n v="390763"/>
    <x v="3"/>
    <d v="2021-08-16T18:34:03"/>
    <x v="8650"/>
    <n v="68812"/>
    <n v="182191"/>
    <s v="UTC+0"/>
    <s v="+0"/>
  </r>
  <r>
    <n v="34183"/>
    <x v="4"/>
    <d v="2021-04-29T18:17:10"/>
    <x v="11731"/>
    <n v="68838"/>
    <n v="463149"/>
    <s v="UTC+3"/>
    <s v="+3"/>
  </r>
  <r>
    <n v="36644"/>
    <x v="1"/>
    <d v="2021-04-30T17:11:55"/>
    <x v="23026"/>
    <n v="68838"/>
    <n v="153893"/>
    <s v="UTC+3"/>
    <s v="+3"/>
  </r>
  <r>
    <n v="48463"/>
    <x v="0"/>
    <d v="2021-05-05T13:39:53"/>
    <x v="23027"/>
    <n v="68838"/>
    <n v="411922"/>
    <s v="UTC+3"/>
    <s v="+3"/>
  </r>
  <r>
    <n v="52015"/>
    <x v="1"/>
    <d v="2021-05-07T12:11:20"/>
    <x v="23028"/>
    <n v="68838"/>
    <n v="391162"/>
    <s v="UTC+3"/>
    <s v="+3"/>
  </r>
  <r>
    <n v="84927"/>
    <x v="0"/>
    <d v="2021-05-19T17:16:35"/>
    <x v="23029"/>
    <n v="68838"/>
    <n v="229106"/>
    <s v="UTC+3"/>
    <s v="+3"/>
  </r>
  <r>
    <n v="106306"/>
    <x v="0"/>
    <d v="2021-05-26T14:26:29"/>
    <x v="23030"/>
    <n v="68838"/>
    <n v="394154"/>
    <s v="UTC+3"/>
    <s v="+3"/>
  </r>
  <r>
    <n v="147314"/>
    <x v="2"/>
    <d v="2021-06-06T20:58:01"/>
    <x v="23031"/>
    <n v="68838"/>
    <n v="118549"/>
    <s v="UTC+3"/>
    <s v="+3"/>
  </r>
  <r>
    <n v="115855"/>
    <x v="6"/>
    <d v="2021-05-29T02:37:01"/>
    <x v="23032"/>
    <n v="68867"/>
    <n v="347393"/>
    <s v="UTC+2"/>
    <s v="+2"/>
  </r>
  <r>
    <n v="165207"/>
    <x v="6"/>
    <d v="2021-06-12T14:04:56"/>
    <x v="5493"/>
    <n v="68867"/>
    <n v="95024"/>
    <s v="UTC+2"/>
    <s v="+2"/>
  </r>
  <r>
    <n v="214983"/>
    <x v="6"/>
    <d v="2021-06-26T12:46:05"/>
    <x v="23033"/>
    <n v="68867"/>
    <n v="357547"/>
    <s v="UTC+2"/>
    <s v="+2"/>
  </r>
  <r>
    <n v="225300"/>
    <x v="3"/>
    <d v="2021-06-28T20:55:02"/>
    <x v="14368"/>
    <n v="68867"/>
    <n v="409853"/>
    <s v="UTC+2"/>
    <s v="+2"/>
  </r>
  <r>
    <n v="228101"/>
    <x v="5"/>
    <d v="2021-06-29T18:39:53"/>
    <x v="23034"/>
    <n v="68867"/>
    <n v="38593"/>
    <s v="UTC+2"/>
    <s v="+2"/>
  </r>
  <r>
    <n v="232089"/>
    <x v="0"/>
    <d v="2021-06-30T22:28:14"/>
    <x v="23035"/>
    <n v="68867"/>
    <n v="245930"/>
    <s v="UTC+2"/>
    <s v="+2"/>
  </r>
  <r>
    <n v="244199"/>
    <x v="2"/>
    <d v="2021-07-04T11:34:27"/>
    <x v="23036"/>
    <n v="68867"/>
    <n v="118549"/>
    <s v="UTC+2"/>
    <s v="+2"/>
  </r>
  <r>
    <n v="258491"/>
    <x v="1"/>
    <d v="2021-07-09T16:08:26"/>
    <x v="7865"/>
    <n v="68867"/>
    <n v="162482"/>
    <s v="UTC+2"/>
    <s v="+2"/>
  </r>
  <r>
    <n v="290909"/>
    <x v="2"/>
    <d v="2021-07-18T12:11:19"/>
    <x v="23037"/>
    <n v="68867"/>
    <n v="107006"/>
    <s v="UTC+2"/>
    <s v="+2"/>
  </r>
  <r>
    <n v="306352"/>
    <x v="1"/>
    <d v="2021-07-23T15:35:48"/>
    <x v="4846"/>
    <n v="68867"/>
    <n v="445697"/>
    <s v="UTC+2"/>
    <s v="+2"/>
  </r>
  <r>
    <n v="337142"/>
    <x v="6"/>
    <d v="2021-07-31T21:02:01"/>
    <x v="23038"/>
    <n v="68867"/>
    <n v="413922"/>
    <s v="UTC+2"/>
    <s v="+2"/>
  </r>
  <r>
    <n v="386009"/>
    <x v="2"/>
    <d v="2021-08-15T06:52:48"/>
    <x v="23039"/>
    <n v="68867"/>
    <n v="347008"/>
    <s v="UTC+2"/>
    <s v="+2"/>
  </r>
  <r>
    <n v="401410"/>
    <x v="1"/>
    <d v="2021-08-20T17:27:39"/>
    <x v="20757"/>
    <n v="68867"/>
    <n v="182191"/>
    <s v="UTC+2"/>
    <s v="+2"/>
  </r>
  <r>
    <n v="403730"/>
    <x v="6"/>
    <d v="2021-08-21T07:15:31"/>
    <x v="23040"/>
    <n v="68867"/>
    <n v="158978"/>
    <s v="UTC+2"/>
    <s v="+2"/>
  </r>
  <r>
    <n v="37533"/>
    <x v="1"/>
    <d v="2021-04-30T20:05:31"/>
    <x v="23041"/>
    <n v="68889"/>
    <n v="347008"/>
    <s v="UTC+1"/>
    <s v="+1"/>
  </r>
  <r>
    <n v="44510"/>
    <x v="3"/>
    <d v="2021-05-03T15:00:16"/>
    <x v="9538"/>
    <n v="68889"/>
    <n v="473327"/>
    <s v="UTC+1"/>
    <s v="+1"/>
  </r>
  <r>
    <n v="52187"/>
    <x v="1"/>
    <d v="2021-05-07T13:38:43"/>
    <x v="14276"/>
    <n v="68889"/>
    <n v="158978"/>
    <s v="UTC+1"/>
    <s v="+1"/>
  </r>
  <r>
    <n v="69990"/>
    <x v="1"/>
    <d v="2021-05-14T15:00:16"/>
    <x v="14278"/>
    <n v="68889"/>
    <n v="21760"/>
    <s v="UTC+1"/>
    <s v="+1"/>
  </r>
  <r>
    <n v="75081"/>
    <x v="6"/>
    <d v="2021-05-15T19:09:35"/>
    <x v="987"/>
    <n v="68889"/>
    <n v="83380"/>
    <s v="UTC+1"/>
    <s v="+1"/>
  </r>
  <r>
    <n v="89826"/>
    <x v="1"/>
    <d v="2021-05-21T17:29:24"/>
    <x v="23042"/>
    <n v="68889"/>
    <n v="37644"/>
    <s v="UTC+1"/>
    <s v="+1"/>
  </r>
  <r>
    <n v="98189"/>
    <x v="2"/>
    <d v="2021-05-23T14:37:05"/>
    <x v="23043"/>
    <n v="68889"/>
    <n v="250679"/>
    <s v="UTC+1"/>
    <s v="+1"/>
  </r>
  <r>
    <n v="132552"/>
    <x v="0"/>
    <d v="2021-06-02T20:38:08"/>
    <x v="15014"/>
    <n v="68889"/>
    <n v="230507"/>
    <s v="UTC+1"/>
    <s v="+1"/>
  </r>
  <r>
    <n v="181519"/>
    <x v="4"/>
    <d v="2021-06-17T14:36:58"/>
    <x v="23044"/>
    <n v="68889"/>
    <n v="478593"/>
    <s v="UTC+1"/>
    <s v="+1"/>
  </r>
  <r>
    <n v="182128"/>
    <x v="4"/>
    <d v="2021-06-17T17:10:45"/>
    <x v="23045"/>
    <n v="68889"/>
    <n v="478377"/>
    <s v="UTC+1"/>
    <s v="+1"/>
  </r>
  <r>
    <n v="221966"/>
    <x v="2"/>
    <d v="2021-06-27T20:17:10"/>
    <x v="23046"/>
    <n v="68889"/>
    <n v="20822"/>
    <s v="UTC+1"/>
    <s v="+1"/>
  </r>
  <r>
    <n v="234026"/>
    <x v="4"/>
    <d v="2021-07-01T19:39:53"/>
    <x v="23047"/>
    <n v="68889"/>
    <n v="54532"/>
    <s v="UTC+1"/>
    <s v="+1"/>
  </r>
  <r>
    <n v="237715"/>
    <x v="1"/>
    <d v="2021-07-02T20:35:48"/>
    <x v="23048"/>
    <n v="68889"/>
    <n v="411922"/>
    <s v="UTC+1"/>
    <s v="+1"/>
  </r>
  <r>
    <n v="247623"/>
    <x v="3"/>
    <d v="2021-07-05T13:17:45"/>
    <x v="23049"/>
    <n v="68889"/>
    <n v="194137"/>
    <s v="UTC+1"/>
    <s v="+1"/>
  </r>
  <r>
    <n v="291588"/>
    <x v="2"/>
    <d v="2021-07-18T16:55:36"/>
    <x v="23050"/>
    <n v="68889"/>
    <n v="177624"/>
    <s v="UTC+1"/>
    <s v="+1"/>
  </r>
  <r>
    <n v="332552"/>
    <x v="1"/>
    <d v="2021-07-30T21:45:42"/>
    <x v="23051"/>
    <n v="68889"/>
    <n v="326622"/>
    <s v="UTC+1"/>
    <s v="+1"/>
  </r>
  <r>
    <n v="350316"/>
    <x v="0"/>
    <d v="2021-08-04T20:19:30"/>
    <x v="23052"/>
    <n v="68889"/>
    <n v="16360"/>
    <s v="UTC+1"/>
    <s v="+1"/>
  </r>
  <r>
    <n v="399678"/>
    <x v="1"/>
    <d v="2021-08-20T12:07:51"/>
    <x v="7937"/>
    <n v="68889"/>
    <n v="388677"/>
    <s v="UTC+1"/>
    <s v="+1"/>
  </r>
  <r>
    <n v="417017"/>
    <x v="0"/>
    <d v="2021-08-25T17:01:26"/>
    <x v="23053"/>
    <n v="68889"/>
    <n v="36890"/>
    <s v="UTC+1"/>
    <s v="+1"/>
  </r>
  <r>
    <n v="225836"/>
    <x v="3"/>
    <d v="2021-06-28T23:57:56"/>
    <x v="23054"/>
    <n v="68898"/>
    <n v="201832"/>
    <s v="UTC-4"/>
    <s v="-4"/>
  </r>
  <r>
    <n v="227008"/>
    <x v="5"/>
    <d v="2021-06-29T14:42:14"/>
    <x v="23055"/>
    <n v="68898"/>
    <n v="182841"/>
    <s v="UTC-4"/>
    <s v="-4"/>
  </r>
  <r>
    <n v="248939"/>
    <x v="3"/>
    <d v="2021-07-05T20:04:56"/>
    <x v="23056"/>
    <n v="68898"/>
    <n v="411922"/>
    <s v="UTC-4"/>
    <s v="-4"/>
  </r>
  <r>
    <n v="262284"/>
    <x v="6"/>
    <d v="2021-07-10T12:03:56"/>
    <x v="23057"/>
    <n v="68898"/>
    <n v="404226"/>
    <s v="UTC-4"/>
    <s v="-4"/>
  </r>
  <r>
    <n v="275806"/>
    <x v="0"/>
    <d v="2021-07-14T00:39:53"/>
    <x v="23058"/>
    <n v="68898"/>
    <n v="470762"/>
    <s v="UTC-4"/>
    <s v="-4"/>
  </r>
  <r>
    <n v="347048"/>
    <x v="5"/>
    <d v="2021-08-03T18:29:24"/>
    <x v="6319"/>
    <n v="68898"/>
    <n v="476070"/>
    <s v="UTC-4"/>
    <s v="-4"/>
  </r>
  <r>
    <n v="389340"/>
    <x v="3"/>
    <d v="2021-08-16T06:15:25"/>
    <x v="23059"/>
    <n v="68898"/>
    <n v="88863"/>
    <s v="UTC-4"/>
    <s v="-4"/>
  </r>
  <r>
    <n v="402166"/>
    <x v="1"/>
    <d v="2021-08-20T19:46:17"/>
    <x v="23060"/>
    <n v="68898"/>
    <n v="204394"/>
    <s v="UTC-4"/>
    <s v="-4"/>
  </r>
  <r>
    <n v="415823"/>
    <x v="0"/>
    <d v="2021-08-25T00:42:13"/>
    <x v="23061"/>
    <n v="68898"/>
    <n v="273920"/>
    <s v="UTC-4"/>
    <s v="-4"/>
  </r>
  <r>
    <n v="4359"/>
    <x v="6"/>
    <d v="2021-04-03T19:57:49"/>
    <x v="23062"/>
    <n v="68928"/>
    <n v="65828"/>
    <s v="UTC+4"/>
    <s v="+4"/>
  </r>
  <r>
    <n v="4502"/>
    <x v="2"/>
    <d v="2021-04-04T14:36:23"/>
    <x v="23063"/>
    <n v="68928"/>
    <n v="373415"/>
    <s v="UTC+4"/>
    <s v="+4"/>
  </r>
  <r>
    <n v="6737"/>
    <x v="6"/>
    <d v="2021-04-10T13:06:44"/>
    <x v="23064"/>
    <n v="68928"/>
    <n v="230507"/>
    <s v="UTC+4"/>
    <s v="+4"/>
  </r>
  <r>
    <n v="10416"/>
    <x v="4"/>
    <d v="2021-04-15T14:15:25"/>
    <x v="23065"/>
    <n v="68928"/>
    <n v="351192"/>
    <s v="UTC+4"/>
    <s v="+4"/>
  </r>
  <r>
    <n v="12393"/>
    <x v="6"/>
    <d v="2021-04-17T05:46:55"/>
    <x v="23066"/>
    <n v="68928"/>
    <n v="158978"/>
    <s v="UTC+4"/>
    <s v="+4"/>
  </r>
  <r>
    <n v="25594"/>
    <x v="2"/>
    <d v="2021-04-25T01:37:50"/>
    <x v="23067"/>
    <n v="68928"/>
    <n v="81226"/>
    <s v="UTC+4"/>
    <s v="+4"/>
  </r>
  <r>
    <n v="69726"/>
    <x v="1"/>
    <d v="2021-05-14T13:42:48"/>
    <x v="23068"/>
    <n v="68928"/>
    <n v="472712"/>
    <s v="UTC+4"/>
    <s v="+4"/>
  </r>
  <r>
    <n v="75086"/>
    <x v="6"/>
    <d v="2021-05-15T19:11:20"/>
    <x v="23069"/>
    <n v="68928"/>
    <n v="1019"/>
    <s v="UTC+4"/>
    <s v="+4"/>
  </r>
  <r>
    <n v="76638"/>
    <x v="2"/>
    <d v="2021-05-16T07:34:03"/>
    <x v="23070"/>
    <n v="68928"/>
    <n v="91930"/>
    <s v="UTC+4"/>
    <s v="+4"/>
  </r>
  <r>
    <n v="79851"/>
    <x v="3"/>
    <d v="2021-05-17T10:59:41"/>
    <x v="8478"/>
    <n v="68928"/>
    <n v="227775"/>
    <s v="UTC+4"/>
    <s v="+4"/>
  </r>
  <r>
    <n v="80764"/>
    <x v="3"/>
    <d v="2021-05-17T18:45:42"/>
    <x v="2713"/>
    <n v="68928"/>
    <n v="304722"/>
    <s v="UTC+4"/>
    <s v="+4"/>
  </r>
  <r>
    <n v="102113"/>
    <x v="3"/>
    <d v="2021-05-24T17:31:09"/>
    <x v="10650"/>
    <n v="68928"/>
    <n v="404226"/>
    <s v="UTC+4"/>
    <s v="+4"/>
  </r>
  <r>
    <n v="123612"/>
    <x v="2"/>
    <d v="2021-05-30T17:32:58"/>
    <x v="23071"/>
    <n v="68928"/>
    <n v="367087"/>
    <s v="UTC+4"/>
    <s v="+4"/>
  </r>
  <r>
    <n v="130234"/>
    <x v="5"/>
    <d v="2021-06-01T20:18:55"/>
    <x v="23072"/>
    <n v="68928"/>
    <n v="469849"/>
    <s v="UTC+4"/>
    <s v="+4"/>
  </r>
  <r>
    <n v="136879"/>
    <x v="1"/>
    <d v="2021-06-04T13:40:28"/>
    <x v="10973"/>
    <n v="68928"/>
    <n v="327968"/>
    <s v="UTC+4"/>
    <s v="+4"/>
  </r>
  <r>
    <n v="194123"/>
    <x v="2"/>
    <d v="2021-06-20T11:34:38"/>
    <x v="15455"/>
    <n v="68928"/>
    <n v="183290"/>
    <s v="UTC+4"/>
    <s v="+4"/>
  </r>
  <r>
    <n v="208630"/>
    <x v="4"/>
    <d v="2021-06-24T19:39:18"/>
    <x v="982"/>
    <n v="68928"/>
    <n v="70091"/>
    <s v="UTC+4"/>
    <s v="+4"/>
  </r>
  <r>
    <n v="235303"/>
    <x v="1"/>
    <d v="2021-07-02T13:03:11"/>
    <x v="23073"/>
    <n v="68928"/>
    <n v="250679"/>
    <s v="UTC+4"/>
    <s v="+4"/>
  </r>
  <r>
    <n v="270255"/>
    <x v="3"/>
    <d v="2021-07-12T10:15:22"/>
    <x v="23074"/>
    <n v="68928"/>
    <n v="291168"/>
    <s v="UTC+4"/>
    <s v="+4"/>
  </r>
  <r>
    <n v="326946"/>
    <x v="4"/>
    <d v="2021-07-29T13:38:08"/>
    <x v="7236"/>
    <n v="68928"/>
    <n v="347008"/>
    <s v="UTC+4"/>
    <s v="+4"/>
  </r>
  <r>
    <n v="110286"/>
    <x v="4"/>
    <d v="2021-05-27T20:17:10"/>
    <x v="3785"/>
    <n v="69036"/>
    <n v="411922"/>
    <s v="UTC+1"/>
    <s v="+1"/>
  </r>
  <r>
    <n v="116109"/>
    <x v="6"/>
    <d v="2021-05-29T05:03:09"/>
    <x v="23075"/>
    <n v="69036"/>
    <n v="158978"/>
    <s v="UTC+1"/>
    <s v="+1"/>
  </r>
  <r>
    <n v="120150"/>
    <x v="6"/>
    <d v="2021-05-29T20:56:47"/>
    <x v="3658"/>
    <n v="69036"/>
    <n v="244574"/>
    <s v="UTC+1"/>
    <s v="+1"/>
  </r>
  <r>
    <n v="138043"/>
    <x v="1"/>
    <d v="2021-06-04T17:24:44"/>
    <x v="9697"/>
    <n v="69036"/>
    <n v="119655"/>
    <s v="UTC+1"/>
    <s v="+1"/>
  </r>
  <r>
    <n v="139763"/>
    <x v="1"/>
    <d v="2021-06-04T23:15:50"/>
    <x v="23076"/>
    <n v="69036"/>
    <n v="308317"/>
    <s v="UTC+1"/>
    <s v="+1"/>
  </r>
  <r>
    <n v="151444"/>
    <x v="5"/>
    <d v="2021-06-08T15:07:16"/>
    <x v="23077"/>
    <n v="69036"/>
    <n v="379466"/>
    <s v="UTC+1"/>
    <s v="+1"/>
  </r>
  <r>
    <n v="165640"/>
    <x v="6"/>
    <d v="2021-06-12T15:25:54"/>
    <x v="23078"/>
    <n v="69036"/>
    <n v="250679"/>
    <s v="UTC+1"/>
    <s v="+1"/>
  </r>
  <r>
    <n v="213851"/>
    <x v="6"/>
    <d v="2021-06-26T05:03:06"/>
    <x v="23079"/>
    <n v="69036"/>
    <n v="304128"/>
    <s v="UTC+1"/>
    <s v="+1"/>
  </r>
  <r>
    <n v="249554"/>
    <x v="3"/>
    <d v="2021-07-05T23:30:34"/>
    <x v="12974"/>
    <n v="69036"/>
    <n v="122982"/>
    <s v="UTC+1"/>
    <s v="+1"/>
  </r>
  <r>
    <n v="250472"/>
    <x v="5"/>
    <d v="2021-07-06T14:27:39"/>
    <x v="23080"/>
    <n v="69036"/>
    <n v="125380"/>
    <s v="UTC+1"/>
    <s v="+1"/>
  </r>
  <r>
    <n v="259845"/>
    <x v="1"/>
    <d v="2021-07-09T19:49:12"/>
    <x v="23081"/>
    <n v="69036"/>
    <n v="146139"/>
    <s v="UTC+1"/>
    <s v="+1"/>
  </r>
  <r>
    <n v="276243"/>
    <x v="0"/>
    <d v="2021-07-14T11:48:58"/>
    <x v="23082"/>
    <n v="69036"/>
    <n v="412882"/>
    <s v="UTC+1"/>
    <s v="+1"/>
  </r>
  <r>
    <n v="332410"/>
    <x v="1"/>
    <d v="2021-07-30T21:15:25"/>
    <x v="23083"/>
    <n v="69036"/>
    <n v="328843"/>
    <s v="UTC+1"/>
    <s v="+1"/>
  </r>
  <r>
    <n v="367802"/>
    <x v="3"/>
    <d v="2021-08-09T15:49:12"/>
    <x v="6797"/>
    <n v="69036"/>
    <n v="153808"/>
    <s v="UTC+1"/>
    <s v="+1"/>
  </r>
  <r>
    <n v="378925"/>
    <x v="1"/>
    <d v="2021-08-13T16:45:07"/>
    <x v="23084"/>
    <n v="69036"/>
    <n v="347008"/>
    <s v="UTC+1"/>
    <s v="+1"/>
  </r>
  <r>
    <n v="19024"/>
    <x v="4"/>
    <d v="2021-04-22T00:21:14"/>
    <x v="23085"/>
    <n v="69047"/>
    <n v="324893"/>
    <s v="UTC+0"/>
    <s v="+0"/>
  </r>
  <r>
    <n v="21607"/>
    <x v="1"/>
    <d v="2021-04-23T19:06:41"/>
    <x v="23086"/>
    <n v="69047"/>
    <n v="21760"/>
    <s v="UTC+0"/>
    <s v="+0"/>
  </r>
  <r>
    <n v="45686"/>
    <x v="3"/>
    <d v="2021-05-03T22:27:04"/>
    <x v="13963"/>
    <n v="69047"/>
    <n v="340447"/>
    <s v="UTC+0"/>
    <s v="+0"/>
  </r>
  <r>
    <n v="50243"/>
    <x v="4"/>
    <d v="2021-05-06T14:20:05"/>
    <x v="23087"/>
    <n v="69047"/>
    <n v="411922"/>
    <s v="UTC+0"/>
    <s v="+0"/>
  </r>
  <r>
    <n v="50890"/>
    <x v="4"/>
    <d v="2021-05-06T19:43:58"/>
    <x v="23088"/>
    <n v="69047"/>
    <n v="347393"/>
    <s v="UTC+0"/>
    <s v="+0"/>
  </r>
  <r>
    <n v="95642"/>
    <x v="6"/>
    <d v="2021-05-22T19:29:20"/>
    <x v="23089"/>
    <n v="69047"/>
    <n v="158978"/>
    <s v="UTC+0"/>
    <s v="+0"/>
  </r>
  <r>
    <n v="34675"/>
    <x v="4"/>
    <d v="2021-04-29T20:42:48"/>
    <x v="9070"/>
    <n v="69056"/>
    <n v="258219"/>
    <s v="UTC+1"/>
    <s v="+1"/>
  </r>
  <r>
    <n v="40731"/>
    <x v="6"/>
    <d v="2021-05-01T23:10:13"/>
    <x v="23090"/>
    <n v="69056"/>
    <n v="182191"/>
    <s v="UTC+1"/>
    <s v="+1"/>
  </r>
  <r>
    <n v="45546"/>
    <x v="3"/>
    <d v="2021-05-03T21:03:46"/>
    <x v="23091"/>
    <n v="69056"/>
    <n v="473323"/>
    <s v="UTC+1"/>
    <s v="+1"/>
  </r>
  <r>
    <n v="61217"/>
    <x v="3"/>
    <d v="2021-05-10T16:52:07"/>
    <x v="23092"/>
    <n v="69056"/>
    <n v="230507"/>
    <s v="UTC+1"/>
    <s v="+1"/>
  </r>
  <r>
    <n v="78003"/>
    <x v="2"/>
    <d v="2021-05-16T16:48:29"/>
    <x v="23093"/>
    <n v="69056"/>
    <n v="250679"/>
    <s v="UTC+1"/>
    <s v="+1"/>
  </r>
  <r>
    <n v="90791"/>
    <x v="1"/>
    <d v="2021-05-21T19:44:33"/>
    <x v="9942"/>
    <n v="69056"/>
    <n v="320620"/>
    <s v="UTC+1"/>
    <s v="+1"/>
  </r>
  <r>
    <n v="230521"/>
    <x v="0"/>
    <d v="2021-06-30T16:52:07"/>
    <x v="23094"/>
    <n v="69056"/>
    <n v="285365"/>
    <s v="UTC+1"/>
    <s v="+1"/>
  </r>
  <r>
    <n v="274311"/>
    <x v="5"/>
    <d v="2021-07-13T16:59:06"/>
    <x v="23095"/>
    <n v="69056"/>
    <n v="37644"/>
    <s v="UTC+1"/>
    <s v="+1"/>
  </r>
  <r>
    <n v="276277"/>
    <x v="0"/>
    <d v="2021-07-14T12:05:31"/>
    <x v="23096"/>
    <n v="69056"/>
    <n v="411922"/>
    <s v="UTC+1"/>
    <s v="+1"/>
  </r>
  <r>
    <n v="303420"/>
    <x v="4"/>
    <d v="2021-07-22T17:10:45"/>
    <x v="23097"/>
    <n v="69056"/>
    <n v="136689"/>
    <s v="UTC+1"/>
    <s v="+1"/>
  </r>
  <r>
    <n v="306282"/>
    <x v="1"/>
    <d v="2021-07-23T15:16:35"/>
    <x v="12022"/>
    <n v="69056"/>
    <n v="412795"/>
    <s v="UTC+1"/>
    <s v="+1"/>
  </r>
  <r>
    <n v="337892"/>
    <x v="6"/>
    <d v="2021-07-31T23:23:02"/>
    <x v="23098"/>
    <n v="69056"/>
    <n v="242428"/>
    <s v="UTC+1"/>
    <s v="+1"/>
  </r>
  <r>
    <n v="355509"/>
    <x v="1"/>
    <d v="2021-08-06T17:22:24"/>
    <x v="12771"/>
    <n v="69056"/>
    <n v="80726"/>
    <s v="UTC+1"/>
    <s v="+1"/>
  </r>
  <r>
    <n v="364276"/>
    <x v="2"/>
    <d v="2021-08-08T14:15:04"/>
    <x v="23099"/>
    <n v="69056"/>
    <n v="33076"/>
    <s v="UTC+1"/>
    <s v="+1"/>
  </r>
  <r>
    <n v="398520"/>
    <x v="4"/>
    <d v="2021-08-19T20:17:10"/>
    <x v="23100"/>
    <n v="69056"/>
    <n v="23892"/>
    <s v="UTC+1"/>
    <s v="+1"/>
  </r>
  <r>
    <n v="417046"/>
    <x v="0"/>
    <d v="2021-08-25T17:04:19"/>
    <x v="23101"/>
    <n v="69056"/>
    <n v="343712"/>
    <s v="UTC+1"/>
    <s v="+1"/>
  </r>
  <r>
    <n v="210922"/>
    <x v="1"/>
    <d v="2021-06-25T14:52:07"/>
    <x v="23102"/>
    <n v="69072"/>
    <n v="305248"/>
    <s v="UTC+3"/>
    <s v="+3"/>
  </r>
  <r>
    <n v="213869"/>
    <x v="6"/>
    <d v="2021-06-26T05:25:26"/>
    <x v="23103"/>
    <n v="69072"/>
    <n v="287759"/>
    <s v="UTC+3"/>
    <s v="+3"/>
  </r>
  <r>
    <n v="221606"/>
    <x v="2"/>
    <d v="2021-06-27T19:15:25"/>
    <x v="14060"/>
    <n v="69072"/>
    <n v="413828"/>
    <s v="UTC+3"/>
    <s v="+3"/>
  </r>
  <r>
    <n v="227701"/>
    <x v="5"/>
    <d v="2021-06-29T17:18:55"/>
    <x v="23104"/>
    <n v="69072"/>
    <n v="297015"/>
    <s v="UTC+3"/>
    <s v="+3"/>
  </r>
  <r>
    <n v="243023"/>
    <x v="2"/>
    <d v="2021-07-04T00:10:59"/>
    <x v="23105"/>
    <n v="69072"/>
    <n v="468614"/>
    <s v="UTC+3"/>
    <s v="+3"/>
  </r>
  <r>
    <n v="251358"/>
    <x v="5"/>
    <d v="2021-07-06T19:38:43"/>
    <x v="646"/>
    <n v="69072"/>
    <n v="68991"/>
    <s v="UTC+3"/>
    <s v="+3"/>
  </r>
  <r>
    <n v="324183"/>
    <x v="0"/>
    <d v="2021-07-28T14:38:08"/>
    <x v="573"/>
    <n v="69072"/>
    <n v="5151"/>
    <s v="UTC+3"/>
    <s v="+3"/>
  </r>
  <r>
    <n v="344136"/>
    <x v="3"/>
    <d v="2021-08-02T18:07:51"/>
    <x v="23106"/>
    <n v="69072"/>
    <n v="347008"/>
    <s v="UTC+3"/>
    <s v="+3"/>
  </r>
  <r>
    <n v="392048"/>
    <x v="5"/>
    <d v="2021-08-17T12:41:38"/>
    <x v="304"/>
    <n v="69072"/>
    <n v="230507"/>
    <s v="UTC+3"/>
    <s v="+3"/>
  </r>
  <r>
    <n v="397491"/>
    <x v="4"/>
    <d v="2021-08-19T15:17:45"/>
    <x v="440"/>
    <n v="69072"/>
    <n v="411922"/>
    <s v="UTC+3"/>
    <s v="+3"/>
  </r>
  <r>
    <n v="406109"/>
    <x v="6"/>
    <d v="2021-08-21T19:12:27"/>
    <x v="23107"/>
    <n v="69072"/>
    <n v="182191"/>
    <s v="UTC+3"/>
    <s v="+3"/>
  </r>
  <r>
    <n v="409971"/>
    <x v="2"/>
    <d v="2021-08-22T17:56:12"/>
    <x v="23108"/>
    <n v="69072"/>
    <n v="228415"/>
    <s v="UTC+3"/>
    <s v="+3"/>
  </r>
  <r>
    <n v="338312"/>
    <x v="2"/>
    <d v="2021-08-01T02:36:58"/>
    <x v="296"/>
    <n v="69113"/>
    <n v="327633"/>
    <s v="UTC-7"/>
    <s v="-7"/>
  </r>
  <r>
    <n v="326844"/>
    <x v="4"/>
    <d v="2021-07-29T13:02:36"/>
    <x v="23109"/>
    <n v="69130"/>
    <n v="122982"/>
    <s v="UTC+3"/>
    <s v="+3"/>
  </r>
  <r>
    <n v="329040"/>
    <x v="1"/>
    <d v="2021-07-30T09:28:14"/>
    <x v="23110"/>
    <n v="69130"/>
    <n v="351192"/>
    <s v="UTC+3"/>
    <s v="+3"/>
  </r>
  <r>
    <n v="340071"/>
    <x v="2"/>
    <d v="2021-08-01T14:21:19"/>
    <x v="23111"/>
    <n v="69130"/>
    <n v="89126"/>
    <s v="UTC+3"/>
    <s v="+3"/>
  </r>
  <r>
    <n v="370053"/>
    <x v="5"/>
    <d v="2021-08-10T15:13:05"/>
    <x v="5842"/>
    <n v="69130"/>
    <n v="191893"/>
    <s v="UTC+3"/>
    <s v="+3"/>
  </r>
  <r>
    <n v="379531"/>
    <x v="1"/>
    <d v="2021-08-13T18:54:27"/>
    <x v="23112"/>
    <n v="69130"/>
    <n v="127055"/>
    <s v="UTC+3"/>
    <s v="+3"/>
  </r>
  <r>
    <n v="383932"/>
    <x v="6"/>
    <d v="2021-08-14T18:31:09"/>
    <x v="23113"/>
    <n v="69130"/>
    <n v="411922"/>
    <s v="UTC+3"/>
    <s v="+3"/>
  </r>
  <r>
    <n v="396929"/>
    <x v="4"/>
    <d v="2021-08-19T12:48:58"/>
    <x v="23114"/>
    <n v="69130"/>
    <n v="217504"/>
    <s v="UTC+3"/>
    <s v="+3"/>
  </r>
  <r>
    <n v="407462"/>
    <x v="2"/>
    <d v="2021-08-22T02:17:36"/>
    <x v="23115"/>
    <n v="69130"/>
    <n v="230507"/>
    <s v="UTC+3"/>
    <s v="+3"/>
  </r>
  <r>
    <n v="422653"/>
    <x v="6"/>
    <d v="2021-08-28T15:24:44"/>
    <x v="23116"/>
    <n v="69130"/>
    <n v="147780"/>
    <s v="UTC+3"/>
    <s v="+3"/>
  </r>
  <r>
    <n v="6429"/>
    <x v="6"/>
    <d v="2021-04-10T01:38:29"/>
    <x v="23117"/>
    <n v="69149"/>
    <n v="60239"/>
    <s v="UTC+3"/>
    <s v="+3"/>
  </r>
  <r>
    <n v="18523"/>
    <x v="0"/>
    <d v="2021-04-21T18:00:51"/>
    <x v="1063"/>
    <n v="69149"/>
    <n v="255868"/>
    <s v="UTC+3"/>
    <s v="+3"/>
  </r>
  <r>
    <n v="20454"/>
    <x v="4"/>
    <d v="2021-04-22T21:02:36"/>
    <x v="10285"/>
    <n v="69149"/>
    <n v="202914"/>
    <s v="UTC+3"/>
    <s v="+3"/>
  </r>
  <r>
    <n v="221610"/>
    <x v="2"/>
    <d v="2021-06-27T19:16:35"/>
    <x v="23118"/>
    <n v="69182"/>
    <n v="21407"/>
    <s v="UTC+1"/>
    <s v="+1"/>
  </r>
  <r>
    <n v="248576"/>
    <x v="3"/>
    <d v="2021-07-05T17:34:03"/>
    <x v="10963"/>
    <n v="69182"/>
    <n v="153893"/>
    <s v="UTC+1"/>
    <s v="+1"/>
  </r>
  <r>
    <n v="267875"/>
    <x v="2"/>
    <d v="2021-07-11T16:17:54"/>
    <x v="23119"/>
    <n v="69182"/>
    <n v="250679"/>
    <s v="UTC+1"/>
    <s v="+1"/>
  </r>
  <r>
    <n v="277526"/>
    <x v="0"/>
    <d v="2021-07-14T18:11:20"/>
    <x v="5063"/>
    <n v="69182"/>
    <n v="411922"/>
    <s v="UTC+1"/>
    <s v="+1"/>
  </r>
  <r>
    <n v="386033"/>
    <x v="2"/>
    <d v="2021-08-15T07:11:41"/>
    <x v="23120"/>
    <n v="69182"/>
    <n v="230778"/>
    <s v="UTC+1"/>
    <s v="+1"/>
  </r>
  <r>
    <n v="388709"/>
    <x v="2"/>
    <d v="2021-08-15T21:05:32"/>
    <x v="23121"/>
    <n v="69182"/>
    <n v="401945"/>
    <s v="UTC+1"/>
    <s v="+1"/>
  </r>
  <r>
    <n v="29131"/>
    <x v="3"/>
    <d v="2021-04-26T22:12:30"/>
    <x v="23122"/>
    <n v="69199"/>
    <n v="451624"/>
    <s v="UTC-5"/>
    <s v="-5"/>
  </r>
  <r>
    <n v="41039"/>
    <x v="2"/>
    <d v="2021-05-02T03:17:45"/>
    <x v="23123"/>
    <n v="69199"/>
    <n v="234700"/>
    <s v="UTC-5"/>
    <s v="-5"/>
  </r>
  <r>
    <n v="49697"/>
    <x v="4"/>
    <d v="2021-05-06T00:53:17"/>
    <x v="23124"/>
    <n v="69199"/>
    <n v="81735"/>
    <s v="UTC-5"/>
    <s v="-5"/>
  </r>
  <r>
    <n v="72214"/>
    <x v="1"/>
    <d v="2021-05-14T23:48:02"/>
    <x v="8157"/>
    <n v="69199"/>
    <n v="411922"/>
    <s v="UTC-5"/>
    <s v="-5"/>
  </r>
  <r>
    <n v="93052"/>
    <x v="6"/>
    <d v="2021-05-22T07:08:26"/>
    <x v="23125"/>
    <n v="69199"/>
    <n v="276751"/>
    <s v="UTC-5"/>
    <s v="-5"/>
  </r>
  <r>
    <n v="115342"/>
    <x v="1"/>
    <d v="2021-05-28T22:59:06"/>
    <x v="23126"/>
    <n v="69199"/>
    <n v="103334"/>
    <s v="UTC-5"/>
    <s v="-5"/>
  </r>
  <r>
    <n v="121268"/>
    <x v="2"/>
    <d v="2021-05-30T03:56:42"/>
    <x v="23127"/>
    <n v="69199"/>
    <n v="230507"/>
    <s v="UTC-5"/>
    <s v="-5"/>
  </r>
  <r>
    <n v="131008"/>
    <x v="0"/>
    <d v="2021-06-02T05:23:34"/>
    <x v="7803"/>
    <n v="69199"/>
    <n v="17083"/>
    <s v="UTC-5"/>
    <s v="-5"/>
  </r>
  <r>
    <n v="144317"/>
    <x v="2"/>
    <d v="2021-06-06T02:31:09"/>
    <x v="8105"/>
    <n v="69199"/>
    <n v="118549"/>
    <s v="UTC-5"/>
    <s v="-5"/>
  </r>
  <r>
    <n v="178089"/>
    <x v="0"/>
    <d v="2021-06-16T03:10:45"/>
    <x v="23128"/>
    <n v="69199"/>
    <n v="78646"/>
    <s v="UTC-5"/>
    <s v="-5"/>
  </r>
  <r>
    <n v="304885"/>
    <x v="1"/>
    <d v="2021-07-23T03:48:02"/>
    <x v="23129"/>
    <n v="69199"/>
    <n v="53640"/>
    <s v="UTC-5"/>
    <s v="-5"/>
  </r>
  <r>
    <n v="338042"/>
    <x v="2"/>
    <d v="2021-08-01T00:13:40"/>
    <x v="23130"/>
    <n v="69199"/>
    <n v="189009"/>
    <s v="UTC-5"/>
    <s v="-5"/>
  </r>
  <r>
    <n v="338658"/>
    <x v="2"/>
    <d v="2021-08-01T05:18:43"/>
    <x v="23131"/>
    <n v="69199"/>
    <n v="153893"/>
    <s v="UTC-5"/>
    <s v="-5"/>
  </r>
  <r>
    <n v="350320"/>
    <x v="0"/>
    <d v="2021-08-04T20:22:59"/>
    <x v="23132"/>
    <n v="69199"/>
    <n v="308317"/>
    <s v="UTC-5"/>
    <s v="-5"/>
  </r>
  <r>
    <n v="355445"/>
    <x v="1"/>
    <d v="2021-08-06T17:11:55"/>
    <x v="23133"/>
    <n v="69199"/>
    <n v="394819"/>
    <s v="UTC-5"/>
    <s v="-5"/>
  </r>
  <r>
    <n v="385881"/>
    <x v="2"/>
    <d v="2021-08-15T05:35:13"/>
    <x v="23134"/>
    <n v="69199"/>
    <n v="343491"/>
    <s v="UTC-5"/>
    <s v="-5"/>
  </r>
  <r>
    <n v="24030"/>
    <x v="6"/>
    <d v="2021-04-24T16:17:36"/>
    <x v="23135"/>
    <n v="69239"/>
    <n v="250679"/>
    <s v="UTC+7"/>
    <s v="+7"/>
  </r>
  <r>
    <n v="38375"/>
    <x v="6"/>
    <d v="2021-05-01T03:37:35"/>
    <x v="23136"/>
    <n v="69239"/>
    <n v="399866"/>
    <s v="UTC+7"/>
    <s v="+7"/>
  </r>
  <r>
    <n v="50043"/>
    <x v="4"/>
    <d v="2021-05-06T12:41:38"/>
    <x v="23137"/>
    <n v="69239"/>
    <n v="158978"/>
    <s v="UTC+7"/>
    <s v="+7"/>
  </r>
  <r>
    <n v="64798"/>
    <x v="0"/>
    <d v="2021-05-12T10:40:28"/>
    <x v="11615"/>
    <n v="69239"/>
    <n v="15045"/>
    <s v="UTC+7"/>
    <s v="+7"/>
  </r>
  <r>
    <n v="73242"/>
    <x v="6"/>
    <d v="2021-05-15T11:31:44"/>
    <x v="12943"/>
    <n v="69239"/>
    <n v="182191"/>
    <s v="UTC+7"/>
    <s v="+7"/>
  </r>
  <r>
    <n v="79724"/>
    <x v="3"/>
    <d v="2021-05-17T06:26:29"/>
    <x v="23138"/>
    <n v="69239"/>
    <n v="18748"/>
    <s v="UTC+7"/>
    <s v="+7"/>
  </r>
  <r>
    <n v="94688"/>
    <x v="6"/>
    <d v="2021-05-22T16:27:08"/>
    <x v="23139"/>
    <n v="69239"/>
    <n v="251150"/>
    <s v="UTC+7"/>
    <s v="+7"/>
  </r>
  <r>
    <n v="105869"/>
    <x v="0"/>
    <d v="2021-05-26T08:57:56"/>
    <x v="6879"/>
    <n v="69239"/>
    <n v="433247"/>
    <s v="UTC+7"/>
    <s v="+7"/>
  </r>
  <r>
    <n v="116371"/>
    <x v="6"/>
    <d v="2021-05-29T07:38:43"/>
    <x v="7068"/>
    <n v="69239"/>
    <n v="351192"/>
    <s v="UTC+7"/>
    <s v="+7"/>
  </r>
  <r>
    <n v="194565"/>
    <x v="2"/>
    <d v="2021-06-20T13:56:12"/>
    <x v="23140"/>
    <n v="69239"/>
    <n v="436838"/>
    <s v="UTC+7"/>
    <s v="+7"/>
  </r>
  <r>
    <n v="207377"/>
    <x v="4"/>
    <d v="2021-06-24T14:47:27"/>
    <x v="6826"/>
    <n v="69239"/>
    <n v="401297"/>
    <s v="UTC+7"/>
    <s v="+7"/>
  </r>
  <r>
    <n v="103026"/>
    <x v="3"/>
    <d v="2021-05-24T23:07:51"/>
    <x v="23141"/>
    <n v="69262"/>
    <n v="268009"/>
    <s v="UTC+2"/>
    <s v="+2"/>
  </r>
  <r>
    <n v="126563"/>
    <x v="3"/>
    <d v="2021-05-31T15:19:30"/>
    <x v="21968"/>
    <n v="69262"/>
    <n v="320940"/>
    <s v="UTC+2"/>
    <s v="+2"/>
  </r>
  <r>
    <n v="131448"/>
    <x v="0"/>
    <d v="2021-06-02T13:06:41"/>
    <x v="23142"/>
    <n v="69262"/>
    <n v="171935"/>
    <s v="UTC+2"/>
    <s v="+2"/>
  </r>
  <r>
    <n v="166805"/>
    <x v="6"/>
    <d v="2021-06-12T18:51:32"/>
    <x v="11988"/>
    <n v="69262"/>
    <n v="158978"/>
    <s v="UTC+2"/>
    <s v="+2"/>
  </r>
  <r>
    <n v="176904"/>
    <x v="5"/>
    <d v="2021-06-15T17:20:40"/>
    <x v="21706"/>
    <n v="69262"/>
    <n v="242428"/>
    <s v="UTC+2"/>
    <s v="+2"/>
  </r>
  <r>
    <n v="196515"/>
    <x v="2"/>
    <d v="2021-06-20T20:27:04"/>
    <x v="8350"/>
    <n v="69262"/>
    <n v="422215"/>
    <s v="UTC+2"/>
    <s v="+2"/>
  </r>
  <r>
    <n v="220056"/>
    <x v="2"/>
    <d v="2021-06-27T13:56:47"/>
    <x v="19249"/>
    <n v="69270"/>
    <n v="250679"/>
    <s v="UTC+0"/>
    <s v="+0"/>
  </r>
  <r>
    <n v="225403"/>
    <x v="3"/>
    <d v="2021-06-28T21:17:10"/>
    <x v="23143"/>
    <n v="69270"/>
    <n v="21760"/>
    <s v="UTC+0"/>
    <s v="+0"/>
  </r>
  <r>
    <n v="279723"/>
    <x v="4"/>
    <d v="2021-07-15T14:31:44"/>
    <x v="23144"/>
    <n v="69270"/>
    <n v="119655"/>
    <s v="UTC+0"/>
    <s v="+0"/>
  </r>
  <r>
    <n v="312626"/>
    <x v="6"/>
    <d v="2021-07-24T21:51:54"/>
    <x v="23145"/>
    <n v="69270"/>
    <n v="182984"/>
    <s v="UTC+0"/>
    <s v="+0"/>
  </r>
  <r>
    <n v="328608"/>
    <x v="4"/>
    <d v="2021-07-29T23:41:38"/>
    <x v="21885"/>
    <n v="69270"/>
    <n v="206501"/>
    <s v="UTC+0"/>
    <s v="+0"/>
  </r>
  <r>
    <n v="137400"/>
    <x v="1"/>
    <d v="2021-06-04T15:48:02"/>
    <x v="23146"/>
    <n v="69276"/>
    <n v="431288"/>
    <s v="UTC+3"/>
    <s v="+3"/>
  </r>
  <r>
    <n v="141819"/>
    <x v="6"/>
    <d v="2021-06-05T15:06:35"/>
    <x v="23147"/>
    <n v="69276"/>
    <n v="81226"/>
    <s v="UTC+3"/>
    <s v="+3"/>
  </r>
  <r>
    <n v="143240"/>
    <x v="6"/>
    <d v="2021-06-05T20:27:39"/>
    <x v="23148"/>
    <n v="69276"/>
    <n v="230507"/>
    <s v="UTC+3"/>
    <s v="+3"/>
  </r>
  <r>
    <n v="180056"/>
    <x v="0"/>
    <d v="2021-06-16T20:04:21"/>
    <x v="23149"/>
    <n v="69276"/>
    <n v="165114"/>
    <s v="UTC+3"/>
    <s v="+3"/>
  </r>
  <r>
    <n v="186671"/>
    <x v="1"/>
    <d v="2021-06-18T18:31:09"/>
    <x v="21672"/>
    <n v="69276"/>
    <n v="90419"/>
    <s v="UTC+3"/>
    <s v="+3"/>
  </r>
  <r>
    <n v="204199"/>
    <x v="0"/>
    <d v="2021-06-23T13:56:12"/>
    <x v="15577"/>
    <n v="69276"/>
    <n v="471403"/>
    <s v="UTC+3"/>
    <s v="+3"/>
  </r>
  <r>
    <n v="207078"/>
    <x v="4"/>
    <d v="2021-06-24T12:46:17"/>
    <x v="23150"/>
    <n v="69276"/>
    <n v="119655"/>
    <s v="UTC+3"/>
    <s v="+3"/>
  </r>
  <r>
    <n v="216894"/>
    <x v="6"/>
    <d v="2021-06-26T18:10:10"/>
    <x v="23151"/>
    <n v="69276"/>
    <n v="304128"/>
    <s v="UTC+3"/>
    <s v="+3"/>
  </r>
  <r>
    <n v="36299"/>
    <x v="1"/>
    <d v="2021-04-30T16:04:21"/>
    <x v="10401"/>
    <n v="69300"/>
    <n v="250679"/>
    <s v="UTC+3"/>
    <s v="+3"/>
  </r>
  <r>
    <n v="94869"/>
    <x v="6"/>
    <d v="2021-05-22T17:02:36"/>
    <x v="23152"/>
    <n v="69300"/>
    <n v="17862"/>
    <s v="UTC+3"/>
    <s v="+3"/>
  </r>
  <r>
    <n v="96357"/>
    <x v="6"/>
    <d v="2021-05-22T22:58:36"/>
    <x v="23153"/>
    <n v="69300"/>
    <n v="294042"/>
    <s v="UTC+3"/>
    <s v="+3"/>
  </r>
  <r>
    <n v="146176"/>
    <x v="2"/>
    <d v="2021-06-06T16:48:37"/>
    <x v="16315"/>
    <n v="69300"/>
    <n v="54917"/>
    <s v="UTC+3"/>
    <s v="+3"/>
  </r>
  <r>
    <n v="173452"/>
    <x v="3"/>
    <d v="2021-06-14T13:46:52"/>
    <x v="23154"/>
    <n v="69300"/>
    <n v="304797"/>
    <s v="UTC+3"/>
    <s v="+3"/>
  </r>
  <r>
    <n v="239401"/>
    <x v="6"/>
    <d v="2021-07-03T09:04:56"/>
    <x v="23155"/>
    <n v="69300"/>
    <n v="470762"/>
    <s v="UTC+3"/>
    <s v="+3"/>
  </r>
  <r>
    <n v="258446"/>
    <x v="1"/>
    <d v="2021-07-09T15:59:41"/>
    <x v="19244"/>
    <n v="69300"/>
    <n v="314516"/>
    <s v="UTC+3"/>
    <s v="+3"/>
  </r>
  <r>
    <n v="272048"/>
    <x v="3"/>
    <d v="2021-07-12T19:27:04"/>
    <x v="23156"/>
    <n v="69300"/>
    <n v="177852"/>
    <s v="UTC+3"/>
    <s v="+3"/>
  </r>
  <r>
    <n v="313662"/>
    <x v="2"/>
    <d v="2021-07-25T05:32:51"/>
    <x v="23157"/>
    <n v="69300"/>
    <n v="104958"/>
    <s v="UTC+3"/>
    <s v="+3"/>
  </r>
  <r>
    <n v="327951"/>
    <x v="4"/>
    <d v="2021-07-29T17:24:00"/>
    <x v="23158"/>
    <n v="69300"/>
    <n v="304128"/>
    <s v="UTC+3"/>
    <s v="+3"/>
  </r>
  <r>
    <n v="337671"/>
    <x v="6"/>
    <d v="2021-07-31T22:31:09"/>
    <x v="23159"/>
    <n v="69300"/>
    <n v="202914"/>
    <s v="UTC+3"/>
    <s v="+3"/>
  </r>
  <r>
    <n v="339956"/>
    <x v="2"/>
    <d v="2021-08-01T13:49:12"/>
    <x v="23160"/>
    <n v="69300"/>
    <n v="397390"/>
    <s v="UTC+3"/>
    <s v="+3"/>
  </r>
  <r>
    <n v="342073"/>
    <x v="2"/>
    <d v="2021-08-01T21:49:12"/>
    <x v="23161"/>
    <n v="69300"/>
    <n v="88863"/>
    <s v="UTC+3"/>
    <s v="+3"/>
  </r>
  <r>
    <n v="360808"/>
    <x v="6"/>
    <d v="2021-08-07T18:01:45"/>
    <x v="23162"/>
    <n v="69300"/>
    <n v="411922"/>
    <s v="UTC+3"/>
    <s v="+3"/>
  </r>
  <r>
    <n v="364006"/>
    <x v="2"/>
    <d v="2021-08-08T13:07:16"/>
    <x v="3999"/>
    <n v="69300"/>
    <n v="180939"/>
    <s v="UTC+3"/>
    <s v="+3"/>
  </r>
  <r>
    <n v="389817"/>
    <x v="3"/>
    <d v="2021-08-16T13:53:46"/>
    <x v="23163"/>
    <n v="69300"/>
    <n v="111368"/>
    <s v="UTC+3"/>
    <s v="+3"/>
  </r>
  <r>
    <n v="397424"/>
    <x v="4"/>
    <d v="2021-08-19T14:59:06"/>
    <x v="3525"/>
    <n v="69300"/>
    <n v="122027"/>
    <s v="UTC+3"/>
    <s v="+3"/>
  </r>
  <r>
    <n v="341284"/>
    <x v="2"/>
    <d v="2021-08-01T18:24:44"/>
    <x v="23164"/>
    <n v="69329"/>
    <n v="118549"/>
    <s v="UTC+0"/>
    <s v="+0"/>
  </r>
  <r>
    <n v="373750"/>
    <x v="0"/>
    <d v="2021-08-11T18:59:41"/>
    <x v="11660"/>
    <n v="69329"/>
    <n v="199629"/>
    <s v="UTC+0"/>
    <s v="+0"/>
  </r>
  <r>
    <n v="384385"/>
    <x v="6"/>
    <d v="2021-08-14T19:53:46"/>
    <x v="23165"/>
    <n v="69329"/>
    <n v="183290"/>
    <s v="UTC+0"/>
    <s v="+0"/>
  </r>
  <r>
    <n v="10089"/>
    <x v="0"/>
    <d v="2021-04-14T20:49:47"/>
    <x v="23166"/>
    <n v="69368"/>
    <n v="137327"/>
    <s v="UTC+1"/>
    <s v="+1"/>
  </r>
  <r>
    <n v="19808"/>
    <x v="4"/>
    <d v="2021-04-22T14:57:56"/>
    <x v="23167"/>
    <n v="69368"/>
    <n v="347393"/>
    <s v="UTC+1"/>
    <s v="+1"/>
  </r>
  <r>
    <n v="31236"/>
    <x v="0"/>
    <d v="2021-04-28T13:57:21"/>
    <x v="23168"/>
    <n v="69368"/>
    <n v="357547"/>
    <s v="UTC+1"/>
    <s v="+1"/>
  </r>
  <r>
    <n v="47162"/>
    <x v="5"/>
    <d v="2021-05-04T18:25:19"/>
    <x v="23169"/>
    <n v="69368"/>
    <n v="273577"/>
    <s v="UTC+1"/>
    <s v="+1"/>
  </r>
  <r>
    <n v="69907"/>
    <x v="1"/>
    <d v="2021-05-14T14:43:58"/>
    <x v="23170"/>
    <n v="69368"/>
    <n v="249345"/>
    <s v="UTC+1"/>
    <s v="+1"/>
  </r>
  <r>
    <n v="101611"/>
    <x v="3"/>
    <d v="2021-05-24T15:56:12"/>
    <x v="23171"/>
    <n v="69368"/>
    <n v="331472"/>
    <s v="UTC+1"/>
    <s v="+1"/>
  </r>
  <r>
    <n v="108016"/>
    <x v="0"/>
    <d v="2021-05-26T21:01:26"/>
    <x v="16313"/>
    <n v="69368"/>
    <n v="470762"/>
    <s v="UTC+1"/>
    <s v="+1"/>
  </r>
  <r>
    <n v="134403"/>
    <x v="4"/>
    <d v="2021-06-03T16:28:49"/>
    <x v="23172"/>
    <n v="69368"/>
    <n v="411922"/>
    <s v="UTC+1"/>
    <s v="+1"/>
  </r>
  <r>
    <n v="152119"/>
    <x v="5"/>
    <d v="2021-06-08T17:52:42"/>
    <x v="23173"/>
    <n v="69368"/>
    <n v="122902"/>
    <s v="UTC+1"/>
    <s v="+1"/>
  </r>
  <r>
    <n v="164278"/>
    <x v="6"/>
    <d v="2021-06-12T08:20:12"/>
    <x v="23174"/>
    <n v="69368"/>
    <n v="169563"/>
    <s v="UTC+1"/>
    <s v="+1"/>
  </r>
  <r>
    <n v="181110"/>
    <x v="4"/>
    <d v="2021-06-17T11:30:34"/>
    <x v="23175"/>
    <n v="69368"/>
    <n v="281236"/>
    <s v="UTC+1"/>
    <s v="+1"/>
  </r>
  <r>
    <n v="259840"/>
    <x v="1"/>
    <d v="2021-07-09T19:46:52"/>
    <x v="13200"/>
    <n v="69368"/>
    <n v="158978"/>
    <s v="UTC+1"/>
    <s v="+1"/>
  </r>
  <r>
    <n v="305755"/>
    <x v="1"/>
    <d v="2021-07-23T13:42:43"/>
    <x v="23176"/>
    <n v="69368"/>
    <n v="46099"/>
    <s v="UTC+1"/>
    <s v="+1"/>
  </r>
  <r>
    <n v="344393"/>
    <x v="3"/>
    <d v="2021-08-02T19:21:14"/>
    <x v="5356"/>
    <n v="69368"/>
    <n v="250679"/>
    <s v="UTC+1"/>
    <s v="+1"/>
  </r>
  <r>
    <n v="345744"/>
    <x v="5"/>
    <d v="2021-08-03T14:22:59"/>
    <x v="7104"/>
    <n v="69368"/>
    <n v="204394"/>
    <s v="UTC+1"/>
    <s v="+1"/>
  </r>
  <r>
    <n v="355610"/>
    <x v="1"/>
    <d v="2021-08-06T17:48:02"/>
    <x v="23177"/>
    <n v="69368"/>
    <n v="228405"/>
    <s v="UTC+1"/>
    <s v="+1"/>
  </r>
  <r>
    <n v="380607"/>
    <x v="1"/>
    <d v="2021-08-13T22:32:19"/>
    <x v="11204"/>
    <n v="69368"/>
    <n v="347008"/>
    <s v="UTC+1"/>
    <s v="+1"/>
  </r>
  <r>
    <n v="401235"/>
    <x v="1"/>
    <d v="2021-08-20T17:10:45"/>
    <x v="8209"/>
    <n v="69368"/>
    <n v="251823"/>
    <s v="UTC+1"/>
    <s v="+1"/>
  </r>
  <r>
    <n v="419057"/>
    <x v="4"/>
    <d v="2021-08-26T12:56:47"/>
    <x v="23178"/>
    <n v="69368"/>
    <n v="343491"/>
    <s v="UTC+1"/>
    <s v="+1"/>
  </r>
  <r>
    <n v="115475"/>
    <x v="1"/>
    <d v="2021-05-28T23:35:48"/>
    <x v="23179"/>
    <n v="69390"/>
    <n v="154256"/>
    <s v="UTC+2"/>
    <s v="+2"/>
  </r>
  <r>
    <n v="124602"/>
    <x v="2"/>
    <d v="2021-05-30T20:13:05"/>
    <x v="23180"/>
    <n v="69390"/>
    <n v="214668"/>
    <s v="UTC+2"/>
    <s v="+2"/>
  </r>
  <r>
    <n v="131942"/>
    <x v="0"/>
    <d v="2021-06-02T15:33:28"/>
    <x v="23181"/>
    <n v="69390"/>
    <n v="111368"/>
    <s v="UTC+2"/>
    <s v="+2"/>
  </r>
  <r>
    <n v="133220"/>
    <x v="4"/>
    <d v="2021-06-03T04:36:00"/>
    <x v="23182"/>
    <n v="69390"/>
    <n v="411922"/>
    <s v="UTC+2"/>
    <s v="+2"/>
  </r>
  <r>
    <n v="152196"/>
    <x v="5"/>
    <d v="2021-06-08T18:09:35"/>
    <x v="23183"/>
    <n v="69390"/>
    <n v="214224"/>
    <s v="UTC+2"/>
    <s v="+2"/>
  </r>
  <r>
    <n v="153962"/>
    <x v="0"/>
    <d v="2021-06-09T13:20:40"/>
    <x v="23184"/>
    <n v="69390"/>
    <n v="158978"/>
    <s v="UTC+2"/>
    <s v="+2"/>
  </r>
  <r>
    <n v="183117"/>
    <x v="4"/>
    <d v="2021-06-17T21:04:21"/>
    <x v="23185"/>
    <n v="69390"/>
    <n v="86587"/>
    <s v="UTC+2"/>
    <s v="+2"/>
  </r>
  <r>
    <n v="207491"/>
    <x v="4"/>
    <d v="2021-06-24T15:17:10"/>
    <x v="8798"/>
    <n v="69390"/>
    <n v="470762"/>
    <s v="UTC+2"/>
    <s v="+2"/>
  </r>
  <r>
    <n v="223520"/>
    <x v="3"/>
    <d v="2021-06-28T11:40:28"/>
    <x v="11168"/>
    <n v="69390"/>
    <n v="183565"/>
    <s v="UTC+2"/>
    <s v="+2"/>
  </r>
  <r>
    <n v="261023"/>
    <x v="6"/>
    <d v="2021-07-10T00:33:56"/>
    <x v="23186"/>
    <n v="69390"/>
    <n v="78899"/>
    <s v="UTC+2"/>
    <s v="+2"/>
  </r>
  <r>
    <n v="271699"/>
    <x v="3"/>
    <d v="2021-07-12T18:07:16"/>
    <x v="23187"/>
    <n v="69390"/>
    <n v="324991"/>
    <s v="UTC+2"/>
    <s v="+2"/>
  </r>
  <r>
    <n v="273527"/>
    <x v="5"/>
    <d v="2021-07-13T13:27:39"/>
    <x v="611"/>
    <n v="69390"/>
    <n v="122902"/>
    <s v="UTC+2"/>
    <s v="+2"/>
  </r>
  <r>
    <n v="300130"/>
    <x v="0"/>
    <d v="2021-07-21T15:56:47"/>
    <x v="23188"/>
    <n v="69390"/>
    <n v="242428"/>
    <s v="UTC+2"/>
    <s v="+2"/>
  </r>
  <r>
    <n v="335258"/>
    <x v="6"/>
    <d v="2021-07-31T15:38:53"/>
    <x v="23189"/>
    <n v="69390"/>
    <n v="250679"/>
    <s v="UTC+2"/>
    <s v="+2"/>
  </r>
  <r>
    <n v="374102"/>
    <x v="0"/>
    <d v="2021-08-11T19:50:24"/>
    <x v="23190"/>
    <n v="69390"/>
    <n v="230507"/>
    <s v="UTC+2"/>
    <s v="+2"/>
  </r>
  <r>
    <n v="381751"/>
    <x v="6"/>
    <d v="2021-08-14T08:08:10"/>
    <x v="23191"/>
    <n v="69390"/>
    <n v="43623"/>
    <s v="UTC+2"/>
    <s v="+2"/>
  </r>
  <r>
    <n v="226907"/>
    <x v="5"/>
    <d v="2021-06-29T14:29:24"/>
    <x v="23192"/>
    <n v="69409"/>
    <n v="212312"/>
    <s v="UTC+4"/>
    <s v="+4"/>
  </r>
  <r>
    <n v="263137"/>
    <x v="6"/>
    <d v="2021-07-10T15:27:39"/>
    <x v="5148"/>
    <n v="69409"/>
    <n v="217307"/>
    <s v="UTC+4"/>
    <s v="+4"/>
  </r>
  <r>
    <n v="283991"/>
    <x v="1"/>
    <d v="2021-07-16T17:56:47"/>
    <x v="23193"/>
    <n v="69409"/>
    <n v="250679"/>
    <s v="UTC+4"/>
    <s v="+4"/>
  </r>
  <r>
    <n v="286472"/>
    <x v="6"/>
    <d v="2021-07-17T10:08:26"/>
    <x v="23194"/>
    <n v="69409"/>
    <n v="182191"/>
    <s v="UTC+4"/>
    <s v="+4"/>
  </r>
  <r>
    <n v="293871"/>
    <x v="3"/>
    <d v="2021-07-19T13:47:27"/>
    <x v="9385"/>
    <n v="69409"/>
    <n v="411922"/>
    <s v="UTC+4"/>
    <s v="+4"/>
  </r>
  <r>
    <n v="332710"/>
    <x v="1"/>
    <d v="2021-07-30T22:22:34"/>
    <x v="23195"/>
    <n v="69409"/>
    <n v="359800"/>
    <s v="UTC+4"/>
    <s v="+4"/>
  </r>
  <r>
    <n v="367948"/>
    <x v="3"/>
    <d v="2021-08-09T16:11:55"/>
    <x v="2523"/>
    <n v="69409"/>
    <n v="158978"/>
    <s v="UTC+4"/>
    <s v="+4"/>
  </r>
  <r>
    <n v="29101"/>
    <x v="3"/>
    <d v="2021-04-26T22:00:16"/>
    <x v="23196"/>
    <n v="69462"/>
    <n v="76405"/>
    <s v="UTC+2"/>
    <s v="+2"/>
  </r>
  <r>
    <n v="58603"/>
    <x v="2"/>
    <d v="2021-05-09T15:33:28"/>
    <x v="23197"/>
    <n v="69462"/>
    <n v="5151"/>
    <s v="UTC+2"/>
    <s v="+2"/>
  </r>
  <r>
    <n v="63151"/>
    <x v="5"/>
    <d v="2021-05-11T13:57:56"/>
    <x v="23198"/>
    <n v="69462"/>
    <n v="411922"/>
    <s v="UTC+2"/>
    <s v="+2"/>
  </r>
  <r>
    <n v="77363"/>
    <x v="2"/>
    <d v="2021-05-16T14:23:34"/>
    <x v="14350"/>
    <n v="69462"/>
    <n v="212708"/>
    <s v="UTC+2"/>
    <s v="+2"/>
  </r>
  <r>
    <n v="104347"/>
    <x v="5"/>
    <d v="2021-05-25T18:07:16"/>
    <x v="23199"/>
    <n v="69462"/>
    <n v="180863"/>
    <s v="UTC+2"/>
    <s v="+2"/>
  </r>
  <r>
    <n v="148889"/>
    <x v="3"/>
    <d v="2021-06-07T16:10:45"/>
    <x v="14950"/>
    <n v="69462"/>
    <n v="89017"/>
    <s v="UTC+2"/>
    <s v="+2"/>
  </r>
  <r>
    <n v="162416"/>
    <x v="1"/>
    <d v="2021-06-11T20:24:44"/>
    <x v="18573"/>
    <n v="69462"/>
    <n v="470762"/>
    <s v="UTC+2"/>
    <s v="+2"/>
  </r>
  <r>
    <n v="262084"/>
    <x v="6"/>
    <d v="2021-07-10T10:48:39"/>
    <x v="23200"/>
    <n v="69462"/>
    <n v="351192"/>
    <s v="UTC+2"/>
    <s v="+2"/>
  </r>
  <r>
    <n v="290615"/>
    <x v="2"/>
    <d v="2021-07-18T08:54:05"/>
    <x v="23201"/>
    <n v="69462"/>
    <n v="230507"/>
    <s v="UTC+2"/>
    <s v="+2"/>
  </r>
  <r>
    <n v="353038"/>
    <x v="4"/>
    <d v="2021-08-05T20:48:02"/>
    <x v="23202"/>
    <n v="69462"/>
    <n v="158978"/>
    <s v="UTC+2"/>
    <s v="+2"/>
  </r>
  <r>
    <n v="367695"/>
    <x v="3"/>
    <d v="2021-08-09T15:31:09"/>
    <x v="23203"/>
    <n v="69462"/>
    <n v="250679"/>
    <s v="UTC+2"/>
    <s v="+2"/>
  </r>
  <r>
    <n v="398678"/>
    <x v="4"/>
    <d v="2021-08-19T21:25:19"/>
    <x v="23204"/>
    <n v="69462"/>
    <n v="21760"/>
    <s v="UTC+2"/>
    <s v="+2"/>
  </r>
  <r>
    <n v="405662"/>
    <x v="6"/>
    <d v="2021-08-21T17:41:58"/>
    <x v="23205"/>
    <n v="69462"/>
    <n v="452381"/>
    <s v="UTC+2"/>
    <s v="+2"/>
  </r>
  <r>
    <n v="420700"/>
    <x v="4"/>
    <d v="2021-08-26T21:04:21"/>
    <x v="9574"/>
    <n v="69462"/>
    <n v="146737"/>
    <s v="UTC+2"/>
    <s v="+2"/>
  </r>
  <r>
    <n v="423484"/>
    <x v="2"/>
    <d v="2021-08-29T08:57:21"/>
    <x v="23206"/>
    <n v="69462"/>
    <n v="439981"/>
    <s v="UTC+2"/>
    <s v="+2"/>
  </r>
  <r>
    <n v="4747"/>
    <x v="3"/>
    <d v="2021-04-05T17:59:06"/>
    <x v="23207"/>
    <n v="69497"/>
    <n v="411922"/>
    <s v="UTC+4"/>
    <s v="+4"/>
  </r>
  <r>
    <n v="16378"/>
    <x v="3"/>
    <d v="2021-04-19T17:45:07"/>
    <x v="23208"/>
    <n v="69497"/>
    <n v="127940"/>
    <s v="UTC+4"/>
    <s v="+4"/>
  </r>
  <r>
    <n v="20135"/>
    <x v="4"/>
    <d v="2021-04-22T16:37:33"/>
    <x v="23209"/>
    <n v="69497"/>
    <n v="404226"/>
    <s v="UTC+4"/>
    <s v="+4"/>
  </r>
  <r>
    <n v="44238"/>
    <x v="3"/>
    <d v="2021-05-03T12:07:16"/>
    <x v="22500"/>
    <n v="69497"/>
    <n v="351192"/>
    <s v="UTC+4"/>
    <s v="+4"/>
  </r>
  <r>
    <n v="45222"/>
    <x v="3"/>
    <d v="2021-05-03T19:09:36"/>
    <x v="23210"/>
    <n v="69497"/>
    <n v="62570"/>
    <s v="UTC+4"/>
    <s v="+4"/>
  </r>
  <r>
    <n v="57655"/>
    <x v="2"/>
    <d v="2021-05-09T07:10:41"/>
    <x v="23211"/>
    <n v="69497"/>
    <n v="118549"/>
    <s v="UTC+4"/>
    <s v="+4"/>
  </r>
  <r>
    <n v="63988"/>
    <x v="5"/>
    <d v="2021-05-11T19:22:59"/>
    <x v="23212"/>
    <n v="69497"/>
    <n v="259049"/>
    <s v="UTC+4"/>
    <s v="+4"/>
  </r>
  <r>
    <n v="88434"/>
    <x v="1"/>
    <d v="2021-05-21T06:24:58"/>
    <x v="23213"/>
    <n v="69497"/>
    <n v="404612"/>
    <s v="UTC+4"/>
    <s v="+4"/>
  </r>
  <r>
    <n v="100893"/>
    <x v="3"/>
    <d v="2021-05-24T11:20:40"/>
    <x v="23214"/>
    <n v="69497"/>
    <n v="202651"/>
    <s v="UTC+4"/>
    <s v="+4"/>
  </r>
  <r>
    <n v="122392"/>
    <x v="2"/>
    <d v="2021-05-30T13:10:10"/>
    <x v="10277"/>
    <n v="69497"/>
    <n v="13404"/>
    <s v="UTC+4"/>
    <s v="+4"/>
  </r>
  <r>
    <n v="131743"/>
    <x v="0"/>
    <d v="2021-06-02T14:38:43"/>
    <x v="23215"/>
    <n v="69497"/>
    <n v="341081"/>
    <s v="UTC+4"/>
    <s v="+4"/>
  </r>
  <r>
    <n v="148453"/>
    <x v="3"/>
    <d v="2021-06-07T14:10:45"/>
    <x v="14950"/>
    <n v="69497"/>
    <n v="196364"/>
    <s v="UTC+4"/>
    <s v="+4"/>
  </r>
  <r>
    <n v="165565"/>
    <x v="6"/>
    <d v="2021-06-12T15:06:41"/>
    <x v="23216"/>
    <n v="69497"/>
    <n v="298909"/>
    <s v="UTC+4"/>
    <s v="+4"/>
  </r>
  <r>
    <n v="181962"/>
    <x v="4"/>
    <d v="2021-06-17T16:18:55"/>
    <x v="23217"/>
    <n v="69497"/>
    <n v="88008"/>
    <s v="UTC+4"/>
    <s v="+4"/>
  </r>
  <r>
    <n v="198044"/>
    <x v="3"/>
    <d v="2021-06-21T14:08:26"/>
    <x v="23218"/>
    <n v="69497"/>
    <n v="158978"/>
    <s v="UTC+4"/>
    <s v="+4"/>
  </r>
  <r>
    <n v="212674"/>
    <x v="1"/>
    <d v="2021-06-25T19:11:20"/>
    <x v="23219"/>
    <n v="69497"/>
    <n v="357547"/>
    <s v="UTC+4"/>
    <s v="+4"/>
  </r>
  <r>
    <n v="245342"/>
    <x v="2"/>
    <d v="2021-07-04T16:53:52"/>
    <x v="23220"/>
    <n v="69497"/>
    <n v="250679"/>
    <s v="UTC+4"/>
    <s v="+4"/>
  </r>
  <r>
    <n v="291804"/>
    <x v="2"/>
    <d v="2021-07-18T17:33:28"/>
    <x v="23221"/>
    <n v="69497"/>
    <n v="230027"/>
    <s v="UTC+4"/>
    <s v="+4"/>
  </r>
  <r>
    <n v="318512"/>
    <x v="3"/>
    <d v="2021-07-26T14:55:02"/>
    <x v="13476"/>
    <n v="69497"/>
    <n v="276751"/>
    <s v="UTC+4"/>
    <s v="+4"/>
  </r>
  <r>
    <n v="19570"/>
    <x v="4"/>
    <d v="2021-04-22T13:37:33"/>
    <x v="23209"/>
    <n v="69502"/>
    <n v="43075"/>
    <s v="UTC+7"/>
    <s v="+7"/>
  </r>
  <r>
    <n v="22602"/>
    <x v="6"/>
    <d v="2021-04-24T01:33:44"/>
    <x v="23222"/>
    <n v="69502"/>
    <n v="100412"/>
    <s v="UTC+7"/>
    <s v="+7"/>
  </r>
  <r>
    <n v="30607"/>
    <x v="5"/>
    <d v="2021-04-27T20:06:41"/>
    <x v="23223"/>
    <n v="69502"/>
    <n v="351192"/>
    <s v="UTC+7"/>
    <s v="+7"/>
  </r>
  <r>
    <n v="35253"/>
    <x v="1"/>
    <d v="2021-04-30T10:00:51"/>
    <x v="23224"/>
    <n v="69502"/>
    <n v="347393"/>
    <s v="UTC+7"/>
    <s v="+7"/>
  </r>
  <r>
    <n v="46767"/>
    <x v="5"/>
    <d v="2021-05-04T16:29:59"/>
    <x v="23225"/>
    <n v="69502"/>
    <n v="296654"/>
    <s v="UTC+7"/>
    <s v="+7"/>
  </r>
  <r>
    <n v="55272"/>
    <x v="6"/>
    <d v="2021-05-08T14:24:09"/>
    <x v="20176"/>
    <n v="69502"/>
    <n v="367087"/>
    <s v="UTC+7"/>
    <s v="+7"/>
  </r>
  <r>
    <n v="84061"/>
    <x v="0"/>
    <d v="2021-05-19T10:45:07"/>
    <x v="23226"/>
    <n v="69502"/>
    <n v="75550"/>
    <s v="UTC+7"/>
    <s v="+7"/>
  </r>
  <r>
    <n v="124986"/>
    <x v="2"/>
    <d v="2021-05-30T21:52:23"/>
    <x v="23227"/>
    <n v="69502"/>
    <n v="218088"/>
    <s v="UTC+7"/>
    <s v="+7"/>
  </r>
  <r>
    <n v="138651"/>
    <x v="1"/>
    <d v="2021-06-04T19:03:50"/>
    <x v="23228"/>
    <n v="69502"/>
    <n v="158978"/>
    <s v="UTC+7"/>
    <s v="+7"/>
  </r>
  <r>
    <n v="169843"/>
    <x v="2"/>
    <d v="2021-06-13T11:43:12"/>
    <x v="23229"/>
    <n v="69502"/>
    <n v="63666"/>
    <s v="UTC+7"/>
    <s v="+7"/>
  </r>
  <r>
    <n v="184346"/>
    <x v="1"/>
    <d v="2021-06-18T09:00:29"/>
    <x v="23230"/>
    <n v="69502"/>
    <n v="254768"/>
    <s v="UTC+7"/>
    <s v="+7"/>
  </r>
  <r>
    <n v="188839"/>
    <x v="6"/>
    <d v="2021-06-19T06:03:11"/>
    <x v="23231"/>
    <n v="69502"/>
    <n v="29893"/>
    <s v="UTC+7"/>
    <s v="+7"/>
  </r>
  <r>
    <n v="201210"/>
    <x v="5"/>
    <d v="2021-06-22T13:39:53"/>
    <x v="23232"/>
    <n v="69502"/>
    <n v="447858"/>
    <s v="UTC+7"/>
    <s v="+7"/>
  </r>
  <r>
    <n v="243729"/>
    <x v="2"/>
    <d v="2021-07-04T07:08:10"/>
    <x v="23233"/>
    <n v="69502"/>
    <n v="250679"/>
    <s v="UTC+7"/>
    <s v="+7"/>
  </r>
  <r>
    <n v="295870"/>
    <x v="5"/>
    <d v="2021-07-20T00:09:07"/>
    <x v="23234"/>
    <n v="69502"/>
    <n v="172207"/>
    <s v="UTC+7"/>
    <s v="+7"/>
  </r>
  <r>
    <n v="396886"/>
    <x v="4"/>
    <d v="2021-08-19T12:29:59"/>
    <x v="23235"/>
    <n v="69502"/>
    <n v="388677"/>
    <s v="UTC+7"/>
    <s v="+7"/>
  </r>
  <r>
    <n v="422519"/>
    <x v="6"/>
    <d v="2021-08-28T13:30:34"/>
    <x v="12445"/>
    <n v="69502"/>
    <n v="472712"/>
    <s v="UTC+7"/>
    <s v="+7"/>
  </r>
  <r>
    <n v="103605"/>
    <x v="5"/>
    <d v="2021-05-25T10:29:24"/>
    <x v="23236"/>
    <n v="69506"/>
    <n v="347393"/>
    <s v="UTC+8"/>
    <s v="+8"/>
  </r>
  <r>
    <n v="108485"/>
    <x v="0"/>
    <d v="2021-05-26T23:53:46"/>
    <x v="23237"/>
    <n v="69506"/>
    <n v="2004"/>
    <s v="UTC+8"/>
    <s v="+8"/>
  </r>
  <r>
    <n v="129106"/>
    <x v="5"/>
    <d v="2021-06-01T14:55:02"/>
    <x v="3883"/>
    <n v="69506"/>
    <n v="310069"/>
    <s v="UTC+8"/>
    <s v="+8"/>
  </r>
  <r>
    <n v="188482"/>
    <x v="6"/>
    <d v="2021-06-19T02:25:41"/>
    <x v="23238"/>
    <n v="69506"/>
    <n v="411922"/>
    <s v="UTC+8"/>
    <s v="+8"/>
  </r>
  <r>
    <n v="194205"/>
    <x v="2"/>
    <d v="2021-06-20T12:04:56"/>
    <x v="23239"/>
    <n v="69506"/>
    <n v="94440"/>
    <s v="UTC+8"/>
    <s v="+8"/>
  </r>
  <r>
    <n v="220319"/>
    <x v="2"/>
    <d v="2021-06-27T14:50:22"/>
    <x v="23240"/>
    <n v="69506"/>
    <n v="351192"/>
    <s v="UTC+8"/>
    <s v="+8"/>
  </r>
  <r>
    <n v="252389"/>
    <x v="0"/>
    <d v="2021-07-07T06:38:43"/>
    <x v="23241"/>
    <n v="69506"/>
    <n v="398027"/>
    <s v="UTC+8"/>
    <s v="+8"/>
  </r>
  <r>
    <n v="254974"/>
    <x v="4"/>
    <d v="2021-07-08T10:45:42"/>
    <x v="15350"/>
    <n v="69506"/>
    <n v="65828"/>
    <s v="UTC+8"/>
    <s v="+8"/>
  </r>
  <r>
    <n v="266639"/>
    <x v="2"/>
    <d v="2021-07-11T09:27:37"/>
    <x v="23242"/>
    <n v="69506"/>
    <n v="421199"/>
    <s v="UTC+8"/>
    <s v="+8"/>
  </r>
  <r>
    <n v="302875"/>
    <x v="4"/>
    <d v="2021-07-22T14:57:21"/>
    <x v="23243"/>
    <n v="69506"/>
    <n v="227775"/>
    <s v="UTC+8"/>
    <s v="+8"/>
  </r>
  <r>
    <n v="329427"/>
    <x v="1"/>
    <d v="2021-07-30T12:44:33"/>
    <x v="5852"/>
    <n v="69506"/>
    <n v="438609"/>
    <s v="UTC+8"/>
    <s v="+8"/>
  </r>
  <r>
    <n v="381512"/>
    <x v="6"/>
    <d v="2021-08-14T05:44:25"/>
    <x v="23244"/>
    <n v="69506"/>
    <n v="4199"/>
    <s v="UTC+8"/>
    <s v="+8"/>
  </r>
  <r>
    <n v="421194"/>
    <x v="1"/>
    <d v="2021-08-27T10:59:41"/>
    <x v="23245"/>
    <n v="69506"/>
    <n v="153893"/>
    <s v="UTC+8"/>
    <s v="+8"/>
  </r>
  <r>
    <n v="112531"/>
    <x v="1"/>
    <d v="2021-05-28T15:05:31"/>
    <x v="23246"/>
    <n v="69537"/>
    <n v="113028"/>
    <s v="UTC-2"/>
    <s v="-2"/>
  </r>
  <r>
    <n v="150386"/>
    <x v="3"/>
    <d v="2021-06-07T23:56:47"/>
    <x v="23247"/>
    <n v="69537"/>
    <n v="451624"/>
    <s v="UTC-2"/>
    <s v="-2"/>
  </r>
  <r>
    <n v="240726"/>
    <x v="6"/>
    <d v="2021-07-03T15:35:48"/>
    <x v="23248"/>
    <n v="69537"/>
    <n v="52293"/>
    <s v="UTC-2"/>
    <s v="-2"/>
  </r>
  <r>
    <n v="268224"/>
    <x v="2"/>
    <d v="2021-07-11T17:22:33"/>
    <x v="23249"/>
    <n v="69537"/>
    <n v="344690"/>
    <s v="UTC-2"/>
    <s v="-2"/>
  </r>
  <r>
    <n v="290494"/>
    <x v="2"/>
    <d v="2021-07-18T07:56:20"/>
    <x v="23250"/>
    <n v="69537"/>
    <n v="182670"/>
    <s v="UTC-2"/>
    <s v="-2"/>
  </r>
  <r>
    <n v="312187"/>
    <x v="6"/>
    <d v="2021-07-24T20:15:25"/>
    <x v="23251"/>
    <n v="69537"/>
    <n v="151932"/>
    <s v="UTC-2"/>
    <s v="-2"/>
  </r>
  <r>
    <n v="337909"/>
    <x v="6"/>
    <d v="2021-07-31T23:26:29"/>
    <x v="15653"/>
    <n v="69537"/>
    <n v="358602"/>
    <s v="UTC-2"/>
    <s v="-2"/>
  </r>
  <r>
    <n v="338852"/>
    <x v="2"/>
    <d v="2021-08-01T06:55:57"/>
    <x v="23252"/>
    <n v="69537"/>
    <n v="59172"/>
    <s v="UTC-2"/>
    <s v="-2"/>
  </r>
  <r>
    <n v="342138"/>
    <x v="2"/>
    <d v="2021-08-01T22:07:16"/>
    <x v="23253"/>
    <n v="69537"/>
    <n v="351192"/>
    <s v="UTC-2"/>
    <s v="-2"/>
  </r>
  <r>
    <n v="353822"/>
    <x v="1"/>
    <d v="2021-08-06T03:10:10"/>
    <x v="23254"/>
    <n v="69537"/>
    <n v="364695"/>
    <s v="UTC-2"/>
    <s v="-2"/>
  </r>
  <r>
    <n v="362472"/>
    <x v="6"/>
    <d v="2021-08-07T23:56:47"/>
    <x v="6745"/>
    <n v="69537"/>
    <n v="343712"/>
    <s v="UTC-2"/>
    <s v="-2"/>
  </r>
  <r>
    <n v="380691"/>
    <x v="1"/>
    <d v="2021-08-13T22:53:52"/>
    <x v="13182"/>
    <n v="69537"/>
    <n v="153893"/>
    <s v="UTC-2"/>
    <s v="-2"/>
  </r>
  <r>
    <n v="388835"/>
    <x v="2"/>
    <d v="2021-08-15T21:41:38"/>
    <x v="18469"/>
    <n v="69537"/>
    <n v="411922"/>
    <s v="UTC-2"/>
    <s v="-2"/>
  </r>
  <r>
    <n v="415261"/>
    <x v="5"/>
    <d v="2021-08-24T20:08:26"/>
    <x v="23255"/>
    <n v="69537"/>
    <n v="250679"/>
    <s v="UTC-2"/>
    <s v="-2"/>
  </r>
  <r>
    <n v="126266"/>
    <x v="3"/>
    <d v="2021-05-31T14:14:15"/>
    <x v="11647"/>
    <n v="69557"/>
    <n v="152631"/>
    <s v="UTC+2"/>
    <s v="+2"/>
  </r>
  <r>
    <n v="137657"/>
    <x v="1"/>
    <d v="2021-06-04T16:34:03"/>
    <x v="16930"/>
    <n v="69557"/>
    <n v="381626"/>
    <s v="UTC+2"/>
    <s v="+2"/>
  </r>
  <r>
    <n v="143776"/>
    <x v="6"/>
    <d v="2021-06-05T22:44:33"/>
    <x v="23256"/>
    <n v="69557"/>
    <n v="401945"/>
    <s v="UTC+2"/>
    <s v="+2"/>
  </r>
  <r>
    <n v="186421"/>
    <x v="1"/>
    <d v="2021-06-18T17:57:56"/>
    <x v="23257"/>
    <n v="69557"/>
    <n v="63666"/>
    <s v="UTC+2"/>
    <s v="+2"/>
  </r>
  <r>
    <n v="239399"/>
    <x v="6"/>
    <d v="2021-07-03T09:03:48"/>
    <x v="23258"/>
    <n v="69557"/>
    <n v="411922"/>
    <s v="UTC+2"/>
    <s v="+2"/>
  </r>
  <r>
    <n v="244053"/>
    <x v="2"/>
    <d v="2021-07-04T10:37:33"/>
    <x v="23259"/>
    <n v="69557"/>
    <n v="337058"/>
    <s v="UTC+2"/>
    <s v="+2"/>
  </r>
  <r>
    <n v="266232"/>
    <x v="2"/>
    <d v="2021-07-11T05:07:41"/>
    <x v="23260"/>
    <n v="69557"/>
    <n v="157711"/>
    <s v="UTC+2"/>
    <s v="+2"/>
  </r>
  <r>
    <n v="276446"/>
    <x v="0"/>
    <d v="2021-07-14T13:34:38"/>
    <x v="8438"/>
    <n v="69557"/>
    <n v="5151"/>
    <s v="UTC+2"/>
    <s v="+2"/>
  </r>
  <r>
    <n v="280858"/>
    <x v="4"/>
    <d v="2021-07-15T19:14:50"/>
    <x v="23261"/>
    <n v="69557"/>
    <n v="440945"/>
    <s v="UTC+2"/>
    <s v="+2"/>
  </r>
  <r>
    <n v="288212"/>
    <x v="6"/>
    <d v="2021-07-17T18:32:53"/>
    <x v="3709"/>
    <n v="69557"/>
    <n v="351192"/>
    <s v="UTC+2"/>
    <s v="+2"/>
  </r>
  <r>
    <n v="317986"/>
    <x v="3"/>
    <d v="2021-07-26T12:06:06"/>
    <x v="23262"/>
    <n v="69557"/>
    <n v="33482"/>
    <s v="UTC+2"/>
    <s v="+2"/>
  </r>
  <r>
    <n v="344350"/>
    <x v="3"/>
    <d v="2021-08-02T19:12:30"/>
    <x v="23263"/>
    <n v="69557"/>
    <n v="470762"/>
    <s v="UTC+2"/>
    <s v="+2"/>
  </r>
  <r>
    <n v="347425"/>
    <x v="5"/>
    <d v="2021-08-03T20:37:55"/>
    <x v="23264"/>
    <n v="69557"/>
    <n v="4199"/>
    <s v="UTC+2"/>
    <s v="+2"/>
  </r>
  <r>
    <n v="359510"/>
    <x v="6"/>
    <d v="2021-08-07T14:04:56"/>
    <x v="23265"/>
    <n v="69557"/>
    <n v="304128"/>
    <s v="UTC+2"/>
    <s v="+2"/>
  </r>
  <r>
    <n v="6667"/>
    <x v="6"/>
    <d v="2021-04-10T10:55:02"/>
    <x v="23266"/>
    <n v="69595"/>
    <n v="347008"/>
    <s v="UTC+0"/>
    <s v="+0"/>
  </r>
  <r>
    <n v="7134"/>
    <x v="6"/>
    <d v="2021-04-10T18:17:45"/>
    <x v="23267"/>
    <n v="69595"/>
    <n v="179668"/>
    <s v="UTC+0"/>
    <s v="+0"/>
  </r>
  <r>
    <n v="21707"/>
    <x v="1"/>
    <d v="2021-04-23T19:39:18"/>
    <x v="7965"/>
    <n v="69595"/>
    <n v="328371"/>
    <s v="UTC+0"/>
    <s v="+0"/>
  </r>
  <r>
    <n v="41235"/>
    <x v="2"/>
    <d v="2021-05-02T06:15:50"/>
    <x v="23268"/>
    <n v="69595"/>
    <n v="347393"/>
    <s v="UTC+0"/>
    <s v="+0"/>
  </r>
  <r>
    <n v="42767"/>
    <x v="2"/>
    <d v="2021-05-02T18:13:05"/>
    <x v="109"/>
    <n v="69595"/>
    <n v="49263"/>
    <s v="UTC+0"/>
    <s v="+0"/>
  </r>
  <r>
    <n v="76682"/>
    <x v="2"/>
    <d v="2021-05-16T08:10:27"/>
    <x v="23269"/>
    <n v="69595"/>
    <n v="250679"/>
    <s v="UTC+0"/>
    <s v="+0"/>
  </r>
  <r>
    <n v="81031"/>
    <x v="3"/>
    <d v="2021-05-17T20:11:55"/>
    <x v="10766"/>
    <n v="69595"/>
    <n v="21760"/>
    <s v="UTC+0"/>
    <s v="+0"/>
  </r>
  <r>
    <n v="101674"/>
    <x v="3"/>
    <d v="2021-05-24T16:11:55"/>
    <x v="23270"/>
    <n v="69595"/>
    <n v="202397"/>
    <s v="UTC+0"/>
    <s v="+0"/>
  </r>
  <r>
    <n v="110242"/>
    <x v="4"/>
    <d v="2021-05-27T20:11:55"/>
    <x v="23271"/>
    <n v="69595"/>
    <n v="230507"/>
    <s v="UTC+0"/>
    <s v="+0"/>
  </r>
  <r>
    <n v="162196"/>
    <x v="1"/>
    <d v="2021-06-11T19:50:53"/>
    <x v="18035"/>
    <n v="69595"/>
    <n v="411922"/>
    <s v="UTC+0"/>
    <s v="+0"/>
  </r>
  <r>
    <n v="167074"/>
    <x v="6"/>
    <d v="2021-06-12T19:36:58"/>
    <x v="5902"/>
    <n v="69595"/>
    <n v="5151"/>
    <s v="UTC+0"/>
    <s v="+0"/>
  </r>
  <r>
    <n v="171126"/>
    <x v="2"/>
    <d v="2021-06-13T16:21:14"/>
    <x v="11135"/>
    <n v="69595"/>
    <n v="472712"/>
    <s v="UTC+0"/>
    <s v="+0"/>
  </r>
  <r>
    <n v="200062"/>
    <x v="3"/>
    <d v="2021-06-21T22:57:21"/>
    <x v="11776"/>
    <n v="69595"/>
    <n v="440811"/>
    <s v="UTC+0"/>
    <s v="+0"/>
  </r>
  <r>
    <n v="238828"/>
    <x v="6"/>
    <d v="2021-07-03T03:32:50"/>
    <x v="23272"/>
    <n v="69595"/>
    <n v="119655"/>
    <s v="UTC+0"/>
    <s v="+0"/>
  </r>
  <r>
    <n v="241127"/>
    <x v="6"/>
    <d v="2021-07-03T16:51:32"/>
    <x v="23273"/>
    <n v="69595"/>
    <n v="344690"/>
    <s v="UTC+0"/>
    <s v="+0"/>
  </r>
  <r>
    <n v="254114"/>
    <x v="0"/>
    <d v="2021-07-07T21:05:31"/>
    <x v="23274"/>
    <n v="69595"/>
    <n v="349014"/>
    <s v="UTC+0"/>
    <s v="+0"/>
  </r>
  <r>
    <n v="256919"/>
    <x v="1"/>
    <d v="2021-07-09T00:00:00"/>
    <x v="23275"/>
    <n v="69595"/>
    <n v="182191"/>
    <s v="UTC+0"/>
    <s v="+0"/>
  </r>
  <r>
    <n v="261264"/>
    <x v="6"/>
    <d v="2021-07-10T02:31:24"/>
    <x v="23276"/>
    <n v="69595"/>
    <n v="4316"/>
    <s v="UTC+0"/>
    <s v="+0"/>
  </r>
  <r>
    <n v="315431"/>
    <x v="2"/>
    <d v="2021-07-25T17:13:45"/>
    <x v="23277"/>
    <n v="69595"/>
    <n v="92799"/>
    <s v="UTC+0"/>
    <s v="+0"/>
  </r>
  <r>
    <n v="358048"/>
    <x v="6"/>
    <d v="2021-08-07T04:44:25"/>
    <x v="23278"/>
    <n v="69595"/>
    <n v="244574"/>
    <s v="UTC+0"/>
    <s v="+0"/>
  </r>
  <r>
    <n v="361844"/>
    <x v="6"/>
    <d v="2021-08-07T21:24:09"/>
    <x v="23279"/>
    <n v="69595"/>
    <n v="403124"/>
    <s v="UTC+0"/>
    <s v="+0"/>
  </r>
  <r>
    <n v="379571"/>
    <x v="1"/>
    <d v="2021-08-13T19:02:01"/>
    <x v="4461"/>
    <n v="69595"/>
    <n v="78646"/>
    <s v="UTC+0"/>
    <s v="+0"/>
  </r>
  <r>
    <n v="391638"/>
    <x v="5"/>
    <d v="2021-08-17T02:27:04"/>
    <x v="23280"/>
    <n v="69595"/>
    <n v="204394"/>
    <s v="UTC+0"/>
    <s v="+0"/>
  </r>
  <r>
    <n v="38907"/>
    <x v="6"/>
    <d v="2021-05-01T11:43:59"/>
    <x v="23281"/>
    <n v="69597"/>
    <n v="129210"/>
    <s v="UTC+10"/>
    <s v="+10"/>
  </r>
  <r>
    <n v="46292"/>
    <x v="5"/>
    <d v="2021-05-04T12:31:44"/>
    <x v="23282"/>
    <n v="69597"/>
    <n v="150172"/>
    <s v="UTC+10"/>
    <s v="+10"/>
  </r>
  <r>
    <n v="62471"/>
    <x v="5"/>
    <d v="2021-05-11T04:55:41"/>
    <x v="23283"/>
    <n v="69597"/>
    <n v="411922"/>
    <s v="UTC+10"/>
    <s v="+10"/>
  </r>
  <r>
    <n v="105651"/>
    <x v="0"/>
    <d v="2021-05-26T02:31:41"/>
    <x v="23284"/>
    <n v="69597"/>
    <n v="203279"/>
    <s v="UTC+10"/>
    <s v="+10"/>
  </r>
  <r>
    <n v="136222"/>
    <x v="1"/>
    <d v="2021-06-04T07:40:28"/>
    <x v="10973"/>
    <n v="69597"/>
    <n v="43623"/>
    <s v="UTC+10"/>
    <s v="+10"/>
  </r>
  <r>
    <n v="164184"/>
    <x v="6"/>
    <d v="2021-06-12T07:30:03"/>
    <x v="23285"/>
    <n v="69597"/>
    <n v="454525"/>
    <s v="UTC+10"/>
    <s v="+10"/>
  </r>
  <r>
    <n v="181036"/>
    <x v="4"/>
    <d v="2021-06-17T10:16:35"/>
    <x v="7122"/>
    <n v="69597"/>
    <n v="179296"/>
    <s v="UTC+10"/>
    <s v="+10"/>
  </r>
  <r>
    <n v="197424"/>
    <x v="3"/>
    <d v="2021-06-21T06:46:52"/>
    <x v="23286"/>
    <n v="69597"/>
    <n v="80167"/>
    <s v="UTC+10"/>
    <s v="+10"/>
  </r>
  <r>
    <n v="200969"/>
    <x v="5"/>
    <d v="2021-06-22T12:24:44"/>
    <x v="18189"/>
    <n v="69597"/>
    <n v="436838"/>
    <s v="UTC+10"/>
    <s v="+10"/>
  </r>
  <r>
    <n v="30621"/>
    <x v="5"/>
    <d v="2021-04-27T20:11:20"/>
    <x v="23287"/>
    <n v="69632"/>
    <n v="411922"/>
    <s v="UTC+3"/>
    <s v="+3"/>
  </r>
  <r>
    <n v="63737"/>
    <x v="5"/>
    <d v="2021-05-11T18:03:11"/>
    <x v="23288"/>
    <n v="69632"/>
    <n v="244286"/>
    <s v="UTC+3"/>
    <s v="+3"/>
  </r>
  <r>
    <n v="108926"/>
    <x v="4"/>
    <d v="2021-05-27T15:15:25"/>
    <x v="23289"/>
    <n v="69632"/>
    <n v="401945"/>
    <s v="UTC+3"/>
    <s v="+3"/>
  </r>
  <r>
    <n v="135380"/>
    <x v="4"/>
    <d v="2021-06-03T20:43:58"/>
    <x v="23290"/>
    <n v="69632"/>
    <n v="230507"/>
    <s v="UTC+3"/>
    <s v="+3"/>
  </r>
  <r>
    <n v="137961"/>
    <x v="1"/>
    <d v="2021-06-04T17:07:16"/>
    <x v="2751"/>
    <n v="69632"/>
    <n v="379466"/>
    <s v="UTC+3"/>
    <s v="+3"/>
  </r>
  <r>
    <n v="161559"/>
    <x v="1"/>
    <d v="2021-06-11T17:44:33"/>
    <x v="23291"/>
    <n v="69632"/>
    <n v="432277"/>
    <s v="UTC+3"/>
    <s v="+3"/>
  </r>
  <r>
    <n v="165858"/>
    <x v="6"/>
    <d v="2021-06-12T16:02:29"/>
    <x v="23292"/>
    <n v="69632"/>
    <n v="471403"/>
    <s v="UTC+3"/>
    <s v="+3"/>
  </r>
  <r>
    <n v="216425"/>
    <x v="6"/>
    <d v="2021-06-26T17:04:56"/>
    <x v="20485"/>
    <n v="69632"/>
    <n v="351192"/>
    <s v="UTC+3"/>
    <s v="+3"/>
  </r>
  <r>
    <n v="33109"/>
    <x v="4"/>
    <d v="2021-04-29T11:42:13"/>
    <x v="23293"/>
    <n v="69633"/>
    <n v="472712"/>
    <s v="UTC+9"/>
    <s v="+9"/>
  </r>
  <r>
    <n v="62587"/>
    <x v="5"/>
    <d v="2021-05-11T09:59:41"/>
    <x v="3550"/>
    <n v="69633"/>
    <n v="350756"/>
    <s v="UTC+9"/>
    <s v="+9"/>
  </r>
  <r>
    <n v="63081"/>
    <x v="5"/>
    <d v="2021-05-11T13:38:43"/>
    <x v="23294"/>
    <n v="69633"/>
    <n v="76405"/>
    <s v="UTC+9"/>
    <s v="+9"/>
  </r>
  <r>
    <n v="67169"/>
    <x v="4"/>
    <d v="2021-05-13T10:02:01"/>
    <x v="23295"/>
    <n v="69633"/>
    <n v="409500"/>
    <s v="UTC+9"/>
    <s v="+9"/>
  </r>
  <r>
    <n v="100823"/>
    <x v="3"/>
    <d v="2021-05-24T10:39:18"/>
    <x v="11596"/>
    <n v="69633"/>
    <n v="411922"/>
    <s v="UTC+9"/>
    <s v="+9"/>
  </r>
  <r>
    <n v="133726"/>
    <x v="4"/>
    <d v="2021-06-03T13:38:43"/>
    <x v="23296"/>
    <n v="69633"/>
    <n v="182191"/>
    <s v="UTC+9"/>
    <s v="+9"/>
  </r>
  <r>
    <n v="164727"/>
    <x v="6"/>
    <d v="2021-06-12T11:51:32"/>
    <x v="11988"/>
    <n v="69633"/>
    <n v="21760"/>
    <s v="UTC+9"/>
    <s v="+9"/>
  </r>
  <r>
    <n v="172976"/>
    <x v="2"/>
    <d v="2021-06-13T23:43:29"/>
    <x v="23297"/>
    <n v="69633"/>
    <n v="259202"/>
    <s v="UTC+9"/>
    <s v="+9"/>
  </r>
  <r>
    <n v="209994"/>
    <x v="1"/>
    <d v="2021-06-25T09:52:42"/>
    <x v="12747"/>
    <n v="69633"/>
    <n v="123413"/>
    <s v="UTC+9"/>
    <s v="+9"/>
  </r>
  <r>
    <n v="213581"/>
    <x v="6"/>
    <d v="2021-06-26T02:45:49"/>
    <x v="23298"/>
    <n v="69633"/>
    <n v="217307"/>
    <s v="UTC+9"/>
    <s v="+9"/>
  </r>
  <r>
    <n v="223753"/>
    <x v="3"/>
    <d v="2021-06-28T13:17:45"/>
    <x v="17507"/>
    <n v="69633"/>
    <n v="182984"/>
    <s v="UTC+9"/>
    <s v="+9"/>
  </r>
  <r>
    <n v="262593"/>
    <x v="6"/>
    <d v="2021-07-10T13:31:44"/>
    <x v="19778"/>
    <n v="69633"/>
    <n v="4722"/>
    <s v="UTC+9"/>
    <s v="+9"/>
  </r>
  <r>
    <n v="266831"/>
    <x v="2"/>
    <d v="2021-07-11T10:48:37"/>
    <x v="23299"/>
    <n v="69633"/>
    <n v="311670"/>
    <s v="UTC+9"/>
    <s v="+9"/>
  </r>
  <r>
    <n v="273086"/>
    <x v="5"/>
    <d v="2021-07-13T06:53:17"/>
    <x v="20016"/>
    <n v="69633"/>
    <n v="263550"/>
    <s v="UTC+9"/>
    <s v="+9"/>
  </r>
  <r>
    <n v="296288"/>
    <x v="5"/>
    <d v="2021-07-20T10:04:48"/>
    <x v="23300"/>
    <n v="69633"/>
    <n v="250679"/>
    <s v="UTC+9"/>
    <s v="+9"/>
  </r>
  <r>
    <n v="329905"/>
    <x v="1"/>
    <d v="2021-07-30T14:50:57"/>
    <x v="20851"/>
    <n v="69633"/>
    <n v="472330"/>
    <s v="UTC+9"/>
    <s v="+9"/>
  </r>
  <r>
    <n v="345389"/>
    <x v="5"/>
    <d v="2021-08-03T11:42:13"/>
    <x v="23301"/>
    <n v="69633"/>
    <n v="417856"/>
    <s v="UTC+9"/>
    <s v="+9"/>
  </r>
  <r>
    <n v="382758"/>
    <x v="6"/>
    <d v="2021-08-14T14:20:40"/>
    <x v="15419"/>
    <n v="69633"/>
    <n v="288529"/>
    <s v="UTC+9"/>
    <s v="+9"/>
  </r>
  <r>
    <n v="393972"/>
    <x v="0"/>
    <d v="2021-08-18T02:49:55"/>
    <x v="23302"/>
    <n v="69633"/>
    <n v="182841"/>
    <s v="UTC+9"/>
    <s v="+9"/>
  </r>
  <r>
    <n v="394283"/>
    <x v="0"/>
    <d v="2021-08-18T10:22:59"/>
    <x v="23303"/>
    <n v="69633"/>
    <n v="237461"/>
    <s v="UTC+9"/>
    <s v="+9"/>
  </r>
  <r>
    <n v="416520"/>
    <x v="0"/>
    <d v="2021-08-25T14:36:58"/>
    <x v="23304"/>
    <n v="69633"/>
    <n v="122982"/>
    <s v="UTC+9"/>
    <s v="+9"/>
  </r>
  <r>
    <n v="418800"/>
    <x v="4"/>
    <d v="2021-08-26T08:59:06"/>
    <x v="23305"/>
    <n v="69633"/>
    <n v="298909"/>
    <s v="UTC+9"/>
    <s v="+9"/>
  </r>
  <r>
    <n v="120347"/>
    <x v="6"/>
    <d v="2021-05-29T21:26:32"/>
    <x v="23306"/>
    <n v="69664"/>
    <n v="191893"/>
    <s v="UTC+9"/>
    <s v="+9"/>
  </r>
  <r>
    <n v="128833"/>
    <x v="5"/>
    <d v="2021-06-01T13:10:45"/>
    <x v="17413"/>
    <n v="69664"/>
    <n v="411922"/>
    <s v="UTC+9"/>
    <s v="+9"/>
  </r>
  <r>
    <n v="144955"/>
    <x v="2"/>
    <d v="2021-06-06T09:38:43"/>
    <x v="1729"/>
    <n v="69664"/>
    <n v="250679"/>
    <s v="UTC+9"/>
    <s v="+9"/>
  </r>
  <r>
    <n v="160409"/>
    <x v="1"/>
    <d v="2021-06-11T14:34:38"/>
    <x v="2697"/>
    <n v="69664"/>
    <n v="198146"/>
    <s v="UTC+9"/>
    <s v="+9"/>
  </r>
  <r>
    <n v="180941"/>
    <x v="4"/>
    <d v="2021-06-17T08:10:10"/>
    <x v="23307"/>
    <n v="69664"/>
    <n v="313853"/>
    <s v="UTC+9"/>
    <s v="+9"/>
  </r>
  <r>
    <n v="190041"/>
    <x v="6"/>
    <d v="2021-06-19T14:19:25"/>
    <x v="23308"/>
    <n v="69664"/>
    <n v="364816"/>
    <s v="UTC+9"/>
    <s v="+9"/>
  </r>
  <r>
    <n v="219836"/>
    <x v="2"/>
    <d v="2021-06-27T12:47:27"/>
    <x v="23309"/>
    <n v="69664"/>
    <n v="182648"/>
    <s v="UTC+9"/>
    <s v="+9"/>
  </r>
  <r>
    <n v="31826"/>
    <x v="0"/>
    <d v="2021-04-28T17:18:20"/>
    <x v="23310"/>
    <n v="69686"/>
    <n v="118549"/>
    <s v="UTC+2"/>
    <s v="+2"/>
  </r>
  <r>
    <n v="42229"/>
    <x v="2"/>
    <d v="2021-05-02T15:49:47"/>
    <x v="22162"/>
    <n v="69686"/>
    <n v="473327"/>
    <s v="UTC+2"/>
    <s v="+2"/>
  </r>
  <r>
    <n v="68415"/>
    <x v="4"/>
    <d v="2021-05-13T19:52:07"/>
    <x v="23311"/>
    <n v="69686"/>
    <n v="424994"/>
    <s v="UTC+2"/>
    <s v="+2"/>
  </r>
  <r>
    <n v="76381"/>
    <x v="2"/>
    <d v="2021-05-16T03:41:17"/>
    <x v="23312"/>
    <n v="69686"/>
    <n v="21760"/>
    <s v="UTC+2"/>
    <s v="+2"/>
  </r>
  <r>
    <n v="100340"/>
    <x v="2"/>
    <d v="2021-05-23T23:45:07"/>
    <x v="23313"/>
    <n v="69686"/>
    <n v="8942"/>
    <s v="UTC+2"/>
    <s v="+2"/>
  </r>
  <r>
    <n v="119310"/>
    <x v="6"/>
    <d v="2021-05-29T18:39:53"/>
    <x v="23314"/>
    <n v="69686"/>
    <n v="250679"/>
    <s v="UTC+2"/>
    <s v="+2"/>
  </r>
  <r>
    <n v="164785"/>
    <x v="6"/>
    <d v="2021-06-12T12:13:05"/>
    <x v="23315"/>
    <n v="69686"/>
    <n v="331902"/>
    <s v="UTC+2"/>
    <s v="+2"/>
  </r>
  <r>
    <n v="168115"/>
    <x v="2"/>
    <d v="2021-06-13T00:01:01"/>
    <x v="23316"/>
    <n v="69686"/>
    <n v="351192"/>
    <s v="UTC+2"/>
    <s v="+2"/>
  </r>
  <r>
    <n v="218377"/>
    <x v="2"/>
    <d v="2021-06-27T00:47:12"/>
    <x v="23317"/>
    <n v="69686"/>
    <n v="230507"/>
    <s v="UTC+2"/>
    <s v="+2"/>
  </r>
  <r>
    <n v="221459"/>
    <x v="2"/>
    <d v="2021-06-27T18:49:12"/>
    <x v="17315"/>
    <n v="69686"/>
    <n v="161398"/>
    <s v="UTC+2"/>
    <s v="+2"/>
  </r>
  <r>
    <n v="286933"/>
    <x v="6"/>
    <d v="2021-07-17T12:57:21"/>
    <x v="17261"/>
    <n v="69686"/>
    <n v="79351"/>
    <s v="UTC+2"/>
    <s v="+2"/>
  </r>
  <r>
    <n v="376043"/>
    <x v="4"/>
    <d v="2021-08-12T17:50:57"/>
    <x v="23318"/>
    <n v="69686"/>
    <n v="408681"/>
    <s v="UTC+2"/>
    <s v="+2"/>
  </r>
  <r>
    <n v="381135"/>
    <x v="6"/>
    <d v="2021-08-14T02:05:44"/>
    <x v="23319"/>
    <n v="69686"/>
    <n v="274632"/>
    <s v="UTC+2"/>
    <s v="+2"/>
  </r>
  <r>
    <n v="385488"/>
    <x v="2"/>
    <d v="2021-08-15T01:13:08"/>
    <x v="23320"/>
    <n v="69686"/>
    <n v="394819"/>
    <s v="UTC+2"/>
    <s v="+2"/>
  </r>
  <r>
    <n v="25688"/>
    <x v="2"/>
    <d v="2021-04-25T02:46:28"/>
    <x v="23321"/>
    <n v="69706"/>
    <n v="108772"/>
    <s v="UTC+0"/>
    <s v="+0"/>
  </r>
  <r>
    <n v="39764"/>
    <x v="6"/>
    <d v="2021-05-01T16:49:43"/>
    <x v="23322"/>
    <n v="69706"/>
    <n v="104958"/>
    <s v="UTC+0"/>
    <s v="+0"/>
  </r>
  <r>
    <n v="86669"/>
    <x v="4"/>
    <d v="2021-05-20T14:43:23"/>
    <x v="23323"/>
    <n v="69706"/>
    <n v="230507"/>
    <s v="UTC+0"/>
    <s v="+0"/>
  </r>
  <r>
    <n v="93129"/>
    <x v="6"/>
    <d v="2021-05-22T08:12:29"/>
    <x v="23324"/>
    <n v="69706"/>
    <n v="411922"/>
    <s v="UTC+0"/>
    <s v="+0"/>
  </r>
  <r>
    <n v="144162"/>
    <x v="2"/>
    <d v="2021-06-06T01:09:50"/>
    <x v="23325"/>
    <n v="69706"/>
    <n v="387595"/>
    <s v="UTC+0"/>
    <s v="+0"/>
  </r>
  <r>
    <n v="236374"/>
    <x v="1"/>
    <d v="2021-07-02T16:53:52"/>
    <x v="23326"/>
    <n v="69706"/>
    <n v="110687"/>
    <s v="UTC+0"/>
    <s v="+0"/>
  </r>
  <r>
    <n v="248876"/>
    <x v="3"/>
    <d v="2021-07-05T19:48:37"/>
    <x v="23327"/>
    <n v="69706"/>
    <n v="112334"/>
    <s v="UTC+0"/>
    <s v="+0"/>
  </r>
  <r>
    <n v="264428"/>
    <x v="6"/>
    <d v="2021-07-10T18:56:57"/>
    <x v="23328"/>
    <n v="69706"/>
    <n v="4199"/>
    <s v="UTC+0"/>
    <s v="+0"/>
  </r>
  <r>
    <n v="292576"/>
    <x v="2"/>
    <d v="2021-07-18T19:48:37"/>
    <x v="23329"/>
    <n v="69706"/>
    <n v="118549"/>
    <s v="UTC+0"/>
    <s v="+0"/>
  </r>
  <r>
    <n v="294405"/>
    <x v="3"/>
    <d v="2021-07-19T16:04:56"/>
    <x v="23330"/>
    <n v="69706"/>
    <n v="140153"/>
    <s v="UTC+0"/>
    <s v="+0"/>
  </r>
  <r>
    <n v="300480"/>
    <x v="0"/>
    <d v="2021-07-21T17:14:50"/>
    <x v="17026"/>
    <n v="69706"/>
    <n v="191893"/>
    <s v="UTC+0"/>
    <s v="+0"/>
  </r>
  <r>
    <n v="305830"/>
    <x v="1"/>
    <d v="2021-07-23T14:03:46"/>
    <x v="23331"/>
    <n v="69706"/>
    <n v="413828"/>
    <s v="UTC+0"/>
    <s v="+0"/>
  </r>
  <r>
    <n v="380588"/>
    <x v="1"/>
    <d v="2021-08-13T22:27:04"/>
    <x v="4538"/>
    <n v="69706"/>
    <n v="52130"/>
    <s v="UTC+0"/>
    <s v="+0"/>
  </r>
  <r>
    <n v="398575"/>
    <x v="4"/>
    <d v="2021-08-19T20:42:13"/>
    <x v="19697"/>
    <n v="69706"/>
    <n v="380448"/>
    <s v="UTC+0"/>
    <s v="+0"/>
  </r>
  <r>
    <n v="405725"/>
    <x v="6"/>
    <d v="2021-08-21T18:01:26"/>
    <x v="15892"/>
    <n v="69706"/>
    <n v="394819"/>
    <s v="UTC+0"/>
    <s v="+0"/>
  </r>
  <r>
    <n v="408427"/>
    <x v="2"/>
    <d v="2021-08-22T11:41:36"/>
    <x v="23332"/>
    <n v="69706"/>
    <n v="258219"/>
    <s v="UTC+0"/>
    <s v="+0"/>
  </r>
  <r>
    <n v="413989"/>
    <x v="5"/>
    <d v="2021-08-24T05:25:26"/>
    <x v="23333"/>
    <n v="69706"/>
    <n v="318314"/>
    <s v="UTC+0"/>
    <s v="+0"/>
  </r>
  <r>
    <n v="23849"/>
    <x v="6"/>
    <d v="2021-04-24T15:29:59"/>
    <x v="23334"/>
    <n v="69728"/>
    <n v="303258"/>
    <s v="UTC+0"/>
    <s v="+0"/>
  </r>
  <r>
    <n v="51504"/>
    <x v="1"/>
    <d v="2021-05-07T00:49:12"/>
    <x v="23335"/>
    <n v="69728"/>
    <n v="387595"/>
    <s v="UTC+0"/>
    <s v="+0"/>
  </r>
  <r>
    <n v="54171"/>
    <x v="6"/>
    <d v="2021-05-08T02:09:49"/>
    <x v="23336"/>
    <n v="69728"/>
    <n v="88863"/>
    <s v="UTC+0"/>
    <s v="+0"/>
  </r>
  <r>
    <n v="74330"/>
    <x v="6"/>
    <d v="2021-05-15T16:16:35"/>
    <x v="23337"/>
    <n v="69728"/>
    <n v="421145"/>
    <s v="UTC+0"/>
    <s v="+0"/>
  </r>
  <r>
    <n v="76369"/>
    <x v="2"/>
    <d v="2021-05-16T03:21:56"/>
    <x v="23338"/>
    <n v="69728"/>
    <n v="21407"/>
    <s v="UTC+0"/>
    <s v="+0"/>
  </r>
  <r>
    <n v="33385"/>
    <x v="4"/>
    <d v="2021-04-29T14:19:30"/>
    <x v="23339"/>
    <n v="69754"/>
    <n v="371415"/>
    <s v="UTC+3"/>
    <s v="+3"/>
  </r>
  <r>
    <n v="39499"/>
    <x v="6"/>
    <d v="2021-05-01T15:31:44"/>
    <x v="21370"/>
    <n v="69754"/>
    <n v="411922"/>
    <s v="UTC+3"/>
    <s v="+3"/>
  </r>
  <r>
    <n v="78682"/>
    <x v="2"/>
    <d v="2021-05-16T19:13:05"/>
    <x v="23340"/>
    <n v="69754"/>
    <n v="242428"/>
    <s v="UTC+3"/>
    <s v="+3"/>
  </r>
  <r>
    <n v="83478"/>
    <x v="5"/>
    <d v="2021-05-18T21:16:35"/>
    <x v="17544"/>
    <n v="69754"/>
    <n v="301748"/>
    <s v="UTC+3"/>
    <s v="+3"/>
  </r>
  <r>
    <n v="71689"/>
    <x v="1"/>
    <d v="2021-05-14T20:43:23"/>
    <x v="23341"/>
    <n v="69757"/>
    <n v="419184"/>
    <s v="UTC+2"/>
    <s v="+2"/>
  </r>
  <r>
    <n v="87399"/>
    <x v="4"/>
    <d v="2021-05-20T18:21:14"/>
    <x v="23342"/>
    <n v="69757"/>
    <n v="473323"/>
    <s v="UTC+2"/>
    <s v="+2"/>
  </r>
  <r>
    <n v="89653"/>
    <x v="1"/>
    <d v="2021-05-21T16:48:02"/>
    <x v="11574"/>
    <n v="69757"/>
    <n v="86587"/>
    <s v="UTC+2"/>
    <s v="+2"/>
  </r>
  <r>
    <n v="117665"/>
    <x v="6"/>
    <d v="2021-05-29T14:11:55"/>
    <x v="23343"/>
    <n v="69757"/>
    <n v="227775"/>
    <s v="UTC+2"/>
    <s v="+2"/>
  </r>
  <r>
    <n v="174623"/>
    <x v="3"/>
    <d v="2021-06-14T18:28:14"/>
    <x v="21900"/>
    <n v="69757"/>
    <n v="153893"/>
    <s v="UTC+2"/>
    <s v="+2"/>
  </r>
  <r>
    <n v="195449"/>
    <x v="2"/>
    <d v="2021-06-20T16:57:21"/>
    <x v="23344"/>
    <n v="69757"/>
    <n v="351192"/>
    <s v="UTC+2"/>
    <s v="+2"/>
  </r>
  <r>
    <n v="206127"/>
    <x v="0"/>
    <d v="2021-06-23T21:50:57"/>
    <x v="23345"/>
    <n v="69757"/>
    <n v="104958"/>
    <s v="UTC+2"/>
    <s v="+2"/>
  </r>
  <r>
    <n v="240691"/>
    <x v="6"/>
    <d v="2021-07-03T15:24:09"/>
    <x v="13560"/>
    <n v="69757"/>
    <n v="285253"/>
    <s v="UTC+2"/>
    <s v="+2"/>
  </r>
  <r>
    <n v="257503"/>
    <x v="1"/>
    <d v="2021-07-09T12:38:43"/>
    <x v="23346"/>
    <n v="69757"/>
    <n v="411922"/>
    <s v="UTC+2"/>
    <s v="+2"/>
  </r>
  <r>
    <n v="261723"/>
    <x v="6"/>
    <d v="2021-07-10T07:45:07"/>
    <x v="23347"/>
    <n v="69757"/>
    <n v="158978"/>
    <s v="UTC+2"/>
    <s v="+2"/>
  </r>
  <r>
    <n v="264305"/>
    <x v="6"/>
    <d v="2021-07-10T18:32:53"/>
    <x v="23348"/>
    <n v="69757"/>
    <n v="180863"/>
    <s v="UTC+2"/>
    <s v="+2"/>
  </r>
  <r>
    <n v="270267"/>
    <x v="3"/>
    <d v="2021-07-12T10:30:34"/>
    <x v="23349"/>
    <n v="69757"/>
    <n v="259049"/>
    <s v="UTC+2"/>
    <s v="+2"/>
  </r>
  <r>
    <n v="310562"/>
    <x v="6"/>
    <d v="2021-07-24T14:40:39"/>
    <x v="23350"/>
    <n v="69757"/>
    <n v="360778"/>
    <s v="UTC+2"/>
    <s v="+2"/>
  </r>
  <r>
    <n v="328589"/>
    <x v="4"/>
    <d v="2021-07-29T23:23:31"/>
    <x v="23351"/>
    <n v="69757"/>
    <n v="182984"/>
    <s v="UTC+2"/>
    <s v="+2"/>
  </r>
  <r>
    <n v="331809"/>
    <x v="1"/>
    <d v="2021-07-30T20:03:46"/>
    <x v="12380"/>
    <n v="69757"/>
    <n v="12145"/>
    <s v="UTC+2"/>
    <s v="+2"/>
  </r>
  <r>
    <n v="375988"/>
    <x v="4"/>
    <d v="2021-08-12T17:36:58"/>
    <x v="6711"/>
    <n v="69757"/>
    <n v="5151"/>
    <s v="UTC+2"/>
    <s v="+2"/>
  </r>
  <r>
    <n v="391241"/>
    <x v="3"/>
    <d v="2021-08-16T21:29:59"/>
    <x v="23352"/>
    <n v="69757"/>
    <n v="100412"/>
    <s v="UTC+2"/>
    <s v="+2"/>
  </r>
  <r>
    <n v="400666"/>
    <x v="1"/>
    <d v="2021-08-20T16:04:19"/>
    <x v="12804"/>
    <n v="69757"/>
    <n v="266426"/>
    <s v="UTC+2"/>
    <s v="+2"/>
  </r>
  <r>
    <n v="408549"/>
    <x v="2"/>
    <d v="2021-08-22T12:31:44"/>
    <x v="23353"/>
    <n v="69757"/>
    <n v="359047"/>
    <s v="UTC+2"/>
    <s v="+2"/>
  </r>
  <r>
    <n v="41502"/>
    <x v="2"/>
    <d v="2021-05-02T10:26:06"/>
    <x v="23354"/>
    <n v="69761"/>
    <n v="411922"/>
    <s v="UTC+3"/>
    <s v="+3"/>
  </r>
  <r>
    <n v="58072"/>
    <x v="2"/>
    <d v="2021-05-09T12:36:58"/>
    <x v="12637"/>
    <n v="69761"/>
    <n v="401945"/>
    <s v="UTC+3"/>
    <s v="+3"/>
  </r>
  <r>
    <n v="62924"/>
    <x v="5"/>
    <d v="2021-05-11T13:00:16"/>
    <x v="23355"/>
    <n v="69761"/>
    <n v="318314"/>
    <s v="UTC+3"/>
    <s v="+3"/>
  </r>
  <r>
    <n v="82210"/>
    <x v="5"/>
    <d v="2021-05-18T15:17:45"/>
    <x v="7743"/>
    <n v="69761"/>
    <n v="347008"/>
    <s v="UTC+3"/>
    <s v="+3"/>
  </r>
  <r>
    <n v="83523"/>
    <x v="5"/>
    <d v="2021-05-18T21:44:33"/>
    <x v="23356"/>
    <n v="69761"/>
    <n v="304128"/>
    <s v="UTC+3"/>
    <s v="+3"/>
  </r>
  <r>
    <n v="91844"/>
    <x v="1"/>
    <d v="2021-05-21T22:28:49"/>
    <x v="23357"/>
    <n v="69761"/>
    <n v="189009"/>
    <s v="UTC+3"/>
    <s v="+3"/>
  </r>
  <r>
    <n v="123650"/>
    <x v="2"/>
    <d v="2021-05-30T17:39:53"/>
    <x v="11804"/>
    <n v="69761"/>
    <n v="87812"/>
    <s v="UTC+3"/>
    <s v="+3"/>
  </r>
  <r>
    <n v="144107"/>
    <x v="2"/>
    <d v="2021-06-06T00:42:35"/>
    <x v="23358"/>
    <n v="69761"/>
    <n v="394819"/>
    <s v="UTC+3"/>
    <s v="+3"/>
  </r>
  <r>
    <n v="152673"/>
    <x v="5"/>
    <d v="2021-06-08T19:55:02"/>
    <x v="23359"/>
    <n v="69761"/>
    <n v="125006"/>
    <s v="UTC+3"/>
    <s v="+3"/>
  </r>
  <r>
    <n v="183173"/>
    <x v="4"/>
    <d v="2021-06-17T21:18:55"/>
    <x v="14845"/>
    <n v="69761"/>
    <n v="250679"/>
    <s v="UTC+3"/>
    <s v="+3"/>
  </r>
  <r>
    <n v="196970"/>
    <x v="2"/>
    <d v="2021-06-20T22:26:29"/>
    <x v="23360"/>
    <n v="69761"/>
    <n v="439981"/>
    <s v="UTC+3"/>
    <s v="+3"/>
  </r>
  <r>
    <n v="197715"/>
    <x v="3"/>
    <d v="2021-06-21T11:50:22"/>
    <x v="23361"/>
    <n v="69761"/>
    <n v="127055"/>
    <s v="UTC+3"/>
    <s v="+3"/>
  </r>
  <r>
    <n v="37295"/>
    <x v="1"/>
    <d v="2021-04-30T19:18:55"/>
    <x v="3038"/>
    <n v="69769"/>
    <n v="301748"/>
    <s v="UTC+1"/>
    <s v="+1"/>
  </r>
  <r>
    <n v="118538"/>
    <x v="6"/>
    <d v="2021-05-29T16:42:48"/>
    <x v="23362"/>
    <n v="69769"/>
    <n v="397390"/>
    <s v="UTC+1"/>
    <s v="+1"/>
  </r>
  <r>
    <n v="139801"/>
    <x v="1"/>
    <d v="2021-06-04T23:23:34"/>
    <x v="23363"/>
    <n v="69769"/>
    <n v="192331"/>
    <s v="UTC+1"/>
    <s v="+1"/>
  </r>
  <r>
    <n v="162597"/>
    <x v="1"/>
    <d v="2021-06-11T20:54:27"/>
    <x v="23364"/>
    <n v="69769"/>
    <n v="250679"/>
    <s v="UTC+1"/>
    <s v="+1"/>
  </r>
  <r>
    <n v="167170"/>
    <x v="6"/>
    <d v="2021-06-12T19:54:14"/>
    <x v="23365"/>
    <n v="69769"/>
    <n v="242428"/>
    <s v="UTC+1"/>
    <s v="+1"/>
  </r>
  <r>
    <n v="169810"/>
    <x v="2"/>
    <d v="2021-06-13T11:38:13"/>
    <x v="23366"/>
    <n v="69769"/>
    <n v="347393"/>
    <s v="UTC+1"/>
    <s v="+1"/>
  </r>
  <r>
    <n v="203542"/>
    <x v="5"/>
    <d v="2021-06-22T23:44:33"/>
    <x v="23367"/>
    <n v="69769"/>
    <n v="304128"/>
    <s v="UTC+1"/>
    <s v="+1"/>
  </r>
  <r>
    <n v="217528"/>
    <x v="6"/>
    <d v="2021-06-26T20:59:06"/>
    <x v="23368"/>
    <n v="69769"/>
    <n v="370978"/>
    <s v="UTC+1"/>
    <s v="+1"/>
  </r>
  <r>
    <n v="239844"/>
    <x v="6"/>
    <d v="2021-07-03T12:21:49"/>
    <x v="23369"/>
    <n v="69769"/>
    <n v="218380"/>
    <s v="UTC+1"/>
    <s v="+1"/>
  </r>
  <r>
    <n v="243940"/>
    <x v="2"/>
    <d v="2021-07-04T09:25:57"/>
    <x v="23370"/>
    <n v="69769"/>
    <n v="411922"/>
    <s v="UTC+1"/>
    <s v="+1"/>
  </r>
  <r>
    <n v="297969"/>
    <x v="5"/>
    <d v="2021-07-20T18:34:38"/>
    <x v="6273"/>
    <n v="69769"/>
    <n v="179296"/>
    <s v="UTC+1"/>
    <s v="+1"/>
  </r>
  <r>
    <n v="336917"/>
    <x v="6"/>
    <d v="2021-07-31T20:12:30"/>
    <x v="23371"/>
    <n v="69769"/>
    <n v="351192"/>
    <s v="UTC+1"/>
    <s v="+1"/>
  </r>
  <r>
    <n v="337873"/>
    <x v="6"/>
    <d v="2021-07-31T23:16:59"/>
    <x v="23372"/>
    <n v="69769"/>
    <n v="153893"/>
    <s v="UTC+1"/>
    <s v="+1"/>
  </r>
  <r>
    <n v="362611"/>
    <x v="2"/>
    <d v="2021-08-08T01:11:02"/>
    <x v="23373"/>
    <n v="69769"/>
    <n v="111368"/>
    <s v="UTC+1"/>
    <s v="+1"/>
  </r>
  <r>
    <n v="376849"/>
    <x v="4"/>
    <d v="2021-08-12T20:54:27"/>
    <x v="23374"/>
    <n v="69769"/>
    <n v="226626"/>
    <s v="UTC+1"/>
    <s v="+1"/>
  </r>
  <r>
    <n v="392409"/>
    <x v="5"/>
    <d v="2021-08-17T15:16:35"/>
    <x v="2393"/>
    <n v="69769"/>
    <n v="258251"/>
    <s v="UTC+1"/>
    <s v="+1"/>
  </r>
  <r>
    <n v="419949"/>
    <x v="4"/>
    <d v="2021-08-26T18:16:00"/>
    <x v="23375"/>
    <n v="69769"/>
    <n v="182191"/>
    <s v="UTC+1"/>
    <s v="+1"/>
  </r>
  <r>
    <n v="22748"/>
    <x v="6"/>
    <d v="2021-04-24T05:01:31"/>
    <x v="23376"/>
    <n v="69798"/>
    <n v="411922"/>
    <s v="UTC+3"/>
    <s v="+3"/>
  </r>
  <r>
    <n v="33313"/>
    <x v="4"/>
    <d v="2021-04-29T13:32:53"/>
    <x v="23377"/>
    <n v="69798"/>
    <n v="436600"/>
    <s v="UTC+3"/>
    <s v="+3"/>
  </r>
  <r>
    <n v="47575"/>
    <x v="5"/>
    <d v="2021-05-04T20:41:38"/>
    <x v="23378"/>
    <n v="69798"/>
    <n v="230507"/>
    <s v="UTC+3"/>
    <s v="+3"/>
  </r>
  <r>
    <n v="56619"/>
    <x v="6"/>
    <d v="2021-05-08T20:43:58"/>
    <x v="13627"/>
    <n v="69798"/>
    <n v="331902"/>
    <s v="UTC+3"/>
    <s v="+3"/>
  </r>
  <r>
    <n v="143166"/>
    <x v="6"/>
    <d v="2021-06-05T20:11:02"/>
    <x v="23379"/>
    <n v="69798"/>
    <n v="388677"/>
    <s v="UTC+3"/>
    <s v="+3"/>
  </r>
  <r>
    <n v="149823"/>
    <x v="3"/>
    <d v="2021-06-07T20:06:41"/>
    <x v="23380"/>
    <n v="69798"/>
    <n v="158978"/>
    <s v="UTC+3"/>
    <s v="+3"/>
  </r>
  <r>
    <n v="178757"/>
    <x v="0"/>
    <d v="2021-06-16T13:58:31"/>
    <x v="23381"/>
    <n v="69798"/>
    <n v="250679"/>
    <s v="UTC+3"/>
    <s v="+3"/>
  </r>
  <r>
    <n v="226943"/>
    <x v="5"/>
    <d v="2021-06-29T14:33:28"/>
    <x v="2904"/>
    <n v="69798"/>
    <n v="351192"/>
    <s v="UTC+3"/>
    <s v="+3"/>
  </r>
  <r>
    <n v="258769"/>
    <x v="1"/>
    <d v="2021-07-09T17:00:16"/>
    <x v="23382"/>
    <n v="69798"/>
    <n v="266896"/>
    <s v="UTC+3"/>
    <s v="+3"/>
  </r>
  <r>
    <n v="312529"/>
    <x v="6"/>
    <d v="2021-07-24T21:29:21"/>
    <x v="23383"/>
    <n v="69798"/>
    <n v="347008"/>
    <s v="UTC+3"/>
    <s v="+3"/>
  </r>
  <r>
    <n v="334561"/>
    <x v="6"/>
    <d v="2021-07-31T12:57:56"/>
    <x v="23384"/>
    <n v="69798"/>
    <n v="54742"/>
    <s v="UTC+3"/>
    <s v="+3"/>
  </r>
  <r>
    <n v="344112"/>
    <x v="3"/>
    <d v="2021-08-02T18:00:51"/>
    <x v="23385"/>
    <n v="69798"/>
    <n v="220611"/>
    <s v="UTC+3"/>
    <s v="+3"/>
  </r>
  <r>
    <n v="368235"/>
    <x v="3"/>
    <d v="2021-08-09T17:09:35"/>
    <x v="16669"/>
    <n v="69798"/>
    <n v="129210"/>
    <s v="UTC+3"/>
    <s v="+3"/>
  </r>
  <r>
    <n v="390854"/>
    <x v="3"/>
    <d v="2021-08-16T18:59:06"/>
    <x v="13288"/>
    <n v="69798"/>
    <n v="83485"/>
    <s v="UTC+3"/>
    <s v="+3"/>
  </r>
  <r>
    <n v="18639"/>
    <x v="0"/>
    <d v="2021-04-21T19:07:16"/>
    <x v="19025"/>
    <n v="69823"/>
    <n v="281236"/>
    <s v="UTC+1"/>
    <s v="+1"/>
  </r>
  <r>
    <n v="20986"/>
    <x v="1"/>
    <d v="2021-04-23T15:49:12"/>
    <x v="23386"/>
    <n v="69823"/>
    <n v="472712"/>
    <s v="UTC+1"/>
    <s v="+1"/>
  </r>
  <r>
    <n v="23826"/>
    <x v="6"/>
    <d v="2021-04-24T15:25:54"/>
    <x v="23387"/>
    <n v="69823"/>
    <n v="187920"/>
    <s v="UTC+1"/>
    <s v="+1"/>
  </r>
  <r>
    <n v="39455"/>
    <x v="6"/>
    <d v="2021-05-01T15:19:06"/>
    <x v="23388"/>
    <n v="69823"/>
    <n v="154256"/>
    <s v="UTC+1"/>
    <s v="+1"/>
  </r>
  <r>
    <n v="79237"/>
    <x v="2"/>
    <d v="2021-05-16T22:03:50"/>
    <x v="23389"/>
    <n v="69823"/>
    <n v="172207"/>
    <s v="UTC+1"/>
    <s v="+1"/>
  </r>
  <r>
    <n v="124529"/>
    <x v="2"/>
    <d v="2021-05-30T20:00:51"/>
    <x v="12992"/>
    <n v="69823"/>
    <n v="294433"/>
    <s v="UTC+1"/>
    <s v="+1"/>
  </r>
  <r>
    <n v="133832"/>
    <x v="4"/>
    <d v="2021-06-03T14:13:40"/>
    <x v="23390"/>
    <n v="69823"/>
    <n v="230507"/>
    <s v="UTC+1"/>
    <s v="+1"/>
  </r>
  <r>
    <n v="138735"/>
    <x v="1"/>
    <d v="2021-06-04T19:21:14"/>
    <x v="16050"/>
    <n v="69823"/>
    <n v="62570"/>
    <s v="UTC+1"/>
    <s v="+1"/>
  </r>
  <r>
    <n v="149672"/>
    <x v="3"/>
    <d v="2021-06-07T19:28:14"/>
    <x v="23391"/>
    <n v="69823"/>
    <n v="122982"/>
    <s v="UTC+1"/>
    <s v="+1"/>
  </r>
  <r>
    <n v="150425"/>
    <x v="5"/>
    <d v="2021-06-08T00:19:30"/>
    <x v="15737"/>
    <n v="69823"/>
    <n v="250679"/>
    <s v="UTC+1"/>
    <s v="+1"/>
  </r>
  <r>
    <n v="182489"/>
    <x v="4"/>
    <d v="2021-06-17T18:29:59"/>
    <x v="23392"/>
    <n v="69823"/>
    <n v="404126"/>
    <s v="UTC+1"/>
    <s v="+1"/>
  </r>
  <r>
    <n v="190447"/>
    <x v="6"/>
    <d v="2021-06-19T15:35:13"/>
    <x v="11940"/>
    <n v="69823"/>
    <n v="118549"/>
    <s v="UTC+1"/>
    <s v="+1"/>
  </r>
  <r>
    <n v="202869"/>
    <x v="5"/>
    <d v="2021-06-22T20:49:47"/>
    <x v="10758"/>
    <n v="69823"/>
    <n v="406793"/>
    <s v="UTC+1"/>
    <s v="+1"/>
  </r>
  <r>
    <n v="115453"/>
    <x v="1"/>
    <d v="2021-05-28T23:25:19"/>
    <x v="2766"/>
    <n v="69827"/>
    <n v="250679"/>
    <s v="UTC+0"/>
    <s v="+0"/>
  </r>
  <r>
    <n v="115952"/>
    <x v="6"/>
    <d v="2021-05-29T03:42:20"/>
    <x v="23393"/>
    <n v="69827"/>
    <n v="204218"/>
    <s v="UTC+0"/>
    <s v="+0"/>
  </r>
  <r>
    <n v="124922"/>
    <x v="2"/>
    <d v="2021-05-30T21:12:07"/>
    <x v="23394"/>
    <n v="69827"/>
    <n v="417467"/>
    <s v="UTC+0"/>
    <s v="+0"/>
  </r>
  <r>
    <n v="193099"/>
    <x v="2"/>
    <d v="2021-06-20T01:42:48"/>
    <x v="23395"/>
    <n v="69827"/>
    <n v="301748"/>
    <s v="UTC+0"/>
    <s v="+0"/>
  </r>
  <r>
    <n v="106015"/>
    <x v="0"/>
    <d v="2021-05-26T11:28:14"/>
    <x v="23396"/>
    <n v="69839"/>
    <n v="258219"/>
    <s v="UTC+1"/>
    <s v="+1"/>
  </r>
  <r>
    <n v="124296"/>
    <x v="2"/>
    <d v="2021-05-30T19:25:54"/>
    <x v="1656"/>
    <n v="69839"/>
    <n v="158978"/>
    <s v="UTC+1"/>
    <s v="+1"/>
  </r>
  <r>
    <n v="139237"/>
    <x v="1"/>
    <d v="2021-06-04T20:56:47"/>
    <x v="23397"/>
    <n v="69839"/>
    <n v="470762"/>
    <s v="UTC+1"/>
    <s v="+1"/>
  </r>
  <r>
    <n v="257081"/>
    <x v="1"/>
    <d v="2021-07-09T01:38:43"/>
    <x v="23398"/>
    <n v="69839"/>
    <n v="21760"/>
    <s v="UTC+1"/>
    <s v="+1"/>
  </r>
  <r>
    <n v="307788"/>
    <x v="1"/>
    <d v="2021-07-23T20:49:47"/>
    <x v="23399"/>
    <n v="69839"/>
    <n v="196347"/>
    <s v="UTC+1"/>
    <s v="+1"/>
  </r>
  <r>
    <n v="363915"/>
    <x v="2"/>
    <d v="2021-08-08T12:49:28"/>
    <x v="23400"/>
    <n v="69839"/>
    <n v="472712"/>
    <s v="UTC+1"/>
    <s v="+1"/>
  </r>
  <r>
    <n v="367344"/>
    <x v="3"/>
    <d v="2021-08-09T14:29:59"/>
    <x v="10435"/>
    <n v="69839"/>
    <n v="473327"/>
    <s v="UTC+1"/>
    <s v="+1"/>
  </r>
  <r>
    <n v="376688"/>
    <x v="4"/>
    <d v="2021-08-12T20:28:49"/>
    <x v="10577"/>
    <n v="69839"/>
    <n v="128523"/>
    <s v="UTC+1"/>
    <s v="+1"/>
  </r>
  <r>
    <n v="20427"/>
    <x v="4"/>
    <d v="2021-04-22T20:42:13"/>
    <x v="23401"/>
    <n v="69868"/>
    <n v="281236"/>
    <s v="UTC-4"/>
    <s v="-4"/>
  </r>
  <r>
    <n v="28775"/>
    <x v="3"/>
    <d v="2021-04-26T19:34:38"/>
    <x v="23402"/>
    <n v="69885"/>
    <n v="296118"/>
    <s v="UTC+0"/>
    <s v="+0"/>
  </r>
  <r>
    <n v="32068"/>
    <x v="0"/>
    <d v="2021-04-28T18:31:44"/>
    <x v="23403"/>
    <n v="69885"/>
    <n v="41396"/>
    <s v="UTC+0"/>
    <s v="+0"/>
  </r>
  <r>
    <n v="33906"/>
    <x v="4"/>
    <d v="2021-04-29T17:05:31"/>
    <x v="23404"/>
    <n v="69885"/>
    <n v="145058"/>
    <s v="UTC+0"/>
    <s v="+0"/>
  </r>
  <r>
    <n v="36749"/>
    <x v="1"/>
    <d v="2021-04-30T17:35:48"/>
    <x v="23405"/>
    <n v="69885"/>
    <n v="351192"/>
    <s v="UTC+0"/>
    <s v="+0"/>
  </r>
  <r>
    <n v="44679"/>
    <x v="3"/>
    <d v="2021-05-03T15:57:56"/>
    <x v="23406"/>
    <n v="69885"/>
    <n v="63666"/>
    <s v="UTC+0"/>
    <s v="+0"/>
  </r>
  <r>
    <n v="90284"/>
    <x v="1"/>
    <d v="2021-05-21T18:38:43"/>
    <x v="23407"/>
    <n v="69885"/>
    <n v="154256"/>
    <s v="UTC+0"/>
    <s v="+0"/>
  </r>
  <r>
    <n v="105130"/>
    <x v="5"/>
    <d v="2021-05-25T21:21:49"/>
    <x v="23408"/>
    <n v="69885"/>
    <n v="411922"/>
    <s v="UTC+0"/>
    <s v="+0"/>
  </r>
  <r>
    <n v="161561"/>
    <x v="1"/>
    <d v="2021-06-11T17:45:07"/>
    <x v="23409"/>
    <n v="69885"/>
    <n v="258251"/>
    <s v="UTC+0"/>
    <s v="+0"/>
  </r>
  <r>
    <n v="174169"/>
    <x v="3"/>
    <d v="2021-06-14T16:58:31"/>
    <x v="23410"/>
    <n v="69885"/>
    <n v="226626"/>
    <s v="UTC+0"/>
    <s v="+0"/>
  </r>
  <r>
    <n v="248167"/>
    <x v="3"/>
    <d v="2021-07-05T15:59:02"/>
    <x v="23411"/>
    <n v="69885"/>
    <n v="158978"/>
    <s v="UTC+0"/>
    <s v="+0"/>
  </r>
  <r>
    <n v="279934"/>
    <x v="4"/>
    <d v="2021-07-15T15:39:18"/>
    <x v="10562"/>
    <n v="69885"/>
    <n v="83380"/>
    <s v="UTC+0"/>
    <s v="+0"/>
  </r>
  <r>
    <n v="285117"/>
    <x v="1"/>
    <d v="2021-07-16T23:02:01"/>
    <x v="23412"/>
    <n v="69885"/>
    <n v="21760"/>
    <s v="UTC+0"/>
    <s v="+0"/>
  </r>
  <r>
    <n v="300650"/>
    <x v="0"/>
    <d v="2021-07-21T17:47:27"/>
    <x v="20977"/>
    <n v="69885"/>
    <n v="330333"/>
    <s v="UTC+0"/>
    <s v="+0"/>
  </r>
  <r>
    <n v="311322"/>
    <x v="6"/>
    <d v="2021-07-24T17:58:09"/>
    <x v="23413"/>
    <n v="69885"/>
    <n v="192331"/>
    <s v="UTC+0"/>
    <s v="+0"/>
  </r>
  <r>
    <n v="317764"/>
    <x v="3"/>
    <d v="2021-07-26T07:24:58"/>
    <x v="23414"/>
    <n v="69885"/>
    <n v="460633"/>
    <s v="UTC+0"/>
    <s v="+0"/>
  </r>
  <r>
    <n v="334788"/>
    <x v="6"/>
    <d v="2021-07-31T14:10:45"/>
    <x v="23415"/>
    <n v="69885"/>
    <n v="171529"/>
    <s v="UTC+0"/>
    <s v="+0"/>
  </r>
  <r>
    <n v="349303"/>
    <x v="0"/>
    <d v="2021-08-04T17:31:09"/>
    <x v="23416"/>
    <n v="69885"/>
    <n v="440811"/>
    <s v="UTC+0"/>
    <s v="+0"/>
  </r>
  <r>
    <n v="362599"/>
    <x v="2"/>
    <d v="2021-08-08T00:51:32"/>
    <x v="23417"/>
    <n v="69885"/>
    <n v="244574"/>
    <s v="UTC+0"/>
    <s v="+0"/>
  </r>
  <r>
    <n v="372237"/>
    <x v="0"/>
    <d v="2021-08-11T10:43:41"/>
    <x v="23418"/>
    <n v="69885"/>
    <n v="328843"/>
    <s v="UTC+0"/>
    <s v="+0"/>
  </r>
  <r>
    <n v="390527"/>
    <x v="3"/>
    <d v="2021-08-16T17:33:28"/>
    <x v="23419"/>
    <n v="69885"/>
    <n v="217497"/>
    <s v="UTC+0"/>
    <s v="+0"/>
  </r>
  <r>
    <n v="414814"/>
    <x v="5"/>
    <d v="2021-08-24T15:50:57"/>
    <x v="23420"/>
    <n v="69885"/>
    <n v="78646"/>
    <s v="UTC+0"/>
    <s v="+0"/>
  </r>
  <r>
    <n v="415046"/>
    <x v="5"/>
    <d v="2021-08-24T19:11:20"/>
    <x v="23421"/>
    <n v="69885"/>
    <n v="242428"/>
    <s v="UTC+0"/>
    <s v="+0"/>
  </r>
  <r>
    <n v="37954"/>
    <x v="1"/>
    <d v="2021-04-30T22:31:44"/>
    <x v="23422"/>
    <n v="69923"/>
    <n v="154256"/>
    <s v="UTC+0"/>
    <s v="+0"/>
  </r>
  <r>
    <n v="58023"/>
    <x v="2"/>
    <d v="2021-05-09T11:55:43"/>
    <x v="23423"/>
    <n v="69923"/>
    <n v="114753"/>
    <s v="UTC+0"/>
    <s v="+0"/>
  </r>
  <r>
    <n v="88449"/>
    <x v="1"/>
    <d v="2021-05-21T06:36:00"/>
    <x v="23424"/>
    <n v="69923"/>
    <n v="153893"/>
    <s v="UTC+0"/>
    <s v="+0"/>
  </r>
  <r>
    <n v="152828"/>
    <x v="5"/>
    <d v="2021-06-08T20:44:33"/>
    <x v="9108"/>
    <n v="69923"/>
    <n v="250679"/>
    <s v="UTC+0"/>
    <s v="+0"/>
  </r>
  <r>
    <n v="196581"/>
    <x v="2"/>
    <d v="2021-06-20T20:46:52"/>
    <x v="23425"/>
    <n v="69923"/>
    <n v="411922"/>
    <s v="UTC+0"/>
    <s v="+0"/>
  </r>
  <r>
    <n v="234836"/>
    <x v="1"/>
    <d v="2021-07-02T00:21:14"/>
    <x v="23426"/>
    <n v="69923"/>
    <n v="266557"/>
    <s v="UTC+0"/>
    <s v="+0"/>
  </r>
  <r>
    <n v="241019"/>
    <x v="6"/>
    <d v="2021-07-03T16:28:14"/>
    <x v="23427"/>
    <n v="69923"/>
    <n v="470762"/>
    <s v="UTC+0"/>
    <s v="+0"/>
  </r>
  <r>
    <n v="273126"/>
    <x v="5"/>
    <d v="2021-07-13T08:49:12"/>
    <x v="23428"/>
    <n v="69923"/>
    <n v="244574"/>
    <s v="UTC+0"/>
    <s v="+0"/>
  </r>
  <r>
    <n v="278488"/>
    <x v="0"/>
    <d v="2021-07-14T22:27:04"/>
    <x v="23429"/>
    <n v="69923"/>
    <n v="432742"/>
    <s v="UTC+0"/>
    <s v="+0"/>
  </r>
  <r>
    <n v="286271"/>
    <x v="6"/>
    <d v="2021-07-17T08:31:03"/>
    <x v="23430"/>
    <n v="69923"/>
    <n v="137327"/>
    <s v="UTC+0"/>
    <s v="+0"/>
  </r>
  <r>
    <n v="327072"/>
    <x v="4"/>
    <d v="2021-07-29T14:06:06"/>
    <x v="23431"/>
    <n v="69923"/>
    <n v="271435"/>
    <s v="UTC+0"/>
    <s v="+0"/>
  </r>
  <r>
    <n v="330744"/>
    <x v="1"/>
    <d v="2021-07-30T17:38:08"/>
    <x v="23432"/>
    <n v="69923"/>
    <n v="347008"/>
    <s v="UTC+0"/>
    <s v="+0"/>
  </r>
  <r>
    <n v="370327"/>
    <x v="5"/>
    <d v="2021-08-10T16:30:34"/>
    <x v="20877"/>
    <n v="69923"/>
    <n v="266474"/>
    <s v="UTC+0"/>
    <s v="+0"/>
  </r>
  <r>
    <n v="103060"/>
    <x v="3"/>
    <d v="2021-05-24T23:24:09"/>
    <x v="23433"/>
    <n v="69970"/>
    <n v="387595"/>
    <s v="UTC+2"/>
    <s v="+2"/>
  </r>
  <r>
    <n v="116235"/>
    <x v="6"/>
    <d v="2021-05-29T06:17:56"/>
    <x v="23434"/>
    <n v="69970"/>
    <n v="347393"/>
    <s v="UTC+2"/>
    <s v="+2"/>
  </r>
  <r>
    <n v="154528"/>
    <x v="0"/>
    <d v="2021-06-09T15:59:06"/>
    <x v="23435"/>
    <n v="69970"/>
    <n v="238334"/>
    <s v="UTC+2"/>
    <s v="+2"/>
  </r>
  <r>
    <n v="180958"/>
    <x v="4"/>
    <d v="2021-06-17T08:26:24"/>
    <x v="23436"/>
    <n v="69970"/>
    <n v="62570"/>
    <s v="UTC+2"/>
    <s v="+2"/>
  </r>
  <r>
    <n v="199996"/>
    <x v="3"/>
    <d v="2021-06-21T22:04:56"/>
    <x v="23437"/>
    <n v="69970"/>
    <n v="242428"/>
    <s v="UTC+2"/>
    <s v="+2"/>
  </r>
  <r>
    <n v="21120"/>
    <x v="1"/>
    <d v="2021-04-23T17:01:26"/>
    <x v="23438"/>
    <n v="69973"/>
    <n v="411922"/>
    <s v="UTC+1"/>
    <s v="+1"/>
  </r>
  <r>
    <n v="39413"/>
    <x v="6"/>
    <d v="2021-05-01T15:07:16"/>
    <x v="23439"/>
    <n v="69973"/>
    <n v="463778"/>
    <s v="UTC+1"/>
    <s v="+1"/>
  </r>
  <r>
    <n v="55433"/>
    <x v="6"/>
    <d v="2021-05-08T15:14:15"/>
    <x v="23440"/>
    <n v="69973"/>
    <n v="238334"/>
    <s v="UTC+1"/>
    <s v="+1"/>
  </r>
  <r>
    <n v="56731"/>
    <x v="6"/>
    <d v="2021-05-08T21:10:45"/>
    <x v="23441"/>
    <n v="69973"/>
    <n v="111368"/>
    <s v="UTC+1"/>
    <s v="+1"/>
  </r>
  <r>
    <n v="61468"/>
    <x v="3"/>
    <d v="2021-05-10T18:06:41"/>
    <x v="23442"/>
    <n v="69973"/>
    <n v="389756"/>
    <s v="UTC+1"/>
    <s v="+1"/>
  </r>
  <r>
    <n v="63500"/>
    <x v="5"/>
    <d v="2021-05-11T16:26:29"/>
    <x v="23443"/>
    <n v="69973"/>
    <n v="158978"/>
    <s v="UTC+1"/>
    <s v="+1"/>
  </r>
  <r>
    <n v="87225"/>
    <x v="4"/>
    <d v="2021-05-20T17:48:02"/>
    <x v="23444"/>
    <n v="69973"/>
    <n v="473323"/>
    <s v="UTC+1"/>
    <s v="+1"/>
  </r>
  <r>
    <n v="89000"/>
    <x v="1"/>
    <d v="2021-05-21T13:57:21"/>
    <x v="23445"/>
    <n v="69973"/>
    <n v="250679"/>
    <s v="UTC+1"/>
    <s v="+1"/>
  </r>
  <r>
    <n v="90702"/>
    <x v="1"/>
    <d v="2021-05-21T19:28:14"/>
    <x v="3797"/>
    <n v="69973"/>
    <n v="231832"/>
    <s v="UTC+1"/>
    <s v="+1"/>
  </r>
  <r>
    <n v="95394"/>
    <x v="6"/>
    <d v="2021-05-22T18:39:18"/>
    <x v="23446"/>
    <n v="69973"/>
    <n v="157574"/>
    <s v="UTC+1"/>
    <s v="+1"/>
  </r>
  <r>
    <n v="105448"/>
    <x v="5"/>
    <d v="2021-05-25T23:18:55"/>
    <x v="2493"/>
    <n v="69973"/>
    <n v="351192"/>
    <s v="UTC+1"/>
    <s v="+1"/>
  </r>
  <r>
    <n v="115612"/>
    <x v="6"/>
    <d v="2021-05-29T00:27:07"/>
    <x v="23447"/>
    <n v="69973"/>
    <n v="21760"/>
    <s v="UTC+1"/>
    <s v="+1"/>
  </r>
  <r>
    <n v="121233"/>
    <x v="2"/>
    <d v="2021-05-30T03:43:57"/>
    <x v="23448"/>
    <n v="69973"/>
    <n v="324859"/>
    <s v="UTC+1"/>
    <s v="+1"/>
  </r>
  <r>
    <n v="204305"/>
    <x v="0"/>
    <d v="2021-06-23T14:36:58"/>
    <x v="23449"/>
    <n v="69973"/>
    <n v="203213"/>
    <s v="UTC+1"/>
    <s v="+1"/>
  </r>
  <r>
    <n v="224265"/>
    <x v="3"/>
    <d v="2021-06-28T17:22:24"/>
    <x v="23450"/>
    <n v="69973"/>
    <n v="353059"/>
    <s v="UTC+1"/>
    <s v="+1"/>
  </r>
  <r>
    <n v="303568"/>
    <x v="4"/>
    <d v="2021-07-22T17:45:42"/>
    <x v="4054"/>
    <n v="69973"/>
    <n v="241927"/>
    <s v="UTC+1"/>
    <s v="+1"/>
  </r>
  <r>
    <n v="305603"/>
    <x v="1"/>
    <d v="2021-07-23T13:12:29"/>
    <x v="23451"/>
    <n v="69973"/>
    <n v="369308"/>
    <s v="UTC+1"/>
    <s v="+1"/>
  </r>
  <r>
    <n v="23131"/>
    <x v="6"/>
    <d v="2021-04-24T11:18:55"/>
    <x v="23452"/>
    <n v="70018"/>
    <n v="250679"/>
    <s v="UTC+1"/>
    <s v="+1"/>
  </r>
  <r>
    <n v="53134"/>
    <x v="1"/>
    <d v="2021-05-07T19:32:53"/>
    <x v="23453"/>
    <n v="70018"/>
    <n v="411922"/>
    <s v="UTC+1"/>
    <s v="+1"/>
  </r>
  <r>
    <n v="61990"/>
    <x v="3"/>
    <d v="2021-05-10T20:54:27"/>
    <x v="18165"/>
    <n v="70018"/>
    <n v="351192"/>
    <s v="UTC+1"/>
    <s v="+1"/>
  </r>
  <r>
    <n v="67113"/>
    <x v="4"/>
    <d v="2021-05-13T08:57:36"/>
    <x v="23454"/>
    <n v="70018"/>
    <n v="405774"/>
    <s v="UTC+1"/>
    <s v="+1"/>
  </r>
  <r>
    <n v="100666"/>
    <x v="3"/>
    <d v="2021-05-24T06:55:37"/>
    <x v="23455"/>
    <n v="70018"/>
    <n v="472712"/>
    <s v="UTC+1"/>
    <s v="+1"/>
  </r>
  <r>
    <n v="165820"/>
    <x v="6"/>
    <d v="2021-06-12T15:53:52"/>
    <x v="23456"/>
    <n v="70018"/>
    <n v="396575"/>
    <s v="UTC+1"/>
    <s v="+1"/>
  </r>
  <r>
    <n v="107104"/>
    <x v="0"/>
    <d v="2021-05-26T17:36:23"/>
    <x v="23457"/>
    <n v="70061"/>
    <n v="258251"/>
    <s v="UTC+1"/>
    <s v="+1"/>
  </r>
  <r>
    <n v="112458"/>
    <x v="1"/>
    <d v="2021-05-28T14:57:56"/>
    <x v="16730"/>
    <n v="70061"/>
    <n v="351192"/>
    <s v="UTC+1"/>
    <s v="+1"/>
  </r>
  <r>
    <n v="138509"/>
    <x v="1"/>
    <d v="2021-06-04T18:41:38"/>
    <x v="14801"/>
    <n v="70061"/>
    <n v="217497"/>
    <s v="UTC+1"/>
    <s v="+1"/>
  </r>
  <r>
    <n v="142651"/>
    <x v="6"/>
    <d v="2021-06-05T18:32:49"/>
    <x v="23458"/>
    <n v="70061"/>
    <n v="466283"/>
    <s v="UTC+1"/>
    <s v="+1"/>
  </r>
  <r>
    <n v="157450"/>
    <x v="4"/>
    <d v="2021-06-10T16:09:36"/>
    <x v="23459"/>
    <n v="70061"/>
    <n v="411922"/>
    <s v="UTC+1"/>
    <s v="+1"/>
  </r>
  <r>
    <n v="169854"/>
    <x v="2"/>
    <d v="2021-06-13T11:49:12"/>
    <x v="23460"/>
    <n v="70061"/>
    <n v="42035"/>
    <s v="UTC+1"/>
    <s v="+1"/>
  </r>
  <r>
    <n v="187626"/>
    <x v="1"/>
    <d v="2021-06-18T21:24:44"/>
    <x v="23461"/>
    <n v="70061"/>
    <n v="241927"/>
    <s v="UTC+1"/>
    <s v="+1"/>
  </r>
  <r>
    <n v="235813"/>
    <x v="1"/>
    <d v="2021-07-02T15:11:55"/>
    <x v="1480"/>
    <n v="70061"/>
    <n v="331902"/>
    <s v="UTC+1"/>
    <s v="+1"/>
  </r>
  <r>
    <n v="335645"/>
    <x v="6"/>
    <d v="2021-07-31T16:42:48"/>
    <x v="23462"/>
    <n v="70061"/>
    <n v="258219"/>
    <s v="UTC+1"/>
    <s v="+1"/>
  </r>
  <r>
    <n v="344430"/>
    <x v="3"/>
    <d v="2021-08-02T19:30:34"/>
    <x v="23463"/>
    <n v="70061"/>
    <n v="126642"/>
    <s v="UTC+1"/>
    <s v="+1"/>
  </r>
  <r>
    <n v="349097"/>
    <x v="0"/>
    <d v="2021-08-04T17:01:26"/>
    <x v="23464"/>
    <n v="70061"/>
    <n v="381434"/>
    <s v="UTC+1"/>
    <s v="+1"/>
  </r>
  <r>
    <n v="371312"/>
    <x v="5"/>
    <d v="2021-08-10T19:25:54"/>
    <x v="23465"/>
    <n v="70061"/>
    <n v="351192"/>
    <s v="UTC+1"/>
    <s v="+1"/>
  </r>
  <r>
    <n v="396315"/>
    <x v="0"/>
    <d v="2021-08-18T23:02:53"/>
    <x v="23466"/>
    <n v="70061"/>
    <n v="347008"/>
    <s v="UTC+1"/>
    <s v="+1"/>
  </r>
  <r>
    <n v="409323"/>
    <x v="2"/>
    <d v="2021-08-22T16:17:10"/>
    <x v="23467"/>
    <n v="70061"/>
    <n v="413446"/>
    <s v="UTC+1"/>
    <s v="+1"/>
  </r>
  <r>
    <n v="243442"/>
    <x v="2"/>
    <d v="2021-07-04T03:28:13"/>
    <x v="23468"/>
    <n v="70080"/>
    <n v="180863"/>
    <s v="UTC+3"/>
    <s v="+3"/>
  </r>
  <r>
    <n v="237965"/>
    <x v="1"/>
    <d v="2021-07-02T21:31:09"/>
    <x v="10091"/>
    <n v="70151"/>
    <n v="471403"/>
    <s v="UTC-4"/>
    <s v="-4"/>
  </r>
  <r>
    <n v="249106"/>
    <x v="3"/>
    <d v="2021-07-05T20:58:31"/>
    <x v="23469"/>
    <n v="70151"/>
    <n v="350246"/>
    <s v="UTC-4"/>
    <s v="-4"/>
  </r>
  <r>
    <n v="285104"/>
    <x v="1"/>
    <d v="2021-07-16T22:52:42"/>
    <x v="23470"/>
    <n v="70151"/>
    <n v="13448"/>
    <s v="UTC-4"/>
    <s v="-4"/>
  </r>
  <r>
    <n v="289897"/>
    <x v="2"/>
    <d v="2021-07-18T01:19:30"/>
    <x v="23471"/>
    <n v="70151"/>
    <n v="128545"/>
    <s v="UTC-4"/>
    <s v="-4"/>
  </r>
  <r>
    <n v="317619"/>
    <x v="3"/>
    <d v="2021-07-26T02:59:41"/>
    <x v="23472"/>
    <n v="70151"/>
    <n v="189009"/>
    <s v="UTC-4"/>
    <s v="-4"/>
  </r>
  <r>
    <n v="341747"/>
    <x v="2"/>
    <d v="2021-08-01T20:16:35"/>
    <x v="11323"/>
    <n v="70151"/>
    <n v="472712"/>
    <s v="UTC-4"/>
    <s v="-4"/>
  </r>
  <r>
    <n v="353510"/>
    <x v="4"/>
    <d v="2021-08-05T22:50:22"/>
    <x v="7372"/>
    <n v="70151"/>
    <n v="270248"/>
    <s v="UTC-4"/>
    <s v="-4"/>
  </r>
  <r>
    <n v="361987"/>
    <x v="6"/>
    <d v="2021-08-07T21:54:27"/>
    <x v="23473"/>
    <n v="70151"/>
    <n v="250679"/>
    <s v="UTC-4"/>
    <s v="-4"/>
  </r>
  <r>
    <n v="368185"/>
    <x v="3"/>
    <d v="2021-08-09T16:51:32"/>
    <x v="10894"/>
    <n v="70151"/>
    <n v="439981"/>
    <s v="UTC-4"/>
    <s v="-4"/>
  </r>
  <r>
    <n v="385839"/>
    <x v="2"/>
    <d v="2021-08-15T05:07:17"/>
    <x v="23474"/>
    <n v="70151"/>
    <n v="194335"/>
    <s v="UTC-4"/>
    <s v="-4"/>
  </r>
  <r>
    <n v="404770"/>
    <x v="6"/>
    <d v="2021-08-21T14:19:04"/>
    <x v="23475"/>
    <n v="70151"/>
    <n v="468614"/>
    <s v="UTC-4"/>
    <s v="-4"/>
  </r>
  <r>
    <n v="109192"/>
    <x v="4"/>
    <d v="2021-05-27T16:17:45"/>
    <x v="23476"/>
    <n v="70172"/>
    <n v="238334"/>
    <s v="UTC+2"/>
    <s v="+2"/>
  </r>
  <r>
    <n v="119616"/>
    <x v="6"/>
    <d v="2021-05-29T19:17:52"/>
    <x v="23477"/>
    <n v="70172"/>
    <n v="122982"/>
    <s v="UTC+2"/>
    <s v="+2"/>
  </r>
  <r>
    <n v="144425"/>
    <x v="2"/>
    <d v="2021-06-06T03:34:43"/>
    <x v="23478"/>
    <n v="70172"/>
    <n v="411922"/>
    <s v="UTC+2"/>
    <s v="+2"/>
  </r>
  <r>
    <n v="151072"/>
    <x v="5"/>
    <d v="2021-06-08T13:06:41"/>
    <x v="13"/>
    <n v="70172"/>
    <n v="158978"/>
    <s v="UTC+2"/>
    <s v="+2"/>
  </r>
  <r>
    <n v="163641"/>
    <x v="6"/>
    <d v="2021-06-12T02:31:08"/>
    <x v="23479"/>
    <n v="70172"/>
    <n v="182648"/>
    <s v="UTC+2"/>
    <s v="+2"/>
  </r>
  <r>
    <n v="180623"/>
    <x v="0"/>
    <d v="2021-06-16T23:31:09"/>
    <x v="23480"/>
    <n v="70172"/>
    <n v="266557"/>
    <s v="UTC+2"/>
    <s v="+2"/>
  </r>
  <r>
    <n v="182705"/>
    <x v="4"/>
    <d v="2021-06-17T19:07:51"/>
    <x v="23481"/>
    <n v="70172"/>
    <n v="428794"/>
    <s v="UTC+2"/>
    <s v="+2"/>
  </r>
  <r>
    <n v="237974"/>
    <x v="1"/>
    <d v="2021-07-02T21:32:19"/>
    <x v="23482"/>
    <n v="70172"/>
    <n v="154256"/>
    <s v="UTC+2"/>
    <s v="+2"/>
  </r>
  <r>
    <n v="241946"/>
    <x v="6"/>
    <d v="2021-07-03T19:10:10"/>
    <x v="9076"/>
    <n v="70172"/>
    <n v="191893"/>
    <s v="UTC+2"/>
    <s v="+2"/>
  </r>
  <r>
    <n v="258734"/>
    <x v="1"/>
    <d v="2021-07-09T16:52:42"/>
    <x v="11563"/>
    <n v="70172"/>
    <n v="129210"/>
    <s v="UTC+2"/>
    <s v="+2"/>
  </r>
  <r>
    <n v="281128"/>
    <x v="4"/>
    <d v="2021-07-15T22:23:34"/>
    <x v="6063"/>
    <n v="70172"/>
    <n v="359800"/>
    <s v="UTC+2"/>
    <s v="+2"/>
  </r>
  <r>
    <n v="290565"/>
    <x v="2"/>
    <d v="2021-07-18T08:34:13"/>
    <x v="23483"/>
    <n v="70172"/>
    <n v="405774"/>
    <s v="UTC+2"/>
    <s v="+2"/>
  </r>
  <r>
    <n v="316373"/>
    <x v="2"/>
    <d v="2021-07-25T19:38:08"/>
    <x v="23484"/>
    <n v="70172"/>
    <n v="470762"/>
    <s v="UTC+2"/>
    <s v="+2"/>
  </r>
  <r>
    <n v="125652"/>
    <x v="3"/>
    <d v="2021-05-31T05:05:17"/>
    <x v="23485"/>
    <n v="70227"/>
    <n v="158978"/>
    <s v="UTC+0"/>
    <s v="+0"/>
  </r>
  <r>
    <n v="184002"/>
    <x v="1"/>
    <d v="2021-06-18T01:00:51"/>
    <x v="23486"/>
    <n v="70227"/>
    <n v="265569"/>
    <s v="UTC+0"/>
    <s v="+0"/>
  </r>
  <r>
    <n v="198792"/>
    <x v="3"/>
    <d v="2021-06-21T17:10:10"/>
    <x v="10525"/>
    <n v="70227"/>
    <n v="439981"/>
    <s v="UTC+0"/>
    <s v="+0"/>
  </r>
  <r>
    <n v="233028"/>
    <x v="4"/>
    <d v="2021-07-01T15:28:48"/>
    <x v="23487"/>
    <n v="70227"/>
    <n v="238552"/>
    <s v="UTC+0"/>
    <s v="+0"/>
  </r>
  <r>
    <n v="259733"/>
    <x v="1"/>
    <d v="2021-07-09T19:34:38"/>
    <x v="4920"/>
    <n v="70227"/>
    <n v="238334"/>
    <s v="UTC+0"/>
    <s v="+0"/>
  </r>
  <r>
    <n v="262277"/>
    <x v="6"/>
    <d v="2021-07-10T12:01:47"/>
    <x v="23488"/>
    <n v="70227"/>
    <n v="62570"/>
    <s v="UTC+0"/>
    <s v="+0"/>
  </r>
  <r>
    <n v="289738"/>
    <x v="6"/>
    <d v="2021-07-17T23:55:37"/>
    <x v="23489"/>
    <n v="70227"/>
    <n v="273920"/>
    <s v="UTC+0"/>
    <s v="+0"/>
  </r>
  <r>
    <n v="320777"/>
    <x v="5"/>
    <d v="2021-07-27T13:00:51"/>
    <x v="23490"/>
    <n v="70227"/>
    <n v="250679"/>
    <s v="UTC+0"/>
    <s v="+0"/>
  </r>
  <r>
    <n v="365277"/>
    <x v="2"/>
    <d v="2021-08-08T18:04:15"/>
    <x v="23491"/>
    <n v="70227"/>
    <n v="118549"/>
    <s v="UTC+0"/>
    <s v="+0"/>
  </r>
  <r>
    <n v="381053"/>
    <x v="6"/>
    <d v="2021-08-14T01:24:09"/>
    <x v="23492"/>
    <n v="70227"/>
    <n v="370945"/>
    <s v="UTC+0"/>
    <s v="+0"/>
  </r>
  <r>
    <n v="210565"/>
    <x v="1"/>
    <d v="2021-06-25T13:41:38"/>
    <x v="17670"/>
    <n v="70239"/>
    <n v="230507"/>
    <s v="UTC+2"/>
    <s v="+2"/>
  </r>
  <r>
    <n v="226499"/>
    <x v="5"/>
    <d v="2021-06-29T11:53:46"/>
    <x v="23493"/>
    <n v="70239"/>
    <n v="364695"/>
    <s v="UTC+2"/>
    <s v="+2"/>
  </r>
  <r>
    <n v="261610"/>
    <x v="6"/>
    <d v="2021-07-10T06:30:28"/>
    <x v="23494"/>
    <n v="70239"/>
    <n v="343712"/>
    <s v="UTC+2"/>
    <s v="+2"/>
  </r>
  <r>
    <n v="272265"/>
    <x v="3"/>
    <d v="2021-07-12T20:15:25"/>
    <x v="23495"/>
    <n v="70239"/>
    <n v="4249"/>
    <s v="UTC+2"/>
    <s v="+2"/>
  </r>
  <r>
    <n v="297128"/>
    <x v="5"/>
    <d v="2021-07-20T15:31:09"/>
    <x v="23496"/>
    <n v="70239"/>
    <n v="351192"/>
    <s v="UTC+2"/>
    <s v="+2"/>
  </r>
  <r>
    <n v="303299"/>
    <x v="4"/>
    <d v="2021-07-22T16:41:03"/>
    <x v="10968"/>
    <n v="70239"/>
    <n v="182191"/>
    <s v="UTC+2"/>
    <s v="+2"/>
  </r>
  <r>
    <n v="306471"/>
    <x v="1"/>
    <d v="2021-07-23T15:56:47"/>
    <x v="23497"/>
    <n v="70239"/>
    <n v="411922"/>
    <s v="UTC+2"/>
    <s v="+2"/>
  </r>
  <r>
    <n v="329684"/>
    <x v="1"/>
    <d v="2021-07-30T13:57:56"/>
    <x v="364"/>
    <n v="70239"/>
    <n v="165821"/>
    <s v="UTC+2"/>
    <s v="+2"/>
  </r>
  <r>
    <n v="351828"/>
    <x v="4"/>
    <d v="2021-08-05T16:17:45"/>
    <x v="23498"/>
    <n v="70239"/>
    <n v="336334"/>
    <s v="UTC+2"/>
    <s v="+2"/>
  </r>
  <r>
    <n v="370600"/>
    <x v="5"/>
    <d v="2021-08-10T17:11:20"/>
    <x v="18248"/>
    <n v="70239"/>
    <n v="158978"/>
    <s v="UTC+2"/>
    <s v="+2"/>
  </r>
  <r>
    <n v="390639"/>
    <x v="3"/>
    <d v="2021-08-16T18:00:16"/>
    <x v="23499"/>
    <n v="70239"/>
    <n v="137309"/>
    <s v="UTC+2"/>
    <s v="+2"/>
  </r>
  <r>
    <n v="410524"/>
    <x v="2"/>
    <d v="2021-08-22T19:49:47"/>
    <x v="23500"/>
    <n v="70239"/>
    <n v="226626"/>
    <s v="UTC+2"/>
    <s v="+2"/>
  </r>
  <r>
    <n v="105505"/>
    <x v="0"/>
    <d v="2021-05-26T00:04:56"/>
    <x v="23501"/>
    <n v="70264"/>
    <n v="51368"/>
    <s v="UTC+0"/>
    <s v="+0"/>
  </r>
  <r>
    <n v="131570"/>
    <x v="0"/>
    <d v="2021-06-02T13:47:27"/>
    <x v="23502"/>
    <n v="70264"/>
    <n v="470762"/>
    <s v="UTC+0"/>
    <s v="+0"/>
  </r>
  <r>
    <n v="163832"/>
    <x v="6"/>
    <d v="2021-06-12T04:41:02"/>
    <x v="23503"/>
    <n v="70264"/>
    <n v="367148"/>
    <s v="UTC+0"/>
    <s v="+0"/>
  </r>
  <r>
    <n v="187710"/>
    <x v="1"/>
    <d v="2021-06-18T21:47:27"/>
    <x v="6803"/>
    <n v="70264"/>
    <n v="357547"/>
    <s v="UTC+0"/>
    <s v="+0"/>
  </r>
  <r>
    <n v="206152"/>
    <x v="0"/>
    <d v="2021-06-23T21:56:47"/>
    <x v="21138"/>
    <n v="70264"/>
    <n v="88863"/>
    <s v="UTC+0"/>
    <s v="+0"/>
  </r>
  <r>
    <n v="237713"/>
    <x v="1"/>
    <d v="2021-07-02T20:35:13"/>
    <x v="23504"/>
    <n v="70264"/>
    <n v="300941"/>
    <s v="UTC+0"/>
    <s v="+0"/>
  </r>
  <r>
    <n v="302639"/>
    <x v="4"/>
    <d v="2021-07-22T13:40:28"/>
    <x v="23505"/>
    <n v="70264"/>
    <n v="244574"/>
    <s v="UTC+0"/>
    <s v="+0"/>
  </r>
  <r>
    <n v="19825"/>
    <x v="4"/>
    <d v="2021-04-22T15:03:46"/>
    <x v="23506"/>
    <n v="70273"/>
    <n v="411922"/>
    <s v="UTC+7"/>
    <s v="+7"/>
  </r>
  <r>
    <n v="35351"/>
    <x v="1"/>
    <d v="2021-04-30T11:13:05"/>
    <x v="17372"/>
    <n v="70273"/>
    <n v="118549"/>
    <s v="UTC+7"/>
    <s v="+7"/>
  </r>
  <r>
    <n v="45933"/>
    <x v="5"/>
    <d v="2021-05-04T01:51:22"/>
    <x v="23507"/>
    <n v="70273"/>
    <n v="230507"/>
    <s v="UTC+7"/>
    <s v="+7"/>
  </r>
  <r>
    <n v="58536"/>
    <x v="2"/>
    <d v="2021-05-09T15:17:45"/>
    <x v="23508"/>
    <n v="70273"/>
    <n v="253722"/>
    <s v="UTC+7"/>
    <s v="+7"/>
  </r>
  <r>
    <n v="65796"/>
    <x v="0"/>
    <d v="2021-05-12T17:16:35"/>
    <x v="23509"/>
    <n v="70273"/>
    <n v="341081"/>
    <s v="UTC+7"/>
    <s v="+7"/>
  </r>
  <r>
    <n v="66322"/>
    <x v="0"/>
    <d v="2021-05-12T19:52:48"/>
    <x v="23510"/>
    <n v="70273"/>
    <n v="202865"/>
    <s v="UTC+7"/>
    <s v="+7"/>
  </r>
  <r>
    <n v="77233"/>
    <x v="2"/>
    <d v="2021-05-16T13:42:13"/>
    <x v="23511"/>
    <n v="70273"/>
    <n v="250679"/>
    <s v="UTC+7"/>
    <s v="+7"/>
  </r>
  <r>
    <n v="79323"/>
    <x v="2"/>
    <d v="2021-05-16T22:42:26"/>
    <x v="23512"/>
    <n v="70273"/>
    <n v="32415"/>
    <s v="UTC+7"/>
    <s v="+7"/>
  </r>
  <r>
    <n v="81628"/>
    <x v="5"/>
    <d v="2021-05-18T06:26:29"/>
    <x v="23513"/>
    <n v="70273"/>
    <n v="285141"/>
    <s v="UTC+7"/>
    <s v="+7"/>
  </r>
  <r>
    <n v="81992"/>
    <x v="5"/>
    <d v="2021-05-18T13:35:13"/>
    <x v="23514"/>
    <n v="70273"/>
    <n v="158978"/>
    <s v="UTC+7"/>
    <s v="+7"/>
  </r>
  <r>
    <n v="84259"/>
    <x v="0"/>
    <d v="2021-05-19T13:30:34"/>
    <x v="23515"/>
    <n v="70273"/>
    <n v="115463"/>
    <s v="UTC+7"/>
    <s v="+7"/>
  </r>
  <r>
    <n v="103871"/>
    <x v="5"/>
    <d v="2021-05-25T13:07:16"/>
    <x v="23199"/>
    <n v="70273"/>
    <n v="411922"/>
    <s v="UTC+7"/>
    <s v="+7"/>
  </r>
  <r>
    <n v="116771"/>
    <x v="6"/>
    <d v="2021-05-29T10:40:28"/>
    <x v="251"/>
    <n v="70273"/>
    <n v="267917"/>
    <s v="UTC+7"/>
    <s v="+7"/>
  </r>
  <r>
    <n v="121132"/>
    <x v="2"/>
    <d v="2021-05-30T02:54:07"/>
    <x v="23516"/>
    <n v="70273"/>
    <n v="204394"/>
    <s v="UTC+7"/>
    <s v="+7"/>
  </r>
  <r>
    <n v="127606"/>
    <x v="3"/>
    <d v="2021-05-31T18:58:05"/>
    <x v="23517"/>
    <n v="70273"/>
    <n v="316541"/>
    <s v="UTC+7"/>
    <s v="+7"/>
  </r>
  <r>
    <n v="144978"/>
    <x v="2"/>
    <d v="2021-06-06T09:46:52"/>
    <x v="359"/>
    <n v="70273"/>
    <n v="420375"/>
    <s v="UTC+7"/>
    <s v="+7"/>
  </r>
  <r>
    <n v="145557"/>
    <x v="2"/>
    <d v="2021-06-06T13:37:33"/>
    <x v="21384"/>
    <n v="70273"/>
    <n v="111368"/>
    <s v="UTC+7"/>
    <s v="+7"/>
  </r>
  <r>
    <n v="189228"/>
    <x v="6"/>
    <d v="2021-06-19T09:30:34"/>
    <x v="12828"/>
    <n v="70273"/>
    <n v="40049"/>
    <s v="UTC+7"/>
    <s v="+7"/>
  </r>
  <r>
    <n v="211846"/>
    <x v="1"/>
    <d v="2021-06-25T17:04:56"/>
    <x v="6107"/>
    <n v="70273"/>
    <n v="454895"/>
    <s v="UTC+7"/>
    <s v="+7"/>
  </r>
  <r>
    <n v="261640"/>
    <x v="6"/>
    <d v="2021-07-10T06:55:07"/>
    <x v="23518"/>
    <n v="70273"/>
    <n v="77667"/>
    <s v="UTC+7"/>
    <s v="+7"/>
  </r>
  <r>
    <n v="279019"/>
    <x v="4"/>
    <d v="2021-07-15T08:50:57"/>
    <x v="23519"/>
    <n v="70273"/>
    <n v="61408"/>
    <s v="UTC+7"/>
    <s v="+7"/>
  </r>
  <r>
    <n v="300266"/>
    <x v="0"/>
    <d v="2021-07-21T16:22:59"/>
    <x v="23520"/>
    <n v="70273"/>
    <n v="347008"/>
    <s v="UTC+7"/>
    <s v="+7"/>
  </r>
  <r>
    <n v="392305"/>
    <x v="5"/>
    <d v="2021-08-17T14:42:48"/>
    <x v="23521"/>
    <n v="70273"/>
    <n v="89660"/>
    <s v="UTC+7"/>
    <s v="+7"/>
  </r>
  <r>
    <n v="409371"/>
    <x v="2"/>
    <d v="2021-08-22T16:29:59"/>
    <x v="23522"/>
    <n v="70273"/>
    <n v="154256"/>
    <s v="UTC+7"/>
    <s v="+7"/>
  </r>
  <r>
    <n v="127266"/>
    <x v="3"/>
    <d v="2021-05-31T17:43:23"/>
    <x v="18867"/>
    <n v="70291"/>
    <n v="228515"/>
    <s v="UTC+1"/>
    <s v="+1"/>
  </r>
  <r>
    <n v="136980"/>
    <x v="1"/>
    <d v="2021-06-04T14:11:20"/>
    <x v="21590"/>
    <n v="70291"/>
    <n v="80467"/>
    <s v="UTC+1"/>
    <s v="+1"/>
  </r>
  <r>
    <n v="150122"/>
    <x v="3"/>
    <d v="2021-06-07T21:57:21"/>
    <x v="23523"/>
    <n v="70291"/>
    <n v="182984"/>
    <s v="UTC+1"/>
    <s v="+1"/>
  </r>
  <r>
    <n v="161506"/>
    <x v="1"/>
    <d v="2021-06-11T17:34:03"/>
    <x v="940"/>
    <n v="70291"/>
    <n v="330333"/>
    <s v="UTC+1"/>
    <s v="+1"/>
  </r>
  <r>
    <n v="188132"/>
    <x v="6"/>
    <d v="2021-06-19T00:00:51"/>
    <x v="23524"/>
    <n v="70291"/>
    <n v="347008"/>
    <s v="UTC+1"/>
    <s v="+1"/>
  </r>
  <r>
    <n v="194054"/>
    <x v="2"/>
    <d v="2021-06-20T11:02:53"/>
    <x v="23525"/>
    <n v="70291"/>
    <n v="58137"/>
    <s v="UTC+1"/>
    <s v="+1"/>
  </r>
  <r>
    <n v="212465"/>
    <x v="1"/>
    <d v="2021-06-25T18:39:18"/>
    <x v="23526"/>
    <n v="70291"/>
    <n v="411922"/>
    <s v="UTC+1"/>
    <s v="+1"/>
  </r>
  <r>
    <n v="247365"/>
    <x v="3"/>
    <d v="2021-07-05T11:18:55"/>
    <x v="23527"/>
    <n v="70291"/>
    <n v="75717"/>
    <s v="UTC+1"/>
    <s v="+1"/>
  </r>
  <r>
    <n v="271943"/>
    <x v="3"/>
    <d v="2021-07-12T19:02:36"/>
    <x v="1334"/>
    <n v="70291"/>
    <n v="157871"/>
    <s v="UTC+1"/>
    <s v="+1"/>
  </r>
  <r>
    <n v="286677"/>
    <x v="6"/>
    <d v="2021-07-17T11:20:18"/>
    <x v="23528"/>
    <n v="70291"/>
    <n v="409488"/>
    <s v="UTC+1"/>
    <s v="+1"/>
  </r>
  <r>
    <n v="303753"/>
    <x v="4"/>
    <d v="2021-07-22T18:16:00"/>
    <x v="23529"/>
    <n v="70291"/>
    <n v="341333"/>
    <s v="UTC+1"/>
    <s v="+1"/>
  </r>
  <r>
    <n v="318019"/>
    <x v="3"/>
    <d v="2021-07-26T12:17:46"/>
    <x v="23530"/>
    <n v="70291"/>
    <n v="230507"/>
    <s v="UTC+1"/>
    <s v="+1"/>
  </r>
  <r>
    <n v="338828"/>
    <x v="2"/>
    <d v="2021-08-01T06:48:48"/>
    <x v="23531"/>
    <n v="70291"/>
    <n v="118549"/>
    <s v="UTC+1"/>
    <s v="+1"/>
  </r>
  <r>
    <n v="362724"/>
    <x v="2"/>
    <d v="2021-08-08T02:18:21"/>
    <x v="23532"/>
    <n v="70291"/>
    <n v="436070"/>
    <s v="UTC+1"/>
    <s v="+1"/>
  </r>
  <r>
    <n v="366418"/>
    <x v="2"/>
    <d v="2021-08-08T22:55:37"/>
    <x v="23533"/>
    <n v="70291"/>
    <n v="158978"/>
    <s v="UTC+1"/>
    <s v="+1"/>
  </r>
  <r>
    <n v="378246"/>
    <x v="1"/>
    <d v="2021-08-13T14:16:00"/>
    <x v="19301"/>
    <n v="70291"/>
    <n v="60239"/>
    <s v="UTC+1"/>
    <s v="+1"/>
  </r>
  <r>
    <n v="396294"/>
    <x v="0"/>
    <d v="2021-08-18T22:43:58"/>
    <x v="8579"/>
    <n v="70291"/>
    <n v="308577"/>
    <s v="UTC+1"/>
    <s v="+1"/>
  </r>
  <r>
    <n v="412454"/>
    <x v="3"/>
    <d v="2021-08-23T16:31:09"/>
    <x v="5823"/>
    <n v="70291"/>
    <n v="440825"/>
    <s v="UTC+1"/>
    <s v="+1"/>
  </r>
  <r>
    <n v="421992"/>
    <x v="1"/>
    <d v="2021-08-27T22:32:19"/>
    <x v="23534"/>
    <n v="70291"/>
    <n v="347393"/>
    <s v="UTC+1"/>
    <s v="+1"/>
  </r>
  <r>
    <n v="103222"/>
    <x v="5"/>
    <d v="2021-05-25T01:19:30"/>
    <x v="390"/>
    <n v="70293"/>
    <n v="411922"/>
    <s v="UTC-4"/>
    <s v="-4"/>
  </r>
  <r>
    <n v="105701"/>
    <x v="0"/>
    <d v="2021-05-26T03:50:57"/>
    <x v="23535"/>
    <n v="70293"/>
    <n v="394087"/>
    <s v="UTC-4"/>
    <s v="-4"/>
  </r>
  <r>
    <n v="127850"/>
    <x v="3"/>
    <d v="2021-05-31T21:47:27"/>
    <x v="8947"/>
    <n v="70293"/>
    <n v="336965"/>
    <s v="UTC-4"/>
    <s v="-4"/>
  </r>
  <r>
    <n v="148065"/>
    <x v="3"/>
    <d v="2021-06-07T03:41:38"/>
    <x v="23536"/>
    <n v="70293"/>
    <n v="65828"/>
    <s v="UTC-4"/>
    <s v="-4"/>
  </r>
  <r>
    <n v="168113"/>
    <x v="2"/>
    <d v="2021-06-13T00:00:16"/>
    <x v="8797"/>
    <n v="70293"/>
    <n v="122982"/>
    <s v="UTC-4"/>
    <s v="-4"/>
  </r>
  <r>
    <n v="168580"/>
    <x v="2"/>
    <d v="2021-06-13T03:53:17"/>
    <x v="23537"/>
    <n v="70293"/>
    <n v="320264"/>
    <s v="UTC-4"/>
    <s v="-4"/>
  </r>
  <r>
    <n v="206116"/>
    <x v="0"/>
    <d v="2021-06-23T21:47:27"/>
    <x v="23538"/>
    <n v="70293"/>
    <n v="439981"/>
    <s v="UTC-4"/>
    <s v="-4"/>
  </r>
  <r>
    <n v="217786"/>
    <x v="6"/>
    <d v="2021-06-26T21:47:27"/>
    <x v="12972"/>
    <n v="70293"/>
    <n v="259452"/>
    <s v="UTC-4"/>
    <s v="-4"/>
  </r>
  <r>
    <n v="269903"/>
    <x v="3"/>
    <d v="2021-07-12T02:03:46"/>
    <x v="23539"/>
    <n v="70293"/>
    <n v="158978"/>
    <s v="UTC-4"/>
    <s v="-4"/>
  </r>
  <r>
    <n v="331670"/>
    <x v="1"/>
    <d v="2021-07-30T19:48:37"/>
    <x v="23540"/>
    <n v="70293"/>
    <n v="82901"/>
    <s v="UTC-4"/>
    <s v="-4"/>
  </r>
  <r>
    <n v="344615"/>
    <x v="3"/>
    <d v="2021-08-02T20:30:34"/>
    <x v="8382"/>
    <n v="70293"/>
    <n v="411922"/>
    <s v="UTC-4"/>
    <s v="-4"/>
  </r>
  <r>
    <n v="376955"/>
    <x v="4"/>
    <d v="2021-08-12T21:14:50"/>
    <x v="3714"/>
    <n v="70293"/>
    <n v="409500"/>
    <s v="UTC-4"/>
    <s v="-4"/>
  </r>
  <r>
    <n v="407399"/>
    <x v="2"/>
    <d v="2021-08-22T01:47:27"/>
    <x v="8279"/>
    <n v="70293"/>
    <n v="250679"/>
    <s v="UTC-4"/>
    <s v="-4"/>
  </r>
  <r>
    <n v="132785"/>
    <x v="0"/>
    <d v="2021-06-02T22:14:15"/>
    <x v="23541"/>
    <n v="70295"/>
    <n v="429790"/>
    <s v="UTC+2"/>
    <s v="+2"/>
  </r>
  <r>
    <n v="140976"/>
    <x v="6"/>
    <d v="2021-06-05T11:17:46"/>
    <x v="23542"/>
    <n v="70295"/>
    <n v="324893"/>
    <s v="UTC+2"/>
    <s v="+2"/>
  </r>
  <r>
    <n v="146578"/>
    <x v="2"/>
    <d v="2021-06-06T18:06:43"/>
    <x v="23543"/>
    <n v="70295"/>
    <n v="241927"/>
    <s v="UTC+2"/>
    <s v="+2"/>
  </r>
  <r>
    <n v="154738"/>
    <x v="0"/>
    <d v="2021-06-09T16:55:02"/>
    <x v="10272"/>
    <n v="70295"/>
    <n v="286726"/>
    <s v="UTC+2"/>
    <s v="+2"/>
  </r>
  <r>
    <n v="226829"/>
    <x v="5"/>
    <d v="2021-06-29T14:04:56"/>
    <x v="21532"/>
    <n v="70295"/>
    <n v="82901"/>
    <s v="UTC+2"/>
    <s v="+2"/>
  </r>
  <r>
    <n v="231407"/>
    <x v="0"/>
    <d v="2021-06-30T19:42:48"/>
    <x v="23544"/>
    <n v="70295"/>
    <n v="182191"/>
    <s v="UTC+2"/>
    <s v="+2"/>
  </r>
  <r>
    <n v="236032"/>
    <x v="1"/>
    <d v="2021-07-02T15:54:27"/>
    <x v="23545"/>
    <n v="70295"/>
    <n v="111368"/>
    <s v="UTC+2"/>
    <s v="+2"/>
  </r>
  <r>
    <n v="280290"/>
    <x v="4"/>
    <d v="2021-07-15T16:59:02"/>
    <x v="23546"/>
    <n v="70295"/>
    <n v="323966"/>
    <s v="UTC+2"/>
    <s v="+2"/>
  </r>
  <r>
    <n v="324273"/>
    <x v="0"/>
    <d v="2021-07-28T15:12:30"/>
    <x v="446"/>
    <n v="70295"/>
    <n v="411922"/>
    <s v="UTC+2"/>
    <s v="+2"/>
  </r>
  <r>
    <n v="331318"/>
    <x v="1"/>
    <d v="2021-07-30T19:19:30"/>
    <x v="1204"/>
    <n v="70295"/>
    <n v="5151"/>
    <s v="UTC+2"/>
    <s v="+2"/>
  </r>
  <r>
    <n v="409670"/>
    <x v="2"/>
    <d v="2021-08-22T17:22:59"/>
    <x v="9127"/>
    <n v="70295"/>
    <n v="303686"/>
    <s v="UTC+2"/>
    <s v="+2"/>
  </r>
  <r>
    <n v="415450"/>
    <x v="5"/>
    <d v="2021-08-24T21:19:41"/>
    <x v="23547"/>
    <n v="70295"/>
    <n v="470762"/>
    <s v="UTC+2"/>
    <s v="+2"/>
  </r>
  <r>
    <n v="3552"/>
    <x v="0"/>
    <d v="2021-03-31T14:40:19"/>
    <x v="23548"/>
    <n v="70301"/>
    <n v="298909"/>
    <s v="UTC+1"/>
    <s v="+1"/>
  </r>
  <r>
    <n v="3791"/>
    <x v="4"/>
    <d v="2021-04-01T11:04:56"/>
    <x v="23549"/>
    <n v="70301"/>
    <n v="411922"/>
    <s v="UTC+1"/>
    <s v="+1"/>
  </r>
  <r>
    <n v="3886"/>
    <x v="4"/>
    <d v="2021-04-01T18:50:57"/>
    <x v="23550"/>
    <n v="70301"/>
    <n v="158978"/>
    <s v="UTC+1"/>
    <s v="+1"/>
  </r>
  <r>
    <n v="4535"/>
    <x v="2"/>
    <d v="2021-04-04T16:48:19"/>
    <x v="23551"/>
    <n v="70301"/>
    <n v="5151"/>
    <s v="UTC+1"/>
    <s v="+1"/>
  </r>
  <r>
    <n v="5253"/>
    <x v="0"/>
    <d v="2021-04-07T15:44:33"/>
    <x v="23552"/>
    <n v="70301"/>
    <n v="343712"/>
    <s v="UTC+1"/>
    <s v="+1"/>
  </r>
  <r>
    <n v="10866"/>
    <x v="4"/>
    <d v="2021-04-15T19:44:33"/>
    <x v="23553"/>
    <n v="70301"/>
    <n v="396686"/>
    <s v="UTC+1"/>
    <s v="+1"/>
  </r>
  <r>
    <n v="12613"/>
    <x v="6"/>
    <d v="2021-04-17T11:00:21"/>
    <x v="23554"/>
    <n v="70301"/>
    <n v="138209"/>
    <s v="UTC+1"/>
    <s v="+1"/>
  </r>
  <r>
    <n v="105512"/>
    <x v="0"/>
    <d v="2021-05-26T00:11:55"/>
    <x v="23555"/>
    <n v="70304"/>
    <n v="440811"/>
    <s v="UTC+0"/>
    <s v="+0"/>
  </r>
  <r>
    <n v="110900"/>
    <x v="4"/>
    <d v="2021-05-27T23:58:34"/>
    <x v="23556"/>
    <n v="70304"/>
    <n v="134382"/>
    <s v="UTC+0"/>
    <s v="+0"/>
  </r>
  <r>
    <n v="156142"/>
    <x v="0"/>
    <d v="2021-06-09T23:09:00"/>
    <x v="23557"/>
    <n v="70304"/>
    <n v="21760"/>
    <s v="UTC+0"/>
    <s v="+0"/>
  </r>
  <r>
    <n v="201535"/>
    <x v="5"/>
    <d v="2021-06-22T15:18:43"/>
    <x v="23558"/>
    <n v="70304"/>
    <n v="206501"/>
    <s v="UTC+0"/>
    <s v="+0"/>
  </r>
  <r>
    <n v="204706"/>
    <x v="0"/>
    <d v="2021-06-23T16:23:34"/>
    <x v="16044"/>
    <n v="70304"/>
    <n v="182984"/>
    <s v="UTC+0"/>
    <s v="+0"/>
  </r>
  <r>
    <n v="238658"/>
    <x v="6"/>
    <d v="2021-07-03T01:31:59"/>
    <x v="23559"/>
    <n v="70304"/>
    <n v="108812"/>
    <s v="UTC+0"/>
    <s v="+0"/>
  </r>
  <r>
    <n v="247106"/>
    <x v="3"/>
    <d v="2021-07-05T05:03:50"/>
    <x v="23560"/>
    <n v="70304"/>
    <n v="75550"/>
    <s v="UTC+0"/>
    <s v="+0"/>
  </r>
  <r>
    <n v="248446"/>
    <x v="3"/>
    <d v="2021-07-05T17:12:30"/>
    <x v="6520"/>
    <n v="70304"/>
    <n v="58674"/>
    <s v="UTC+0"/>
    <s v="+0"/>
  </r>
  <r>
    <n v="314360"/>
    <x v="2"/>
    <d v="2021-07-25T11:44:15"/>
    <x v="23561"/>
    <n v="70304"/>
    <n v="90331"/>
    <s v="UTC+0"/>
    <s v="+0"/>
  </r>
  <r>
    <n v="324195"/>
    <x v="0"/>
    <d v="2021-07-28T14:41:03"/>
    <x v="285"/>
    <n v="70304"/>
    <n v="230507"/>
    <s v="UTC+0"/>
    <s v="+0"/>
  </r>
  <r>
    <n v="331216"/>
    <x v="1"/>
    <d v="2021-07-30T19:06:41"/>
    <x v="23562"/>
    <n v="70304"/>
    <n v="329376"/>
    <s v="UTC+0"/>
    <s v="+0"/>
  </r>
  <r>
    <n v="342914"/>
    <x v="3"/>
    <d v="2021-08-02T11:32:19"/>
    <x v="9171"/>
    <n v="70304"/>
    <n v="474478"/>
    <s v="UTC+0"/>
    <s v="+0"/>
  </r>
  <r>
    <n v="345113"/>
    <x v="5"/>
    <d v="2021-08-03T01:40:28"/>
    <x v="23563"/>
    <n v="70304"/>
    <n v="77334"/>
    <s v="UTC+0"/>
    <s v="+0"/>
  </r>
  <r>
    <n v="5257"/>
    <x v="0"/>
    <d v="2021-04-07T15:45:07"/>
    <x v="23564"/>
    <n v="70311"/>
    <n v="158978"/>
    <s v="UTC+2"/>
    <s v="+2"/>
  </r>
  <r>
    <n v="6861"/>
    <x v="6"/>
    <d v="2021-04-10T14:54:40"/>
    <x v="23565"/>
    <n v="70311"/>
    <n v="304722"/>
    <s v="UTC+2"/>
    <s v="+2"/>
  </r>
  <r>
    <n v="11874"/>
    <x v="1"/>
    <d v="2021-04-16T19:33:28"/>
    <x v="23566"/>
    <n v="70329"/>
    <n v="4199"/>
    <s v="UTC+2"/>
    <s v="+2"/>
  </r>
  <r>
    <n v="13248"/>
    <x v="6"/>
    <d v="2021-04-17T16:20:05"/>
    <x v="9276"/>
    <n v="70329"/>
    <n v="411922"/>
    <s v="UTC+2"/>
    <s v="+2"/>
  </r>
  <r>
    <n v="13692"/>
    <x v="6"/>
    <d v="2021-04-17T20:08:26"/>
    <x v="23567"/>
    <n v="70329"/>
    <n v="330333"/>
    <s v="UTC+2"/>
    <s v="+2"/>
  </r>
  <r>
    <n v="14778"/>
    <x v="2"/>
    <d v="2021-04-18T16:36:23"/>
    <x v="23568"/>
    <n v="70329"/>
    <n v="27281"/>
    <s v="UTC+2"/>
    <s v="+2"/>
  </r>
  <r>
    <n v="17468"/>
    <x v="5"/>
    <d v="2021-04-20T20:48:02"/>
    <x v="23569"/>
    <n v="70329"/>
    <n v="347393"/>
    <s v="UTC+2"/>
    <s v="+2"/>
  </r>
  <r>
    <n v="39654"/>
    <x v="6"/>
    <d v="2021-05-01T16:14:47"/>
    <x v="23570"/>
    <n v="70329"/>
    <n v="114057"/>
    <s v="UTC+2"/>
    <s v="+2"/>
  </r>
  <r>
    <n v="55206"/>
    <x v="6"/>
    <d v="2021-05-08T14:02:12"/>
    <x v="23571"/>
    <n v="70329"/>
    <n v="257392"/>
    <s v="UTC+2"/>
    <s v="+2"/>
  </r>
  <r>
    <n v="62899"/>
    <x v="5"/>
    <d v="2021-05-11T12:55:02"/>
    <x v="23572"/>
    <n v="70329"/>
    <n v="230507"/>
    <s v="UTC+2"/>
    <s v="+2"/>
  </r>
  <r>
    <n v="121410"/>
    <x v="2"/>
    <d v="2021-05-30T05:25:31"/>
    <x v="23573"/>
    <n v="70378"/>
    <n v="472712"/>
    <s v="UTC+3"/>
    <s v="+3"/>
  </r>
  <r>
    <n v="217572"/>
    <x v="6"/>
    <d v="2021-06-26T21:02:36"/>
    <x v="11167"/>
    <n v="70378"/>
    <n v="250679"/>
    <s v="UTC+3"/>
    <s v="+3"/>
  </r>
  <r>
    <n v="116659"/>
    <x v="6"/>
    <d v="2021-05-29T09:59:44"/>
    <x v="23574"/>
    <n v="70402"/>
    <n v="347393"/>
    <s v="UTC+1"/>
    <s v="+1"/>
  </r>
  <r>
    <n v="135858"/>
    <x v="4"/>
    <d v="2021-06-03T23:46:52"/>
    <x v="23575"/>
    <n v="70402"/>
    <n v="188971"/>
    <s v="UTC+1"/>
    <s v="+1"/>
  </r>
  <r>
    <n v="139170"/>
    <x v="1"/>
    <d v="2021-06-04T20:35:48"/>
    <x v="23576"/>
    <n v="70402"/>
    <n v="250679"/>
    <s v="UTC+1"/>
    <s v="+1"/>
  </r>
  <r>
    <n v="158942"/>
    <x v="4"/>
    <d v="2021-06-10T22:32:19"/>
    <x v="23577"/>
    <n v="70402"/>
    <n v="208822"/>
    <s v="UTC+1"/>
    <s v="+1"/>
  </r>
  <r>
    <n v="185897"/>
    <x v="1"/>
    <d v="2021-06-18T16:45:07"/>
    <x v="201"/>
    <n v="70402"/>
    <n v="63666"/>
    <s v="UTC+1"/>
    <s v="+1"/>
  </r>
  <r>
    <n v="238428"/>
    <x v="1"/>
    <d v="2021-07-02T23:35:13"/>
    <x v="1546"/>
    <n v="70402"/>
    <n v="411922"/>
    <s v="UTC+1"/>
    <s v="+1"/>
  </r>
  <r>
    <n v="240657"/>
    <x v="6"/>
    <d v="2021-07-03T15:18:55"/>
    <x v="23578"/>
    <n v="70402"/>
    <n v="408587"/>
    <s v="UTC+1"/>
    <s v="+1"/>
  </r>
  <r>
    <n v="296719"/>
    <x v="5"/>
    <d v="2021-07-20T13:50:22"/>
    <x v="5967"/>
    <n v="70402"/>
    <n v="88863"/>
    <s v="UTC+1"/>
    <s v="+1"/>
  </r>
  <r>
    <n v="352067"/>
    <x v="4"/>
    <d v="2021-08-05T17:20:05"/>
    <x v="9010"/>
    <n v="70402"/>
    <n v="94400"/>
    <s v="UTC+1"/>
    <s v="+1"/>
  </r>
  <r>
    <n v="369281"/>
    <x v="5"/>
    <d v="2021-08-10T00:35:48"/>
    <x v="23579"/>
    <n v="70402"/>
    <n v="347008"/>
    <s v="UTC+1"/>
    <s v="+1"/>
  </r>
  <r>
    <n v="374669"/>
    <x v="4"/>
    <d v="2021-08-12T00:12:30"/>
    <x v="23580"/>
    <n v="70402"/>
    <n v="158978"/>
    <s v="UTC+1"/>
    <s v="+1"/>
  </r>
  <r>
    <n v="377397"/>
    <x v="1"/>
    <d v="2021-08-13T01:17:45"/>
    <x v="23581"/>
    <n v="70402"/>
    <n v="89348"/>
    <s v="UTC+1"/>
    <s v="+1"/>
  </r>
  <r>
    <n v="378749"/>
    <x v="1"/>
    <d v="2021-08-13T16:00:51"/>
    <x v="10497"/>
    <n v="70402"/>
    <n v="351192"/>
    <s v="UTC+1"/>
    <s v="+1"/>
  </r>
  <r>
    <n v="119664"/>
    <x v="6"/>
    <d v="2021-05-29T19:27:39"/>
    <x v="23582"/>
    <n v="70403"/>
    <n v="158978"/>
    <s v="UTC+0"/>
    <s v="+0"/>
  </r>
  <r>
    <n v="149648"/>
    <x v="3"/>
    <d v="2021-06-07T19:20:40"/>
    <x v="15016"/>
    <n v="70403"/>
    <n v="387595"/>
    <s v="UTC+0"/>
    <s v="+0"/>
  </r>
  <r>
    <n v="152850"/>
    <x v="5"/>
    <d v="2021-06-08T20:53:52"/>
    <x v="1249"/>
    <n v="70403"/>
    <n v="347008"/>
    <s v="UTC+0"/>
    <s v="+0"/>
  </r>
  <r>
    <n v="208422"/>
    <x v="4"/>
    <d v="2021-06-24T18:43:23"/>
    <x v="2347"/>
    <n v="70403"/>
    <n v="3876"/>
    <s v="UTC+0"/>
    <s v="+0"/>
  </r>
  <r>
    <n v="220100"/>
    <x v="2"/>
    <d v="2021-06-27T14:01:26"/>
    <x v="23583"/>
    <n v="70403"/>
    <n v="147928"/>
    <s v="UTC+0"/>
    <s v="+0"/>
  </r>
  <r>
    <n v="246824"/>
    <x v="3"/>
    <d v="2021-07-05T00:02:36"/>
    <x v="23584"/>
    <n v="70403"/>
    <n v="183290"/>
    <s v="UTC+0"/>
    <s v="+0"/>
  </r>
  <r>
    <n v="257450"/>
    <x v="1"/>
    <d v="2021-07-09T12:23:34"/>
    <x v="23585"/>
    <n v="70403"/>
    <n v="258219"/>
    <s v="UTC+0"/>
    <s v="+0"/>
  </r>
  <r>
    <n v="332466"/>
    <x v="1"/>
    <d v="2021-07-30T21:26:29"/>
    <x v="4542"/>
    <n v="70403"/>
    <n v="111368"/>
    <s v="UTC+0"/>
    <s v="+0"/>
  </r>
  <r>
    <n v="337043"/>
    <x v="6"/>
    <d v="2021-07-31T20:39:53"/>
    <x v="17751"/>
    <n v="70403"/>
    <n v="63666"/>
    <s v="UTC+0"/>
    <s v="+0"/>
  </r>
  <r>
    <n v="346967"/>
    <x v="5"/>
    <d v="2021-08-03T18:03:46"/>
    <x v="23586"/>
    <n v="70403"/>
    <n v="250679"/>
    <s v="UTC+0"/>
    <s v="+0"/>
  </r>
  <r>
    <n v="352818"/>
    <x v="4"/>
    <d v="2021-08-05T20:07:16"/>
    <x v="23587"/>
    <n v="70403"/>
    <n v="367087"/>
    <s v="UTC+0"/>
    <s v="+0"/>
  </r>
  <r>
    <n v="401322"/>
    <x v="1"/>
    <d v="2021-08-20T17:19:30"/>
    <x v="20276"/>
    <n v="70403"/>
    <n v="60239"/>
    <s v="UTC+0"/>
    <s v="+0"/>
  </r>
  <r>
    <n v="276145"/>
    <x v="0"/>
    <d v="2021-07-14T10:18:55"/>
    <x v="23588"/>
    <n v="70411"/>
    <n v="181171"/>
    <s v="UTC+2"/>
    <s v="+2"/>
  </r>
  <r>
    <n v="287322"/>
    <x v="6"/>
    <d v="2021-07-17T14:37:45"/>
    <x v="23589"/>
    <n v="70411"/>
    <n v="351192"/>
    <s v="UTC+2"/>
    <s v="+2"/>
  </r>
  <r>
    <n v="348877"/>
    <x v="0"/>
    <d v="2021-08-04T16:08:38"/>
    <x v="23590"/>
    <n v="70411"/>
    <n v="331056"/>
    <s v="UTC+2"/>
    <s v="+2"/>
  </r>
  <r>
    <n v="355046"/>
    <x v="1"/>
    <d v="2021-08-06T15:52:07"/>
    <x v="23591"/>
    <n v="70411"/>
    <n v="104958"/>
    <s v="UTC+2"/>
    <s v="+2"/>
  </r>
  <r>
    <n v="386092"/>
    <x v="2"/>
    <d v="2021-08-15T08:05:34"/>
    <x v="23592"/>
    <n v="70411"/>
    <n v="8501"/>
    <s v="UTC+2"/>
    <s v="+2"/>
  </r>
  <r>
    <n v="408356"/>
    <x v="2"/>
    <d v="2021-08-22T11:19:30"/>
    <x v="18918"/>
    <n v="70411"/>
    <n v="182191"/>
    <s v="UTC+2"/>
    <s v="+2"/>
  </r>
  <r>
    <n v="413838"/>
    <x v="5"/>
    <d v="2021-08-24T00:41:03"/>
    <x v="23593"/>
    <n v="70411"/>
    <n v="250679"/>
    <s v="UTC+2"/>
    <s v="+2"/>
  </r>
  <r>
    <n v="3660"/>
    <x v="0"/>
    <d v="2021-03-31T16:06:06"/>
    <x v="23594"/>
    <n v="70437"/>
    <n v="250679"/>
    <s v="UTC+2"/>
    <s v="+2"/>
  </r>
  <r>
    <n v="5016"/>
    <x v="5"/>
    <d v="2021-04-06T18:18:55"/>
    <x v="23595"/>
    <n v="70437"/>
    <n v="359166"/>
    <s v="UTC+2"/>
    <s v="+2"/>
  </r>
  <r>
    <n v="10751"/>
    <x v="4"/>
    <d v="2021-04-15T18:14:15"/>
    <x v="23596"/>
    <n v="70437"/>
    <n v="381626"/>
    <s v="UTC+2"/>
    <s v="+2"/>
  </r>
  <r>
    <n v="12780"/>
    <x v="6"/>
    <d v="2021-04-17T12:45:42"/>
    <x v="23597"/>
    <n v="70437"/>
    <n v="411922"/>
    <s v="UTC+2"/>
    <s v="+2"/>
  </r>
  <r>
    <n v="17076"/>
    <x v="5"/>
    <d v="2021-04-20T15:05:31"/>
    <x v="23598"/>
    <n v="70437"/>
    <n v="258219"/>
    <s v="UTC+2"/>
    <s v="+2"/>
  </r>
  <r>
    <n v="18497"/>
    <x v="0"/>
    <d v="2021-04-21T17:55:37"/>
    <x v="23599"/>
    <n v="70437"/>
    <n v="118549"/>
    <s v="UTC+2"/>
    <s v="+2"/>
  </r>
  <r>
    <n v="27491"/>
    <x v="2"/>
    <d v="2021-04-25T20:14:31"/>
    <x v="23600"/>
    <n v="70437"/>
    <n v="302552"/>
    <s v="UTC+2"/>
    <s v="+2"/>
  </r>
  <r>
    <n v="43518"/>
    <x v="2"/>
    <d v="2021-05-02T21:57:18"/>
    <x v="23601"/>
    <n v="70437"/>
    <n v="309079"/>
    <s v="UTC+2"/>
    <s v="+2"/>
  </r>
  <r>
    <n v="81017"/>
    <x v="3"/>
    <d v="2021-05-17T20:08:26"/>
    <x v="6603"/>
    <n v="70437"/>
    <n v="153893"/>
    <s v="UTC+2"/>
    <s v="+2"/>
  </r>
  <r>
    <n v="95070"/>
    <x v="6"/>
    <d v="2021-05-22T17:34:38"/>
    <x v="17386"/>
    <n v="70437"/>
    <n v="75080"/>
    <s v="UTC+2"/>
    <s v="+2"/>
  </r>
  <r>
    <n v="118390"/>
    <x v="6"/>
    <d v="2021-05-29T16:17:45"/>
    <x v="20224"/>
    <n v="70437"/>
    <n v="458081"/>
    <s v="UTC+2"/>
    <s v="+2"/>
  </r>
  <r>
    <n v="148784"/>
    <x v="3"/>
    <d v="2021-06-07T15:52:07"/>
    <x v="23602"/>
    <n v="70437"/>
    <n v="231864"/>
    <s v="UTC+2"/>
    <s v="+2"/>
  </r>
  <r>
    <n v="164284"/>
    <x v="6"/>
    <d v="2021-06-12T08:22:53"/>
    <x v="23603"/>
    <n v="70437"/>
    <n v="347008"/>
    <s v="UTC+2"/>
    <s v="+2"/>
  </r>
  <r>
    <n v="205240"/>
    <x v="0"/>
    <d v="2021-06-23T18:09:35"/>
    <x v="8699"/>
    <n v="70437"/>
    <n v="363126"/>
    <s v="UTC+2"/>
    <s v="+2"/>
  </r>
  <r>
    <n v="101517"/>
    <x v="3"/>
    <d v="2021-05-24T15:34:38"/>
    <x v="23604"/>
    <n v="70473"/>
    <n v="5151"/>
    <s v="UTC+0"/>
    <s v="+0"/>
  </r>
  <r>
    <n v="115274"/>
    <x v="1"/>
    <d v="2021-05-28T22:48:02"/>
    <x v="23605"/>
    <n v="70473"/>
    <n v="250679"/>
    <s v="UTC+0"/>
    <s v="+0"/>
  </r>
  <r>
    <n v="119729"/>
    <x v="6"/>
    <d v="2021-05-29T19:36:58"/>
    <x v="8706"/>
    <n v="70473"/>
    <n v="4199"/>
    <s v="UTC+0"/>
    <s v="+0"/>
  </r>
  <r>
    <n v="126976"/>
    <x v="3"/>
    <d v="2021-05-31T16:42:13"/>
    <x v="17779"/>
    <n v="70473"/>
    <n v="304128"/>
    <s v="UTC+0"/>
    <s v="+0"/>
  </r>
  <r>
    <n v="143943"/>
    <x v="6"/>
    <d v="2021-06-05T23:41:38"/>
    <x v="23606"/>
    <n v="70473"/>
    <n v="153893"/>
    <s v="UTC+0"/>
    <s v="+0"/>
  </r>
  <r>
    <n v="146910"/>
    <x v="2"/>
    <d v="2021-06-06T19:29:28"/>
    <x v="23607"/>
    <n v="70473"/>
    <n v="470762"/>
    <s v="UTC+0"/>
    <s v="+0"/>
  </r>
  <r>
    <n v="150147"/>
    <x v="3"/>
    <d v="2021-06-07T22:10:45"/>
    <x v="15888"/>
    <n v="70473"/>
    <n v="339123"/>
    <s v="UTC+0"/>
    <s v="+0"/>
  </r>
  <r>
    <n v="178968"/>
    <x v="0"/>
    <d v="2021-06-16T15:09:00"/>
    <x v="1608"/>
    <n v="70473"/>
    <n v="343491"/>
    <s v="UTC+0"/>
    <s v="+0"/>
  </r>
  <r>
    <n v="189822"/>
    <x v="6"/>
    <d v="2021-06-19T13:28:00"/>
    <x v="23608"/>
    <n v="70473"/>
    <n v="411922"/>
    <s v="UTC+0"/>
    <s v="+0"/>
  </r>
  <r>
    <n v="191583"/>
    <x v="6"/>
    <d v="2021-06-19T18:52:42"/>
    <x v="23609"/>
    <n v="70473"/>
    <n v="145779"/>
    <s v="UTC+0"/>
    <s v="+0"/>
  </r>
  <r>
    <n v="202939"/>
    <x v="5"/>
    <d v="2021-06-22T21:12:30"/>
    <x v="12627"/>
    <n v="70473"/>
    <n v="158978"/>
    <s v="UTC+0"/>
    <s v="+0"/>
  </r>
  <r>
    <n v="220395"/>
    <x v="2"/>
    <d v="2021-06-27T15:02:01"/>
    <x v="23610"/>
    <n v="70473"/>
    <n v="324991"/>
    <s v="UTC+0"/>
    <s v="+0"/>
  </r>
  <r>
    <n v="311666"/>
    <x v="6"/>
    <d v="2021-07-24T18:57:21"/>
    <x v="668"/>
    <n v="70473"/>
    <n v="141622"/>
    <s v="UTC+0"/>
    <s v="+0"/>
  </r>
  <r>
    <n v="353307"/>
    <x v="4"/>
    <d v="2021-08-05T21:38:08"/>
    <x v="23611"/>
    <n v="70473"/>
    <n v="61191"/>
    <s v="UTC+0"/>
    <s v="+0"/>
  </r>
  <r>
    <n v="386703"/>
    <x v="2"/>
    <d v="2021-08-15T13:07:45"/>
    <x v="23612"/>
    <n v="70473"/>
    <n v="46386"/>
    <s v="UTC+0"/>
    <s v="+0"/>
  </r>
  <r>
    <n v="417878"/>
    <x v="0"/>
    <d v="2021-08-25T19:29:59"/>
    <x v="7277"/>
    <n v="70473"/>
    <n v="357547"/>
    <s v="UTC+0"/>
    <s v="+0"/>
  </r>
  <r>
    <n v="418548"/>
    <x v="4"/>
    <d v="2021-08-26T00:07:16"/>
    <x v="23613"/>
    <n v="70473"/>
    <n v="118549"/>
    <s v="UTC+0"/>
    <s v="+0"/>
  </r>
  <r>
    <n v="222171"/>
    <x v="2"/>
    <d v="2021-06-27T20:59:06"/>
    <x v="16089"/>
    <n v="70485"/>
    <n v="43697"/>
    <s v="UTC+1"/>
    <s v="+1"/>
  </r>
  <r>
    <n v="224372"/>
    <x v="3"/>
    <d v="2021-06-28T17:48:02"/>
    <x v="5544"/>
    <n v="70485"/>
    <n v="50669"/>
    <s v="UTC+1"/>
    <s v="+1"/>
  </r>
  <r>
    <n v="257831"/>
    <x v="1"/>
    <d v="2021-07-09T13:52:42"/>
    <x v="10538"/>
    <n v="70485"/>
    <n v="82901"/>
    <s v="UTC+1"/>
    <s v="+1"/>
  </r>
  <r>
    <n v="259151"/>
    <x v="1"/>
    <d v="2021-07-09T18:01:55"/>
    <x v="23614"/>
    <n v="70485"/>
    <n v="250679"/>
    <s v="UTC+1"/>
    <s v="+1"/>
  </r>
  <r>
    <n v="295738"/>
    <x v="3"/>
    <d v="2021-07-19T21:32:10"/>
    <x v="23615"/>
    <n v="70485"/>
    <n v="4199"/>
    <s v="UTC+1"/>
    <s v="+1"/>
  </r>
  <r>
    <n v="300464"/>
    <x v="0"/>
    <d v="2021-07-21T17:08:26"/>
    <x v="1336"/>
    <n v="70485"/>
    <n v="227775"/>
    <s v="UTC+1"/>
    <s v="+1"/>
  </r>
  <r>
    <n v="317264"/>
    <x v="2"/>
    <d v="2021-07-25T23:14:15"/>
    <x v="2138"/>
    <n v="70485"/>
    <n v="351192"/>
    <s v="UTC+1"/>
    <s v="+1"/>
  </r>
  <r>
    <n v="318976"/>
    <x v="3"/>
    <d v="2021-07-26T16:45:07"/>
    <x v="23616"/>
    <n v="70485"/>
    <n v="394819"/>
    <s v="UTC+1"/>
    <s v="+1"/>
  </r>
  <r>
    <n v="359959"/>
    <x v="6"/>
    <d v="2021-08-07T15:35:13"/>
    <x v="10989"/>
    <n v="70485"/>
    <n v="471403"/>
    <s v="UTC+1"/>
    <s v="+1"/>
  </r>
  <r>
    <n v="376976"/>
    <x v="4"/>
    <d v="2021-08-12T21:17:45"/>
    <x v="15824"/>
    <n v="70485"/>
    <n v="411922"/>
    <s v="UTC+1"/>
    <s v="+1"/>
  </r>
  <r>
    <n v="385267"/>
    <x v="6"/>
    <d v="2021-08-14T23:36:29"/>
    <x v="23617"/>
    <n v="70485"/>
    <n v="117699"/>
    <s v="UTC+1"/>
    <s v="+1"/>
  </r>
  <r>
    <n v="224493"/>
    <x v="3"/>
    <d v="2021-06-28T18:06:41"/>
    <x v="23618"/>
    <n v="70513"/>
    <n v="404187"/>
    <s v="UTC+1"/>
    <s v="+1"/>
  </r>
  <r>
    <n v="225804"/>
    <x v="3"/>
    <d v="2021-06-28T23:37:33"/>
    <x v="21030"/>
    <n v="70513"/>
    <n v="470762"/>
    <s v="UTC+1"/>
    <s v="+1"/>
  </r>
  <r>
    <n v="227934"/>
    <x v="5"/>
    <d v="2021-06-29T18:11:20"/>
    <x v="11539"/>
    <n v="70513"/>
    <n v="411922"/>
    <s v="UTC+1"/>
    <s v="+1"/>
  </r>
  <r>
    <n v="246485"/>
    <x v="2"/>
    <d v="2021-07-04T21:55:02"/>
    <x v="23619"/>
    <n v="70513"/>
    <n v="204610"/>
    <s v="UTC+1"/>
    <s v="+1"/>
  </r>
  <r>
    <n v="296696"/>
    <x v="5"/>
    <d v="2021-07-20T13:45:42"/>
    <x v="23620"/>
    <n v="70513"/>
    <n v="228405"/>
    <s v="UTC+1"/>
    <s v="+1"/>
  </r>
  <r>
    <n v="309258"/>
    <x v="6"/>
    <d v="2021-07-24T07:16:05"/>
    <x v="23621"/>
    <n v="70513"/>
    <n v="387595"/>
    <s v="UTC+1"/>
    <s v="+1"/>
  </r>
  <r>
    <n v="338111"/>
    <x v="2"/>
    <d v="2021-08-01T00:42:48"/>
    <x v="23622"/>
    <n v="70513"/>
    <n v="279429"/>
    <s v="UTC+1"/>
    <s v="+1"/>
  </r>
  <r>
    <n v="350644"/>
    <x v="0"/>
    <d v="2021-08-04T22:18:20"/>
    <x v="23623"/>
    <n v="70513"/>
    <n v="16861"/>
    <s v="UTC+1"/>
    <s v="+1"/>
  </r>
  <r>
    <n v="360524"/>
    <x v="6"/>
    <d v="2021-08-07T17:15:25"/>
    <x v="23624"/>
    <n v="70513"/>
    <n v="72412"/>
    <s v="UTC+1"/>
    <s v="+1"/>
  </r>
  <r>
    <n v="401629"/>
    <x v="1"/>
    <d v="2021-08-20T17:57:21"/>
    <x v="23625"/>
    <n v="70513"/>
    <n v="396686"/>
    <s v="UTC+1"/>
    <s v="+1"/>
  </r>
  <r>
    <n v="416973"/>
    <x v="0"/>
    <d v="2021-08-25T16:47:27"/>
    <x v="23626"/>
    <n v="70513"/>
    <n v="439981"/>
    <s v="UTC+1"/>
    <s v="+1"/>
  </r>
  <r>
    <n v="420461"/>
    <x v="4"/>
    <d v="2021-08-26T19:42:13"/>
    <x v="23627"/>
    <n v="70513"/>
    <n v="437309"/>
    <s v="UTC+1"/>
    <s v="+1"/>
  </r>
  <r>
    <n v="217524"/>
    <x v="6"/>
    <d v="2021-06-26T20:59:02"/>
    <x v="23628"/>
    <n v="70535"/>
    <n v="243858"/>
    <s v="UTC+1"/>
    <s v="+1"/>
  </r>
  <r>
    <n v="224724"/>
    <x v="3"/>
    <d v="2021-06-28T18:41:38"/>
    <x v="3637"/>
    <n v="70535"/>
    <n v="75550"/>
    <s v="UTC+1"/>
    <s v="+1"/>
  </r>
  <r>
    <n v="233067"/>
    <x v="4"/>
    <d v="2021-07-01T15:37:33"/>
    <x v="23629"/>
    <n v="70535"/>
    <n v="244574"/>
    <s v="UTC+1"/>
    <s v="+1"/>
  </r>
  <r>
    <n v="246102"/>
    <x v="2"/>
    <d v="2021-07-04T19:04:56"/>
    <x v="4405"/>
    <n v="70535"/>
    <n v="351192"/>
    <s v="UTC+1"/>
    <s v="+1"/>
  </r>
  <r>
    <n v="267974"/>
    <x v="2"/>
    <d v="2021-07-11T16:35:48"/>
    <x v="23630"/>
    <n v="70535"/>
    <n v="341333"/>
    <s v="UTC+1"/>
    <s v="+1"/>
  </r>
  <r>
    <n v="276316"/>
    <x v="0"/>
    <d v="2021-07-14T12:26:29"/>
    <x v="12003"/>
    <n v="70535"/>
    <n v="411922"/>
    <s v="UTC+1"/>
    <s v="+1"/>
  </r>
  <r>
    <n v="324723"/>
    <x v="0"/>
    <d v="2021-07-28T16:52:07"/>
    <x v="23631"/>
    <n v="70535"/>
    <n v="463650"/>
    <s v="UTC+1"/>
    <s v="+1"/>
  </r>
  <r>
    <n v="321943"/>
    <x v="5"/>
    <d v="2021-07-27T18:16:35"/>
    <x v="4036"/>
    <n v="70544"/>
    <n v="301748"/>
    <s v="UTC+2"/>
    <s v="+2"/>
  </r>
  <r>
    <n v="340206"/>
    <x v="2"/>
    <d v="2021-08-01T14:46:40"/>
    <x v="23632"/>
    <n v="70544"/>
    <n v="333091"/>
    <s v="UTC+2"/>
    <s v="+2"/>
  </r>
  <r>
    <n v="358871"/>
    <x v="6"/>
    <d v="2021-08-07T10:56:47"/>
    <x v="23633"/>
    <n v="70544"/>
    <n v="347393"/>
    <s v="UTC+2"/>
    <s v="+2"/>
  </r>
  <r>
    <n v="375706"/>
    <x v="4"/>
    <d v="2021-08-12T16:15:25"/>
    <x v="12632"/>
    <n v="70544"/>
    <n v="42705"/>
    <s v="UTC+2"/>
    <s v="+2"/>
  </r>
  <r>
    <n v="391874"/>
    <x v="5"/>
    <d v="2021-08-17T10:53:17"/>
    <x v="23634"/>
    <n v="70544"/>
    <n v="242428"/>
    <s v="UTC+2"/>
    <s v="+2"/>
  </r>
  <r>
    <n v="403274"/>
    <x v="6"/>
    <d v="2021-08-21T02:17:46"/>
    <x v="23635"/>
    <n v="70544"/>
    <n v="170185"/>
    <s v="UTC+2"/>
    <s v="+2"/>
  </r>
  <r>
    <n v="409817"/>
    <x v="2"/>
    <d v="2021-08-22T17:39:18"/>
    <x v="9011"/>
    <n v="70544"/>
    <n v="352642"/>
    <s v="UTC+2"/>
    <s v="+2"/>
  </r>
  <r>
    <n v="227148"/>
    <x v="5"/>
    <d v="2021-06-29T15:16:35"/>
    <x v="23636"/>
    <n v="70591"/>
    <n v="325683"/>
    <s v="UTC+1"/>
    <s v="+1"/>
  </r>
  <r>
    <n v="242226"/>
    <x v="6"/>
    <d v="2021-07-03T20:00:24"/>
    <x v="23637"/>
    <n v="70591"/>
    <n v="351192"/>
    <s v="UTC+1"/>
    <s v="+1"/>
  </r>
  <r>
    <n v="251457"/>
    <x v="5"/>
    <d v="2021-07-06T20:05:31"/>
    <x v="23638"/>
    <n v="70591"/>
    <n v="134888"/>
    <s v="UTC+1"/>
    <s v="+1"/>
  </r>
  <r>
    <n v="348534"/>
    <x v="0"/>
    <d v="2021-08-04T14:16:00"/>
    <x v="23639"/>
    <n v="70591"/>
    <n v="222405"/>
    <s v="UTC+1"/>
    <s v="+1"/>
  </r>
  <r>
    <n v="360359"/>
    <x v="6"/>
    <d v="2021-08-07T16:52:07"/>
    <x v="23640"/>
    <n v="70591"/>
    <n v="124881"/>
    <s v="UTC+1"/>
    <s v="+1"/>
  </r>
  <r>
    <n v="382841"/>
    <x v="6"/>
    <d v="2021-08-14T14:39:18"/>
    <x v="14044"/>
    <n v="70591"/>
    <n v="440811"/>
    <s v="UTC+1"/>
    <s v="+1"/>
  </r>
  <r>
    <n v="36291"/>
    <x v="1"/>
    <d v="2021-04-30T16:01:26"/>
    <x v="11249"/>
    <n v="70597"/>
    <n v="346056"/>
    <s v="UTC+2"/>
    <s v="+2"/>
  </r>
  <r>
    <n v="62244"/>
    <x v="3"/>
    <d v="2021-05-10T23:12:30"/>
    <x v="23641"/>
    <n v="70597"/>
    <n v="250679"/>
    <s v="UTC+2"/>
    <s v="+2"/>
  </r>
  <r>
    <n v="68789"/>
    <x v="4"/>
    <d v="2021-05-13T22:21:14"/>
    <x v="23642"/>
    <n v="70597"/>
    <n v="473323"/>
    <s v="UTC+2"/>
    <s v="+2"/>
  </r>
  <r>
    <n v="83577"/>
    <x v="5"/>
    <d v="2021-05-18T22:02:36"/>
    <x v="23643"/>
    <n v="70597"/>
    <n v="411922"/>
    <s v="UTC+2"/>
    <s v="+2"/>
  </r>
  <r>
    <n v="98915"/>
    <x v="2"/>
    <d v="2021-05-23T16:47:52"/>
    <x v="23644"/>
    <n v="70597"/>
    <n v="95638"/>
    <s v="UTC+2"/>
    <s v="+2"/>
  </r>
  <r>
    <n v="112466"/>
    <x v="1"/>
    <d v="2021-05-28T14:59:06"/>
    <x v="23126"/>
    <n v="70659"/>
    <n v="411922"/>
    <s v="UTC+3"/>
    <s v="+3"/>
  </r>
  <r>
    <n v="142176"/>
    <x v="6"/>
    <d v="2021-06-05T17:04:56"/>
    <x v="1267"/>
    <n v="70659"/>
    <n v="182841"/>
    <s v="UTC+3"/>
    <s v="+3"/>
  </r>
  <r>
    <n v="171431"/>
    <x v="2"/>
    <d v="2021-06-13T17:32:23"/>
    <x v="23645"/>
    <n v="70659"/>
    <n v="56323"/>
    <s v="UTC+3"/>
    <s v="+3"/>
  </r>
  <r>
    <n v="229703"/>
    <x v="0"/>
    <d v="2021-06-30T11:27:04"/>
    <x v="23646"/>
    <n v="70659"/>
    <n v="111368"/>
    <s v="UTC+3"/>
    <s v="+3"/>
  </r>
  <r>
    <n v="260276"/>
    <x v="1"/>
    <d v="2021-07-09T21:07:16"/>
    <x v="8008"/>
    <n v="70659"/>
    <n v="230507"/>
    <s v="UTC+3"/>
    <s v="+3"/>
  </r>
  <r>
    <n v="271034"/>
    <x v="3"/>
    <d v="2021-07-12T15:38:43"/>
    <x v="23647"/>
    <n v="70659"/>
    <n v="4572"/>
    <s v="UTC+3"/>
    <s v="+3"/>
  </r>
  <r>
    <n v="11005"/>
    <x v="4"/>
    <d v="2021-04-15T21:55:02"/>
    <x v="23648"/>
    <n v="70674"/>
    <n v="411922"/>
    <s v="UTC+1"/>
    <s v="+1"/>
  </r>
  <r>
    <n v="16657"/>
    <x v="3"/>
    <d v="2021-04-19T22:52:42"/>
    <x v="23649"/>
    <n v="70774"/>
    <n v="250679"/>
    <s v="UTC+0"/>
    <s v="+0"/>
  </r>
  <r>
    <n v="38700"/>
    <x v="6"/>
    <d v="2021-05-01T08:59:03"/>
    <x v="23650"/>
    <n v="70774"/>
    <n v="100412"/>
    <s v="UTC+0"/>
    <s v="+0"/>
  </r>
  <r>
    <n v="74411"/>
    <x v="6"/>
    <d v="2021-05-15T16:37:33"/>
    <x v="23651"/>
    <n v="70774"/>
    <n v="411922"/>
    <s v="UTC+0"/>
    <s v="+0"/>
  </r>
  <r>
    <n v="75819"/>
    <x v="6"/>
    <d v="2021-05-15T22:31:44"/>
    <x v="23652"/>
    <n v="70774"/>
    <n v="37644"/>
    <s v="UTC+0"/>
    <s v="+0"/>
  </r>
  <r>
    <n v="182907"/>
    <x v="4"/>
    <d v="2021-06-17T20:14:15"/>
    <x v="23653"/>
    <n v="70774"/>
    <n v="301518"/>
    <s v="UTC+0"/>
    <s v="+0"/>
  </r>
  <r>
    <n v="192882"/>
    <x v="6"/>
    <d v="2021-06-19T23:43:58"/>
    <x v="15944"/>
    <n v="70774"/>
    <n v="436070"/>
    <s v="UTC+0"/>
    <s v="+0"/>
  </r>
  <r>
    <n v="202822"/>
    <x v="5"/>
    <d v="2021-06-22T20:25:54"/>
    <x v="23654"/>
    <n v="70774"/>
    <n v="52293"/>
    <s v="UTC+0"/>
    <s v="+0"/>
  </r>
  <r>
    <n v="320057"/>
    <x v="3"/>
    <d v="2021-07-26T20:37:33"/>
    <x v="23655"/>
    <n v="70774"/>
    <n v="244823"/>
    <s v="UTC+0"/>
    <s v="+0"/>
  </r>
  <r>
    <n v="338571"/>
    <x v="2"/>
    <d v="2021-08-01T04:36:04"/>
    <x v="23656"/>
    <n v="70774"/>
    <n v="139440"/>
    <s v="UTC+0"/>
    <s v="+0"/>
  </r>
  <r>
    <n v="346801"/>
    <x v="5"/>
    <d v="2021-08-03T17:10:10"/>
    <x v="23657"/>
    <n v="70774"/>
    <n v="129210"/>
    <s v="UTC+0"/>
    <s v="+0"/>
  </r>
  <r>
    <n v="359772"/>
    <x v="6"/>
    <d v="2021-08-07T15:00:46"/>
    <x v="23658"/>
    <n v="70774"/>
    <n v="21760"/>
    <s v="UTC+0"/>
    <s v="+0"/>
  </r>
  <r>
    <n v="362077"/>
    <x v="6"/>
    <d v="2021-08-07T22:13:05"/>
    <x v="1399"/>
    <n v="70774"/>
    <n v="227775"/>
    <s v="UTC+0"/>
    <s v="+0"/>
  </r>
  <r>
    <n v="371370"/>
    <x v="5"/>
    <d v="2021-08-10T19:43:58"/>
    <x v="6900"/>
    <n v="70774"/>
    <n v="341081"/>
    <s v="UTC+0"/>
    <s v="+0"/>
  </r>
  <r>
    <n v="20342"/>
    <x v="4"/>
    <d v="2021-04-22T19:11:55"/>
    <x v="23659"/>
    <n v="70787"/>
    <n v="250679"/>
    <s v="UTC+5"/>
    <s v="+5"/>
  </r>
  <r>
    <n v="25949"/>
    <x v="2"/>
    <d v="2021-04-25T07:23:34"/>
    <x v="23660"/>
    <n v="70787"/>
    <n v="351192"/>
    <s v="UTC+5"/>
    <s v="+5"/>
  </r>
  <r>
    <n v="28212"/>
    <x v="3"/>
    <d v="2021-04-26T12:19:30"/>
    <x v="23661"/>
    <n v="70787"/>
    <n v="347008"/>
    <s v="UTC+5"/>
    <s v="+5"/>
  </r>
  <r>
    <n v="43502"/>
    <x v="2"/>
    <d v="2021-05-02T21:43:23"/>
    <x v="23662"/>
    <n v="70787"/>
    <n v="4316"/>
    <s v="UTC+5"/>
    <s v="+5"/>
  </r>
  <r>
    <n v="61132"/>
    <x v="3"/>
    <d v="2021-05-10T16:26:29"/>
    <x v="23663"/>
    <n v="70787"/>
    <n v="367342"/>
    <s v="UTC+5"/>
    <s v="+5"/>
  </r>
  <r>
    <n v="67098"/>
    <x v="4"/>
    <d v="2021-05-13T08:05:31"/>
    <x v="23664"/>
    <n v="70787"/>
    <n v="406258"/>
    <s v="UTC+5"/>
    <s v="+5"/>
  </r>
  <r>
    <n v="69198"/>
    <x v="1"/>
    <d v="2021-05-14T07:18:43"/>
    <x v="23665"/>
    <n v="70787"/>
    <n v="182191"/>
    <s v="UTC+5"/>
    <s v="+5"/>
  </r>
  <r>
    <n v="85092"/>
    <x v="0"/>
    <d v="2021-05-19T17:43:23"/>
    <x v="23666"/>
    <n v="70787"/>
    <n v="230507"/>
    <s v="UTC+5"/>
    <s v="+5"/>
  </r>
  <r>
    <n v="126296"/>
    <x v="3"/>
    <d v="2021-05-31T14:21:49"/>
    <x v="21327"/>
    <n v="70790"/>
    <n v="65828"/>
    <s v="UTC+3"/>
    <s v="+3"/>
  </r>
  <r>
    <n v="144189"/>
    <x v="2"/>
    <d v="2021-06-06T01:25:02"/>
    <x v="23667"/>
    <n v="70790"/>
    <n v="230507"/>
    <s v="UTC+3"/>
    <s v="+3"/>
  </r>
  <r>
    <n v="184720"/>
    <x v="1"/>
    <d v="2021-06-18T12:34:38"/>
    <x v="8542"/>
    <n v="70790"/>
    <n v="411922"/>
    <s v="UTC+3"/>
    <s v="+3"/>
  </r>
  <r>
    <n v="193129"/>
    <x v="2"/>
    <d v="2021-06-20T01:54:34"/>
    <x v="23668"/>
    <n v="70790"/>
    <n v="258219"/>
    <s v="UTC+3"/>
    <s v="+3"/>
  </r>
  <r>
    <n v="197620"/>
    <x v="3"/>
    <d v="2021-06-21T10:59:06"/>
    <x v="23669"/>
    <n v="70790"/>
    <n v="129210"/>
    <s v="UTC+3"/>
    <s v="+3"/>
  </r>
  <r>
    <n v="137090"/>
    <x v="1"/>
    <d v="2021-06-04T14:42:13"/>
    <x v="23670"/>
    <n v="70822"/>
    <n v="411922"/>
    <s v="UTC+2"/>
    <s v="+2"/>
  </r>
  <r>
    <n v="148696"/>
    <x v="3"/>
    <d v="2021-06-07T15:26:29"/>
    <x v="23671"/>
    <n v="70822"/>
    <n v="466414"/>
    <s v="UTC+2"/>
    <s v="+2"/>
  </r>
  <r>
    <n v="167730"/>
    <x v="6"/>
    <d v="2021-06-12T22:00:00"/>
    <x v="23672"/>
    <n v="70822"/>
    <n v="304722"/>
    <s v="UTC+2"/>
    <s v="+2"/>
  </r>
  <r>
    <n v="172513"/>
    <x v="2"/>
    <d v="2021-06-13T21:11:20"/>
    <x v="23673"/>
    <n v="70822"/>
    <n v="137899"/>
    <s v="UTC+2"/>
    <s v="+2"/>
  </r>
  <r>
    <n v="202966"/>
    <x v="5"/>
    <d v="2021-06-22T21:26:53"/>
    <x v="23674"/>
    <n v="70822"/>
    <n v="351192"/>
    <s v="UTC+2"/>
    <s v="+2"/>
  </r>
  <r>
    <n v="209240"/>
    <x v="4"/>
    <d v="2021-06-24T22:05:46"/>
    <x v="23675"/>
    <n v="70822"/>
    <n v="302612"/>
    <s v="UTC+2"/>
    <s v="+2"/>
  </r>
  <r>
    <n v="234321"/>
    <x v="4"/>
    <d v="2021-07-01T20:59:41"/>
    <x v="11540"/>
    <n v="70822"/>
    <n v="130739"/>
    <s v="UTC+2"/>
    <s v="+2"/>
  </r>
  <r>
    <n v="278528"/>
    <x v="0"/>
    <d v="2021-07-14T22:39:53"/>
    <x v="1483"/>
    <n v="70822"/>
    <n v="347008"/>
    <s v="UTC+2"/>
    <s v="+2"/>
  </r>
  <r>
    <n v="306968"/>
    <x v="1"/>
    <d v="2021-07-23T17:16:00"/>
    <x v="21315"/>
    <n v="70822"/>
    <n v="258251"/>
    <s v="UTC+2"/>
    <s v="+2"/>
  </r>
  <r>
    <n v="350286"/>
    <x v="0"/>
    <d v="2021-08-04T20:10:45"/>
    <x v="23676"/>
    <n v="70822"/>
    <n v="5151"/>
    <s v="UTC+2"/>
    <s v="+2"/>
  </r>
  <r>
    <n v="409549"/>
    <x v="2"/>
    <d v="2021-08-22T17:06:41"/>
    <x v="3088"/>
    <n v="70822"/>
    <n v="182984"/>
    <s v="UTC+2"/>
    <s v="+2"/>
  </r>
  <r>
    <n v="36080"/>
    <x v="1"/>
    <d v="2021-04-30T15:13:40"/>
    <x v="4244"/>
    <n v="70838"/>
    <n v="93942"/>
    <s v="UTC+4"/>
    <s v="+4"/>
  </r>
  <r>
    <n v="51062"/>
    <x v="4"/>
    <d v="2021-05-06T20:58:31"/>
    <x v="11424"/>
    <n v="70838"/>
    <n v="194335"/>
    <s v="UTC+4"/>
    <s v="+4"/>
  </r>
  <r>
    <n v="63435"/>
    <x v="5"/>
    <d v="2021-05-11T15:50:57"/>
    <x v="23677"/>
    <n v="70838"/>
    <n v="301748"/>
    <s v="UTC+4"/>
    <s v="+4"/>
  </r>
  <r>
    <n v="140229"/>
    <x v="6"/>
    <d v="2021-06-05T03:24:08"/>
    <x v="23678"/>
    <n v="70838"/>
    <n v="91310"/>
    <s v="UTC+4"/>
    <s v="+4"/>
  </r>
  <r>
    <n v="235216"/>
    <x v="1"/>
    <d v="2021-07-02T12:35:13"/>
    <x v="23679"/>
    <n v="70838"/>
    <n v="380039"/>
    <s v="UTC+4"/>
    <s v="+4"/>
  </r>
  <r>
    <n v="265200"/>
    <x v="6"/>
    <d v="2021-07-10T21:23:31"/>
    <x v="23680"/>
    <n v="70838"/>
    <n v="104958"/>
    <s v="UTC+4"/>
    <s v="+4"/>
  </r>
  <r>
    <n v="288531"/>
    <x v="6"/>
    <d v="2021-07-17T19:21:36"/>
    <x v="23681"/>
    <n v="70838"/>
    <n v="192331"/>
    <s v="UTC+4"/>
    <s v="+4"/>
  </r>
  <r>
    <n v="295866"/>
    <x v="5"/>
    <d v="2021-07-20T00:07:41"/>
    <x v="23682"/>
    <n v="70838"/>
    <n v="118549"/>
    <s v="UTC+4"/>
    <s v="+4"/>
  </r>
  <r>
    <n v="349173"/>
    <x v="0"/>
    <d v="2021-08-04T17:12:30"/>
    <x v="6491"/>
    <n v="70838"/>
    <n v="191238"/>
    <s v="UTC+4"/>
    <s v="+4"/>
  </r>
  <r>
    <n v="353953"/>
    <x v="1"/>
    <d v="2021-08-06T06:35:02"/>
    <x v="23683"/>
    <n v="70838"/>
    <n v="394154"/>
    <s v="UTC+4"/>
    <s v="+4"/>
  </r>
  <r>
    <n v="354330"/>
    <x v="1"/>
    <d v="2021-08-06T12:32:53"/>
    <x v="23684"/>
    <n v="70838"/>
    <n v="132866"/>
    <s v="UTC+4"/>
    <s v="+4"/>
  </r>
  <r>
    <n v="373196"/>
    <x v="0"/>
    <d v="2021-08-11T17:05:31"/>
    <x v="8636"/>
    <n v="70838"/>
    <n v="341844"/>
    <s v="UTC+4"/>
    <s v="+4"/>
  </r>
  <r>
    <n v="386897"/>
    <x v="2"/>
    <d v="2021-08-15T14:01:26"/>
    <x v="8130"/>
    <n v="70838"/>
    <n v="21407"/>
    <s v="UTC+4"/>
    <s v="+4"/>
  </r>
  <r>
    <n v="392835"/>
    <x v="5"/>
    <d v="2021-08-17T17:31:09"/>
    <x v="13348"/>
    <n v="70838"/>
    <n v="32415"/>
    <s v="UTC+4"/>
    <s v="+4"/>
  </r>
  <r>
    <n v="399827"/>
    <x v="1"/>
    <d v="2021-08-20T12:58:31"/>
    <x v="6730"/>
    <n v="70838"/>
    <n v="263296"/>
    <s v="UTC+4"/>
    <s v="+4"/>
  </r>
  <r>
    <n v="407452"/>
    <x v="2"/>
    <d v="2021-08-22T02:09:31"/>
    <x v="23685"/>
    <n v="70838"/>
    <n v="444546"/>
    <s v="UTC+4"/>
    <s v="+4"/>
  </r>
  <r>
    <n v="27291"/>
    <x v="2"/>
    <d v="2021-04-25T18:13:40"/>
    <x v="23686"/>
    <n v="70872"/>
    <n v="123413"/>
    <s v="UTC+1"/>
    <s v="+1"/>
  </r>
  <r>
    <n v="49006"/>
    <x v="0"/>
    <d v="2021-05-05T17:06:06"/>
    <x v="23687"/>
    <n v="70872"/>
    <n v="250679"/>
    <s v="UTC+1"/>
    <s v="+1"/>
  </r>
  <r>
    <n v="82238"/>
    <x v="5"/>
    <d v="2021-05-18T15:28:14"/>
    <x v="23688"/>
    <n v="70872"/>
    <n v="265820"/>
    <s v="UTC+1"/>
    <s v="+1"/>
  </r>
  <r>
    <n v="258534"/>
    <x v="1"/>
    <d v="2021-07-09T16:15:25"/>
    <x v="23689"/>
    <n v="70903"/>
    <n v="316436"/>
    <s v="UTC+2"/>
    <s v="+2"/>
  </r>
  <r>
    <n v="265067"/>
    <x v="6"/>
    <d v="2021-07-10T20:57:21"/>
    <x v="13388"/>
    <n v="70903"/>
    <n v="444546"/>
    <s v="UTC+2"/>
    <s v="+2"/>
  </r>
  <r>
    <n v="282679"/>
    <x v="1"/>
    <d v="2021-07-16T14:35:13"/>
    <x v="23690"/>
    <n v="70903"/>
    <n v="411922"/>
    <s v="UTC+2"/>
    <s v="+2"/>
  </r>
  <r>
    <n v="328135"/>
    <x v="4"/>
    <d v="2021-07-29T18:14:15"/>
    <x v="23691"/>
    <n v="70903"/>
    <n v="230507"/>
    <s v="UTC+2"/>
    <s v="+2"/>
  </r>
  <r>
    <n v="329115"/>
    <x v="1"/>
    <d v="2021-07-30T10:35:13"/>
    <x v="23692"/>
    <n v="70903"/>
    <n v="62068"/>
    <s v="UTC+2"/>
    <s v="+2"/>
  </r>
  <r>
    <n v="370036"/>
    <x v="5"/>
    <d v="2021-08-10T15:10:10"/>
    <x v="3418"/>
    <n v="70903"/>
    <n v="201884"/>
    <s v="UTC+2"/>
    <s v="+2"/>
  </r>
  <r>
    <n v="397974"/>
    <x v="4"/>
    <d v="2021-08-19T17:34:38"/>
    <x v="1714"/>
    <n v="70903"/>
    <n v="389710"/>
    <s v="UTC+2"/>
    <s v="+2"/>
  </r>
  <r>
    <n v="405932"/>
    <x v="6"/>
    <d v="2021-08-21T18:39:35"/>
    <x v="23693"/>
    <n v="70903"/>
    <n v="274147"/>
    <s v="UTC+2"/>
    <s v="+2"/>
  </r>
  <r>
    <n v="10539"/>
    <x v="4"/>
    <d v="2021-04-15T15:52:42"/>
    <x v="23694"/>
    <n v="70941"/>
    <n v="249345"/>
    <s v="UTC+3"/>
    <s v="+3"/>
  </r>
  <r>
    <n v="319284"/>
    <x v="3"/>
    <d v="2021-07-26T17:36:23"/>
    <x v="23695"/>
    <n v="70946"/>
    <n v="339386"/>
    <s v="UTC+1"/>
    <s v="+1"/>
  </r>
  <r>
    <n v="328549"/>
    <x v="4"/>
    <d v="2021-07-29T23:11:55"/>
    <x v="23696"/>
    <n v="70946"/>
    <n v="40767"/>
    <s v="UTC+1"/>
    <s v="+1"/>
  </r>
  <r>
    <n v="92777"/>
    <x v="6"/>
    <d v="2021-05-22T04:41:29"/>
    <x v="23697"/>
    <n v="71004"/>
    <n v="312954"/>
    <s v="UTC+7"/>
    <s v="+7"/>
  </r>
  <r>
    <n v="121351"/>
    <x v="2"/>
    <d v="2021-05-30T04:47:59"/>
    <x v="23698"/>
    <n v="71004"/>
    <n v="413014"/>
    <s v="UTC+7"/>
    <s v="+7"/>
  </r>
  <r>
    <n v="133419"/>
    <x v="4"/>
    <d v="2021-06-03T10:14:50"/>
    <x v="23699"/>
    <n v="71004"/>
    <n v="74456"/>
    <s v="UTC+7"/>
    <s v="+7"/>
  </r>
  <r>
    <n v="148715"/>
    <x v="3"/>
    <d v="2021-06-07T15:31:44"/>
    <x v="9501"/>
    <n v="71004"/>
    <n v="179296"/>
    <s v="UTC+7"/>
    <s v="+7"/>
  </r>
  <r>
    <n v="150648"/>
    <x v="5"/>
    <d v="2021-06-08T06:54:27"/>
    <x v="23700"/>
    <n v="71004"/>
    <n v="394819"/>
    <s v="UTC+7"/>
    <s v="+7"/>
  </r>
  <r>
    <n v="207022"/>
    <x v="4"/>
    <d v="2021-06-24T12:22:59"/>
    <x v="1446"/>
    <n v="71004"/>
    <n v="154256"/>
    <s v="UTC+7"/>
    <s v="+7"/>
  </r>
  <r>
    <n v="222265"/>
    <x v="2"/>
    <d v="2021-06-27T21:23:25"/>
    <x v="23701"/>
    <n v="71004"/>
    <n v="250679"/>
    <s v="UTC+7"/>
    <s v="+7"/>
  </r>
  <r>
    <n v="238968"/>
    <x v="6"/>
    <d v="2021-07-03T04:55:41"/>
    <x v="23702"/>
    <n v="71004"/>
    <n v="454047"/>
    <s v="UTC+7"/>
    <s v="+7"/>
  </r>
  <r>
    <n v="244467"/>
    <x v="2"/>
    <d v="2021-07-04T13:16:35"/>
    <x v="23703"/>
    <n v="71004"/>
    <n v="112334"/>
    <s v="UTC+7"/>
    <s v="+7"/>
  </r>
  <r>
    <n v="260381"/>
    <x v="1"/>
    <d v="2021-07-09T21:23:31"/>
    <x v="23704"/>
    <n v="71004"/>
    <n v="114993"/>
    <s v="UTC+7"/>
    <s v="+7"/>
  </r>
  <r>
    <n v="310385"/>
    <x v="6"/>
    <d v="2021-07-24T14:03:11"/>
    <x v="23705"/>
    <n v="71004"/>
    <n v="436459"/>
    <s v="UTC+7"/>
    <s v="+7"/>
  </r>
  <r>
    <n v="340686"/>
    <x v="2"/>
    <d v="2021-08-01T16:29:59"/>
    <x v="23706"/>
    <n v="71004"/>
    <n v="349014"/>
    <s v="UTC+7"/>
    <s v="+7"/>
  </r>
  <r>
    <n v="363892"/>
    <x v="2"/>
    <d v="2021-08-08T12:41:38"/>
    <x v="23707"/>
    <n v="71004"/>
    <n v="263870"/>
    <s v="UTC+7"/>
    <s v="+7"/>
  </r>
  <r>
    <n v="397273"/>
    <x v="4"/>
    <d v="2021-08-19T14:33:28"/>
    <x v="17130"/>
    <n v="71004"/>
    <n v="89660"/>
    <s v="UTC+7"/>
    <s v="+7"/>
  </r>
  <r>
    <n v="418973"/>
    <x v="4"/>
    <d v="2021-08-26T12:13:40"/>
    <x v="23708"/>
    <n v="71004"/>
    <n v="230507"/>
    <s v="UTC+7"/>
    <s v="+7"/>
  </r>
  <r>
    <n v="315937"/>
    <x v="2"/>
    <d v="2021-07-25T18:26:29"/>
    <x v="23709"/>
    <n v="71018"/>
    <n v="129946"/>
    <s v="UTC+3"/>
    <s v="+3"/>
  </r>
  <r>
    <n v="394579"/>
    <x v="0"/>
    <d v="2021-08-18T12:41:38"/>
    <x v="23710"/>
    <n v="71018"/>
    <n v="125006"/>
    <s v="UTC+3"/>
    <s v="+3"/>
  </r>
  <r>
    <n v="287832"/>
    <x v="6"/>
    <d v="2021-07-17T15:56:12"/>
    <x v="21338"/>
    <n v="71039"/>
    <n v="411922"/>
    <s v="UTC+1"/>
    <s v="+1"/>
  </r>
  <r>
    <n v="306065"/>
    <x v="1"/>
    <d v="2021-07-23T14:46:17"/>
    <x v="23711"/>
    <n v="71039"/>
    <n v="62068"/>
    <s v="UTC+1"/>
    <s v="+1"/>
  </r>
  <r>
    <n v="344871"/>
    <x v="3"/>
    <d v="2021-08-02T22:16:00"/>
    <x v="23712"/>
    <n v="71039"/>
    <n v="343712"/>
    <s v="UTC+1"/>
    <s v="+1"/>
  </r>
  <r>
    <n v="369342"/>
    <x v="5"/>
    <d v="2021-08-10T02:16:00"/>
    <x v="23713"/>
    <n v="71039"/>
    <n v="347008"/>
    <s v="UTC+1"/>
    <s v="+1"/>
  </r>
  <r>
    <n v="370482"/>
    <x v="5"/>
    <d v="2021-08-10T16:56:47"/>
    <x v="23714"/>
    <n v="71039"/>
    <n v="470762"/>
    <s v="UTC+1"/>
    <s v="+1"/>
  </r>
  <r>
    <n v="402848"/>
    <x v="1"/>
    <d v="2021-08-20T22:46:17"/>
    <x v="23715"/>
    <n v="71039"/>
    <n v="89017"/>
    <s v="UTC+1"/>
    <s v="+1"/>
  </r>
  <r>
    <n v="419197"/>
    <x v="4"/>
    <d v="2021-08-26T14:11:20"/>
    <x v="23716"/>
    <n v="71039"/>
    <n v="456868"/>
    <s v="UTC+1"/>
    <s v="+1"/>
  </r>
  <r>
    <n v="222923"/>
    <x v="3"/>
    <d v="2021-06-28T00:47:27"/>
    <x v="23717"/>
    <n v="71048"/>
    <n v="411922"/>
    <s v="UTC+1"/>
    <s v="+1"/>
  </r>
  <r>
    <n v="264232"/>
    <x v="6"/>
    <d v="2021-07-10T18:20:40"/>
    <x v="10655"/>
    <n v="71048"/>
    <n v="351192"/>
    <s v="UTC+1"/>
    <s v="+1"/>
  </r>
  <r>
    <n v="306432"/>
    <x v="1"/>
    <d v="2021-07-23T15:51:32"/>
    <x v="7304"/>
    <n v="71048"/>
    <n v="74456"/>
    <s v="UTC+1"/>
    <s v="+1"/>
  </r>
  <r>
    <n v="315510"/>
    <x v="2"/>
    <d v="2021-07-25T17:24:44"/>
    <x v="23718"/>
    <n v="71048"/>
    <n v="472712"/>
    <s v="UTC+1"/>
    <s v="+1"/>
  </r>
  <r>
    <n v="340046"/>
    <x v="2"/>
    <d v="2021-08-01T14:14:51"/>
    <x v="23719"/>
    <n v="71048"/>
    <n v="88863"/>
    <s v="UTC+1"/>
    <s v="+1"/>
  </r>
  <r>
    <n v="352630"/>
    <x v="4"/>
    <d v="2021-08-05T19:46:52"/>
    <x v="3223"/>
    <n v="71048"/>
    <n v="347008"/>
    <s v="UTC+1"/>
    <s v="+1"/>
  </r>
  <r>
    <n v="407706"/>
    <x v="2"/>
    <d v="2021-08-22T04:54:14"/>
    <x v="23720"/>
    <n v="71048"/>
    <n v="311670"/>
    <s v="UTC+1"/>
    <s v="+1"/>
  </r>
  <r>
    <n v="224078"/>
    <x v="3"/>
    <d v="2021-06-28T14:51:32"/>
    <x v="8318"/>
    <n v="71083"/>
    <n v="344328"/>
    <s v="UTC+2"/>
    <s v="+2"/>
  </r>
  <r>
    <n v="296623"/>
    <x v="5"/>
    <d v="2021-07-20T13:29:59"/>
    <x v="23721"/>
    <n v="71083"/>
    <n v="411922"/>
    <s v="UTC+2"/>
    <s v="+2"/>
  </r>
  <r>
    <n v="382437"/>
    <x v="6"/>
    <d v="2021-08-14T12:52:42"/>
    <x v="23722"/>
    <n v="71083"/>
    <n v="153893"/>
    <s v="UTC+2"/>
    <s v="+2"/>
  </r>
  <r>
    <n v="385852"/>
    <x v="2"/>
    <d v="2021-08-15T05:09:18"/>
    <x v="23723"/>
    <n v="71083"/>
    <n v="473327"/>
    <s v="UTC+2"/>
    <s v="+2"/>
  </r>
  <r>
    <n v="391345"/>
    <x v="3"/>
    <d v="2021-08-16T21:55:37"/>
    <x v="23724"/>
    <n v="71083"/>
    <n v="42705"/>
    <s v="UTC+2"/>
    <s v="+2"/>
  </r>
  <r>
    <n v="396573"/>
    <x v="4"/>
    <d v="2021-08-19T05:22:05"/>
    <x v="23725"/>
    <n v="71083"/>
    <n v="154256"/>
    <s v="UTC+2"/>
    <s v="+2"/>
  </r>
  <r>
    <n v="408082"/>
    <x v="2"/>
    <d v="2021-08-22T08:37:20"/>
    <x v="23726"/>
    <n v="71083"/>
    <n v="351192"/>
    <s v="UTC+2"/>
    <s v="+2"/>
  </r>
  <r>
    <n v="298992"/>
    <x v="0"/>
    <d v="2021-07-21T04:38:08"/>
    <x v="23727"/>
    <n v="71102"/>
    <n v="153893"/>
    <s v="UTC-7"/>
    <s v="-7"/>
  </r>
  <r>
    <n v="338081"/>
    <x v="2"/>
    <d v="2021-08-01T00:28:49"/>
    <x v="23728"/>
    <n v="71102"/>
    <n v="463334"/>
    <s v="UTC-7"/>
    <s v="-7"/>
  </r>
  <r>
    <n v="115264"/>
    <x v="1"/>
    <d v="2021-05-28T22:43:58"/>
    <x v="23729"/>
    <n v="71149"/>
    <n v="218396"/>
    <s v="UTC+1"/>
    <s v="+1"/>
  </r>
  <r>
    <n v="152153"/>
    <x v="5"/>
    <d v="2021-06-08T17:59:41"/>
    <x v="23730"/>
    <n v="71149"/>
    <n v="40694"/>
    <s v="UTC+1"/>
    <s v="+1"/>
  </r>
  <r>
    <n v="182739"/>
    <x v="4"/>
    <d v="2021-06-17T19:16:35"/>
    <x v="7122"/>
    <n v="71149"/>
    <n v="347393"/>
    <s v="UTC+1"/>
    <s v="+1"/>
  </r>
  <r>
    <n v="188198"/>
    <x v="6"/>
    <d v="2021-06-19T00:26:29"/>
    <x v="23731"/>
    <n v="71149"/>
    <n v="351192"/>
    <s v="UTC+1"/>
    <s v="+1"/>
  </r>
  <r>
    <n v="31554"/>
    <x v="0"/>
    <d v="2021-04-28T15:51:32"/>
    <x v="23732"/>
    <n v="71288"/>
    <n v="297506"/>
    <s v="UTC+1"/>
    <s v="+1"/>
  </r>
  <r>
    <n v="55394"/>
    <x v="6"/>
    <d v="2021-05-08T15:00:16"/>
    <x v="23733"/>
    <n v="71288"/>
    <n v="397531"/>
    <s v="UTC+1"/>
    <s v="+1"/>
  </r>
  <r>
    <n v="107294"/>
    <x v="0"/>
    <d v="2021-05-26T18:07:16"/>
    <x v="23734"/>
    <n v="71363"/>
    <n v="158978"/>
    <s v="UTC+2"/>
    <s v="+2"/>
  </r>
  <r>
    <n v="127244"/>
    <x v="3"/>
    <d v="2021-05-31T17:37:55"/>
    <x v="23735"/>
    <n v="71363"/>
    <n v="37644"/>
    <s v="UTC+2"/>
    <s v="+2"/>
  </r>
  <r>
    <n v="128507"/>
    <x v="5"/>
    <d v="2021-06-01T08:40:48"/>
    <x v="23736"/>
    <n v="71363"/>
    <n v="157591"/>
    <s v="UTC+2"/>
    <s v="+2"/>
  </r>
  <r>
    <n v="149888"/>
    <x v="3"/>
    <d v="2021-06-07T20:20:05"/>
    <x v="4806"/>
    <n v="71363"/>
    <n v="78646"/>
    <s v="UTC+2"/>
    <s v="+2"/>
  </r>
  <r>
    <n v="157823"/>
    <x v="4"/>
    <d v="2021-06-10T17:34:38"/>
    <x v="199"/>
    <n v="71363"/>
    <n v="272330"/>
    <s v="UTC+2"/>
    <s v="+2"/>
  </r>
  <r>
    <n v="204783"/>
    <x v="0"/>
    <d v="2021-06-23T16:38:43"/>
    <x v="23737"/>
    <n v="71363"/>
    <n v="111368"/>
    <s v="UTC+2"/>
    <s v="+2"/>
  </r>
  <r>
    <n v="112497"/>
    <x v="1"/>
    <d v="2021-05-28T15:02:01"/>
    <x v="12733"/>
    <n v="71371"/>
    <n v="288729"/>
    <s v="UTC+0"/>
    <s v="+0"/>
  </r>
  <r>
    <n v="146688"/>
    <x v="2"/>
    <d v="2021-06-06T18:33:52"/>
    <x v="23738"/>
    <n v="71371"/>
    <n v="394819"/>
    <s v="UTC+0"/>
    <s v="+0"/>
  </r>
  <r>
    <n v="154316"/>
    <x v="0"/>
    <d v="2021-06-09T15:09:00"/>
    <x v="23739"/>
    <n v="71371"/>
    <n v="411922"/>
    <s v="UTC+0"/>
    <s v="+0"/>
  </r>
  <r>
    <n v="162222"/>
    <x v="1"/>
    <d v="2021-06-11T19:55:37"/>
    <x v="1518"/>
    <n v="71371"/>
    <n v="153893"/>
    <s v="UTC+0"/>
    <s v="+0"/>
  </r>
  <r>
    <n v="183005"/>
    <x v="4"/>
    <d v="2021-06-17T20:39:53"/>
    <x v="8697"/>
    <n v="71371"/>
    <n v="158978"/>
    <s v="UTC+0"/>
    <s v="+0"/>
  </r>
  <r>
    <n v="195421"/>
    <x v="2"/>
    <d v="2021-06-20T16:49:12"/>
    <x v="17278"/>
    <n v="71371"/>
    <n v="21760"/>
    <s v="UTC+0"/>
    <s v="+0"/>
  </r>
  <r>
    <n v="202467"/>
    <x v="5"/>
    <d v="2021-06-22T18:50:22"/>
    <x v="23740"/>
    <n v="71371"/>
    <n v="154256"/>
    <s v="UTC+0"/>
    <s v="+0"/>
  </r>
  <r>
    <n v="21749"/>
    <x v="1"/>
    <d v="2021-04-23T19:52:07"/>
    <x v="729"/>
    <n v="71391"/>
    <n v="158978"/>
    <s v="UTC+2"/>
    <s v="+2"/>
  </r>
  <r>
    <n v="23644"/>
    <x v="6"/>
    <d v="2021-04-24T14:37:33"/>
    <x v="16277"/>
    <n v="71391"/>
    <n v="396686"/>
    <s v="UTC+2"/>
    <s v="+2"/>
  </r>
  <r>
    <n v="33576"/>
    <x v="4"/>
    <d v="2021-04-29T15:14:50"/>
    <x v="18073"/>
    <n v="71391"/>
    <n v="411922"/>
    <s v="UTC+2"/>
    <s v="+2"/>
  </r>
  <r>
    <n v="40489"/>
    <x v="6"/>
    <d v="2021-05-01T21:22:59"/>
    <x v="23741"/>
    <n v="71391"/>
    <n v="191893"/>
    <s v="UTC+2"/>
    <s v="+2"/>
  </r>
  <r>
    <n v="55182"/>
    <x v="6"/>
    <d v="2021-05-08T13:43:26"/>
    <x v="23742"/>
    <n v="71391"/>
    <n v="320523"/>
    <s v="UTC+2"/>
    <s v="+2"/>
  </r>
  <r>
    <n v="59051"/>
    <x v="2"/>
    <d v="2021-05-09T17:43:58"/>
    <x v="23743"/>
    <n v="71391"/>
    <n v="411922"/>
    <s v="UTC+2"/>
    <s v="+2"/>
  </r>
  <r>
    <n v="95740"/>
    <x v="6"/>
    <d v="2021-05-22T19:54:27"/>
    <x v="3172"/>
    <n v="71391"/>
    <n v="324893"/>
    <s v="UTC+2"/>
    <s v="+2"/>
  </r>
  <r>
    <n v="96466"/>
    <x v="6"/>
    <d v="2021-05-22T23:31:09"/>
    <x v="23744"/>
    <n v="71391"/>
    <n v="75550"/>
    <s v="UTC+2"/>
    <s v="+2"/>
  </r>
  <r>
    <n v="118553"/>
    <x v="6"/>
    <d v="2021-05-29T16:45:19"/>
    <x v="23745"/>
    <n v="71391"/>
    <n v="137327"/>
    <s v="UTC+2"/>
    <s v="+2"/>
  </r>
  <r>
    <n v="133641"/>
    <x v="4"/>
    <d v="2021-06-03T13:06:41"/>
    <x v="23746"/>
    <n v="71391"/>
    <n v="100412"/>
    <s v="UTC+2"/>
    <s v="+2"/>
  </r>
  <r>
    <n v="134798"/>
    <x v="4"/>
    <d v="2021-06-03T18:00:16"/>
    <x v="23747"/>
    <n v="71391"/>
    <n v="308577"/>
    <s v="UTC+2"/>
    <s v="+2"/>
  </r>
  <r>
    <n v="141001"/>
    <x v="6"/>
    <d v="2021-06-05T11:24:58"/>
    <x v="23748"/>
    <n v="71391"/>
    <n v="351192"/>
    <s v="UTC+2"/>
    <s v="+2"/>
  </r>
  <r>
    <n v="143835"/>
    <x v="6"/>
    <d v="2021-06-05T23:09:01"/>
    <x v="23749"/>
    <n v="71391"/>
    <n v="182984"/>
    <s v="UTC+2"/>
    <s v="+2"/>
  </r>
  <r>
    <n v="169857"/>
    <x v="2"/>
    <d v="2021-06-13T11:49:47"/>
    <x v="23750"/>
    <n v="71391"/>
    <n v="65828"/>
    <s v="UTC+2"/>
    <s v="+2"/>
  </r>
  <r>
    <n v="181488"/>
    <x v="4"/>
    <d v="2021-06-17T14:25:54"/>
    <x v="23751"/>
    <n v="71391"/>
    <n v="230507"/>
    <s v="UTC+2"/>
    <s v="+2"/>
  </r>
  <r>
    <n v="182748"/>
    <x v="4"/>
    <d v="2021-06-17T19:19:30"/>
    <x v="19601"/>
    <n v="71391"/>
    <n v="89017"/>
    <s v="UTC+2"/>
    <s v="+2"/>
  </r>
  <r>
    <n v="194259"/>
    <x v="2"/>
    <d v="2021-06-20T12:29:31"/>
    <x v="23752"/>
    <n v="71391"/>
    <n v="154256"/>
    <s v="UTC+2"/>
    <s v="+2"/>
  </r>
  <r>
    <n v="196926"/>
    <x v="2"/>
    <d v="2021-06-20T22:09:35"/>
    <x v="23753"/>
    <n v="71391"/>
    <n v="343712"/>
    <s v="UTC+2"/>
    <s v="+2"/>
  </r>
  <r>
    <n v="223909"/>
    <x v="3"/>
    <d v="2021-06-28T14:00:16"/>
    <x v="3867"/>
    <n v="71391"/>
    <n v="418033"/>
    <s v="UTC+2"/>
    <s v="+2"/>
  </r>
  <r>
    <n v="224527"/>
    <x v="3"/>
    <d v="2021-06-28T18:11:55"/>
    <x v="230"/>
    <n v="71391"/>
    <n v="206501"/>
    <s v="UTC+2"/>
    <s v="+2"/>
  </r>
  <r>
    <n v="279702"/>
    <x v="4"/>
    <d v="2021-07-15T14:23:34"/>
    <x v="14992"/>
    <n v="71391"/>
    <n v="176818"/>
    <s v="UTC+2"/>
    <s v="+2"/>
  </r>
  <r>
    <n v="303511"/>
    <x v="4"/>
    <d v="2021-07-22T17:34:38"/>
    <x v="23754"/>
    <n v="71391"/>
    <n v="118549"/>
    <s v="UTC+2"/>
    <s v="+2"/>
  </r>
  <r>
    <n v="309087"/>
    <x v="6"/>
    <d v="2021-07-24T05:23:22"/>
    <x v="23755"/>
    <n v="71391"/>
    <n v="37644"/>
    <s v="UTC+2"/>
    <s v="+2"/>
  </r>
  <r>
    <n v="314550"/>
    <x v="2"/>
    <d v="2021-07-25T13:32:19"/>
    <x v="23756"/>
    <n v="71391"/>
    <n v="450933"/>
    <s v="UTC+2"/>
    <s v="+2"/>
  </r>
  <r>
    <n v="327152"/>
    <x v="4"/>
    <d v="2021-07-29T14:25:54"/>
    <x v="23757"/>
    <n v="71409"/>
    <n v="176818"/>
    <s v="UTC+2"/>
    <s v="+2"/>
  </r>
  <r>
    <n v="330992"/>
    <x v="1"/>
    <d v="2021-07-30T18:18:55"/>
    <x v="23758"/>
    <n v="71409"/>
    <n v="147928"/>
    <s v="UTC+2"/>
    <s v="+2"/>
  </r>
  <r>
    <n v="385104"/>
    <x v="6"/>
    <d v="2021-08-14T22:44:33"/>
    <x v="23759"/>
    <n v="71409"/>
    <n v="411922"/>
    <s v="UTC+2"/>
    <s v="+2"/>
  </r>
  <r>
    <n v="23263"/>
    <x v="6"/>
    <d v="2021-04-24T12:26:29"/>
    <x v="23760"/>
    <n v="71416"/>
    <n v="411922"/>
    <s v="UTC+1"/>
    <s v="+1"/>
  </r>
  <r>
    <n v="30300"/>
    <x v="5"/>
    <d v="2021-04-27T18:18:20"/>
    <x v="23761"/>
    <n v="71416"/>
    <n v="18748"/>
    <s v="UTC+1"/>
    <s v="+1"/>
  </r>
  <r>
    <n v="175955"/>
    <x v="5"/>
    <d v="2021-06-15T12:59:06"/>
    <x v="23762"/>
    <n v="71433"/>
    <n v="405774"/>
    <s v="UTC+1"/>
    <s v="+1"/>
  </r>
  <r>
    <n v="186014"/>
    <x v="1"/>
    <d v="2021-06-18T16:59:06"/>
    <x v="1790"/>
    <n v="71433"/>
    <n v="245484"/>
    <s v="UTC+1"/>
    <s v="+1"/>
  </r>
  <r>
    <n v="192026"/>
    <x v="6"/>
    <d v="2021-06-19T20:05:31"/>
    <x v="23763"/>
    <n v="71433"/>
    <n v="227775"/>
    <s v="UTC+1"/>
    <s v="+1"/>
  </r>
  <r>
    <n v="223805"/>
    <x v="3"/>
    <d v="2021-06-28T13:27:04"/>
    <x v="23764"/>
    <n v="71433"/>
    <n v="478200"/>
    <s v="UTC+1"/>
    <s v="+1"/>
  </r>
  <r>
    <n v="311544"/>
    <x v="6"/>
    <d v="2021-07-24T18:36:58"/>
    <x v="16629"/>
    <n v="71433"/>
    <n v="21760"/>
    <s v="UTC+1"/>
    <s v="+1"/>
  </r>
  <r>
    <n v="350784"/>
    <x v="4"/>
    <d v="2021-08-05T00:00:29"/>
    <x v="23765"/>
    <n v="71433"/>
    <n v="439190"/>
    <s v="UTC+1"/>
    <s v="+1"/>
  </r>
  <r>
    <n v="356212"/>
    <x v="1"/>
    <d v="2021-08-06T19:37:33"/>
    <x v="23766"/>
    <n v="71433"/>
    <n v="147566"/>
    <s v="UTC+1"/>
    <s v="+1"/>
  </r>
  <r>
    <n v="368611"/>
    <x v="3"/>
    <d v="2021-08-09T19:11:55"/>
    <x v="2523"/>
    <n v="71433"/>
    <n v="411922"/>
    <s v="UTC+1"/>
    <s v="+1"/>
  </r>
  <r>
    <n v="402441"/>
    <x v="1"/>
    <d v="2021-08-20T20:52:07"/>
    <x v="1823"/>
    <n v="71433"/>
    <n v="31749"/>
    <s v="UTC+1"/>
    <s v="+1"/>
  </r>
  <r>
    <n v="411202"/>
    <x v="2"/>
    <d v="2021-08-22T22:53:17"/>
    <x v="23767"/>
    <n v="71433"/>
    <n v="7084"/>
    <s v="UTC+1"/>
    <s v="+1"/>
  </r>
  <r>
    <n v="218603"/>
    <x v="2"/>
    <d v="2021-06-27T02:13:26"/>
    <x v="23768"/>
    <n v="71492"/>
    <n v="320102"/>
    <s v="UTC+2"/>
    <s v="+2"/>
  </r>
  <r>
    <n v="220238"/>
    <x v="2"/>
    <d v="2021-06-27T14:36:26"/>
    <x v="23769"/>
    <n v="71492"/>
    <n v="411922"/>
    <s v="UTC+2"/>
    <s v="+2"/>
  </r>
  <r>
    <n v="224992"/>
    <x v="3"/>
    <d v="2021-06-28T19:49:47"/>
    <x v="23770"/>
    <n v="71492"/>
    <n v="246229"/>
    <s v="UTC+2"/>
    <s v="+2"/>
  </r>
  <r>
    <n v="303998"/>
    <x v="4"/>
    <d v="2021-07-22T20:09:07"/>
    <x v="23771"/>
    <n v="71492"/>
    <n v="349014"/>
    <s v="UTC+2"/>
    <s v="+2"/>
  </r>
  <r>
    <n v="324452"/>
    <x v="0"/>
    <d v="2021-07-28T15:54:27"/>
    <x v="22012"/>
    <n v="71492"/>
    <n v="250679"/>
    <s v="UTC+2"/>
    <s v="+2"/>
  </r>
  <r>
    <n v="410144"/>
    <x v="2"/>
    <d v="2021-08-22T18:14:15"/>
    <x v="23772"/>
    <n v="71492"/>
    <n v="153977"/>
    <s v="UTC+2"/>
    <s v="+2"/>
  </r>
  <r>
    <n v="24488"/>
    <x v="6"/>
    <d v="2021-04-24T18:03:43"/>
    <x v="23773"/>
    <n v="71529"/>
    <n v="230507"/>
    <s v="UTC+3"/>
    <s v="+3"/>
  </r>
  <r>
    <n v="35984"/>
    <x v="1"/>
    <d v="2021-04-30T14:56:47"/>
    <x v="1538"/>
    <n v="71529"/>
    <n v="411922"/>
    <s v="UTC+3"/>
    <s v="+3"/>
  </r>
  <r>
    <n v="43104"/>
    <x v="2"/>
    <d v="2021-05-02T19:31:44"/>
    <x v="23774"/>
    <n v="71529"/>
    <n v="209122"/>
    <s v="UTC+3"/>
    <s v="+3"/>
  </r>
  <r>
    <n v="44768"/>
    <x v="3"/>
    <d v="2021-05-03T16:34:38"/>
    <x v="23775"/>
    <n v="71529"/>
    <n v="15315"/>
    <s v="UTC+3"/>
    <s v="+3"/>
  </r>
  <r>
    <n v="48377"/>
    <x v="0"/>
    <d v="2021-05-05T12:55:37"/>
    <x v="8585"/>
    <n v="71529"/>
    <n v="351192"/>
    <s v="UTC+3"/>
    <s v="+3"/>
  </r>
  <r>
    <n v="62942"/>
    <x v="5"/>
    <d v="2021-05-11T13:04:56"/>
    <x v="23776"/>
    <n v="71529"/>
    <n v="217497"/>
    <s v="UTC+3"/>
    <s v="+3"/>
  </r>
  <r>
    <n v="143596"/>
    <x v="6"/>
    <d v="2021-06-05T21:46:52"/>
    <x v="7768"/>
    <n v="71529"/>
    <n v="127233"/>
    <s v="UTC+3"/>
    <s v="+3"/>
  </r>
  <r>
    <n v="175840"/>
    <x v="5"/>
    <d v="2021-06-15T11:57:21"/>
    <x v="23777"/>
    <n v="71529"/>
    <n v="470762"/>
    <s v="UTC+3"/>
    <s v="+3"/>
  </r>
  <r>
    <n v="181934"/>
    <x v="4"/>
    <d v="2021-06-17T16:11:20"/>
    <x v="14677"/>
    <n v="71529"/>
    <n v="158978"/>
    <s v="UTC+3"/>
    <s v="+3"/>
  </r>
  <r>
    <n v="182575"/>
    <x v="4"/>
    <d v="2021-06-17T18:42:48"/>
    <x v="1834"/>
    <n v="71529"/>
    <n v="313853"/>
    <s v="UTC+3"/>
    <s v="+3"/>
  </r>
  <r>
    <n v="165597"/>
    <x v="6"/>
    <d v="2021-06-12T15:17:10"/>
    <x v="23778"/>
    <n v="71603"/>
    <n v="230507"/>
    <s v="UTC+2"/>
    <s v="+2"/>
  </r>
  <r>
    <n v="167723"/>
    <x v="6"/>
    <d v="2021-06-12T21:57:39"/>
    <x v="23779"/>
    <n v="71603"/>
    <n v="180863"/>
    <s v="UTC+2"/>
    <s v="+2"/>
  </r>
  <r>
    <n v="181134"/>
    <x v="4"/>
    <d v="2021-06-17T11:40:28"/>
    <x v="23780"/>
    <n v="71603"/>
    <n v="239565"/>
    <s v="UTC+2"/>
    <s v="+2"/>
  </r>
  <r>
    <n v="187078"/>
    <x v="1"/>
    <d v="2021-06-18T19:38:08"/>
    <x v="3661"/>
    <n v="71603"/>
    <n v="381300"/>
    <s v="UTC+2"/>
    <s v="+2"/>
  </r>
  <r>
    <n v="191747"/>
    <x v="6"/>
    <d v="2021-06-19T19:18:23"/>
    <x v="23781"/>
    <n v="71603"/>
    <n v="436459"/>
    <s v="UTC+2"/>
    <s v="+2"/>
  </r>
  <r>
    <n v="195738"/>
    <x v="2"/>
    <d v="2021-06-20T17:55:37"/>
    <x v="23782"/>
    <n v="71603"/>
    <n v="250679"/>
    <s v="UTC+2"/>
    <s v="+2"/>
  </r>
  <r>
    <n v="9478"/>
    <x v="0"/>
    <d v="2021-04-14T06:13:40"/>
    <x v="23783"/>
    <n v="71607"/>
    <n v="96007"/>
    <s v="UTC-7"/>
    <s v="-7"/>
  </r>
  <r>
    <n v="15652"/>
    <x v="3"/>
    <d v="2021-04-19T06:20:40"/>
    <x v="23784"/>
    <n v="71607"/>
    <n v="411922"/>
    <s v="UTC-7"/>
    <s v="-7"/>
  </r>
  <r>
    <n v="20732"/>
    <x v="1"/>
    <d v="2021-04-23T02:04:21"/>
    <x v="23785"/>
    <n v="71607"/>
    <n v="209122"/>
    <s v="UTC-7"/>
    <s v="-7"/>
  </r>
  <r>
    <n v="25852"/>
    <x v="2"/>
    <d v="2021-04-25T05:17:45"/>
    <x v="4925"/>
    <n v="71607"/>
    <n v="392434"/>
    <s v="UTC-7"/>
    <s v="-7"/>
  </r>
  <r>
    <n v="32841"/>
    <x v="4"/>
    <d v="2021-04-29T01:57:21"/>
    <x v="23786"/>
    <n v="71607"/>
    <n v="118549"/>
    <s v="UTC-7"/>
    <s v="-7"/>
  </r>
  <r>
    <n v="43950"/>
    <x v="3"/>
    <d v="2021-05-03T04:10:10"/>
    <x v="23787"/>
    <n v="71607"/>
    <n v="158978"/>
    <s v="UTC-7"/>
    <s v="-7"/>
  </r>
  <r>
    <n v="69716"/>
    <x v="1"/>
    <d v="2021-05-14T13:40:19"/>
    <x v="23788"/>
    <n v="71607"/>
    <n v="129210"/>
    <s v="UTC-7"/>
    <s v="-7"/>
  </r>
  <r>
    <n v="79255"/>
    <x v="2"/>
    <d v="2021-05-16T22:13:40"/>
    <x v="23789"/>
    <n v="71607"/>
    <n v="74982"/>
    <s v="UTC-7"/>
    <s v="-7"/>
  </r>
  <r>
    <n v="128366"/>
    <x v="5"/>
    <d v="2021-06-01T04:00:51"/>
    <x v="23790"/>
    <n v="71607"/>
    <n v="378047"/>
    <s v="UTC-7"/>
    <s v="-7"/>
  </r>
  <r>
    <n v="140482"/>
    <x v="6"/>
    <d v="2021-06-05T06:27:39"/>
    <x v="23791"/>
    <n v="71607"/>
    <n v="287577"/>
    <s v="UTC-7"/>
    <s v="-7"/>
  </r>
  <r>
    <n v="178229"/>
    <x v="0"/>
    <d v="2021-06-16T08:03:11"/>
    <x v="12913"/>
    <n v="71607"/>
    <n v="473233"/>
    <s v="UTC-7"/>
    <s v="-7"/>
  </r>
  <r>
    <n v="200390"/>
    <x v="5"/>
    <d v="2021-06-22T01:38:43"/>
    <x v="23792"/>
    <n v="71607"/>
    <n v="154256"/>
    <s v="UTC-7"/>
    <s v="-7"/>
  </r>
  <r>
    <n v="261045"/>
    <x v="6"/>
    <d v="2021-07-10T00:40:28"/>
    <x v="23793"/>
    <n v="71607"/>
    <n v="20822"/>
    <s v="UTC-7"/>
    <s v="-7"/>
  </r>
  <r>
    <n v="284846"/>
    <x v="1"/>
    <d v="2021-07-16T21:34:03"/>
    <x v="23794"/>
    <n v="71607"/>
    <n v="258219"/>
    <s v="UTC-7"/>
    <s v="-7"/>
  </r>
  <r>
    <n v="334475"/>
    <x v="6"/>
    <d v="2021-07-31T12:26:53"/>
    <x v="14073"/>
    <n v="71607"/>
    <n v="357547"/>
    <s v="UTC-7"/>
    <s v="-7"/>
  </r>
  <r>
    <n v="21628"/>
    <x v="1"/>
    <d v="2021-04-23T19:11:55"/>
    <x v="23795"/>
    <n v="71621"/>
    <n v="351192"/>
    <s v="UTC+1"/>
    <s v="+1"/>
  </r>
  <r>
    <n v="25649"/>
    <x v="2"/>
    <d v="2021-04-25T02:19:03"/>
    <x v="23796"/>
    <n v="71621"/>
    <n v="88863"/>
    <s v="UTC+1"/>
    <s v="+1"/>
  </r>
  <r>
    <n v="53446"/>
    <x v="1"/>
    <d v="2021-05-07T20:45:07"/>
    <x v="10647"/>
    <n v="71621"/>
    <n v="49263"/>
    <s v="UTC+1"/>
    <s v="+1"/>
  </r>
  <r>
    <n v="88959"/>
    <x v="1"/>
    <d v="2021-05-21T13:48:02"/>
    <x v="23797"/>
    <n v="71621"/>
    <n v="294042"/>
    <s v="UTC+1"/>
    <s v="+1"/>
  </r>
  <r>
    <n v="89699"/>
    <x v="1"/>
    <d v="2021-05-21T17:06:06"/>
    <x v="8479"/>
    <n v="71621"/>
    <n v="250679"/>
    <s v="UTC+1"/>
    <s v="+1"/>
  </r>
  <r>
    <n v="97930"/>
    <x v="2"/>
    <d v="2021-05-23T13:36:23"/>
    <x v="23798"/>
    <n v="71621"/>
    <n v="21760"/>
    <s v="UTC+1"/>
    <s v="+1"/>
  </r>
  <r>
    <n v="116172"/>
    <x v="6"/>
    <d v="2021-05-29T05:25:28"/>
    <x v="23799"/>
    <n v="71621"/>
    <n v="217497"/>
    <s v="UTC+1"/>
    <s v="+1"/>
  </r>
  <r>
    <n v="147834"/>
    <x v="2"/>
    <d v="2021-06-06T23:44:33"/>
    <x v="23800"/>
    <n v="71621"/>
    <n v="471403"/>
    <s v="UTC+1"/>
    <s v="+1"/>
  </r>
  <r>
    <n v="160161"/>
    <x v="1"/>
    <d v="2021-06-11T13:43:23"/>
    <x v="23801"/>
    <n v="71621"/>
    <n v="318588"/>
    <s v="UTC+1"/>
    <s v="+1"/>
  </r>
  <r>
    <n v="170712"/>
    <x v="2"/>
    <d v="2021-06-13T15:02:36"/>
    <x v="21157"/>
    <n v="71621"/>
    <n v="182191"/>
    <s v="UTC+1"/>
    <s v="+1"/>
  </r>
  <r>
    <n v="258992"/>
    <x v="1"/>
    <d v="2021-07-09T17:34:03"/>
    <x v="15202"/>
    <n v="71621"/>
    <n v="411922"/>
    <s v="UTC+1"/>
    <s v="+1"/>
  </r>
  <r>
    <n v="260073"/>
    <x v="1"/>
    <d v="2021-07-09T20:31:09"/>
    <x v="23802"/>
    <n v="71621"/>
    <n v="35968"/>
    <s v="UTC+1"/>
    <s v="+1"/>
  </r>
  <r>
    <n v="289526"/>
    <x v="6"/>
    <d v="2021-07-17T23:00:14"/>
    <x v="23803"/>
    <n v="71621"/>
    <n v="455655"/>
    <s v="UTC+1"/>
    <s v="+1"/>
  </r>
  <r>
    <n v="331897"/>
    <x v="1"/>
    <d v="2021-07-30T20:12:30"/>
    <x v="23804"/>
    <n v="71621"/>
    <n v="21550"/>
    <s v="UTC+1"/>
    <s v="+1"/>
  </r>
  <r>
    <n v="344634"/>
    <x v="3"/>
    <d v="2021-08-02T20:40:28"/>
    <x v="23805"/>
    <n v="71621"/>
    <n v="333491"/>
    <s v="UTC+1"/>
    <s v="+1"/>
  </r>
  <r>
    <n v="351253"/>
    <x v="4"/>
    <d v="2021-08-05T12:14:50"/>
    <x v="23806"/>
    <n v="71621"/>
    <n v="29893"/>
    <s v="UTC+1"/>
    <s v="+1"/>
  </r>
  <r>
    <n v="365308"/>
    <x v="2"/>
    <d v="2021-08-08T18:09:07"/>
    <x v="23807"/>
    <n v="71621"/>
    <n v="14895"/>
    <s v="UTC+1"/>
    <s v="+1"/>
  </r>
  <r>
    <n v="376256"/>
    <x v="4"/>
    <d v="2021-08-12T18:34:38"/>
    <x v="23808"/>
    <n v="71621"/>
    <n v="339123"/>
    <s v="UTC+1"/>
    <s v="+1"/>
  </r>
  <r>
    <n v="416797"/>
    <x v="0"/>
    <d v="2021-08-25T15:53:52"/>
    <x v="8327"/>
    <n v="71621"/>
    <n v="417467"/>
    <s v="UTC+1"/>
    <s v="+1"/>
  </r>
  <r>
    <n v="421494"/>
    <x v="1"/>
    <d v="2021-08-27T20:05:31"/>
    <x v="23809"/>
    <n v="71621"/>
    <n v="143053"/>
    <s v="UTC+1"/>
    <s v="+1"/>
  </r>
  <r>
    <n v="12704"/>
    <x v="6"/>
    <d v="2021-04-17T12:09:00"/>
    <x v="23810"/>
    <n v="71667"/>
    <n v="355569"/>
    <s v="UTC+3"/>
    <s v="+3"/>
  </r>
  <r>
    <n v="31943"/>
    <x v="0"/>
    <d v="2021-04-28T17:51:32"/>
    <x v="7654"/>
    <n v="71667"/>
    <n v="411922"/>
    <s v="UTC+3"/>
    <s v="+3"/>
  </r>
  <r>
    <n v="51393"/>
    <x v="4"/>
    <d v="2021-05-06T23:31:12"/>
    <x v="23811"/>
    <n v="71667"/>
    <n v="16041"/>
    <s v="UTC+3"/>
    <s v="+3"/>
  </r>
  <r>
    <n v="55949"/>
    <x v="6"/>
    <d v="2021-05-08T17:42:13"/>
    <x v="23812"/>
    <n v="71667"/>
    <n v="230507"/>
    <s v="UTC+3"/>
    <s v="+3"/>
  </r>
  <r>
    <n v="95955"/>
    <x v="6"/>
    <d v="2021-05-22T20:50:57"/>
    <x v="2377"/>
    <n v="71667"/>
    <n v="95024"/>
    <s v="UTC+3"/>
    <s v="+3"/>
  </r>
  <r>
    <n v="97195"/>
    <x v="2"/>
    <d v="2021-05-23T07:04:00"/>
    <x v="23813"/>
    <n v="71667"/>
    <n v="347393"/>
    <s v="UTC+3"/>
    <s v="+3"/>
  </r>
  <r>
    <n v="307290"/>
    <x v="1"/>
    <d v="2021-07-23T19:20:40"/>
    <x v="17598"/>
    <n v="71707"/>
    <n v="411922"/>
    <s v="UTC+0"/>
    <s v="+0"/>
  </r>
  <r>
    <n v="49067"/>
    <x v="0"/>
    <d v="2021-05-05T19:17:46"/>
    <x v="23814"/>
    <n v="71710"/>
    <n v="67447"/>
    <s v="UTC+0"/>
    <s v="+0"/>
  </r>
  <r>
    <n v="54453"/>
    <x v="6"/>
    <d v="2021-05-08T06:31:55"/>
    <x v="23815"/>
    <n v="71710"/>
    <n v="230507"/>
    <s v="UTC+0"/>
    <s v="+0"/>
  </r>
  <r>
    <n v="58913"/>
    <x v="2"/>
    <d v="2021-05-09T17:10:10"/>
    <x v="7430"/>
    <n v="71710"/>
    <n v="191893"/>
    <s v="UTC+0"/>
    <s v="+0"/>
  </r>
  <r>
    <n v="66439"/>
    <x v="0"/>
    <d v="2021-05-12T20:32:53"/>
    <x v="23816"/>
    <n v="71710"/>
    <n v="21407"/>
    <s v="UTC+0"/>
    <s v="+0"/>
  </r>
  <r>
    <n v="67281"/>
    <x v="4"/>
    <d v="2021-05-13T12:01:26"/>
    <x v="23817"/>
    <n v="71710"/>
    <n v="462548"/>
    <s v="UTC+0"/>
    <s v="+0"/>
  </r>
  <r>
    <n v="96995"/>
    <x v="2"/>
    <d v="2021-05-23T04:37:31"/>
    <x v="23818"/>
    <n v="71710"/>
    <n v="202865"/>
    <s v="UTC+0"/>
    <s v="+0"/>
  </r>
  <r>
    <n v="120507"/>
    <x v="6"/>
    <d v="2021-05-29T22:01:26"/>
    <x v="23819"/>
    <n v="71710"/>
    <n v="347393"/>
    <s v="UTC+0"/>
    <s v="+0"/>
  </r>
  <r>
    <n v="164279"/>
    <x v="6"/>
    <d v="2021-06-12T08:21:55"/>
    <x v="23820"/>
    <n v="71710"/>
    <n v="168091"/>
    <s v="UTC+0"/>
    <s v="+0"/>
  </r>
  <r>
    <n v="167467"/>
    <x v="6"/>
    <d v="2021-06-12T20:53:29"/>
    <x v="23821"/>
    <n v="71710"/>
    <n v="153893"/>
    <s v="UTC+0"/>
    <s v="+0"/>
  </r>
  <r>
    <n v="174671"/>
    <x v="3"/>
    <d v="2021-06-14T18:41:03"/>
    <x v="23822"/>
    <n v="71710"/>
    <n v="182984"/>
    <s v="UTC+0"/>
    <s v="+0"/>
  </r>
  <r>
    <n v="175519"/>
    <x v="3"/>
    <d v="2021-06-14T23:06:41"/>
    <x v="23823"/>
    <n v="71718"/>
    <n v="37644"/>
    <s v="UTC+0"/>
    <s v="+0"/>
  </r>
  <r>
    <n v="196657"/>
    <x v="2"/>
    <d v="2021-06-20T21:05:31"/>
    <x v="23824"/>
    <n v="71718"/>
    <n v="461533"/>
    <s v="UTC+0"/>
    <s v="+0"/>
  </r>
  <r>
    <n v="207821"/>
    <x v="4"/>
    <d v="2021-06-24T16:28:14"/>
    <x v="20396"/>
    <n v="71718"/>
    <n v="373732"/>
    <s v="UTC+0"/>
    <s v="+0"/>
  </r>
  <r>
    <n v="212831"/>
    <x v="1"/>
    <d v="2021-06-25T19:32:19"/>
    <x v="23825"/>
    <n v="71718"/>
    <n v="170185"/>
    <s v="UTC+0"/>
    <s v="+0"/>
  </r>
  <r>
    <n v="215982"/>
    <x v="6"/>
    <d v="2021-06-26T16:02:07"/>
    <x v="23826"/>
    <n v="71718"/>
    <n v="364699"/>
    <s v="UTC+0"/>
    <s v="+0"/>
  </r>
  <r>
    <n v="236949"/>
    <x v="1"/>
    <d v="2021-07-02T18:24:44"/>
    <x v="23827"/>
    <n v="71718"/>
    <n v="250679"/>
    <s v="UTC+0"/>
    <s v="+0"/>
  </r>
  <r>
    <n v="246792"/>
    <x v="2"/>
    <d v="2021-07-04T23:50:57"/>
    <x v="23828"/>
    <n v="71718"/>
    <n v="153893"/>
    <s v="UTC+0"/>
    <s v="+0"/>
  </r>
  <r>
    <n v="249327"/>
    <x v="3"/>
    <d v="2021-07-05T22:03:22"/>
    <x v="23829"/>
    <n v="71718"/>
    <n v="411922"/>
    <s v="UTC+0"/>
    <s v="+0"/>
  </r>
  <r>
    <n v="345152"/>
    <x v="5"/>
    <d v="2021-08-03T02:48:29"/>
    <x v="23830"/>
    <n v="71718"/>
    <n v="311670"/>
    <s v="UTC+0"/>
    <s v="+0"/>
  </r>
  <r>
    <n v="365935"/>
    <x v="2"/>
    <d v="2021-08-08T20:28:14"/>
    <x v="23831"/>
    <n v="71718"/>
    <n v="185711"/>
    <s v="UTC+0"/>
    <s v="+0"/>
  </r>
  <r>
    <n v="415332"/>
    <x v="5"/>
    <d v="2021-08-24T20:37:33"/>
    <x v="8652"/>
    <n v="71718"/>
    <n v="74456"/>
    <s v="UTC+0"/>
    <s v="+0"/>
  </r>
  <r>
    <n v="3357"/>
    <x v="0"/>
    <d v="2021-03-31T09:08:38"/>
    <x v="23832"/>
    <n v="71751"/>
    <n v="470762"/>
    <s v="UTC+0"/>
    <s v="+0"/>
  </r>
  <r>
    <n v="5725"/>
    <x v="4"/>
    <d v="2021-04-08T20:44:33"/>
    <x v="23833"/>
    <n v="71751"/>
    <n v="90419"/>
    <s v="UTC+0"/>
    <s v="+0"/>
  </r>
  <r>
    <n v="7051"/>
    <x v="6"/>
    <d v="2021-04-10T17:16:48"/>
    <x v="23834"/>
    <n v="71751"/>
    <n v="170185"/>
    <s v="UTC+0"/>
    <s v="+0"/>
  </r>
  <r>
    <n v="8178"/>
    <x v="3"/>
    <d v="2021-04-12T12:23:34"/>
    <x v="23835"/>
    <n v="71751"/>
    <n v="472712"/>
    <s v="UTC+0"/>
    <s v="+0"/>
  </r>
  <r>
    <n v="12225"/>
    <x v="6"/>
    <d v="2021-04-17T01:33:55"/>
    <x v="23836"/>
    <n v="71751"/>
    <n v="109999"/>
    <s v="UTC+0"/>
    <s v="+0"/>
  </r>
  <r>
    <n v="12443"/>
    <x v="6"/>
    <d v="2021-04-17T07:23:49"/>
    <x v="23837"/>
    <n v="71751"/>
    <n v="411922"/>
    <s v="UTC+0"/>
    <s v="+0"/>
  </r>
  <r>
    <n v="34207"/>
    <x v="4"/>
    <d v="2021-04-29T18:24:44"/>
    <x v="21768"/>
    <n v="71751"/>
    <n v="467908"/>
    <s v="UTC+0"/>
    <s v="+0"/>
  </r>
  <r>
    <n v="41065"/>
    <x v="2"/>
    <d v="2021-05-02T03:34:38"/>
    <x v="23838"/>
    <n v="71751"/>
    <n v="111368"/>
    <s v="UTC+0"/>
    <s v="+0"/>
  </r>
  <r>
    <n v="86019"/>
    <x v="0"/>
    <d v="2021-05-19T23:36:58"/>
    <x v="23839"/>
    <n v="71751"/>
    <n v="468237"/>
    <s v="UTC+0"/>
    <s v="+0"/>
  </r>
  <r>
    <n v="135463"/>
    <x v="4"/>
    <d v="2021-06-03T21:03:11"/>
    <x v="23840"/>
    <n v="71751"/>
    <n v="330333"/>
    <s v="UTC+0"/>
    <s v="+0"/>
  </r>
  <r>
    <n v="143154"/>
    <x v="6"/>
    <d v="2021-06-05T20:07:16"/>
    <x v="23841"/>
    <n v="71751"/>
    <n v="230507"/>
    <s v="UTC+0"/>
    <s v="+0"/>
  </r>
  <r>
    <n v="200291"/>
    <x v="5"/>
    <d v="2021-06-22T01:00:51"/>
    <x v="23842"/>
    <n v="71751"/>
    <n v="411922"/>
    <s v="UTC+0"/>
    <s v="+0"/>
  </r>
  <r>
    <n v="203053"/>
    <x v="5"/>
    <d v="2021-06-22T21:59:06"/>
    <x v="23843"/>
    <n v="71751"/>
    <n v="411922"/>
    <s v="UTC+0"/>
    <s v="+0"/>
  </r>
  <r>
    <n v="218488"/>
    <x v="2"/>
    <d v="2021-06-27T01:40:12"/>
    <x v="23844"/>
    <n v="71751"/>
    <n v="112334"/>
    <s v="UTC+0"/>
    <s v="+0"/>
  </r>
  <r>
    <n v="260031"/>
    <x v="1"/>
    <d v="2021-07-09T20:21:14"/>
    <x v="23845"/>
    <n v="71751"/>
    <n v="209122"/>
    <s v="UTC+0"/>
    <s v="+0"/>
  </r>
  <r>
    <n v="289577"/>
    <x v="6"/>
    <d v="2021-07-17T23:13:40"/>
    <x v="23846"/>
    <n v="71751"/>
    <n v="230778"/>
    <s v="UTC+0"/>
    <s v="+0"/>
  </r>
  <r>
    <n v="309561"/>
    <x v="6"/>
    <d v="2021-07-24T09:50:24"/>
    <x v="8856"/>
    <n v="71751"/>
    <n v="351192"/>
    <s v="UTC+0"/>
    <s v="+0"/>
  </r>
  <r>
    <n v="327275"/>
    <x v="4"/>
    <d v="2021-07-29T14:59:41"/>
    <x v="23847"/>
    <n v="71751"/>
    <n v="279264"/>
    <s v="UTC+0"/>
    <s v="+0"/>
  </r>
  <r>
    <n v="342977"/>
    <x v="3"/>
    <d v="2021-08-02T12:02:53"/>
    <x v="23848"/>
    <n v="71751"/>
    <n v="180863"/>
    <s v="UTC+0"/>
    <s v="+0"/>
  </r>
  <r>
    <n v="415005"/>
    <x v="5"/>
    <d v="2021-08-24T16:56:12"/>
    <x v="23849"/>
    <n v="71751"/>
    <n v="143229"/>
    <s v="UTC+0"/>
    <s v="+0"/>
  </r>
  <r>
    <n v="36039"/>
    <x v="1"/>
    <d v="2021-04-30T15:03:46"/>
    <x v="23850"/>
    <n v="71773"/>
    <n v="62068"/>
    <s v="UTC+3"/>
    <s v="+3"/>
  </r>
  <r>
    <n v="63330"/>
    <x v="5"/>
    <d v="2021-05-11T15:06:06"/>
    <x v="11112"/>
    <n v="71773"/>
    <n v="472908"/>
    <s v="UTC+3"/>
    <s v="+3"/>
  </r>
  <r>
    <n v="82857"/>
    <x v="5"/>
    <d v="2021-05-18T17:16:35"/>
    <x v="23851"/>
    <n v="71773"/>
    <n v="389368"/>
    <s v="UTC+3"/>
    <s v="+3"/>
  </r>
  <r>
    <n v="96603"/>
    <x v="2"/>
    <d v="2021-05-23T00:42:17"/>
    <x v="23852"/>
    <n v="71773"/>
    <n v="118"/>
    <s v="UTC+3"/>
    <s v="+3"/>
  </r>
  <r>
    <n v="105427"/>
    <x v="5"/>
    <d v="2021-05-25T23:10:10"/>
    <x v="23853"/>
    <n v="71775"/>
    <n v="152631"/>
    <s v="UTC+2"/>
    <s v="+2"/>
  </r>
  <r>
    <n v="107504"/>
    <x v="0"/>
    <d v="2021-05-26T19:00:51"/>
    <x v="8239"/>
    <n v="71775"/>
    <n v="153893"/>
    <s v="UTC+2"/>
    <s v="+2"/>
  </r>
  <r>
    <n v="112706"/>
    <x v="1"/>
    <d v="2021-05-28T15:42:48"/>
    <x v="16854"/>
    <n v="71775"/>
    <n v="86587"/>
    <s v="UTC+2"/>
    <s v="+2"/>
  </r>
  <r>
    <n v="132734"/>
    <x v="0"/>
    <d v="2021-06-02T21:39:18"/>
    <x v="23854"/>
    <n v="71775"/>
    <n v="351192"/>
    <s v="UTC+2"/>
    <s v="+2"/>
  </r>
  <r>
    <n v="145778"/>
    <x v="2"/>
    <d v="2021-06-06T15:19:30"/>
    <x v="23855"/>
    <n v="71775"/>
    <n v="37644"/>
    <s v="UTC+2"/>
    <s v="+2"/>
  </r>
  <r>
    <n v="149572"/>
    <x v="3"/>
    <d v="2021-06-07T19:05:31"/>
    <x v="14693"/>
    <n v="71775"/>
    <n v="62570"/>
    <s v="UTC+2"/>
    <s v="+2"/>
  </r>
  <r>
    <n v="162443"/>
    <x v="1"/>
    <d v="2021-06-11T20:31:44"/>
    <x v="5108"/>
    <n v="71775"/>
    <n v="145779"/>
    <s v="UTC+2"/>
    <s v="+2"/>
  </r>
  <r>
    <n v="248235"/>
    <x v="3"/>
    <d v="2021-07-05T16:13:05"/>
    <x v="23856"/>
    <n v="71775"/>
    <n v="411922"/>
    <s v="UTC+2"/>
    <s v="+2"/>
  </r>
  <r>
    <n v="269264"/>
    <x v="2"/>
    <d v="2021-07-11T21:04:21"/>
    <x v="23857"/>
    <n v="71775"/>
    <n v="233494"/>
    <s v="UTC+2"/>
    <s v="+2"/>
  </r>
  <r>
    <n v="309310"/>
    <x v="6"/>
    <d v="2021-07-24T07:43:30"/>
    <x v="23858"/>
    <n v="71775"/>
    <n v="341004"/>
    <s v="UTC+2"/>
    <s v="+2"/>
  </r>
  <r>
    <n v="314563"/>
    <x v="2"/>
    <d v="2021-07-25T13:43:20"/>
    <x v="23859"/>
    <n v="71775"/>
    <n v="409506"/>
    <s v="UTC+2"/>
    <s v="+2"/>
  </r>
  <r>
    <n v="344802"/>
    <x v="3"/>
    <d v="2021-08-02T21:34:38"/>
    <x v="23860"/>
    <n v="71775"/>
    <n v="28360"/>
    <s v="UTC+2"/>
    <s v="+2"/>
  </r>
  <r>
    <n v="374084"/>
    <x v="0"/>
    <d v="2021-08-11T19:47:27"/>
    <x v="23007"/>
    <n v="71775"/>
    <n v="341333"/>
    <s v="UTC+2"/>
    <s v="+2"/>
  </r>
  <r>
    <n v="380767"/>
    <x v="1"/>
    <d v="2021-08-13T23:19:30"/>
    <x v="23861"/>
    <n v="71775"/>
    <n v="243728"/>
    <s v="UTC+2"/>
    <s v="+2"/>
  </r>
  <r>
    <n v="103509"/>
    <x v="5"/>
    <d v="2021-05-25T08:36:58"/>
    <x v="23862"/>
    <n v="71833"/>
    <n v="168970"/>
    <s v="UTC+3"/>
    <s v="+3"/>
  </r>
  <r>
    <n v="103937"/>
    <x v="5"/>
    <d v="2021-05-25T13:35:13"/>
    <x v="23863"/>
    <n v="71833"/>
    <n v="312954"/>
    <s v="UTC+3"/>
    <s v="+3"/>
  </r>
  <r>
    <n v="123029"/>
    <x v="2"/>
    <d v="2021-05-30T15:36:23"/>
    <x v="4481"/>
    <n v="71833"/>
    <n v="447382"/>
    <s v="UTC+3"/>
    <s v="+3"/>
  </r>
  <r>
    <n v="165981"/>
    <x v="6"/>
    <d v="2021-06-12T16:25:19"/>
    <x v="23864"/>
    <n v="71833"/>
    <n v="449379"/>
    <s v="UTC+3"/>
    <s v="+3"/>
  </r>
  <r>
    <n v="207554"/>
    <x v="4"/>
    <d v="2021-06-24T15:34:03"/>
    <x v="23865"/>
    <n v="71833"/>
    <n v="417467"/>
    <s v="UTC+3"/>
    <s v="+3"/>
  </r>
  <r>
    <n v="208410"/>
    <x v="4"/>
    <d v="2021-06-24T18:42:48"/>
    <x v="23866"/>
    <n v="71833"/>
    <n v="154256"/>
    <s v="UTC+3"/>
    <s v="+3"/>
  </r>
  <r>
    <n v="228139"/>
    <x v="5"/>
    <d v="2021-06-29T18:47:27"/>
    <x v="23867"/>
    <n v="71833"/>
    <n v="339123"/>
    <s v="UTC+3"/>
    <s v="+3"/>
  </r>
  <r>
    <n v="229993"/>
    <x v="0"/>
    <d v="2021-06-30T13:25:54"/>
    <x v="10251"/>
    <n v="71833"/>
    <n v="347393"/>
    <s v="UTC+3"/>
    <s v="+3"/>
  </r>
  <r>
    <n v="307709"/>
    <x v="1"/>
    <d v="2021-07-23T20:32:19"/>
    <x v="23868"/>
    <n v="71833"/>
    <n v="96200"/>
    <s v="UTC+3"/>
    <s v="+3"/>
  </r>
  <r>
    <n v="337921"/>
    <x v="6"/>
    <d v="2021-07-31T23:30:41"/>
    <x v="23869"/>
    <n v="71833"/>
    <n v="4199"/>
    <s v="UTC+3"/>
    <s v="+3"/>
  </r>
  <r>
    <n v="329724"/>
    <x v="1"/>
    <d v="2021-07-30T14:08:26"/>
    <x v="23870"/>
    <n v="71843"/>
    <n v="285253"/>
    <s v="UTC+0"/>
    <s v="+0"/>
  </r>
  <r>
    <n v="352181"/>
    <x v="4"/>
    <d v="2021-08-05T17:52:07"/>
    <x v="23871"/>
    <n v="71843"/>
    <n v="250679"/>
    <s v="UTC+0"/>
    <s v="+0"/>
  </r>
  <r>
    <n v="365602"/>
    <x v="2"/>
    <d v="2021-08-08T19:11:20"/>
    <x v="23872"/>
    <n v="71843"/>
    <n v="341333"/>
    <s v="UTC+0"/>
    <s v="+0"/>
  </r>
  <r>
    <n v="385227"/>
    <x v="6"/>
    <d v="2021-08-14T23:21:33"/>
    <x v="23873"/>
    <n v="71843"/>
    <n v="62570"/>
    <s v="UTC+0"/>
    <s v="+0"/>
  </r>
  <r>
    <n v="388646"/>
    <x v="2"/>
    <d v="2021-08-15T20:46:52"/>
    <x v="23874"/>
    <n v="71843"/>
    <n v="470762"/>
    <s v="UTC+0"/>
    <s v="+0"/>
  </r>
  <r>
    <n v="409626"/>
    <x v="2"/>
    <d v="2021-08-22T17:17:10"/>
    <x v="23467"/>
    <n v="71843"/>
    <n v="158978"/>
    <s v="UTC+0"/>
    <s v="+0"/>
  </r>
  <r>
    <n v="97651"/>
    <x v="2"/>
    <d v="2021-05-23T12:11:19"/>
    <x v="23875"/>
    <n v="71880"/>
    <n v="120139"/>
    <s v="UTC+1"/>
    <s v="+1"/>
  </r>
  <r>
    <n v="107050"/>
    <x v="0"/>
    <d v="2021-05-26T17:20:05"/>
    <x v="5367"/>
    <n v="71880"/>
    <n v="250679"/>
    <s v="UTC+1"/>
    <s v="+1"/>
  </r>
  <r>
    <n v="143038"/>
    <x v="6"/>
    <d v="2021-06-05T19:44:33"/>
    <x v="23876"/>
    <n v="71880"/>
    <n v="241927"/>
    <s v="UTC+1"/>
    <s v="+1"/>
  </r>
  <r>
    <n v="174769"/>
    <x v="3"/>
    <d v="2021-06-14T19:11:55"/>
    <x v="2835"/>
    <n v="71880"/>
    <n v="428248"/>
    <s v="UTC+1"/>
    <s v="+1"/>
  </r>
  <r>
    <n v="182879"/>
    <x v="4"/>
    <d v="2021-06-17T20:07:12"/>
    <x v="23877"/>
    <n v="71880"/>
    <n v="324893"/>
    <s v="UTC+1"/>
    <s v="+1"/>
  </r>
  <r>
    <n v="205514"/>
    <x v="0"/>
    <d v="2021-06-23T19:04:56"/>
    <x v="5794"/>
    <n v="71880"/>
    <n v="471403"/>
    <s v="UTC+1"/>
    <s v="+1"/>
  </r>
  <r>
    <n v="246167"/>
    <x v="2"/>
    <d v="2021-07-04T19:21:14"/>
    <x v="12120"/>
    <n v="71880"/>
    <n v="347060"/>
    <s v="UTC+1"/>
    <s v="+1"/>
  </r>
  <r>
    <n v="260736"/>
    <x v="1"/>
    <d v="2021-07-09T22:48:29"/>
    <x v="23878"/>
    <n v="71880"/>
    <n v="43842"/>
    <s v="UTC+1"/>
    <s v="+1"/>
  </r>
  <r>
    <n v="295633"/>
    <x v="3"/>
    <d v="2021-07-19T21:08:26"/>
    <x v="10642"/>
    <n v="71880"/>
    <n v="227775"/>
    <s v="UTC+1"/>
    <s v="+1"/>
  </r>
  <r>
    <n v="321257"/>
    <x v="5"/>
    <d v="2021-07-27T15:28:14"/>
    <x v="23879"/>
    <n v="71880"/>
    <n v="470762"/>
    <s v="UTC+1"/>
    <s v="+1"/>
  </r>
  <r>
    <n v="332216"/>
    <x v="1"/>
    <d v="2021-07-30T20:49:47"/>
    <x v="4937"/>
    <n v="71880"/>
    <n v="62068"/>
    <s v="UTC+1"/>
    <s v="+1"/>
  </r>
  <r>
    <n v="350674"/>
    <x v="0"/>
    <d v="2021-08-04T22:32:19"/>
    <x v="23880"/>
    <n v="71880"/>
    <n v="146737"/>
    <s v="UTC+1"/>
    <s v="+1"/>
  </r>
  <r>
    <n v="359650"/>
    <x v="6"/>
    <d v="2021-08-07T14:34:38"/>
    <x v="23881"/>
    <n v="71880"/>
    <n v="305608"/>
    <s v="UTC+1"/>
    <s v="+1"/>
  </r>
  <r>
    <n v="422972"/>
    <x v="6"/>
    <d v="2021-08-28T18:55:37"/>
    <x v="23882"/>
    <n v="71880"/>
    <n v="230507"/>
    <s v="UTC+1"/>
    <s v="+1"/>
  </r>
  <r>
    <n v="125777"/>
    <x v="3"/>
    <d v="2021-05-31T08:45:42"/>
    <x v="14768"/>
    <n v="71896"/>
    <n v="91930"/>
    <s v="UTC+6"/>
    <s v="+6"/>
  </r>
  <r>
    <n v="156551"/>
    <x v="4"/>
    <d v="2021-06-10T09:57:56"/>
    <x v="23883"/>
    <n v="71896"/>
    <n v="70072"/>
    <s v="UTC+6"/>
    <s v="+6"/>
  </r>
  <r>
    <n v="165179"/>
    <x v="6"/>
    <d v="2021-06-12T13:53:32"/>
    <x v="23884"/>
    <n v="71896"/>
    <n v="60814"/>
    <s v="UTC+6"/>
    <s v="+6"/>
  </r>
  <r>
    <n v="170129"/>
    <x v="2"/>
    <d v="2021-06-13T12:43:23"/>
    <x v="23885"/>
    <n v="71896"/>
    <n v="209122"/>
    <s v="UTC+6"/>
    <s v="+6"/>
  </r>
  <r>
    <n v="198155"/>
    <x v="3"/>
    <d v="2021-06-21T14:51:32"/>
    <x v="3980"/>
    <n v="71896"/>
    <n v="21760"/>
    <s v="UTC+6"/>
    <s v="+6"/>
  </r>
  <r>
    <n v="214826"/>
    <x v="6"/>
    <d v="2021-06-26T12:03:46"/>
    <x v="7718"/>
    <n v="71896"/>
    <n v="473323"/>
    <s v="UTC+6"/>
    <s v="+6"/>
  </r>
  <r>
    <n v="13625"/>
    <x v="6"/>
    <d v="2021-04-17T19:17:10"/>
    <x v="1058"/>
    <n v="71929"/>
    <n v="347393"/>
    <s v="UTC+2"/>
    <s v="+2"/>
  </r>
  <r>
    <n v="29263"/>
    <x v="3"/>
    <d v="2021-04-26T23:07:16"/>
    <x v="23886"/>
    <n v="71935"/>
    <n v="394819"/>
    <s v="UTC+1"/>
    <s v="+1"/>
  </r>
  <r>
    <n v="33555"/>
    <x v="4"/>
    <d v="2021-04-29T15:04:56"/>
    <x v="23887"/>
    <n v="71935"/>
    <n v="357547"/>
    <s v="UTC+1"/>
    <s v="+1"/>
  </r>
  <r>
    <n v="42184"/>
    <x v="2"/>
    <d v="2021-05-02T15:37:33"/>
    <x v="11611"/>
    <n v="71935"/>
    <n v="21760"/>
    <s v="UTC+1"/>
    <s v="+1"/>
  </r>
  <r>
    <n v="51055"/>
    <x v="4"/>
    <d v="2021-05-06T20:54:27"/>
    <x v="23888"/>
    <n v="71935"/>
    <n v="455655"/>
    <s v="UTC+1"/>
    <s v="+1"/>
  </r>
  <r>
    <n v="52390"/>
    <x v="1"/>
    <d v="2021-05-07T16:12:30"/>
    <x v="23889"/>
    <n v="71935"/>
    <n v="106813"/>
    <s v="UTC+1"/>
    <s v="+1"/>
  </r>
  <r>
    <n v="54100"/>
    <x v="6"/>
    <d v="2021-05-08T01:20:05"/>
    <x v="23890"/>
    <n v="71935"/>
    <n v="122902"/>
    <s v="UTC+1"/>
    <s v="+1"/>
  </r>
  <r>
    <n v="68634"/>
    <x v="4"/>
    <d v="2021-05-13T21:10:45"/>
    <x v="22841"/>
    <n v="71935"/>
    <n v="183565"/>
    <s v="UTC+1"/>
    <s v="+1"/>
  </r>
  <r>
    <n v="81273"/>
    <x v="3"/>
    <d v="2021-05-17T21:31:44"/>
    <x v="23891"/>
    <n v="71935"/>
    <n v="428285"/>
    <s v="UTC+1"/>
    <s v="+1"/>
  </r>
  <r>
    <n v="89406"/>
    <x v="1"/>
    <d v="2021-05-21T15:46:52"/>
    <x v="23892"/>
    <n v="71935"/>
    <n v="184941"/>
    <s v="UTC+1"/>
    <s v="+1"/>
  </r>
  <r>
    <n v="92865"/>
    <x v="6"/>
    <d v="2021-05-22T05:19:06"/>
    <x v="23893"/>
    <n v="71935"/>
    <n v="158978"/>
    <s v="UTC+1"/>
    <s v="+1"/>
  </r>
  <r>
    <n v="95573"/>
    <x v="6"/>
    <d v="2021-05-22T19:18:55"/>
    <x v="279"/>
    <n v="71935"/>
    <n v="139904"/>
    <s v="UTC+1"/>
    <s v="+1"/>
  </r>
  <r>
    <n v="332041"/>
    <x v="1"/>
    <d v="2021-07-30T20:27:39"/>
    <x v="5036"/>
    <n v="71971"/>
    <n v="154256"/>
    <s v="UTC+3"/>
    <s v="+3"/>
  </r>
  <r>
    <n v="359643"/>
    <x v="6"/>
    <d v="2021-08-07T14:33:28"/>
    <x v="23894"/>
    <n v="71971"/>
    <n v="407796"/>
    <s v="UTC+3"/>
    <s v="+3"/>
  </r>
  <r>
    <n v="391867"/>
    <x v="5"/>
    <d v="2021-08-17T10:35:48"/>
    <x v="23895"/>
    <n v="71971"/>
    <n v="28753"/>
    <s v="UTC+3"/>
    <s v="+3"/>
  </r>
  <r>
    <n v="222079"/>
    <x v="2"/>
    <d v="2021-06-27T20:43:23"/>
    <x v="23896"/>
    <n v="71992"/>
    <n v="347008"/>
    <s v="UTC+2"/>
    <s v="+2"/>
  </r>
  <r>
    <n v="223965"/>
    <x v="3"/>
    <d v="2021-06-28T14:21:14"/>
    <x v="5112"/>
    <n v="71992"/>
    <n v="151496"/>
    <s v="UTC+2"/>
    <s v="+2"/>
  </r>
  <r>
    <n v="227065"/>
    <x v="5"/>
    <d v="2021-06-29T15:00:51"/>
    <x v="17258"/>
    <n v="71992"/>
    <n v="72388"/>
    <s v="UTC+2"/>
    <s v="+2"/>
  </r>
  <r>
    <n v="241736"/>
    <x v="6"/>
    <d v="2021-07-03T18:41:10"/>
    <x v="23897"/>
    <n v="71992"/>
    <n v="137899"/>
    <s v="UTC+2"/>
    <s v="+2"/>
  </r>
  <r>
    <n v="270733"/>
    <x v="3"/>
    <d v="2021-07-12T14:07:16"/>
    <x v="23898"/>
    <n v="71992"/>
    <n v="327968"/>
    <s v="UTC+2"/>
    <s v="+2"/>
  </r>
  <r>
    <n v="280104"/>
    <x v="4"/>
    <d v="2021-07-15T16:17:45"/>
    <x v="23899"/>
    <n v="71992"/>
    <n v="351192"/>
    <s v="UTC+2"/>
    <s v="+2"/>
  </r>
  <r>
    <n v="284540"/>
    <x v="1"/>
    <d v="2021-07-16T20:36:23"/>
    <x v="23900"/>
    <n v="71992"/>
    <n v="267852"/>
    <s v="UTC+2"/>
    <s v="+2"/>
  </r>
  <r>
    <n v="317161"/>
    <x v="2"/>
    <d v="2021-07-25T22:43:12"/>
    <x v="23901"/>
    <n v="71992"/>
    <n v="396686"/>
    <s v="UTC+2"/>
    <s v="+2"/>
  </r>
  <r>
    <n v="368680"/>
    <x v="3"/>
    <d v="2021-08-09T19:35:48"/>
    <x v="4356"/>
    <n v="71992"/>
    <n v="452568"/>
    <s v="UTC+2"/>
    <s v="+2"/>
  </r>
  <r>
    <n v="26401"/>
    <x v="2"/>
    <d v="2021-04-25T13:07:51"/>
    <x v="23902"/>
    <n v="72028"/>
    <n v="148570"/>
    <s v="UTC+0"/>
    <s v="+0"/>
  </r>
  <r>
    <n v="40541"/>
    <x v="6"/>
    <d v="2021-05-01T21:35:48"/>
    <x v="5987"/>
    <n v="72028"/>
    <n v="153893"/>
    <s v="UTC+0"/>
    <s v="+0"/>
  </r>
  <r>
    <n v="53932"/>
    <x v="1"/>
    <d v="2021-05-07T23:48:37"/>
    <x v="23903"/>
    <n v="72028"/>
    <n v="100218"/>
    <s v="UTC+0"/>
    <s v="+0"/>
  </r>
  <r>
    <n v="73023"/>
    <x v="6"/>
    <d v="2021-05-15T09:36:14"/>
    <x v="23904"/>
    <n v="72028"/>
    <n v="9125"/>
    <s v="UTC+0"/>
    <s v="+0"/>
  </r>
  <r>
    <n v="90201"/>
    <x v="1"/>
    <d v="2021-05-21T18:29:24"/>
    <x v="23042"/>
    <n v="72028"/>
    <n v="158978"/>
    <s v="UTC+0"/>
    <s v="+0"/>
  </r>
  <r>
    <n v="156500"/>
    <x v="4"/>
    <d v="2021-06-10T08:54:14"/>
    <x v="23905"/>
    <n v="72028"/>
    <n v="396686"/>
    <s v="UTC+0"/>
    <s v="+0"/>
  </r>
  <r>
    <n v="171725"/>
    <x v="2"/>
    <d v="2021-06-13T18:24:44"/>
    <x v="23906"/>
    <n v="72028"/>
    <n v="346519"/>
    <s v="UTC+0"/>
    <s v="+0"/>
  </r>
  <r>
    <n v="176150"/>
    <x v="5"/>
    <d v="2021-06-15T14:03:46"/>
    <x v="15513"/>
    <n v="72028"/>
    <n v="336616"/>
    <s v="UTC+0"/>
    <s v="+0"/>
  </r>
  <r>
    <n v="245619"/>
    <x v="2"/>
    <d v="2021-07-04T17:45:07"/>
    <x v="16970"/>
    <n v="72028"/>
    <n v="406793"/>
    <s v="UTC+0"/>
    <s v="+0"/>
  </r>
  <r>
    <n v="280081"/>
    <x v="4"/>
    <d v="2021-07-15T16:14:15"/>
    <x v="19621"/>
    <n v="72028"/>
    <n v="122902"/>
    <s v="UTC+0"/>
    <s v="+0"/>
  </r>
  <r>
    <n v="299659"/>
    <x v="0"/>
    <d v="2021-07-21T14:17:45"/>
    <x v="23907"/>
    <n v="72028"/>
    <n v="62570"/>
    <s v="UTC+0"/>
    <s v="+0"/>
  </r>
  <r>
    <n v="316983"/>
    <x v="2"/>
    <d v="2021-07-25T21:57:47"/>
    <x v="23908"/>
    <n v="72028"/>
    <n v="104958"/>
    <s v="UTC+0"/>
    <s v="+0"/>
  </r>
  <r>
    <n v="20529"/>
    <x v="4"/>
    <d v="2021-04-22T22:16:35"/>
    <x v="23909"/>
    <n v="72062"/>
    <n v="411922"/>
    <s v="UTC+2"/>
    <s v="+2"/>
  </r>
  <r>
    <n v="34335"/>
    <x v="4"/>
    <d v="2021-04-29T18:56:12"/>
    <x v="23910"/>
    <n v="72062"/>
    <n v="304128"/>
    <s v="UTC+2"/>
    <s v="+2"/>
  </r>
  <r>
    <n v="69747"/>
    <x v="1"/>
    <d v="2021-05-14T13:50:57"/>
    <x v="23911"/>
    <n v="72062"/>
    <n v="304722"/>
    <s v="UTC+2"/>
    <s v="+2"/>
  </r>
  <r>
    <n v="74153"/>
    <x v="6"/>
    <d v="2021-05-15T15:54:27"/>
    <x v="23912"/>
    <n v="72062"/>
    <n v="330333"/>
    <s v="UTC+2"/>
    <s v="+2"/>
  </r>
  <r>
    <n v="77916"/>
    <x v="2"/>
    <d v="2021-05-16T16:34:03"/>
    <x v="19286"/>
    <n v="72062"/>
    <n v="346746"/>
    <s v="UTC+2"/>
    <s v="+2"/>
  </r>
  <r>
    <n v="102118"/>
    <x v="3"/>
    <d v="2021-05-24T17:32:19"/>
    <x v="5378"/>
    <n v="72062"/>
    <n v="67447"/>
    <s v="UTC+2"/>
    <s v="+2"/>
  </r>
  <r>
    <n v="106150"/>
    <x v="0"/>
    <d v="2021-05-26T12:57:21"/>
    <x v="23913"/>
    <n v="72062"/>
    <n v="250679"/>
    <s v="UTC+2"/>
    <s v="+2"/>
  </r>
  <r>
    <n v="107026"/>
    <x v="0"/>
    <d v="2021-05-26T17:16:00"/>
    <x v="23914"/>
    <n v="72062"/>
    <n v="373415"/>
    <s v="UTC+2"/>
    <s v="+2"/>
  </r>
  <r>
    <n v="149769"/>
    <x v="3"/>
    <d v="2021-06-07T19:49:47"/>
    <x v="17092"/>
    <n v="72062"/>
    <n v="253546"/>
    <s v="UTC+2"/>
    <s v="+2"/>
  </r>
  <r>
    <n v="152978"/>
    <x v="5"/>
    <d v="2021-06-08T21:36:58"/>
    <x v="23915"/>
    <n v="72062"/>
    <n v="419438"/>
    <s v="UTC+2"/>
    <s v="+2"/>
  </r>
  <r>
    <n v="201630"/>
    <x v="5"/>
    <d v="2021-06-22T15:42:48"/>
    <x v="19067"/>
    <n v="72062"/>
    <n v="196571"/>
    <s v="UTC+2"/>
    <s v="+2"/>
  </r>
  <r>
    <n v="253359"/>
    <x v="0"/>
    <d v="2021-07-07T17:55:37"/>
    <x v="23916"/>
    <n v="72062"/>
    <n v="333995"/>
    <s v="UTC+2"/>
    <s v="+2"/>
  </r>
  <r>
    <n v="302576"/>
    <x v="4"/>
    <d v="2021-07-22T13:27:39"/>
    <x v="23917"/>
    <n v="72062"/>
    <n v="308796"/>
    <s v="UTC+2"/>
    <s v="+2"/>
  </r>
  <r>
    <n v="331743"/>
    <x v="1"/>
    <d v="2021-07-30T19:56:47"/>
    <x v="11860"/>
    <n v="72062"/>
    <n v="182191"/>
    <s v="UTC+2"/>
    <s v="+2"/>
  </r>
  <r>
    <n v="391952"/>
    <x v="5"/>
    <d v="2021-08-17T11:49:47"/>
    <x v="23918"/>
    <n v="72062"/>
    <n v="432277"/>
    <s v="UTC+2"/>
    <s v="+2"/>
  </r>
  <r>
    <n v="37841"/>
    <x v="1"/>
    <d v="2021-04-30T21:52:42"/>
    <x v="23919"/>
    <n v="72076"/>
    <n v="147928"/>
    <s v="UTC+1"/>
    <s v="+1"/>
  </r>
  <r>
    <n v="42682"/>
    <x v="2"/>
    <d v="2021-05-02T17:43:23"/>
    <x v="23920"/>
    <n v="72076"/>
    <n v="58674"/>
    <s v="UTC+1"/>
    <s v="+1"/>
  </r>
  <r>
    <n v="48778"/>
    <x v="0"/>
    <d v="2021-05-05T15:42:13"/>
    <x v="23921"/>
    <n v="72076"/>
    <n v="153893"/>
    <s v="UTC+1"/>
    <s v="+1"/>
  </r>
  <r>
    <n v="88245"/>
    <x v="1"/>
    <d v="2021-05-21T00:40:48"/>
    <x v="23922"/>
    <n v="72076"/>
    <n v="96007"/>
    <s v="UTC+1"/>
    <s v="+1"/>
  </r>
  <r>
    <n v="96169"/>
    <x v="6"/>
    <d v="2021-05-22T21:53:46"/>
    <x v="23923"/>
    <n v="72076"/>
    <n v="351192"/>
    <s v="UTC+1"/>
    <s v="+1"/>
  </r>
  <r>
    <n v="107201"/>
    <x v="0"/>
    <d v="2021-05-26T17:50:22"/>
    <x v="12334"/>
    <n v="72076"/>
    <n v="242428"/>
    <s v="UTC+1"/>
    <s v="+1"/>
  </r>
  <r>
    <n v="114133"/>
    <x v="1"/>
    <d v="2021-05-28T19:04:56"/>
    <x v="23924"/>
    <n v="72076"/>
    <n v="74862"/>
    <s v="UTC+1"/>
    <s v="+1"/>
  </r>
  <r>
    <n v="204127"/>
    <x v="0"/>
    <d v="2021-06-23T13:31:44"/>
    <x v="19161"/>
    <n v="72076"/>
    <n v="244507"/>
    <s v="UTC+1"/>
    <s v="+1"/>
  </r>
  <r>
    <n v="208965"/>
    <x v="4"/>
    <d v="2021-06-24T20:42:48"/>
    <x v="23866"/>
    <n v="72076"/>
    <n v="86587"/>
    <s v="UTC+1"/>
    <s v="+1"/>
  </r>
  <r>
    <n v="218571"/>
    <x v="2"/>
    <d v="2021-06-27T02:02:47"/>
    <x v="23925"/>
    <n v="72076"/>
    <n v="13557"/>
    <s v="UTC+1"/>
    <s v="+1"/>
  </r>
  <r>
    <n v="248371"/>
    <x v="3"/>
    <d v="2021-07-05T16:54:27"/>
    <x v="23926"/>
    <n v="72076"/>
    <n v="459455"/>
    <s v="UTC+1"/>
    <s v="+1"/>
  </r>
  <r>
    <n v="255601"/>
    <x v="4"/>
    <d v="2021-07-08T17:20:05"/>
    <x v="19298"/>
    <n v="72076"/>
    <n v="342585"/>
    <s v="UTC+1"/>
    <s v="+1"/>
  </r>
  <r>
    <n v="279424"/>
    <x v="4"/>
    <d v="2021-07-15T12:45:07"/>
    <x v="23927"/>
    <n v="72076"/>
    <n v="118549"/>
    <s v="UTC+1"/>
    <s v="+1"/>
  </r>
  <r>
    <n v="297043"/>
    <x v="5"/>
    <d v="2021-07-20T15:09:35"/>
    <x v="23928"/>
    <n v="72076"/>
    <n v="250679"/>
    <s v="UTC+1"/>
    <s v="+1"/>
  </r>
  <r>
    <n v="335774"/>
    <x v="6"/>
    <d v="2021-07-31T16:59:06"/>
    <x v="23929"/>
    <n v="72076"/>
    <n v="130031"/>
    <s v="UTC+1"/>
    <s v="+1"/>
  </r>
  <r>
    <n v="400123"/>
    <x v="1"/>
    <d v="2021-08-20T14:46:17"/>
    <x v="23060"/>
    <n v="72076"/>
    <n v="324893"/>
    <s v="UTC+1"/>
    <s v="+1"/>
  </r>
  <r>
    <n v="31615"/>
    <x v="0"/>
    <d v="2021-04-28T16:12:30"/>
    <x v="23930"/>
    <n v="72108"/>
    <n v="351192"/>
    <s v="UTC+1"/>
    <s v="+1"/>
  </r>
  <r>
    <n v="46477"/>
    <x v="5"/>
    <d v="2021-05-04T14:29:59"/>
    <x v="23931"/>
    <n v="72108"/>
    <n v="5151"/>
    <s v="UTC+1"/>
    <s v="+1"/>
  </r>
  <r>
    <n v="83811"/>
    <x v="0"/>
    <d v="2021-05-19T01:41:03"/>
    <x v="23932"/>
    <n v="72108"/>
    <n v="81970"/>
    <s v="UTC+1"/>
    <s v="+1"/>
  </r>
  <r>
    <n v="88095"/>
    <x v="4"/>
    <d v="2021-05-20T23:18:55"/>
    <x v="23933"/>
    <n v="72108"/>
    <n v="230507"/>
    <s v="UTC+1"/>
    <s v="+1"/>
  </r>
  <r>
    <n v="88773"/>
    <x v="1"/>
    <d v="2021-05-21T12:38:08"/>
    <x v="16372"/>
    <n v="72108"/>
    <n v="313862"/>
    <s v="UTC+1"/>
    <s v="+1"/>
  </r>
  <r>
    <n v="123955"/>
    <x v="2"/>
    <d v="2021-05-30T18:29:59"/>
    <x v="23934"/>
    <n v="72108"/>
    <n v="198326"/>
    <s v="UTC+1"/>
    <s v="+1"/>
  </r>
  <r>
    <n v="139685"/>
    <x v="1"/>
    <d v="2021-06-04T22:55:37"/>
    <x v="6866"/>
    <n v="72108"/>
    <n v="347367"/>
    <s v="UTC+1"/>
    <s v="+1"/>
  </r>
  <r>
    <n v="146442"/>
    <x v="2"/>
    <d v="2021-06-06T17:44:13"/>
    <x v="23935"/>
    <n v="72108"/>
    <n v="433247"/>
    <s v="UTC+1"/>
    <s v="+1"/>
  </r>
  <r>
    <n v="165370"/>
    <x v="6"/>
    <d v="2021-06-12T14:36:10"/>
    <x v="23936"/>
    <n v="72108"/>
    <n v="341333"/>
    <s v="UTC+1"/>
    <s v="+1"/>
  </r>
  <r>
    <n v="172068"/>
    <x v="2"/>
    <d v="2021-06-13T19:23:56"/>
    <x v="23937"/>
    <n v="72108"/>
    <n v="411922"/>
    <s v="UTC+1"/>
    <s v="+1"/>
  </r>
  <r>
    <n v="177660"/>
    <x v="5"/>
    <d v="2021-06-15T20:31:09"/>
    <x v="19685"/>
    <n v="72108"/>
    <n v="357547"/>
    <s v="UTC+1"/>
    <s v="+1"/>
  </r>
  <r>
    <n v="191183"/>
    <x v="6"/>
    <d v="2021-06-19T17:43:23"/>
    <x v="23938"/>
    <n v="72108"/>
    <n v="26686"/>
    <s v="UTC+1"/>
    <s v="+1"/>
  </r>
  <r>
    <n v="201770"/>
    <x v="5"/>
    <d v="2021-06-22T16:14:50"/>
    <x v="23939"/>
    <n v="72108"/>
    <n v="258219"/>
    <s v="UTC+1"/>
    <s v="+1"/>
  </r>
  <r>
    <n v="222396"/>
    <x v="2"/>
    <d v="2021-06-27T21:57:21"/>
    <x v="23940"/>
    <n v="72108"/>
    <n v="143732"/>
    <s v="UTC+1"/>
    <s v="+1"/>
  </r>
  <r>
    <n v="231925"/>
    <x v="0"/>
    <d v="2021-06-30T21:45:42"/>
    <x v="22743"/>
    <n v="72108"/>
    <n v="367148"/>
    <s v="UTC+1"/>
    <s v="+1"/>
  </r>
  <r>
    <n v="237686"/>
    <x v="1"/>
    <d v="2021-07-02T20:31:09"/>
    <x v="13414"/>
    <n v="72108"/>
    <n v="251784"/>
    <s v="UTC+1"/>
    <s v="+1"/>
  </r>
  <r>
    <n v="249117"/>
    <x v="3"/>
    <d v="2021-07-05T21:03:46"/>
    <x v="20872"/>
    <n v="72108"/>
    <n v="473323"/>
    <s v="UTC+1"/>
    <s v="+1"/>
  </r>
  <r>
    <n v="252605"/>
    <x v="0"/>
    <d v="2021-07-07T11:37:33"/>
    <x v="23941"/>
    <n v="72108"/>
    <n v="403425"/>
    <s v="UTC+1"/>
    <s v="+1"/>
  </r>
  <r>
    <n v="253756"/>
    <x v="0"/>
    <d v="2021-07-07T19:25:54"/>
    <x v="8205"/>
    <n v="72108"/>
    <n v="248634"/>
    <s v="UTC+1"/>
    <s v="+1"/>
  </r>
  <r>
    <n v="265961"/>
    <x v="2"/>
    <d v="2021-07-11T02:41:30"/>
    <x v="23942"/>
    <n v="72108"/>
    <n v="68991"/>
    <s v="UTC+1"/>
    <s v="+1"/>
  </r>
  <r>
    <n v="332121"/>
    <x v="1"/>
    <d v="2021-07-30T20:38:08"/>
    <x v="4601"/>
    <n v="72108"/>
    <n v="439981"/>
    <s v="UTC+1"/>
    <s v="+1"/>
  </r>
  <r>
    <n v="353772"/>
    <x v="1"/>
    <d v="2021-08-06T01:41:03"/>
    <x v="23943"/>
    <n v="72108"/>
    <n v="111368"/>
    <s v="UTC+1"/>
    <s v="+1"/>
  </r>
  <r>
    <n v="411476"/>
    <x v="3"/>
    <d v="2021-08-23T02:08:38"/>
    <x v="23944"/>
    <n v="72108"/>
    <n v="172207"/>
    <s v="UTC+1"/>
    <s v="+1"/>
  </r>
  <r>
    <n v="412171"/>
    <x v="3"/>
    <d v="2021-08-23T15:18:55"/>
    <x v="4617"/>
    <n v="72108"/>
    <n v="80420"/>
    <s v="UTC+1"/>
    <s v="+1"/>
  </r>
  <r>
    <n v="9121"/>
    <x v="5"/>
    <d v="2021-04-13T16:59:41"/>
    <x v="21866"/>
    <n v="72115"/>
    <n v="325852"/>
    <s v="UTC+2"/>
    <s v="+2"/>
  </r>
  <r>
    <n v="10255"/>
    <x v="4"/>
    <d v="2021-04-15T00:36:58"/>
    <x v="23945"/>
    <n v="72115"/>
    <n v="122902"/>
    <s v="UTC+2"/>
    <s v="+2"/>
  </r>
  <r>
    <n v="13677"/>
    <x v="6"/>
    <d v="2021-04-17T20:01:26"/>
    <x v="23946"/>
    <n v="72115"/>
    <n v="153893"/>
    <s v="UTC+2"/>
    <s v="+2"/>
  </r>
  <r>
    <n v="26862"/>
    <x v="2"/>
    <d v="2021-04-25T15:52:07"/>
    <x v="6717"/>
    <n v="72115"/>
    <n v="16360"/>
    <s v="UTC+2"/>
    <s v="+2"/>
  </r>
  <r>
    <n v="32921"/>
    <x v="4"/>
    <d v="2021-04-29T07:05:46"/>
    <x v="23947"/>
    <n v="72115"/>
    <n v="396686"/>
    <s v="UTC+2"/>
    <s v="+2"/>
  </r>
  <r>
    <n v="92947"/>
    <x v="6"/>
    <d v="2021-05-22T06:08:10"/>
    <x v="23948"/>
    <n v="72115"/>
    <n v="158978"/>
    <s v="UTC+2"/>
    <s v="+2"/>
  </r>
  <r>
    <n v="101961"/>
    <x v="3"/>
    <d v="2021-05-24T16:45:42"/>
    <x v="10036"/>
    <n v="72115"/>
    <n v="124253"/>
    <s v="UTC+2"/>
    <s v="+2"/>
  </r>
  <r>
    <n v="137522"/>
    <x v="1"/>
    <d v="2021-06-04T16:06:06"/>
    <x v="23949"/>
    <n v="72115"/>
    <n v="25268"/>
    <s v="UTC+2"/>
    <s v="+2"/>
  </r>
  <r>
    <n v="143104"/>
    <x v="6"/>
    <d v="2021-06-05T19:56:19"/>
    <x v="23950"/>
    <n v="72115"/>
    <n v="304722"/>
    <s v="UTC+2"/>
    <s v="+2"/>
  </r>
  <r>
    <n v="174179"/>
    <x v="3"/>
    <d v="2021-06-14T17:02:01"/>
    <x v="18317"/>
    <n v="72115"/>
    <n v="452568"/>
    <s v="UTC+2"/>
    <s v="+2"/>
  </r>
  <r>
    <n v="28506"/>
    <x v="3"/>
    <d v="2021-04-26T14:56:12"/>
    <x v="18935"/>
    <n v="72131"/>
    <n v="471403"/>
    <s v="UTC+2"/>
    <s v="+2"/>
  </r>
  <r>
    <n v="48860"/>
    <x v="0"/>
    <d v="2021-05-05T16:17:45"/>
    <x v="23951"/>
    <n v="72131"/>
    <n v="233494"/>
    <s v="UTC+2"/>
    <s v="+2"/>
  </r>
  <r>
    <n v="58271"/>
    <x v="2"/>
    <d v="2021-05-09T13:57:56"/>
    <x v="23952"/>
    <n v="72131"/>
    <n v="470762"/>
    <s v="UTC+2"/>
    <s v="+2"/>
  </r>
  <r>
    <n v="86885"/>
    <x v="4"/>
    <d v="2021-05-20T15:52:07"/>
    <x v="13764"/>
    <n v="72131"/>
    <n v="97657"/>
    <s v="UTC+2"/>
    <s v="+2"/>
  </r>
  <r>
    <n v="102094"/>
    <x v="3"/>
    <d v="2021-05-24T17:22:59"/>
    <x v="18614"/>
    <n v="72131"/>
    <n v="180863"/>
    <s v="UTC+2"/>
    <s v="+2"/>
  </r>
  <r>
    <n v="108239"/>
    <x v="0"/>
    <d v="2021-05-26T22:21:14"/>
    <x v="23953"/>
    <n v="72131"/>
    <n v="186666"/>
    <s v="UTC+2"/>
    <s v="+2"/>
  </r>
  <r>
    <n v="138676"/>
    <x v="1"/>
    <d v="2021-06-04T19:07:51"/>
    <x v="6059"/>
    <n v="72131"/>
    <n v="466283"/>
    <s v="UTC+2"/>
    <s v="+2"/>
  </r>
  <r>
    <n v="171717"/>
    <x v="2"/>
    <d v="2021-06-13T18:23:56"/>
    <x v="23937"/>
    <n v="72131"/>
    <n v="411922"/>
    <s v="UTC+2"/>
    <s v="+2"/>
  </r>
  <r>
    <n v="185565"/>
    <x v="1"/>
    <d v="2021-06-18T15:52:07"/>
    <x v="13579"/>
    <n v="72131"/>
    <n v="111368"/>
    <s v="UTC+2"/>
    <s v="+2"/>
  </r>
  <r>
    <n v="186761"/>
    <x v="1"/>
    <d v="2021-06-18T18:45:42"/>
    <x v="16859"/>
    <n v="72149"/>
    <n v="248817"/>
    <s v="UTC+0"/>
    <s v="+0"/>
  </r>
  <r>
    <n v="188771"/>
    <x v="6"/>
    <d v="2021-06-19T05:20:20"/>
    <x v="23954"/>
    <n v="72149"/>
    <n v="234810"/>
    <s v="UTC+0"/>
    <s v="+0"/>
  </r>
  <r>
    <n v="194922"/>
    <x v="2"/>
    <d v="2021-06-20T15:14:40"/>
    <x v="23955"/>
    <n v="72149"/>
    <n v="198146"/>
    <s v="UTC+0"/>
    <s v="+0"/>
  </r>
  <r>
    <n v="201897"/>
    <x v="5"/>
    <d v="2021-06-22T16:45:07"/>
    <x v="23956"/>
    <n v="72149"/>
    <n v="250679"/>
    <s v="UTC+0"/>
    <s v="+0"/>
  </r>
  <r>
    <n v="208534"/>
    <x v="4"/>
    <d v="2021-06-24T19:13:40"/>
    <x v="23957"/>
    <n v="72149"/>
    <n v="105352"/>
    <s v="UTC+0"/>
    <s v="+0"/>
  </r>
  <r>
    <n v="217821"/>
    <x v="6"/>
    <d v="2021-06-26T21:52:07"/>
    <x v="23958"/>
    <n v="72149"/>
    <n v="251243"/>
    <s v="UTC+0"/>
    <s v="+0"/>
  </r>
  <r>
    <n v="254014"/>
    <x v="0"/>
    <d v="2021-07-07T20:32:53"/>
    <x v="6480"/>
    <n v="72149"/>
    <n v="392434"/>
    <s v="UTC+0"/>
    <s v="+0"/>
  </r>
  <r>
    <n v="311918"/>
    <x v="6"/>
    <d v="2021-07-24T19:33:59"/>
    <x v="23959"/>
    <n v="72149"/>
    <n v="420674"/>
    <s v="UTC+0"/>
    <s v="+0"/>
  </r>
  <r>
    <n v="360345"/>
    <x v="6"/>
    <d v="2021-08-07T16:51:32"/>
    <x v="18323"/>
    <n v="72149"/>
    <n v="459341"/>
    <s v="UTC+0"/>
    <s v="+0"/>
  </r>
  <r>
    <n v="381594"/>
    <x v="6"/>
    <d v="2021-08-14T06:54:38"/>
    <x v="23960"/>
    <n v="72149"/>
    <n v="51668"/>
    <s v="UTC+0"/>
    <s v="+0"/>
  </r>
  <r>
    <n v="403885"/>
    <x v="6"/>
    <d v="2021-08-21T08:47:32"/>
    <x v="23961"/>
    <n v="72149"/>
    <n v="411922"/>
    <s v="UTC+0"/>
    <s v="+0"/>
  </r>
  <r>
    <n v="420475"/>
    <x v="4"/>
    <d v="2021-08-26T19:43:58"/>
    <x v="23962"/>
    <n v="72149"/>
    <n v="60239"/>
    <s v="UTC+0"/>
    <s v="+0"/>
  </r>
  <r>
    <n v="230372"/>
    <x v="0"/>
    <d v="2021-06-30T16:15:50"/>
    <x v="23963"/>
    <n v="72216"/>
    <n v="411922"/>
    <s v="UTC+2"/>
    <s v="+2"/>
  </r>
  <r>
    <n v="269184"/>
    <x v="2"/>
    <d v="2021-07-11T20:48:02"/>
    <x v="23964"/>
    <n v="72216"/>
    <n v="471403"/>
    <s v="UTC+2"/>
    <s v="+2"/>
  </r>
  <r>
    <n v="287760"/>
    <x v="6"/>
    <d v="2021-07-17T15:42:48"/>
    <x v="23965"/>
    <n v="72216"/>
    <n v="111368"/>
    <s v="UTC+2"/>
    <s v="+2"/>
  </r>
  <r>
    <n v="312418"/>
    <x v="6"/>
    <d v="2021-07-24T21:02:01"/>
    <x v="10614"/>
    <n v="72216"/>
    <n v="452568"/>
    <s v="UTC+2"/>
    <s v="+2"/>
  </r>
  <r>
    <n v="22723"/>
    <x v="6"/>
    <d v="2021-04-24T04:27:39"/>
    <x v="23966"/>
    <n v="72348"/>
    <n v="112334"/>
    <s v="UTC+11"/>
    <s v="+11"/>
  </r>
  <r>
    <n v="28083"/>
    <x v="3"/>
    <d v="2021-04-26T10:00:51"/>
    <x v="5798"/>
    <n v="72348"/>
    <n v="347008"/>
    <s v="UTC+11"/>
    <s v="+11"/>
  </r>
  <r>
    <n v="38296"/>
    <x v="6"/>
    <d v="2021-05-01T02:14:50"/>
    <x v="23967"/>
    <n v="72348"/>
    <n v="162939"/>
    <s v="UTC+11"/>
    <s v="+11"/>
  </r>
  <r>
    <n v="57594"/>
    <x v="2"/>
    <d v="2021-05-09T06:03:11"/>
    <x v="22322"/>
    <n v="72348"/>
    <n v="158978"/>
    <s v="UTC+11"/>
    <s v="+11"/>
  </r>
  <r>
    <n v="67083"/>
    <x v="4"/>
    <d v="2021-05-13T07:41:03"/>
    <x v="23968"/>
    <n v="72348"/>
    <n v="351192"/>
    <s v="UTC+11"/>
    <s v="+11"/>
  </r>
  <r>
    <n v="69578"/>
    <x v="1"/>
    <d v="2021-05-14T12:57:56"/>
    <x v="12450"/>
    <n v="72348"/>
    <n v="180697"/>
    <s v="UTC+11"/>
    <s v="+11"/>
  </r>
  <r>
    <n v="76922"/>
    <x v="2"/>
    <d v="2021-05-16T10:56:47"/>
    <x v="6078"/>
    <n v="72348"/>
    <n v="179296"/>
    <s v="UTC+11"/>
    <s v="+11"/>
  </r>
  <r>
    <n v="111357"/>
    <x v="1"/>
    <d v="2021-05-28T08:34:38"/>
    <x v="9500"/>
    <n v="72348"/>
    <n v="177852"/>
    <s v="UTC+11"/>
    <s v="+11"/>
  </r>
  <r>
    <n v="120961"/>
    <x v="2"/>
    <d v="2021-05-30T01:39:22"/>
    <x v="23969"/>
    <n v="72348"/>
    <n v="471403"/>
    <s v="UTC+11"/>
    <s v="+11"/>
  </r>
  <r>
    <n v="136184"/>
    <x v="1"/>
    <d v="2021-06-04T06:19:30"/>
    <x v="12778"/>
    <n v="72348"/>
    <n v="62068"/>
    <s v="UTC+11"/>
    <s v="+11"/>
  </r>
  <r>
    <n v="148326"/>
    <x v="3"/>
    <d v="2021-06-07T10:38:08"/>
    <x v="23970"/>
    <n v="72348"/>
    <n v="43697"/>
    <s v="UTC+11"/>
    <s v="+11"/>
  </r>
  <r>
    <n v="163534"/>
    <x v="6"/>
    <d v="2021-06-12T01:14:24"/>
    <x v="23971"/>
    <n v="72348"/>
    <n v="411922"/>
    <s v="UTC+11"/>
    <s v="+11"/>
  </r>
  <r>
    <n v="175643"/>
    <x v="5"/>
    <d v="2021-06-15T08:46:17"/>
    <x v="23972"/>
    <n v="72348"/>
    <n v="12149"/>
    <s v="UTC+11"/>
    <s v="+11"/>
  </r>
  <r>
    <n v="19571"/>
    <x v="4"/>
    <d v="2021-04-22T13:38:43"/>
    <x v="23973"/>
    <n v="72352"/>
    <n v="411922"/>
    <s v="UTC+1"/>
    <s v="+1"/>
  </r>
  <r>
    <n v="24261"/>
    <x v="6"/>
    <d v="2021-04-24T17:06:06"/>
    <x v="23974"/>
    <n v="72352"/>
    <n v="396686"/>
    <s v="UTC+1"/>
    <s v="+1"/>
  </r>
  <r>
    <n v="79473"/>
    <x v="3"/>
    <d v="2021-05-17T00:40:48"/>
    <x v="23975"/>
    <n v="72352"/>
    <n v="333426"/>
    <s v="UTC+1"/>
    <s v="+1"/>
  </r>
  <r>
    <n v="83939"/>
    <x v="0"/>
    <d v="2021-05-19T06:20:40"/>
    <x v="23976"/>
    <n v="72352"/>
    <n v="258251"/>
    <s v="UTC+1"/>
    <s v="+1"/>
  </r>
  <r>
    <n v="92579"/>
    <x v="6"/>
    <d v="2021-05-22T02:46:49"/>
    <x v="23977"/>
    <n v="72352"/>
    <n v="154374"/>
    <s v="UTC+1"/>
    <s v="+1"/>
  </r>
  <r>
    <n v="95211"/>
    <x v="6"/>
    <d v="2021-05-22T18:03:49"/>
    <x v="23978"/>
    <n v="72352"/>
    <n v="347008"/>
    <s v="UTC+1"/>
    <s v="+1"/>
  </r>
  <r>
    <n v="107091"/>
    <x v="0"/>
    <d v="2021-05-26T17:34:03"/>
    <x v="12776"/>
    <n v="72388"/>
    <n v="410809"/>
    <s v="UTC+1"/>
    <s v="+1"/>
  </r>
  <r>
    <n v="163944"/>
    <x v="6"/>
    <d v="2021-06-12T05:48:58"/>
    <x v="23979"/>
    <n v="72388"/>
    <n v="52510"/>
    <s v="UTC+1"/>
    <s v="+1"/>
  </r>
  <r>
    <n v="176476"/>
    <x v="5"/>
    <d v="2021-06-15T15:49:12"/>
    <x v="23980"/>
    <n v="72388"/>
    <n v="3876"/>
    <s v="UTC+1"/>
    <s v="+1"/>
  </r>
  <r>
    <n v="204284"/>
    <x v="0"/>
    <d v="2021-06-23T14:29:59"/>
    <x v="23981"/>
    <n v="72388"/>
    <n v="176818"/>
    <s v="UTC+1"/>
    <s v="+1"/>
  </r>
  <r>
    <n v="101093"/>
    <x v="3"/>
    <d v="2021-05-24T13:10:45"/>
    <x v="23982"/>
    <n v="72410"/>
    <n v="27486"/>
    <s v="UTC+5"/>
    <s v="+5"/>
  </r>
  <r>
    <n v="158030"/>
    <x v="4"/>
    <d v="2021-06-10T18:09:00"/>
    <x v="11858"/>
    <n v="72410"/>
    <n v="250679"/>
    <s v="UTC+5"/>
    <s v="+5"/>
  </r>
  <r>
    <n v="167202"/>
    <x v="6"/>
    <d v="2021-06-12T19:58:55"/>
    <x v="23983"/>
    <n v="72410"/>
    <n v="88863"/>
    <s v="UTC+5"/>
    <s v="+5"/>
  </r>
  <r>
    <n v="168720"/>
    <x v="2"/>
    <d v="2021-06-13T04:39:22"/>
    <x v="23984"/>
    <n v="72410"/>
    <n v="182841"/>
    <s v="UTC+5"/>
    <s v="+5"/>
  </r>
  <r>
    <n v="193508"/>
    <x v="2"/>
    <d v="2021-06-20T06:05:01"/>
    <x v="23985"/>
    <n v="72410"/>
    <n v="251718"/>
    <s v="UTC+5"/>
    <s v="+5"/>
  </r>
  <r>
    <n v="207856"/>
    <x v="4"/>
    <d v="2021-06-24T16:33:28"/>
    <x v="23986"/>
    <n v="72410"/>
    <n v="182191"/>
    <s v="UTC+5"/>
    <s v="+5"/>
  </r>
  <r>
    <n v="25276"/>
    <x v="6"/>
    <d v="2021-04-24T21:42:48"/>
    <x v="23987"/>
    <n v="72411"/>
    <n v="118549"/>
    <s v="UTC+2"/>
    <s v="+2"/>
  </r>
  <r>
    <n v="43695"/>
    <x v="2"/>
    <d v="2021-05-02T23:05:31"/>
    <x v="23988"/>
    <n v="72411"/>
    <n v="158978"/>
    <s v="UTC+2"/>
    <s v="+2"/>
  </r>
  <r>
    <n v="63786"/>
    <x v="5"/>
    <d v="2021-05-11T18:16:35"/>
    <x v="22440"/>
    <n v="72411"/>
    <n v="347008"/>
    <s v="UTC+2"/>
    <s v="+2"/>
  </r>
  <r>
    <n v="69063"/>
    <x v="1"/>
    <d v="2021-05-14T02:58:05"/>
    <x v="23989"/>
    <n v="72411"/>
    <n v="411922"/>
    <s v="UTC+2"/>
    <s v="+2"/>
  </r>
  <r>
    <n v="111097"/>
    <x v="1"/>
    <d v="2021-05-28T02:20:05"/>
    <x v="18951"/>
    <n v="72434"/>
    <n v="42035"/>
    <s v="UTC-4"/>
    <s v="-4"/>
  </r>
  <r>
    <n v="135981"/>
    <x v="1"/>
    <d v="2021-06-04T01:07:51"/>
    <x v="2858"/>
    <n v="72434"/>
    <n v="161398"/>
    <s v="UTC-4"/>
    <s v="-4"/>
  </r>
  <r>
    <n v="146481"/>
    <x v="2"/>
    <d v="2021-06-06T17:48:55"/>
    <x v="23990"/>
    <n v="72434"/>
    <n v="411922"/>
    <s v="UTC-4"/>
    <s v="-4"/>
  </r>
  <r>
    <n v="153208"/>
    <x v="5"/>
    <d v="2021-06-08T22:57:21"/>
    <x v="12822"/>
    <n v="72434"/>
    <n v="111153"/>
    <s v="UTC-4"/>
    <s v="-4"/>
  </r>
  <r>
    <n v="196014"/>
    <x v="2"/>
    <d v="2021-06-20T18:49:55"/>
    <x v="23991"/>
    <n v="72434"/>
    <n v="470762"/>
    <s v="UTC-4"/>
    <s v="-4"/>
  </r>
  <r>
    <n v="222639"/>
    <x v="2"/>
    <d v="2021-06-27T22:45:42"/>
    <x v="23992"/>
    <n v="72434"/>
    <n v="181651"/>
    <s v="UTC-4"/>
    <s v="-4"/>
  </r>
  <r>
    <n v="229266"/>
    <x v="0"/>
    <d v="2021-06-30T01:33:28"/>
    <x v="10393"/>
    <n v="72434"/>
    <n v="74456"/>
    <s v="UTC-4"/>
    <s v="-4"/>
  </r>
  <r>
    <n v="244453"/>
    <x v="2"/>
    <d v="2021-07-04T13:09:33"/>
    <x v="23993"/>
    <n v="72434"/>
    <n v="378218"/>
    <s v="UTC-4"/>
    <s v="-4"/>
  </r>
  <r>
    <n v="274871"/>
    <x v="5"/>
    <d v="2021-07-13T18:54:14"/>
    <x v="23994"/>
    <n v="72434"/>
    <n v="411922"/>
    <s v="UTC-4"/>
    <s v="-4"/>
  </r>
  <r>
    <n v="301798"/>
    <x v="0"/>
    <d v="2021-07-21T23:48:37"/>
    <x v="5838"/>
    <n v="72434"/>
    <n v="347008"/>
    <s v="UTC-4"/>
    <s v="-4"/>
  </r>
  <r>
    <n v="317354"/>
    <x v="2"/>
    <d v="2021-07-25T23:36:58"/>
    <x v="23995"/>
    <n v="72434"/>
    <n v="250679"/>
    <s v="UTC-4"/>
    <s v="-4"/>
  </r>
  <r>
    <n v="361819"/>
    <x v="6"/>
    <d v="2021-08-07T21:17:10"/>
    <x v="3601"/>
    <n v="72434"/>
    <n v="96007"/>
    <s v="UTC-4"/>
    <s v="-4"/>
  </r>
  <r>
    <n v="380296"/>
    <x v="1"/>
    <d v="2021-08-13T21:40:28"/>
    <x v="68"/>
    <n v="72434"/>
    <n v="439981"/>
    <s v="UTC-4"/>
    <s v="-4"/>
  </r>
  <r>
    <n v="391547"/>
    <x v="5"/>
    <d v="2021-08-17T00:07:16"/>
    <x v="23996"/>
    <n v="72434"/>
    <n v="228405"/>
    <s v="UTC-4"/>
    <s v="-4"/>
  </r>
  <r>
    <n v="396493"/>
    <x v="4"/>
    <d v="2021-08-19T02:31:44"/>
    <x v="3508"/>
    <n v="72434"/>
    <n v="285680"/>
    <s v="UTC-4"/>
    <s v="-4"/>
  </r>
  <r>
    <n v="408309"/>
    <x v="2"/>
    <d v="2021-08-22T10:43:54"/>
    <x v="23997"/>
    <n v="72434"/>
    <n v="473327"/>
    <s v="UTC-4"/>
    <s v="-4"/>
  </r>
  <r>
    <n v="31370"/>
    <x v="0"/>
    <d v="2021-04-28T14:46:52"/>
    <x v="11476"/>
    <n v="72473"/>
    <n v="470762"/>
    <s v="UTC+2"/>
    <s v="+2"/>
  </r>
  <r>
    <n v="34397"/>
    <x v="4"/>
    <d v="2021-04-29T19:12:30"/>
    <x v="12116"/>
    <n v="72473"/>
    <n v="242428"/>
    <s v="UTC+2"/>
    <s v="+2"/>
  </r>
  <r>
    <n v="90889"/>
    <x v="1"/>
    <d v="2021-05-21T19:56:47"/>
    <x v="23998"/>
    <n v="72473"/>
    <n v="58674"/>
    <s v="UTC+2"/>
    <s v="+2"/>
  </r>
  <r>
    <n v="111346"/>
    <x v="1"/>
    <d v="2021-05-28T08:27:04"/>
    <x v="23999"/>
    <n v="72473"/>
    <n v="202097"/>
    <s v="UTC+2"/>
    <s v="+2"/>
  </r>
  <r>
    <n v="137687"/>
    <x v="1"/>
    <d v="2021-06-04T16:38:43"/>
    <x v="24000"/>
    <n v="72473"/>
    <n v="172251"/>
    <s v="UTC+2"/>
    <s v="+2"/>
  </r>
  <r>
    <n v="181176"/>
    <x v="4"/>
    <d v="2021-06-17T12:01:26"/>
    <x v="24001"/>
    <n v="72473"/>
    <n v="21407"/>
    <s v="UTC+2"/>
    <s v="+2"/>
  </r>
  <r>
    <n v="188128"/>
    <x v="6"/>
    <d v="2021-06-19T00:00:29"/>
    <x v="24002"/>
    <n v="72473"/>
    <n v="380039"/>
    <s v="UTC+2"/>
    <s v="+2"/>
  </r>
  <r>
    <n v="204621"/>
    <x v="0"/>
    <d v="2021-06-23T16:03:46"/>
    <x v="14512"/>
    <n v="72473"/>
    <n v="187136"/>
    <s v="UTC+2"/>
    <s v="+2"/>
  </r>
  <r>
    <n v="286621"/>
    <x v="6"/>
    <d v="2021-07-17T11:05:31"/>
    <x v="24003"/>
    <n v="72473"/>
    <n v="104958"/>
    <s v="UTC+2"/>
    <s v="+2"/>
  </r>
  <r>
    <n v="290991"/>
    <x v="2"/>
    <d v="2021-07-18T13:05:46"/>
    <x v="24004"/>
    <n v="72473"/>
    <n v="312954"/>
    <s v="UTC+2"/>
    <s v="+2"/>
  </r>
  <r>
    <n v="308159"/>
    <x v="1"/>
    <d v="2021-07-23T22:16:35"/>
    <x v="24005"/>
    <n v="72473"/>
    <n v="118549"/>
    <s v="UTC+2"/>
    <s v="+2"/>
  </r>
  <r>
    <n v="326701"/>
    <x v="4"/>
    <d v="2021-07-29T12:01:26"/>
    <x v="24006"/>
    <n v="72473"/>
    <n v="411922"/>
    <s v="UTC+2"/>
    <s v="+2"/>
  </r>
  <r>
    <n v="327747"/>
    <x v="4"/>
    <d v="2021-07-29T16:43:23"/>
    <x v="24007"/>
    <n v="72473"/>
    <n v="230507"/>
    <s v="UTC+2"/>
    <s v="+2"/>
  </r>
  <r>
    <n v="375666"/>
    <x v="4"/>
    <d v="2021-08-12T16:03:46"/>
    <x v="24008"/>
    <n v="72473"/>
    <n v="396828"/>
    <s v="UTC+2"/>
    <s v="+2"/>
  </r>
  <r>
    <n v="383390"/>
    <x v="6"/>
    <d v="2021-08-14T16:45:42"/>
    <x v="24009"/>
    <n v="72473"/>
    <n v="304128"/>
    <s v="UTC+2"/>
    <s v="+2"/>
  </r>
  <r>
    <n v="242009"/>
    <x v="6"/>
    <d v="2021-07-03T19:22:24"/>
    <x v="3471"/>
    <n v="72531"/>
    <n v="89186"/>
    <s v="UTC+3"/>
    <s v="+3"/>
  </r>
  <r>
    <n v="244379"/>
    <x v="2"/>
    <d v="2021-07-04T12:50:57"/>
    <x v="24010"/>
    <n v="72531"/>
    <n v="347008"/>
    <s v="UTC+3"/>
    <s v="+3"/>
  </r>
  <r>
    <n v="253178"/>
    <x v="0"/>
    <d v="2021-07-07T17:11:55"/>
    <x v="24011"/>
    <n v="72531"/>
    <n v="179296"/>
    <s v="UTC+3"/>
    <s v="+3"/>
  </r>
  <r>
    <n v="311075"/>
    <x v="6"/>
    <d v="2021-07-24T17:16:35"/>
    <x v="24012"/>
    <n v="72531"/>
    <n v="258219"/>
    <s v="UTC+3"/>
    <s v="+3"/>
  </r>
  <r>
    <n v="104510"/>
    <x v="5"/>
    <d v="2021-05-25T18:42:13"/>
    <x v="3977"/>
    <n v="72537"/>
    <n v="21407"/>
    <s v="UTC+2"/>
    <s v="+2"/>
  </r>
  <r>
    <n v="165003"/>
    <x v="6"/>
    <d v="2021-06-12T13:14:24"/>
    <x v="24013"/>
    <n v="72537"/>
    <n v="99179"/>
    <s v="UTC+2"/>
    <s v="+2"/>
  </r>
  <r>
    <n v="189890"/>
    <x v="6"/>
    <d v="2021-06-19T13:47:52"/>
    <x v="24014"/>
    <n v="72537"/>
    <n v="179296"/>
    <s v="UTC+2"/>
    <s v="+2"/>
  </r>
  <r>
    <n v="346626"/>
    <x v="5"/>
    <d v="2021-08-03T16:38:43"/>
    <x v="24015"/>
    <n v="72537"/>
    <n v="360778"/>
    <s v="UTC+2"/>
    <s v="+2"/>
  </r>
  <r>
    <n v="357621"/>
    <x v="6"/>
    <d v="2021-08-07T01:15:17"/>
    <x v="24016"/>
    <n v="72537"/>
    <n v="75211"/>
    <s v="UTC+2"/>
    <s v="+2"/>
  </r>
  <r>
    <n v="363069"/>
    <x v="2"/>
    <d v="2021-08-08T05:33:17"/>
    <x v="24017"/>
    <n v="72537"/>
    <n v="15045"/>
    <s v="UTC+2"/>
    <s v="+2"/>
  </r>
  <r>
    <n v="364670"/>
    <x v="2"/>
    <d v="2021-08-08T15:49:47"/>
    <x v="24018"/>
    <n v="72537"/>
    <n v="21760"/>
    <s v="UTC+2"/>
    <s v="+2"/>
  </r>
  <r>
    <n v="376269"/>
    <x v="4"/>
    <d v="2021-08-12T18:39:53"/>
    <x v="24019"/>
    <n v="72537"/>
    <n v="230507"/>
    <s v="UTC+2"/>
    <s v="+2"/>
  </r>
  <r>
    <n v="393194"/>
    <x v="5"/>
    <d v="2021-08-17T19:14:50"/>
    <x v="24020"/>
    <n v="72537"/>
    <n v="411922"/>
    <s v="UTC+2"/>
    <s v="+2"/>
  </r>
  <r>
    <n v="396107"/>
    <x v="0"/>
    <d v="2021-08-18T21:16:00"/>
    <x v="1840"/>
    <n v="72537"/>
    <n v="158978"/>
    <s v="UTC+2"/>
    <s v="+2"/>
  </r>
  <r>
    <n v="399994"/>
    <x v="1"/>
    <d v="2021-08-20T14:04:56"/>
    <x v="5563"/>
    <n v="72537"/>
    <n v="191893"/>
    <s v="UTC+2"/>
    <s v="+2"/>
  </r>
  <r>
    <n v="403213"/>
    <x v="6"/>
    <d v="2021-08-21T01:35:51"/>
    <x v="24021"/>
    <n v="72537"/>
    <n v="241927"/>
    <s v="UTC+2"/>
    <s v="+2"/>
  </r>
  <r>
    <n v="23596"/>
    <x v="6"/>
    <d v="2021-04-24T14:25:19"/>
    <x v="24022"/>
    <n v="72556"/>
    <n v="158978"/>
    <s v="UTC+1"/>
    <s v="+1"/>
  </r>
  <r>
    <n v="38184"/>
    <x v="6"/>
    <d v="2021-05-01T00:47:01"/>
    <x v="24023"/>
    <n v="72556"/>
    <n v="287577"/>
    <s v="UTC+1"/>
    <s v="+1"/>
  </r>
  <r>
    <n v="59174"/>
    <x v="2"/>
    <d v="2021-05-09T18:13:02"/>
    <x v="24024"/>
    <n v="72556"/>
    <n v="88098"/>
    <s v="UTC+1"/>
    <s v="+1"/>
  </r>
  <r>
    <n v="67972"/>
    <x v="4"/>
    <d v="2021-05-13T17:38:43"/>
    <x v="24025"/>
    <n v="72556"/>
    <n v="88863"/>
    <s v="UTC+1"/>
    <s v="+1"/>
  </r>
  <r>
    <n v="90098"/>
    <x v="1"/>
    <d v="2021-05-21T18:17:46"/>
    <x v="24026"/>
    <n v="72556"/>
    <n v="250679"/>
    <s v="UTC+1"/>
    <s v="+1"/>
  </r>
  <r>
    <n v="97928"/>
    <x v="2"/>
    <d v="2021-05-23T13:36:19"/>
    <x v="24027"/>
    <n v="72556"/>
    <n v="155428"/>
    <s v="UTC+1"/>
    <s v="+1"/>
  </r>
  <r>
    <n v="147778"/>
    <x v="2"/>
    <d v="2021-06-06T23:25:54"/>
    <x v="24028"/>
    <n v="72556"/>
    <n v="250679"/>
    <s v="UTC+1"/>
    <s v="+1"/>
  </r>
  <r>
    <n v="166828"/>
    <x v="6"/>
    <d v="2021-06-12T18:55:37"/>
    <x v="24029"/>
    <n v="72556"/>
    <n v="182841"/>
    <s v="UTC+1"/>
    <s v="+1"/>
  </r>
  <r>
    <n v="176606"/>
    <x v="5"/>
    <d v="2021-06-15T16:14:50"/>
    <x v="24030"/>
    <n v="72556"/>
    <n v="118549"/>
    <s v="UTC+1"/>
    <s v="+1"/>
  </r>
  <r>
    <n v="193374"/>
    <x v="2"/>
    <d v="2021-06-20T04:33:45"/>
    <x v="24031"/>
    <n v="72556"/>
    <n v="141622"/>
    <s v="UTC+1"/>
    <s v="+1"/>
  </r>
  <r>
    <n v="203510"/>
    <x v="5"/>
    <d v="2021-06-22T23:35:13"/>
    <x v="24032"/>
    <n v="72556"/>
    <n v="230507"/>
    <s v="UTC+1"/>
    <s v="+1"/>
  </r>
  <r>
    <n v="252244"/>
    <x v="0"/>
    <d v="2021-07-07T02:37:26"/>
    <x v="24033"/>
    <n v="72556"/>
    <n v="302552"/>
    <s v="UTC+1"/>
    <s v="+1"/>
  </r>
  <r>
    <n v="261677"/>
    <x v="6"/>
    <d v="2021-07-10T07:18:22"/>
    <x v="24034"/>
    <n v="72556"/>
    <n v="351192"/>
    <s v="UTC+1"/>
    <s v="+1"/>
  </r>
  <r>
    <n v="265184"/>
    <x v="6"/>
    <d v="2021-07-10T21:14:53"/>
    <x v="24035"/>
    <n v="72556"/>
    <n v="62570"/>
    <s v="UTC+1"/>
    <s v="+1"/>
  </r>
  <r>
    <n v="274341"/>
    <x v="5"/>
    <d v="2021-07-13T17:02:53"/>
    <x v="24036"/>
    <n v="72556"/>
    <n v="330333"/>
    <s v="UTC+1"/>
    <s v="+1"/>
  </r>
  <r>
    <n v="223311"/>
    <x v="3"/>
    <d v="2021-06-28T09:23:34"/>
    <x v="24037"/>
    <n v="72609"/>
    <n v="105200"/>
    <s v="UTC+11"/>
    <s v="+11"/>
  </r>
  <r>
    <n v="243680"/>
    <x v="2"/>
    <d v="2021-07-04T06:28:49"/>
    <x v="24038"/>
    <n v="72609"/>
    <n v="293657"/>
    <s v="UTC+11"/>
    <s v="+11"/>
  </r>
  <r>
    <n v="247069"/>
    <x v="3"/>
    <d v="2021-07-05T04:13:40"/>
    <x v="24039"/>
    <n v="72609"/>
    <n v="13557"/>
    <s v="UTC+11"/>
    <s v="+11"/>
  </r>
  <r>
    <n v="299447"/>
    <x v="0"/>
    <d v="2021-07-21T12:55:37"/>
    <x v="24040"/>
    <n v="72609"/>
    <n v="470762"/>
    <s v="UTC+11"/>
    <s v="+11"/>
  </r>
  <r>
    <n v="326267"/>
    <x v="4"/>
    <d v="2021-07-29T01:56:12"/>
    <x v="10374"/>
    <n v="72609"/>
    <n v="25268"/>
    <s v="UTC+11"/>
    <s v="+11"/>
  </r>
  <r>
    <n v="334411"/>
    <x v="6"/>
    <d v="2021-07-31T12:05:34"/>
    <x v="24041"/>
    <n v="72609"/>
    <n v="473323"/>
    <s v="UTC+11"/>
    <s v="+11"/>
  </r>
  <r>
    <n v="338266"/>
    <x v="2"/>
    <d v="2021-08-01T02:13:54"/>
    <x v="24042"/>
    <n v="72609"/>
    <n v="229529"/>
    <s v="UTC+11"/>
    <s v="+11"/>
  </r>
  <r>
    <n v="351008"/>
    <x v="4"/>
    <d v="2021-08-05T07:24:44"/>
    <x v="15123"/>
    <n v="72609"/>
    <n v="122982"/>
    <s v="UTC+11"/>
    <s v="+11"/>
  </r>
  <r>
    <n v="357530"/>
    <x v="6"/>
    <d v="2021-08-07T00:45:37"/>
    <x v="24043"/>
    <n v="72609"/>
    <n v="158978"/>
    <s v="UTC+11"/>
    <s v="+11"/>
  </r>
  <r>
    <n v="403596"/>
    <x v="6"/>
    <d v="2021-08-21T05:39:53"/>
    <x v="24044"/>
    <n v="72609"/>
    <n v="274147"/>
    <s v="UTC+11"/>
    <s v="+11"/>
  </r>
  <r>
    <n v="142440"/>
    <x v="6"/>
    <d v="2021-06-05T17:51:36"/>
    <x v="24045"/>
    <n v="72631"/>
    <n v="472060"/>
    <s v="UTC+1"/>
    <s v="+1"/>
  </r>
  <r>
    <n v="154730"/>
    <x v="0"/>
    <d v="2021-06-09T16:52:07"/>
    <x v="20417"/>
    <n v="72631"/>
    <n v="397390"/>
    <s v="UTC+1"/>
    <s v="+1"/>
  </r>
  <r>
    <n v="165922"/>
    <x v="6"/>
    <d v="2021-06-12T16:12:22"/>
    <x v="24046"/>
    <n v="72631"/>
    <n v="33076"/>
    <s v="UTC+1"/>
    <s v="+1"/>
  </r>
  <r>
    <n v="172990"/>
    <x v="2"/>
    <d v="2021-06-13T23:46:49"/>
    <x v="24047"/>
    <n v="72631"/>
    <n v="413446"/>
    <s v="UTC+1"/>
    <s v="+1"/>
  </r>
  <r>
    <n v="187864"/>
    <x v="1"/>
    <d v="2021-06-18T22:18:20"/>
    <x v="24048"/>
    <n v="72631"/>
    <n v="467145"/>
    <s v="UTC+1"/>
    <s v="+1"/>
  </r>
  <r>
    <n v="188622"/>
    <x v="6"/>
    <d v="2021-06-19T03:54:27"/>
    <x v="24049"/>
    <n v="72631"/>
    <n v="154256"/>
    <s v="UTC+1"/>
    <s v="+1"/>
  </r>
  <r>
    <n v="196894"/>
    <x v="2"/>
    <d v="2021-06-20T22:02:01"/>
    <x v="20409"/>
    <n v="72631"/>
    <n v="351192"/>
    <s v="UTC+1"/>
    <s v="+1"/>
  </r>
  <r>
    <n v="197342"/>
    <x v="3"/>
    <d v="2021-06-21T04:26:53"/>
    <x v="24050"/>
    <n v="72631"/>
    <n v="394819"/>
    <s v="UTC+1"/>
    <s v="+1"/>
  </r>
  <r>
    <n v="215002"/>
    <x v="6"/>
    <d v="2021-06-26T12:49:47"/>
    <x v="9983"/>
    <n v="72631"/>
    <n v="396686"/>
    <s v="UTC+1"/>
    <s v="+1"/>
  </r>
  <r>
    <n v="217886"/>
    <x v="6"/>
    <d v="2021-06-26T22:07:40"/>
    <x v="24051"/>
    <n v="72631"/>
    <n v="405571"/>
    <s v="UTC+1"/>
    <s v="+1"/>
  </r>
  <r>
    <n v="228284"/>
    <x v="5"/>
    <d v="2021-06-29T19:21:14"/>
    <x v="24052"/>
    <n v="72631"/>
    <n v="230507"/>
    <s v="UTC+1"/>
    <s v="+1"/>
  </r>
  <r>
    <n v="278282"/>
    <x v="0"/>
    <d v="2021-07-14T21:27:04"/>
    <x v="23429"/>
    <n v="72631"/>
    <n v="158978"/>
    <s v="UTC+1"/>
    <s v="+1"/>
  </r>
  <r>
    <n v="289404"/>
    <x v="6"/>
    <d v="2021-07-17T22:32:19"/>
    <x v="6572"/>
    <n v="72631"/>
    <n v="115218"/>
    <s v="UTC+1"/>
    <s v="+1"/>
  </r>
  <r>
    <n v="315423"/>
    <x v="2"/>
    <d v="2021-07-25T17:13:05"/>
    <x v="24053"/>
    <n v="72631"/>
    <n v="411922"/>
    <s v="UTC+1"/>
    <s v="+1"/>
  </r>
  <r>
    <n v="322565"/>
    <x v="5"/>
    <d v="2021-07-27T20:26:29"/>
    <x v="24054"/>
    <n v="72631"/>
    <n v="5151"/>
    <s v="UTC+1"/>
    <s v="+1"/>
  </r>
  <r>
    <n v="344102"/>
    <x v="3"/>
    <d v="2021-08-02T17:59:41"/>
    <x v="24055"/>
    <n v="72631"/>
    <n v="192331"/>
    <s v="UTC+1"/>
    <s v="+1"/>
  </r>
  <r>
    <n v="383671"/>
    <x v="6"/>
    <d v="2021-08-14T17:41:03"/>
    <x v="1773"/>
    <n v="72631"/>
    <n v="191048"/>
    <s v="UTC+1"/>
    <s v="+1"/>
  </r>
  <r>
    <n v="388882"/>
    <x v="2"/>
    <d v="2021-08-15T21:57:21"/>
    <x v="14603"/>
    <n v="72631"/>
    <n v="135377"/>
    <s v="UTC+1"/>
    <s v="+1"/>
  </r>
  <r>
    <n v="412223"/>
    <x v="3"/>
    <d v="2021-08-23T15:37:33"/>
    <x v="19324"/>
    <n v="72631"/>
    <n v="347008"/>
    <s v="UTC+1"/>
    <s v="+1"/>
  </r>
  <r>
    <n v="112055"/>
    <x v="1"/>
    <d v="2021-05-28T13:39:18"/>
    <x v="24056"/>
    <n v="72641"/>
    <n v="472330"/>
    <s v="UTC+2"/>
    <s v="+2"/>
  </r>
  <r>
    <n v="114084"/>
    <x v="1"/>
    <d v="2021-05-28T18:58:31"/>
    <x v="12075"/>
    <n v="72641"/>
    <n v="411922"/>
    <s v="UTC+2"/>
    <s v="+2"/>
  </r>
  <r>
    <n v="121844"/>
    <x v="2"/>
    <d v="2021-05-30T09:18:14"/>
    <x v="24057"/>
    <n v="72641"/>
    <n v="230507"/>
    <s v="UTC+2"/>
    <s v="+2"/>
  </r>
  <r>
    <n v="123462"/>
    <x v="2"/>
    <d v="2021-05-30T17:02:01"/>
    <x v="16049"/>
    <n v="72641"/>
    <n v="388561"/>
    <s v="UTC+2"/>
    <s v="+2"/>
  </r>
  <r>
    <n v="125837"/>
    <x v="3"/>
    <d v="2021-05-31T10:42:13"/>
    <x v="24058"/>
    <n v="72641"/>
    <n v="470762"/>
    <s v="UTC+2"/>
    <s v="+2"/>
  </r>
  <r>
    <n v="239599"/>
    <x v="6"/>
    <d v="2021-07-03T10:49:00"/>
    <x v="24059"/>
    <n v="72641"/>
    <n v="244574"/>
    <s v="UTC+2"/>
    <s v="+2"/>
  </r>
  <r>
    <n v="285169"/>
    <x v="1"/>
    <d v="2021-07-16T23:21:49"/>
    <x v="5808"/>
    <n v="72641"/>
    <n v="242428"/>
    <s v="UTC+2"/>
    <s v="+2"/>
  </r>
  <r>
    <n v="303555"/>
    <x v="4"/>
    <d v="2021-07-22T17:43:58"/>
    <x v="24060"/>
    <n v="72641"/>
    <n v="212741"/>
    <s v="UTC+2"/>
    <s v="+2"/>
  </r>
  <r>
    <n v="222191"/>
    <x v="2"/>
    <d v="2021-06-27T21:06:06"/>
    <x v="12951"/>
    <n v="72659"/>
    <n v="96200"/>
    <s v="UTC-3"/>
    <s v="-3"/>
  </r>
  <r>
    <n v="383383"/>
    <x v="6"/>
    <d v="2021-08-14T16:42:48"/>
    <x v="24061"/>
    <n v="72659"/>
    <n v="187427"/>
    <s v="UTC-3"/>
    <s v="-3"/>
  </r>
  <r>
    <n v="386222"/>
    <x v="2"/>
    <d v="2021-08-15T09:19:21"/>
    <x v="24062"/>
    <n v="72659"/>
    <n v="411922"/>
    <s v="UTC-3"/>
    <s v="-3"/>
  </r>
  <r>
    <n v="402271"/>
    <x v="1"/>
    <d v="2021-08-20T20:17:10"/>
    <x v="17602"/>
    <n v="72659"/>
    <n v="230507"/>
    <s v="UTC-3"/>
    <s v="-3"/>
  </r>
  <r>
    <n v="308560"/>
    <x v="6"/>
    <d v="2021-07-24T00:29:58"/>
    <x v="24063"/>
    <n v="72736"/>
    <n v="477565"/>
    <s v="UTC+0"/>
    <s v="+0"/>
  </r>
  <r>
    <n v="347121"/>
    <x v="5"/>
    <d v="2021-08-03T18:48:02"/>
    <x v="21695"/>
    <n v="72736"/>
    <n v="411922"/>
    <s v="UTC+0"/>
    <s v="+0"/>
  </r>
  <r>
    <n v="353961"/>
    <x v="1"/>
    <d v="2021-08-06T06:47:31"/>
    <x v="24064"/>
    <n v="72736"/>
    <n v="182191"/>
    <s v="UTC+0"/>
    <s v="+0"/>
  </r>
  <r>
    <n v="398314"/>
    <x v="4"/>
    <d v="2021-08-19T19:20:40"/>
    <x v="19493"/>
    <n v="72736"/>
    <n v="308577"/>
    <s v="UTC+0"/>
    <s v="+0"/>
  </r>
  <r>
    <n v="337980"/>
    <x v="6"/>
    <d v="2021-07-31T23:57:21"/>
    <x v="24065"/>
    <n v="72739"/>
    <n v="83380"/>
    <s v="UTC-5"/>
    <s v="-5"/>
  </r>
  <r>
    <n v="335926"/>
    <x v="6"/>
    <d v="2021-07-31T17:18:55"/>
    <x v="24066"/>
    <n v="72742"/>
    <n v="96200"/>
    <s v="UTC+7"/>
    <s v="+7"/>
  </r>
  <r>
    <n v="339507"/>
    <x v="2"/>
    <d v="2021-08-01T11:48:12"/>
    <x v="24067"/>
    <n v="72742"/>
    <n v="284325"/>
    <s v="UTC+7"/>
    <s v="+7"/>
  </r>
  <r>
    <n v="354479"/>
    <x v="1"/>
    <d v="2021-08-06T13:25:54"/>
    <x v="16131"/>
    <n v="72742"/>
    <n v="165114"/>
    <s v="UTC+7"/>
    <s v="+7"/>
  </r>
  <r>
    <n v="386524"/>
    <x v="2"/>
    <d v="2021-08-15T11:59:41"/>
    <x v="24068"/>
    <n v="72742"/>
    <n v="304722"/>
    <s v="UTC+7"/>
    <s v="+7"/>
  </r>
  <r>
    <n v="391769"/>
    <x v="5"/>
    <d v="2021-08-17T09:02:36"/>
    <x v="17734"/>
    <n v="72742"/>
    <n v="349014"/>
    <s v="UTC+7"/>
    <s v="+7"/>
  </r>
  <r>
    <n v="394261"/>
    <x v="0"/>
    <d v="2021-08-18T09:49:12"/>
    <x v="24069"/>
    <n v="72742"/>
    <n v="411922"/>
    <s v="UTC+7"/>
    <s v="+7"/>
  </r>
  <r>
    <n v="320856"/>
    <x v="5"/>
    <d v="2021-07-27T13:37:26"/>
    <x v="24070"/>
    <n v="72743"/>
    <n v="293021"/>
    <s v="UTC+2"/>
    <s v="+2"/>
  </r>
  <r>
    <n v="329837"/>
    <x v="1"/>
    <d v="2021-07-30T14:37:33"/>
    <x v="9954"/>
    <n v="72743"/>
    <n v="251574"/>
    <s v="UTC+2"/>
    <s v="+2"/>
  </r>
  <r>
    <n v="350450"/>
    <x v="0"/>
    <d v="2021-08-04T20:57:21"/>
    <x v="13477"/>
    <n v="72743"/>
    <n v="180467"/>
    <s v="UTC+2"/>
    <s v="+2"/>
  </r>
  <r>
    <n v="353413"/>
    <x v="4"/>
    <d v="2021-08-05T22:02:36"/>
    <x v="24071"/>
    <n v="72743"/>
    <n v="250679"/>
    <s v="UTC+2"/>
    <s v="+2"/>
  </r>
  <r>
    <n v="358931"/>
    <x v="6"/>
    <d v="2021-08-07T11:16:34"/>
    <x v="24072"/>
    <n v="72743"/>
    <n v="63666"/>
    <s v="UTC+2"/>
    <s v="+2"/>
  </r>
  <r>
    <n v="360844"/>
    <x v="6"/>
    <d v="2021-08-07T18:07:16"/>
    <x v="10665"/>
    <n v="72743"/>
    <n v="347008"/>
    <s v="UTC+2"/>
    <s v="+2"/>
  </r>
  <r>
    <n v="366914"/>
    <x v="3"/>
    <d v="2021-08-09T11:31:09"/>
    <x v="24073"/>
    <n v="72743"/>
    <n v="113578"/>
    <s v="UTC+2"/>
    <s v="+2"/>
  </r>
  <r>
    <n v="377354"/>
    <x v="1"/>
    <d v="2021-08-13T00:27:04"/>
    <x v="24074"/>
    <n v="72743"/>
    <n v="304128"/>
    <s v="UTC+2"/>
    <s v="+2"/>
  </r>
  <r>
    <n v="392302"/>
    <x v="5"/>
    <d v="2021-08-17T14:39:53"/>
    <x v="24075"/>
    <n v="72743"/>
    <n v="183290"/>
    <s v="UTC+2"/>
    <s v="+2"/>
  </r>
  <r>
    <n v="396701"/>
    <x v="4"/>
    <d v="2021-08-19T10:04:56"/>
    <x v="24076"/>
    <n v="72743"/>
    <n v="143024"/>
    <s v="UTC+2"/>
    <s v="+2"/>
  </r>
  <r>
    <n v="400771"/>
    <x v="1"/>
    <d v="2021-08-20T16:15:25"/>
    <x v="24077"/>
    <n v="72743"/>
    <n v="111368"/>
    <s v="UTC+2"/>
    <s v="+2"/>
  </r>
  <r>
    <n v="225955"/>
    <x v="5"/>
    <d v="2021-06-29T01:23:34"/>
    <x v="24037"/>
    <n v="72786"/>
    <n v="230507"/>
    <s v="UTC-5"/>
    <s v="-5"/>
  </r>
  <r>
    <n v="238794"/>
    <x v="6"/>
    <d v="2021-07-03T03:03:46"/>
    <x v="24078"/>
    <n v="72786"/>
    <n v="286726"/>
    <s v="UTC-5"/>
    <s v="-5"/>
  </r>
  <r>
    <n v="266033"/>
    <x v="2"/>
    <d v="2021-07-11T03:27:04"/>
    <x v="24079"/>
    <n v="72786"/>
    <n v="388561"/>
    <s v="UTC-5"/>
    <s v="-5"/>
  </r>
  <r>
    <n v="309007"/>
    <x v="6"/>
    <d v="2021-07-24T05:00:16"/>
    <x v="5052"/>
    <n v="72786"/>
    <n v="411922"/>
    <s v="UTC-5"/>
    <s v="-5"/>
  </r>
  <r>
    <n v="338375"/>
    <x v="2"/>
    <d v="2021-08-01T03:01:26"/>
    <x v="22677"/>
    <n v="72786"/>
    <n v="437440"/>
    <s v="UTC-5"/>
    <s v="-5"/>
  </r>
  <r>
    <n v="340871"/>
    <x v="2"/>
    <d v="2021-08-01T17:14:15"/>
    <x v="24080"/>
    <n v="72786"/>
    <n v="88863"/>
    <s v="UTC-5"/>
    <s v="-5"/>
  </r>
  <r>
    <n v="349736"/>
    <x v="0"/>
    <d v="2021-08-04T18:26:29"/>
    <x v="24081"/>
    <n v="72786"/>
    <n v="406870"/>
    <s v="UTC-5"/>
    <s v="-5"/>
  </r>
  <r>
    <n v="358888"/>
    <x v="6"/>
    <d v="2021-08-07T11:02:11"/>
    <x v="24082"/>
    <n v="72786"/>
    <n v="342585"/>
    <s v="UTC-5"/>
    <s v="-5"/>
  </r>
  <r>
    <n v="377857"/>
    <x v="1"/>
    <d v="2021-08-13T12:01:55"/>
    <x v="24083"/>
    <n v="72786"/>
    <n v="390546"/>
    <s v="UTC-5"/>
    <s v="-5"/>
  </r>
  <r>
    <n v="224579"/>
    <x v="3"/>
    <d v="2021-06-28T18:20:40"/>
    <x v="24084"/>
    <n v="72793"/>
    <n v="82901"/>
    <s v="UTC+1"/>
    <s v="+1"/>
  </r>
  <r>
    <n v="230525"/>
    <x v="0"/>
    <d v="2021-06-30T16:52:07"/>
    <x v="23094"/>
    <n v="72793"/>
    <n v="411922"/>
    <s v="UTC+1"/>
    <s v="+1"/>
  </r>
  <r>
    <n v="254140"/>
    <x v="0"/>
    <d v="2021-07-07T21:08:26"/>
    <x v="24085"/>
    <n v="72793"/>
    <n v="118549"/>
    <s v="UTC+1"/>
    <s v="+1"/>
  </r>
  <r>
    <n v="286603"/>
    <x v="6"/>
    <d v="2021-07-17T10:59:52"/>
    <x v="24086"/>
    <n v="72793"/>
    <n v="470762"/>
    <s v="UTC+1"/>
    <s v="+1"/>
  </r>
  <r>
    <n v="303903"/>
    <x v="4"/>
    <d v="2021-07-22T18:43:58"/>
    <x v="24060"/>
    <n v="72793"/>
    <n v="165114"/>
    <s v="UTC+1"/>
    <s v="+1"/>
  </r>
  <r>
    <n v="310283"/>
    <x v="6"/>
    <d v="2021-07-24T13:38:43"/>
    <x v="24087"/>
    <n v="72793"/>
    <n v="54565"/>
    <s v="UTC+1"/>
    <s v="+1"/>
  </r>
  <r>
    <n v="325454"/>
    <x v="0"/>
    <d v="2021-07-28T19:25:54"/>
    <x v="4410"/>
    <n v="72793"/>
    <n v="53136"/>
    <s v="UTC+1"/>
    <s v="+1"/>
  </r>
  <r>
    <n v="340603"/>
    <x v="2"/>
    <d v="2021-08-01T16:21:30"/>
    <x v="24088"/>
    <n v="72793"/>
    <n v="321129"/>
    <s v="UTC+1"/>
    <s v="+1"/>
  </r>
  <r>
    <n v="357358"/>
    <x v="1"/>
    <d v="2021-08-06T23:44:38"/>
    <x v="24089"/>
    <n v="72793"/>
    <n v="394819"/>
    <s v="UTC+1"/>
    <s v="+1"/>
  </r>
  <r>
    <n v="19184"/>
    <x v="4"/>
    <d v="2021-04-22T07:19:30"/>
    <x v="24090"/>
    <n v="72819"/>
    <n v="439981"/>
    <s v="UTC+6"/>
    <s v="+6"/>
  </r>
  <r>
    <n v="23126"/>
    <x v="6"/>
    <d v="2021-04-24T11:10:56"/>
    <x v="24091"/>
    <n v="72819"/>
    <n v="411922"/>
    <s v="UTC+6"/>
    <s v="+6"/>
  </r>
  <r>
    <n v="35707"/>
    <x v="1"/>
    <d v="2021-04-30T13:55:12"/>
    <x v="24092"/>
    <n v="72819"/>
    <n v="450900"/>
    <s v="UTC+6"/>
    <s v="+6"/>
  </r>
  <r>
    <n v="54855"/>
    <x v="6"/>
    <d v="2021-05-08T11:12:30"/>
    <x v="24093"/>
    <n v="72819"/>
    <n v="215163"/>
    <s v="UTC+6"/>
    <s v="+6"/>
  </r>
  <r>
    <n v="72641"/>
    <x v="6"/>
    <d v="2021-05-15T04:30:06"/>
    <x v="24094"/>
    <n v="72819"/>
    <n v="158978"/>
    <s v="UTC+6"/>
    <s v="+6"/>
  </r>
  <r>
    <n v="80397"/>
    <x v="3"/>
    <d v="2021-05-17T15:33:28"/>
    <x v="24095"/>
    <n v="72819"/>
    <n v="21842"/>
    <s v="UTC+6"/>
    <s v="+6"/>
  </r>
  <r>
    <n v="124133"/>
    <x v="2"/>
    <d v="2021-05-30T18:57:41"/>
    <x v="24096"/>
    <n v="72819"/>
    <n v="118549"/>
    <s v="UTC+6"/>
    <s v="+6"/>
  </r>
  <r>
    <n v="148757"/>
    <x v="3"/>
    <d v="2021-06-07T15:45:07"/>
    <x v="5951"/>
    <n v="72819"/>
    <n v="226229"/>
    <s v="UTC+6"/>
    <s v="+6"/>
  </r>
  <r>
    <n v="161850"/>
    <x v="1"/>
    <d v="2021-06-11T18:39:53"/>
    <x v="24097"/>
    <n v="72819"/>
    <n v="73643"/>
    <s v="UTC+6"/>
    <s v="+6"/>
  </r>
  <r>
    <n v="209405"/>
    <x v="4"/>
    <d v="2021-06-24T23:09:35"/>
    <x v="20920"/>
    <n v="72832"/>
    <n v="439981"/>
    <s v="UTC+1"/>
    <s v="+1"/>
  </r>
  <r>
    <n v="237696"/>
    <x v="1"/>
    <d v="2021-07-02T20:33:28"/>
    <x v="21593"/>
    <n v="72832"/>
    <n v="238989"/>
    <s v="UTC+1"/>
    <s v="+1"/>
  </r>
  <r>
    <n v="293987"/>
    <x v="3"/>
    <d v="2021-07-19T14:22:59"/>
    <x v="24098"/>
    <n v="72832"/>
    <n v="251574"/>
    <s v="UTC+1"/>
    <s v="+1"/>
  </r>
  <r>
    <n v="323787"/>
    <x v="0"/>
    <d v="2021-07-28T12:28:49"/>
    <x v="24099"/>
    <n v="72832"/>
    <n v="393606"/>
    <s v="UTC+1"/>
    <s v="+1"/>
  </r>
  <r>
    <n v="126688"/>
    <x v="3"/>
    <d v="2021-05-31T15:46:52"/>
    <x v="24100"/>
    <n v="72846"/>
    <n v="366812"/>
    <s v="UTC+1"/>
    <s v="+1"/>
  </r>
  <r>
    <n v="137086"/>
    <x v="1"/>
    <d v="2021-06-04T14:41:38"/>
    <x v="16031"/>
    <n v="72846"/>
    <n v="394819"/>
    <s v="UTC+1"/>
    <s v="+1"/>
  </r>
  <r>
    <n v="141809"/>
    <x v="6"/>
    <d v="2021-06-05T15:02:36"/>
    <x v="12882"/>
    <n v="72846"/>
    <n v="182191"/>
    <s v="UTC+1"/>
    <s v="+1"/>
  </r>
  <r>
    <n v="162574"/>
    <x v="1"/>
    <d v="2021-06-11T20:47:27"/>
    <x v="12743"/>
    <n v="72846"/>
    <n v="411922"/>
    <s v="UTC+1"/>
    <s v="+1"/>
  </r>
  <r>
    <n v="167323"/>
    <x v="6"/>
    <d v="2021-06-12T20:24:09"/>
    <x v="24101"/>
    <n v="72846"/>
    <n v="347008"/>
    <s v="UTC+1"/>
    <s v="+1"/>
  </r>
  <r>
    <n v="207676"/>
    <x v="4"/>
    <d v="2021-06-24T15:58:31"/>
    <x v="15095"/>
    <n v="72846"/>
    <n v="398124"/>
    <s v="UTC+1"/>
    <s v="+1"/>
  </r>
  <r>
    <n v="235802"/>
    <x v="1"/>
    <d v="2021-07-02T15:09:35"/>
    <x v="24102"/>
    <n v="72887"/>
    <n v="341333"/>
    <s v="UTC+1"/>
    <s v="+1"/>
  </r>
  <r>
    <n v="244383"/>
    <x v="2"/>
    <d v="2021-07-04T12:51:29"/>
    <x v="24103"/>
    <n v="72887"/>
    <n v="411922"/>
    <s v="UTC+1"/>
    <s v="+1"/>
  </r>
  <r>
    <n v="265471"/>
    <x v="6"/>
    <d v="2021-07-10T22:20:40"/>
    <x v="24104"/>
    <n v="72887"/>
    <n v="167074"/>
    <s v="UTC+1"/>
    <s v="+1"/>
  </r>
  <r>
    <n v="334836"/>
    <x v="6"/>
    <d v="2021-07-31T14:21:00"/>
    <x v="24105"/>
    <n v="72887"/>
    <n v="97657"/>
    <s v="UTC+1"/>
    <s v="+1"/>
  </r>
  <r>
    <n v="339049"/>
    <x v="2"/>
    <d v="2021-08-01T08:44:43"/>
    <x v="24106"/>
    <n v="72887"/>
    <n v="303699"/>
    <s v="UTC+1"/>
    <s v="+1"/>
  </r>
  <r>
    <n v="348411"/>
    <x v="0"/>
    <d v="2021-08-04T13:20:05"/>
    <x v="24107"/>
    <n v="72887"/>
    <n v="193084"/>
    <s v="UTC+1"/>
    <s v="+1"/>
  </r>
  <r>
    <n v="354405"/>
    <x v="1"/>
    <d v="2021-08-06T12:59:06"/>
    <x v="24108"/>
    <n v="72887"/>
    <n v="250679"/>
    <s v="UTC+1"/>
    <s v="+1"/>
  </r>
  <r>
    <n v="364601"/>
    <x v="2"/>
    <d v="2021-08-08T15:28:14"/>
    <x v="24109"/>
    <n v="72887"/>
    <n v="95783"/>
    <s v="UTC+1"/>
    <s v="+1"/>
  </r>
  <r>
    <n v="395945"/>
    <x v="0"/>
    <d v="2021-08-18T19:51:32"/>
    <x v="24110"/>
    <n v="72887"/>
    <n v="470762"/>
    <s v="UTC+1"/>
    <s v="+1"/>
  </r>
  <r>
    <n v="280656"/>
    <x v="4"/>
    <d v="2021-07-15T18:16:35"/>
    <x v="19821"/>
    <n v="72893"/>
    <n v="408587"/>
    <s v="UTC+2"/>
    <s v="+2"/>
  </r>
  <r>
    <n v="289042"/>
    <x v="6"/>
    <d v="2021-07-17T21:04:21"/>
    <x v="12817"/>
    <n v="72893"/>
    <n v="250679"/>
    <s v="UTC+2"/>
    <s v="+2"/>
  </r>
  <r>
    <n v="317824"/>
    <x v="3"/>
    <d v="2021-07-26T08:59:41"/>
    <x v="24111"/>
    <n v="72893"/>
    <n v="397390"/>
    <s v="UTC+2"/>
    <s v="+2"/>
  </r>
  <r>
    <n v="318412"/>
    <x v="3"/>
    <d v="2021-07-26T14:28:14"/>
    <x v="24112"/>
    <n v="72893"/>
    <n v="411922"/>
    <s v="UTC+2"/>
    <s v="+2"/>
  </r>
  <r>
    <n v="322286"/>
    <x v="5"/>
    <d v="2021-07-27T19:24:09"/>
    <x v="10440"/>
    <n v="72893"/>
    <n v="438887"/>
    <s v="UTC+2"/>
    <s v="+2"/>
  </r>
  <r>
    <n v="329775"/>
    <x v="1"/>
    <d v="2021-07-30T14:23:34"/>
    <x v="1311"/>
    <n v="72893"/>
    <n v="466473"/>
    <s v="UTC+2"/>
    <s v="+2"/>
  </r>
  <r>
    <n v="352889"/>
    <x v="4"/>
    <d v="2021-08-05T20:20:05"/>
    <x v="12454"/>
    <n v="72893"/>
    <n v="33699"/>
    <s v="UTC+2"/>
    <s v="+2"/>
  </r>
  <r>
    <n v="401237"/>
    <x v="1"/>
    <d v="2021-08-20T17:11:20"/>
    <x v="1209"/>
    <n v="72893"/>
    <n v="347008"/>
    <s v="UTC+2"/>
    <s v="+2"/>
  </r>
  <r>
    <n v="365193"/>
    <x v="2"/>
    <d v="2021-08-08T17:41:58"/>
    <x v="24113"/>
    <n v="72913"/>
    <n v="347008"/>
    <s v="UTC+1"/>
    <s v="+1"/>
  </r>
  <r>
    <n v="396146"/>
    <x v="0"/>
    <d v="2021-08-18T21:38:43"/>
    <x v="5910"/>
    <n v="72913"/>
    <n v="204394"/>
    <s v="UTC+1"/>
    <s v="+1"/>
  </r>
  <r>
    <n v="399515"/>
    <x v="1"/>
    <d v="2021-08-20T10:43:58"/>
    <x v="24114"/>
    <n v="72913"/>
    <n v="247095"/>
    <s v="UTC+1"/>
    <s v="+1"/>
  </r>
  <r>
    <n v="420564"/>
    <x v="4"/>
    <d v="2021-08-26T20:00:51"/>
    <x v="24115"/>
    <n v="72913"/>
    <n v="183290"/>
    <s v="UTC+1"/>
    <s v="+1"/>
  </r>
  <r>
    <n v="27984"/>
    <x v="3"/>
    <d v="2021-04-26T06:05:17"/>
    <x v="24116"/>
    <n v="72940"/>
    <n v="293021"/>
    <s v="UTC+2"/>
    <s v="+2"/>
  </r>
  <r>
    <n v="33371"/>
    <x v="4"/>
    <d v="2021-04-29T14:14:15"/>
    <x v="24117"/>
    <n v="72940"/>
    <n v="312886"/>
    <s v="UTC+2"/>
    <s v="+2"/>
  </r>
  <r>
    <n v="81097"/>
    <x v="3"/>
    <d v="2021-05-17T20:31:44"/>
    <x v="23891"/>
    <n v="72940"/>
    <n v="32073"/>
    <s v="UTC+2"/>
    <s v="+2"/>
  </r>
  <r>
    <n v="83262"/>
    <x v="5"/>
    <d v="2021-05-18T19:59:06"/>
    <x v="24118"/>
    <n v="72940"/>
    <n v="158978"/>
    <s v="UTC+2"/>
    <s v="+2"/>
  </r>
  <r>
    <n v="84378"/>
    <x v="0"/>
    <d v="2021-05-19T14:37:33"/>
    <x v="24119"/>
    <n v="72940"/>
    <n v="411922"/>
    <s v="UTC+2"/>
    <s v="+2"/>
  </r>
  <r>
    <n v="141683"/>
    <x v="6"/>
    <d v="2021-06-05T14:25:54"/>
    <x v="6313"/>
    <n v="72940"/>
    <n v="108801"/>
    <s v="UTC+2"/>
    <s v="+2"/>
  </r>
  <r>
    <n v="153364"/>
    <x v="0"/>
    <d v="2021-06-09T00:24:44"/>
    <x v="24120"/>
    <n v="72940"/>
    <n v="430019"/>
    <s v="UTC+2"/>
    <s v="+2"/>
  </r>
  <r>
    <n v="196328"/>
    <x v="2"/>
    <d v="2021-06-20T19:49:47"/>
    <x v="9649"/>
    <n v="72940"/>
    <n v="53136"/>
    <s v="UTC+2"/>
    <s v="+2"/>
  </r>
  <r>
    <n v="217968"/>
    <x v="6"/>
    <d v="2021-06-26T22:23:34"/>
    <x v="24121"/>
    <n v="72940"/>
    <n v="472712"/>
    <s v="UTC+2"/>
    <s v="+2"/>
  </r>
  <r>
    <n v="252710"/>
    <x v="0"/>
    <d v="2021-07-07T12:38:43"/>
    <x v="23241"/>
    <n v="72940"/>
    <n v="276543"/>
    <s v="UTC+2"/>
    <s v="+2"/>
  </r>
  <r>
    <n v="258293"/>
    <x v="1"/>
    <d v="2021-07-09T15:24:09"/>
    <x v="13782"/>
    <n v="72940"/>
    <n v="347393"/>
    <s v="UTC+2"/>
    <s v="+2"/>
  </r>
  <r>
    <n v="302338"/>
    <x v="4"/>
    <d v="2021-07-22T11:07:51"/>
    <x v="24122"/>
    <n v="72940"/>
    <n v="118549"/>
    <s v="UTC+2"/>
    <s v="+2"/>
  </r>
  <r>
    <n v="303976"/>
    <x v="4"/>
    <d v="2021-07-22T20:06:14"/>
    <x v="16811"/>
    <n v="72940"/>
    <n v="85026"/>
    <s v="UTC+2"/>
    <s v="+2"/>
  </r>
  <r>
    <n v="333362"/>
    <x v="6"/>
    <d v="2021-07-31T02:35:11"/>
    <x v="24123"/>
    <n v="72940"/>
    <n v="330333"/>
    <s v="UTC+2"/>
    <s v="+2"/>
  </r>
  <r>
    <n v="341674"/>
    <x v="2"/>
    <d v="2021-08-01T19:58:20"/>
    <x v="24124"/>
    <n v="72940"/>
    <n v="347008"/>
    <s v="UTC+2"/>
    <s v="+2"/>
  </r>
  <r>
    <n v="352260"/>
    <x v="4"/>
    <d v="2021-08-05T18:14:15"/>
    <x v="24125"/>
    <n v="72940"/>
    <n v="202914"/>
    <s v="UTC+2"/>
    <s v="+2"/>
  </r>
  <r>
    <n v="394423"/>
    <x v="0"/>
    <d v="2021-08-18T11:38:08"/>
    <x v="20167"/>
    <n v="72940"/>
    <n v="277763"/>
    <s v="UTC+2"/>
    <s v="+2"/>
  </r>
  <r>
    <n v="395882"/>
    <x v="0"/>
    <d v="2021-08-18T19:26:29"/>
    <x v="7043"/>
    <n v="72940"/>
    <n v="230507"/>
    <s v="UTC+2"/>
    <s v="+2"/>
  </r>
  <r>
    <n v="409504"/>
    <x v="2"/>
    <d v="2021-08-22T16:59:41"/>
    <x v="24126"/>
    <n v="72940"/>
    <n v="182191"/>
    <s v="UTC+2"/>
    <s v="+2"/>
  </r>
  <r>
    <n v="9117"/>
    <x v="5"/>
    <d v="2021-04-13T16:58:31"/>
    <x v="24127"/>
    <n v="73031"/>
    <n v="311670"/>
    <s v="UTC+0"/>
    <s v="+0"/>
  </r>
  <r>
    <n v="14788"/>
    <x v="2"/>
    <d v="2021-04-18T16:39:53"/>
    <x v="24128"/>
    <n v="73031"/>
    <n v="250679"/>
    <s v="UTC+0"/>
    <s v="+0"/>
  </r>
  <r>
    <n v="48523"/>
    <x v="0"/>
    <d v="2021-05-05T14:08:26"/>
    <x v="24129"/>
    <n v="73031"/>
    <n v="227775"/>
    <s v="UTC+0"/>
    <s v="+0"/>
  </r>
  <r>
    <n v="56278"/>
    <x v="6"/>
    <d v="2021-05-08T19:20:40"/>
    <x v="15478"/>
    <n v="73031"/>
    <n v="153893"/>
    <s v="UTC+0"/>
    <s v="+0"/>
  </r>
  <r>
    <n v="81746"/>
    <x v="5"/>
    <d v="2021-05-18T10:37:55"/>
    <x v="24130"/>
    <n v="73031"/>
    <n v="285253"/>
    <s v="UTC+0"/>
    <s v="+0"/>
  </r>
  <r>
    <n v="98836"/>
    <x v="2"/>
    <d v="2021-05-23T16:27:55"/>
    <x v="24131"/>
    <n v="73031"/>
    <n v="412293"/>
    <s v="UTC+0"/>
    <s v="+0"/>
  </r>
  <r>
    <n v="288296"/>
    <x v="6"/>
    <d v="2021-07-17T18:46:52"/>
    <x v="2987"/>
    <n v="73042"/>
    <n v="31749"/>
    <s v="UTC+2"/>
    <s v="+2"/>
  </r>
  <r>
    <n v="337551"/>
    <x v="6"/>
    <d v="2021-07-31T22:14:15"/>
    <x v="8179"/>
    <n v="73042"/>
    <n v="360872"/>
    <s v="UTC+2"/>
    <s v="+2"/>
  </r>
  <r>
    <n v="350041"/>
    <x v="0"/>
    <d v="2021-08-04T19:12:30"/>
    <x v="6491"/>
    <n v="73042"/>
    <n v="262755"/>
    <s v="UTC+2"/>
    <s v="+2"/>
  </r>
  <r>
    <n v="401213"/>
    <x v="1"/>
    <d v="2021-08-20T17:09:00"/>
    <x v="3655"/>
    <n v="73042"/>
    <n v="178052"/>
    <s v="UTC+2"/>
    <s v="+2"/>
  </r>
  <r>
    <n v="36212"/>
    <x v="1"/>
    <d v="2021-04-30T15:41:38"/>
    <x v="22967"/>
    <n v="73049"/>
    <n v="470762"/>
    <s v="UTC+0"/>
    <s v="+0"/>
  </r>
  <r>
    <n v="57610"/>
    <x v="2"/>
    <d v="2021-05-09T06:10:41"/>
    <x v="24132"/>
    <n v="73049"/>
    <n v="369523"/>
    <s v="UTC+0"/>
    <s v="+0"/>
  </r>
  <r>
    <n v="66443"/>
    <x v="0"/>
    <d v="2021-05-12T20:32:53"/>
    <x v="23816"/>
    <n v="73049"/>
    <n v="313585"/>
    <s v="UTC+0"/>
    <s v="+0"/>
  </r>
  <r>
    <n v="71077"/>
    <x v="1"/>
    <d v="2021-05-14T18:24:44"/>
    <x v="18897"/>
    <n v="73049"/>
    <n v="230507"/>
    <s v="UTC+0"/>
    <s v="+0"/>
  </r>
  <r>
    <n v="87439"/>
    <x v="4"/>
    <d v="2021-05-20T18:31:44"/>
    <x v="17452"/>
    <n v="73049"/>
    <n v="411922"/>
    <s v="UTC+0"/>
    <s v="+0"/>
  </r>
  <r>
    <n v="90417"/>
    <x v="1"/>
    <d v="2021-05-21T18:55:02"/>
    <x v="24133"/>
    <n v="73049"/>
    <n v="223202"/>
    <s v="UTC+0"/>
    <s v="+0"/>
  </r>
  <r>
    <n v="13429"/>
    <x v="6"/>
    <d v="2021-04-17T17:39:18"/>
    <x v="24134"/>
    <n v="73077"/>
    <n v="298026"/>
    <s v="UTC+2"/>
    <s v="+2"/>
  </r>
  <r>
    <n v="13882"/>
    <x v="6"/>
    <d v="2021-04-17T21:55:06"/>
    <x v="24135"/>
    <n v="73077"/>
    <n v="285365"/>
    <s v="UTC+2"/>
    <s v="+2"/>
  </r>
  <r>
    <n v="221213"/>
    <x v="2"/>
    <d v="2021-06-27T18:04:36"/>
    <x v="24136"/>
    <n v="73091"/>
    <n v="411922"/>
    <s v="UTC-5"/>
    <s v="-5"/>
  </r>
  <r>
    <n v="242666"/>
    <x v="6"/>
    <d v="2021-07-03T21:27:25"/>
    <x v="24137"/>
    <n v="73091"/>
    <n v="250679"/>
    <s v="UTC-5"/>
    <s v="-5"/>
  </r>
  <r>
    <n v="265396"/>
    <x v="6"/>
    <d v="2021-07-10T22:03:11"/>
    <x v="24138"/>
    <n v="73091"/>
    <n v="445443"/>
    <s v="UTC-5"/>
    <s v="-5"/>
  </r>
  <r>
    <n v="275773"/>
    <x v="0"/>
    <d v="2021-07-14T00:27:39"/>
    <x v="7037"/>
    <n v="73091"/>
    <n v="241927"/>
    <s v="UTC-5"/>
    <s v="-5"/>
  </r>
  <r>
    <n v="285206"/>
    <x v="1"/>
    <d v="2021-07-16T23:31:44"/>
    <x v="3879"/>
    <n v="73091"/>
    <n v="264901"/>
    <s v="UTC-5"/>
    <s v="-5"/>
  </r>
  <r>
    <n v="304758"/>
    <x v="1"/>
    <d v="2021-07-23T00:57:56"/>
    <x v="24139"/>
    <n v="73091"/>
    <n v="37644"/>
    <s v="UTC-5"/>
    <s v="-5"/>
  </r>
  <r>
    <n v="333427"/>
    <x v="6"/>
    <d v="2021-07-31T03:17:32"/>
    <x v="24140"/>
    <n v="73091"/>
    <n v="286726"/>
    <s v="UTC-5"/>
    <s v="-5"/>
  </r>
  <r>
    <n v="344506"/>
    <x v="3"/>
    <d v="2021-08-02T19:50:22"/>
    <x v="24141"/>
    <n v="73091"/>
    <n v="4199"/>
    <s v="UTC-5"/>
    <s v="-5"/>
  </r>
  <r>
    <n v="402664"/>
    <x v="1"/>
    <d v="2021-08-20T21:46:52"/>
    <x v="1281"/>
    <n v="73091"/>
    <n v="114865"/>
    <s v="UTC-5"/>
    <s v="-5"/>
  </r>
  <r>
    <n v="31692"/>
    <x v="0"/>
    <d v="2021-04-28T16:41:03"/>
    <x v="24142"/>
    <n v="73139"/>
    <n v="411922"/>
    <s v="UTC+2"/>
    <s v="+2"/>
  </r>
  <r>
    <n v="48295"/>
    <x v="0"/>
    <d v="2021-05-05T11:54:27"/>
    <x v="24143"/>
    <n v="73139"/>
    <n v="223002"/>
    <s v="UTC+2"/>
    <s v="+2"/>
  </r>
  <r>
    <n v="69869"/>
    <x v="1"/>
    <d v="2021-05-14T14:32:53"/>
    <x v="2812"/>
    <n v="73139"/>
    <n v="436600"/>
    <s v="UTC+2"/>
    <s v="+2"/>
  </r>
  <r>
    <n v="75221"/>
    <x v="6"/>
    <d v="2021-05-15T19:35:48"/>
    <x v="13383"/>
    <n v="73139"/>
    <n v="313721"/>
    <s v="UTC+2"/>
    <s v="+2"/>
  </r>
  <r>
    <n v="76909"/>
    <x v="2"/>
    <d v="2021-05-16T10:36:52"/>
    <x v="24144"/>
    <n v="73139"/>
    <n v="21760"/>
    <s v="UTC+2"/>
    <s v="+2"/>
  </r>
  <r>
    <n v="92268"/>
    <x v="6"/>
    <d v="2021-05-22T00:15:25"/>
    <x v="24145"/>
    <n v="73139"/>
    <n v="230201"/>
    <s v="UTC+2"/>
    <s v="+2"/>
  </r>
  <r>
    <n v="94901"/>
    <x v="6"/>
    <d v="2021-05-22T17:09:00"/>
    <x v="19903"/>
    <n v="73139"/>
    <n v="401945"/>
    <s v="UTC+2"/>
    <s v="+2"/>
  </r>
  <r>
    <n v="97918"/>
    <x v="2"/>
    <d v="2021-05-23T13:35:47"/>
    <x v="24146"/>
    <n v="73139"/>
    <n v="6484"/>
    <s v="UTC+2"/>
    <s v="+2"/>
  </r>
  <r>
    <n v="110504"/>
    <x v="4"/>
    <d v="2021-05-27T21:20:40"/>
    <x v="24147"/>
    <n v="73139"/>
    <n v="447736"/>
    <s v="UTC+2"/>
    <s v="+2"/>
  </r>
  <r>
    <n v="145111"/>
    <x v="2"/>
    <d v="2021-06-06T10:52:26"/>
    <x v="24148"/>
    <n v="73139"/>
    <n v="191893"/>
    <s v="UTC+2"/>
    <s v="+2"/>
  </r>
  <r>
    <n v="148408"/>
    <x v="3"/>
    <d v="2021-06-07T13:48:37"/>
    <x v="24149"/>
    <n v="73139"/>
    <n v="230507"/>
    <s v="UTC+2"/>
    <s v="+2"/>
  </r>
  <r>
    <n v="152294"/>
    <x v="5"/>
    <d v="2021-06-08T18:35:13"/>
    <x v="3083"/>
    <n v="73139"/>
    <n v="298988"/>
    <s v="UTC+2"/>
    <s v="+2"/>
  </r>
  <r>
    <n v="171357"/>
    <x v="2"/>
    <d v="2021-06-13T17:16:00"/>
    <x v="24150"/>
    <n v="73139"/>
    <n v="351192"/>
    <s v="UTC+2"/>
    <s v="+2"/>
  </r>
  <r>
    <n v="192269"/>
    <x v="6"/>
    <d v="2021-06-19T21:00:42"/>
    <x v="24151"/>
    <n v="73139"/>
    <n v="31749"/>
    <s v="UTC+2"/>
    <s v="+2"/>
  </r>
  <r>
    <n v="255696"/>
    <x v="4"/>
    <d v="2021-07-08T17:39:18"/>
    <x v="24152"/>
    <n v="73139"/>
    <n v="43842"/>
    <s v="UTC+2"/>
    <s v="+2"/>
  </r>
  <r>
    <n v="339657"/>
    <x v="2"/>
    <d v="2021-08-01T12:15:40"/>
    <x v="24153"/>
    <n v="73139"/>
    <n v="455655"/>
    <s v="UTC+2"/>
    <s v="+2"/>
  </r>
  <r>
    <n v="225574"/>
    <x v="3"/>
    <d v="2021-06-28T22:07:16"/>
    <x v="24154"/>
    <n v="73161"/>
    <n v="351192"/>
    <s v="UTC+2"/>
    <s v="+2"/>
  </r>
  <r>
    <n v="253639"/>
    <x v="0"/>
    <d v="2021-07-07T18:53:52"/>
    <x v="24155"/>
    <n v="73161"/>
    <n v="88863"/>
    <s v="UTC+2"/>
    <s v="+2"/>
  </r>
  <r>
    <n v="285777"/>
    <x v="6"/>
    <d v="2021-07-17T04:07:12"/>
    <x v="24156"/>
    <n v="73161"/>
    <n v="86587"/>
    <s v="UTC+2"/>
    <s v="+2"/>
  </r>
  <r>
    <n v="321706"/>
    <x v="5"/>
    <d v="2021-07-27T17:09:00"/>
    <x v="22802"/>
    <n v="73161"/>
    <n v="250679"/>
    <s v="UTC+2"/>
    <s v="+2"/>
  </r>
  <r>
    <n v="337613"/>
    <x v="6"/>
    <d v="2021-07-31T22:24:12"/>
    <x v="24157"/>
    <n v="73161"/>
    <n v="298988"/>
    <s v="UTC+2"/>
    <s v="+2"/>
  </r>
  <r>
    <n v="370313"/>
    <x v="5"/>
    <d v="2021-08-10T16:27:04"/>
    <x v="15175"/>
    <n v="73161"/>
    <n v="239248"/>
    <s v="UTC+2"/>
    <s v="+2"/>
  </r>
  <r>
    <n v="389587"/>
    <x v="3"/>
    <d v="2021-08-16T12:03:46"/>
    <x v="24158"/>
    <n v="73161"/>
    <n v="369305"/>
    <s v="UTC+2"/>
    <s v="+2"/>
  </r>
  <r>
    <n v="390069"/>
    <x v="3"/>
    <d v="2021-08-16T15:14:50"/>
    <x v="24159"/>
    <n v="73161"/>
    <n v="230507"/>
    <s v="UTC+2"/>
    <s v="+2"/>
  </r>
  <r>
    <n v="418153"/>
    <x v="0"/>
    <d v="2021-08-25T20:57:21"/>
    <x v="24160"/>
    <n v="73161"/>
    <n v="347008"/>
    <s v="UTC+2"/>
    <s v="+2"/>
  </r>
  <r>
    <n v="423119"/>
    <x v="6"/>
    <d v="2021-08-28T20:23:42"/>
    <x v="24161"/>
    <n v="73161"/>
    <n v="21407"/>
    <s v="UTC+2"/>
    <s v="+2"/>
  </r>
  <r>
    <n v="35508"/>
    <x v="1"/>
    <d v="2021-04-30T12:31:44"/>
    <x v="6124"/>
    <n v="73169"/>
    <n v="122982"/>
    <s v="UTC+2"/>
    <s v="+2"/>
  </r>
  <r>
    <n v="36668"/>
    <x v="1"/>
    <d v="2021-04-30T17:17:46"/>
    <x v="24162"/>
    <n v="73169"/>
    <n v="411922"/>
    <s v="UTC+2"/>
    <s v="+2"/>
  </r>
  <r>
    <n v="69998"/>
    <x v="1"/>
    <d v="2021-05-14T15:00:51"/>
    <x v="24163"/>
    <n v="73169"/>
    <n v="334493"/>
    <s v="UTC+2"/>
    <s v="+2"/>
  </r>
  <r>
    <n v="70866"/>
    <x v="1"/>
    <d v="2021-05-14T17:41:38"/>
    <x v="24164"/>
    <n v="73169"/>
    <n v="154256"/>
    <s v="UTC+2"/>
    <s v="+2"/>
  </r>
  <r>
    <n v="137880"/>
    <x v="1"/>
    <d v="2021-06-04T16:54:43"/>
    <x v="24165"/>
    <n v="73169"/>
    <n v="302879"/>
    <s v="UTC+2"/>
    <s v="+2"/>
  </r>
  <r>
    <n v="144885"/>
    <x v="2"/>
    <d v="2021-06-06T08:53:36"/>
    <x v="24166"/>
    <n v="73169"/>
    <n v="154228"/>
    <s v="UTC+2"/>
    <s v="+2"/>
  </r>
  <r>
    <n v="165187"/>
    <x v="6"/>
    <d v="2021-06-12T13:57:56"/>
    <x v="24167"/>
    <n v="73169"/>
    <n v="351192"/>
    <s v="UTC+2"/>
    <s v="+2"/>
  </r>
  <r>
    <n v="172113"/>
    <x v="2"/>
    <d v="2021-06-13T19:33:28"/>
    <x v="24168"/>
    <n v="73169"/>
    <n v="35530"/>
    <s v="UTC+2"/>
    <s v="+2"/>
  </r>
  <r>
    <n v="173245"/>
    <x v="3"/>
    <d v="2021-06-14T03:32:38"/>
    <x v="24169"/>
    <n v="73169"/>
    <n v="278351"/>
    <s v="UTC+2"/>
    <s v="+2"/>
  </r>
  <r>
    <n v="180176"/>
    <x v="0"/>
    <d v="2021-06-16T20:29:24"/>
    <x v="24170"/>
    <n v="73169"/>
    <n v="238576"/>
    <s v="UTC+2"/>
    <s v="+2"/>
  </r>
  <r>
    <n v="181284"/>
    <x v="4"/>
    <d v="2021-06-17T12:59:41"/>
    <x v="5847"/>
    <n v="73169"/>
    <n v="135843"/>
    <s v="UTC+2"/>
    <s v="+2"/>
  </r>
  <r>
    <n v="215414"/>
    <x v="6"/>
    <d v="2021-06-26T14:22:09"/>
    <x v="24171"/>
    <n v="73169"/>
    <n v="95024"/>
    <s v="UTC+2"/>
    <s v="+2"/>
  </r>
  <r>
    <n v="254954"/>
    <x v="4"/>
    <d v="2021-07-08T10:18:55"/>
    <x v="24172"/>
    <n v="73169"/>
    <n v="132863"/>
    <s v="UTC+2"/>
    <s v="+2"/>
  </r>
  <r>
    <n v="255556"/>
    <x v="4"/>
    <d v="2021-07-08T17:11:20"/>
    <x v="5723"/>
    <n v="73169"/>
    <n v="153808"/>
    <s v="UTC+2"/>
    <s v="+2"/>
  </r>
  <r>
    <n v="315416"/>
    <x v="2"/>
    <d v="2021-07-25T17:11:20"/>
    <x v="15500"/>
    <n v="73169"/>
    <n v="21760"/>
    <s v="UTC+2"/>
    <s v="+2"/>
  </r>
  <r>
    <n v="346723"/>
    <x v="5"/>
    <d v="2021-08-03T16:55:02"/>
    <x v="24173"/>
    <n v="73169"/>
    <n v="387595"/>
    <s v="UTC+2"/>
    <s v="+2"/>
  </r>
  <r>
    <n v="375616"/>
    <x v="4"/>
    <d v="2021-08-12T15:54:27"/>
    <x v="21962"/>
    <n v="73169"/>
    <n v="258219"/>
    <s v="UTC+2"/>
    <s v="+2"/>
  </r>
  <r>
    <n v="415176"/>
    <x v="5"/>
    <d v="2021-08-24T19:38:08"/>
    <x v="10281"/>
    <n v="73169"/>
    <n v="97699"/>
    <s v="UTC+2"/>
    <s v="+2"/>
  </r>
  <r>
    <n v="174681"/>
    <x v="3"/>
    <d v="2021-06-14T18:46:17"/>
    <x v="24174"/>
    <n v="73191"/>
    <n v="258251"/>
    <s v="UTC+1"/>
    <s v="+1"/>
  </r>
  <r>
    <n v="190970"/>
    <x v="6"/>
    <d v="2021-06-19T17:03:46"/>
    <x v="24175"/>
    <n v="73191"/>
    <n v="84627"/>
    <s v="UTC+1"/>
    <s v="+1"/>
  </r>
  <r>
    <n v="217775"/>
    <x v="6"/>
    <d v="2021-06-26T21:45:42"/>
    <x v="24176"/>
    <n v="73191"/>
    <n v="82901"/>
    <s v="UTC+1"/>
    <s v="+1"/>
  </r>
  <r>
    <n v="122554"/>
    <x v="2"/>
    <d v="2021-05-30T13:55:02"/>
    <x v="13880"/>
    <n v="73198"/>
    <n v="276543"/>
    <s v="UTC+5"/>
    <s v="+5"/>
  </r>
  <r>
    <n v="153657"/>
    <x v="0"/>
    <d v="2021-06-09T08:05:31"/>
    <x v="24177"/>
    <n v="73198"/>
    <n v="254768"/>
    <s v="UTC+5"/>
    <s v="+5"/>
  </r>
  <r>
    <n v="157625"/>
    <x v="4"/>
    <d v="2021-06-10T16:49:47"/>
    <x v="17416"/>
    <n v="73198"/>
    <n v="16360"/>
    <s v="UTC+5"/>
    <s v="+5"/>
  </r>
  <r>
    <n v="159766"/>
    <x v="1"/>
    <d v="2021-06-11T11:46:52"/>
    <x v="21729"/>
    <n v="73198"/>
    <n v="351192"/>
    <s v="UTC+5"/>
    <s v="+5"/>
  </r>
  <r>
    <n v="163388"/>
    <x v="6"/>
    <d v="2021-06-12T00:09:16"/>
    <x v="24178"/>
    <n v="73198"/>
    <n v="298909"/>
    <s v="UTC+5"/>
    <s v="+5"/>
  </r>
  <r>
    <n v="178946"/>
    <x v="0"/>
    <d v="2021-06-16T15:04:56"/>
    <x v="10390"/>
    <n v="73198"/>
    <n v="411922"/>
    <s v="UTC+5"/>
    <s v="+5"/>
  </r>
  <r>
    <n v="189828"/>
    <x v="6"/>
    <d v="2021-06-19T13:29:24"/>
    <x v="24179"/>
    <n v="73198"/>
    <n v="111368"/>
    <s v="UTC+5"/>
    <s v="+5"/>
  </r>
  <r>
    <n v="230450"/>
    <x v="0"/>
    <d v="2021-06-30T16:31:09"/>
    <x v="24180"/>
    <n v="73198"/>
    <n v="136029"/>
    <s v="UTC+5"/>
    <s v="+5"/>
  </r>
  <r>
    <n v="262509"/>
    <x v="6"/>
    <d v="2021-07-10T13:13:04"/>
    <x v="24181"/>
    <n v="73198"/>
    <n v="241825"/>
    <s v="UTC+5"/>
    <s v="+5"/>
  </r>
  <r>
    <n v="311243"/>
    <x v="6"/>
    <d v="2021-07-24T17:45:42"/>
    <x v="24182"/>
    <n v="73198"/>
    <n v="273920"/>
    <s v="UTC+5"/>
    <s v="+5"/>
  </r>
  <r>
    <n v="388693"/>
    <x v="2"/>
    <d v="2021-08-15T20:56:47"/>
    <x v="24183"/>
    <n v="73198"/>
    <n v="43623"/>
    <s v="UTC+5"/>
    <s v="+5"/>
  </r>
  <r>
    <n v="400044"/>
    <x v="1"/>
    <d v="2021-08-20T14:25:19"/>
    <x v="4257"/>
    <n v="73198"/>
    <n v="320620"/>
    <s v="UTC+5"/>
    <s v="+5"/>
  </r>
  <r>
    <n v="235075"/>
    <x v="1"/>
    <d v="2021-07-02T11:47:27"/>
    <x v="24184"/>
    <n v="73199"/>
    <n v="230507"/>
    <s v="UTC+6"/>
    <s v="+6"/>
  </r>
  <r>
    <n v="248078"/>
    <x v="3"/>
    <d v="2021-07-05T15:35:48"/>
    <x v="20075"/>
    <n v="73199"/>
    <n v="344668"/>
    <s v="UTC+6"/>
    <s v="+6"/>
  </r>
  <r>
    <n v="258982"/>
    <x v="1"/>
    <d v="2021-07-09T17:32:19"/>
    <x v="1880"/>
    <n v="73199"/>
    <n v="411922"/>
    <s v="UTC+6"/>
    <s v="+6"/>
  </r>
  <r>
    <n v="282089"/>
    <x v="1"/>
    <d v="2021-07-16T11:24:09"/>
    <x v="4122"/>
    <n v="73199"/>
    <n v="37644"/>
    <s v="UTC+6"/>
    <s v="+6"/>
  </r>
  <r>
    <n v="345731"/>
    <x v="5"/>
    <d v="2021-08-03T14:21:14"/>
    <x v="9553"/>
    <n v="73199"/>
    <n v="331056"/>
    <s v="UTC+6"/>
    <s v="+6"/>
  </r>
  <r>
    <n v="367141"/>
    <x v="3"/>
    <d v="2021-08-09T13:46:17"/>
    <x v="14042"/>
    <n v="73199"/>
    <n v="477780"/>
    <s v="UTC+6"/>
    <s v="+6"/>
  </r>
  <r>
    <n v="392874"/>
    <x v="5"/>
    <d v="2021-08-17T17:39:18"/>
    <x v="24185"/>
    <n v="73199"/>
    <n v="438887"/>
    <s v="UTC+6"/>
    <s v="+6"/>
  </r>
  <r>
    <n v="124199"/>
    <x v="2"/>
    <d v="2021-05-30T19:10:10"/>
    <x v="2465"/>
    <n v="73223"/>
    <n v="89017"/>
    <s v="UTC+2"/>
    <s v="+2"/>
  </r>
  <r>
    <n v="126058"/>
    <x v="3"/>
    <d v="2021-05-31T12:52:42"/>
    <x v="24186"/>
    <n v="73223"/>
    <n v="158978"/>
    <s v="UTC+2"/>
    <s v="+2"/>
  </r>
  <r>
    <n v="156983"/>
    <x v="4"/>
    <d v="2021-06-10T14:16:35"/>
    <x v="24187"/>
    <n v="73223"/>
    <n v="411922"/>
    <s v="UTC+2"/>
    <s v="+2"/>
  </r>
  <r>
    <n v="239457"/>
    <x v="6"/>
    <d v="2021-07-03T09:34:38"/>
    <x v="24188"/>
    <n v="73223"/>
    <n v="305608"/>
    <s v="UTC+2"/>
    <s v="+2"/>
  </r>
  <r>
    <n v="258248"/>
    <x v="1"/>
    <d v="2021-07-09T15:19:30"/>
    <x v="274"/>
    <n v="73223"/>
    <n v="12149"/>
    <s v="UTC+2"/>
    <s v="+2"/>
  </r>
  <r>
    <n v="261377"/>
    <x v="6"/>
    <d v="2021-07-10T03:45:32"/>
    <x v="24189"/>
    <n v="73223"/>
    <n v="118549"/>
    <s v="UTC+2"/>
    <s v="+2"/>
  </r>
  <r>
    <n v="287120"/>
    <x v="6"/>
    <d v="2021-07-17T13:50:24"/>
    <x v="24190"/>
    <n v="73223"/>
    <n v="294042"/>
    <s v="UTC+2"/>
    <s v="+2"/>
  </r>
  <r>
    <n v="293640"/>
    <x v="3"/>
    <d v="2021-07-19T11:45:07"/>
    <x v="24191"/>
    <n v="73223"/>
    <n v="182984"/>
    <s v="UTC+2"/>
    <s v="+2"/>
  </r>
  <r>
    <n v="294299"/>
    <x v="3"/>
    <d v="2021-07-19T15:45:07"/>
    <x v="24192"/>
    <n v="73223"/>
    <n v="172207"/>
    <s v="UTC+2"/>
    <s v="+2"/>
  </r>
  <r>
    <n v="26982"/>
    <x v="2"/>
    <d v="2021-04-25T16:28:49"/>
    <x v="24193"/>
    <n v="73232"/>
    <n v="250679"/>
    <s v="UTC+1"/>
    <s v="+1"/>
  </r>
  <r>
    <n v="34089"/>
    <x v="4"/>
    <d v="2021-04-29T17:52:42"/>
    <x v="5459"/>
    <n v="73232"/>
    <n v="411922"/>
    <s v="UTC+1"/>
    <s v="+1"/>
  </r>
  <r>
    <n v="113184"/>
    <x v="1"/>
    <d v="2021-05-28T17:01:26"/>
    <x v="3824"/>
    <n v="73232"/>
    <n v="179296"/>
    <s v="UTC+1"/>
    <s v="+1"/>
  </r>
  <r>
    <n v="172426"/>
    <x v="2"/>
    <d v="2021-06-13T20:52:37"/>
    <x v="24194"/>
    <n v="73232"/>
    <n v="188971"/>
    <s v="UTC+1"/>
    <s v="+1"/>
  </r>
  <r>
    <n v="184742"/>
    <x v="1"/>
    <d v="2021-06-18T12:40:28"/>
    <x v="24195"/>
    <n v="73232"/>
    <n v="262099"/>
    <s v="UTC+1"/>
    <s v="+1"/>
  </r>
  <r>
    <n v="237379"/>
    <x v="1"/>
    <d v="2021-07-02T19:32:53"/>
    <x v="24196"/>
    <n v="73232"/>
    <n v="90331"/>
    <s v="UTC+1"/>
    <s v="+1"/>
  </r>
  <r>
    <n v="246680"/>
    <x v="2"/>
    <d v="2021-07-04T23:04:11"/>
    <x v="24197"/>
    <n v="73232"/>
    <n v="230507"/>
    <s v="UTC+1"/>
    <s v="+1"/>
  </r>
  <r>
    <n v="307771"/>
    <x v="1"/>
    <d v="2021-07-23T20:47:27"/>
    <x v="13076"/>
    <n v="73232"/>
    <n v="314092"/>
    <s v="UTC+1"/>
    <s v="+1"/>
  </r>
  <r>
    <n v="323860"/>
    <x v="0"/>
    <d v="2021-07-28T13:01:26"/>
    <x v="24198"/>
    <n v="73232"/>
    <n v="439981"/>
    <s v="UTC+1"/>
    <s v="+1"/>
  </r>
  <r>
    <n v="127249"/>
    <x v="3"/>
    <d v="2021-05-31T17:38:43"/>
    <x v="24199"/>
    <n v="73235"/>
    <n v="331056"/>
    <s v="UTC+1"/>
    <s v="+1"/>
  </r>
  <r>
    <n v="137124"/>
    <x v="1"/>
    <d v="2021-06-04T14:48:37"/>
    <x v="24200"/>
    <n v="73235"/>
    <n v="276543"/>
    <s v="UTC+1"/>
    <s v="+1"/>
  </r>
  <r>
    <n v="168057"/>
    <x v="6"/>
    <d v="2021-06-12T23:31:41"/>
    <x v="24201"/>
    <n v="73235"/>
    <n v="316402"/>
    <s v="UTC+1"/>
    <s v="+1"/>
  </r>
  <r>
    <n v="186057"/>
    <x v="1"/>
    <d v="2021-06-18T17:06:06"/>
    <x v="19220"/>
    <n v="73235"/>
    <n v="458081"/>
    <s v="UTC+1"/>
    <s v="+1"/>
  </r>
  <r>
    <n v="18293"/>
    <x v="0"/>
    <d v="2021-04-21T16:15:25"/>
    <x v="24202"/>
    <n v="73274"/>
    <n v="405774"/>
    <s v="UTC+2"/>
    <s v="+2"/>
  </r>
  <r>
    <n v="55172"/>
    <x v="6"/>
    <d v="2021-05-08T13:36:48"/>
    <x v="24203"/>
    <n v="73274"/>
    <n v="347393"/>
    <s v="UTC+2"/>
    <s v="+2"/>
  </r>
  <r>
    <n v="65061"/>
    <x v="0"/>
    <d v="2021-05-12T13:39:18"/>
    <x v="24204"/>
    <n v="73274"/>
    <n v="209666"/>
    <s v="UTC+2"/>
    <s v="+2"/>
  </r>
  <r>
    <n v="68301"/>
    <x v="4"/>
    <d v="2021-05-13T19:03:11"/>
    <x v="24205"/>
    <n v="73274"/>
    <n v="472908"/>
    <s v="UTC+2"/>
    <s v="+2"/>
  </r>
  <r>
    <n v="81042"/>
    <x v="3"/>
    <d v="2021-05-17T20:15:25"/>
    <x v="24206"/>
    <n v="73274"/>
    <n v="440811"/>
    <s v="UTC+2"/>
    <s v="+2"/>
  </r>
  <r>
    <n v="82374"/>
    <x v="5"/>
    <d v="2021-05-18T15:56:47"/>
    <x v="123"/>
    <n v="73274"/>
    <n v="250679"/>
    <s v="UTC+2"/>
    <s v="+2"/>
  </r>
  <r>
    <n v="88838"/>
    <x v="1"/>
    <d v="2021-05-21T13:09:00"/>
    <x v="24207"/>
    <n v="73274"/>
    <n v="182984"/>
    <s v="UTC+2"/>
    <s v="+2"/>
  </r>
  <r>
    <n v="109233"/>
    <x v="4"/>
    <d v="2021-05-27T16:28:48"/>
    <x v="24208"/>
    <n v="73274"/>
    <n v="411922"/>
    <s v="UTC+2"/>
    <s v="+2"/>
  </r>
  <r>
    <n v="165232"/>
    <x v="6"/>
    <d v="2021-06-12T14:09:35"/>
    <x v="3130"/>
    <n v="73274"/>
    <n v="327633"/>
    <s v="UTC+2"/>
    <s v="+2"/>
  </r>
  <r>
    <n v="176738"/>
    <x v="5"/>
    <d v="2021-06-15T16:48:02"/>
    <x v="24209"/>
    <n v="73274"/>
    <n v="250679"/>
    <s v="UTC+2"/>
    <s v="+2"/>
  </r>
  <r>
    <n v="190957"/>
    <x v="6"/>
    <d v="2021-06-19T16:59:50"/>
    <x v="24210"/>
    <n v="73274"/>
    <n v="351192"/>
    <s v="UTC+2"/>
    <s v="+2"/>
  </r>
  <r>
    <n v="247408"/>
    <x v="3"/>
    <d v="2021-07-05T11:42:48"/>
    <x v="24211"/>
    <n v="73274"/>
    <n v="310352"/>
    <s v="UTC+2"/>
    <s v="+2"/>
  </r>
  <r>
    <n v="267864"/>
    <x v="2"/>
    <d v="2021-07-11T16:15:25"/>
    <x v="4361"/>
    <n v="73274"/>
    <n v="250679"/>
    <s v="UTC+2"/>
    <s v="+2"/>
  </r>
  <r>
    <n v="294450"/>
    <x v="3"/>
    <d v="2021-07-19T16:15:25"/>
    <x v="2396"/>
    <n v="73274"/>
    <n v="88863"/>
    <s v="UTC+2"/>
    <s v="+2"/>
  </r>
  <r>
    <n v="327588"/>
    <x v="4"/>
    <d v="2021-07-29T16:06:06"/>
    <x v="3321"/>
    <n v="73274"/>
    <n v="118549"/>
    <s v="UTC+2"/>
    <s v="+2"/>
  </r>
  <r>
    <n v="373548"/>
    <x v="0"/>
    <d v="2021-08-11T18:28:14"/>
    <x v="24212"/>
    <n v="73274"/>
    <n v="391404"/>
    <s v="UTC+2"/>
    <s v="+2"/>
  </r>
  <r>
    <n v="387369"/>
    <x v="2"/>
    <d v="2021-08-15T16:09:46"/>
    <x v="24213"/>
    <n v="73274"/>
    <n v="230507"/>
    <s v="UTC+2"/>
    <s v="+2"/>
  </r>
  <r>
    <n v="401218"/>
    <x v="1"/>
    <d v="2021-08-20T17:09:00"/>
    <x v="3655"/>
    <n v="73274"/>
    <n v="114057"/>
    <s v="UTC+2"/>
    <s v="+2"/>
  </r>
  <r>
    <n v="419283"/>
    <x v="4"/>
    <d v="2021-08-26T14:44:33"/>
    <x v="24214"/>
    <n v="73274"/>
    <n v="394819"/>
    <s v="UTC+2"/>
    <s v="+2"/>
  </r>
  <r>
    <n v="149941"/>
    <x v="3"/>
    <d v="2021-06-07T20:40:48"/>
    <x v="24215"/>
    <n v="73275"/>
    <n v="254768"/>
    <s v="UTC-4"/>
    <s v="-4"/>
  </r>
  <r>
    <n v="152427"/>
    <x v="5"/>
    <d v="2021-06-08T19:02:01"/>
    <x v="24216"/>
    <n v="73275"/>
    <n v="473233"/>
    <s v="UTC-4"/>
    <s v="-4"/>
  </r>
  <r>
    <n v="168124"/>
    <x v="2"/>
    <d v="2021-06-13T00:05:01"/>
    <x v="24217"/>
    <n v="73275"/>
    <n v="154374"/>
    <s v="UTC-4"/>
    <s v="-4"/>
  </r>
  <r>
    <n v="225781"/>
    <x v="3"/>
    <d v="2021-06-28T23:29:59"/>
    <x v="2805"/>
    <n v="73275"/>
    <n v="423117"/>
    <s v="UTC-4"/>
    <s v="-4"/>
  </r>
  <r>
    <n v="229436"/>
    <x v="0"/>
    <d v="2021-06-30T06:06:06"/>
    <x v="24218"/>
    <n v="73275"/>
    <n v="118549"/>
    <s v="UTC-4"/>
    <s v="-4"/>
  </r>
  <r>
    <n v="266767"/>
    <x v="2"/>
    <d v="2021-07-11T10:16:21"/>
    <x v="24219"/>
    <n v="73275"/>
    <n v="165492"/>
    <s v="UTC-4"/>
    <s v="-4"/>
  </r>
  <r>
    <n v="269042"/>
    <x v="2"/>
    <d v="2021-07-11T20:23:34"/>
    <x v="23004"/>
    <n v="73275"/>
    <n v="182191"/>
    <s v="UTC-4"/>
    <s v="-4"/>
  </r>
  <r>
    <n v="290112"/>
    <x v="2"/>
    <d v="2021-07-18T03:42:59"/>
    <x v="24220"/>
    <n v="73275"/>
    <n v="330333"/>
    <s v="UTC-4"/>
    <s v="-4"/>
  </r>
  <r>
    <n v="10534"/>
    <x v="4"/>
    <d v="2021-04-15T15:46:34"/>
    <x v="24221"/>
    <n v="73277"/>
    <n v="68095"/>
    <s v="UTC+1"/>
    <s v="+1"/>
  </r>
  <r>
    <n v="13092"/>
    <x v="6"/>
    <d v="2021-04-17T15:07:16"/>
    <x v="24222"/>
    <n v="73277"/>
    <n v="370276"/>
    <s v="UTC+1"/>
    <s v="+1"/>
  </r>
  <r>
    <n v="17071"/>
    <x v="5"/>
    <d v="2021-04-20T14:57:56"/>
    <x v="24223"/>
    <n v="73277"/>
    <n v="411922"/>
    <s v="UTC+1"/>
    <s v="+1"/>
  </r>
  <r>
    <n v="34503"/>
    <x v="4"/>
    <d v="2021-04-29T19:42:13"/>
    <x v="23293"/>
    <n v="73298"/>
    <n v="411922"/>
    <s v="UTC+1"/>
    <s v="+1"/>
  </r>
  <r>
    <n v="37889"/>
    <x v="1"/>
    <d v="2021-04-30T22:13:40"/>
    <x v="24224"/>
    <n v="73298"/>
    <n v="471403"/>
    <s v="UTC+1"/>
    <s v="+1"/>
  </r>
  <r>
    <n v="90425"/>
    <x v="1"/>
    <d v="2021-05-21T18:55:37"/>
    <x v="3799"/>
    <n v="73298"/>
    <n v="351192"/>
    <s v="UTC+1"/>
    <s v="+1"/>
  </r>
  <r>
    <n v="100607"/>
    <x v="3"/>
    <d v="2021-05-24T04:19:41"/>
    <x v="24225"/>
    <n v="73298"/>
    <n v="82901"/>
    <s v="UTC+1"/>
    <s v="+1"/>
  </r>
  <r>
    <n v="209152"/>
    <x v="4"/>
    <d v="2021-06-24T21:38:43"/>
    <x v="24226"/>
    <n v="73298"/>
    <n v="9852"/>
    <s v="UTC+1"/>
    <s v="+1"/>
  </r>
  <r>
    <n v="217640"/>
    <x v="6"/>
    <d v="2021-06-26T21:15:54"/>
    <x v="24227"/>
    <n v="73298"/>
    <n v="293468"/>
    <s v="UTC+1"/>
    <s v="+1"/>
  </r>
  <r>
    <n v="246773"/>
    <x v="2"/>
    <d v="2021-07-04T23:36:29"/>
    <x v="24228"/>
    <n v="73298"/>
    <n v="446536"/>
    <s v="UTC+1"/>
    <s v="+1"/>
  </r>
  <r>
    <n v="326857"/>
    <x v="4"/>
    <d v="2021-07-29T13:08:26"/>
    <x v="24229"/>
    <n v="73298"/>
    <n v="53640"/>
    <s v="UTC+1"/>
    <s v="+1"/>
  </r>
  <r>
    <n v="4037"/>
    <x v="1"/>
    <d v="2021-04-02T15:45:07"/>
    <x v="24230"/>
    <n v="73341"/>
    <n v="329362"/>
    <s v="UTC+2"/>
    <s v="+2"/>
  </r>
  <r>
    <n v="14825"/>
    <x v="2"/>
    <d v="2021-04-18T16:59:41"/>
    <x v="24231"/>
    <n v="73341"/>
    <n v="158978"/>
    <s v="UTC+2"/>
    <s v="+2"/>
  </r>
  <r>
    <n v="31859"/>
    <x v="0"/>
    <d v="2021-04-28T17:32:19"/>
    <x v="8900"/>
    <n v="73341"/>
    <n v="250679"/>
    <s v="UTC+2"/>
    <s v="+2"/>
  </r>
  <r>
    <n v="61222"/>
    <x v="3"/>
    <d v="2021-05-10T16:52:42"/>
    <x v="24232"/>
    <n v="73341"/>
    <n v="154228"/>
    <s v="UTC+2"/>
    <s v="+2"/>
  </r>
  <r>
    <n v="77738"/>
    <x v="2"/>
    <d v="2021-05-16T15:59:06"/>
    <x v="21798"/>
    <n v="73341"/>
    <n v="111368"/>
    <s v="UTC+2"/>
    <s v="+2"/>
  </r>
  <r>
    <n v="98344"/>
    <x v="2"/>
    <d v="2021-05-23T15:03:11"/>
    <x v="24233"/>
    <n v="73341"/>
    <n v="377382"/>
    <s v="UTC+2"/>
    <s v="+2"/>
  </r>
  <r>
    <n v="216420"/>
    <x v="6"/>
    <d v="2021-06-26T17:04:21"/>
    <x v="21428"/>
    <n v="73368"/>
    <n v="230507"/>
    <s v="UTC+2"/>
    <s v="+2"/>
  </r>
  <r>
    <n v="243847"/>
    <x v="2"/>
    <d v="2021-07-04T08:30:42"/>
    <x v="24234"/>
    <n v="73368"/>
    <n v="411584"/>
    <s v="UTC+2"/>
    <s v="+2"/>
  </r>
  <r>
    <n v="260131"/>
    <x v="1"/>
    <d v="2021-07-09T20:41:03"/>
    <x v="7609"/>
    <n v="73368"/>
    <n v="119030"/>
    <s v="UTC+2"/>
    <s v="+2"/>
  </r>
  <r>
    <n v="278456"/>
    <x v="0"/>
    <d v="2021-07-14T22:11:55"/>
    <x v="12129"/>
    <n v="73368"/>
    <n v="119655"/>
    <s v="UTC+2"/>
    <s v="+2"/>
  </r>
  <r>
    <n v="292343"/>
    <x v="2"/>
    <d v="2021-07-18T19:07:51"/>
    <x v="24235"/>
    <n v="73368"/>
    <n v="411922"/>
    <s v="UTC+2"/>
    <s v="+2"/>
  </r>
  <r>
    <n v="335627"/>
    <x v="6"/>
    <d v="2021-07-31T16:39:18"/>
    <x v="24236"/>
    <n v="73368"/>
    <n v="31302"/>
    <s v="UTC+2"/>
    <s v="+2"/>
  </r>
  <r>
    <n v="222785"/>
    <x v="2"/>
    <d v="2021-06-27T23:22:59"/>
    <x v="6497"/>
    <n v="73388"/>
    <n v="411922"/>
    <s v="UTC+0"/>
    <s v="+0"/>
  </r>
  <r>
    <n v="224983"/>
    <x v="3"/>
    <d v="2021-06-28T19:48:37"/>
    <x v="24237"/>
    <n v="73388"/>
    <n v="181584"/>
    <s v="UTC+0"/>
    <s v="+0"/>
  </r>
  <r>
    <n v="275337"/>
    <x v="5"/>
    <d v="2021-07-13T20:31:12"/>
    <x v="24238"/>
    <n v="73388"/>
    <n v="382975"/>
    <s v="UTC+0"/>
    <s v="+0"/>
  </r>
  <r>
    <n v="328236"/>
    <x v="4"/>
    <d v="2021-07-29T18:34:03"/>
    <x v="9120"/>
    <n v="73388"/>
    <n v="315199"/>
    <s v="UTC+0"/>
    <s v="+0"/>
  </r>
  <r>
    <n v="106908"/>
    <x v="0"/>
    <d v="2021-05-26T16:44:33"/>
    <x v="24239"/>
    <n v="73459"/>
    <n v="394819"/>
    <s v="UTC+4"/>
    <s v="+4"/>
  </r>
  <r>
    <n v="151291"/>
    <x v="5"/>
    <d v="2021-06-08T14:24:44"/>
    <x v="12554"/>
    <n v="73459"/>
    <n v="123584"/>
    <s v="UTC+4"/>
    <s v="+4"/>
  </r>
  <r>
    <n v="172504"/>
    <x v="2"/>
    <d v="2021-06-13T21:09:27"/>
    <x v="24240"/>
    <n v="73459"/>
    <n v="158978"/>
    <s v="UTC+4"/>
    <s v="+4"/>
  </r>
  <r>
    <n v="206759"/>
    <x v="4"/>
    <d v="2021-06-24T09:38:08"/>
    <x v="24241"/>
    <n v="73459"/>
    <n v="454525"/>
    <s v="UTC+4"/>
    <s v="+4"/>
  </r>
  <r>
    <n v="241599"/>
    <x v="6"/>
    <d v="2021-07-03T18:12:04"/>
    <x v="24242"/>
    <n v="73459"/>
    <n v="88863"/>
    <s v="UTC+4"/>
    <s v="+4"/>
  </r>
  <r>
    <n v="280232"/>
    <x v="4"/>
    <d v="2021-07-15T16:46:52"/>
    <x v="22339"/>
    <n v="73459"/>
    <n v="411922"/>
    <s v="UTC+4"/>
    <s v="+4"/>
  </r>
  <r>
    <n v="300827"/>
    <x v="0"/>
    <d v="2021-07-21T18:27:50"/>
    <x v="24243"/>
    <n v="73459"/>
    <n v="304128"/>
    <s v="UTC+4"/>
    <s v="+4"/>
  </r>
  <r>
    <n v="323715"/>
    <x v="0"/>
    <d v="2021-07-28T11:32:19"/>
    <x v="24244"/>
    <n v="73459"/>
    <n v="330333"/>
    <s v="UTC+4"/>
    <s v="+4"/>
  </r>
  <r>
    <n v="118502"/>
    <x v="6"/>
    <d v="2021-05-29T16:35:48"/>
    <x v="12980"/>
    <n v="73474"/>
    <n v="172251"/>
    <s v="UTC+1"/>
    <s v="+1"/>
  </r>
  <r>
    <n v="127920"/>
    <x v="3"/>
    <d v="2021-05-31T22:09:00"/>
    <x v="17387"/>
    <n v="73474"/>
    <n v="258219"/>
    <s v="UTC+1"/>
    <s v="+1"/>
  </r>
  <r>
    <n v="153324"/>
    <x v="5"/>
    <d v="2021-06-08T23:49:12"/>
    <x v="24245"/>
    <n v="73474"/>
    <n v="7084"/>
    <s v="UTC+1"/>
    <s v="+1"/>
  </r>
  <r>
    <n v="194230"/>
    <x v="2"/>
    <d v="2021-06-20T12:22:37"/>
    <x v="24246"/>
    <n v="73474"/>
    <n v="165432"/>
    <s v="UTC+1"/>
    <s v="+1"/>
  </r>
  <r>
    <n v="303168"/>
    <x v="4"/>
    <d v="2021-07-22T16:07:51"/>
    <x v="1564"/>
    <n v="73474"/>
    <n v="411922"/>
    <s v="UTC+1"/>
    <s v="+1"/>
  </r>
  <r>
    <n v="312875"/>
    <x v="6"/>
    <d v="2021-07-24T23:00:16"/>
    <x v="24247"/>
    <n v="73474"/>
    <n v="82901"/>
    <s v="UTC+1"/>
    <s v="+1"/>
  </r>
  <r>
    <n v="319836"/>
    <x v="3"/>
    <d v="2021-07-26T19:42:13"/>
    <x v="8393"/>
    <n v="73474"/>
    <n v="46923"/>
    <s v="UTC+1"/>
    <s v="+1"/>
  </r>
  <r>
    <n v="101883"/>
    <x v="3"/>
    <d v="2021-05-24T16:36:23"/>
    <x v="620"/>
    <n v="73482"/>
    <n v="397390"/>
    <s v="UTC+2"/>
    <s v="+2"/>
  </r>
  <r>
    <n v="118713"/>
    <x v="6"/>
    <d v="2021-05-29T17:09:00"/>
    <x v="24248"/>
    <n v="73482"/>
    <n v="258219"/>
    <s v="UTC+2"/>
    <s v="+2"/>
  </r>
  <r>
    <n v="125224"/>
    <x v="2"/>
    <d v="2021-05-30T23:05:31"/>
    <x v="11926"/>
    <n v="73482"/>
    <n v="227775"/>
    <s v="UTC+2"/>
    <s v="+2"/>
  </r>
  <r>
    <n v="144229"/>
    <x v="2"/>
    <d v="2021-06-06T01:59:03"/>
    <x v="24249"/>
    <n v="73482"/>
    <n v="154256"/>
    <s v="UTC+2"/>
    <s v="+2"/>
  </r>
  <r>
    <n v="156121"/>
    <x v="0"/>
    <d v="2021-06-09T23:00:51"/>
    <x v="24250"/>
    <n v="73482"/>
    <n v="250679"/>
    <s v="UTC+2"/>
    <s v="+2"/>
  </r>
  <r>
    <n v="189365"/>
    <x v="6"/>
    <d v="2021-06-19T10:22:28"/>
    <x v="24251"/>
    <n v="73482"/>
    <n v="347008"/>
    <s v="UTC+2"/>
    <s v="+2"/>
  </r>
  <r>
    <n v="196629"/>
    <x v="2"/>
    <d v="2021-06-20T20:57:45"/>
    <x v="24252"/>
    <n v="73482"/>
    <n v="411922"/>
    <s v="UTC+2"/>
    <s v="+2"/>
  </r>
  <r>
    <n v="199378"/>
    <x v="3"/>
    <d v="2021-06-21T19:33:28"/>
    <x v="16195"/>
    <n v="73482"/>
    <n v="473327"/>
    <s v="UTC+2"/>
    <s v="+2"/>
  </r>
  <r>
    <n v="91420"/>
    <x v="1"/>
    <d v="2021-05-21T21:06:41"/>
    <x v="24253"/>
    <n v="73563"/>
    <n v="423572"/>
    <s v="UTC+2"/>
    <s v="+2"/>
  </r>
  <r>
    <n v="101965"/>
    <x v="3"/>
    <d v="2021-05-24T16:45:42"/>
    <x v="10036"/>
    <n v="73563"/>
    <n v="191437"/>
    <s v="UTC+2"/>
    <s v="+2"/>
  </r>
  <r>
    <n v="153737"/>
    <x v="0"/>
    <d v="2021-06-09T11:26:29"/>
    <x v="24254"/>
    <n v="73563"/>
    <n v="411922"/>
    <s v="UTC+2"/>
    <s v="+2"/>
  </r>
  <r>
    <n v="218808"/>
    <x v="2"/>
    <d v="2021-06-27T04:33:26"/>
    <x v="24255"/>
    <n v="73563"/>
    <n v="146529"/>
    <s v="UTC+2"/>
    <s v="+2"/>
  </r>
  <r>
    <n v="231151"/>
    <x v="0"/>
    <d v="2021-06-30T18:51:32"/>
    <x v="13868"/>
    <n v="73563"/>
    <n v="411922"/>
    <s v="UTC+2"/>
    <s v="+2"/>
  </r>
  <r>
    <n v="233847"/>
    <x v="4"/>
    <d v="2021-07-01T18:51:32"/>
    <x v="24256"/>
    <n v="73563"/>
    <n v="96633"/>
    <s v="UTC+2"/>
    <s v="+2"/>
  </r>
  <r>
    <n v="368440"/>
    <x v="3"/>
    <d v="2021-08-09T18:04:56"/>
    <x v="24257"/>
    <n v="73563"/>
    <n v="4199"/>
    <s v="UTC+2"/>
    <s v="+2"/>
  </r>
  <r>
    <n v="370227"/>
    <x v="5"/>
    <d v="2021-08-10T16:03:46"/>
    <x v="9145"/>
    <n v="73563"/>
    <n v="468237"/>
    <s v="UTC+2"/>
    <s v="+2"/>
  </r>
  <r>
    <n v="379102"/>
    <x v="1"/>
    <d v="2021-08-13T17:22:05"/>
    <x v="24258"/>
    <n v="73563"/>
    <n v="238334"/>
    <s v="UTC+2"/>
    <s v="+2"/>
  </r>
  <r>
    <n v="381629"/>
    <x v="6"/>
    <d v="2021-08-14T07:15:50"/>
    <x v="24259"/>
    <n v="73563"/>
    <n v="149737"/>
    <s v="UTC+2"/>
    <s v="+2"/>
  </r>
  <r>
    <n v="382221"/>
    <x v="6"/>
    <d v="2021-08-14T11:35:48"/>
    <x v="24260"/>
    <n v="73563"/>
    <n v="327633"/>
    <s v="UTC+2"/>
    <s v="+2"/>
  </r>
  <r>
    <n v="409702"/>
    <x v="2"/>
    <d v="2021-08-22T17:25:19"/>
    <x v="24261"/>
    <n v="73563"/>
    <n v="242428"/>
    <s v="UTC+2"/>
    <s v="+2"/>
  </r>
  <r>
    <n v="26495"/>
    <x v="2"/>
    <d v="2021-04-25T13:35:13"/>
    <x v="24262"/>
    <n v="73609"/>
    <n v="209122"/>
    <s v="UTC+3"/>
    <s v="+3"/>
  </r>
  <r>
    <n v="39674"/>
    <x v="6"/>
    <d v="2021-05-01T16:22:59"/>
    <x v="24263"/>
    <n v="73609"/>
    <n v="250679"/>
    <s v="UTC+3"/>
    <s v="+3"/>
  </r>
  <r>
    <n v="49545"/>
    <x v="0"/>
    <d v="2021-05-05T22:42:14"/>
    <x v="24264"/>
    <n v="73609"/>
    <n v="258219"/>
    <s v="UTC+3"/>
    <s v="+3"/>
  </r>
  <r>
    <n v="122219"/>
    <x v="2"/>
    <d v="2021-05-30T12:07:45"/>
    <x v="24265"/>
    <n v="73609"/>
    <n v="158978"/>
    <s v="UTC+3"/>
    <s v="+3"/>
  </r>
  <r>
    <n v="141935"/>
    <x v="6"/>
    <d v="2021-06-05T16:02:01"/>
    <x v="8708"/>
    <n v="73609"/>
    <n v="194335"/>
    <s v="UTC+3"/>
    <s v="+3"/>
  </r>
  <r>
    <n v="154091"/>
    <x v="0"/>
    <d v="2021-06-09T14:03:11"/>
    <x v="24266"/>
    <n v="73609"/>
    <n v="77304"/>
    <s v="UTC+3"/>
    <s v="+3"/>
  </r>
  <r>
    <n v="154861"/>
    <x v="0"/>
    <d v="2021-06-09T17:25:54"/>
    <x v="7728"/>
    <n v="73609"/>
    <n v="351192"/>
    <s v="UTC+3"/>
    <s v="+3"/>
  </r>
  <r>
    <n v="182628"/>
    <x v="4"/>
    <d v="2021-06-17T18:54:27"/>
    <x v="24267"/>
    <n v="73609"/>
    <n v="230507"/>
    <s v="UTC+3"/>
    <s v="+3"/>
  </r>
  <r>
    <n v="208705"/>
    <x v="4"/>
    <d v="2021-06-24T19:57:21"/>
    <x v="24268"/>
    <n v="73609"/>
    <n v="395983"/>
    <s v="UTC+3"/>
    <s v="+3"/>
  </r>
  <r>
    <n v="224593"/>
    <x v="3"/>
    <d v="2021-06-28T18:24:09"/>
    <x v="24269"/>
    <n v="73609"/>
    <n v="118549"/>
    <s v="UTC+3"/>
    <s v="+3"/>
  </r>
  <r>
    <n v="239752"/>
    <x v="6"/>
    <d v="2021-07-03T11:45:07"/>
    <x v="24270"/>
    <n v="73609"/>
    <n v="411922"/>
    <s v="UTC+3"/>
    <s v="+3"/>
  </r>
  <r>
    <n v="242874"/>
    <x v="6"/>
    <d v="2021-07-03T22:35:40"/>
    <x v="24271"/>
    <n v="73609"/>
    <n v="95782"/>
    <s v="UTC+3"/>
    <s v="+3"/>
  </r>
  <r>
    <n v="331446"/>
    <x v="1"/>
    <d v="2021-07-30T19:29:24"/>
    <x v="5344"/>
    <n v="73609"/>
    <n v="241134"/>
    <s v="UTC+3"/>
    <s v="+3"/>
  </r>
  <r>
    <n v="320997"/>
    <x v="5"/>
    <d v="2021-07-27T14:19:30"/>
    <x v="24272"/>
    <n v="73610"/>
    <n v="283524"/>
    <s v="UTC+3"/>
    <s v="+3"/>
  </r>
  <r>
    <n v="329098"/>
    <x v="1"/>
    <d v="2021-07-30T10:28:49"/>
    <x v="24273"/>
    <n v="73610"/>
    <n v="112334"/>
    <s v="UTC+3"/>
    <s v="+3"/>
  </r>
  <r>
    <n v="354289"/>
    <x v="1"/>
    <d v="2021-08-06T12:11:20"/>
    <x v="24274"/>
    <n v="73610"/>
    <n v="118549"/>
    <s v="UTC+3"/>
    <s v="+3"/>
  </r>
  <r>
    <n v="355815"/>
    <x v="1"/>
    <d v="2021-08-06T18:21:49"/>
    <x v="24275"/>
    <n v="73610"/>
    <n v="87897"/>
    <s v="UTC+3"/>
    <s v="+3"/>
  </r>
  <r>
    <n v="357001"/>
    <x v="1"/>
    <d v="2021-08-06T22:35:48"/>
    <x v="24276"/>
    <n v="73610"/>
    <n v="108961"/>
    <s v="UTC+3"/>
    <s v="+3"/>
  </r>
  <r>
    <n v="367770"/>
    <x v="3"/>
    <d v="2021-08-09T15:45:42"/>
    <x v="4000"/>
    <n v="73610"/>
    <n v="397"/>
    <s v="UTC+3"/>
    <s v="+3"/>
  </r>
  <r>
    <n v="380244"/>
    <x v="1"/>
    <d v="2021-08-13T21:32:53"/>
    <x v="24277"/>
    <n v="73610"/>
    <n v="150225"/>
    <s v="UTC+3"/>
    <s v="+3"/>
  </r>
  <r>
    <n v="382687"/>
    <x v="6"/>
    <d v="2021-08-14T14:03:11"/>
    <x v="10666"/>
    <n v="73610"/>
    <n v="394819"/>
    <s v="UTC+3"/>
    <s v="+3"/>
  </r>
  <r>
    <n v="396859"/>
    <x v="4"/>
    <d v="2021-08-19T12:18:20"/>
    <x v="24278"/>
    <n v="73610"/>
    <n v="344487"/>
    <s v="UTC+3"/>
    <s v="+3"/>
  </r>
  <r>
    <n v="399661"/>
    <x v="1"/>
    <d v="2021-08-20T11:54:14"/>
    <x v="24279"/>
    <n v="73610"/>
    <n v="258219"/>
    <s v="UTC+3"/>
    <s v="+3"/>
  </r>
  <r>
    <n v="416302"/>
    <x v="0"/>
    <d v="2021-08-25T12:55:37"/>
    <x v="24280"/>
    <n v="73610"/>
    <n v="73365"/>
    <s v="UTC+3"/>
    <s v="+3"/>
  </r>
  <r>
    <n v="45416"/>
    <x v="3"/>
    <d v="2021-05-03T20:10:10"/>
    <x v="24281"/>
    <n v="73621"/>
    <n v="118549"/>
    <s v="UTC+1"/>
    <s v="+1"/>
  </r>
  <r>
    <n v="64005"/>
    <x v="5"/>
    <d v="2021-05-11T19:28:14"/>
    <x v="9616"/>
    <n v="73621"/>
    <n v="155227"/>
    <s v="UTC+1"/>
    <s v="+1"/>
  </r>
  <r>
    <n v="71658"/>
    <x v="1"/>
    <d v="2021-05-14T20:35:48"/>
    <x v="24282"/>
    <n v="73621"/>
    <n v="411922"/>
    <s v="UTC+1"/>
    <s v="+1"/>
  </r>
  <r>
    <n v="99028"/>
    <x v="2"/>
    <d v="2021-05-23T17:13:14"/>
    <x v="24283"/>
    <n v="73621"/>
    <n v="168970"/>
    <s v="UTC+1"/>
    <s v="+1"/>
  </r>
  <r>
    <n v="102684"/>
    <x v="3"/>
    <d v="2021-05-24T20:40:28"/>
    <x v="24284"/>
    <n v="73621"/>
    <n v="8805"/>
    <s v="UTC+1"/>
    <s v="+1"/>
  </r>
  <r>
    <n v="150084"/>
    <x v="3"/>
    <d v="2021-06-07T21:43:23"/>
    <x v="5338"/>
    <n v="73621"/>
    <n v="102086"/>
    <s v="UTC+1"/>
    <s v="+1"/>
  </r>
  <r>
    <n v="161866"/>
    <x v="1"/>
    <d v="2021-06-11T18:43:58"/>
    <x v="24285"/>
    <n v="73621"/>
    <n v="60239"/>
    <s v="UTC+1"/>
    <s v="+1"/>
  </r>
  <r>
    <n v="169922"/>
    <x v="2"/>
    <d v="2021-06-13T12:00:51"/>
    <x v="3328"/>
    <n v="73621"/>
    <n v="351192"/>
    <s v="UTC+1"/>
    <s v="+1"/>
  </r>
  <r>
    <n v="267586"/>
    <x v="2"/>
    <d v="2021-07-11T15:15:51"/>
    <x v="24286"/>
    <n v="73621"/>
    <n v="228696"/>
    <s v="UTC+1"/>
    <s v="+1"/>
  </r>
  <r>
    <n v="277192"/>
    <x v="0"/>
    <d v="2021-07-14T16:59:06"/>
    <x v="24287"/>
    <n v="73621"/>
    <n v="241927"/>
    <s v="UTC+1"/>
    <s v="+1"/>
  </r>
  <r>
    <n v="291444"/>
    <x v="2"/>
    <d v="2021-07-18T16:26:29"/>
    <x v="12581"/>
    <n v="73621"/>
    <n v="347008"/>
    <s v="UTC+1"/>
    <s v="+1"/>
  </r>
  <r>
    <n v="299682"/>
    <x v="0"/>
    <d v="2021-07-21T14:22:59"/>
    <x v="24288"/>
    <n v="73621"/>
    <n v="308796"/>
    <s v="UTC+1"/>
    <s v="+1"/>
  </r>
  <r>
    <n v="332198"/>
    <x v="1"/>
    <d v="2021-07-30T20:47:27"/>
    <x v="11962"/>
    <n v="73621"/>
    <n v="302879"/>
    <s v="UTC+1"/>
    <s v="+1"/>
  </r>
  <r>
    <n v="367137"/>
    <x v="3"/>
    <d v="2021-08-09T13:45:42"/>
    <x v="24289"/>
    <n v="73621"/>
    <n v="473327"/>
    <s v="UTC+1"/>
    <s v="+1"/>
  </r>
  <r>
    <n v="371493"/>
    <x v="5"/>
    <d v="2021-08-10T20:21:49"/>
    <x v="6949"/>
    <n v="73621"/>
    <n v="204394"/>
    <s v="UTC+1"/>
    <s v="+1"/>
  </r>
  <r>
    <n v="379073"/>
    <x v="1"/>
    <d v="2021-08-13T17:15:25"/>
    <x v="3226"/>
    <n v="73621"/>
    <n v="33076"/>
    <s v="UTC+1"/>
    <s v="+1"/>
  </r>
  <r>
    <n v="380613"/>
    <x v="1"/>
    <d v="2021-08-13T22:36:58"/>
    <x v="24290"/>
    <n v="73621"/>
    <n v="447858"/>
    <s v="UTC+1"/>
    <s v="+1"/>
  </r>
  <r>
    <n v="386312"/>
    <x v="2"/>
    <d v="2021-08-15T10:05:43"/>
    <x v="24291"/>
    <n v="73621"/>
    <n v="31749"/>
    <s v="UTC+1"/>
    <s v="+1"/>
  </r>
  <r>
    <n v="395899"/>
    <x v="0"/>
    <d v="2021-08-18T19:35:13"/>
    <x v="24292"/>
    <n v="73621"/>
    <n v="347367"/>
    <s v="UTC+1"/>
    <s v="+1"/>
  </r>
  <r>
    <n v="405450"/>
    <x v="6"/>
    <d v="2021-08-21T16:42:48"/>
    <x v="24293"/>
    <n v="73621"/>
    <n v="471403"/>
    <s v="UTC+1"/>
    <s v="+1"/>
  </r>
  <r>
    <n v="416595"/>
    <x v="0"/>
    <d v="2021-08-25T14:55:37"/>
    <x v="24280"/>
    <n v="73621"/>
    <n v="161088"/>
    <s v="UTC+1"/>
    <s v="+1"/>
  </r>
  <r>
    <n v="422024"/>
    <x v="1"/>
    <d v="2021-08-27T22:55:37"/>
    <x v="24294"/>
    <n v="73621"/>
    <n v="455424"/>
    <s v="UTC+1"/>
    <s v="+1"/>
  </r>
  <r>
    <n v="9454"/>
    <x v="0"/>
    <d v="2021-04-14T04:15:25"/>
    <x v="24295"/>
    <n v="73644"/>
    <n v="254150"/>
    <s v="UTC-6"/>
    <s v="-6"/>
  </r>
  <r>
    <n v="15426"/>
    <x v="2"/>
    <d v="2021-04-18T21:55:37"/>
    <x v="24296"/>
    <n v="73644"/>
    <n v="350756"/>
    <s v="UTC-6"/>
    <s v="-6"/>
  </r>
  <r>
    <n v="27969"/>
    <x v="3"/>
    <d v="2021-04-26T05:11:20"/>
    <x v="24297"/>
    <n v="73644"/>
    <n v="470762"/>
    <s v="UTC-6"/>
    <s v="-6"/>
  </r>
  <r>
    <n v="21699"/>
    <x v="1"/>
    <d v="2021-04-23T19:38:08"/>
    <x v="24298"/>
    <n v="73659"/>
    <n v="258219"/>
    <s v="UTC+2"/>
    <s v="+2"/>
  </r>
  <r>
    <n v="66079"/>
    <x v="0"/>
    <d v="2021-05-12T18:37:33"/>
    <x v="24299"/>
    <n v="73659"/>
    <n v="104958"/>
    <s v="UTC+2"/>
    <s v="+2"/>
  </r>
  <r>
    <n v="73911"/>
    <x v="6"/>
    <d v="2021-05-15T15:10:10"/>
    <x v="14703"/>
    <n v="73659"/>
    <n v="115825"/>
    <s v="UTC+2"/>
    <s v="+2"/>
  </r>
  <r>
    <n v="114173"/>
    <x v="1"/>
    <d v="2021-05-28T19:14:50"/>
    <x v="24300"/>
    <n v="73659"/>
    <n v="69042"/>
    <s v="UTC+2"/>
    <s v="+2"/>
  </r>
  <r>
    <n v="124553"/>
    <x v="2"/>
    <d v="2021-05-30T20:03:45"/>
    <x v="24301"/>
    <n v="73659"/>
    <n v="439981"/>
    <s v="UTC+2"/>
    <s v="+2"/>
  </r>
  <r>
    <n v="186097"/>
    <x v="1"/>
    <d v="2021-06-18T17:13:40"/>
    <x v="24302"/>
    <n v="73659"/>
    <n v="349014"/>
    <s v="UTC+2"/>
    <s v="+2"/>
  </r>
  <r>
    <n v="192457"/>
    <x v="6"/>
    <d v="2021-06-19T21:48:37"/>
    <x v="24303"/>
    <n v="73659"/>
    <n v="329275"/>
    <s v="UTC+2"/>
    <s v="+2"/>
  </r>
  <r>
    <n v="232891"/>
    <x v="4"/>
    <d v="2021-07-01T14:56:12"/>
    <x v="24304"/>
    <n v="73659"/>
    <n v="411922"/>
    <s v="UTC+2"/>
    <s v="+2"/>
  </r>
  <r>
    <n v="338862"/>
    <x v="2"/>
    <d v="2021-08-01T06:58:34"/>
    <x v="24305"/>
    <n v="73659"/>
    <n v="63666"/>
    <s v="UTC+2"/>
    <s v="+2"/>
  </r>
  <r>
    <n v="355479"/>
    <x v="1"/>
    <d v="2021-08-06T17:18:20"/>
    <x v="19036"/>
    <n v="73659"/>
    <n v="149755"/>
    <s v="UTC+2"/>
    <s v="+2"/>
  </r>
  <r>
    <n v="363942"/>
    <x v="2"/>
    <d v="2021-08-08T12:55:02"/>
    <x v="24306"/>
    <n v="73659"/>
    <n v="158978"/>
    <s v="UTC+2"/>
    <s v="+2"/>
  </r>
  <r>
    <n v="401241"/>
    <x v="1"/>
    <d v="2021-08-20T17:11:20"/>
    <x v="1209"/>
    <n v="73659"/>
    <n v="74456"/>
    <s v="UTC+2"/>
    <s v="+2"/>
  </r>
  <r>
    <n v="419584"/>
    <x v="4"/>
    <d v="2021-08-26T16:15:25"/>
    <x v="14471"/>
    <n v="73659"/>
    <n v="172207"/>
    <s v="UTC+2"/>
    <s v="+2"/>
  </r>
  <r>
    <n v="420501"/>
    <x v="4"/>
    <d v="2021-08-26T19:47:27"/>
    <x v="24307"/>
    <n v="73659"/>
    <n v="192331"/>
    <s v="UTC+2"/>
    <s v="+2"/>
  </r>
  <r>
    <n v="6927"/>
    <x v="6"/>
    <d v="2021-04-10T15:52:38"/>
    <x v="24308"/>
    <n v="73679"/>
    <n v="242428"/>
    <s v="UTC+1"/>
    <s v="+1"/>
  </r>
  <r>
    <n v="12329"/>
    <x v="6"/>
    <d v="2021-04-17T03:48:16"/>
    <x v="24309"/>
    <n v="73679"/>
    <n v="411922"/>
    <s v="UTC+1"/>
    <s v="+1"/>
  </r>
  <r>
    <n v="12725"/>
    <x v="6"/>
    <d v="2021-04-17T12:19:51"/>
    <x v="24310"/>
    <n v="73679"/>
    <n v="250679"/>
    <s v="UTC+1"/>
    <s v="+1"/>
  </r>
  <r>
    <n v="15257"/>
    <x v="2"/>
    <d v="2021-04-18T20:31:09"/>
    <x v="24311"/>
    <n v="73679"/>
    <n v="106160"/>
    <s v="UTC+1"/>
    <s v="+1"/>
  </r>
  <r>
    <n v="16256"/>
    <x v="3"/>
    <d v="2021-04-19T16:47:27"/>
    <x v="24312"/>
    <n v="73679"/>
    <n v="330333"/>
    <s v="UTC+1"/>
    <s v="+1"/>
  </r>
  <r>
    <n v="225961"/>
    <x v="5"/>
    <d v="2021-06-29T01:28:14"/>
    <x v="24313"/>
    <n v="73682"/>
    <n v="411922"/>
    <s v="UTC-5"/>
    <s v="-5"/>
  </r>
  <r>
    <n v="241934"/>
    <x v="6"/>
    <d v="2021-07-03T19:08:26"/>
    <x v="24314"/>
    <n v="73682"/>
    <n v="31749"/>
    <s v="UTC-5"/>
    <s v="-5"/>
  </r>
  <r>
    <n v="277861"/>
    <x v="0"/>
    <d v="2021-07-14T19:34:03"/>
    <x v="24315"/>
    <n v="73682"/>
    <n v="25218"/>
    <s v="UTC-5"/>
    <s v="-5"/>
  </r>
  <r>
    <n v="316832"/>
    <x v="2"/>
    <d v="2021-07-25T21:23:34"/>
    <x v="24316"/>
    <n v="73682"/>
    <n v="439981"/>
    <s v="UTC-5"/>
    <s v="-5"/>
  </r>
  <r>
    <n v="332673"/>
    <x v="1"/>
    <d v="2021-07-30T22:10:10"/>
    <x v="24317"/>
    <n v="73682"/>
    <n v="158978"/>
    <s v="UTC-5"/>
    <s v="-5"/>
  </r>
  <r>
    <n v="336446"/>
    <x v="6"/>
    <d v="2021-07-31T18:40:15"/>
    <x v="24318"/>
    <n v="73682"/>
    <n v="215663"/>
    <s v="UTC-5"/>
    <s v="-5"/>
  </r>
  <r>
    <n v="338721"/>
    <x v="2"/>
    <d v="2021-08-01T05:51:32"/>
    <x v="24319"/>
    <n v="73682"/>
    <n v="351192"/>
    <s v="UTC-5"/>
    <s v="-5"/>
  </r>
  <r>
    <n v="216338"/>
    <x v="6"/>
    <d v="2021-06-26T16:57:21"/>
    <x v="1641"/>
    <n v="73717"/>
    <n v="230507"/>
    <s v="UTC+2"/>
    <s v="+2"/>
  </r>
  <r>
    <n v="221104"/>
    <x v="2"/>
    <d v="2021-06-27T17:15:07"/>
    <x v="24320"/>
    <n v="73717"/>
    <n v="111368"/>
    <s v="UTC+2"/>
    <s v="+2"/>
  </r>
  <r>
    <n v="233767"/>
    <x v="4"/>
    <d v="2021-07-01T18:32:53"/>
    <x v="24321"/>
    <n v="73717"/>
    <n v="351192"/>
    <s v="UTC+2"/>
    <s v="+2"/>
  </r>
  <r>
    <n v="238398"/>
    <x v="1"/>
    <d v="2021-07-02T23:26:29"/>
    <x v="24322"/>
    <n v="73717"/>
    <n v="318314"/>
    <s v="UTC+2"/>
    <s v="+2"/>
  </r>
  <r>
    <n v="262944"/>
    <x v="6"/>
    <d v="2021-07-10T14:53:52"/>
    <x v="10748"/>
    <n v="73717"/>
    <n v="273920"/>
    <s v="UTC+2"/>
    <s v="+2"/>
  </r>
  <r>
    <n v="274928"/>
    <x v="5"/>
    <d v="2021-07-13T19:03:11"/>
    <x v="13495"/>
    <n v="73717"/>
    <n v="122902"/>
    <s v="UTC+2"/>
    <s v="+2"/>
  </r>
  <r>
    <n v="361711"/>
    <x v="6"/>
    <d v="2021-08-07T20:52:42"/>
    <x v="24323"/>
    <n v="73717"/>
    <n v="204394"/>
    <s v="UTC+2"/>
    <s v="+2"/>
  </r>
  <r>
    <n v="364000"/>
    <x v="2"/>
    <d v="2021-08-08T13:06:47"/>
    <x v="24324"/>
    <n v="73717"/>
    <n v="158978"/>
    <s v="UTC+2"/>
    <s v="+2"/>
  </r>
  <r>
    <n v="379471"/>
    <x v="1"/>
    <d v="2021-08-13T18:42:13"/>
    <x v="24325"/>
    <n v="73717"/>
    <n v="227775"/>
    <s v="UTC+2"/>
    <s v="+2"/>
  </r>
  <r>
    <n v="417264"/>
    <x v="0"/>
    <d v="2021-08-25T17:34:38"/>
    <x v="20100"/>
    <n v="73717"/>
    <n v="370651"/>
    <s v="UTC+2"/>
    <s v="+2"/>
  </r>
  <r>
    <n v="17688"/>
    <x v="0"/>
    <d v="2021-04-21T00:18:55"/>
    <x v="24326"/>
    <n v="73725"/>
    <n v="411922"/>
    <s v="UTC+0"/>
    <s v="+0"/>
  </r>
  <r>
    <n v="27540"/>
    <x v="2"/>
    <d v="2021-04-25T21:05:31"/>
    <x v="24327"/>
    <n v="73725"/>
    <n v="351192"/>
    <s v="UTC+0"/>
    <s v="+0"/>
  </r>
  <r>
    <n v="31910"/>
    <x v="0"/>
    <d v="2021-04-28T17:45:07"/>
    <x v="24328"/>
    <n v="73725"/>
    <n v="259049"/>
    <s v="UTC+0"/>
    <s v="+0"/>
  </r>
  <r>
    <n v="34949"/>
    <x v="1"/>
    <d v="2021-04-30T01:47:27"/>
    <x v="24329"/>
    <n v="73725"/>
    <n v="457322"/>
    <s v="UTC+0"/>
    <s v="+0"/>
  </r>
  <r>
    <n v="93192"/>
    <x v="6"/>
    <d v="2021-05-22T08:36:12"/>
    <x v="24330"/>
    <n v="73725"/>
    <n v="394819"/>
    <s v="UTC+0"/>
    <s v="+0"/>
  </r>
  <r>
    <n v="230309"/>
    <x v="0"/>
    <d v="2021-06-30T16:01:26"/>
    <x v="24331"/>
    <n v="73844"/>
    <n v="411922"/>
    <s v="UTC+2"/>
    <s v="+2"/>
  </r>
  <r>
    <n v="287269"/>
    <x v="6"/>
    <d v="2021-07-17T14:25:54"/>
    <x v="24332"/>
    <n v="73844"/>
    <n v="401945"/>
    <s v="UTC+2"/>
    <s v="+2"/>
  </r>
  <r>
    <n v="341178"/>
    <x v="2"/>
    <d v="2021-08-01T18:04:56"/>
    <x v="14725"/>
    <n v="73844"/>
    <n v="470762"/>
    <s v="UTC+2"/>
    <s v="+2"/>
  </r>
  <r>
    <n v="373259"/>
    <x v="0"/>
    <d v="2021-08-11T17:20:40"/>
    <x v="8326"/>
    <n v="73844"/>
    <n v="158978"/>
    <s v="UTC+2"/>
    <s v="+2"/>
  </r>
  <r>
    <n v="374949"/>
    <x v="4"/>
    <d v="2021-08-12T09:15:22"/>
    <x v="24333"/>
    <n v="73844"/>
    <n v="204534"/>
    <s v="UTC+2"/>
    <s v="+2"/>
  </r>
  <r>
    <n v="395025"/>
    <x v="0"/>
    <d v="2021-08-18T15:17:10"/>
    <x v="16411"/>
    <n v="73844"/>
    <n v="439981"/>
    <s v="UTC+2"/>
    <s v="+2"/>
  </r>
  <r>
    <n v="408433"/>
    <x v="2"/>
    <d v="2021-08-22T11:47:27"/>
    <x v="24334"/>
    <n v="73844"/>
    <n v="5151"/>
    <s v="UTC+2"/>
    <s v="+2"/>
  </r>
  <r>
    <n v="202858"/>
    <x v="5"/>
    <d v="2021-06-22T20:46:52"/>
    <x v="15020"/>
    <n v="73897"/>
    <n v="21760"/>
    <s v="UTC+0"/>
    <s v="+0"/>
  </r>
  <r>
    <n v="204570"/>
    <x v="0"/>
    <d v="2021-06-23T15:50:57"/>
    <x v="4610"/>
    <n v="73897"/>
    <n v="386284"/>
    <s v="UTC+0"/>
    <s v="+0"/>
  </r>
  <r>
    <n v="232194"/>
    <x v="0"/>
    <d v="2021-06-30T23:06:41"/>
    <x v="15226"/>
    <n v="73897"/>
    <n v="227775"/>
    <s v="UTC+0"/>
    <s v="+0"/>
  </r>
  <r>
    <n v="291907"/>
    <x v="2"/>
    <d v="2021-07-18T17:54:27"/>
    <x v="10121"/>
    <n v="73897"/>
    <n v="342637"/>
    <s v="UTC+0"/>
    <s v="+0"/>
  </r>
  <r>
    <n v="321017"/>
    <x v="5"/>
    <d v="2021-07-27T14:22:24"/>
    <x v="24335"/>
    <n v="73897"/>
    <n v="394819"/>
    <s v="UTC+0"/>
    <s v="+0"/>
  </r>
  <r>
    <n v="331083"/>
    <x v="1"/>
    <d v="2021-07-30T18:31:44"/>
    <x v="2435"/>
    <n v="73897"/>
    <n v="362672"/>
    <s v="UTC+0"/>
    <s v="+0"/>
  </r>
  <r>
    <n v="344420"/>
    <x v="3"/>
    <d v="2021-08-02T19:29:59"/>
    <x v="24336"/>
    <n v="73897"/>
    <n v="68991"/>
    <s v="UTC+0"/>
    <s v="+0"/>
  </r>
  <r>
    <n v="355505"/>
    <x v="1"/>
    <d v="2021-08-06T17:21:49"/>
    <x v="14171"/>
    <n v="73897"/>
    <n v="466283"/>
    <s v="UTC+0"/>
    <s v="+0"/>
  </r>
  <r>
    <n v="400605"/>
    <x v="1"/>
    <d v="2021-08-20T15:55:37"/>
    <x v="24337"/>
    <n v="73897"/>
    <n v="172536"/>
    <s v="UTC+0"/>
    <s v="+0"/>
  </r>
  <r>
    <n v="402846"/>
    <x v="1"/>
    <d v="2021-08-20T22:45:42"/>
    <x v="6443"/>
    <n v="73897"/>
    <n v="126954"/>
    <s v="UTC+0"/>
    <s v="+0"/>
  </r>
  <r>
    <n v="405527"/>
    <x v="6"/>
    <d v="2021-08-21T16:53:52"/>
    <x v="22776"/>
    <n v="73897"/>
    <n v="183290"/>
    <s v="UTC+0"/>
    <s v="+0"/>
  </r>
  <r>
    <n v="228149"/>
    <x v="5"/>
    <d v="2021-06-29T18:48:37"/>
    <x v="6994"/>
    <n v="73907"/>
    <n v="314092"/>
    <s v="UTC+1"/>
    <s v="+1"/>
  </r>
  <r>
    <n v="253515"/>
    <x v="0"/>
    <d v="2021-07-07T18:27:39"/>
    <x v="1793"/>
    <n v="73907"/>
    <n v="258219"/>
    <s v="UTC+1"/>
    <s v="+1"/>
  </r>
  <r>
    <n v="262738"/>
    <x v="6"/>
    <d v="2021-07-10T14:04:58"/>
    <x v="24338"/>
    <n v="73907"/>
    <n v="182984"/>
    <s v="UTC+1"/>
    <s v="+1"/>
  </r>
  <r>
    <n v="291603"/>
    <x v="2"/>
    <d v="2021-07-18T16:56:47"/>
    <x v="24339"/>
    <n v="73907"/>
    <n v="250679"/>
    <s v="UTC+1"/>
    <s v="+1"/>
  </r>
  <r>
    <n v="293201"/>
    <x v="2"/>
    <d v="2021-07-18T22:02:01"/>
    <x v="9690"/>
    <n v="73907"/>
    <n v="432003"/>
    <s v="UTC+1"/>
    <s v="+1"/>
  </r>
  <r>
    <n v="314810"/>
    <x v="2"/>
    <d v="2021-07-25T15:16:41"/>
    <x v="24340"/>
    <n v="73907"/>
    <n v="333426"/>
    <s v="UTC+1"/>
    <s v="+1"/>
  </r>
  <r>
    <n v="318226"/>
    <x v="3"/>
    <d v="2021-07-26T13:31:44"/>
    <x v="24341"/>
    <n v="73907"/>
    <n v="411922"/>
    <s v="UTC+1"/>
    <s v="+1"/>
  </r>
  <r>
    <n v="332338"/>
    <x v="1"/>
    <d v="2021-07-30T21:03:46"/>
    <x v="12380"/>
    <n v="73907"/>
    <n v="180863"/>
    <s v="UTC+1"/>
    <s v="+1"/>
  </r>
  <r>
    <n v="411481"/>
    <x v="3"/>
    <d v="2021-08-23T02:13:40"/>
    <x v="24342"/>
    <n v="73907"/>
    <n v="432175"/>
    <s v="UTC+1"/>
    <s v="+1"/>
  </r>
  <r>
    <n v="6136"/>
    <x v="1"/>
    <d v="2021-04-09T17:27:39"/>
    <x v="24343"/>
    <n v="73918"/>
    <n v="182841"/>
    <s v="UTC+2"/>
    <s v="+2"/>
  </r>
  <r>
    <n v="6943"/>
    <x v="6"/>
    <d v="2021-04-10T16:01:26"/>
    <x v="18048"/>
    <n v="73918"/>
    <n v="411922"/>
    <s v="UTC+2"/>
    <s v="+2"/>
  </r>
  <r>
    <n v="9268"/>
    <x v="5"/>
    <d v="2021-04-13T20:03:46"/>
    <x v="24344"/>
    <n v="73918"/>
    <n v="78899"/>
    <s v="UTC+2"/>
    <s v="+2"/>
  </r>
  <r>
    <n v="25819"/>
    <x v="2"/>
    <d v="2021-04-25T04:51:04"/>
    <x v="24345"/>
    <n v="73927"/>
    <n v="230507"/>
    <s v="UTC+2"/>
    <s v="+2"/>
  </r>
  <r>
    <n v="30140"/>
    <x v="5"/>
    <d v="2021-04-27T17:29:59"/>
    <x v="24346"/>
    <n v="73927"/>
    <n v="245484"/>
    <s v="UTC+2"/>
    <s v="+2"/>
  </r>
  <r>
    <n v="37255"/>
    <x v="1"/>
    <d v="2021-04-30T19:12:30"/>
    <x v="24347"/>
    <n v="73927"/>
    <n v="411922"/>
    <s v="UTC+2"/>
    <s v="+2"/>
  </r>
  <r>
    <n v="43983"/>
    <x v="3"/>
    <d v="2021-05-03T05:29:17"/>
    <x v="24348"/>
    <n v="73927"/>
    <n v="469849"/>
    <s v="UTC+2"/>
    <s v="+2"/>
  </r>
  <r>
    <n v="61933"/>
    <x v="3"/>
    <d v="2021-05-10T20:29:17"/>
    <x v="24349"/>
    <n v="73927"/>
    <n v="158978"/>
    <s v="UTC+2"/>
    <s v="+2"/>
  </r>
  <r>
    <n v="84800"/>
    <x v="0"/>
    <d v="2021-05-19T17:02:01"/>
    <x v="7156"/>
    <n v="73927"/>
    <n v="250679"/>
    <s v="UTC+2"/>
    <s v="+2"/>
  </r>
  <r>
    <n v="98004"/>
    <x v="2"/>
    <d v="2021-05-23T13:53:17"/>
    <x v="24350"/>
    <n v="73927"/>
    <n v="454349"/>
    <s v="UTC+2"/>
    <s v="+2"/>
  </r>
  <r>
    <n v="105339"/>
    <x v="5"/>
    <d v="2021-05-25T22:25:54"/>
    <x v="2415"/>
    <n v="73927"/>
    <n v="294042"/>
    <s v="UTC+2"/>
    <s v="+2"/>
  </r>
  <r>
    <n v="109305"/>
    <x v="4"/>
    <d v="2021-05-27T16:43:23"/>
    <x v="5957"/>
    <n v="73927"/>
    <n v="239248"/>
    <s v="UTC+2"/>
    <s v="+2"/>
  </r>
  <r>
    <n v="129557"/>
    <x v="5"/>
    <d v="2021-06-01T16:48:02"/>
    <x v="24351"/>
    <n v="73927"/>
    <n v="160718"/>
    <s v="UTC+2"/>
    <s v="+2"/>
  </r>
  <r>
    <n v="148820"/>
    <x v="3"/>
    <d v="2021-06-07T16:01:26"/>
    <x v="17277"/>
    <n v="73927"/>
    <n v="420955"/>
    <s v="UTC+2"/>
    <s v="+2"/>
  </r>
  <r>
    <n v="154233"/>
    <x v="0"/>
    <d v="2021-06-09T14:46:34"/>
    <x v="24352"/>
    <n v="73927"/>
    <n v="119655"/>
    <s v="UTC+2"/>
    <s v="+2"/>
  </r>
  <r>
    <n v="210909"/>
    <x v="1"/>
    <d v="2021-06-25T14:49:12"/>
    <x v="4543"/>
    <n v="73927"/>
    <n v="21760"/>
    <s v="UTC+2"/>
    <s v="+2"/>
  </r>
  <r>
    <n v="283341"/>
    <x v="1"/>
    <d v="2021-07-16T16:22:24"/>
    <x v="9609"/>
    <n v="73927"/>
    <n v="179296"/>
    <s v="UTC+2"/>
    <s v="+2"/>
  </r>
  <r>
    <n v="291395"/>
    <x v="2"/>
    <d v="2021-07-18T16:15:25"/>
    <x v="24353"/>
    <n v="73927"/>
    <n v="21407"/>
    <s v="UTC+2"/>
    <s v="+2"/>
  </r>
  <r>
    <n v="332182"/>
    <x v="1"/>
    <d v="2021-07-30T20:45:42"/>
    <x v="23051"/>
    <n v="73927"/>
    <n v="466497"/>
    <s v="UTC+2"/>
    <s v="+2"/>
  </r>
  <r>
    <n v="334922"/>
    <x v="6"/>
    <d v="2021-07-31T14:35:13"/>
    <x v="24354"/>
    <n v="73927"/>
    <n v="301401"/>
    <s v="UTC+2"/>
    <s v="+2"/>
  </r>
  <r>
    <n v="410333"/>
    <x v="2"/>
    <d v="2021-08-22T18:51:32"/>
    <x v="24355"/>
    <n v="73927"/>
    <n v="43623"/>
    <s v="UTC+2"/>
    <s v="+2"/>
  </r>
  <r>
    <n v="219911"/>
    <x v="2"/>
    <d v="2021-06-27T13:11:55"/>
    <x v="24356"/>
    <n v="73935"/>
    <n v="312886"/>
    <s v="UTC+3"/>
    <s v="+3"/>
  </r>
  <r>
    <n v="51781"/>
    <x v="1"/>
    <d v="2021-05-07T08:41:38"/>
    <x v="24357"/>
    <n v="73939"/>
    <n v="141259"/>
    <s v="UTC+7"/>
    <s v="+7"/>
  </r>
  <r>
    <n v="105738"/>
    <x v="0"/>
    <d v="2021-05-26T05:00:16"/>
    <x v="24358"/>
    <n v="73939"/>
    <n v="191893"/>
    <s v="UTC+7"/>
    <s v="+7"/>
  </r>
  <r>
    <n v="123096"/>
    <x v="2"/>
    <d v="2021-05-30T15:50:22"/>
    <x v="24359"/>
    <n v="73939"/>
    <n v="410720"/>
    <s v="UTC+7"/>
    <s v="+7"/>
  </r>
  <r>
    <n v="125778"/>
    <x v="3"/>
    <d v="2021-05-31T08:46:17"/>
    <x v="3831"/>
    <n v="73939"/>
    <n v="351192"/>
    <s v="UTC+7"/>
    <s v="+7"/>
  </r>
  <r>
    <n v="151896"/>
    <x v="5"/>
    <d v="2021-06-08T17:07:16"/>
    <x v="5284"/>
    <n v="73939"/>
    <n v="405774"/>
    <s v="UTC+7"/>
    <s v="+7"/>
  </r>
  <r>
    <n v="181186"/>
    <x v="4"/>
    <d v="2021-06-17T12:06:41"/>
    <x v="3160"/>
    <n v="73939"/>
    <n v="343491"/>
    <s v="UTC+7"/>
    <s v="+7"/>
  </r>
  <r>
    <n v="184782"/>
    <x v="1"/>
    <d v="2021-06-18T12:53:17"/>
    <x v="24360"/>
    <n v="73939"/>
    <n v="468566"/>
    <s v="UTC+7"/>
    <s v="+7"/>
  </r>
  <r>
    <n v="188788"/>
    <x v="6"/>
    <d v="2021-06-19T05:30:05"/>
    <x v="24361"/>
    <n v="73939"/>
    <n v="349014"/>
    <s v="UTC+7"/>
    <s v="+7"/>
  </r>
  <r>
    <n v="194285"/>
    <x v="2"/>
    <d v="2021-06-20T12:41:38"/>
    <x v="24362"/>
    <n v="73939"/>
    <n v="309553"/>
    <s v="UTC+7"/>
    <s v="+7"/>
  </r>
  <r>
    <n v="204187"/>
    <x v="0"/>
    <d v="2021-06-23T13:51:32"/>
    <x v="1502"/>
    <n v="73939"/>
    <n v="75183"/>
    <s v="UTC+7"/>
    <s v="+7"/>
  </r>
  <r>
    <n v="35814"/>
    <x v="1"/>
    <d v="2021-04-30T14:17:45"/>
    <x v="4467"/>
    <n v="73941"/>
    <n v="394819"/>
    <s v="UTC+4"/>
    <s v="+4"/>
  </r>
  <r>
    <n v="48954"/>
    <x v="0"/>
    <d v="2021-05-05T16:53:52"/>
    <x v="24363"/>
    <n v="73941"/>
    <n v="411922"/>
    <s v="UTC+4"/>
    <s v="+4"/>
  </r>
  <r>
    <n v="82993"/>
    <x v="5"/>
    <d v="2021-05-18T18:06:14"/>
    <x v="24364"/>
    <n v="73941"/>
    <n v="247506"/>
    <s v="UTC+4"/>
    <s v="+4"/>
  </r>
  <r>
    <n v="97390"/>
    <x v="2"/>
    <d v="2021-05-23T09:46:31"/>
    <x v="24365"/>
    <n v="73941"/>
    <n v="347008"/>
    <s v="UTC+4"/>
    <s v="+4"/>
  </r>
  <r>
    <n v="121076"/>
    <x v="2"/>
    <d v="2021-05-30T02:33:25"/>
    <x v="24366"/>
    <n v="73941"/>
    <n v="125091"/>
    <s v="UTC+4"/>
    <s v="+4"/>
  </r>
  <r>
    <n v="137059"/>
    <x v="1"/>
    <d v="2021-06-04T14:38:43"/>
    <x v="24000"/>
    <n v="73941"/>
    <n v="250679"/>
    <s v="UTC+4"/>
    <s v="+4"/>
  </r>
  <r>
    <n v="169793"/>
    <x v="2"/>
    <d v="2021-06-13T11:34:38"/>
    <x v="24367"/>
    <n v="73941"/>
    <n v="415952"/>
    <s v="UTC+4"/>
    <s v="+4"/>
  </r>
  <r>
    <n v="185024"/>
    <x v="1"/>
    <d v="2021-06-18T14:01:26"/>
    <x v="15062"/>
    <n v="73941"/>
    <n v="206501"/>
    <s v="UTC+4"/>
    <s v="+4"/>
  </r>
  <r>
    <n v="201507"/>
    <x v="5"/>
    <d v="2021-06-22T15:13:40"/>
    <x v="24368"/>
    <n v="73941"/>
    <n v="105200"/>
    <s v="UTC+4"/>
    <s v="+4"/>
  </r>
  <r>
    <n v="235471"/>
    <x v="1"/>
    <d v="2021-07-02T13:49:47"/>
    <x v="19545"/>
    <n v="73941"/>
    <n v="118549"/>
    <s v="UTC+4"/>
    <s v="+4"/>
  </r>
  <r>
    <n v="241548"/>
    <x v="6"/>
    <d v="2021-07-03T18:06:06"/>
    <x v="16688"/>
    <n v="73941"/>
    <n v="290088"/>
    <s v="UTC+4"/>
    <s v="+4"/>
  </r>
  <r>
    <n v="273373"/>
    <x v="5"/>
    <d v="2021-07-13T12:16:35"/>
    <x v="7422"/>
    <n v="73941"/>
    <n v="182191"/>
    <s v="UTC+4"/>
    <s v="+4"/>
  </r>
  <r>
    <n v="303551"/>
    <x v="4"/>
    <d v="2021-07-22T17:42:48"/>
    <x v="24369"/>
    <n v="73941"/>
    <n v="230507"/>
    <s v="UTC+4"/>
    <s v="+4"/>
  </r>
  <r>
    <n v="329282"/>
    <x v="1"/>
    <d v="2021-07-30T11:48:37"/>
    <x v="23540"/>
    <n v="73941"/>
    <n v="386196"/>
    <s v="UTC+4"/>
    <s v="+4"/>
  </r>
  <r>
    <n v="334248"/>
    <x v="6"/>
    <d v="2021-07-31T11:02:35"/>
    <x v="24370"/>
    <n v="73941"/>
    <n v="143750"/>
    <s v="UTC+4"/>
    <s v="+4"/>
  </r>
  <r>
    <n v="338869"/>
    <x v="2"/>
    <d v="2021-08-01T07:02:33"/>
    <x v="24371"/>
    <n v="73941"/>
    <n v="227775"/>
    <s v="UTC+4"/>
    <s v="+4"/>
  </r>
  <r>
    <n v="340472"/>
    <x v="2"/>
    <d v="2021-08-01T15:48:37"/>
    <x v="24372"/>
    <n v="73941"/>
    <n v="122982"/>
    <s v="UTC+4"/>
    <s v="+4"/>
  </r>
  <r>
    <n v="365512"/>
    <x v="2"/>
    <d v="2021-08-08T18:57:21"/>
    <x v="24373"/>
    <n v="73941"/>
    <n v="387595"/>
    <s v="UTC+4"/>
    <s v="+4"/>
  </r>
  <r>
    <n v="381890"/>
    <x v="6"/>
    <d v="2021-08-14T09:17:10"/>
    <x v="24374"/>
    <n v="73941"/>
    <n v="21760"/>
    <s v="UTC+4"/>
    <s v="+4"/>
  </r>
  <r>
    <n v="398381"/>
    <x v="4"/>
    <d v="2021-08-19T19:39:18"/>
    <x v="24375"/>
    <n v="73941"/>
    <n v="341081"/>
    <s v="UTC+4"/>
    <s v="+4"/>
  </r>
  <r>
    <n v="238307"/>
    <x v="1"/>
    <d v="2021-07-02T23:00:51"/>
    <x v="16492"/>
    <n v="73973"/>
    <n v="356280"/>
    <s v="UTC+2"/>
    <s v="+2"/>
  </r>
  <r>
    <n v="281443"/>
    <x v="1"/>
    <d v="2021-07-16T00:43:23"/>
    <x v="24376"/>
    <n v="73973"/>
    <n v="43697"/>
    <s v="UTC+2"/>
    <s v="+2"/>
  </r>
  <r>
    <n v="61767"/>
    <x v="3"/>
    <d v="2021-05-10T19:30:34"/>
    <x v="24377"/>
    <n v="73982"/>
    <n v="21760"/>
    <s v="UTC+1"/>
    <s v="+1"/>
  </r>
  <r>
    <n v="65363"/>
    <x v="0"/>
    <d v="2021-05-12T15:07:16"/>
    <x v="24378"/>
    <n v="73982"/>
    <n v="82901"/>
    <s v="UTC+1"/>
    <s v="+1"/>
  </r>
  <r>
    <n v="81196"/>
    <x v="3"/>
    <d v="2021-05-17T20:59:06"/>
    <x v="24379"/>
    <n v="73982"/>
    <n v="116382"/>
    <s v="UTC+1"/>
    <s v="+1"/>
  </r>
  <r>
    <n v="90583"/>
    <x v="1"/>
    <d v="2021-05-21T19:16:35"/>
    <x v="24380"/>
    <n v="73982"/>
    <n v="411922"/>
    <s v="UTC+1"/>
    <s v="+1"/>
  </r>
  <r>
    <n v="93218"/>
    <x v="6"/>
    <d v="2021-05-22T08:46:05"/>
    <x v="24381"/>
    <n v="73982"/>
    <n v="31749"/>
    <s v="UTC+1"/>
    <s v="+1"/>
  </r>
  <r>
    <n v="116122"/>
    <x v="6"/>
    <d v="2021-05-29T05:07:40"/>
    <x v="24382"/>
    <n v="73982"/>
    <n v="145946"/>
    <s v="UTC+1"/>
    <s v="+1"/>
  </r>
  <r>
    <n v="140180"/>
    <x v="6"/>
    <d v="2021-06-05T02:57:22"/>
    <x v="24383"/>
    <n v="73982"/>
    <n v="392434"/>
    <s v="UTC+1"/>
    <s v="+1"/>
  </r>
  <r>
    <n v="142755"/>
    <x v="6"/>
    <d v="2021-06-05T18:50:57"/>
    <x v="4973"/>
    <n v="73982"/>
    <n v="280701"/>
    <s v="UTC+1"/>
    <s v="+1"/>
  </r>
  <r>
    <n v="154249"/>
    <x v="0"/>
    <d v="2021-06-09T14:48:37"/>
    <x v="22847"/>
    <n v="73982"/>
    <n v="230027"/>
    <s v="UTC+1"/>
    <s v="+1"/>
  </r>
  <r>
    <n v="181585"/>
    <x v="4"/>
    <d v="2021-06-17T14:57:56"/>
    <x v="3493"/>
    <n v="73982"/>
    <n v="86587"/>
    <s v="UTC+1"/>
    <s v="+1"/>
  </r>
  <r>
    <n v="183580"/>
    <x v="4"/>
    <d v="2021-06-17T22:39:50"/>
    <x v="24384"/>
    <n v="73982"/>
    <n v="347393"/>
    <s v="UTC+1"/>
    <s v="+1"/>
  </r>
  <r>
    <n v="200923"/>
    <x v="5"/>
    <d v="2021-06-22T11:56:12"/>
    <x v="24385"/>
    <n v="73982"/>
    <n v="281056"/>
    <s v="UTC+1"/>
    <s v="+1"/>
  </r>
  <r>
    <n v="241876"/>
    <x v="6"/>
    <d v="2021-07-03T19:02:36"/>
    <x v="12502"/>
    <n v="73982"/>
    <n v="165114"/>
    <s v="UTC+1"/>
    <s v="+1"/>
  </r>
  <r>
    <n v="243510"/>
    <x v="2"/>
    <d v="2021-07-04T04:41:23"/>
    <x v="24386"/>
    <n v="73982"/>
    <n v="173184"/>
    <s v="UTC+1"/>
    <s v="+1"/>
  </r>
  <r>
    <n v="265195"/>
    <x v="6"/>
    <d v="2021-07-10T21:20:05"/>
    <x v="24387"/>
    <n v="73982"/>
    <n v="185711"/>
    <s v="UTC+1"/>
    <s v="+1"/>
  </r>
  <r>
    <n v="268167"/>
    <x v="2"/>
    <d v="2021-07-11T17:15:25"/>
    <x v="4361"/>
    <n v="73982"/>
    <n v="118549"/>
    <s v="UTC+1"/>
    <s v="+1"/>
  </r>
  <r>
    <n v="285487"/>
    <x v="6"/>
    <d v="2021-07-17T01:22:13"/>
    <x v="24388"/>
    <n v="73982"/>
    <n v="336616"/>
    <s v="UTC+1"/>
    <s v="+1"/>
  </r>
  <r>
    <n v="290843"/>
    <x v="2"/>
    <d v="2021-07-18T11:02:36"/>
    <x v="24389"/>
    <n v="73982"/>
    <n v="408533"/>
    <s v="UTC+1"/>
    <s v="+1"/>
  </r>
  <r>
    <n v="340858"/>
    <x v="2"/>
    <d v="2021-08-01T17:13:05"/>
    <x v="17578"/>
    <n v="73982"/>
    <n v="115825"/>
    <s v="UTC+1"/>
    <s v="+1"/>
  </r>
  <r>
    <n v="405697"/>
    <x v="6"/>
    <d v="2021-08-21T17:57:21"/>
    <x v="19865"/>
    <n v="73982"/>
    <n v="250679"/>
    <s v="UTC+1"/>
    <s v="+1"/>
  </r>
  <r>
    <n v="45965"/>
    <x v="5"/>
    <d v="2021-05-04T03:58:34"/>
    <x v="24390"/>
    <n v="74002"/>
    <n v="217497"/>
    <s v="UTC-4"/>
    <s v="-4"/>
  </r>
  <r>
    <n v="143494"/>
    <x v="6"/>
    <d v="2021-06-05T21:26:29"/>
    <x v="679"/>
    <n v="74002"/>
    <n v="274147"/>
    <s v="UTC-4"/>
    <s v="-4"/>
  </r>
  <r>
    <n v="150322"/>
    <x v="3"/>
    <d v="2021-06-07T23:29:59"/>
    <x v="12884"/>
    <n v="74002"/>
    <n v="401945"/>
    <s v="UTC-4"/>
    <s v="-4"/>
  </r>
  <r>
    <n v="208054"/>
    <x v="4"/>
    <d v="2021-06-24T17:19:30"/>
    <x v="24391"/>
    <n v="74002"/>
    <n v="158978"/>
    <s v="UTC-4"/>
    <s v="-4"/>
  </r>
  <r>
    <n v="220107"/>
    <x v="2"/>
    <d v="2021-06-27T14:03:39"/>
    <x v="24392"/>
    <n v="74002"/>
    <n v="411922"/>
    <s v="UTC-4"/>
    <s v="-4"/>
  </r>
  <r>
    <n v="17416"/>
    <x v="5"/>
    <d v="2021-04-20T20:01:26"/>
    <x v="24393"/>
    <n v="74004"/>
    <n v="17150"/>
    <s v="UTC+2"/>
    <s v="+2"/>
  </r>
  <r>
    <n v="24783"/>
    <x v="6"/>
    <d v="2021-04-24T19:07:51"/>
    <x v="24394"/>
    <n v="74004"/>
    <n v="250679"/>
    <s v="UTC+2"/>
    <s v="+2"/>
  </r>
  <r>
    <n v="73065"/>
    <x v="6"/>
    <d v="2021-05-15T10:02:36"/>
    <x v="24395"/>
    <n v="74004"/>
    <n v="351192"/>
    <s v="UTC+2"/>
    <s v="+2"/>
  </r>
  <r>
    <n v="75824"/>
    <x v="6"/>
    <d v="2021-05-15T22:32:59"/>
    <x v="24396"/>
    <n v="74004"/>
    <n v="118549"/>
    <s v="UTC+2"/>
    <s v="+2"/>
  </r>
  <r>
    <n v="85152"/>
    <x v="0"/>
    <d v="2021-05-19T17:55:37"/>
    <x v="21855"/>
    <n v="74004"/>
    <n v="206124"/>
    <s v="UTC+2"/>
    <s v="+2"/>
  </r>
  <r>
    <n v="91422"/>
    <x v="1"/>
    <d v="2021-05-21T21:06:41"/>
    <x v="24253"/>
    <n v="74004"/>
    <n v="389195"/>
    <s v="UTC+2"/>
    <s v="+2"/>
  </r>
  <r>
    <n v="101906"/>
    <x v="3"/>
    <d v="2021-05-24T16:38:43"/>
    <x v="858"/>
    <n v="74004"/>
    <n v="246549"/>
    <s v="UTC+2"/>
    <s v="+2"/>
  </r>
  <r>
    <n v="129691"/>
    <x v="5"/>
    <d v="2021-06-01T17:20:40"/>
    <x v="2495"/>
    <n v="74004"/>
    <n v="54917"/>
    <s v="UTC+2"/>
    <s v="+2"/>
  </r>
  <r>
    <n v="134779"/>
    <x v="4"/>
    <d v="2021-06-03T17:55:37"/>
    <x v="13425"/>
    <n v="74004"/>
    <n v="411922"/>
    <s v="UTC+2"/>
    <s v="+2"/>
  </r>
  <r>
    <n v="148205"/>
    <x v="3"/>
    <d v="2021-06-07T07:57:36"/>
    <x v="24397"/>
    <n v="74004"/>
    <n v="314516"/>
    <s v="UTC+2"/>
    <s v="+2"/>
  </r>
  <r>
    <n v="178546"/>
    <x v="0"/>
    <d v="2021-06-16T12:24:44"/>
    <x v="24398"/>
    <n v="74004"/>
    <n v="274147"/>
    <s v="UTC+2"/>
    <s v="+2"/>
  </r>
  <r>
    <n v="187043"/>
    <x v="1"/>
    <d v="2021-06-18T19:33:28"/>
    <x v="5433"/>
    <n v="74004"/>
    <n v="82901"/>
    <s v="UTC+2"/>
    <s v="+2"/>
  </r>
  <r>
    <n v="199661"/>
    <x v="3"/>
    <d v="2021-06-21T20:36:29"/>
    <x v="24399"/>
    <n v="74004"/>
    <n v="182841"/>
    <s v="UTC+2"/>
    <s v="+2"/>
  </r>
  <r>
    <n v="349889"/>
    <x v="0"/>
    <d v="2021-08-04T18:50:57"/>
    <x v="24400"/>
    <n v="74022"/>
    <n v="411922"/>
    <s v="UTC+1"/>
    <s v="+1"/>
  </r>
  <r>
    <n v="357419"/>
    <x v="6"/>
    <d v="2021-08-07T00:07:51"/>
    <x v="10738"/>
    <n v="74022"/>
    <n v="214389"/>
    <s v="UTC+1"/>
    <s v="+1"/>
  </r>
  <r>
    <n v="376265"/>
    <x v="4"/>
    <d v="2021-08-12T18:36:58"/>
    <x v="6711"/>
    <n v="74022"/>
    <n v="112334"/>
    <s v="UTC+1"/>
    <s v="+1"/>
  </r>
  <r>
    <n v="405285"/>
    <x v="6"/>
    <d v="2021-08-21T16:07:51"/>
    <x v="21110"/>
    <n v="74022"/>
    <n v="135929"/>
    <s v="UTC+1"/>
    <s v="+1"/>
  </r>
  <r>
    <n v="412312"/>
    <x v="3"/>
    <d v="2021-08-23T15:58:31"/>
    <x v="3565"/>
    <n v="74022"/>
    <n v="310369"/>
    <s v="UTC+1"/>
    <s v="+1"/>
  </r>
  <r>
    <n v="419760"/>
    <x v="4"/>
    <d v="2021-08-26T17:22:24"/>
    <x v="24401"/>
    <n v="74022"/>
    <n v="410720"/>
    <s v="UTC+1"/>
    <s v="+1"/>
  </r>
  <r>
    <n v="31245"/>
    <x v="0"/>
    <d v="2021-04-28T14:01:26"/>
    <x v="24402"/>
    <n v="74038"/>
    <n v="363126"/>
    <s v="UTC+4"/>
    <s v="+4"/>
  </r>
  <r>
    <n v="32003"/>
    <x v="0"/>
    <d v="2021-04-28T18:15:25"/>
    <x v="24403"/>
    <n v="74038"/>
    <n v="347393"/>
    <s v="UTC+4"/>
    <s v="+4"/>
  </r>
  <r>
    <n v="36004"/>
    <x v="1"/>
    <d v="2021-04-30T14:59:41"/>
    <x v="12340"/>
    <n v="74038"/>
    <n v="449379"/>
    <s v="UTC+4"/>
    <s v="+4"/>
  </r>
  <r>
    <n v="44790"/>
    <x v="3"/>
    <d v="2021-05-03T16:39:53"/>
    <x v="24404"/>
    <n v="74038"/>
    <n v="227775"/>
    <s v="UTC+4"/>
    <s v="+4"/>
  </r>
  <r>
    <n v="52169"/>
    <x v="1"/>
    <d v="2021-05-07T13:26:29"/>
    <x v="24405"/>
    <n v="74038"/>
    <n v="351192"/>
    <s v="UTC+4"/>
    <s v="+4"/>
  </r>
  <r>
    <n v="74895"/>
    <x v="6"/>
    <d v="2021-05-15T18:24:44"/>
    <x v="24406"/>
    <n v="74038"/>
    <n v="250679"/>
    <s v="UTC+4"/>
    <s v="+4"/>
  </r>
  <r>
    <n v="92389"/>
    <x v="6"/>
    <d v="2021-05-22T01:06:48"/>
    <x v="24407"/>
    <n v="74038"/>
    <n v="214389"/>
    <s v="UTC+4"/>
    <s v="+4"/>
  </r>
  <r>
    <n v="97707"/>
    <x v="2"/>
    <d v="2021-05-23T12:25:15"/>
    <x v="24408"/>
    <n v="74038"/>
    <n v="318588"/>
    <s v="UTC+4"/>
    <s v="+4"/>
  </r>
  <r>
    <n v="9548"/>
    <x v="0"/>
    <d v="2021-04-14T10:18:20"/>
    <x v="24409"/>
    <n v="74042"/>
    <n v="264032"/>
    <s v="UTC+5"/>
    <s v="+5"/>
  </r>
  <r>
    <n v="13077"/>
    <x v="6"/>
    <d v="2021-04-17T15:02:36"/>
    <x v="24410"/>
    <n v="74042"/>
    <n v="315541"/>
    <s v="UTC+5"/>
    <s v="+5"/>
  </r>
  <r>
    <n v="14714"/>
    <x v="2"/>
    <d v="2021-04-18T16:00:51"/>
    <x v="24411"/>
    <n v="74042"/>
    <n v="411922"/>
    <s v="UTC+5"/>
    <s v="+5"/>
  </r>
  <r>
    <n v="28548"/>
    <x v="3"/>
    <d v="2021-04-26T15:15:22"/>
    <x v="24412"/>
    <n v="74042"/>
    <n v="343712"/>
    <s v="UTC+5"/>
    <s v="+5"/>
  </r>
  <r>
    <n v="84744"/>
    <x v="0"/>
    <d v="2021-05-19T16:38:08"/>
    <x v="24413"/>
    <n v="74042"/>
    <n v="347008"/>
    <s v="UTC+5"/>
    <s v="+5"/>
  </r>
  <r>
    <n v="94350"/>
    <x v="6"/>
    <d v="2021-05-22T15:14:15"/>
    <x v="24414"/>
    <n v="74042"/>
    <n v="23892"/>
    <s v="UTC+5"/>
    <s v="+5"/>
  </r>
  <r>
    <n v="24533"/>
    <x v="6"/>
    <d v="2021-04-24T18:17:31"/>
    <x v="24415"/>
    <n v="74181"/>
    <n v="452383"/>
    <s v="UTC+6"/>
    <s v="+6"/>
  </r>
  <r>
    <n v="79809"/>
    <x v="3"/>
    <d v="2021-05-17T09:12:58"/>
    <x v="24416"/>
    <n v="74181"/>
    <n v="367087"/>
    <s v="UTC+6"/>
    <s v="+6"/>
  </r>
  <r>
    <n v="86720"/>
    <x v="4"/>
    <d v="2021-05-20T14:56:12"/>
    <x v="15838"/>
    <n v="74181"/>
    <n v="94440"/>
    <s v="UTC+6"/>
    <s v="+6"/>
  </r>
  <r>
    <n v="129641"/>
    <x v="5"/>
    <d v="2021-06-01T17:09:00"/>
    <x v="18338"/>
    <n v="74181"/>
    <n v="472712"/>
    <s v="UTC+6"/>
    <s v="+6"/>
  </r>
  <r>
    <n v="165800"/>
    <x v="6"/>
    <d v="2021-06-12T15:52:07"/>
    <x v="9166"/>
    <n v="74181"/>
    <n v="412293"/>
    <s v="UTC+6"/>
    <s v="+6"/>
  </r>
  <r>
    <n v="181342"/>
    <x v="4"/>
    <d v="2021-06-17T13:32:19"/>
    <x v="9041"/>
    <n v="74181"/>
    <n v="138209"/>
    <s v="UTC+6"/>
    <s v="+6"/>
  </r>
  <r>
    <n v="215844"/>
    <x v="6"/>
    <d v="2021-06-26T15:41:38"/>
    <x v="24417"/>
    <n v="74202"/>
    <n v="458081"/>
    <s v="UTC+0"/>
    <s v="+0"/>
  </r>
  <r>
    <n v="233239"/>
    <x v="4"/>
    <d v="2021-07-01T16:21:14"/>
    <x v="24418"/>
    <n v="74202"/>
    <n v="250679"/>
    <s v="UTC+0"/>
    <s v="+0"/>
  </r>
  <r>
    <n v="234329"/>
    <x v="4"/>
    <d v="2021-07-01T21:03:11"/>
    <x v="4722"/>
    <n v="74202"/>
    <n v="141622"/>
    <s v="UTC+0"/>
    <s v="+0"/>
  </r>
  <r>
    <n v="237754"/>
    <x v="1"/>
    <d v="2021-07-02T20:46:52"/>
    <x v="10874"/>
    <n v="74202"/>
    <n v="244574"/>
    <s v="UTC+0"/>
    <s v="+0"/>
  </r>
  <r>
    <n v="278514"/>
    <x v="0"/>
    <d v="2021-07-14T22:38:43"/>
    <x v="6734"/>
    <n v="74202"/>
    <n v="12149"/>
    <s v="UTC+0"/>
    <s v="+0"/>
  </r>
  <r>
    <n v="329489"/>
    <x v="1"/>
    <d v="2021-07-30T13:07:51"/>
    <x v="17622"/>
    <n v="74202"/>
    <n v="70091"/>
    <s v="UTC+0"/>
    <s v="+0"/>
  </r>
  <r>
    <n v="343920"/>
    <x v="3"/>
    <d v="2021-08-02T17:17:10"/>
    <x v="24419"/>
    <n v="74202"/>
    <n v="158978"/>
    <s v="UTC+0"/>
    <s v="+0"/>
  </r>
  <r>
    <n v="373603"/>
    <x v="0"/>
    <d v="2021-08-11T18:36:23"/>
    <x v="4983"/>
    <n v="74202"/>
    <n v="118549"/>
    <s v="UTC+0"/>
    <s v="+0"/>
  </r>
  <r>
    <n v="385521"/>
    <x v="2"/>
    <d v="2021-08-15T01:26:29"/>
    <x v="24420"/>
    <n v="74202"/>
    <n v="297015"/>
    <s v="UTC+0"/>
    <s v="+0"/>
  </r>
  <r>
    <n v="386249"/>
    <x v="2"/>
    <d v="2021-08-15T09:32:24"/>
    <x v="24421"/>
    <n v="74202"/>
    <n v="376706"/>
    <s v="UTC+0"/>
    <s v="+0"/>
  </r>
  <r>
    <n v="388941"/>
    <x v="2"/>
    <d v="2021-08-15T22:22:24"/>
    <x v="24422"/>
    <n v="74202"/>
    <n v="204394"/>
    <s v="UTC+0"/>
    <s v="+0"/>
  </r>
  <r>
    <n v="216628"/>
    <x v="6"/>
    <d v="2021-06-26T17:27:33"/>
    <x v="24423"/>
    <n v="74264"/>
    <n v="471403"/>
    <s v="UTC+3"/>
    <s v="+3"/>
  </r>
  <r>
    <n v="221188"/>
    <x v="2"/>
    <d v="2021-06-27T17:53:37"/>
    <x v="24424"/>
    <n v="74264"/>
    <n v="306742"/>
    <s v="UTC+3"/>
    <s v="+3"/>
  </r>
  <r>
    <n v="235202"/>
    <x v="1"/>
    <d v="2021-07-02T12:32:19"/>
    <x v="24425"/>
    <n v="74264"/>
    <n v="210789"/>
    <s v="UTC+3"/>
    <s v="+3"/>
  </r>
  <r>
    <n v="256807"/>
    <x v="4"/>
    <d v="2021-07-08T23:06:43"/>
    <x v="24426"/>
    <n v="74264"/>
    <n v="411922"/>
    <s v="UTC+3"/>
    <s v="+3"/>
  </r>
  <r>
    <n v="271079"/>
    <x v="3"/>
    <d v="2021-07-12T15:57:21"/>
    <x v="1802"/>
    <n v="74264"/>
    <n v="242428"/>
    <s v="UTC+3"/>
    <s v="+3"/>
  </r>
  <r>
    <n v="329254"/>
    <x v="1"/>
    <d v="2021-07-30T11:41:03"/>
    <x v="11658"/>
    <n v="74264"/>
    <n v="473323"/>
    <s v="UTC+3"/>
    <s v="+3"/>
  </r>
  <r>
    <n v="357749"/>
    <x v="6"/>
    <d v="2021-08-07T02:21:17"/>
    <x v="24427"/>
    <n v="74264"/>
    <n v="224856"/>
    <s v="UTC+3"/>
    <s v="+3"/>
  </r>
  <r>
    <n v="372652"/>
    <x v="0"/>
    <d v="2021-08-11T14:33:28"/>
    <x v="11130"/>
    <n v="74264"/>
    <n v="21760"/>
    <s v="UTC+3"/>
    <s v="+3"/>
  </r>
  <r>
    <n v="377059"/>
    <x v="4"/>
    <d v="2021-08-12T21:44:33"/>
    <x v="24428"/>
    <n v="74264"/>
    <n v="88554"/>
    <s v="UTC+3"/>
    <s v="+3"/>
  </r>
  <r>
    <n v="28678"/>
    <x v="3"/>
    <d v="2021-04-26T16:04:21"/>
    <x v="24429"/>
    <n v="74273"/>
    <n v="103966"/>
    <s v="UTC+3"/>
    <s v="+3"/>
  </r>
  <r>
    <n v="33707"/>
    <x v="4"/>
    <d v="2021-04-29T15:59:41"/>
    <x v="24430"/>
    <n v="74273"/>
    <n v="244574"/>
    <s v="UTC+3"/>
    <s v="+3"/>
  </r>
  <r>
    <n v="44830"/>
    <x v="3"/>
    <d v="2021-05-03T16:53:17"/>
    <x v="24431"/>
    <n v="74273"/>
    <n v="411922"/>
    <s v="UTC+3"/>
    <s v="+3"/>
  </r>
  <r>
    <n v="54584"/>
    <x v="6"/>
    <d v="2021-05-08T08:17:21"/>
    <x v="24432"/>
    <n v="74273"/>
    <n v="357547"/>
    <s v="UTC+3"/>
    <s v="+3"/>
  </r>
  <r>
    <n v="81095"/>
    <x v="3"/>
    <d v="2021-05-17T20:29:59"/>
    <x v="7673"/>
    <n v="74273"/>
    <n v="118549"/>
    <s v="UTC+3"/>
    <s v="+3"/>
  </r>
  <r>
    <n v="121068"/>
    <x v="2"/>
    <d v="2021-05-30T02:32:59"/>
    <x v="24433"/>
    <n v="74273"/>
    <n v="230507"/>
    <s v="UTC+3"/>
    <s v="+3"/>
  </r>
  <r>
    <n v="142138"/>
    <x v="6"/>
    <d v="2021-06-05T17:00:16"/>
    <x v="1421"/>
    <n v="74273"/>
    <n v="26408"/>
    <s v="UTC+3"/>
    <s v="+3"/>
  </r>
  <r>
    <n v="163904"/>
    <x v="6"/>
    <d v="2021-06-12T05:24:00"/>
    <x v="24434"/>
    <n v="74273"/>
    <n v="21760"/>
    <s v="UTC+3"/>
    <s v="+3"/>
  </r>
  <r>
    <n v="203417"/>
    <x v="5"/>
    <d v="2021-06-22T23:22:24"/>
    <x v="24435"/>
    <n v="74273"/>
    <n v="80850"/>
    <s v="UTC+3"/>
    <s v="+3"/>
  </r>
  <r>
    <n v="205976"/>
    <x v="0"/>
    <d v="2021-06-23T21:01:26"/>
    <x v="24436"/>
    <n v="74273"/>
    <n v="347393"/>
    <s v="UTC+3"/>
    <s v="+3"/>
  </r>
  <r>
    <n v="274485"/>
    <x v="5"/>
    <d v="2021-07-13T17:30:34"/>
    <x v="24437"/>
    <n v="74273"/>
    <n v="341333"/>
    <s v="UTC+3"/>
    <s v="+3"/>
  </r>
  <r>
    <n v="287206"/>
    <x v="6"/>
    <d v="2021-07-17T14:10:10"/>
    <x v="24438"/>
    <n v="74273"/>
    <n v="181584"/>
    <s v="UTC+3"/>
    <s v="+3"/>
  </r>
  <r>
    <n v="325935"/>
    <x v="0"/>
    <d v="2021-07-28T21:18:55"/>
    <x v="24439"/>
    <n v="74273"/>
    <n v="250679"/>
    <s v="UTC+3"/>
    <s v="+3"/>
  </r>
  <r>
    <n v="7687"/>
    <x v="2"/>
    <d v="2021-04-11T15:02:36"/>
    <x v="24440"/>
    <n v="74288"/>
    <n v="411922"/>
    <s v="UTC+1"/>
    <s v="+1"/>
  </r>
  <r>
    <n v="9018"/>
    <x v="5"/>
    <d v="2021-04-13T15:37:33"/>
    <x v="24441"/>
    <n v="74288"/>
    <n v="115218"/>
    <s v="UTC+1"/>
    <s v="+1"/>
  </r>
  <r>
    <n v="20999"/>
    <x v="1"/>
    <d v="2021-04-23T16:21:49"/>
    <x v="24442"/>
    <n v="74288"/>
    <n v="178403"/>
    <s v="UTC+1"/>
    <s v="+1"/>
  </r>
  <r>
    <n v="37168"/>
    <x v="1"/>
    <d v="2021-04-30T18:57:56"/>
    <x v="24443"/>
    <n v="74288"/>
    <n v="12149"/>
    <s v="UTC+1"/>
    <s v="+1"/>
  </r>
  <r>
    <n v="50690"/>
    <x v="4"/>
    <d v="2021-05-06T18:39:18"/>
    <x v="24444"/>
    <n v="74288"/>
    <n v="432759"/>
    <s v="UTC+1"/>
    <s v="+1"/>
  </r>
  <r>
    <n v="55682"/>
    <x v="6"/>
    <d v="2021-05-08T16:35:31"/>
    <x v="24445"/>
    <n v="74288"/>
    <n v="226824"/>
    <s v="UTC+1"/>
    <s v="+1"/>
  </r>
  <r>
    <n v="343662"/>
    <x v="3"/>
    <d v="2021-08-02T15:53:52"/>
    <x v="24446"/>
    <n v="74291"/>
    <n v="21407"/>
    <s v="UTC+1"/>
    <s v="+1"/>
  </r>
  <r>
    <n v="361334"/>
    <x v="6"/>
    <d v="2021-08-07T19:28:14"/>
    <x v="2822"/>
    <n v="74291"/>
    <n v="190995"/>
    <s v="UTC+1"/>
    <s v="+1"/>
  </r>
  <r>
    <n v="244168"/>
    <x v="2"/>
    <d v="2021-07-04T11:19:06"/>
    <x v="24447"/>
    <n v="74326"/>
    <n v="305874"/>
    <s v="UTC+1"/>
    <s v="+1"/>
  </r>
  <r>
    <n v="255535"/>
    <x v="4"/>
    <d v="2021-07-08T17:08:26"/>
    <x v="11274"/>
    <n v="74326"/>
    <n v="74456"/>
    <s v="UTC+1"/>
    <s v="+1"/>
  </r>
  <r>
    <n v="271497"/>
    <x v="3"/>
    <d v="2021-07-12T17:27:04"/>
    <x v="24448"/>
    <n v="74326"/>
    <n v="298988"/>
    <s v="UTC+1"/>
    <s v="+1"/>
  </r>
  <r>
    <n v="302321"/>
    <x v="4"/>
    <d v="2021-07-22T10:36:58"/>
    <x v="24449"/>
    <n v="74326"/>
    <n v="154256"/>
    <s v="UTC+1"/>
    <s v="+1"/>
  </r>
  <r>
    <n v="28226"/>
    <x v="3"/>
    <d v="2021-04-26T12:27:04"/>
    <x v="11919"/>
    <n v="74374"/>
    <n v="122902"/>
    <s v="UTC+2"/>
    <s v="+2"/>
  </r>
  <r>
    <n v="38536"/>
    <x v="6"/>
    <d v="2021-05-01T06:16:32"/>
    <x v="24450"/>
    <n v="74374"/>
    <n v="396686"/>
    <s v="UTC+2"/>
    <s v="+2"/>
  </r>
  <r>
    <n v="57798"/>
    <x v="2"/>
    <d v="2021-05-09T08:55:50"/>
    <x v="24451"/>
    <n v="74374"/>
    <n v="297015"/>
    <s v="UTC+2"/>
    <s v="+2"/>
  </r>
  <r>
    <n v="61527"/>
    <x v="3"/>
    <d v="2021-05-10T18:23:34"/>
    <x v="8137"/>
    <n v="74374"/>
    <n v="100368"/>
    <s v="UTC+2"/>
    <s v="+2"/>
  </r>
  <r>
    <n v="65609"/>
    <x v="0"/>
    <d v="2021-05-12T16:17:45"/>
    <x v="2763"/>
    <n v="74374"/>
    <n v="49819"/>
    <s v="UTC+2"/>
    <s v="+2"/>
  </r>
  <r>
    <n v="98793"/>
    <x v="2"/>
    <d v="2021-05-23T16:20:05"/>
    <x v="13357"/>
    <n v="74374"/>
    <n v="273577"/>
    <s v="UTC+2"/>
    <s v="+2"/>
  </r>
  <r>
    <n v="170579"/>
    <x v="2"/>
    <d v="2021-06-13T14:28:14"/>
    <x v="24452"/>
    <n v="74374"/>
    <n v="397390"/>
    <s v="UTC+2"/>
    <s v="+2"/>
  </r>
  <r>
    <n v="182019"/>
    <x v="4"/>
    <d v="2021-06-17T16:38:43"/>
    <x v="5751"/>
    <n v="74374"/>
    <n v="246588"/>
    <s v="UTC+2"/>
    <s v="+2"/>
  </r>
  <r>
    <n v="183503"/>
    <x v="4"/>
    <d v="2021-06-17T22:23:34"/>
    <x v="24453"/>
    <n v="74374"/>
    <n v="285365"/>
    <s v="UTC+2"/>
    <s v="+2"/>
  </r>
  <r>
    <n v="212282"/>
    <x v="1"/>
    <d v="2021-06-25T18:07:51"/>
    <x v="6196"/>
    <n v="74401"/>
    <n v="411922"/>
    <s v="UTC+3"/>
    <s v="+3"/>
  </r>
  <r>
    <n v="225507"/>
    <x v="3"/>
    <d v="2021-06-28T21:51:32"/>
    <x v="24454"/>
    <n v="74401"/>
    <n v="438599"/>
    <s v="UTC+3"/>
    <s v="+3"/>
  </r>
  <r>
    <n v="239740"/>
    <x v="6"/>
    <d v="2021-07-03T11:43:23"/>
    <x v="24455"/>
    <n v="74401"/>
    <n v="472330"/>
    <s v="UTC+3"/>
    <s v="+3"/>
  </r>
  <r>
    <n v="321190"/>
    <x v="5"/>
    <d v="2021-07-27T15:08:26"/>
    <x v="24456"/>
    <n v="74401"/>
    <n v="42705"/>
    <s v="UTC+3"/>
    <s v="+3"/>
  </r>
  <r>
    <n v="323439"/>
    <x v="0"/>
    <d v="2021-07-28T06:27:22"/>
    <x v="24457"/>
    <n v="74401"/>
    <n v="191893"/>
    <s v="UTC+3"/>
    <s v="+3"/>
  </r>
  <r>
    <n v="330700"/>
    <x v="1"/>
    <d v="2021-07-30T17:30:34"/>
    <x v="24458"/>
    <n v="74401"/>
    <n v="150424"/>
    <s v="UTC+3"/>
    <s v="+3"/>
  </r>
  <r>
    <n v="335842"/>
    <x v="6"/>
    <d v="2021-07-31T17:04:56"/>
    <x v="24459"/>
    <n v="74401"/>
    <n v="251823"/>
    <s v="UTC+3"/>
    <s v="+3"/>
  </r>
  <r>
    <n v="339745"/>
    <x v="2"/>
    <d v="2021-08-01T12:37:54"/>
    <x v="24460"/>
    <n v="74401"/>
    <n v="118549"/>
    <s v="UTC+3"/>
    <s v="+3"/>
  </r>
  <r>
    <n v="395028"/>
    <x v="0"/>
    <d v="2021-08-18T15:17:45"/>
    <x v="24461"/>
    <n v="74401"/>
    <n v="472712"/>
    <s v="UTC+3"/>
    <s v="+3"/>
  </r>
  <r>
    <n v="411687"/>
    <x v="3"/>
    <d v="2021-08-23T10:31:09"/>
    <x v="24462"/>
    <n v="74401"/>
    <n v="48114"/>
    <s v="UTC+3"/>
    <s v="+3"/>
  </r>
  <r>
    <n v="413504"/>
    <x v="3"/>
    <d v="2021-08-23T21:28:14"/>
    <x v="24463"/>
    <n v="74401"/>
    <n v="250679"/>
    <s v="UTC+3"/>
    <s v="+3"/>
  </r>
  <r>
    <n v="417874"/>
    <x v="0"/>
    <d v="2021-08-25T19:29:17"/>
    <x v="24464"/>
    <n v="74401"/>
    <n v="347008"/>
    <s v="UTC+3"/>
    <s v="+3"/>
  </r>
  <r>
    <n v="297678"/>
    <x v="5"/>
    <d v="2021-07-20T17:29:24"/>
    <x v="3192"/>
    <n v="74414"/>
    <n v="396629"/>
    <s v="UTC+1"/>
    <s v="+1"/>
  </r>
  <r>
    <n v="312469"/>
    <x v="6"/>
    <d v="2021-07-24T21:13:05"/>
    <x v="12338"/>
    <n v="74414"/>
    <n v="446536"/>
    <s v="UTC+1"/>
    <s v="+1"/>
  </r>
  <r>
    <n v="318287"/>
    <x v="3"/>
    <d v="2021-07-26T13:48:02"/>
    <x v="24465"/>
    <n v="74414"/>
    <n v="119655"/>
    <s v="UTC+1"/>
    <s v="+1"/>
  </r>
  <r>
    <n v="215075"/>
    <x v="6"/>
    <d v="2021-06-26T13:09:35"/>
    <x v="18196"/>
    <n v="74419"/>
    <n v="118549"/>
    <s v="UTC+3"/>
    <s v="+3"/>
  </r>
  <r>
    <n v="239063"/>
    <x v="6"/>
    <d v="2021-07-03T05:51:03"/>
    <x v="24466"/>
    <n v="74419"/>
    <n v="157871"/>
    <s v="UTC+3"/>
    <s v="+3"/>
  </r>
  <r>
    <n v="245319"/>
    <x v="2"/>
    <d v="2021-07-04T16:43:58"/>
    <x v="16299"/>
    <n v="74419"/>
    <n v="274906"/>
    <s v="UTC+3"/>
    <s v="+3"/>
  </r>
  <r>
    <n v="287545"/>
    <x v="6"/>
    <d v="2021-07-17T15:13:05"/>
    <x v="24467"/>
    <n v="74419"/>
    <n v="380039"/>
    <s v="UTC+3"/>
    <s v="+3"/>
  </r>
  <r>
    <n v="298333"/>
    <x v="5"/>
    <d v="2021-07-20T19:50:22"/>
    <x v="24468"/>
    <n v="74419"/>
    <n v="128969"/>
    <s v="UTC+3"/>
    <s v="+3"/>
  </r>
  <r>
    <n v="318298"/>
    <x v="3"/>
    <d v="2021-07-26T13:51:32"/>
    <x v="24469"/>
    <n v="74419"/>
    <n v="182191"/>
    <s v="UTC+3"/>
    <s v="+3"/>
  </r>
  <r>
    <n v="319974"/>
    <x v="3"/>
    <d v="2021-07-26T20:16:00"/>
    <x v="24470"/>
    <n v="74419"/>
    <n v="341081"/>
    <s v="UTC+3"/>
    <s v="+3"/>
  </r>
  <r>
    <n v="335906"/>
    <x v="6"/>
    <d v="2021-07-31T17:16:35"/>
    <x v="11876"/>
    <n v="74419"/>
    <n v="411922"/>
    <s v="UTC+3"/>
    <s v="+3"/>
  </r>
  <r>
    <n v="375856"/>
    <x v="4"/>
    <d v="2021-08-12T17:00:16"/>
    <x v="21306"/>
    <n v="74419"/>
    <n v="165148"/>
    <s v="UTC+3"/>
    <s v="+3"/>
  </r>
  <r>
    <n v="407663"/>
    <x v="2"/>
    <d v="2021-08-22T04:29:21"/>
    <x v="24471"/>
    <n v="74419"/>
    <n v="89185"/>
    <s v="UTC+3"/>
    <s v="+3"/>
  </r>
  <r>
    <n v="410726"/>
    <x v="2"/>
    <d v="2021-08-22T20:42:14"/>
    <x v="24472"/>
    <n v="74419"/>
    <n v="202865"/>
    <s v="UTC+3"/>
    <s v="+3"/>
  </r>
  <r>
    <n v="413627"/>
    <x v="3"/>
    <d v="2021-08-23T22:17:10"/>
    <x v="24473"/>
    <n v="74419"/>
    <n v="263550"/>
    <s v="UTC+3"/>
    <s v="+3"/>
  </r>
  <r>
    <n v="32280"/>
    <x v="0"/>
    <d v="2021-04-28T19:34:38"/>
    <x v="24474"/>
    <n v="74452"/>
    <n v="129210"/>
    <s v="UTC-4"/>
    <s v="-4"/>
  </r>
  <r>
    <n v="39021"/>
    <x v="6"/>
    <d v="2021-05-01T12:39:29"/>
    <x v="24475"/>
    <n v="74452"/>
    <n v="309648"/>
    <s v="UTC-4"/>
    <s v="-4"/>
  </r>
  <r>
    <n v="53215"/>
    <x v="1"/>
    <d v="2021-05-07T19:46:17"/>
    <x v="24476"/>
    <n v="74452"/>
    <n v="250679"/>
    <s v="UTC-4"/>
    <s v="-4"/>
  </r>
  <r>
    <n v="70806"/>
    <x v="1"/>
    <d v="2021-05-14T17:28:49"/>
    <x v="24477"/>
    <n v="74452"/>
    <n v="385636"/>
    <s v="UTC-4"/>
    <s v="-4"/>
  </r>
  <r>
    <n v="72471"/>
    <x v="6"/>
    <d v="2021-05-15T02:17:45"/>
    <x v="24478"/>
    <n v="74452"/>
    <n v="298988"/>
    <s v="UTC-4"/>
    <s v="-4"/>
  </r>
  <r>
    <n v="86105"/>
    <x v="4"/>
    <d v="2021-05-20T01:52:07"/>
    <x v="3148"/>
    <n v="74452"/>
    <n v="327968"/>
    <s v="UTC-4"/>
    <s v="-4"/>
  </r>
  <r>
    <n v="87599"/>
    <x v="4"/>
    <d v="2021-05-20T19:27:39"/>
    <x v="24479"/>
    <n v="74452"/>
    <n v="351192"/>
    <s v="UTC-4"/>
    <s v="-4"/>
  </r>
  <r>
    <n v="111107"/>
    <x v="1"/>
    <d v="2021-05-28T02:27:04"/>
    <x v="24480"/>
    <n v="74452"/>
    <n v="123413"/>
    <s v="UTC-4"/>
    <s v="-4"/>
  </r>
  <r>
    <n v="131034"/>
    <x v="0"/>
    <d v="2021-06-02T06:08:26"/>
    <x v="7287"/>
    <n v="74452"/>
    <n v="241927"/>
    <s v="UTC-4"/>
    <s v="-4"/>
  </r>
  <r>
    <n v="132993"/>
    <x v="0"/>
    <d v="2021-06-02T23:46:17"/>
    <x v="24481"/>
    <n v="74452"/>
    <n v="5151"/>
    <s v="UTC-4"/>
    <s v="-4"/>
  </r>
  <r>
    <n v="171393"/>
    <x v="2"/>
    <d v="2021-06-13T17:24:18"/>
    <x v="24482"/>
    <n v="74452"/>
    <n v="42035"/>
    <s v="UTC-4"/>
    <s v="-4"/>
  </r>
  <r>
    <n v="199808"/>
    <x v="3"/>
    <d v="2021-06-21T21:12:30"/>
    <x v="329"/>
    <n v="74452"/>
    <n v="407648"/>
    <s v="UTC-4"/>
    <s v="-4"/>
  </r>
  <r>
    <n v="210275"/>
    <x v="1"/>
    <d v="2021-06-25T12:11:02"/>
    <x v="24483"/>
    <n v="74452"/>
    <n v="343491"/>
    <s v="UTC-4"/>
    <s v="-4"/>
  </r>
  <r>
    <n v="221090"/>
    <x v="2"/>
    <d v="2021-06-27T17:12:30"/>
    <x v="24484"/>
    <n v="74452"/>
    <n v="190995"/>
    <s v="UTC-4"/>
    <s v="-4"/>
  </r>
  <r>
    <n v="247073"/>
    <x v="3"/>
    <d v="2021-07-05T04:18:55"/>
    <x v="24485"/>
    <n v="74452"/>
    <n v="194071"/>
    <s v="UTC-4"/>
    <s v="-4"/>
  </r>
  <r>
    <n v="264000"/>
    <x v="6"/>
    <d v="2021-07-10T17:42:33"/>
    <x v="24486"/>
    <n v="74452"/>
    <n v="398564"/>
    <s v="UTC-4"/>
    <s v="-4"/>
  </r>
  <r>
    <n v="274764"/>
    <x v="5"/>
    <d v="2021-07-13T18:27:04"/>
    <x v="24487"/>
    <n v="74452"/>
    <n v="111368"/>
    <s v="UTC-4"/>
    <s v="-4"/>
  </r>
  <r>
    <n v="313577"/>
    <x v="2"/>
    <d v="2021-07-25T04:42:40"/>
    <x v="24488"/>
    <n v="74452"/>
    <n v="391572"/>
    <s v="UTC-4"/>
    <s v="-4"/>
  </r>
  <r>
    <n v="366534"/>
    <x v="3"/>
    <d v="2021-08-09T00:00:16"/>
    <x v="10442"/>
    <n v="74452"/>
    <n v="254768"/>
    <s v="UTC-4"/>
    <s v="-4"/>
  </r>
  <r>
    <n v="422215"/>
    <x v="6"/>
    <d v="2021-08-28T04:07:16"/>
    <x v="24489"/>
    <n v="74452"/>
    <n v="32612"/>
    <s v="UTC-4"/>
    <s v="-4"/>
  </r>
  <r>
    <n v="110718"/>
    <x v="4"/>
    <d v="2021-05-27T22:44:33"/>
    <x v="3830"/>
    <n v="74463"/>
    <n v="270248"/>
    <s v="UTC+2"/>
    <s v="+2"/>
  </r>
  <r>
    <n v="116472"/>
    <x v="6"/>
    <d v="2021-05-29T08:19:06"/>
    <x v="24490"/>
    <n v="74463"/>
    <n v="411922"/>
    <s v="UTC+2"/>
    <s v="+2"/>
  </r>
  <r>
    <n v="133071"/>
    <x v="4"/>
    <d v="2021-06-03T00:27:04"/>
    <x v="24491"/>
    <n v="74463"/>
    <n v="88863"/>
    <s v="UTC+2"/>
    <s v="+2"/>
  </r>
  <r>
    <n v="144388"/>
    <x v="2"/>
    <d v="2021-06-06T03:15:22"/>
    <x v="24492"/>
    <n v="74463"/>
    <n v="230507"/>
    <s v="UTC+2"/>
    <s v="+2"/>
  </r>
  <r>
    <n v="161327"/>
    <x v="1"/>
    <d v="2021-06-11T17:13:40"/>
    <x v="4367"/>
    <n v="74463"/>
    <n v="320788"/>
    <s v="UTC+2"/>
    <s v="+2"/>
  </r>
  <r>
    <n v="165311"/>
    <x v="6"/>
    <d v="2021-06-12T14:22:38"/>
    <x v="24493"/>
    <n v="74463"/>
    <n v="154256"/>
    <s v="UTC+2"/>
    <s v="+2"/>
  </r>
  <r>
    <n v="183626"/>
    <x v="4"/>
    <d v="2021-06-17T22:49:12"/>
    <x v="13072"/>
    <n v="74463"/>
    <n v="411922"/>
    <s v="UTC+2"/>
    <s v="+2"/>
  </r>
  <r>
    <n v="191773"/>
    <x v="6"/>
    <d v="2021-06-19T19:21:49"/>
    <x v="6234"/>
    <n v="74463"/>
    <n v="54929"/>
    <s v="UTC+2"/>
    <s v="+2"/>
  </r>
  <r>
    <n v="213066"/>
    <x v="1"/>
    <d v="2021-06-25T20:24:44"/>
    <x v="18399"/>
    <n v="74463"/>
    <n v="250679"/>
    <s v="UTC+2"/>
    <s v="+2"/>
  </r>
  <r>
    <n v="216280"/>
    <x v="6"/>
    <d v="2021-06-26T16:45:42"/>
    <x v="24494"/>
    <n v="74463"/>
    <n v="37644"/>
    <s v="UTC+2"/>
    <s v="+2"/>
  </r>
  <r>
    <n v="235072"/>
    <x v="1"/>
    <d v="2021-07-02T11:46:34"/>
    <x v="11431"/>
    <n v="74463"/>
    <n v="135377"/>
    <s v="UTC+2"/>
    <s v="+2"/>
  </r>
  <r>
    <n v="246637"/>
    <x v="2"/>
    <d v="2021-07-04T22:42:13"/>
    <x v="24495"/>
    <n v="74463"/>
    <n v="21760"/>
    <s v="UTC+2"/>
    <s v="+2"/>
  </r>
  <r>
    <n v="261249"/>
    <x v="6"/>
    <d v="2021-07-10T02:21:49"/>
    <x v="24496"/>
    <n v="74463"/>
    <n v="409083"/>
    <s v="UTC+2"/>
    <s v="+2"/>
  </r>
  <r>
    <n v="284376"/>
    <x v="1"/>
    <d v="2021-07-16T20:08:26"/>
    <x v="24497"/>
    <n v="74463"/>
    <n v="381626"/>
    <s v="UTC+2"/>
    <s v="+2"/>
  </r>
  <r>
    <n v="291744"/>
    <x v="2"/>
    <d v="2021-07-18T17:22:59"/>
    <x v="19115"/>
    <n v="74463"/>
    <n v="30799"/>
    <s v="UTC+2"/>
    <s v="+2"/>
  </r>
  <r>
    <n v="322993"/>
    <x v="5"/>
    <d v="2021-07-27T22:28:14"/>
    <x v="24498"/>
    <n v="74463"/>
    <n v="455878"/>
    <s v="UTC+2"/>
    <s v="+2"/>
  </r>
  <r>
    <n v="367346"/>
    <x v="3"/>
    <d v="2021-08-09T14:30:34"/>
    <x v="5299"/>
    <n v="74463"/>
    <n v="258251"/>
    <s v="UTC+2"/>
    <s v="+2"/>
  </r>
  <r>
    <n v="380335"/>
    <x v="1"/>
    <d v="2021-08-13T21:43:58"/>
    <x v="12692"/>
    <n v="74463"/>
    <n v="326368"/>
    <s v="UTC+2"/>
    <s v="+2"/>
  </r>
  <r>
    <n v="392813"/>
    <x v="5"/>
    <d v="2021-08-17T17:25:19"/>
    <x v="8237"/>
    <n v="74463"/>
    <n v="397390"/>
    <s v="UTC+2"/>
    <s v="+2"/>
  </r>
  <r>
    <n v="398957"/>
    <x v="4"/>
    <d v="2021-08-19T23:40:28"/>
    <x v="24499"/>
    <n v="74463"/>
    <n v="316404"/>
    <s v="UTC+2"/>
    <s v="+2"/>
  </r>
  <r>
    <n v="414885"/>
    <x v="5"/>
    <d v="2021-08-24T16:10:45"/>
    <x v="24500"/>
    <n v="74463"/>
    <n v="36375"/>
    <s v="UTC+2"/>
    <s v="+2"/>
  </r>
  <r>
    <n v="6586"/>
    <x v="6"/>
    <d v="2021-04-10T07:46:34"/>
    <x v="24501"/>
    <n v="74489"/>
    <n v="154374"/>
    <s v="UTC+0"/>
    <s v="+0"/>
  </r>
  <r>
    <n v="15670"/>
    <x v="3"/>
    <d v="2021-04-19T07:20:38"/>
    <x v="24502"/>
    <n v="74489"/>
    <n v="229529"/>
    <s v="UTC+0"/>
    <s v="+0"/>
  </r>
  <r>
    <n v="17141"/>
    <x v="5"/>
    <d v="2021-04-20T16:32:53"/>
    <x v="9594"/>
    <n v="74489"/>
    <n v="251574"/>
    <s v="UTC+0"/>
    <s v="+0"/>
  </r>
  <r>
    <n v="30979"/>
    <x v="5"/>
    <d v="2021-04-27T23:13:40"/>
    <x v="24503"/>
    <n v="74489"/>
    <n v="347008"/>
    <s v="UTC+0"/>
    <s v="+0"/>
  </r>
  <r>
    <n v="42068"/>
    <x v="2"/>
    <d v="2021-05-02T14:55:02"/>
    <x v="4744"/>
    <n v="74489"/>
    <n v="472712"/>
    <s v="UTC+0"/>
    <s v="+0"/>
  </r>
  <r>
    <n v="45991"/>
    <x v="5"/>
    <d v="2021-05-04T05:45:36"/>
    <x v="24504"/>
    <n v="74489"/>
    <n v="21760"/>
    <s v="UTC+0"/>
    <s v="+0"/>
  </r>
  <r>
    <n v="72614"/>
    <x v="6"/>
    <d v="2021-05-15T04:04:29"/>
    <x v="24505"/>
    <n v="74489"/>
    <n v="250679"/>
    <s v="UTC+0"/>
    <s v="+0"/>
  </r>
  <r>
    <n v="91864"/>
    <x v="1"/>
    <d v="2021-05-21T22:31:44"/>
    <x v="10206"/>
    <n v="74489"/>
    <n v="43842"/>
    <s v="UTC+0"/>
    <s v="+0"/>
  </r>
  <r>
    <n v="212784"/>
    <x v="1"/>
    <d v="2021-06-25T19:23:34"/>
    <x v="10808"/>
    <n v="74544"/>
    <n v="209847"/>
    <s v="UTC+1"/>
    <s v="+1"/>
  </r>
  <r>
    <n v="229558"/>
    <x v="0"/>
    <d v="2021-06-30T09:09:07"/>
    <x v="24506"/>
    <n v="74544"/>
    <n v="411922"/>
    <s v="UTC+1"/>
    <s v="+1"/>
  </r>
  <r>
    <n v="286767"/>
    <x v="6"/>
    <d v="2021-07-17T11:58:31"/>
    <x v="24507"/>
    <n v="74544"/>
    <n v="450380"/>
    <s v="UTC+1"/>
    <s v="+1"/>
  </r>
  <r>
    <n v="319614"/>
    <x v="3"/>
    <d v="2021-07-26T18:43:58"/>
    <x v="24508"/>
    <n v="74544"/>
    <n v="182984"/>
    <s v="UTC+1"/>
    <s v="+1"/>
  </r>
  <r>
    <n v="134096"/>
    <x v="4"/>
    <d v="2021-06-03T15:21:36"/>
    <x v="24509"/>
    <n v="74557"/>
    <n v="452634"/>
    <s v="UTC+0"/>
    <s v="+0"/>
  </r>
  <r>
    <n v="144447"/>
    <x v="2"/>
    <d v="2021-06-06T03:46:41"/>
    <x v="24510"/>
    <n v="74557"/>
    <n v="179296"/>
    <s v="UTC+0"/>
    <s v="+0"/>
  </r>
  <r>
    <n v="185206"/>
    <x v="1"/>
    <d v="2021-06-18T14:52:42"/>
    <x v="12862"/>
    <n v="74557"/>
    <n v="156268"/>
    <s v="UTC+0"/>
    <s v="+0"/>
  </r>
  <r>
    <n v="187715"/>
    <x v="1"/>
    <d v="2021-06-18T21:47:27"/>
    <x v="6803"/>
    <n v="74557"/>
    <n v="295146"/>
    <s v="UTC+0"/>
    <s v="+0"/>
  </r>
  <r>
    <n v="260500"/>
    <x v="1"/>
    <d v="2021-07-09T21:56:47"/>
    <x v="12214"/>
    <n v="74557"/>
    <n v="5151"/>
    <s v="UTC+0"/>
    <s v="+0"/>
  </r>
  <r>
    <n v="315691"/>
    <x v="2"/>
    <d v="2021-07-25T17:49:47"/>
    <x v="11402"/>
    <n v="74557"/>
    <n v="351192"/>
    <s v="UTC+0"/>
    <s v="+0"/>
  </r>
  <r>
    <n v="331373"/>
    <x v="1"/>
    <d v="2021-07-30T19:25:19"/>
    <x v="24511"/>
    <n v="74557"/>
    <n v="123413"/>
    <s v="UTC+0"/>
    <s v="+0"/>
  </r>
  <r>
    <n v="362225"/>
    <x v="6"/>
    <d v="2021-08-07T22:50:22"/>
    <x v="24512"/>
    <n v="74557"/>
    <n v="88863"/>
    <s v="UTC+0"/>
    <s v="+0"/>
  </r>
  <r>
    <n v="386715"/>
    <x v="2"/>
    <d v="2021-08-15T13:08:58"/>
    <x v="24513"/>
    <n v="74557"/>
    <n v="251572"/>
    <s v="UTC+0"/>
    <s v="+0"/>
  </r>
  <r>
    <n v="393135"/>
    <x v="5"/>
    <d v="2021-08-17T18:52:42"/>
    <x v="15898"/>
    <n v="74557"/>
    <n v="230507"/>
    <s v="UTC+0"/>
    <s v="+0"/>
  </r>
  <r>
    <n v="413255"/>
    <x v="3"/>
    <d v="2021-08-23T20:04:56"/>
    <x v="62"/>
    <n v="74557"/>
    <n v="397099"/>
    <s v="UTC+0"/>
    <s v="+0"/>
  </r>
  <r>
    <n v="28845"/>
    <x v="3"/>
    <d v="2021-04-26T20:00:51"/>
    <x v="5798"/>
    <n v="74593"/>
    <n v="394819"/>
    <s v="UTC+1"/>
    <s v="+1"/>
  </r>
  <r>
    <n v="39062"/>
    <x v="6"/>
    <d v="2021-05-01T13:03:46"/>
    <x v="24514"/>
    <n v="74593"/>
    <n v="285177"/>
    <s v="UTC+1"/>
    <s v="+1"/>
  </r>
  <r>
    <n v="40445"/>
    <x v="6"/>
    <d v="2021-05-01T21:08:26"/>
    <x v="24515"/>
    <n v="74593"/>
    <n v="347393"/>
    <s v="UTC+1"/>
    <s v="+1"/>
  </r>
  <r>
    <n v="49527"/>
    <x v="0"/>
    <d v="2021-05-05T22:34:05"/>
    <x v="24516"/>
    <n v="74593"/>
    <n v="411922"/>
    <s v="UTC+1"/>
    <s v="+1"/>
  </r>
  <r>
    <n v="55963"/>
    <x v="6"/>
    <d v="2021-05-08T17:45:42"/>
    <x v="24517"/>
    <n v="74593"/>
    <n v="230507"/>
    <s v="UTC+1"/>
    <s v="+1"/>
  </r>
  <r>
    <n v="84873"/>
    <x v="0"/>
    <d v="2021-05-19T17:10:45"/>
    <x v="12451"/>
    <n v="74593"/>
    <n v="226626"/>
    <s v="UTC+1"/>
    <s v="+1"/>
  </r>
  <r>
    <n v="141902"/>
    <x v="6"/>
    <d v="2021-06-05T15:42:13"/>
    <x v="24518"/>
    <n v="74593"/>
    <n v="158978"/>
    <s v="UTC+1"/>
    <s v="+1"/>
  </r>
  <r>
    <n v="150848"/>
    <x v="5"/>
    <d v="2021-06-08T11:20:10"/>
    <x v="24519"/>
    <n v="74593"/>
    <n v="351192"/>
    <s v="UTC+1"/>
    <s v="+1"/>
  </r>
  <r>
    <n v="176977"/>
    <x v="5"/>
    <d v="2021-06-15T17:38:43"/>
    <x v="3965"/>
    <n v="74593"/>
    <n v="137899"/>
    <s v="UTC+1"/>
    <s v="+1"/>
  </r>
  <r>
    <n v="196961"/>
    <x v="2"/>
    <d v="2021-06-20T22:22:59"/>
    <x v="24520"/>
    <n v="74593"/>
    <n v="189009"/>
    <s v="UTC+1"/>
    <s v="+1"/>
  </r>
  <r>
    <n v="208949"/>
    <x v="4"/>
    <d v="2021-06-24T20:40:28"/>
    <x v="15551"/>
    <n v="74593"/>
    <n v="244574"/>
    <s v="UTC+1"/>
    <s v="+1"/>
  </r>
  <r>
    <n v="237498"/>
    <x v="1"/>
    <d v="2021-07-02T19:54:14"/>
    <x v="24521"/>
    <n v="74593"/>
    <n v="21407"/>
    <s v="UTC+1"/>
    <s v="+1"/>
  </r>
  <r>
    <n v="265161"/>
    <x v="6"/>
    <d v="2021-07-10T21:12:39"/>
    <x v="24522"/>
    <n v="74593"/>
    <n v="362248"/>
    <s v="UTC+1"/>
    <s v="+1"/>
  </r>
  <r>
    <n v="270019"/>
    <x v="3"/>
    <d v="2021-07-12T05:21:36"/>
    <x v="24523"/>
    <n v="74593"/>
    <n v="341333"/>
    <s v="UTC+1"/>
    <s v="+1"/>
  </r>
  <r>
    <n v="304430"/>
    <x v="4"/>
    <d v="2021-07-22T22:41:38"/>
    <x v="24524"/>
    <n v="74593"/>
    <n v="54565"/>
    <s v="UTC+1"/>
    <s v="+1"/>
  </r>
  <r>
    <n v="318415"/>
    <x v="3"/>
    <d v="2021-07-26T14:29:59"/>
    <x v="24525"/>
    <n v="74593"/>
    <n v="2345"/>
    <s v="UTC+1"/>
    <s v="+1"/>
  </r>
  <r>
    <n v="287415"/>
    <x v="6"/>
    <d v="2021-07-17T14:50:22"/>
    <x v="24526"/>
    <n v="74607"/>
    <n v="411922"/>
    <s v="UTC+4"/>
    <s v="+4"/>
  </r>
  <r>
    <n v="301456"/>
    <x v="0"/>
    <d v="2021-07-21T21:38:08"/>
    <x v="10034"/>
    <n v="74607"/>
    <n v="194588"/>
    <s v="UTC+4"/>
    <s v="+4"/>
  </r>
  <r>
    <n v="311136"/>
    <x v="6"/>
    <d v="2021-07-24T17:26:29"/>
    <x v="15519"/>
    <n v="74607"/>
    <n v="411879"/>
    <s v="UTC+4"/>
    <s v="+4"/>
  </r>
  <r>
    <n v="320708"/>
    <x v="5"/>
    <d v="2021-07-27T12:32:53"/>
    <x v="11002"/>
    <n v="74607"/>
    <n v="5151"/>
    <s v="UTC+4"/>
    <s v="+4"/>
  </r>
  <r>
    <n v="90885"/>
    <x v="1"/>
    <d v="2021-05-21T19:56:12"/>
    <x v="24527"/>
    <n v="74619"/>
    <n v="351192"/>
    <s v="UTC+1"/>
    <s v="+1"/>
  </r>
  <r>
    <n v="116181"/>
    <x v="6"/>
    <d v="2021-05-29T05:34:18"/>
    <x v="24528"/>
    <n v="74632"/>
    <n v="362672"/>
    <s v="UTC+2"/>
    <s v="+2"/>
  </r>
  <r>
    <n v="142624"/>
    <x v="6"/>
    <d v="2021-06-05T18:28:14"/>
    <x v="12310"/>
    <n v="74632"/>
    <n v="88863"/>
    <s v="UTC+2"/>
    <s v="+2"/>
  </r>
  <r>
    <n v="183380"/>
    <x v="4"/>
    <d v="2021-06-17T22:04:56"/>
    <x v="11859"/>
    <n v="74632"/>
    <n v="242428"/>
    <s v="UTC+2"/>
    <s v="+2"/>
  </r>
  <r>
    <n v="223804"/>
    <x v="3"/>
    <d v="2021-06-28T13:26:53"/>
    <x v="24529"/>
    <n v="74646"/>
    <n v="346056"/>
    <s v="UTC+1"/>
    <s v="+1"/>
  </r>
  <r>
    <n v="263625"/>
    <x v="6"/>
    <d v="2021-07-10T16:49:47"/>
    <x v="24530"/>
    <n v="74646"/>
    <n v="8805"/>
    <s v="UTC+1"/>
    <s v="+1"/>
  </r>
  <r>
    <n v="277113"/>
    <x v="0"/>
    <d v="2021-07-14T16:38:08"/>
    <x v="24531"/>
    <n v="74646"/>
    <n v="158978"/>
    <s v="UTC+1"/>
    <s v="+1"/>
  </r>
  <r>
    <n v="302810"/>
    <x v="4"/>
    <d v="2021-07-22T14:43:58"/>
    <x v="24532"/>
    <n v="74646"/>
    <n v="250679"/>
    <s v="UTC+1"/>
    <s v="+1"/>
  </r>
  <r>
    <n v="337134"/>
    <x v="6"/>
    <d v="2021-07-31T21:00:26"/>
    <x v="24533"/>
    <n v="74646"/>
    <n v="74982"/>
    <s v="UTC+1"/>
    <s v="+1"/>
  </r>
  <r>
    <n v="411771"/>
    <x v="3"/>
    <d v="2021-08-23T12:03:11"/>
    <x v="24534"/>
    <n v="74646"/>
    <n v="471403"/>
    <s v="UTC+1"/>
    <s v="+1"/>
  </r>
  <r>
    <n v="13349"/>
    <x v="6"/>
    <d v="2021-04-17T17:04:21"/>
    <x v="24535"/>
    <n v="74679"/>
    <n v="182191"/>
    <s v="UTC+2"/>
    <s v="+2"/>
  </r>
  <r>
    <n v="15960"/>
    <x v="3"/>
    <d v="2021-04-19T14:07:16"/>
    <x v="24536"/>
    <n v="74679"/>
    <n v="148256"/>
    <s v="UTC+2"/>
    <s v="+2"/>
  </r>
  <r>
    <n v="256545"/>
    <x v="4"/>
    <d v="2021-07-08T21:38:08"/>
    <x v="24537"/>
    <n v="74731"/>
    <n v="347393"/>
    <s v="UTC+0"/>
    <s v="+0"/>
  </r>
  <r>
    <n v="305179"/>
    <x v="1"/>
    <d v="2021-07-23T10:12:00"/>
    <x v="24538"/>
    <n v="74731"/>
    <n v="263951"/>
    <s v="UTC+0"/>
    <s v="+0"/>
  </r>
  <r>
    <n v="320556"/>
    <x v="3"/>
    <d v="2021-07-26T23:57:56"/>
    <x v="2994"/>
    <n v="74731"/>
    <n v="436070"/>
    <s v="UTC+0"/>
    <s v="+0"/>
  </r>
  <r>
    <n v="22233"/>
    <x v="1"/>
    <d v="2021-04-23T21:54:27"/>
    <x v="21917"/>
    <n v="74874"/>
    <n v="411922"/>
    <s v="UTC+0"/>
    <s v="+0"/>
  </r>
  <r>
    <n v="27666"/>
    <x v="2"/>
    <d v="2021-04-25T23:04:21"/>
    <x v="24539"/>
    <n v="74874"/>
    <n v="250679"/>
    <s v="UTC+0"/>
    <s v="+0"/>
  </r>
  <r>
    <n v="40973"/>
    <x v="2"/>
    <d v="2021-05-02T02:16:48"/>
    <x v="24540"/>
    <n v="74874"/>
    <n v="158978"/>
    <s v="UTC+0"/>
    <s v="+0"/>
  </r>
  <r>
    <n v="92568"/>
    <x v="6"/>
    <d v="2021-05-22T02:41:03"/>
    <x v="24541"/>
    <n v="74874"/>
    <n v="154228"/>
    <s v="UTC+0"/>
    <s v="+0"/>
  </r>
  <r>
    <n v="156957"/>
    <x v="4"/>
    <d v="2021-06-10T14:08:26"/>
    <x v="24542"/>
    <n v="74874"/>
    <n v="129210"/>
    <s v="UTC+0"/>
    <s v="+0"/>
  </r>
  <r>
    <n v="166479"/>
    <x v="6"/>
    <d v="2021-06-12T17:47:27"/>
    <x v="24543"/>
    <n v="74874"/>
    <n v="468882"/>
    <s v="UTC+0"/>
    <s v="+0"/>
  </r>
  <r>
    <n v="124960"/>
    <x v="2"/>
    <d v="2021-05-30T21:35:41"/>
    <x v="24544"/>
    <n v="74882"/>
    <n v="95024"/>
    <s v="UTC+0"/>
    <s v="+0"/>
  </r>
  <r>
    <n v="126946"/>
    <x v="3"/>
    <d v="2021-05-31T16:35:13"/>
    <x v="8818"/>
    <n v="74882"/>
    <n v="230507"/>
    <s v="UTC+0"/>
    <s v="+0"/>
  </r>
  <r>
    <n v="135162"/>
    <x v="4"/>
    <d v="2021-06-03T19:41:38"/>
    <x v="3158"/>
    <n v="74882"/>
    <n v="258219"/>
    <s v="UTC+0"/>
    <s v="+0"/>
  </r>
  <r>
    <n v="138937"/>
    <x v="1"/>
    <d v="2021-06-04T19:55:37"/>
    <x v="1848"/>
    <n v="74882"/>
    <n v="98398"/>
    <s v="UTC+0"/>
    <s v="+0"/>
  </r>
  <r>
    <n v="152920"/>
    <x v="5"/>
    <d v="2021-06-08T21:14:50"/>
    <x v="24545"/>
    <n v="74882"/>
    <n v="33076"/>
    <s v="UTC+0"/>
    <s v="+0"/>
  </r>
  <r>
    <n v="202468"/>
    <x v="5"/>
    <d v="2021-06-22T18:50:22"/>
    <x v="23740"/>
    <n v="74882"/>
    <n v="436459"/>
    <s v="UTC+0"/>
    <s v="+0"/>
  </r>
  <r>
    <n v="208745"/>
    <x v="4"/>
    <d v="2021-06-24T20:04:56"/>
    <x v="1994"/>
    <n v="74882"/>
    <n v="221402"/>
    <s v="UTC+0"/>
    <s v="+0"/>
  </r>
  <r>
    <n v="222556"/>
    <x v="2"/>
    <d v="2021-06-27T22:31:44"/>
    <x v="24546"/>
    <n v="74882"/>
    <n v="106813"/>
    <s v="UTC+0"/>
    <s v="+0"/>
  </r>
  <r>
    <n v="303563"/>
    <x v="4"/>
    <d v="2021-07-22T17:45:07"/>
    <x v="24547"/>
    <n v="74882"/>
    <n v="370651"/>
    <s v="UTC+0"/>
    <s v="+0"/>
  </r>
  <r>
    <n v="341334"/>
    <x v="2"/>
    <d v="2021-08-01T18:38:43"/>
    <x v="24548"/>
    <n v="74882"/>
    <n v="281236"/>
    <s v="UTC+0"/>
    <s v="+0"/>
  </r>
  <r>
    <n v="386317"/>
    <x v="2"/>
    <d v="2021-08-15T10:10:45"/>
    <x v="24549"/>
    <n v="74882"/>
    <n v="241927"/>
    <s v="UTC+0"/>
    <s v="+0"/>
  </r>
  <r>
    <n v="406910"/>
    <x v="6"/>
    <d v="2021-08-21T22:26:29"/>
    <x v="24550"/>
    <n v="74882"/>
    <n v="180863"/>
    <s v="UTC+0"/>
    <s v="+0"/>
  </r>
  <r>
    <n v="20585"/>
    <x v="4"/>
    <d v="2021-04-22T23:03:11"/>
    <x v="24551"/>
    <n v="74907"/>
    <n v="21760"/>
    <s v="UTC+2"/>
    <s v="+2"/>
  </r>
  <r>
    <n v="30520"/>
    <x v="5"/>
    <d v="2021-04-27T19:35:48"/>
    <x v="6097"/>
    <n v="74907"/>
    <n v="392434"/>
    <s v="UTC+2"/>
    <s v="+2"/>
  </r>
  <r>
    <n v="35633"/>
    <x v="1"/>
    <d v="2021-04-30T13:22:59"/>
    <x v="985"/>
    <n v="74907"/>
    <n v="347367"/>
    <s v="UTC+2"/>
    <s v="+2"/>
  </r>
  <r>
    <n v="50912"/>
    <x v="4"/>
    <d v="2021-05-06T19:52:07"/>
    <x v="24552"/>
    <n v="74907"/>
    <n v="21407"/>
    <s v="UTC+2"/>
    <s v="+2"/>
  </r>
  <r>
    <n v="53034"/>
    <x v="1"/>
    <d v="2021-05-07T18:51:32"/>
    <x v="24553"/>
    <n v="74907"/>
    <n v="439981"/>
    <s v="UTC+2"/>
    <s v="+2"/>
  </r>
  <r>
    <n v="55555"/>
    <x v="6"/>
    <d v="2021-05-08T15:47:27"/>
    <x v="24554"/>
    <n v="74907"/>
    <n v="191893"/>
    <s v="UTC+2"/>
    <s v="+2"/>
  </r>
  <r>
    <n v="57396"/>
    <x v="2"/>
    <d v="2021-05-09T02:55:12"/>
    <x v="24555"/>
    <n v="74907"/>
    <n v="102225"/>
    <s v="UTC+2"/>
    <s v="+2"/>
  </r>
  <r>
    <n v="57862"/>
    <x v="2"/>
    <d v="2021-05-09T10:09:17"/>
    <x v="24556"/>
    <n v="74907"/>
    <n v="129210"/>
    <s v="UTC+2"/>
    <s v="+2"/>
  </r>
  <r>
    <n v="64601"/>
    <x v="0"/>
    <d v="2021-05-12T01:56:10"/>
    <x v="24557"/>
    <n v="74907"/>
    <n v="228405"/>
    <s v="UTC+2"/>
    <s v="+2"/>
  </r>
  <r>
    <n v="99849"/>
    <x v="2"/>
    <d v="2021-05-23T20:47:15"/>
    <x v="24558"/>
    <n v="74907"/>
    <n v="209122"/>
    <s v="UTC+2"/>
    <s v="+2"/>
  </r>
  <r>
    <n v="177366"/>
    <x v="5"/>
    <d v="2021-06-15T19:14:50"/>
    <x v="24559"/>
    <n v="74918"/>
    <n v="217307"/>
    <s v="UTC+2"/>
    <s v="+2"/>
  </r>
  <r>
    <n v="190210"/>
    <x v="6"/>
    <d v="2021-06-19T14:48:36"/>
    <x v="24560"/>
    <n v="74918"/>
    <n v="413014"/>
    <s v="UTC+2"/>
    <s v="+2"/>
  </r>
  <r>
    <n v="191354"/>
    <x v="6"/>
    <d v="2021-06-19T18:16:35"/>
    <x v="17014"/>
    <n v="74918"/>
    <n v="330333"/>
    <s v="UTC+2"/>
    <s v="+2"/>
  </r>
  <r>
    <n v="7726"/>
    <x v="2"/>
    <d v="2021-04-11T16:01:57"/>
    <x v="24561"/>
    <n v="74954"/>
    <n v="402346"/>
    <s v="UTC+2"/>
    <s v="+2"/>
  </r>
  <r>
    <n v="13213"/>
    <x v="6"/>
    <d v="2021-04-17T16:10:05"/>
    <x v="24562"/>
    <n v="74954"/>
    <n v="266342"/>
    <s v="UTC+2"/>
    <s v="+2"/>
  </r>
  <r>
    <n v="15485"/>
    <x v="2"/>
    <d v="2021-04-18T22:58:31"/>
    <x v="24563"/>
    <n v="74954"/>
    <n v="411922"/>
    <s v="UTC+2"/>
    <s v="+2"/>
  </r>
  <r>
    <n v="55244"/>
    <x v="6"/>
    <d v="2021-05-08T14:16:10"/>
    <x v="24564"/>
    <n v="74954"/>
    <n v="158978"/>
    <s v="UTC+2"/>
    <s v="+2"/>
  </r>
  <r>
    <n v="77795"/>
    <x v="2"/>
    <d v="2021-05-16T16:15:25"/>
    <x v="18337"/>
    <n v="74954"/>
    <n v="316958"/>
    <s v="UTC+2"/>
    <s v="+2"/>
  </r>
  <r>
    <n v="85335"/>
    <x v="0"/>
    <d v="2021-05-19T18:42:13"/>
    <x v="24565"/>
    <n v="74954"/>
    <n v="34436"/>
    <s v="UTC+2"/>
    <s v="+2"/>
  </r>
  <r>
    <n v="97311"/>
    <x v="2"/>
    <d v="2021-05-23T08:51:14"/>
    <x v="24566"/>
    <n v="74954"/>
    <n v="21760"/>
    <s v="UTC+2"/>
    <s v="+2"/>
  </r>
  <r>
    <n v="146190"/>
    <x v="2"/>
    <d v="2021-06-06T16:52:34"/>
    <x v="24567"/>
    <n v="74954"/>
    <n v="153893"/>
    <s v="UTC+2"/>
    <s v="+2"/>
  </r>
  <r>
    <n v="197738"/>
    <x v="3"/>
    <d v="2021-06-21T12:06:06"/>
    <x v="24568"/>
    <n v="74954"/>
    <n v="47419"/>
    <s v="UTC+2"/>
    <s v="+2"/>
  </r>
  <r>
    <n v="211934"/>
    <x v="1"/>
    <d v="2021-06-25T17:18:20"/>
    <x v="16"/>
    <n v="74954"/>
    <n v="379466"/>
    <s v="UTC+2"/>
    <s v="+2"/>
  </r>
  <r>
    <n v="235656"/>
    <x v="1"/>
    <d v="2021-07-02T14:30:34"/>
    <x v="8629"/>
    <n v="74954"/>
    <n v="311670"/>
    <s v="UTC+2"/>
    <s v="+2"/>
  </r>
  <r>
    <n v="237155"/>
    <x v="1"/>
    <d v="2021-07-02T18:53:52"/>
    <x v="18730"/>
    <n v="74954"/>
    <n v="278577"/>
    <s v="UTC+2"/>
    <s v="+2"/>
  </r>
  <r>
    <n v="250112"/>
    <x v="5"/>
    <d v="2021-07-06T11:49:47"/>
    <x v="24569"/>
    <n v="74954"/>
    <n v="250679"/>
    <s v="UTC+2"/>
    <s v="+2"/>
  </r>
  <r>
    <n v="280891"/>
    <x v="4"/>
    <d v="2021-07-15T19:19:30"/>
    <x v="3846"/>
    <n v="74954"/>
    <n v="62068"/>
    <s v="UTC+2"/>
    <s v="+2"/>
  </r>
  <r>
    <n v="302704"/>
    <x v="4"/>
    <d v="2021-07-22T14:04:56"/>
    <x v="24570"/>
    <n v="74954"/>
    <n v="439981"/>
    <s v="UTC+2"/>
    <s v="+2"/>
  </r>
  <r>
    <n v="278427"/>
    <x v="0"/>
    <d v="2021-07-14T21:59:06"/>
    <x v="2548"/>
    <n v="74971"/>
    <n v="411922"/>
    <s v="UTC+0"/>
    <s v="+0"/>
  </r>
  <r>
    <n v="318991"/>
    <x v="3"/>
    <d v="2021-07-26T16:46:34"/>
    <x v="24571"/>
    <n v="74971"/>
    <n v="158978"/>
    <s v="UTC+0"/>
    <s v="+0"/>
  </r>
  <r>
    <n v="333143"/>
    <x v="6"/>
    <d v="2021-07-31T01:05:31"/>
    <x v="24572"/>
    <n v="74971"/>
    <n v="183041"/>
    <s v="UTC+0"/>
    <s v="+0"/>
  </r>
  <r>
    <n v="109512"/>
    <x v="4"/>
    <d v="2021-05-27T17:25:54"/>
    <x v="24573"/>
    <n v="74974"/>
    <n v="179296"/>
    <s v="UTC+3"/>
    <s v="+3"/>
  </r>
  <r>
    <n v="123950"/>
    <x v="2"/>
    <d v="2021-05-30T18:29:50"/>
    <x v="24574"/>
    <n v="74974"/>
    <n v="354754"/>
    <s v="UTC+3"/>
    <s v="+3"/>
  </r>
  <r>
    <n v="142422"/>
    <x v="6"/>
    <d v="2021-06-05T17:49:12"/>
    <x v="24575"/>
    <n v="74974"/>
    <n v="411922"/>
    <s v="UTC+3"/>
    <s v="+3"/>
  </r>
  <r>
    <n v="211131"/>
    <x v="1"/>
    <d v="2021-06-25T15:31:44"/>
    <x v="24576"/>
    <n v="74974"/>
    <n v="181574"/>
    <s v="UTC+3"/>
    <s v="+3"/>
  </r>
  <r>
    <n v="227595"/>
    <x v="5"/>
    <d v="2021-06-29T16:53:17"/>
    <x v="12537"/>
    <n v="74974"/>
    <n v="213037"/>
    <s v="UTC+3"/>
    <s v="+3"/>
  </r>
  <r>
    <n v="266210"/>
    <x v="2"/>
    <d v="2021-07-11T04:53:46"/>
    <x v="24577"/>
    <n v="74974"/>
    <n v="397390"/>
    <s v="UTC+3"/>
    <s v="+3"/>
  </r>
  <r>
    <n v="298474"/>
    <x v="5"/>
    <d v="2021-07-20T20:27:39"/>
    <x v="24578"/>
    <n v="74974"/>
    <n v="127233"/>
    <s v="UTC+3"/>
    <s v="+3"/>
  </r>
  <r>
    <n v="299614"/>
    <x v="0"/>
    <d v="2021-07-21T14:05:31"/>
    <x v="3675"/>
    <n v="74974"/>
    <n v="21760"/>
    <s v="UTC+3"/>
    <s v="+3"/>
  </r>
  <r>
    <n v="328211"/>
    <x v="4"/>
    <d v="2021-07-29T18:31:09"/>
    <x v="24579"/>
    <n v="74974"/>
    <n v="470762"/>
    <s v="UTC+3"/>
    <s v="+3"/>
  </r>
  <r>
    <n v="334047"/>
    <x v="6"/>
    <d v="2021-07-31T09:23:29"/>
    <x v="24580"/>
    <n v="74974"/>
    <n v="432003"/>
    <s v="UTC+3"/>
    <s v="+3"/>
  </r>
  <r>
    <n v="72206"/>
    <x v="1"/>
    <d v="2021-05-14T23:39:18"/>
    <x v="2647"/>
    <n v="74979"/>
    <n v="86587"/>
    <s v="UTC+0"/>
    <s v="+0"/>
  </r>
  <r>
    <n v="80631"/>
    <x v="3"/>
    <d v="2021-05-17T18:10:45"/>
    <x v="4828"/>
    <n v="74979"/>
    <n v="189009"/>
    <s v="UTC+0"/>
    <s v="+0"/>
  </r>
  <r>
    <n v="108043"/>
    <x v="0"/>
    <d v="2021-05-26T21:12:30"/>
    <x v="24581"/>
    <n v="74979"/>
    <n v="411922"/>
    <s v="UTC+0"/>
    <s v="+0"/>
  </r>
  <r>
    <n v="115149"/>
    <x v="1"/>
    <d v="2021-05-28T22:24:44"/>
    <x v="5496"/>
    <n v="74979"/>
    <n v="125006"/>
    <s v="UTC+0"/>
    <s v="+0"/>
  </r>
  <r>
    <n v="128842"/>
    <x v="5"/>
    <d v="2021-06-01T13:12:30"/>
    <x v="24582"/>
    <n v="74979"/>
    <n v="43697"/>
    <s v="UTC+0"/>
    <s v="+0"/>
  </r>
  <r>
    <n v="196345"/>
    <x v="2"/>
    <d v="2021-06-20T19:53:46"/>
    <x v="24583"/>
    <n v="74979"/>
    <n v="351192"/>
    <s v="UTC+0"/>
    <s v="+0"/>
  </r>
  <r>
    <n v="215526"/>
    <x v="6"/>
    <d v="2021-06-26T14:41:03"/>
    <x v="24584"/>
    <n v="74979"/>
    <n v="5151"/>
    <s v="UTC+0"/>
    <s v="+0"/>
  </r>
  <r>
    <n v="274142"/>
    <x v="5"/>
    <d v="2021-07-13T16:25:54"/>
    <x v="24585"/>
    <n v="74979"/>
    <n v="11441"/>
    <s v="UTC+0"/>
    <s v="+0"/>
  </r>
  <r>
    <n v="287746"/>
    <x v="6"/>
    <d v="2021-07-17T15:41:38"/>
    <x v="17126"/>
    <n v="74979"/>
    <n v="217497"/>
    <s v="UTC+0"/>
    <s v="+0"/>
  </r>
  <r>
    <n v="341440"/>
    <x v="2"/>
    <d v="2021-08-01T19:04:21"/>
    <x v="21738"/>
    <n v="74979"/>
    <n v="394819"/>
    <s v="UTC+0"/>
    <s v="+0"/>
  </r>
  <r>
    <n v="353155"/>
    <x v="4"/>
    <d v="2021-08-05T21:10:10"/>
    <x v="15984"/>
    <n v="74979"/>
    <n v="78273"/>
    <s v="UTC+0"/>
    <s v="+0"/>
  </r>
  <r>
    <n v="366496"/>
    <x v="2"/>
    <d v="2021-08-08T23:32:19"/>
    <x v="24586"/>
    <n v="74979"/>
    <n v="82901"/>
    <s v="UTC+0"/>
    <s v="+0"/>
  </r>
  <r>
    <n v="374554"/>
    <x v="0"/>
    <d v="2021-08-11T22:36:23"/>
    <x v="24587"/>
    <n v="74979"/>
    <n v="250679"/>
    <s v="UTC+0"/>
    <s v="+0"/>
  </r>
  <r>
    <n v="376507"/>
    <x v="4"/>
    <d v="2021-08-12T19:55:37"/>
    <x v="24588"/>
    <n v="74979"/>
    <n v="109473"/>
    <s v="UTC+0"/>
    <s v="+0"/>
  </r>
  <r>
    <n v="409310"/>
    <x v="2"/>
    <d v="2021-08-22T16:14:15"/>
    <x v="24589"/>
    <n v="74979"/>
    <n v="133933"/>
    <s v="UTC+0"/>
    <s v="+0"/>
  </r>
  <r>
    <n v="383123"/>
    <x v="6"/>
    <d v="2021-08-14T15:42:48"/>
    <x v="24590"/>
    <n v="74990"/>
    <n v="325852"/>
    <s v="UTC+2"/>
    <s v="+2"/>
  </r>
  <r>
    <n v="404945"/>
    <x v="6"/>
    <d v="2021-08-21T14:54:32"/>
    <x v="24591"/>
    <n v="74990"/>
    <n v="230507"/>
    <s v="UTC+2"/>
    <s v="+2"/>
  </r>
  <r>
    <n v="193623"/>
    <x v="2"/>
    <d v="2021-06-20T07:04:53"/>
    <x v="24592"/>
    <n v="75004"/>
    <n v="42584"/>
    <s v="UTC+2"/>
    <s v="+2"/>
  </r>
  <r>
    <n v="202752"/>
    <x v="5"/>
    <d v="2021-06-22T20:10:45"/>
    <x v="24593"/>
    <n v="75004"/>
    <n v="86587"/>
    <s v="UTC+2"/>
    <s v="+2"/>
  </r>
  <r>
    <n v="56104"/>
    <x v="6"/>
    <d v="2021-05-08T18:24:44"/>
    <x v="24594"/>
    <n v="75030"/>
    <n v="411922"/>
    <s v="UTC+0"/>
    <s v="+0"/>
  </r>
  <r>
    <n v="61778"/>
    <x v="3"/>
    <d v="2021-05-10T19:36:58"/>
    <x v="24595"/>
    <n v="75030"/>
    <n v="21665"/>
    <s v="UTC+0"/>
    <s v="+0"/>
  </r>
  <r>
    <n v="74316"/>
    <x v="6"/>
    <d v="2021-05-15T16:14:15"/>
    <x v="24596"/>
    <n v="75030"/>
    <n v="129210"/>
    <s v="UTC+0"/>
    <s v="+0"/>
  </r>
  <r>
    <n v="82750"/>
    <x v="5"/>
    <d v="2021-05-18T16:53:52"/>
    <x v="24597"/>
    <n v="75030"/>
    <n v="143888"/>
    <s v="UTC+0"/>
    <s v="+0"/>
  </r>
  <r>
    <n v="85964"/>
    <x v="0"/>
    <d v="2021-05-19T23:02:01"/>
    <x v="24598"/>
    <n v="75030"/>
    <n v="230507"/>
    <s v="UTC+0"/>
    <s v="+0"/>
  </r>
  <r>
    <n v="90836"/>
    <x v="1"/>
    <d v="2021-05-21T19:50:57"/>
    <x v="20056"/>
    <n v="75030"/>
    <n v="4316"/>
    <s v="UTC+0"/>
    <s v="+0"/>
  </r>
  <r>
    <n v="96391"/>
    <x v="6"/>
    <d v="2021-05-22T23:04:21"/>
    <x v="24599"/>
    <n v="75030"/>
    <n v="357547"/>
    <s v="UTC+0"/>
    <s v="+0"/>
  </r>
  <r>
    <n v="120943"/>
    <x v="2"/>
    <d v="2021-05-30T01:31:54"/>
    <x v="24600"/>
    <n v="75039"/>
    <n v="411922"/>
    <s v="UTC+2"/>
    <s v="+2"/>
  </r>
  <r>
    <n v="134078"/>
    <x v="4"/>
    <d v="2021-06-03T15:19:30"/>
    <x v="24601"/>
    <n v="75039"/>
    <n v="394819"/>
    <s v="UTC+2"/>
    <s v="+2"/>
  </r>
  <r>
    <n v="155306"/>
    <x v="0"/>
    <d v="2021-06-09T18:53:52"/>
    <x v="24602"/>
    <n v="75039"/>
    <n v="351192"/>
    <s v="UTC+2"/>
    <s v="+2"/>
  </r>
  <r>
    <n v="158679"/>
    <x v="4"/>
    <d v="2021-06-10T21:09:00"/>
    <x v="11858"/>
    <n v="75039"/>
    <n v="478377"/>
    <s v="UTC+2"/>
    <s v="+2"/>
  </r>
  <r>
    <n v="170448"/>
    <x v="2"/>
    <d v="2021-06-13T13:56:10"/>
    <x v="24603"/>
    <n v="75039"/>
    <n v="43842"/>
    <s v="UTC+2"/>
    <s v="+2"/>
  </r>
  <r>
    <n v="181105"/>
    <x v="4"/>
    <d v="2021-06-17T11:26:29"/>
    <x v="24604"/>
    <n v="75039"/>
    <n v="433247"/>
    <s v="UTC+2"/>
    <s v="+2"/>
  </r>
  <r>
    <n v="184456"/>
    <x v="1"/>
    <d v="2021-06-18T10:07:16"/>
    <x v="24605"/>
    <n v="75039"/>
    <n v="208723"/>
    <s v="UTC+2"/>
    <s v="+2"/>
  </r>
  <r>
    <n v="197681"/>
    <x v="3"/>
    <d v="2021-06-21T11:28:49"/>
    <x v="24606"/>
    <n v="75039"/>
    <n v="153893"/>
    <s v="UTC+2"/>
    <s v="+2"/>
  </r>
  <r>
    <n v="106793"/>
    <x v="0"/>
    <d v="2021-05-26T16:24:09"/>
    <x v="13741"/>
    <n v="75056"/>
    <n v="470762"/>
    <s v="UTC+1"/>
    <s v="+1"/>
  </r>
  <r>
    <n v="107987"/>
    <x v="0"/>
    <d v="2021-05-26T20:52:07"/>
    <x v="1109"/>
    <n v="75056"/>
    <n v="76405"/>
    <s v="UTC+1"/>
    <s v="+1"/>
  </r>
  <r>
    <n v="129851"/>
    <x v="5"/>
    <d v="2021-06-01T17:59:02"/>
    <x v="24607"/>
    <n v="75056"/>
    <n v="440811"/>
    <s v="UTC+1"/>
    <s v="+1"/>
  </r>
  <r>
    <n v="146148"/>
    <x v="2"/>
    <d v="2021-06-06T16:40:28"/>
    <x v="24608"/>
    <n v="75056"/>
    <n v="70091"/>
    <s v="UTC+1"/>
    <s v="+1"/>
  </r>
  <r>
    <n v="171192"/>
    <x v="2"/>
    <d v="2021-06-13T16:38:08"/>
    <x v="20009"/>
    <n v="75056"/>
    <n v="257392"/>
    <s v="UTC+1"/>
    <s v="+1"/>
  </r>
  <r>
    <n v="180007"/>
    <x v="0"/>
    <d v="2021-06-16T19:51:32"/>
    <x v="24609"/>
    <n v="75056"/>
    <n v="302879"/>
    <s v="UTC+1"/>
    <s v="+1"/>
  </r>
  <r>
    <n v="254528"/>
    <x v="0"/>
    <d v="2021-07-07T23:43:12"/>
    <x v="24610"/>
    <n v="75056"/>
    <n v="453695"/>
    <s v="UTC+1"/>
    <s v="+1"/>
  </r>
  <r>
    <n v="255036"/>
    <x v="4"/>
    <d v="2021-07-08T11:44:33"/>
    <x v="24611"/>
    <n v="75056"/>
    <n v="472908"/>
    <s v="UTC+1"/>
    <s v="+1"/>
  </r>
  <r>
    <n v="284849"/>
    <x v="1"/>
    <d v="2021-07-16T21:34:03"/>
    <x v="24612"/>
    <n v="75056"/>
    <n v="411922"/>
    <s v="UTC+1"/>
    <s v="+1"/>
  </r>
  <r>
    <n v="287702"/>
    <x v="6"/>
    <d v="2021-07-17T15:35:51"/>
    <x v="24613"/>
    <n v="75056"/>
    <n v="277361"/>
    <s v="UTC+1"/>
    <s v="+1"/>
  </r>
  <r>
    <n v="314815"/>
    <x v="2"/>
    <d v="2021-07-25T15:17:18"/>
    <x v="24614"/>
    <n v="75056"/>
    <n v="349014"/>
    <s v="UTC+1"/>
    <s v="+1"/>
  </r>
  <r>
    <n v="404833"/>
    <x v="6"/>
    <d v="2021-08-21T14:34:38"/>
    <x v="11837"/>
    <n v="75056"/>
    <n v="341333"/>
    <s v="UTC+1"/>
    <s v="+1"/>
  </r>
  <r>
    <n v="259743"/>
    <x v="1"/>
    <d v="2021-07-09T19:35:48"/>
    <x v="24615"/>
    <n v="75072"/>
    <n v="37644"/>
    <s v="UTC+2"/>
    <s v="+2"/>
  </r>
  <r>
    <n v="295815"/>
    <x v="3"/>
    <d v="2021-07-19T21:53:17"/>
    <x v="24616"/>
    <n v="75072"/>
    <n v="351192"/>
    <s v="UTC+2"/>
    <s v="+2"/>
  </r>
  <r>
    <n v="301397"/>
    <x v="0"/>
    <d v="2021-07-21T21:22:59"/>
    <x v="23520"/>
    <n v="75072"/>
    <n v="304722"/>
    <s v="UTC+2"/>
    <s v="+2"/>
  </r>
  <r>
    <n v="354440"/>
    <x v="1"/>
    <d v="2021-08-06T13:13:40"/>
    <x v="16171"/>
    <n v="75072"/>
    <n v="153893"/>
    <s v="UTC+2"/>
    <s v="+2"/>
  </r>
  <r>
    <n v="402795"/>
    <x v="1"/>
    <d v="2021-08-20T22:23:34"/>
    <x v="14504"/>
    <n v="75072"/>
    <n v="411922"/>
    <s v="UTC+2"/>
    <s v="+2"/>
  </r>
  <r>
    <n v="118440"/>
    <x v="6"/>
    <d v="2021-05-29T16:24:09"/>
    <x v="13945"/>
    <n v="75109"/>
    <n v="47849"/>
    <s v="UTC+1"/>
    <s v="+1"/>
  </r>
  <r>
    <n v="150144"/>
    <x v="3"/>
    <d v="2021-06-07T22:09:00"/>
    <x v="8231"/>
    <n v="75109"/>
    <n v="229529"/>
    <s v="UTC+1"/>
    <s v="+1"/>
  </r>
  <r>
    <n v="182379"/>
    <x v="4"/>
    <d v="2021-06-17T18:06:41"/>
    <x v="3160"/>
    <n v="75109"/>
    <n v="411922"/>
    <s v="UTC+1"/>
    <s v="+1"/>
  </r>
  <r>
    <n v="188086"/>
    <x v="1"/>
    <d v="2021-06-18T23:30:34"/>
    <x v="24617"/>
    <n v="75109"/>
    <n v="154256"/>
    <s v="UTC+1"/>
    <s v="+1"/>
  </r>
  <r>
    <n v="199557"/>
    <x v="3"/>
    <d v="2021-06-21T20:12:30"/>
    <x v="24618"/>
    <n v="75109"/>
    <n v="409853"/>
    <s v="UTC+1"/>
    <s v="+1"/>
  </r>
  <r>
    <n v="31941"/>
    <x v="0"/>
    <d v="2021-04-28T17:49:47"/>
    <x v="24619"/>
    <n v="75117"/>
    <n v="165917"/>
    <s v="UTC+0"/>
    <s v="+0"/>
  </r>
  <r>
    <n v="54277"/>
    <x v="6"/>
    <d v="2021-05-08T03:44:34"/>
    <x v="24620"/>
    <n v="75117"/>
    <n v="183290"/>
    <s v="UTC+0"/>
    <s v="+0"/>
  </r>
  <r>
    <n v="66171"/>
    <x v="0"/>
    <d v="2021-05-12T19:04:21"/>
    <x v="24621"/>
    <n v="75117"/>
    <n v="351192"/>
    <s v="UTC+0"/>
    <s v="+0"/>
  </r>
  <r>
    <n v="68340"/>
    <x v="4"/>
    <d v="2021-05-13T19:18:20"/>
    <x v="6824"/>
    <n v="75117"/>
    <n v="179296"/>
    <s v="UTC+0"/>
    <s v="+0"/>
  </r>
  <r>
    <n v="69672"/>
    <x v="1"/>
    <d v="2021-05-14T13:28:49"/>
    <x v="24477"/>
    <n v="75117"/>
    <n v="318588"/>
    <s v="UTC+0"/>
    <s v="+0"/>
  </r>
  <r>
    <n v="74256"/>
    <x v="6"/>
    <d v="2021-05-15T16:04:56"/>
    <x v="24622"/>
    <n v="75117"/>
    <n v="312954"/>
    <s v="UTC+0"/>
    <s v="+0"/>
  </r>
  <r>
    <n v="80684"/>
    <x v="3"/>
    <d v="2021-05-17T18:29:24"/>
    <x v="5708"/>
    <n v="75117"/>
    <n v="405774"/>
    <s v="UTC+0"/>
    <s v="+0"/>
  </r>
  <r>
    <n v="100134"/>
    <x v="2"/>
    <d v="2021-05-23T22:15:25"/>
    <x v="7549"/>
    <n v="75117"/>
    <n v="133985"/>
    <s v="UTC+0"/>
    <s v="+0"/>
  </r>
  <r>
    <n v="128571"/>
    <x v="5"/>
    <d v="2021-06-01T09:41:46"/>
    <x v="24623"/>
    <n v="75117"/>
    <n v="373732"/>
    <s v="UTC+0"/>
    <s v="+0"/>
  </r>
  <r>
    <n v="135210"/>
    <x v="4"/>
    <d v="2021-06-03T19:57:56"/>
    <x v="24624"/>
    <n v="75117"/>
    <n v="250679"/>
    <s v="UTC+0"/>
    <s v="+0"/>
  </r>
  <r>
    <n v="147274"/>
    <x v="2"/>
    <d v="2021-06-06T20:46:52"/>
    <x v="24625"/>
    <n v="75117"/>
    <n v="381626"/>
    <s v="UTC+0"/>
    <s v="+0"/>
  </r>
  <r>
    <n v="179726"/>
    <x v="0"/>
    <d v="2021-06-16T18:41:03"/>
    <x v="24626"/>
    <n v="75117"/>
    <n v="347008"/>
    <s v="UTC+0"/>
    <s v="+0"/>
  </r>
  <r>
    <n v="197446"/>
    <x v="3"/>
    <d v="2021-06-21T07:46:34"/>
    <x v="24627"/>
    <n v="75117"/>
    <n v="251574"/>
    <s v="UTC+0"/>
    <s v="+0"/>
  </r>
  <r>
    <n v="202360"/>
    <x v="5"/>
    <d v="2021-06-22T18:24:44"/>
    <x v="24628"/>
    <n v="75117"/>
    <n v="78646"/>
    <s v="UTC+0"/>
    <s v="+0"/>
  </r>
  <r>
    <n v="203042"/>
    <x v="5"/>
    <d v="2021-06-22T21:54:27"/>
    <x v="24629"/>
    <n v="75117"/>
    <n v="128523"/>
    <s v="UTC+0"/>
    <s v="+0"/>
  </r>
  <r>
    <n v="229155"/>
    <x v="0"/>
    <d v="2021-06-30T00:07:16"/>
    <x v="24630"/>
    <n v="75117"/>
    <n v="230507"/>
    <s v="UTC+0"/>
    <s v="+0"/>
  </r>
  <r>
    <n v="230740"/>
    <x v="0"/>
    <d v="2021-06-30T17:31:09"/>
    <x v="1925"/>
    <n v="75117"/>
    <n v="180863"/>
    <s v="UTC+0"/>
    <s v="+0"/>
  </r>
  <r>
    <n v="238005"/>
    <x v="1"/>
    <d v="2021-07-02T21:40:28"/>
    <x v="18838"/>
    <n v="75117"/>
    <n v="145101"/>
    <s v="UTC+0"/>
    <s v="+0"/>
  </r>
  <r>
    <n v="246151"/>
    <x v="2"/>
    <d v="2021-07-04T19:16:00"/>
    <x v="24631"/>
    <n v="75117"/>
    <n v="258219"/>
    <s v="UTC+0"/>
    <s v="+0"/>
  </r>
  <r>
    <n v="253007"/>
    <x v="0"/>
    <d v="2021-07-07T14:41:03"/>
    <x v="24632"/>
    <n v="75117"/>
    <n v="440825"/>
    <s v="UTC+0"/>
    <s v="+0"/>
  </r>
  <r>
    <n v="283006"/>
    <x v="1"/>
    <d v="2021-07-16T15:20:40"/>
    <x v="2188"/>
    <n v="75117"/>
    <n v="274147"/>
    <s v="UTC+0"/>
    <s v="+0"/>
  </r>
  <r>
    <n v="284677"/>
    <x v="1"/>
    <d v="2021-07-16T21:03:11"/>
    <x v="18373"/>
    <n v="75117"/>
    <n v="381767"/>
    <s v="UTC+0"/>
    <s v="+0"/>
  </r>
  <r>
    <n v="297058"/>
    <x v="5"/>
    <d v="2021-07-20T15:16:00"/>
    <x v="24633"/>
    <n v="75117"/>
    <n v="472908"/>
    <s v="UTC+0"/>
    <s v="+0"/>
  </r>
  <r>
    <n v="366603"/>
    <x v="3"/>
    <d v="2021-08-09T01:40:28"/>
    <x v="24634"/>
    <n v="75117"/>
    <n v="367695"/>
    <s v="UTC+0"/>
    <s v="+0"/>
  </r>
  <r>
    <n v="399276"/>
    <x v="1"/>
    <d v="2021-08-20T05:21:07"/>
    <x v="24635"/>
    <n v="75117"/>
    <n v="249086"/>
    <s v="UTC+0"/>
    <s v="+0"/>
  </r>
  <r>
    <n v="421479"/>
    <x v="1"/>
    <d v="2021-08-27T19:53:17"/>
    <x v="24636"/>
    <n v="75117"/>
    <n v="239248"/>
    <s v="UTC+0"/>
    <s v="+0"/>
  </r>
  <r>
    <n v="53414"/>
    <x v="1"/>
    <d v="2021-05-07T20:36:23"/>
    <x v="5428"/>
    <n v="75167"/>
    <n v="301748"/>
    <s v="UTC+2"/>
    <s v="+2"/>
  </r>
  <r>
    <n v="98734"/>
    <x v="2"/>
    <d v="2021-05-23T16:03:46"/>
    <x v="21349"/>
    <n v="75167"/>
    <n v="182191"/>
    <s v="UTC+2"/>
    <s v="+2"/>
  </r>
  <r>
    <n v="113078"/>
    <x v="1"/>
    <d v="2021-05-28T16:45:42"/>
    <x v="24637"/>
    <n v="75167"/>
    <n v="347008"/>
    <s v="UTC+2"/>
    <s v="+2"/>
  </r>
  <r>
    <n v="119072"/>
    <x v="6"/>
    <d v="2021-05-29T18:02:36"/>
    <x v="19280"/>
    <n v="75167"/>
    <n v="303686"/>
    <s v="UTC+2"/>
    <s v="+2"/>
  </r>
  <r>
    <n v="168419"/>
    <x v="2"/>
    <d v="2021-06-13T02:14:53"/>
    <x v="24638"/>
    <n v="75167"/>
    <n v="29893"/>
    <s v="UTC+2"/>
    <s v="+2"/>
  </r>
  <r>
    <n v="213733"/>
    <x v="6"/>
    <d v="2021-06-26T04:02:32"/>
    <x v="24639"/>
    <n v="75167"/>
    <n v="294042"/>
    <s v="UTC+2"/>
    <s v="+2"/>
  </r>
  <r>
    <n v="225220"/>
    <x v="3"/>
    <d v="2021-06-28T20:41:03"/>
    <x v="24640"/>
    <n v="75182"/>
    <n v="230507"/>
    <s v="UTC+2"/>
    <s v="+2"/>
  </r>
  <r>
    <n v="259311"/>
    <x v="1"/>
    <d v="2021-07-09T18:25:54"/>
    <x v="7009"/>
    <n v="75182"/>
    <n v="392434"/>
    <s v="UTC+2"/>
    <s v="+2"/>
  </r>
  <r>
    <n v="286331"/>
    <x v="6"/>
    <d v="2021-07-17T09:02:24"/>
    <x v="24641"/>
    <n v="75182"/>
    <n v="348155"/>
    <s v="UTC+2"/>
    <s v="+2"/>
  </r>
  <r>
    <n v="330752"/>
    <x v="1"/>
    <d v="2021-07-30T17:39:18"/>
    <x v="22381"/>
    <n v="75182"/>
    <n v="250679"/>
    <s v="UTC+2"/>
    <s v="+2"/>
  </r>
  <r>
    <n v="339270"/>
    <x v="2"/>
    <d v="2021-08-01T10:21:36"/>
    <x v="24642"/>
    <n v="75182"/>
    <n v="119655"/>
    <s v="UTC+2"/>
    <s v="+2"/>
  </r>
  <r>
    <n v="349810"/>
    <x v="0"/>
    <d v="2021-08-04T18:39:53"/>
    <x v="10483"/>
    <n v="75182"/>
    <n v="404226"/>
    <s v="UTC+2"/>
    <s v="+2"/>
  </r>
  <r>
    <n v="357162"/>
    <x v="1"/>
    <d v="2021-08-06T23:03:11"/>
    <x v="24643"/>
    <n v="75182"/>
    <n v="439981"/>
    <s v="UTC+2"/>
    <s v="+2"/>
  </r>
  <r>
    <n v="363163"/>
    <x v="2"/>
    <d v="2021-08-08T07:01:26"/>
    <x v="24644"/>
    <n v="75182"/>
    <n v="158978"/>
    <s v="UTC+2"/>
    <s v="+2"/>
  </r>
  <r>
    <n v="369183"/>
    <x v="3"/>
    <d v="2021-08-09T23:03:11"/>
    <x v="24645"/>
    <n v="75182"/>
    <n v="102086"/>
    <s v="UTC+2"/>
    <s v="+2"/>
  </r>
  <r>
    <n v="395651"/>
    <x v="0"/>
    <d v="2021-08-18T18:16:35"/>
    <x v="2113"/>
    <n v="75182"/>
    <n v="96200"/>
    <s v="UTC+2"/>
    <s v="+2"/>
  </r>
  <r>
    <n v="415140"/>
    <x v="5"/>
    <d v="2021-08-24T19:33:28"/>
    <x v="24646"/>
    <n v="75182"/>
    <n v="470762"/>
    <s v="UTC+2"/>
    <s v="+2"/>
  </r>
  <r>
    <n v="416527"/>
    <x v="0"/>
    <d v="2021-08-25T14:37:33"/>
    <x v="18598"/>
    <n v="75182"/>
    <n v="289413"/>
    <s v="UTC+2"/>
    <s v="+2"/>
  </r>
  <r>
    <n v="105439"/>
    <x v="5"/>
    <d v="2021-05-25T23:18:20"/>
    <x v="24647"/>
    <n v="75253"/>
    <n v="154256"/>
    <s v="UTC-4"/>
    <s v="-4"/>
  </r>
  <r>
    <n v="118363"/>
    <x v="6"/>
    <d v="2021-05-29T16:14:15"/>
    <x v="24648"/>
    <n v="75253"/>
    <n v="21760"/>
    <s v="UTC-4"/>
    <s v="-4"/>
  </r>
  <r>
    <n v="123452"/>
    <x v="2"/>
    <d v="2021-05-30T16:59:57"/>
    <x v="24649"/>
    <n v="75253"/>
    <n v="36491"/>
    <s v="UTC-4"/>
    <s v="-4"/>
  </r>
  <r>
    <n v="130946"/>
    <x v="0"/>
    <d v="2021-06-02T03:41:38"/>
    <x v="24650"/>
    <n v="75253"/>
    <n v="351192"/>
    <s v="UTC-4"/>
    <s v="-4"/>
  </r>
  <r>
    <n v="133142"/>
    <x v="4"/>
    <d v="2021-06-03T01:45:07"/>
    <x v="24651"/>
    <n v="75253"/>
    <n v="327968"/>
    <s v="UTC-4"/>
    <s v="-4"/>
  </r>
  <r>
    <n v="141228"/>
    <x v="6"/>
    <d v="2021-06-05T12:39:50"/>
    <x v="24652"/>
    <n v="75253"/>
    <n v="323088"/>
    <s v="UTC-4"/>
    <s v="-4"/>
  </r>
  <r>
    <n v="193186"/>
    <x v="2"/>
    <d v="2021-06-20T02:19:12"/>
    <x v="24653"/>
    <n v="75253"/>
    <n v="250679"/>
    <s v="UTC-4"/>
    <s v="-4"/>
  </r>
  <r>
    <n v="24418"/>
    <x v="6"/>
    <d v="2021-04-24T17:47:02"/>
    <x v="24654"/>
    <n v="75278"/>
    <n v="4199"/>
    <s v="UTC+0"/>
    <s v="+0"/>
  </r>
  <r>
    <n v="27254"/>
    <x v="2"/>
    <d v="2021-04-25T18:03:46"/>
    <x v="2971"/>
    <n v="75278"/>
    <n v="140665"/>
    <s v="UTC+0"/>
    <s v="+0"/>
  </r>
  <r>
    <n v="42331"/>
    <x v="2"/>
    <d v="2021-05-02T16:11:24"/>
    <x v="24655"/>
    <n v="75278"/>
    <n v="250679"/>
    <s v="UTC+0"/>
    <s v="+0"/>
  </r>
  <r>
    <n v="45295"/>
    <x v="3"/>
    <d v="2021-05-03T19:25:19"/>
    <x v="24656"/>
    <n v="75278"/>
    <n v="470762"/>
    <s v="UTC+0"/>
    <s v="+0"/>
  </r>
  <r>
    <n v="51344"/>
    <x v="4"/>
    <d v="2021-05-06T22:48:02"/>
    <x v="16547"/>
    <n v="75278"/>
    <n v="415290"/>
    <s v="UTC+0"/>
    <s v="+0"/>
  </r>
  <r>
    <n v="55897"/>
    <x v="6"/>
    <d v="2021-05-08T17:26:53"/>
    <x v="24657"/>
    <n v="75278"/>
    <n v="158978"/>
    <s v="UTC+0"/>
    <s v="+0"/>
  </r>
  <r>
    <n v="73818"/>
    <x v="6"/>
    <d v="2021-05-15T14:48:02"/>
    <x v="24658"/>
    <n v="75278"/>
    <n v="241927"/>
    <s v="UTC+0"/>
    <s v="+0"/>
  </r>
  <r>
    <n v="75925"/>
    <x v="6"/>
    <d v="2021-05-15T23:09:00"/>
    <x v="24659"/>
    <n v="75278"/>
    <n v="411922"/>
    <s v="UTC+0"/>
    <s v="+0"/>
  </r>
  <r>
    <n v="111398"/>
    <x v="1"/>
    <d v="2021-05-28T09:08:38"/>
    <x v="24660"/>
    <n v="75278"/>
    <n v="233062"/>
    <s v="UTC+0"/>
    <s v="+0"/>
  </r>
  <r>
    <n v="112134"/>
    <x v="1"/>
    <d v="2021-05-28T13:52:07"/>
    <x v="6800"/>
    <n v="75278"/>
    <n v="351192"/>
    <s v="UTC+0"/>
    <s v="+0"/>
  </r>
  <r>
    <n v="132975"/>
    <x v="0"/>
    <d v="2021-06-02T23:27:39"/>
    <x v="24661"/>
    <n v="75278"/>
    <n v="397027"/>
    <s v="UTC+0"/>
    <s v="+0"/>
  </r>
  <r>
    <n v="142198"/>
    <x v="6"/>
    <d v="2021-06-05T17:08:40"/>
    <x v="24662"/>
    <n v="75278"/>
    <n v="21527"/>
    <s v="UTC+0"/>
    <s v="+0"/>
  </r>
  <r>
    <n v="183835"/>
    <x v="4"/>
    <d v="2021-06-17T23:46:17"/>
    <x v="24663"/>
    <n v="75278"/>
    <n v="182191"/>
    <s v="UTC+0"/>
    <s v="+0"/>
  </r>
  <r>
    <n v="248597"/>
    <x v="3"/>
    <d v="2021-07-05T17:42:48"/>
    <x v="24664"/>
    <n v="75278"/>
    <n v="277361"/>
    <s v="UTC+0"/>
    <s v="+0"/>
  </r>
  <r>
    <n v="268397"/>
    <x v="2"/>
    <d v="2021-07-11T18:06:06"/>
    <x v="24665"/>
    <n v="75278"/>
    <n v="472330"/>
    <s v="UTC+0"/>
    <s v="+0"/>
  </r>
  <r>
    <n v="276341"/>
    <x v="0"/>
    <d v="2021-07-14T12:49:12"/>
    <x v="24666"/>
    <n v="75278"/>
    <n v="242428"/>
    <s v="UTC+0"/>
    <s v="+0"/>
  </r>
  <r>
    <n v="281764"/>
    <x v="1"/>
    <d v="2021-07-16T07:48:00"/>
    <x v="24667"/>
    <n v="75278"/>
    <n v="212452"/>
    <s v="UTC+0"/>
    <s v="+0"/>
  </r>
  <r>
    <n v="295696"/>
    <x v="3"/>
    <d v="2021-07-19T21:21:49"/>
    <x v="3892"/>
    <n v="75278"/>
    <n v="437992"/>
    <s v="UTC+0"/>
    <s v="+0"/>
  </r>
  <r>
    <n v="314231"/>
    <x v="2"/>
    <d v="2021-07-25T10:49:58"/>
    <x v="24668"/>
    <n v="75278"/>
    <n v="472712"/>
    <s v="UTC+0"/>
    <s v="+0"/>
  </r>
  <r>
    <n v="24912"/>
    <x v="6"/>
    <d v="2021-04-24T19:43:58"/>
    <x v="24669"/>
    <n v="75332"/>
    <n v="70379"/>
    <s v="UTC+0"/>
    <s v="+0"/>
  </r>
  <r>
    <n v="29456"/>
    <x v="5"/>
    <d v="2021-04-27T03:00:00"/>
    <x v="24670"/>
    <n v="75332"/>
    <n v="360778"/>
    <s v="UTC+0"/>
    <s v="+0"/>
  </r>
  <r>
    <n v="36662"/>
    <x v="1"/>
    <d v="2021-04-30T17:14:50"/>
    <x v="24671"/>
    <n v="75332"/>
    <n v="88863"/>
    <s v="UTC+0"/>
    <s v="+0"/>
  </r>
  <r>
    <n v="52635"/>
    <x v="1"/>
    <d v="2021-05-07T17:10:10"/>
    <x v="24672"/>
    <n v="75332"/>
    <n v="115825"/>
    <s v="UTC+0"/>
    <s v="+0"/>
  </r>
  <r>
    <n v="53955"/>
    <x v="1"/>
    <d v="2021-05-07T23:55:37"/>
    <x v="2252"/>
    <n v="75332"/>
    <n v="182841"/>
    <s v="UTC+0"/>
    <s v="+0"/>
  </r>
  <r>
    <n v="55858"/>
    <x v="6"/>
    <d v="2021-05-08T17:17:10"/>
    <x v="24673"/>
    <n v="75332"/>
    <n v="180863"/>
    <s v="UTC+0"/>
    <s v="+0"/>
  </r>
  <r>
    <n v="69133"/>
    <x v="1"/>
    <d v="2021-05-14T05:31:12"/>
    <x v="24674"/>
    <n v="75332"/>
    <n v="230507"/>
    <s v="UTC+0"/>
    <s v="+0"/>
  </r>
  <r>
    <n v="99576"/>
    <x v="2"/>
    <d v="2021-05-23T19:32:46"/>
    <x v="24675"/>
    <n v="75332"/>
    <n v="411922"/>
    <s v="UTC+0"/>
    <s v="+0"/>
  </r>
  <r>
    <n v="139789"/>
    <x v="1"/>
    <d v="2021-06-04T23:20:40"/>
    <x v="1458"/>
    <n v="75332"/>
    <n v="351192"/>
    <s v="UTC+0"/>
    <s v="+0"/>
  </r>
  <r>
    <n v="153318"/>
    <x v="5"/>
    <d v="2021-06-08T23:46:17"/>
    <x v="24676"/>
    <n v="75332"/>
    <n v="246549"/>
    <s v="UTC+0"/>
    <s v="+0"/>
  </r>
  <r>
    <n v="155457"/>
    <x v="0"/>
    <d v="2021-06-09T19:25:19"/>
    <x v="24677"/>
    <n v="75332"/>
    <n v="21760"/>
    <s v="UTC+0"/>
    <s v="+0"/>
  </r>
  <r>
    <n v="179783"/>
    <x v="0"/>
    <d v="2021-06-16T18:55:02"/>
    <x v="24678"/>
    <n v="75332"/>
    <n v="43842"/>
    <s v="UTC+0"/>
    <s v="+0"/>
  </r>
  <r>
    <n v="185800"/>
    <x v="1"/>
    <d v="2021-06-18T16:28:14"/>
    <x v="2017"/>
    <n v="75332"/>
    <n v="17862"/>
    <s v="UTC+0"/>
    <s v="+0"/>
  </r>
  <r>
    <n v="229156"/>
    <x v="0"/>
    <d v="2021-06-30T00:09:35"/>
    <x v="24679"/>
    <n v="75332"/>
    <n v="223719"/>
    <s v="UTC+0"/>
    <s v="+0"/>
  </r>
  <r>
    <n v="229368"/>
    <x v="0"/>
    <d v="2021-06-30T04:06:14"/>
    <x v="24680"/>
    <n v="75332"/>
    <n v="63666"/>
    <s v="UTC+0"/>
    <s v="+0"/>
  </r>
  <r>
    <n v="235896"/>
    <x v="1"/>
    <d v="2021-07-02T15:29:59"/>
    <x v="24681"/>
    <n v="75332"/>
    <n v="250679"/>
    <s v="UTC+0"/>
    <s v="+0"/>
  </r>
  <r>
    <n v="280310"/>
    <x v="4"/>
    <d v="2021-07-15T17:00:51"/>
    <x v="24682"/>
    <n v="75332"/>
    <n v="4316"/>
    <s v="UTC+0"/>
    <s v="+0"/>
  </r>
  <r>
    <n v="369312"/>
    <x v="5"/>
    <d v="2021-08-10T01:17:10"/>
    <x v="24683"/>
    <n v="75332"/>
    <n v="394819"/>
    <s v="UTC+0"/>
    <s v="+0"/>
  </r>
  <r>
    <n v="223483"/>
    <x v="3"/>
    <d v="2021-06-28T11:23:34"/>
    <x v="24684"/>
    <n v="75360"/>
    <n v="254043"/>
    <s v="UTC+1"/>
    <s v="+1"/>
  </r>
  <r>
    <n v="239640"/>
    <x v="6"/>
    <d v="2021-07-03T11:07:16"/>
    <x v="24685"/>
    <n v="75360"/>
    <n v="155428"/>
    <s v="UTC+1"/>
    <s v="+1"/>
  </r>
  <r>
    <n v="248419"/>
    <x v="3"/>
    <d v="2021-07-05T17:06:06"/>
    <x v="7182"/>
    <n v="75360"/>
    <n v="478593"/>
    <s v="UTC+1"/>
    <s v="+1"/>
  </r>
  <r>
    <n v="254688"/>
    <x v="4"/>
    <d v="2021-07-08T01:59:41"/>
    <x v="24686"/>
    <n v="75360"/>
    <n v="411922"/>
    <s v="UTC+1"/>
    <s v="+1"/>
  </r>
  <r>
    <n v="271095"/>
    <x v="3"/>
    <d v="2021-07-12T15:58:31"/>
    <x v="20399"/>
    <n v="75360"/>
    <n v="88696"/>
    <s v="UTC+1"/>
    <s v="+1"/>
  </r>
  <r>
    <n v="316130"/>
    <x v="2"/>
    <d v="2021-07-25T18:57:10"/>
    <x v="24687"/>
    <n v="75360"/>
    <n v="347393"/>
    <s v="UTC+1"/>
    <s v="+1"/>
  </r>
  <r>
    <n v="321497"/>
    <x v="5"/>
    <d v="2021-07-27T16:26:29"/>
    <x v="5098"/>
    <n v="75360"/>
    <n v="370651"/>
    <s v="UTC+1"/>
    <s v="+1"/>
  </r>
  <r>
    <n v="328218"/>
    <x v="4"/>
    <d v="2021-07-29T18:32:19"/>
    <x v="9924"/>
    <n v="75360"/>
    <n v="443594"/>
    <s v="UTC+1"/>
    <s v="+1"/>
  </r>
  <r>
    <n v="349838"/>
    <x v="0"/>
    <d v="2021-08-04T18:43:58"/>
    <x v="22"/>
    <n v="75360"/>
    <n v="184941"/>
    <s v="UTC+1"/>
    <s v="+1"/>
  </r>
  <r>
    <n v="356815"/>
    <x v="1"/>
    <d v="2021-08-06T22:06:41"/>
    <x v="21978"/>
    <n v="75360"/>
    <n v="207760"/>
    <s v="UTC+1"/>
    <s v="+1"/>
  </r>
  <r>
    <n v="365457"/>
    <x v="2"/>
    <d v="2021-08-08T18:46:17"/>
    <x v="4799"/>
    <n v="75360"/>
    <n v="128701"/>
    <s v="UTC+1"/>
    <s v="+1"/>
  </r>
  <r>
    <n v="383073"/>
    <x v="6"/>
    <d v="2021-08-14T15:30:34"/>
    <x v="16365"/>
    <n v="75360"/>
    <n v="158978"/>
    <s v="UTC+1"/>
    <s v="+1"/>
  </r>
  <r>
    <n v="387716"/>
    <x v="2"/>
    <d v="2021-08-15T17:24:44"/>
    <x v="24688"/>
    <n v="75360"/>
    <n v="88863"/>
    <s v="UTC+1"/>
    <s v="+1"/>
  </r>
  <r>
    <n v="401144"/>
    <x v="1"/>
    <d v="2021-08-20T17:01:26"/>
    <x v="6806"/>
    <n v="75360"/>
    <n v="42705"/>
    <s v="UTC+1"/>
    <s v="+1"/>
  </r>
  <r>
    <n v="422827"/>
    <x v="6"/>
    <d v="2021-08-28T17:29:06"/>
    <x v="24689"/>
    <n v="75360"/>
    <n v="439981"/>
    <s v="UTC+1"/>
    <s v="+1"/>
  </r>
  <r>
    <n v="4040"/>
    <x v="1"/>
    <d v="2021-04-02T15:48:37"/>
    <x v="24690"/>
    <n v="75392"/>
    <n v="91930"/>
    <s v="UTC+0"/>
    <s v="+0"/>
  </r>
  <r>
    <n v="8391"/>
    <x v="3"/>
    <d v="2021-04-12T18:15:25"/>
    <x v="24691"/>
    <n v="75392"/>
    <n v="327633"/>
    <s v="UTC+0"/>
    <s v="+0"/>
  </r>
  <r>
    <n v="9875"/>
    <x v="0"/>
    <d v="2021-04-14T17:54:27"/>
    <x v="5364"/>
    <n v="75392"/>
    <n v="347008"/>
    <s v="UTC+0"/>
    <s v="+0"/>
  </r>
  <r>
    <n v="10070"/>
    <x v="0"/>
    <d v="2021-04-14T20:25:54"/>
    <x v="24692"/>
    <n v="75392"/>
    <n v="299439"/>
    <s v="UTC+0"/>
    <s v="+0"/>
  </r>
  <r>
    <n v="15020"/>
    <x v="2"/>
    <d v="2021-04-18T18:22:24"/>
    <x v="24693"/>
    <n v="75392"/>
    <n v="254768"/>
    <s v="UTC+0"/>
    <s v="+0"/>
  </r>
  <r>
    <n v="40598"/>
    <x v="6"/>
    <d v="2021-05-01T21:52:07"/>
    <x v="24694"/>
    <n v="75392"/>
    <n v="289759"/>
    <s v="UTC+0"/>
    <s v="+0"/>
  </r>
  <r>
    <n v="84002"/>
    <x v="0"/>
    <d v="2021-05-19T09:20:10"/>
    <x v="24695"/>
    <n v="75392"/>
    <n v="470762"/>
    <s v="UTC+0"/>
    <s v="+0"/>
  </r>
  <r>
    <n v="105887"/>
    <x v="0"/>
    <d v="2021-05-26T09:31:09"/>
    <x v="24696"/>
    <n v="75418"/>
    <n v="118549"/>
    <s v="UTC+12"/>
    <s v="+12"/>
  </r>
  <r>
    <n v="122106"/>
    <x v="2"/>
    <d v="2021-05-30T11:27:39"/>
    <x v="16133"/>
    <n v="75418"/>
    <n v="75550"/>
    <s v="UTC+12"/>
    <s v="+12"/>
  </r>
  <r>
    <n v="136480"/>
    <x v="1"/>
    <d v="2021-06-04T11:13:40"/>
    <x v="1247"/>
    <n v="75418"/>
    <n v="230507"/>
    <s v="UTC+12"/>
    <s v="+12"/>
  </r>
  <r>
    <n v="159533"/>
    <x v="1"/>
    <d v="2021-06-11T08:58:31"/>
    <x v="11618"/>
    <n v="75418"/>
    <n v="470480"/>
    <s v="UTC+12"/>
    <s v="+12"/>
  </r>
  <r>
    <n v="184787"/>
    <x v="1"/>
    <d v="2021-06-18T12:53:52"/>
    <x v="2245"/>
    <n v="75418"/>
    <n v="395061"/>
    <s v="UTC+12"/>
    <s v="+12"/>
  </r>
  <r>
    <n v="206787"/>
    <x v="4"/>
    <d v="2021-06-24T10:01:55"/>
    <x v="24697"/>
    <n v="75418"/>
    <n v="180863"/>
    <s v="UTC+12"/>
    <s v="+12"/>
  </r>
  <r>
    <n v="216946"/>
    <x v="6"/>
    <d v="2021-06-26T18:20:10"/>
    <x v="24698"/>
    <n v="75418"/>
    <n v="95024"/>
    <s v="UTC+12"/>
    <s v="+12"/>
  </r>
  <r>
    <n v="219085"/>
    <x v="2"/>
    <d v="2021-06-27T06:43:12"/>
    <x v="24699"/>
    <n v="75418"/>
    <n v="226000"/>
    <s v="UTC+12"/>
    <s v="+12"/>
  </r>
  <r>
    <n v="243704"/>
    <x v="2"/>
    <d v="2021-07-04T06:55:02"/>
    <x v="1201"/>
    <n v="75418"/>
    <n v="73643"/>
    <s v="UTC+12"/>
    <s v="+12"/>
  </r>
  <r>
    <n v="257239"/>
    <x v="1"/>
    <d v="2021-07-09T05:55:41"/>
    <x v="24700"/>
    <n v="75418"/>
    <n v="418490"/>
    <s v="UTC+12"/>
    <s v="+12"/>
  </r>
  <r>
    <n v="338584"/>
    <x v="2"/>
    <d v="2021-08-01T04:42:13"/>
    <x v="22678"/>
    <n v="75418"/>
    <n v="145209"/>
    <s v="UTC+12"/>
    <s v="+12"/>
  </r>
  <r>
    <n v="368990"/>
    <x v="3"/>
    <d v="2021-08-09T21:19:30"/>
    <x v="24701"/>
    <n v="75418"/>
    <n v="206501"/>
    <s v="UTC+12"/>
    <s v="+12"/>
  </r>
  <r>
    <n v="394104"/>
    <x v="0"/>
    <d v="2021-08-18T06:48:02"/>
    <x v="17022"/>
    <n v="75418"/>
    <n v="158978"/>
    <s v="UTC+12"/>
    <s v="+12"/>
  </r>
  <r>
    <n v="10286"/>
    <x v="4"/>
    <d v="2021-04-15T04:32:38"/>
    <x v="24702"/>
    <n v="75421"/>
    <n v="251574"/>
    <s v="UTC+1"/>
    <s v="+1"/>
  </r>
  <r>
    <n v="12891"/>
    <x v="6"/>
    <d v="2021-04-17T13:47:12"/>
    <x v="24703"/>
    <n v="75421"/>
    <n v="118549"/>
    <s v="UTC+1"/>
    <s v="+1"/>
  </r>
  <r>
    <n v="14059"/>
    <x v="6"/>
    <d v="2021-04-17T23:56:12"/>
    <x v="20442"/>
    <n v="75421"/>
    <n v="36799"/>
    <s v="UTC+1"/>
    <s v="+1"/>
  </r>
  <r>
    <n v="127429"/>
    <x v="3"/>
    <d v="2021-05-31T18:22:59"/>
    <x v="24704"/>
    <n v="75425"/>
    <n v="230507"/>
    <s v="UTC-3"/>
    <s v="-3"/>
  </r>
  <r>
    <n v="137527"/>
    <x v="1"/>
    <d v="2021-06-04T16:07:51"/>
    <x v="24705"/>
    <n v="75425"/>
    <n v="411922"/>
    <s v="UTC-3"/>
    <s v="-3"/>
  </r>
  <r>
    <n v="155839"/>
    <x v="0"/>
    <d v="2021-06-09T21:13:05"/>
    <x v="7419"/>
    <n v="75425"/>
    <n v="154256"/>
    <s v="UTC-3"/>
    <s v="-3"/>
  </r>
  <r>
    <n v="166064"/>
    <x v="6"/>
    <d v="2021-06-12T16:38:02"/>
    <x v="24706"/>
    <n v="75425"/>
    <n v="347008"/>
    <s v="UTC-3"/>
    <s v="-3"/>
  </r>
  <r>
    <n v="200408"/>
    <x v="5"/>
    <d v="2021-06-22T01:55:02"/>
    <x v="4833"/>
    <n v="75425"/>
    <n v="250679"/>
    <s v="UTC-3"/>
    <s v="-3"/>
  </r>
  <r>
    <n v="203189"/>
    <x v="5"/>
    <d v="2021-06-22T22:32:19"/>
    <x v="24707"/>
    <n v="75425"/>
    <n v="341333"/>
    <s v="UTC-3"/>
    <s v="-3"/>
  </r>
  <r>
    <n v="225122"/>
    <x v="3"/>
    <d v="2021-06-28T20:21:49"/>
    <x v="15514"/>
    <n v="75425"/>
    <n v="470762"/>
    <s v="UTC-3"/>
    <s v="-3"/>
  </r>
  <r>
    <n v="269633"/>
    <x v="2"/>
    <d v="2021-07-11T22:38:29"/>
    <x v="24708"/>
    <n v="75425"/>
    <n v="227775"/>
    <s v="UTC-3"/>
    <s v="-3"/>
  </r>
  <r>
    <n v="332805"/>
    <x v="1"/>
    <d v="2021-07-30T22:53:17"/>
    <x v="24709"/>
    <n v="75425"/>
    <n v="108086"/>
    <s v="UTC-3"/>
    <s v="-3"/>
  </r>
  <r>
    <n v="374512"/>
    <x v="0"/>
    <d v="2021-08-11T22:22:59"/>
    <x v="24710"/>
    <n v="75425"/>
    <n v="347393"/>
    <s v="UTC-3"/>
    <s v="-3"/>
  </r>
  <r>
    <n v="60860"/>
    <x v="3"/>
    <d v="2021-05-10T14:44:33"/>
    <x v="24711"/>
    <n v="75442"/>
    <n v="411922"/>
    <s v="UTC+2"/>
    <s v="+2"/>
  </r>
  <r>
    <n v="70956"/>
    <x v="1"/>
    <d v="2021-05-14T18:00:16"/>
    <x v="22683"/>
    <n v="75442"/>
    <n v="251574"/>
    <s v="UTC+2"/>
    <s v="+2"/>
  </r>
  <r>
    <n v="112258"/>
    <x v="1"/>
    <d v="2021-05-28T14:23:34"/>
    <x v="7695"/>
    <n v="75442"/>
    <n v="75550"/>
    <s v="UTC+2"/>
    <s v="+2"/>
  </r>
  <r>
    <n v="138810"/>
    <x v="1"/>
    <d v="2021-06-04T19:33:28"/>
    <x v="24712"/>
    <n v="75442"/>
    <n v="258219"/>
    <s v="UTC+2"/>
    <s v="+2"/>
  </r>
  <r>
    <n v="189791"/>
    <x v="6"/>
    <d v="2021-06-19T13:16:27"/>
    <x v="24713"/>
    <n v="75442"/>
    <n v="172251"/>
    <s v="UTC+2"/>
    <s v="+2"/>
  </r>
  <r>
    <n v="200357"/>
    <x v="5"/>
    <d v="2021-06-22T01:25:19"/>
    <x v="24714"/>
    <n v="75442"/>
    <n v="305248"/>
    <s v="UTC+2"/>
    <s v="+2"/>
  </r>
  <r>
    <n v="245520"/>
    <x v="2"/>
    <d v="2021-07-04T17:27:39"/>
    <x v="24715"/>
    <n v="75442"/>
    <n v="236458"/>
    <s v="UTC+2"/>
    <s v="+2"/>
  </r>
  <r>
    <n v="251566"/>
    <x v="5"/>
    <d v="2021-07-06T20:29:17"/>
    <x v="24716"/>
    <n v="75442"/>
    <n v="346056"/>
    <s v="UTC+2"/>
    <s v="+2"/>
  </r>
  <r>
    <n v="265375"/>
    <x v="6"/>
    <d v="2021-07-10T21:57:56"/>
    <x v="1562"/>
    <n v="75442"/>
    <n v="82901"/>
    <s v="UTC+2"/>
    <s v="+2"/>
  </r>
  <r>
    <n v="290229"/>
    <x v="2"/>
    <d v="2021-07-18T04:46:05"/>
    <x v="24717"/>
    <n v="75442"/>
    <n v="250679"/>
    <s v="UTC+2"/>
    <s v="+2"/>
  </r>
  <r>
    <n v="298437"/>
    <x v="5"/>
    <d v="2021-07-20T20:10:34"/>
    <x v="24718"/>
    <n v="75442"/>
    <n v="136029"/>
    <s v="UTC+2"/>
    <s v="+2"/>
  </r>
  <r>
    <n v="210454"/>
    <x v="1"/>
    <d v="2021-06-25T13:09:36"/>
    <x v="24719"/>
    <n v="75448"/>
    <n v="470762"/>
    <s v="UTC-5"/>
    <s v="-5"/>
  </r>
  <r>
    <n v="229374"/>
    <x v="0"/>
    <d v="2021-06-30T04:11:20"/>
    <x v="24720"/>
    <n v="75448"/>
    <n v="347008"/>
    <s v="UTC-5"/>
    <s v="-5"/>
  </r>
  <r>
    <n v="243076"/>
    <x v="2"/>
    <d v="2021-07-04T00:29:59"/>
    <x v="24721"/>
    <n v="75448"/>
    <n v="411922"/>
    <s v="UTC-5"/>
    <s v="-5"/>
  </r>
  <r>
    <n v="275612"/>
    <x v="5"/>
    <d v="2021-07-13T22:38:24"/>
    <x v="24722"/>
    <n v="75448"/>
    <n v="214389"/>
    <s v="UTC-5"/>
    <s v="-5"/>
  </r>
  <r>
    <n v="298161"/>
    <x v="5"/>
    <d v="2021-07-20T19:10:45"/>
    <x v="24723"/>
    <n v="75448"/>
    <n v="411922"/>
    <s v="UTC-5"/>
    <s v="-5"/>
  </r>
  <r>
    <n v="308587"/>
    <x v="6"/>
    <d v="2021-07-24T00:43:58"/>
    <x v="4458"/>
    <n v="75448"/>
    <n v="5151"/>
    <s v="UTC-5"/>
    <s v="-5"/>
  </r>
  <r>
    <n v="358385"/>
    <x v="6"/>
    <d v="2021-08-07T07:32:31"/>
    <x v="24724"/>
    <n v="75448"/>
    <n v="286726"/>
    <s v="UTC-5"/>
    <s v="-5"/>
  </r>
  <r>
    <n v="110679"/>
    <x v="4"/>
    <d v="2021-05-27T22:25:19"/>
    <x v="10927"/>
    <n v="75492"/>
    <n v="188004"/>
    <s v="UTC+1"/>
    <s v="+1"/>
  </r>
  <r>
    <n v="130046"/>
    <x v="5"/>
    <d v="2021-06-01T18:50:57"/>
    <x v="24725"/>
    <n v="75492"/>
    <n v="411922"/>
    <s v="UTC+1"/>
    <s v="+1"/>
  </r>
  <r>
    <n v="164198"/>
    <x v="6"/>
    <d v="2021-06-12T07:32:13"/>
    <x v="24726"/>
    <n v="75492"/>
    <n v="104958"/>
    <s v="UTC+1"/>
    <s v="+1"/>
  </r>
  <r>
    <n v="179355"/>
    <x v="0"/>
    <d v="2021-06-16T17:01:26"/>
    <x v="9930"/>
    <n v="75492"/>
    <n v="112334"/>
    <s v="UTC+1"/>
    <s v="+1"/>
  </r>
  <r>
    <n v="116635"/>
    <x v="6"/>
    <d v="2021-05-29T09:43:29"/>
    <x v="24727"/>
    <n v="75509"/>
    <n v="438599"/>
    <s v="UTC+1"/>
    <s v="+1"/>
  </r>
  <r>
    <n v="145544"/>
    <x v="2"/>
    <d v="2021-06-06T13:34:59"/>
    <x v="24728"/>
    <n v="75509"/>
    <n v="88863"/>
    <s v="UTC+1"/>
    <s v="+1"/>
  </r>
  <r>
    <n v="179456"/>
    <x v="0"/>
    <d v="2021-06-16T17:27:04"/>
    <x v="24729"/>
    <n v="75509"/>
    <n v="411922"/>
    <s v="UTC+1"/>
    <s v="+1"/>
  </r>
  <r>
    <n v="190977"/>
    <x v="6"/>
    <d v="2021-06-19T17:07:12"/>
    <x v="24730"/>
    <n v="75509"/>
    <n v="347008"/>
    <s v="UTC+1"/>
    <s v="+1"/>
  </r>
  <r>
    <n v="271982"/>
    <x v="3"/>
    <d v="2021-07-12T19:14:15"/>
    <x v="19485"/>
    <n v="75509"/>
    <n v="213926"/>
    <s v="UTC+1"/>
    <s v="+1"/>
  </r>
  <r>
    <n v="291215"/>
    <x v="2"/>
    <d v="2021-07-18T15:25:54"/>
    <x v="24731"/>
    <n v="75509"/>
    <n v="158978"/>
    <s v="UTC+1"/>
    <s v="+1"/>
  </r>
  <r>
    <n v="356148"/>
    <x v="1"/>
    <d v="2021-08-06T19:23:34"/>
    <x v="5397"/>
    <n v="75509"/>
    <n v="170634"/>
    <s v="UTC+1"/>
    <s v="+1"/>
  </r>
  <r>
    <n v="361337"/>
    <x v="6"/>
    <d v="2021-08-07T19:28:14"/>
    <x v="2822"/>
    <n v="75509"/>
    <n v="351116"/>
    <s v="UTC+1"/>
    <s v="+1"/>
  </r>
  <r>
    <n v="234402"/>
    <x v="4"/>
    <d v="2021-07-01T21:25:19"/>
    <x v="24732"/>
    <n v="75550"/>
    <n v="416489"/>
    <s v="UTC+2"/>
    <s v="+2"/>
  </r>
  <r>
    <n v="250069"/>
    <x v="5"/>
    <d v="2021-07-06T11:21:49"/>
    <x v="24733"/>
    <n v="75550"/>
    <n v="230507"/>
    <s v="UTC+2"/>
    <s v="+2"/>
  </r>
  <r>
    <n v="277180"/>
    <x v="0"/>
    <d v="2021-07-14T16:57:21"/>
    <x v="19126"/>
    <n v="75550"/>
    <n v="394819"/>
    <s v="UTC+2"/>
    <s v="+2"/>
  </r>
  <r>
    <n v="288788"/>
    <x v="6"/>
    <d v="2021-07-17T19:59:06"/>
    <x v="24734"/>
    <n v="75550"/>
    <n v="60239"/>
    <s v="UTC+2"/>
    <s v="+2"/>
  </r>
  <r>
    <n v="296819"/>
    <x v="5"/>
    <d v="2021-07-20T14:18:55"/>
    <x v="24735"/>
    <n v="75550"/>
    <n v="182191"/>
    <s v="UTC+2"/>
    <s v="+2"/>
  </r>
  <r>
    <n v="303662"/>
    <x v="4"/>
    <d v="2021-07-22T18:00:16"/>
    <x v="24736"/>
    <n v="75550"/>
    <n v="390221"/>
    <s v="UTC+2"/>
    <s v="+2"/>
  </r>
  <r>
    <n v="353139"/>
    <x v="4"/>
    <d v="2021-08-05T21:09:00"/>
    <x v="24737"/>
    <n v="75550"/>
    <n v="80850"/>
    <s v="UTC+2"/>
    <s v="+2"/>
  </r>
  <r>
    <n v="368107"/>
    <x v="3"/>
    <d v="2021-08-09T16:29:24"/>
    <x v="24738"/>
    <n v="75550"/>
    <n v="428285"/>
    <s v="UTC+2"/>
    <s v="+2"/>
  </r>
  <r>
    <n v="373960"/>
    <x v="0"/>
    <d v="2021-08-11T19:28:49"/>
    <x v="24739"/>
    <n v="75550"/>
    <n v="182984"/>
    <s v="UTC+2"/>
    <s v="+2"/>
  </r>
  <r>
    <n v="377129"/>
    <x v="4"/>
    <d v="2021-08-12T22:11:55"/>
    <x v="24740"/>
    <n v="75550"/>
    <n v="82901"/>
    <s v="UTC+2"/>
    <s v="+2"/>
  </r>
  <r>
    <n v="378261"/>
    <x v="1"/>
    <d v="2021-08-13T14:21:14"/>
    <x v="24741"/>
    <n v="75550"/>
    <n v="118549"/>
    <s v="UTC+2"/>
    <s v="+2"/>
  </r>
  <r>
    <n v="385994"/>
    <x v="2"/>
    <d v="2021-08-15T06:45:36"/>
    <x v="24742"/>
    <n v="75550"/>
    <n v="23621"/>
    <s v="UTC+2"/>
    <s v="+2"/>
  </r>
  <r>
    <n v="386493"/>
    <x v="2"/>
    <d v="2021-08-15T11:49:47"/>
    <x v="24743"/>
    <n v="75550"/>
    <n v="227775"/>
    <s v="UTC+2"/>
    <s v="+2"/>
  </r>
  <r>
    <n v="416240"/>
    <x v="0"/>
    <d v="2021-08-25T12:06:06"/>
    <x v="24744"/>
    <n v="75550"/>
    <n v="209917"/>
    <s v="UTC+2"/>
    <s v="+2"/>
  </r>
  <r>
    <n v="110094"/>
    <x v="4"/>
    <d v="2021-05-27T19:34:38"/>
    <x v="22417"/>
    <n v="75625"/>
    <n v="230507"/>
    <s v="UTC+0"/>
    <s v="+0"/>
  </r>
  <r>
    <n v="135663"/>
    <x v="4"/>
    <d v="2021-06-03T22:13:05"/>
    <x v="12146"/>
    <n v="75625"/>
    <n v="439981"/>
    <s v="UTC+0"/>
    <s v="+0"/>
  </r>
  <r>
    <n v="179194"/>
    <x v="0"/>
    <d v="2021-06-16T16:16:35"/>
    <x v="8202"/>
    <n v="75625"/>
    <n v="127055"/>
    <s v="UTC+0"/>
    <s v="+0"/>
  </r>
  <r>
    <n v="230842"/>
    <x v="0"/>
    <d v="2021-06-30T17:49:47"/>
    <x v="18096"/>
    <n v="75625"/>
    <n v="351192"/>
    <s v="UTC+0"/>
    <s v="+0"/>
  </r>
  <r>
    <n v="269638"/>
    <x v="2"/>
    <d v="2021-07-11T22:41:03"/>
    <x v="3118"/>
    <n v="75625"/>
    <n v="405774"/>
    <s v="UTC+0"/>
    <s v="+0"/>
  </r>
  <r>
    <n v="276857"/>
    <x v="0"/>
    <d v="2021-07-14T15:32:19"/>
    <x v="24745"/>
    <n v="75625"/>
    <n v="180939"/>
    <s v="UTC+0"/>
    <s v="+0"/>
  </r>
  <r>
    <n v="303342"/>
    <x v="4"/>
    <d v="2021-07-22T16:53:52"/>
    <x v="22895"/>
    <n v="75625"/>
    <n v="209122"/>
    <s v="UTC+0"/>
    <s v="+0"/>
  </r>
  <r>
    <n v="305327"/>
    <x v="1"/>
    <d v="2021-07-23T11:26:53"/>
    <x v="24746"/>
    <n v="75625"/>
    <n v="349014"/>
    <s v="UTC+0"/>
    <s v="+0"/>
  </r>
  <r>
    <n v="109867"/>
    <x v="4"/>
    <d v="2021-05-27T18:48:02"/>
    <x v="20571"/>
    <n v="75667"/>
    <n v="435568"/>
    <s v="UTC+4"/>
    <s v="+4"/>
  </r>
  <r>
    <n v="118069"/>
    <x v="6"/>
    <d v="2021-05-29T15:27:39"/>
    <x v="23582"/>
    <n v="75667"/>
    <n v="411922"/>
    <s v="UTC+4"/>
    <s v="+4"/>
  </r>
  <r>
    <n v="140509"/>
    <x v="6"/>
    <d v="2021-06-05T06:43:07"/>
    <x v="24747"/>
    <n v="75667"/>
    <n v="230507"/>
    <s v="UTC+4"/>
    <s v="+4"/>
  </r>
  <r>
    <n v="185396"/>
    <x v="1"/>
    <d v="2021-06-18T15:27:39"/>
    <x v="5889"/>
    <n v="75667"/>
    <n v="251574"/>
    <s v="UTC+4"/>
    <s v="+4"/>
  </r>
  <r>
    <n v="223368"/>
    <x v="3"/>
    <d v="2021-06-28T10:03:46"/>
    <x v="24748"/>
    <n v="75667"/>
    <n v="70072"/>
    <s v="UTC+4"/>
    <s v="+4"/>
  </r>
  <r>
    <n v="271558"/>
    <x v="3"/>
    <d v="2021-07-12T17:40:28"/>
    <x v="22346"/>
    <n v="75667"/>
    <n v="125829"/>
    <s v="UTC+4"/>
    <s v="+4"/>
  </r>
  <r>
    <n v="296346"/>
    <x v="5"/>
    <d v="2021-07-20T10:36:58"/>
    <x v="24749"/>
    <n v="75667"/>
    <n v="470762"/>
    <s v="UTC+4"/>
    <s v="+4"/>
  </r>
  <r>
    <n v="318220"/>
    <x v="3"/>
    <d v="2021-07-26T13:31:09"/>
    <x v="24750"/>
    <n v="75667"/>
    <n v="324893"/>
    <s v="UTC+4"/>
    <s v="+4"/>
  </r>
  <r>
    <n v="342021"/>
    <x v="2"/>
    <d v="2021-08-01T21:33:24"/>
    <x v="24751"/>
    <n v="75667"/>
    <n v="271248"/>
    <s v="UTC+4"/>
    <s v="+4"/>
  </r>
  <r>
    <n v="359846"/>
    <x v="6"/>
    <d v="2021-08-07T15:16:00"/>
    <x v="24752"/>
    <n v="75667"/>
    <n v="347008"/>
    <s v="UTC+4"/>
    <s v="+4"/>
  </r>
  <r>
    <n v="382556"/>
    <x v="6"/>
    <d v="2021-08-14T13:24:09"/>
    <x v="1747"/>
    <n v="75667"/>
    <n v="242428"/>
    <s v="UTC+4"/>
    <s v="+4"/>
  </r>
  <r>
    <n v="404780"/>
    <x v="6"/>
    <d v="2021-08-21T14:22:24"/>
    <x v="24753"/>
    <n v="75667"/>
    <n v="290088"/>
    <s v="UTC+4"/>
    <s v="+4"/>
  </r>
  <r>
    <n v="414947"/>
    <x v="5"/>
    <d v="2021-08-24T16:35:13"/>
    <x v="24754"/>
    <n v="75667"/>
    <n v="287577"/>
    <s v="UTC+4"/>
    <s v="+4"/>
  </r>
  <r>
    <n v="182842"/>
    <x v="4"/>
    <d v="2021-06-17T19:50:57"/>
    <x v="19987"/>
    <n v="75677"/>
    <n v="351192"/>
    <s v="UTC+0"/>
    <s v="+0"/>
  </r>
  <r>
    <n v="216351"/>
    <x v="6"/>
    <d v="2021-06-26T16:58:31"/>
    <x v="24755"/>
    <n v="75687"/>
    <n v="411922"/>
    <s v="UTC+0"/>
    <s v="+0"/>
  </r>
  <r>
    <n v="275384"/>
    <x v="5"/>
    <d v="2021-07-13T20:44:33"/>
    <x v="14426"/>
    <n v="75687"/>
    <n v="330333"/>
    <s v="UTC+0"/>
    <s v="+0"/>
  </r>
  <r>
    <n v="292730"/>
    <x v="2"/>
    <d v="2021-07-18T20:11:55"/>
    <x v="24756"/>
    <n v="75687"/>
    <n v="356929"/>
    <s v="UTC+0"/>
    <s v="+0"/>
  </r>
  <r>
    <n v="314224"/>
    <x v="2"/>
    <d v="2021-07-25T10:49:26"/>
    <x v="24757"/>
    <n v="75687"/>
    <n v="473327"/>
    <s v="UTC+0"/>
    <s v="+0"/>
  </r>
  <r>
    <n v="22882"/>
    <x v="6"/>
    <d v="2021-04-24T08:06:50"/>
    <x v="24758"/>
    <n v="75732"/>
    <n v="260077"/>
    <s v="UTC+3"/>
    <s v="+3"/>
  </r>
  <r>
    <n v="25964"/>
    <x v="2"/>
    <d v="2021-04-25T07:39:38"/>
    <x v="24759"/>
    <n v="75732"/>
    <n v="118549"/>
    <s v="UTC+3"/>
    <s v="+3"/>
  </r>
  <r>
    <n v="40294"/>
    <x v="6"/>
    <d v="2021-05-01T19:48:02"/>
    <x v="16397"/>
    <n v="75732"/>
    <n v="28360"/>
    <s v="UTC+3"/>
    <s v="+3"/>
  </r>
  <r>
    <n v="43351"/>
    <x v="2"/>
    <d v="2021-05-02T20:50:49"/>
    <x v="24760"/>
    <n v="75732"/>
    <n v="208822"/>
    <s v="UTC+3"/>
    <s v="+3"/>
  </r>
  <r>
    <n v="56788"/>
    <x v="6"/>
    <d v="2021-05-08T21:40:19"/>
    <x v="24761"/>
    <n v="75732"/>
    <n v="429494"/>
    <s v="UTC+3"/>
    <s v="+3"/>
  </r>
  <r>
    <n v="21161"/>
    <x v="1"/>
    <d v="2021-04-23T17:14:15"/>
    <x v="24762"/>
    <n v="75778"/>
    <n v="21760"/>
    <s v="UTC+3"/>
    <s v="+3"/>
  </r>
  <r>
    <n v="23365"/>
    <x v="6"/>
    <d v="2021-04-24T13:18:55"/>
    <x v="24763"/>
    <n v="75778"/>
    <n v="432277"/>
    <s v="UTC+3"/>
    <s v="+3"/>
  </r>
  <r>
    <n v="29640"/>
    <x v="5"/>
    <d v="2021-04-27T09:56:12"/>
    <x v="24764"/>
    <n v="75778"/>
    <n v="227775"/>
    <s v="UTC+3"/>
    <s v="+3"/>
  </r>
  <r>
    <n v="31934"/>
    <x v="0"/>
    <d v="2021-04-28T17:49:12"/>
    <x v="24765"/>
    <n v="75778"/>
    <n v="258251"/>
    <s v="UTC+3"/>
    <s v="+3"/>
  </r>
  <r>
    <n v="42118"/>
    <x v="2"/>
    <d v="2021-05-02T15:08:41"/>
    <x v="24766"/>
    <n v="75778"/>
    <n v="351192"/>
    <s v="UTC+3"/>
    <s v="+3"/>
  </r>
  <r>
    <n v="49397"/>
    <x v="0"/>
    <d v="2021-05-05T21:30:34"/>
    <x v="24767"/>
    <n v="75778"/>
    <n v="376706"/>
    <s v="UTC+3"/>
    <s v="+3"/>
  </r>
  <r>
    <n v="54566"/>
    <x v="6"/>
    <d v="2021-05-08T08:04:52"/>
    <x v="24768"/>
    <n v="75778"/>
    <n v="250679"/>
    <s v="UTC+3"/>
    <s v="+3"/>
  </r>
  <r>
    <n v="69534"/>
    <x v="1"/>
    <d v="2021-05-14T12:29:59"/>
    <x v="24769"/>
    <n v="75778"/>
    <n v="411922"/>
    <s v="UTC+3"/>
    <s v="+3"/>
  </r>
  <r>
    <n v="84184"/>
    <x v="0"/>
    <d v="2021-05-19T12:50:57"/>
    <x v="10505"/>
    <n v="75778"/>
    <n v="158978"/>
    <s v="UTC+3"/>
    <s v="+3"/>
  </r>
  <r>
    <n v="88511"/>
    <x v="1"/>
    <d v="2021-05-21T08:53:17"/>
    <x v="24770"/>
    <n v="75778"/>
    <n v="87227"/>
    <s v="UTC+3"/>
    <s v="+3"/>
  </r>
  <r>
    <n v="99139"/>
    <x v="2"/>
    <d v="2021-05-23T17:35:13"/>
    <x v="24771"/>
    <n v="75778"/>
    <n v="126642"/>
    <s v="UTC+3"/>
    <s v="+3"/>
  </r>
  <r>
    <n v="105124"/>
    <x v="5"/>
    <d v="2021-05-25T21:17:17"/>
    <x v="24772"/>
    <n v="75778"/>
    <n v="122902"/>
    <s v="UTC+3"/>
    <s v="+3"/>
  </r>
  <r>
    <n v="120663"/>
    <x v="6"/>
    <d v="2021-05-29T23:19:37"/>
    <x v="24773"/>
    <n v="75778"/>
    <n v="230507"/>
    <s v="UTC+3"/>
    <s v="+3"/>
  </r>
  <r>
    <n v="165439"/>
    <x v="6"/>
    <d v="2021-06-12T14:49:47"/>
    <x v="19585"/>
    <n v="75778"/>
    <n v="5151"/>
    <s v="UTC+3"/>
    <s v="+3"/>
  </r>
  <r>
    <n v="171472"/>
    <x v="2"/>
    <d v="2021-06-13T17:39:28"/>
    <x v="24774"/>
    <n v="75778"/>
    <n v="311565"/>
    <s v="UTC+3"/>
    <s v="+3"/>
  </r>
  <r>
    <n v="208638"/>
    <x v="4"/>
    <d v="2021-06-24T19:41:03"/>
    <x v="24775"/>
    <n v="75778"/>
    <n v="454895"/>
    <s v="UTC+3"/>
    <s v="+3"/>
  </r>
  <r>
    <n v="216752"/>
    <x v="6"/>
    <d v="2021-06-26T17:49:12"/>
    <x v="24776"/>
    <n v="75778"/>
    <n v="182191"/>
    <s v="UTC+3"/>
    <s v="+3"/>
  </r>
  <r>
    <n v="244362"/>
    <x v="2"/>
    <d v="2021-07-04T12:47:11"/>
    <x v="24777"/>
    <n v="75778"/>
    <n v="108961"/>
    <s v="UTC+3"/>
    <s v="+3"/>
  </r>
  <r>
    <n v="273236"/>
    <x v="5"/>
    <d v="2021-07-13T10:21:49"/>
    <x v="24778"/>
    <n v="75778"/>
    <n v="209122"/>
    <s v="UTC+3"/>
    <s v="+3"/>
  </r>
  <r>
    <n v="340364"/>
    <x v="2"/>
    <d v="2021-08-01T15:24:44"/>
    <x v="23164"/>
    <n v="75778"/>
    <n v="242428"/>
    <s v="UTC+3"/>
    <s v="+3"/>
  </r>
  <r>
    <n v="386237"/>
    <x v="2"/>
    <d v="2021-08-15T09:27:13"/>
    <x v="24779"/>
    <n v="75778"/>
    <n v="23892"/>
    <s v="UTC+3"/>
    <s v="+3"/>
  </r>
  <r>
    <n v="421642"/>
    <x v="1"/>
    <d v="2021-08-27T20:43:58"/>
    <x v="24780"/>
    <n v="75778"/>
    <n v="451811"/>
    <s v="UTC+3"/>
    <s v="+3"/>
  </r>
  <r>
    <n v="212944"/>
    <x v="1"/>
    <d v="2021-06-25T19:59:41"/>
    <x v="24781"/>
    <n v="75800"/>
    <n v="137327"/>
    <s v="UTC+3"/>
    <s v="+3"/>
  </r>
  <r>
    <n v="273486"/>
    <x v="5"/>
    <d v="2021-07-13T13:09:35"/>
    <x v="24782"/>
    <n v="75800"/>
    <n v="253060"/>
    <s v="UTC+3"/>
    <s v="+3"/>
  </r>
  <r>
    <n v="294921"/>
    <x v="3"/>
    <d v="2021-07-19T18:10:10"/>
    <x v="5995"/>
    <n v="75800"/>
    <n v="227775"/>
    <s v="UTC+3"/>
    <s v="+3"/>
  </r>
  <r>
    <n v="297660"/>
    <x v="5"/>
    <d v="2021-07-20T17:25:54"/>
    <x v="6523"/>
    <n v="75800"/>
    <n v="324893"/>
    <s v="UTC+3"/>
    <s v="+3"/>
  </r>
  <r>
    <n v="307815"/>
    <x v="1"/>
    <d v="2021-07-23T20:53:17"/>
    <x v="24783"/>
    <n v="75800"/>
    <n v="418854"/>
    <s v="UTC+3"/>
    <s v="+3"/>
  </r>
  <r>
    <n v="333452"/>
    <x v="6"/>
    <d v="2021-07-31T03:31:41"/>
    <x v="24784"/>
    <n v="75800"/>
    <n v="153893"/>
    <s v="UTC+3"/>
    <s v="+3"/>
  </r>
  <r>
    <n v="336714"/>
    <x v="6"/>
    <d v="2021-07-31T19:31:44"/>
    <x v="20852"/>
    <n v="75800"/>
    <n v="411922"/>
    <s v="UTC+3"/>
    <s v="+3"/>
  </r>
  <r>
    <n v="378793"/>
    <x v="1"/>
    <d v="2021-08-13T16:13:40"/>
    <x v="24785"/>
    <n v="75800"/>
    <n v="396686"/>
    <s v="UTC+3"/>
    <s v="+3"/>
  </r>
  <r>
    <n v="394121"/>
    <x v="0"/>
    <d v="2021-08-18T07:26:24"/>
    <x v="24786"/>
    <n v="75800"/>
    <n v="335810"/>
    <s v="UTC+3"/>
    <s v="+3"/>
  </r>
  <r>
    <n v="395251"/>
    <x v="0"/>
    <d v="2021-08-18T16:25:19"/>
    <x v="24787"/>
    <n v="75800"/>
    <n v="3528"/>
    <s v="UTC+3"/>
    <s v="+3"/>
  </r>
  <r>
    <n v="399203"/>
    <x v="1"/>
    <d v="2021-08-20T03:44:38"/>
    <x v="24788"/>
    <n v="75800"/>
    <n v="118549"/>
    <s v="UTC+3"/>
    <s v="+3"/>
  </r>
  <r>
    <n v="101334"/>
    <x v="3"/>
    <d v="2021-05-24T14:48:02"/>
    <x v="24789"/>
    <n v="75817"/>
    <n v="113137"/>
    <s v="UTC+0"/>
    <s v="+0"/>
  </r>
  <r>
    <n v="108241"/>
    <x v="0"/>
    <d v="2021-05-26T22:22:24"/>
    <x v="24790"/>
    <n v="75817"/>
    <n v="411922"/>
    <s v="UTC+0"/>
    <s v="+0"/>
  </r>
  <r>
    <n v="108983"/>
    <x v="4"/>
    <d v="2021-05-27T15:32:19"/>
    <x v="24791"/>
    <n v="75817"/>
    <n v="292276"/>
    <s v="UTC+0"/>
    <s v="+0"/>
  </r>
  <r>
    <n v="151390"/>
    <x v="5"/>
    <d v="2021-06-08T14:52:42"/>
    <x v="24792"/>
    <n v="75817"/>
    <n v="182984"/>
    <s v="UTC+0"/>
    <s v="+0"/>
  </r>
  <r>
    <n v="168567"/>
    <x v="2"/>
    <d v="2021-06-13T03:39:15"/>
    <x v="24793"/>
    <n v="75817"/>
    <n v="51317"/>
    <s v="UTC+0"/>
    <s v="+0"/>
  </r>
  <r>
    <n v="181792"/>
    <x v="4"/>
    <d v="2021-06-17T15:32:19"/>
    <x v="24794"/>
    <n v="75817"/>
    <n v="323966"/>
    <s v="UTC+0"/>
    <s v="+0"/>
  </r>
  <r>
    <n v="220895"/>
    <x v="2"/>
    <d v="2021-06-27T16:32:53"/>
    <x v="24795"/>
    <n v="75817"/>
    <n v="470762"/>
    <s v="UTC+0"/>
    <s v="+0"/>
  </r>
  <r>
    <n v="244033"/>
    <x v="2"/>
    <d v="2021-07-04T10:30:43"/>
    <x v="24796"/>
    <n v="75817"/>
    <n v="158978"/>
    <s v="UTC+0"/>
    <s v="+0"/>
  </r>
  <r>
    <n v="266730"/>
    <x v="2"/>
    <d v="2021-07-11T10:06:01"/>
    <x v="24797"/>
    <n v="75817"/>
    <n v="445221"/>
    <s v="UTC+0"/>
    <s v="+0"/>
  </r>
  <r>
    <n v="292745"/>
    <x v="2"/>
    <d v="2021-07-18T20:14:15"/>
    <x v="16205"/>
    <n v="75817"/>
    <n v="182191"/>
    <s v="UTC+0"/>
    <s v="+0"/>
  </r>
  <r>
    <n v="324890"/>
    <x v="0"/>
    <d v="2021-07-28T17:28:49"/>
    <x v="7011"/>
    <n v="75817"/>
    <n v="154256"/>
    <s v="UTC+0"/>
    <s v="+0"/>
  </r>
  <r>
    <n v="332717"/>
    <x v="1"/>
    <d v="2021-07-30T22:24:44"/>
    <x v="1761"/>
    <n v="75817"/>
    <n v="250679"/>
    <s v="UTC+0"/>
    <s v="+0"/>
  </r>
  <r>
    <n v="407568"/>
    <x v="2"/>
    <d v="2021-08-22T03:27:39"/>
    <x v="24798"/>
    <n v="75817"/>
    <n v="16164"/>
    <s v="UTC+0"/>
    <s v="+0"/>
  </r>
  <r>
    <n v="413015"/>
    <x v="3"/>
    <d v="2021-08-23T18:57:21"/>
    <x v="12286"/>
    <n v="75817"/>
    <n v="436070"/>
    <s v="UTC+0"/>
    <s v="+0"/>
  </r>
  <r>
    <n v="419575"/>
    <x v="4"/>
    <d v="2021-08-26T16:14:15"/>
    <x v="24799"/>
    <n v="75817"/>
    <n v="154395"/>
    <s v="UTC+0"/>
    <s v="+0"/>
  </r>
  <r>
    <n v="211290"/>
    <x v="1"/>
    <d v="2021-06-25T15:52:42"/>
    <x v="12747"/>
    <n v="75827"/>
    <n v="118549"/>
    <s v="UTC+3"/>
    <s v="+3"/>
  </r>
  <r>
    <n v="230026"/>
    <x v="0"/>
    <d v="2021-06-30T13:35:13"/>
    <x v="24800"/>
    <n v="75827"/>
    <n v="153893"/>
    <s v="UTC+3"/>
    <s v="+3"/>
  </r>
  <r>
    <n v="264156"/>
    <x v="6"/>
    <d v="2021-07-10T18:07:51"/>
    <x v="24801"/>
    <n v="75827"/>
    <n v="392434"/>
    <s v="UTC+3"/>
    <s v="+3"/>
  </r>
  <r>
    <n v="272433"/>
    <x v="3"/>
    <d v="2021-07-12T20:57:56"/>
    <x v="24802"/>
    <n v="75827"/>
    <n v="209122"/>
    <s v="UTC+3"/>
    <s v="+3"/>
  </r>
  <r>
    <n v="274361"/>
    <x v="5"/>
    <d v="2021-07-13T17:04:56"/>
    <x v="24803"/>
    <n v="75827"/>
    <n v="351192"/>
    <s v="UTC+3"/>
    <s v="+3"/>
  </r>
  <r>
    <n v="286395"/>
    <x v="6"/>
    <d v="2021-07-17T09:25:54"/>
    <x v="24804"/>
    <n v="75827"/>
    <n v="312954"/>
    <s v="UTC+3"/>
    <s v="+3"/>
  </r>
  <r>
    <n v="294948"/>
    <x v="3"/>
    <d v="2021-07-19T18:17:10"/>
    <x v="24805"/>
    <n v="75827"/>
    <n v="131752"/>
    <s v="UTC+3"/>
    <s v="+3"/>
  </r>
  <r>
    <n v="391697"/>
    <x v="5"/>
    <d v="2021-08-17T07:01:26"/>
    <x v="24806"/>
    <n v="75827"/>
    <n v="250679"/>
    <s v="UTC+3"/>
    <s v="+3"/>
  </r>
  <r>
    <n v="126728"/>
    <x v="3"/>
    <d v="2021-05-31T15:52:07"/>
    <x v="2857"/>
    <n v="75853"/>
    <n v="357547"/>
    <s v="UTC+2"/>
    <s v="+2"/>
  </r>
  <r>
    <n v="141256"/>
    <x v="6"/>
    <d v="2021-06-05T12:50:22"/>
    <x v="24807"/>
    <n v="75853"/>
    <n v="102086"/>
    <s v="UTC+2"/>
    <s v="+2"/>
  </r>
  <r>
    <n v="143294"/>
    <x v="6"/>
    <d v="2021-06-05T20:41:03"/>
    <x v="4777"/>
    <n v="75853"/>
    <n v="230507"/>
    <s v="UTC+2"/>
    <s v="+2"/>
  </r>
  <r>
    <n v="152664"/>
    <x v="5"/>
    <d v="2021-06-08T19:49:47"/>
    <x v="3787"/>
    <n v="75853"/>
    <n v="411922"/>
    <s v="UTC+2"/>
    <s v="+2"/>
  </r>
  <r>
    <n v="181606"/>
    <x v="4"/>
    <d v="2021-06-17T15:00:51"/>
    <x v="24808"/>
    <n v="75853"/>
    <n v="114699"/>
    <s v="UTC+2"/>
    <s v="+2"/>
  </r>
  <r>
    <n v="182222"/>
    <x v="4"/>
    <d v="2021-06-17T17:32:19"/>
    <x v="9041"/>
    <n v="75853"/>
    <n v="129210"/>
    <s v="UTC+2"/>
    <s v="+2"/>
  </r>
  <r>
    <n v="195265"/>
    <x v="2"/>
    <d v="2021-06-20T16:17:45"/>
    <x v="24809"/>
    <n v="75853"/>
    <n v="250679"/>
    <s v="UTC+2"/>
    <s v="+2"/>
  </r>
  <r>
    <n v="234066"/>
    <x v="4"/>
    <d v="2021-07-01T19:49:47"/>
    <x v="24810"/>
    <n v="75853"/>
    <n v="154256"/>
    <s v="UTC+2"/>
    <s v="+2"/>
  </r>
  <r>
    <n v="235316"/>
    <x v="1"/>
    <d v="2021-07-02T13:09:00"/>
    <x v="24811"/>
    <n v="75853"/>
    <n v="245930"/>
    <s v="UTC+2"/>
    <s v="+2"/>
  </r>
  <r>
    <n v="252721"/>
    <x v="0"/>
    <d v="2021-07-07T12:45:42"/>
    <x v="273"/>
    <n v="75853"/>
    <n v="227775"/>
    <s v="UTC+2"/>
    <s v="+2"/>
  </r>
  <r>
    <n v="255506"/>
    <x v="4"/>
    <d v="2021-07-08T17:02:01"/>
    <x v="24812"/>
    <n v="75853"/>
    <n v="459455"/>
    <s v="UTC+2"/>
    <s v="+2"/>
  </r>
  <r>
    <n v="267510"/>
    <x v="2"/>
    <d v="2021-07-11T14:58:31"/>
    <x v="26"/>
    <n v="75853"/>
    <n v="258219"/>
    <s v="UTC+2"/>
    <s v="+2"/>
  </r>
  <r>
    <n v="367710"/>
    <x v="3"/>
    <d v="2021-08-09T15:35:48"/>
    <x v="24813"/>
    <n v="75853"/>
    <n v="330333"/>
    <s v="UTC+2"/>
    <s v="+2"/>
  </r>
  <r>
    <n v="377515"/>
    <x v="1"/>
    <d v="2021-08-13T04:14:24"/>
    <x v="24814"/>
    <n v="75853"/>
    <n v="351192"/>
    <s v="UTC+2"/>
    <s v="+2"/>
  </r>
  <r>
    <n v="382398"/>
    <x v="6"/>
    <d v="2021-08-14T12:48:17"/>
    <x v="24815"/>
    <n v="75853"/>
    <n v="300941"/>
    <s v="UTC+2"/>
    <s v="+2"/>
  </r>
  <r>
    <n v="387422"/>
    <x v="2"/>
    <d v="2021-08-15T16:20:05"/>
    <x v="24816"/>
    <n v="75853"/>
    <n v="170185"/>
    <s v="UTC+2"/>
    <s v="+2"/>
  </r>
  <r>
    <n v="394043"/>
    <x v="0"/>
    <d v="2021-08-18T05:06:14"/>
    <x v="24817"/>
    <n v="75853"/>
    <n v="200351"/>
    <s v="UTC+2"/>
    <s v="+2"/>
  </r>
  <r>
    <n v="397415"/>
    <x v="4"/>
    <d v="2021-08-19T14:58:31"/>
    <x v="21165"/>
    <n v="75853"/>
    <n v="21760"/>
    <s v="UTC+2"/>
    <s v="+2"/>
  </r>
  <r>
    <n v="420341"/>
    <x v="4"/>
    <d v="2021-08-26T19:26:29"/>
    <x v="17565"/>
    <n v="75853"/>
    <n v="119655"/>
    <s v="UTC+2"/>
    <s v="+2"/>
  </r>
  <r>
    <n v="249010"/>
    <x v="3"/>
    <d v="2021-07-05T20:23:02"/>
    <x v="24818"/>
    <n v="75879"/>
    <n v="115825"/>
    <s v="UTC+1"/>
    <s v="+1"/>
  </r>
  <r>
    <n v="256637"/>
    <x v="4"/>
    <d v="2021-07-08T22:09:00"/>
    <x v="5242"/>
    <n v="75879"/>
    <n v="250679"/>
    <s v="UTC+1"/>
    <s v="+1"/>
  </r>
  <r>
    <n v="258226"/>
    <x v="1"/>
    <d v="2021-07-09T15:14:15"/>
    <x v="17419"/>
    <n v="75879"/>
    <n v="461441"/>
    <s v="UTC+1"/>
    <s v="+1"/>
  </r>
  <r>
    <n v="259966"/>
    <x v="1"/>
    <d v="2021-07-09T20:10:10"/>
    <x v="24819"/>
    <n v="75879"/>
    <n v="252370"/>
    <s v="UTC+1"/>
    <s v="+1"/>
  </r>
  <r>
    <n v="278145"/>
    <x v="0"/>
    <d v="2021-07-14T20:42:48"/>
    <x v="11959"/>
    <n v="75879"/>
    <n v="347393"/>
    <s v="UTC+1"/>
    <s v="+1"/>
  </r>
  <r>
    <n v="285137"/>
    <x v="1"/>
    <d v="2021-07-16T23:14:15"/>
    <x v="17399"/>
    <n v="75879"/>
    <n v="243858"/>
    <s v="UTC+1"/>
    <s v="+1"/>
  </r>
  <r>
    <n v="110688"/>
    <x v="4"/>
    <d v="2021-05-27T22:27:04"/>
    <x v="24820"/>
    <n v="75881"/>
    <n v="316541"/>
    <s v="UTC-4"/>
    <s v="-4"/>
  </r>
  <r>
    <n v="122565"/>
    <x v="2"/>
    <d v="2021-05-30T13:57:36"/>
    <x v="22250"/>
    <n v="75881"/>
    <n v="250679"/>
    <s v="UTC-4"/>
    <s v="-4"/>
  </r>
  <r>
    <n v="133257"/>
    <x v="4"/>
    <d v="2021-06-03T05:26:29"/>
    <x v="13633"/>
    <n v="75881"/>
    <n v="43842"/>
    <s v="UTC-4"/>
    <s v="-4"/>
  </r>
  <r>
    <n v="192495"/>
    <x v="6"/>
    <d v="2021-06-19T21:56:47"/>
    <x v="16908"/>
    <n v="75881"/>
    <n v="436070"/>
    <s v="UTC-4"/>
    <s v="-4"/>
  </r>
  <r>
    <n v="205520"/>
    <x v="0"/>
    <d v="2021-06-23T19:05:46"/>
    <x v="24821"/>
    <n v="75881"/>
    <n v="300975"/>
    <s v="UTC-4"/>
    <s v="-4"/>
  </r>
  <r>
    <n v="280341"/>
    <x v="4"/>
    <d v="2021-07-15T17:10:10"/>
    <x v="24822"/>
    <n v="75881"/>
    <n v="211153"/>
    <s v="UTC-4"/>
    <s v="-4"/>
  </r>
  <r>
    <n v="289083"/>
    <x v="6"/>
    <d v="2021-07-17T21:17:10"/>
    <x v="13305"/>
    <n v="75881"/>
    <n v="373880"/>
    <s v="UTC-4"/>
    <s v="-4"/>
  </r>
  <r>
    <n v="317387"/>
    <x v="2"/>
    <d v="2021-07-25T23:50:53"/>
    <x v="24823"/>
    <n v="75881"/>
    <n v="118549"/>
    <s v="UTC-4"/>
    <s v="-4"/>
  </r>
  <r>
    <n v="356907"/>
    <x v="1"/>
    <d v="2021-08-06T22:22:24"/>
    <x v="12771"/>
    <n v="75881"/>
    <n v="347008"/>
    <s v="UTC-4"/>
    <s v="-4"/>
  </r>
  <r>
    <n v="362143"/>
    <x v="6"/>
    <d v="2021-08-07T22:29:24"/>
    <x v="24824"/>
    <n v="75881"/>
    <n v="351192"/>
    <s v="UTC-4"/>
    <s v="-4"/>
  </r>
  <r>
    <n v="381563"/>
    <x v="6"/>
    <d v="2021-08-14T06:34:05"/>
    <x v="24825"/>
    <n v="75881"/>
    <n v="334619"/>
    <s v="UTC-4"/>
    <s v="-4"/>
  </r>
  <r>
    <n v="304925"/>
    <x v="1"/>
    <d v="2021-07-23T04:57:21"/>
    <x v="23243"/>
    <n v="75886"/>
    <n v="204394"/>
    <s v="UTC-6"/>
    <s v="-6"/>
  </r>
  <r>
    <n v="362826"/>
    <x v="2"/>
    <d v="2021-08-08T03:21:49"/>
    <x v="2659"/>
    <n v="75886"/>
    <n v="411922"/>
    <s v="UTC-6"/>
    <s v="-6"/>
  </r>
  <r>
    <n v="419026"/>
    <x v="4"/>
    <d v="2021-08-26T12:41:46"/>
    <x v="24826"/>
    <n v="75886"/>
    <n v="246229"/>
    <s v="UTC-6"/>
    <s v="-6"/>
  </r>
  <r>
    <n v="24877"/>
    <x v="6"/>
    <d v="2021-04-24T19:33:28"/>
    <x v="24827"/>
    <n v="75935"/>
    <n v="411922"/>
    <s v="UTC+2"/>
    <s v="+2"/>
  </r>
  <r>
    <n v="30956"/>
    <x v="5"/>
    <d v="2021-04-27T22:51:32"/>
    <x v="24828"/>
    <n v="75935"/>
    <n v="155428"/>
    <s v="UTC+2"/>
    <s v="+2"/>
  </r>
  <r>
    <n v="76554"/>
    <x v="2"/>
    <d v="2021-05-16T05:59:11"/>
    <x v="24829"/>
    <n v="75935"/>
    <n v="339123"/>
    <s v="UTC+2"/>
    <s v="+2"/>
  </r>
  <r>
    <n v="12775"/>
    <x v="6"/>
    <d v="2021-04-17T12:45:04"/>
    <x v="24830"/>
    <n v="75952"/>
    <n v="371564"/>
    <s v="UTC+3"/>
    <s v="+3"/>
  </r>
  <r>
    <n v="25063"/>
    <x v="6"/>
    <d v="2021-04-24T20:29:59"/>
    <x v="11838"/>
    <n v="75952"/>
    <n v="472712"/>
    <s v="UTC+3"/>
    <s v="+3"/>
  </r>
  <r>
    <n v="38098"/>
    <x v="1"/>
    <d v="2021-04-30T23:29:59"/>
    <x v="24831"/>
    <n v="75956"/>
    <n v="411922"/>
    <s v="UTC+0"/>
    <s v="+0"/>
  </r>
  <r>
    <n v="43564"/>
    <x v="2"/>
    <d v="2021-05-02T22:15:25"/>
    <x v="24832"/>
    <n v="75956"/>
    <n v="294042"/>
    <s v="UTC+0"/>
    <s v="+0"/>
  </r>
  <r>
    <n v="54007"/>
    <x v="6"/>
    <d v="2021-05-08T00:32:53"/>
    <x v="24833"/>
    <n v="75956"/>
    <n v="112334"/>
    <s v="UTC+0"/>
    <s v="+0"/>
  </r>
  <r>
    <n v="92017"/>
    <x v="1"/>
    <d v="2021-05-21T23:06:41"/>
    <x v="24253"/>
    <n v="75956"/>
    <n v="461611"/>
    <s v="UTC+0"/>
    <s v="+0"/>
  </r>
  <r>
    <n v="105017"/>
    <x v="5"/>
    <d v="2021-05-25T20:46:52"/>
    <x v="124"/>
    <n v="75956"/>
    <n v="459455"/>
    <s v="UTC+0"/>
    <s v="+0"/>
  </r>
  <r>
    <n v="132483"/>
    <x v="0"/>
    <d v="2021-06-02T20:23:34"/>
    <x v="24834"/>
    <n v="75956"/>
    <n v="298909"/>
    <s v="UTC+0"/>
    <s v="+0"/>
  </r>
  <r>
    <n v="143770"/>
    <x v="6"/>
    <d v="2021-06-05T22:43:23"/>
    <x v="19402"/>
    <n v="75956"/>
    <n v="250679"/>
    <s v="UTC+0"/>
    <s v="+0"/>
  </r>
  <r>
    <n v="147260"/>
    <x v="2"/>
    <d v="2021-06-06T20:44:33"/>
    <x v="12668"/>
    <n v="75956"/>
    <n v="102225"/>
    <s v="UTC+0"/>
    <s v="+0"/>
  </r>
  <r>
    <n v="171866"/>
    <x v="2"/>
    <d v="2021-06-13T18:50:22"/>
    <x v="12268"/>
    <n v="75956"/>
    <n v="153893"/>
    <s v="UTC+0"/>
    <s v="+0"/>
  </r>
  <r>
    <n v="277461"/>
    <x v="0"/>
    <d v="2021-07-14T17:59:06"/>
    <x v="24287"/>
    <n v="75956"/>
    <n v="439807"/>
    <s v="UTC+0"/>
    <s v="+0"/>
  </r>
  <r>
    <n v="287244"/>
    <x v="6"/>
    <d v="2021-07-17T14:19:41"/>
    <x v="24835"/>
    <n v="75956"/>
    <n v="336965"/>
    <s v="UTC+0"/>
    <s v="+0"/>
  </r>
  <r>
    <n v="325111"/>
    <x v="0"/>
    <d v="2021-07-28T18:08:26"/>
    <x v="7103"/>
    <n v="75956"/>
    <n v="254150"/>
    <s v="UTC+0"/>
    <s v="+0"/>
  </r>
  <r>
    <n v="328391"/>
    <x v="4"/>
    <d v="2021-07-29T19:09:00"/>
    <x v="17403"/>
    <n v="75956"/>
    <n v="351192"/>
    <s v="UTC+0"/>
    <s v="+0"/>
  </r>
  <r>
    <n v="368863"/>
    <x v="3"/>
    <d v="2021-08-09T20:37:33"/>
    <x v="24836"/>
    <n v="75956"/>
    <n v="95637"/>
    <s v="UTC+0"/>
    <s v="+0"/>
  </r>
  <r>
    <n v="382192"/>
    <x v="6"/>
    <d v="2021-08-14T11:26:03"/>
    <x v="24837"/>
    <n v="75956"/>
    <n v="248817"/>
    <s v="UTC+0"/>
    <s v="+0"/>
  </r>
  <r>
    <n v="356729"/>
    <x v="1"/>
    <d v="2021-08-06T21:42:13"/>
    <x v="14492"/>
    <n v="75963"/>
    <n v="370893"/>
    <s v="UTC+3"/>
    <s v="+3"/>
  </r>
  <r>
    <n v="367132"/>
    <x v="3"/>
    <d v="2021-08-09T13:44:33"/>
    <x v="948"/>
    <n v="75963"/>
    <n v="394819"/>
    <s v="UTC+3"/>
    <s v="+3"/>
  </r>
  <r>
    <n v="372527"/>
    <x v="0"/>
    <d v="2021-08-11T13:53:52"/>
    <x v="21274"/>
    <n v="75963"/>
    <n v="118549"/>
    <s v="UTC+3"/>
    <s v="+3"/>
  </r>
  <r>
    <n v="378417"/>
    <x v="1"/>
    <d v="2021-08-13T14:52:07"/>
    <x v="24838"/>
    <n v="75963"/>
    <n v="230507"/>
    <s v="UTC+3"/>
    <s v="+3"/>
  </r>
  <r>
    <n v="389725"/>
    <x v="3"/>
    <d v="2021-08-16T13:06:14"/>
    <x v="24839"/>
    <n v="75963"/>
    <n v="411922"/>
    <s v="UTC+3"/>
    <s v="+3"/>
  </r>
  <r>
    <n v="404628"/>
    <x v="6"/>
    <d v="2021-08-21T13:49:12"/>
    <x v="24840"/>
    <n v="75963"/>
    <n v="347008"/>
    <s v="UTC+3"/>
    <s v="+3"/>
  </r>
  <r>
    <n v="329798"/>
    <x v="1"/>
    <d v="2021-07-30T14:27:39"/>
    <x v="24841"/>
    <n v="75970"/>
    <n v="230507"/>
    <s v="UTC+1"/>
    <s v="+1"/>
  </r>
  <r>
    <n v="338562"/>
    <x v="2"/>
    <d v="2021-08-01T04:35:31"/>
    <x v="24842"/>
    <n v="75970"/>
    <n v="157711"/>
    <s v="UTC+1"/>
    <s v="+1"/>
  </r>
  <r>
    <n v="340476"/>
    <x v="2"/>
    <d v="2021-08-01T15:49:12"/>
    <x v="23160"/>
    <n v="75970"/>
    <n v="81554"/>
    <s v="UTC+1"/>
    <s v="+1"/>
  </r>
  <r>
    <n v="356151"/>
    <x v="1"/>
    <d v="2021-08-06T19:23:34"/>
    <x v="5397"/>
    <n v="75970"/>
    <n v="394154"/>
    <s v="UTC+1"/>
    <s v="+1"/>
  </r>
  <r>
    <n v="390725"/>
    <x v="3"/>
    <d v="2021-08-16T18:25:19"/>
    <x v="24843"/>
    <n v="75970"/>
    <n v="351192"/>
    <s v="UTC+1"/>
    <s v="+1"/>
  </r>
  <r>
    <n v="400530"/>
    <x v="1"/>
    <d v="2021-08-20T15:46:52"/>
    <x v="1281"/>
    <n v="75970"/>
    <n v="282497"/>
    <s v="UTC+1"/>
    <s v="+1"/>
  </r>
  <r>
    <n v="57760"/>
    <x v="2"/>
    <d v="2021-05-09T08:32:19"/>
    <x v="463"/>
    <n v="75972"/>
    <n v="114865"/>
    <s v="UTC+7"/>
    <s v="+7"/>
  </r>
  <r>
    <n v="58362"/>
    <x v="2"/>
    <d v="2021-05-09T14:31:09"/>
    <x v="24844"/>
    <n v="75972"/>
    <n v="327633"/>
    <s v="UTC+7"/>
    <s v="+7"/>
  </r>
  <r>
    <n v="72596"/>
    <x v="6"/>
    <d v="2021-05-15T03:41:40"/>
    <x v="24845"/>
    <n v="75972"/>
    <n v="411922"/>
    <s v="UTC+7"/>
    <s v="+7"/>
  </r>
  <r>
    <n v="89260"/>
    <x v="1"/>
    <d v="2021-05-21T15:08:26"/>
    <x v="7726"/>
    <n v="75972"/>
    <n v="184299"/>
    <s v="UTC+7"/>
    <s v="+7"/>
  </r>
  <r>
    <n v="121515"/>
    <x v="2"/>
    <d v="2021-05-30T06:03:11"/>
    <x v="24846"/>
    <n v="75972"/>
    <n v="250679"/>
    <s v="UTC+7"/>
    <s v="+7"/>
  </r>
  <r>
    <n v="134674"/>
    <x v="4"/>
    <d v="2021-06-03T17:37:26"/>
    <x v="24847"/>
    <n v="75972"/>
    <n v="473327"/>
    <s v="UTC+7"/>
    <s v="+7"/>
  </r>
  <r>
    <n v="145258"/>
    <x v="2"/>
    <d v="2021-06-06T11:50:22"/>
    <x v="15325"/>
    <n v="75972"/>
    <n v="143053"/>
    <s v="UTC+7"/>
    <s v="+7"/>
  </r>
  <r>
    <n v="165605"/>
    <x v="6"/>
    <d v="2021-06-12T15:20:05"/>
    <x v="2861"/>
    <n v="75972"/>
    <n v="347008"/>
    <s v="UTC+7"/>
    <s v="+7"/>
  </r>
  <r>
    <n v="168718"/>
    <x v="2"/>
    <d v="2021-06-13T04:37:45"/>
    <x v="24848"/>
    <n v="75972"/>
    <n v="285141"/>
    <s v="UTC+7"/>
    <s v="+7"/>
  </r>
  <r>
    <n v="175863"/>
    <x v="5"/>
    <d v="2021-06-15T12:13:40"/>
    <x v="24849"/>
    <n v="75972"/>
    <n v="191893"/>
    <s v="UTC+7"/>
    <s v="+7"/>
  </r>
  <r>
    <n v="195178"/>
    <x v="2"/>
    <d v="2021-06-20T16:07:58"/>
    <x v="24850"/>
    <n v="75972"/>
    <n v="420847"/>
    <s v="UTC+7"/>
    <s v="+7"/>
  </r>
  <r>
    <n v="219647"/>
    <x v="2"/>
    <d v="2021-06-27T11:41:03"/>
    <x v="10654"/>
    <n v="75972"/>
    <n v="391404"/>
    <s v="UTC+7"/>
    <s v="+7"/>
  </r>
  <r>
    <n v="262605"/>
    <x v="6"/>
    <d v="2021-07-10T13:32:53"/>
    <x v="23348"/>
    <n v="75972"/>
    <n v="367087"/>
    <s v="UTC+7"/>
    <s v="+7"/>
  </r>
  <r>
    <n v="267134"/>
    <x v="2"/>
    <d v="2021-07-11T13:04:56"/>
    <x v="7293"/>
    <n v="75972"/>
    <n v="230507"/>
    <s v="UTC+7"/>
    <s v="+7"/>
  </r>
  <r>
    <n v="284489"/>
    <x v="1"/>
    <d v="2021-07-16T20:29:59"/>
    <x v="24851"/>
    <n v="75972"/>
    <n v="250679"/>
    <s v="UTC+7"/>
    <s v="+7"/>
  </r>
  <r>
    <n v="310582"/>
    <x v="6"/>
    <d v="2021-07-24T14:45:07"/>
    <x v="24852"/>
    <n v="75972"/>
    <n v="182191"/>
    <s v="UTC+7"/>
    <s v="+7"/>
  </r>
  <r>
    <n v="315237"/>
    <x v="2"/>
    <d v="2021-07-25T16:39:18"/>
    <x v="20206"/>
    <n v="75972"/>
    <n v="411922"/>
    <s v="UTC+7"/>
    <s v="+7"/>
  </r>
  <r>
    <n v="324220"/>
    <x v="0"/>
    <d v="2021-07-28T14:52:07"/>
    <x v="24853"/>
    <n v="75972"/>
    <n v="242428"/>
    <s v="UTC+7"/>
    <s v="+7"/>
  </r>
  <r>
    <n v="339736"/>
    <x v="2"/>
    <d v="2021-08-01T12:36:58"/>
    <x v="14291"/>
    <n v="75972"/>
    <n v="341333"/>
    <s v="UTC+7"/>
    <s v="+7"/>
  </r>
  <r>
    <n v="351372"/>
    <x v="4"/>
    <d v="2021-08-05T13:26:53"/>
    <x v="24854"/>
    <n v="75972"/>
    <n v="59082"/>
    <s v="UTC+7"/>
    <s v="+7"/>
  </r>
  <r>
    <n v="359745"/>
    <x v="6"/>
    <d v="2021-08-07T14:54:27"/>
    <x v="24855"/>
    <n v="75972"/>
    <n v="158978"/>
    <s v="UTC+7"/>
    <s v="+7"/>
  </r>
  <r>
    <n v="391974"/>
    <x v="5"/>
    <d v="2021-08-17T12:06:41"/>
    <x v="24856"/>
    <n v="75972"/>
    <n v="182648"/>
    <s v="UTC+7"/>
    <s v="+7"/>
  </r>
  <r>
    <n v="407841"/>
    <x v="2"/>
    <d v="2021-08-22T06:26:24"/>
    <x v="24857"/>
    <n v="75972"/>
    <n v="248241"/>
    <s v="UTC+7"/>
    <s v="+7"/>
  </r>
  <r>
    <n v="418771"/>
    <x v="4"/>
    <d v="2021-08-26T08:16:00"/>
    <x v="24858"/>
    <n v="75972"/>
    <n v="471403"/>
    <s v="UTC+7"/>
    <s v="+7"/>
  </r>
  <r>
    <n v="421393"/>
    <x v="1"/>
    <d v="2021-08-27T17:44:33"/>
    <x v="24859"/>
    <n v="75972"/>
    <n v="227775"/>
    <s v="UTC+7"/>
    <s v="+7"/>
  </r>
  <r>
    <n v="117992"/>
    <x v="6"/>
    <d v="2021-05-29T15:13:05"/>
    <x v="15703"/>
    <n v="76017"/>
    <n v="149755"/>
    <s v="UTC+3"/>
    <s v="+3"/>
  </r>
  <r>
    <n v="165159"/>
    <x v="6"/>
    <d v="2021-06-12T13:49:12"/>
    <x v="10359"/>
    <n v="76017"/>
    <n v="239307"/>
    <s v="UTC+3"/>
    <s v="+3"/>
  </r>
  <r>
    <n v="179198"/>
    <x v="0"/>
    <d v="2021-06-16T16:18:20"/>
    <x v="24860"/>
    <n v="76017"/>
    <n v="347393"/>
    <s v="UTC+3"/>
    <s v="+3"/>
  </r>
  <r>
    <n v="206130"/>
    <x v="0"/>
    <d v="2021-06-23T21:51:32"/>
    <x v="24861"/>
    <n v="76017"/>
    <n v="250679"/>
    <s v="UTC+3"/>
    <s v="+3"/>
  </r>
  <r>
    <n v="212875"/>
    <x v="1"/>
    <d v="2021-06-25T19:38:43"/>
    <x v="19760"/>
    <n v="76017"/>
    <n v="153893"/>
    <s v="UTC+3"/>
    <s v="+3"/>
  </r>
  <r>
    <n v="257593"/>
    <x v="1"/>
    <d v="2021-07-09T12:55:37"/>
    <x v="9784"/>
    <n v="76017"/>
    <n v="165432"/>
    <s v="UTC+3"/>
    <s v="+3"/>
  </r>
  <r>
    <n v="258966"/>
    <x v="1"/>
    <d v="2021-07-09T17:28:14"/>
    <x v="24862"/>
    <n v="76017"/>
    <n v="336616"/>
    <s v="UTC+3"/>
    <s v="+3"/>
  </r>
  <r>
    <n v="272795"/>
    <x v="3"/>
    <d v="2021-07-12T23:51:22"/>
    <x v="24863"/>
    <n v="76017"/>
    <n v="426784"/>
    <s v="UTC+3"/>
    <s v="+3"/>
  </r>
  <r>
    <n v="282703"/>
    <x v="1"/>
    <d v="2021-07-16T14:40:28"/>
    <x v="24864"/>
    <n v="76017"/>
    <n v="182191"/>
    <s v="UTC+3"/>
    <s v="+3"/>
  </r>
  <r>
    <n v="319178"/>
    <x v="3"/>
    <d v="2021-07-26T17:16:35"/>
    <x v="16643"/>
    <n v="76017"/>
    <n v="253125"/>
    <s v="UTC+3"/>
    <s v="+3"/>
  </r>
  <r>
    <n v="319889"/>
    <x v="3"/>
    <d v="2021-07-26T19:55:02"/>
    <x v="10013"/>
    <n v="76017"/>
    <n v="411922"/>
    <s v="UTC+3"/>
    <s v="+3"/>
  </r>
  <r>
    <n v="368305"/>
    <x v="3"/>
    <d v="2021-08-09T17:29:46"/>
    <x v="24865"/>
    <n v="76017"/>
    <n v="297015"/>
    <s v="UTC+3"/>
    <s v="+3"/>
  </r>
  <r>
    <n v="376032"/>
    <x v="4"/>
    <d v="2021-08-12T17:46:52"/>
    <x v="10147"/>
    <n v="76017"/>
    <n v="439981"/>
    <s v="UTC+3"/>
    <s v="+3"/>
  </r>
  <r>
    <n v="38384"/>
    <x v="6"/>
    <d v="2021-05-01T03:47:12"/>
    <x v="24866"/>
    <n v="76039"/>
    <n v="472712"/>
    <s v="UTC+1"/>
    <s v="+1"/>
  </r>
  <r>
    <n v="48769"/>
    <x v="0"/>
    <d v="2021-05-05T15:39:53"/>
    <x v="23027"/>
    <n v="76039"/>
    <n v="182191"/>
    <s v="UTC+1"/>
    <s v="+1"/>
  </r>
  <r>
    <n v="72085"/>
    <x v="1"/>
    <d v="2021-05-14T22:46:17"/>
    <x v="24867"/>
    <n v="76039"/>
    <n v="153808"/>
    <s v="UTC+1"/>
    <s v="+1"/>
  </r>
  <r>
    <n v="94336"/>
    <x v="6"/>
    <d v="2021-05-22T15:09:35"/>
    <x v="24868"/>
    <n v="76039"/>
    <n v="341081"/>
    <s v="UTC+1"/>
    <s v="+1"/>
  </r>
  <r>
    <n v="99165"/>
    <x v="2"/>
    <d v="2021-05-23T17:43:23"/>
    <x v="7499"/>
    <n v="76039"/>
    <n v="10148"/>
    <s v="UTC+1"/>
    <s v="+1"/>
  </r>
  <r>
    <n v="124055"/>
    <x v="2"/>
    <d v="2021-05-30T18:43:58"/>
    <x v="6864"/>
    <n v="76039"/>
    <n v="405774"/>
    <s v="UTC+1"/>
    <s v="+1"/>
  </r>
  <r>
    <n v="130142"/>
    <x v="5"/>
    <d v="2021-06-01T19:53:52"/>
    <x v="24869"/>
    <n v="76039"/>
    <n v="60239"/>
    <s v="UTC+1"/>
    <s v="+1"/>
  </r>
  <r>
    <n v="136971"/>
    <x v="1"/>
    <d v="2021-06-04T14:08:38"/>
    <x v="24870"/>
    <n v="76039"/>
    <n v="182984"/>
    <s v="UTC+1"/>
    <s v="+1"/>
  </r>
  <r>
    <n v="139734"/>
    <x v="1"/>
    <d v="2021-06-04T23:09:35"/>
    <x v="24871"/>
    <n v="76039"/>
    <n v="447858"/>
    <s v="UTC+1"/>
    <s v="+1"/>
  </r>
  <r>
    <n v="143031"/>
    <x v="6"/>
    <d v="2021-06-05T19:42:20"/>
    <x v="24872"/>
    <n v="76039"/>
    <n v="389883"/>
    <s v="UTC+1"/>
    <s v="+1"/>
  </r>
  <r>
    <n v="144120"/>
    <x v="2"/>
    <d v="2021-06-06T00:52:07"/>
    <x v="24873"/>
    <n v="76039"/>
    <n v="301748"/>
    <s v="UTC+1"/>
    <s v="+1"/>
  </r>
  <r>
    <n v="149425"/>
    <x v="3"/>
    <d v="2021-06-07T18:16:00"/>
    <x v="24874"/>
    <n v="76039"/>
    <n v="250679"/>
    <s v="UTC+1"/>
    <s v="+1"/>
  </r>
  <r>
    <n v="159041"/>
    <x v="4"/>
    <d v="2021-06-10T23:07:16"/>
    <x v="3327"/>
    <n v="76039"/>
    <n v="411922"/>
    <s v="UTC+1"/>
    <s v="+1"/>
  </r>
  <r>
    <n v="185336"/>
    <x v="1"/>
    <d v="2021-06-18T15:18:55"/>
    <x v="24875"/>
    <n v="76039"/>
    <n v="158978"/>
    <s v="UTC+1"/>
    <s v="+1"/>
  </r>
  <r>
    <n v="230917"/>
    <x v="0"/>
    <d v="2021-06-30T18:04:21"/>
    <x v="1320"/>
    <n v="76039"/>
    <n v="191893"/>
    <s v="UTC+1"/>
    <s v="+1"/>
  </r>
  <r>
    <n v="260431"/>
    <x v="1"/>
    <d v="2021-07-09T21:36:23"/>
    <x v="19204"/>
    <n v="76039"/>
    <n v="374837"/>
    <s v="UTC+1"/>
    <s v="+1"/>
  </r>
  <r>
    <n v="293142"/>
    <x v="2"/>
    <d v="2021-07-18T21:50:22"/>
    <x v="17205"/>
    <n v="76039"/>
    <n v="347008"/>
    <s v="UTC+1"/>
    <s v="+1"/>
  </r>
  <r>
    <n v="316440"/>
    <x v="2"/>
    <d v="2021-07-25T19:56:12"/>
    <x v="24876"/>
    <n v="76039"/>
    <n v="122902"/>
    <s v="UTC+1"/>
    <s v="+1"/>
  </r>
  <r>
    <n v="319190"/>
    <x v="3"/>
    <d v="2021-07-26T17:22:24"/>
    <x v="24877"/>
    <n v="76039"/>
    <n v="411922"/>
    <s v="UTC+1"/>
    <s v="+1"/>
  </r>
  <r>
    <n v="19143"/>
    <x v="4"/>
    <d v="2021-04-22T05:14:50"/>
    <x v="24878"/>
    <n v="76056"/>
    <n v="42035"/>
    <s v="UTC-8"/>
    <s v="-8"/>
  </r>
  <r>
    <n v="26432"/>
    <x v="2"/>
    <d v="2021-04-25T13:16:11"/>
    <x v="24879"/>
    <n v="76056"/>
    <n v="230507"/>
    <s v="UTC-8"/>
    <s v="-8"/>
  </r>
  <r>
    <n v="48059"/>
    <x v="0"/>
    <d v="2021-05-05T04:42:13"/>
    <x v="24880"/>
    <n v="76056"/>
    <n v="258251"/>
    <s v="UTC-8"/>
    <s v="-8"/>
  </r>
  <r>
    <n v="92604"/>
    <x v="6"/>
    <d v="2021-05-22T02:55:02"/>
    <x v="24133"/>
    <n v="76056"/>
    <n v="54565"/>
    <s v="UTC-8"/>
    <s v="-8"/>
  </r>
  <r>
    <n v="100409"/>
    <x v="3"/>
    <d v="2021-05-24T00:18:55"/>
    <x v="24881"/>
    <n v="76056"/>
    <n v="341333"/>
    <s v="UTC-8"/>
    <s v="-8"/>
  </r>
  <r>
    <n v="114916"/>
    <x v="1"/>
    <d v="2021-05-28T21:35:48"/>
    <x v="24882"/>
    <n v="76056"/>
    <n v="221886"/>
    <s v="UTC-8"/>
    <s v="-8"/>
  </r>
  <r>
    <n v="138714"/>
    <x v="1"/>
    <d v="2021-06-04T19:16:00"/>
    <x v="24883"/>
    <n v="76056"/>
    <n v="182841"/>
    <s v="UTC-8"/>
    <s v="-8"/>
  </r>
  <r>
    <n v="140660"/>
    <x v="6"/>
    <d v="2021-06-05T08:35:13"/>
    <x v="24884"/>
    <n v="76056"/>
    <n v="411922"/>
    <s v="UTC-8"/>
    <s v="-8"/>
  </r>
  <r>
    <n v="168674"/>
    <x v="2"/>
    <d v="2021-06-13T04:16:35"/>
    <x v="24885"/>
    <n v="76056"/>
    <n v="134973"/>
    <s v="UTC-8"/>
    <s v="-8"/>
  </r>
  <r>
    <n v="109082"/>
    <x v="4"/>
    <d v="2021-05-27T15:50:57"/>
    <x v="24886"/>
    <n v="76065"/>
    <n v="245484"/>
    <s v="UTC+0"/>
    <s v="+0"/>
  </r>
  <r>
    <n v="123869"/>
    <x v="2"/>
    <d v="2021-05-30T18:20:05"/>
    <x v="10687"/>
    <n v="76065"/>
    <n v="411922"/>
    <s v="UTC+0"/>
    <s v="+0"/>
  </r>
  <r>
    <n v="133086"/>
    <x v="4"/>
    <d v="2021-06-03T00:39:53"/>
    <x v="24887"/>
    <n v="76065"/>
    <n v="347008"/>
    <s v="UTC+0"/>
    <s v="+0"/>
  </r>
  <r>
    <n v="138037"/>
    <x v="1"/>
    <d v="2021-06-04T17:24:09"/>
    <x v="6058"/>
    <n v="76065"/>
    <n v="351192"/>
    <s v="UTC+0"/>
    <s v="+0"/>
  </r>
  <r>
    <n v="140385"/>
    <x v="6"/>
    <d v="2021-06-05T05:14:55"/>
    <x v="24888"/>
    <n v="76065"/>
    <n v="258219"/>
    <s v="UTC+0"/>
    <s v="+0"/>
  </r>
  <r>
    <n v="176556"/>
    <x v="5"/>
    <d v="2021-06-15T16:02:36"/>
    <x v="24889"/>
    <n v="76065"/>
    <n v="162482"/>
    <s v="UTC+0"/>
    <s v="+0"/>
  </r>
  <r>
    <n v="187269"/>
    <x v="1"/>
    <d v="2021-06-18T20:14:15"/>
    <x v="24890"/>
    <n v="76065"/>
    <n v="65828"/>
    <s v="UTC+0"/>
    <s v="+0"/>
  </r>
  <r>
    <n v="194178"/>
    <x v="2"/>
    <d v="2021-06-20T11:55:56"/>
    <x v="24891"/>
    <n v="76065"/>
    <n v="158978"/>
    <s v="UTC+0"/>
    <s v="+0"/>
  </r>
  <r>
    <n v="113877"/>
    <x v="1"/>
    <d v="2021-05-28T18:34:38"/>
    <x v="9500"/>
    <n v="76106"/>
    <n v="258219"/>
    <s v="UTC+1"/>
    <s v="+1"/>
  </r>
  <r>
    <n v="120270"/>
    <x v="6"/>
    <d v="2021-05-29T21:16:57"/>
    <x v="24892"/>
    <n v="76106"/>
    <n v="179296"/>
    <s v="UTC+1"/>
    <s v="+1"/>
  </r>
  <r>
    <n v="143097"/>
    <x v="6"/>
    <d v="2021-06-05T19:55:02"/>
    <x v="24893"/>
    <n v="76106"/>
    <n v="470762"/>
    <s v="UTC+1"/>
    <s v="+1"/>
  </r>
  <r>
    <n v="144082"/>
    <x v="2"/>
    <d v="2021-06-06T00:35:48"/>
    <x v="24894"/>
    <n v="76106"/>
    <n v="230507"/>
    <s v="UTC+1"/>
    <s v="+1"/>
  </r>
  <r>
    <n v="151215"/>
    <x v="5"/>
    <d v="2021-06-08T13:57:21"/>
    <x v="21056"/>
    <n v="76106"/>
    <n v="472712"/>
    <s v="UTC+1"/>
    <s v="+1"/>
  </r>
  <r>
    <n v="171057"/>
    <x v="2"/>
    <d v="2021-06-13T16:05:31"/>
    <x v="11989"/>
    <n v="76106"/>
    <n v="351192"/>
    <s v="UTC+1"/>
    <s v="+1"/>
  </r>
  <r>
    <n v="187719"/>
    <x v="1"/>
    <d v="2021-06-18T21:48:02"/>
    <x v="19640"/>
    <n v="76106"/>
    <n v="119655"/>
    <s v="UTC+1"/>
    <s v="+1"/>
  </r>
  <r>
    <n v="188361"/>
    <x v="6"/>
    <d v="2021-06-19T01:34:03"/>
    <x v="24895"/>
    <n v="76106"/>
    <n v="118549"/>
    <s v="UTC+1"/>
    <s v="+1"/>
  </r>
  <r>
    <n v="245821"/>
    <x v="2"/>
    <d v="2021-07-04T18:11:20"/>
    <x v="24896"/>
    <n v="76106"/>
    <n v="411922"/>
    <s v="UTC+1"/>
    <s v="+1"/>
  </r>
  <r>
    <n v="267818"/>
    <x v="2"/>
    <d v="2021-07-11T16:05:31"/>
    <x v="24897"/>
    <n v="76106"/>
    <n v="305248"/>
    <s v="UTC+1"/>
    <s v="+1"/>
  </r>
  <r>
    <n v="318503"/>
    <x v="3"/>
    <d v="2021-07-26T14:53:17"/>
    <x v="903"/>
    <n v="76106"/>
    <n v="111368"/>
    <s v="UTC+1"/>
    <s v="+1"/>
  </r>
  <r>
    <n v="30589"/>
    <x v="5"/>
    <d v="2021-04-27T20:02:36"/>
    <x v="24898"/>
    <n v="76121"/>
    <n v="36799"/>
    <s v="UTC+0"/>
    <s v="+0"/>
  </r>
  <r>
    <n v="49570"/>
    <x v="0"/>
    <d v="2021-05-05T22:57:21"/>
    <x v="16563"/>
    <n v="76121"/>
    <n v="273920"/>
    <s v="UTC+0"/>
    <s v="+0"/>
  </r>
  <r>
    <n v="57937"/>
    <x v="2"/>
    <d v="2021-05-09T10:59:41"/>
    <x v="24899"/>
    <n v="76121"/>
    <n v="88863"/>
    <s v="UTC+0"/>
    <s v="+0"/>
  </r>
  <r>
    <n v="60223"/>
    <x v="3"/>
    <d v="2021-05-10T00:14:24"/>
    <x v="24900"/>
    <n v="76121"/>
    <n v="470762"/>
    <s v="UTC+0"/>
    <s v="+0"/>
  </r>
  <r>
    <n v="64245"/>
    <x v="5"/>
    <d v="2021-05-11T20:44:33"/>
    <x v="3040"/>
    <n v="76121"/>
    <n v="411922"/>
    <s v="UTC+0"/>
    <s v="+0"/>
  </r>
  <r>
    <n v="82989"/>
    <x v="5"/>
    <d v="2021-05-18T18:06:06"/>
    <x v="21399"/>
    <n v="76121"/>
    <n v="241927"/>
    <s v="UTC+0"/>
    <s v="+0"/>
  </r>
  <r>
    <n v="99404"/>
    <x v="2"/>
    <d v="2021-05-23T18:50:22"/>
    <x v="24901"/>
    <n v="76121"/>
    <n v="325852"/>
    <s v="UTC+0"/>
    <s v="+0"/>
  </r>
  <r>
    <n v="225014"/>
    <x v="3"/>
    <d v="2021-06-28T19:53:52"/>
    <x v="2278"/>
    <n v="76128"/>
    <n v="281186"/>
    <s v="UTC+1"/>
    <s v="+1"/>
  </r>
  <r>
    <n v="241366"/>
    <x v="6"/>
    <d v="2021-07-03T17:34:03"/>
    <x v="24902"/>
    <n v="76128"/>
    <n v="330753"/>
    <s v="UTC+1"/>
    <s v="+1"/>
  </r>
  <r>
    <n v="255117"/>
    <x v="4"/>
    <d v="2021-07-08T15:23:34"/>
    <x v="24903"/>
    <n v="76128"/>
    <n v="401945"/>
    <s v="UTC+1"/>
    <s v="+1"/>
  </r>
  <r>
    <n v="264657"/>
    <x v="6"/>
    <d v="2021-07-10T19:42:13"/>
    <x v="24904"/>
    <n v="76128"/>
    <n v="182984"/>
    <s v="UTC+1"/>
    <s v="+1"/>
  </r>
  <r>
    <n v="278876"/>
    <x v="4"/>
    <d v="2021-07-15T05:01:26"/>
    <x v="24905"/>
    <n v="76128"/>
    <n v="127233"/>
    <s v="UTC+1"/>
    <s v="+1"/>
  </r>
  <r>
    <n v="286234"/>
    <x v="6"/>
    <d v="2021-07-17T08:13:13"/>
    <x v="24906"/>
    <n v="76128"/>
    <n v="304722"/>
    <s v="UTC+1"/>
    <s v="+1"/>
  </r>
  <r>
    <n v="291009"/>
    <x v="2"/>
    <d v="2021-07-18T13:16:08"/>
    <x v="24907"/>
    <n v="76128"/>
    <n v="21760"/>
    <s v="UTC+1"/>
    <s v="+1"/>
  </r>
  <r>
    <n v="28683"/>
    <x v="3"/>
    <d v="2021-04-26T16:06:41"/>
    <x v="24908"/>
    <n v="76140"/>
    <n v="468237"/>
    <s v="UTC+3"/>
    <s v="+3"/>
  </r>
  <r>
    <n v="38753"/>
    <x v="6"/>
    <d v="2021-05-01T09:30:14"/>
    <x v="24909"/>
    <n v="76140"/>
    <n v="302313"/>
    <s v="UTC+3"/>
    <s v="+3"/>
  </r>
  <r>
    <n v="104158"/>
    <x v="5"/>
    <d v="2021-05-25T17:28:14"/>
    <x v="13192"/>
    <n v="76140"/>
    <n v="343712"/>
    <s v="UTC+3"/>
    <s v="+3"/>
  </r>
  <r>
    <n v="174166"/>
    <x v="3"/>
    <d v="2021-06-14T16:57:56"/>
    <x v="3285"/>
    <n v="76140"/>
    <n v="153977"/>
    <s v="UTC+3"/>
    <s v="+3"/>
  </r>
  <r>
    <n v="194352"/>
    <x v="2"/>
    <d v="2021-06-20T13:04:56"/>
    <x v="24910"/>
    <n v="76140"/>
    <n v="245484"/>
    <s v="UTC+3"/>
    <s v="+3"/>
  </r>
  <r>
    <n v="202432"/>
    <x v="5"/>
    <d v="2021-06-22T18:45:07"/>
    <x v="24911"/>
    <n v="76140"/>
    <n v="404226"/>
    <s v="UTC+3"/>
    <s v="+3"/>
  </r>
  <r>
    <n v="32200"/>
    <x v="0"/>
    <d v="2021-04-28T19:15:25"/>
    <x v="24403"/>
    <n v="76147"/>
    <n v="104958"/>
    <s v="UTC+3"/>
    <s v="+3"/>
  </r>
  <r>
    <n v="44153"/>
    <x v="3"/>
    <d v="2021-05-03T10:49:47"/>
    <x v="24912"/>
    <n v="76147"/>
    <n v="250679"/>
    <s v="UTC+3"/>
    <s v="+3"/>
  </r>
  <r>
    <n v="63666"/>
    <x v="5"/>
    <d v="2021-05-11T17:39:53"/>
    <x v="3721"/>
    <n v="76147"/>
    <n v="411922"/>
    <s v="UTC+3"/>
    <s v="+3"/>
  </r>
  <r>
    <n v="73185"/>
    <x v="6"/>
    <d v="2021-05-15T11:10:45"/>
    <x v="24913"/>
    <n v="76147"/>
    <n v="345044"/>
    <s v="UTC+3"/>
    <s v="+3"/>
  </r>
  <r>
    <n v="12705"/>
    <x v="6"/>
    <d v="2021-04-17T12:11:06"/>
    <x v="24914"/>
    <n v="76160"/>
    <n v="250679"/>
    <s v="UTC+0"/>
    <s v="+0"/>
  </r>
  <r>
    <n v="14730"/>
    <x v="2"/>
    <d v="2021-04-18T16:12:00"/>
    <x v="24915"/>
    <n v="76160"/>
    <n v="242428"/>
    <s v="UTC+0"/>
    <s v="+0"/>
  </r>
  <r>
    <n v="16652"/>
    <x v="3"/>
    <d v="2021-04-19T22:41:03"/>
    <x v="24916"/>
    <n v="76160"/>
    <n v="52510"/>
    <s v="UTC+0"/>
    <s v="+0"/>
  </r>
  <r>
    <n v="21669"/>
    <x v="1"/>
    <d v="2021-04-23T19:27:39"/>
    <x v="24917"/>
    <n v="76160"/>
    <n v="201969"/>
    <s v="UTC+0"/>
    <s v="+0"/>
  </r>
  <r>
    <n v="24574"/>
    <x v="6"/>
    <d v="2021-04-24T18:24:44"/>
    <x v="24918"/>
    <n v="76160"/>
    <n v="163078"/>
    <s v="UTC+0"/>
    <s v="+0"/>
  </r>
  <r>
    <n v="63092"/>
    <x v="5"/>
    <d v="2021-05-11T13:42:14"/>
    <x v="24919"/>
    <n v="76160"/>
    <n v="104958"/>
    <s v="UTC+0"/>
    <s v="+0"/>
  </r>
  <r>
    <n v="76988"/>
    <x v="2"/>
    <d v="2021-05-16T11:48:01"/>
    <x v="24920"/>
    <n v="76160"/>
    <n v="461533"/>
    <s v="UTC+0"/>
    <s v="+0"/>
  </r>
  <r>
    <n v="100018"/>
    <x v="2"/>
    <d v="2021-05-23T21:38:53"/>
    <x v="24921"/>
    <n v="76160"/>
    <n v="118549"/>
    <s v="UTC+0"/>
    <s v="+0"/>
  </r>
  <r>
    <n v="104357"/>
    <x v="5"/>
    <d v="2021-05-25T18:10:45"/>
    <x v="24922"/>
    <n v="76160"/>
    <n v="397390"/>
    <s v="UTC+0"/>
    <s v="+0"/>
  </r>
  <r>
    <n v="126371"/>
    <x v="3"/>
    <d v="2021-05-31T14:45:42"/>
    <x v="14768"/>
    <n v="76160"/>
    <n v="153893"/>
    <s v="UTC+0"/>
    <s v="+0"/>
  </r>
  <r>
    <n v="162762"/>
    <x v="1"/>
    <d v="2021-06-11T21:24:09"/>
    <x v="24923"/>
    <n v="76160"/>
    <n v="411922"/>
    <s v="UTC+0"/>
    <s v="+0"/>
  </r>
  <r>
    <n v="204711"/>
    <x v="0"/>
    <d v="2021-06-23T16:23:34"/>
    <x v="16044"/>
    <n v="76160"/>
    <n v="454166"/>
    <s v="UTC+0"/>
    <s v="+0"/>
  </r>
  <r>
    <n v="228746"/>
    <x v="5"/>
    <d v="2021-06-29T21:21:49"/>
    <x v="24924"/>
    <n v="76160"/>
    <n v="474478"/>
    <s v="UTC+0"/>
    <s v="+0"/>
  </r>
  <r>
    <n v="231187"/>
    <x v="0"/>
    <d v="2021-06-30T18:59:41"/>
    <x v="7330"/>
    <n v="76160"/>
    <n v="192174"/>
    <s v="UTC+0"/>
    <s v="+0"/>
  </r>
  <r>
    <n v="233497"/>
    <x v="4"/>
    <d v="2021-07-01T17:31:09"/>
    <x v="24925"/>
    <n v="76160"/>
    <n v="281236"/>
    <s v="UTC+0"/>
    <s v="+0"/>
  </r>
  <r>
    <n v="274202"/>
    <x v="5"/>
    <d v="2021-07-13T16:42:13"/>
    <x v="24926"/>
    <n v="76160"/>
    <n v="89017"/>
    <s v="UTC+0"/>
    <s v="+0"/>
  </r>
  <r>
    <n v="327385"/>
    <x v="4"/>
    <d v="2021-07-29T15:27:39"/>
    <x v="24927"/>
    <n v="76160"/>
    <n v="397531"/>
    <s v="UTC+0"/>
    <s v="+0"/>
  </r>
  <r>
    <n v="376663"/>
    <x v="4"/>
    <d v="2021-08-12T20:23:34"/>
    <x v="16724"/>
    <n v="76160"/>
    <n v="122902"/>
    <s v="UTC+0"/>
    <s v="+0"/>
  </r>
  <r>
    <n v="377542"/>
    <x v="1"/>
    <d v="2021-08-13T05:24:00"/>
    <x v="24928"/>
    <n v="76160"/>
    <n v="230507"/>
    <s v="UTC+0"/>
    <s v="+0"/>
  </r>
  <r>
    <n v="398355"/>
    <x v="4"/>
    <d v="2021-08-19T19:34:38"/>
    <x v="1714"/>
    <n v="76160"/>
    <n v="16029"/>
    <s v="UTC+0"/>
    <s v="+0"/>
  </r>
  <r>
    <n v="414816"/>
    <x v="5"/>
    <d v="2021-08-24T15:50:57"/>
    <x v="23420"/>
    <n v="76160"/>
    <n v="300941"/>
    <s v="UTC+0"/>
    <s v="+0"/>
  </r>
  <r>
    <n v="109769"/>
    <x v="4"/>
    <d v="2021-05-27T18:27:39"/>
    <x v="24929"/>
    <n v="76190"/>
    <n v="347008"/>
    <s v="UTC+1"/>
    <s v="+1"/>
  </r>
  <r>
    <n v="123394"/>
    <x v="2"/>
    <d v="2021-05-30T16:49:47"/>
    <x v="24930"/>
    <n v="76190"/>
    <n v="47419"/>
    <s v="UTC+1"/>
    <s v="+1"/>
  </r>
  <r>
    <n v="140435"/>
    <x v="6"/>
    <d v="2021-06-05T05:56:27"/>
    <x v="24931"/>
    <n v="76190"/>
    <n v="250679"/>
    <s v="UTC+1"/>
    <s v="+1"/>
  </r>
  <r>
    <n v="159137"/>
    <x v="4"/>
    <d v="2021-06-10T23:46:52"/>
    <x v="24932"/>
    <n v="76190"/>
    <n v="439981"/>
    <s v="UTC+1"/>
    <s v="+1"/>
  </r>
  <r>
    <n v="200275"/>
    <x v="5"/>
    <d v="2021-06-22T00:47:27"/>
    <x v="24933"/>
    <n v="76190"/>
    <n v="330753"/>
    <s v="UTC+1"/>
    <s v="+1"/>
  </r>
  <r>
    <n v="212370"/>
    <x v="1"/>
    <d v="2021-06-25T18:22:59"/>
    <x v="15281"/>
    <n v="76190"/>
    <n v="387595"/>
    <s v="UTC+1"/>
    <s v="+1"/>
  </r>
  <r>
    <n v="219175"/>
    <x v="2"/>
    <d v="2021-06-27T07:42:43"/>
    <x v="24934"/>
    <n v="76190"/>
    <n v="411922"/>
    <s v="UTC+1"/>
    <s v="+1"/>
  </r>
  <r>
    <n v="295229"/>
    <x v="3"/>
    <d v="2021-07-19T19:25:54"/>
    <x v="3598"/>
    <n v="76190"/>
    <n v="86587"/>
    <s v="UTC+1"/>
    <s v="+1"/>
  </r>
  <r>
    <n v="337761"/>
    <x v="6"/>
    <d v="2021-07-31T22:50:57"/>
    <x v="24935"/>
    <n v="76190"/>
    <n v="436070"/>
    <s v="UTC+1"/>
    <s v="+1"/>
  </r>
  <r>
    <n v="411643"/>
    <x v="3"/>
    <d v="2021-08-23T08:54:27"/>
    <x v="24936"/>
    <n v="76190"/>
    <n v="438599"/>
    <s v="UTC+1"/>
    <s v="+1"/>
  </r>
  <r>
    <n v="9524"/>
    <x v="0"/>
    <d v="2021-04-14T09:31:44"/>
    <x v="24937"/>
    <n v="76244"/>
    <n v="327270"/>
    <s v="UTC+1"/>
    <s v="+1"/>
  </r>
  <r>
    <n v="24828"/>
    <x v="6"/>
    <d v="2021-04-24T19:19:56"/>
    <x v="24938"/>
    <n v="76244"/>
    <n v="341333"/>
    <s v="UTC+1"/>
    <s v="+1"/>
  </r>
  <r>
    <n v="345620"/>
    <x v="5"/>
    <d v="2021-08-03T13:49:47"/>
    <x v="24939"/>
    <n v="76257"/>
    <n v="249345"/>
    <s v="UTC+4"/>
    <s v="+4"/>
  </r>
  <r>
    <n v="362603"/>
    <x v="2"/>
    <d v="2021-08-08T00:57:05"/>
    <x v="24940"/>
    <n v="76257"/>
    <n v="158978"/>
    <s v="UTC+4"/>
    <s v="+4"/>
  </r>
  <r>
    <n v="408315"/>
    <x v="2"/>
    <d v="2021-08-22T10:55:41"/>
    <x v="24941"/>
    <n v="76257"/>
    <n v="154256"/>
    <s v="UTC+4"/>
    <s v="+4"/>
  </r>
  <r>
    <n v="418813"/>
    <x v="4"/>
    <d v="2021-08-26T09:07:51"/>
    <x v="24942"/>
    <n v="76257"/>
    <n v="376219"/>
    <s v="UTC+4"/>
    <s v="+4"/>
  </r>
  <r>
    <n v="220673"/>
    <x v="2"/>
    <d v="2021-06-27T15:45:07"/>
    <x v="16273"/>
    <n v="76298"/>
    <n v="178412"/>
    <s v="UTC+2"/>
    <s v="+2"/>
  </r>
  <r>
    <n v="238319"/>
    <x v="1"/>
    <d v="2021-07-02T23:03:11"/>
    <x v="24943"/>
    <n v="76298"/>
    <n v="322395"/>
    <s v="UTC+2"/>
    <s v="+2"/>
  </r>
  <r>
    <n v="263259"/>
    <x v="6"/>
    <d v="2021-07-10T15:52:06"/>
    <x v="24944"/>
    <n v="76298"/>
    <n v="158978"/>
    <s v="UTC+2"/>
    <s v="+2"/>
  </r>
  <r>
    <n v="266620"/>
    <x v="2"/>
    <d v="2021-07-11T09:18:21"/>
    <x v="24945"/>
    <n v="76298"/>
    <n v="351192"/>
    <s v="UTC+2"/>
    <s v="+2"/>
  </r>
  <r>
    <n v="271573"/>
    <x v="3"/>
    <d v="2021-07-12T17:43:58"/>
    <x v="15689"/>
    <n v="76298"/>
    <n v="381626"/>
    <s v="UTC+2"/>
    <s v="+2"/>
  </r>
  <r>
    <n v="292046"/>
    <x v="2"/>
    <d v="2021-07-18T18:16:35"/>
    <x v="12946"/>
    <n v="76298"/>
    <n v="266419"/>
    <s v="UTC+2"/>
    <s v="+2"/>
  </r>
  <r>
    <n v="325769"/>
    <x v="0"/>
    <d v="2021-07-28T20:38:43"/>
    <x v="6410"/>
    <n v="76298"/>
    <n v="394087"/>
    <s v="UTC+2"/>
    <s v="+2"/>
  </r>
  <r>
    <n v="343091"/>
    <x v="3"/>
    <d v="2021-08-02T12:55:02"/>
    <x v="24946"/>
    <n v="76298"/>
    <n v="411922"/>
    <s v="UTC+2"/>
    <s v="+2"/>
  </r>
  <r>
    <n v="382645"/>
    <x v="6"/>
    <d v="2021-08-14T13:46:17"/>
    <x v="5870"/>
    <n v="76298"/>
    <n v="127055"/>
    <s v="UTC+2"/>
    <s v="+2"/>
  </r>
  <r>
    <n v="393008"/>
    <x v="5"/>
    <d v="2021-08-17T18:23:34"/>
    <x v="1698"/>
    <n v="76298"/>
    <n v="345793"/>
    <s v="UTC+2"/>
    <s v="+2"/>
  </r>
  <r>
    <n v="397775"/>
    <x v="4"/>
    <d v="2021-08-19T16:45:42"/>
    <x v="15587"/>
    <n v="76298"/>
    <n v="154228"/>
    <s v="UTC+2"/>
    <s v="+2"/>
  </r>
  <r>
    <n v="401718"/>
    <x v="1"/>
    <d v="2021-08-20T18:16:35"/>
    <x v="24947"/>
    <n v="76298"/>
    <n v="60890"/>
    <s v="UTC+2"/>
    <s v="+2"/>
  </r>
  <r>
    <n v="421371"/>
    <x v="1"/>
    <d v="2021-08-27T17:06:41"/>
    <x v="24948"/>
    <n v="76298"/>
    <n v="473323"/>
    <s v="UTC+2"/>
    <s v="+2"/>
  </r>
  <r>
    <n v="105527"/>
    <x v="0"/>
    <d v="2021-05-26T00:35:13"/>
    <x v="24949"/>
    <n v="76350"/>
    <n v="411922"/>
    <s v="UTC+0"/>
    <s v="+0"/>
  </r>
  <r>
    <n v="135894"/>
    <x v="1"/>
    <d v="2021-06-04T00:09:35"/>
    <x v="15493"/>
    <n v="76350"/>
    <n v="68733"/>
    <s v="UTC+0"/>
    <s v="+0"/>
  </r>
  <r>
    <n v="174186"/>
    <x v="3"/>
    <d v="2021-06-14T17:03:11"/>
    <x v="24950"/>
    <n v="76350"/>
    <n v="244574"/>
    <s v="UTC+0"/>
    <s v="+0"/>
  </r>
  <r>
    <n v="269767"/>
    <x v="3"/>
    <d v="2021-07-12T00:04:56"/>
    <x v="24951"/>
    <n v="76350"/>
    <n v="341844"/>
    <s v="UTC+0"/>
    <s v="+0"/>
  </r>
  <r>
    <n v="297504"/>
    <x v="5"/>
    <d v="2021-07-20T16:56:12"/>
    <x v="8151"/>
    <n v="76350"/>
    <n v="21760"/>
    <s v="UTC+0"/>
    <s v="+0"/>
  </r>
  <r>
    <n v="379217"/>
    <x v="1"/>
    <d v="2021-08-13T17:49:47"/>
    <x v="24952"/>
    <n v="76350"/>
    <n v="43927"/>
    <s v="UTC+0"/>
    <s v="+0"/>
  </r>
  <r>
    <n v="383034"/>
    <x v="6"/>
    <d v="2021-08-14T15:18:20"/>
    <x v="24953"/>
    <n v="76350"/>
    <n v="182676"/>
    <s v="UTC+0"/>
    <s v="+0"/>
  </r>
  <r>
    <n v="388287"/>
    <x v="2"/>
    <d v="2021-08-15T19:11:20"/>
    <x v="8644"/>
    <n v="76350"/>
    <n v="461611"/>
    <s v="UTC+0"/>
    <s v="+0"/>
  </r>
  <r>
    <n v="389899"/>
    <x v="3"/>
    <d v="2021-08-16T14:25:26"/>
    <x v="24954"/>
    <n v="76350"/>
    <n v="217307"/>
    <s v="UTC+0"/>
    <s v="+0"/>
  </r>
  <r>
    <n v="399155"/>
    <x v="1"/>
    <d v="2021-08-20T02:24:44"/>
    <x v="24955"/>
    <n v="76350"/>
    <n v="276751"/>
    <s v="UTC+0"/>
    <s v="+0"/>
  </r>
  <r>
    <n v="407240"/>
    <x v="2"/>
    <d v="2021-08-22T00:29:53"/>
    <x v="24956"/>
    <n v="76350"/>
    <n v="250679"/>
    <s v="UTC+0"/>
    <s v="+0"/>
  </r>
  <r>
    <n v="33286"/>
    <x v="4"/>
    <d v="2021-04-29T13:17:10"/>
    <x v="17605"/>
    <n v="76367"/>
    <n v="158978"/>
    <s v="UTC+4"/>
    <s v="+4"/>
  </r>
  <r>
    <n v="60961"/>
    <x v="3"/>
    <d v="2021-05-10T15:18:20"/>
    <x v="24957"/>
    <n v="76367"/>
    <n v="112334"/>
    <s v="UTC+4"/>
    <s v="+4"/>
  </r>
  <r>
    <n v="86628"/>
    <x v="4"/>
    <d v="2021-05-20T14:29:24"/>
    <x v="17104"/>
    <n v="76367"/>
    <n v="411922"/>
    <s v="UTC+4"/>
    <s v="+4"/>
  </r>
  <r>
    <n v="89086"/>
    <x v="1"/>
    <d v="2021-05-21T14:24:44"/>
    <x v="16011"/>
    <n v="76367"/>
    <n v="459455"/>
    <s v="UTC+4"/>
    <s v="+4"/>
  </r>
  <r>
    <n v="156288"/>
    <x v="4"/>
    <d v="2021-06-10T00:44:33"/>
    <x v="24958"/>
    <n v="76401"/>
    <n v="351192"/>
    <s v="UTC+0"/>
    <s v="+0"/>
  </r>
  <r>
    <n v="194528"/>
    <x v="2"/>
    <d v="2021-06-20T13:47:27"/>
    <x v="24959"/>
    <n v="76401"/>
    <n v="411922"/>
    <s v="UTC+0"/>
    <s v="+0"/>
  </r>
  <r>
    <n v="18135"/>
    <x v="0"/>
    <d v="2021-04-21T14:49:12"/>
    <x v="24960"/>
    <n v="76426"/>
    <n v="274147"/>
    <s v="UTC+2"/>
    <s v="+2"/>
  </r>
  <r>
    <n v="23030"/>
    <x v="6"/>
    <d v="2021-04-24T10:06:54"/>
    <x v="24961"/>
    <n v="76426"/>
    <n v="401945"/>
    <s v="UTC+2"/>
    <s v="+2"/>
  </r>
  <r>
    <n v="31690"/>
    <x v="0"/>
    <d v="2021-04-28T16:38:43"/>
    <x v="24962"/>
    <n v="76426"/>
    <n v="182191"/>
    <s v="UTC+2"/>
    <s v="+2"/>
  </r>
  <r>
    <n v="35013"/>
    <x v="1"/>
    <d v="2021-04-30T03:34:05"/>
    <x v="24963"/>
    <n v="76426"/>
    <n v="230507"/>
    <s v="UTC+2"/>
    <s v="+2"/>
  </r>
  <r>
    <n v="71884"/>
    <x v="1"/>
    <d v="2021-05-14T21:29:59"/>
    <x v="11"/>
    <n v="76426"/>
    <n v="301549"/>
    <s v="UTC+2"/>
    <s v="+2"/>
  </r>
  <r>
    <n v="75478"/>
    <x v="6"/>
    <d v="2021-05-15T20:36:05"/>
    <x v="24964"/>
    <n v="76426"/>
    <n v="469849"/>
    <s v="UTC+2"/>
    <s v="+2"/>
  </r>
  <r>
    <n v="83115"/>
    <x v="5"/>
    <d v="2021-05-18T19:00:51"/>
    <x v="24965"/>
    <n v="76426"/>
    <n v="473323"/>
    <s v="UTC+2"/>
    <s v="+2"/>
  </r>
  <r>
    <n v="86450"/>
    <x v="4"/>
    <d v="2021-05-20T12:27:04"/>
    <x v="24966"/>
    <n v="76426"/>
    <n v="351192"/>
    <s v="UTC+2"/>
    <s v="+2"/>
  </r>
  <r>
    <n v="95771"/>
    <x v="6"/>
    <d v="2021-05-22T20:08:26"/>
    <x v="4229"/>
    <n v="76426"/>
    <n v="271248"/>
    <s v="UTC+2"/>
    <s v="+2"/>
  </r>
  <r>
    <n v="142785"/>
    <x v="6"/>
    <d v="2021-06-05T18:55:37"/>
    <x v="24967"/>
    <n v="76444"/>
    <n v="154256"/>
    <s v="UTC+1"/>
    <s v="+1"/>
  </r>
  <r>
    <n v="151879"/>
    <x v="5"/>
    <d v="2021-06-08T17:03:46"/>
    <x v="24968"/>
    <n v="76444"/>
    <n v="249345"/>
    <s v="UTC+1"/>
    <s v="+1"/>
  </r>
  <r>
    <n v="187516"/>
    <x v="1"/>
    <d v="2021-06-18T21:03:46"/>
    <x v="18763"/>
    <n v="76444"/>
    <n v="230507"/>
    <s v="UTC+1"/>
    <s v="+1"/>
  </r>
  <r>
    <n v="207876"/>
    <x v="4"/>
    <d v="2021-06-24T16:38:08"/>
    <x v="24969"/>
    <n v="76444"/>
    <n v="329026"/>
    <s v="UTC+1"/>
    <s v="+1"/>
  </r>
  <r>
    <n v="233218"/>
    <x v="4"/>
    <d v="2021-07-01T16:17:10"/>
    <x v="131"/>
    <n v="76444"/>
    <n v="250679"/>
    <s v="UTC+1"/>
    <s v="+1"/>
  </r>
  <r>
    <n v="301444"/>
    <x v="0"/>
    <d v="2021-07-21T21:36:23"/>
    <x v="24970"/>
    <n v="76444"/>
    <n v="250212"/>
    <s v="UTC+1"/>
    <s v="+1"/>
  </r>
  <r>
    <n v="348650"/>
    <x v="0"/>
    <d v="2021-08-04T14:48:37"/>
    <x v="24971"/>
    <n v="76444"/>
    <n v="107006"/>
    <s v="UTC+1"/>
    <s v="+1"/>
  </r>
  <r>
    <n v="358860"/>
    <x v="6"/>
    <d v="2021-08-07T10:53:17"/>
    <x v="24972"/>
    <n v="76444"/>
    <n v="128523"/>
    <s v="UTC+1"/>
    <s v="+1"/>
  </r>
  <r>
    <n v="397463"/>
    <x v="4"/>
    <d v="2021-08-19T15:07:16"/>
    <x v="24973"/>
    <n v="76444"/>
    <n v="388561"/>
    <s v="UTC+1"/>
    <s v="+1"/>
  </r>
  <r>
    <n v="423662"/>
    <x v="2"/>
    <d v="2021-08-29T15:20:38"/>
    <x v="24974"/>
    <n v="76444"/>
    <n v="470762"/>
    <s v="UTC+1"/>
    <s v="+1"/>
  </r>
  <r>
    <n v="215218"/>
    <x v="6"/>
    <d v="2021-06-26T13:40:32"/>
    <x v="24975"/>
    <n v="76498"/>
    <n v="154228"/>
    <s v="UTC+3"/>
    <s v="+3"/>
  </r>
  <r>
    <n v="250825"/>
    <x v="5"/>
    <d v="2021-07-06T16:09:00"/>
    <x v="6593"/>
    <n v="76498"/>
    <n v="447736"/>
    <s v="UTC+3"/>
    <s v="+3"/>
  </r>
  <r>
    <n v="361021"/>
    <x v="6"/>
    <d v="2021-08-07T18:33:28"/>
    <x v="15111"/>
    <n v="76498"/>
    <n v="411922"/>
    <s v="UTC+3"/>
    <s v="+3"/>
  </r>
  <r>
    <n v="384374"/>
    <x v="6"/>
    <d v="2021-08-14T19:50:22"/>
    <x v="24976"/>
    <n v="76498"/>
    <n v="295928"/>
    <s v="UTC+3"/>
    <s v="+3"/>
  </r>
  <r>
    <n v="405915"/>
    <x v="6"/>
    <d v="2021-08-21T18:38:08"/>
    <x v="24977"/>
    <n v="76498"/>
    <n v="191893"/>
    <s v="UTC+3"/>
    <s v="+3"/>
  </r>
  <r>
    <n v="214402"/>
    <x v="6"/>
    <d v="2021-06-26T09:24:59"/>
    <x v="24978"/>
    <n v="76499"/>
    <n v="54532"/>
    <s v="UTC-5"/>
    <s v="-5"/>
  </r>
  <r>
    <n v="275086"/>
    <x v="5"/>
    <d v="2021-07-13T19:41:03"/>
    <x v="24979"/>
    <n v="76499"/>
    <n v="304128"/>
    <s v="UTC-5"/>
    <s v="-5"/>
  </r>
  <r>
    <n v="297723"/>
    <x v="5"/>
    <d v="2021-07-20T17:44:33"/>
    <x v="24980"/>
    <n v="76499"/>
    <n v="4316"/>
    <s v="UTC-5"/>
    <s v="-5"/>
  </r>
  <r>
    <n v="49202"/>
    <x v="0"/>
    <d v="2021-05-05T20:07:16"/>
    <x v="2374"/>
    <n v="76532"/>
    <n v="230507"/>
    <s v="UTC+4"/>
    <s v="+4"/>
  </r>
  <r>
    <n v="70983"/>
    <x v="1"/>
    <d v="2021-05-14T18:03:46"/>
    <x v="24981"/>
    <n v="76532"/>
    <n v="37644"/>
    <s v="UTC+4"/>
    <s v="+4"/>
  </r>
  <r>
    <n v="147990"/>
    <x v="3"/>
    <d v="2021-06-07T02:04:19"/>
    <x v="24982"/>
    <n v="76532"/>
    <n v="113028"/>
    <s v="UTC+4"/>
    <s v="+4"/>
  </r>
  <r>
    <n v="170185"/>
    <x v="2"/>
    <d v="2021-06-13T12:56:12"/>
    <x v="17536"/>
    <n v="76532"/>
    <n v="394087"/>
    <s v="UTC+4"/>
    <s v="+4"/>
  </r>
  <r>
    <n v="296406"/>
    <x v="5"/>
    <d v="2021-07-20T11:25:19"/>
    <x v="24983"/>
    <n v="76532"/>
    <n v="153808"/>
    <s v="UTC+4"/>
    <s v="+4"/>
  </r>
  <r>
    <n v="314038"/>
    <x v="2"/>
    <d v="2021-07-25T09:16:17"/>
    <x v="24984"/>
    <n v="76532"/>
    <n v="309678"/>
    <s v="UTC+4"/>
    <s v="+4"/>
  </r>
  <r>
    <n v="38242"/>
    <x v="6"/>
    <d v="2021-05-01T01:34:29"/>
    <x v="24985"/>
    <n v="76543"/>
    <n v="21760"/>
    <s v="UTC+2"/>
    <s v="+2"/>
  </r>
  <r>
    <n v="47187"/>
    <x v="5"/>
    <d v="2021-05-04T18:32:53"/>
    <x v="24986"/>
    <n v="76543"/>
    <n v="250679"/>
    <s v="UTC+2"/>
    <s v="+2"/>
  </r>
  <r>
    <n v="59485"/>
    <x v="2"/>
    <d v="2021-05-09T19:28:49"/>
    <x v="9185"/>
    <n v="76543"/>
    <n v="387595"/>
    <s v="UTC+2"/>
    <s v="+2"/>
  </r>
  <r>
    <n v="85486"/>
    <x v="0"/>
    <d v="2021-05-19T19:42:48"/>
    <x v="24987"/>
    <n v="76543"/>
    <n v="230347"/>
    <s v="UTC+2"/>
    <s v="+2"/>
  </r>
  <r>
    <n v="95403"/>
    <x v="6"/>
    <d v="2021-05-22T18:39:53"/>
    <x v="24988"/>
    <n v="76543"/>
    <n v="88863"/>
    <s v="UTC+2"/>
    <s v="+2"/>
  </r>
  <r>
    <n v="138439"/>
    <x v="1"/>
    <d v="2021-06-04T18:30:34"/>
    <x v="16762"/>
    <n v="76543"/>
    <n v="258219"/>
    <s v="UTC+2"/>
    <s v="+2"/>
  </r>
  <r>
    <n v="149954"/>
    <x v="3"/>
    <d v="2021-06-07T20:43:23"/>
    <x v="5338"/>
    <n v="76543"/>
    <n v="105597"/>
    <s v="UTC+2"/>
    <s v="+2"/>
  </r>
  <r>
    <n v="157271"/>
    <x v="4"/>
    <d v="2021-06-10T15:35:48"/>
    <x v="14719"/>
    <n v="76543"/>
    <n v="180863"/>
    <s v="UTC+2"/>
    <s v="+2"/>
  </r>
  <r>
    <n v="170324"/>
    <x v="2"/>
    <d v="2021-06-13T13:25:54"/>
    <x v="24989"/>
    <n v="76543"/>
    <n v="369308"/>
    <s v="UTC+2"/>
    <s v="+2"/>
  </r>
  <r>
    <n v="177503"/>
    <x v="5"/>
    <d v="2021-06-15T19:54:27"/>
    <x v="24990"/>
    <n v="76543"/>
    <n v="238334"/>
    <s v="UTC+2"/>
    <s v="+2"/>
  </r>
  <r>
    <n v="8487"/>
    <x v="3"/>
    <d v="2021-04-12T19:38:08"/>
    <x v="24991"/>
    <n v="76546"/>
    <n v="86587"/>
    <s v="UTC+2"/>
    <s v="+2"/>
  </r>
  <r>
    <n v="8710"/>
    <x v="5"/>
    <d v="2021-04-13T00:03:50"/>
    <x v="24992"/>
    <n v="76546"/>
    <n v="304722"/>
    <s v="UTC+2"/>
    <s v="+2"/>
  </r>
  <r>
    <n v="8797"/>
    <x v="5"/>
    <d v="2021-04-13T11:26:29"/>
    <x v="24993"/>
    <n v="76546"/>
    <n v="466414"/>
    <s v="UTC+2"/>
    <s v="+2"/>
  </r>
  <r>
    <n v="10660"/>
    <x v="4"/>
    <d v="2021-04-15T17:11:20"/>
    <x v="24994"/>
    <n v="76546"/>
    <n v="227775"/>
    <s v="UTC+2"/>
    <s v="+2"/>
  </r>
  <r>
    <n v="114327"/>
    <x v="1"/>
    <d v="2021-05-28T19:37:33"/>
    <x v="2570"/>
    <n v="76577"/>
    <n v="331902"/>
    <s v="UTC+1"/>
    <s v="+1"/>
  </r>
  <r>
    <n v="146224"/>
    <x v="2"/>
    <d v="2021-06-06T16:59:06"/>
    <x v="24995"/>
    <n v="76577"/>
    <n v="163865"/>
    <s v="UTC+1"/>
    <s v="+1"/>
  </r>
  <r>
    <n v="155933"/>
    <x v="0"/>
    <d v="2021-06-09T21:52:42"/>
    <x v="24996"/>
    <n v="76577"/>
    <n v="472712"/>
    <s v="UTC+1"/>
    <s v="+1"/>
  </r>
  <r>
    <n v="156882"/>
    <x v="4"/>
    <d v="2021-06-10T13:38:43"/>
    <x v="24997"/>
    <n v="76577"/>
    <n v="256201"/>
    <s v="UTC+1"/>
    <s v="+1"/>
  </r>
  <r>
    <n v="195090"/>
    <x v="2"/>
    <d v="2021-06-20T15:51:32"/>
    <x v="8215"/>
    <n v="76577"/>
    <n v="81226"/>
    <s v="UTC+1"/>
    <s v="+1"/>
  </r>
  <r>
    <n v="215852"/>
    <x v="6"/>
    <d v="2021-06-26T15:42:13"/>
    <x v="11826"/>
    <n v="76577"/>
    <n v="347008"/>
    <s v="UTC+1"/>
    <s v="+1"/>
  </r>
  <r>
    <n v="248139"/>
    <x v="3"/>
    <d v="2021-07-05T15:56:12"/>
    <x v="24998"/>
    <n v="76577"/>
    <n v="265820"/>
    <s v="UTC+1"/>
    <s v="+1"/>
  </r>
  <r>
    <n v="249323"/>
    <x v="3"/>
    <d v="2021-07-05T22:02:01"/>
    <x v="20805"/>
    <n v="76577"/>
    <n v="330333"/>
    <s v="UTC+1"/>
    <s v="+1"/>
  </r>
  <r>
    <n v="251391"/>
    <x v="5"/>
    <d v="2021-07-06T19:51:32"/>
    <x v="14488"/>
    <n v="76577"/>
    <n v="469849"/>
    <s v="UTC+1"/>
    <s v="+1"/>
  </r>
  <r>
    <n v="275648"/>
    <x v="5"/>
    <d v="2021-07-13T23:00:16"/>
    <x v="24999"/>
    <n v="76577"/>
    <n v="343491"/>
    <s v="UTC+1"/>
    <s v="+1"/>
  </r>
  <r>
    <n v="284116"/>
    <x v="1"/>
    <d v="2021-07-16T18:16:00"/>
    <x v="151"/>
    <n v="76577"/>
    <n v="154256"/>
    <s v="UTC+1"/>
    <s v="+1"/>
  </r>
  <r>
    <n v="295570"/>
    <x v="3"/>
    <d v="2021-07-19T20:52:07"/>
    <x v="2692"/>
    <n v="76577"/>
    <n v="158978"/>
    <s v="UTC+1"/>
    <s v="+1"/>
  </r>
  <r>
    <n v="303841"/>
    <x v="4"/>
    <d v="2021-07-22T18:34:38"/>
    <x v="23754"/>
    <n v="76577"/>
    <n v="260812"/>
    <s v="UTC+1"/>
    <s v="+1"/>
  </r>
  <r>
    <n v="336632"/>
    <x v="6"/>
    <d v="2021-07-31T19:11:55"/>
    <x v="15675"/>
    <n v="76577"/>
    <n v="273577"/>
    <s v="UTC+1"/>
    <s v="+1"/>
  </r>
  <r>
    <n v="341289"/>
    <x v="2"/>
    <d v="2021-08-01T18:27:39"/>
    <x v="14620"/>
    <n v="76577"/>
    <n v="221402"/>
    <s v="UTC+1"/>
    <s v="+1"/>
  </r>
  <r>
    <n v="348202"/>
    <x v="0"/>
    <d v="2021-08-04T10:41:17"/>
    <x v="25000"/>
    <n v="76577"/>
    <n v="325852"/>
    <s v="UTC+1"/>
    <s v="+1"/>
  </r>
  <r>
    <n v="378587"/>
    <x v="1"/>
    <d v="2021-08-13T15:25:54"/>
    <x v="15150"/>
    <n v="76577"/>
    <n v="411922"/>
    <s v="UTC+1"/>
    <s v="+1"/>
  </r>
  <r>
    <n v="381438"/>
    <x v="6"/>
    <d v="2021-08-14T05:00:33"/>
    <x v="25001"/>
    <n v="76577"/>
    <n v="135"/>
    <s v="UTC+1"/>
    <s v="+1"/>
  </r>
  <r>
    <n v="391357"/>
    <x v="3"/>
    <d v="2021-08-16T21:57:21"/>
    <x v="25002"/>
    <n v="76577"/>
    <n v="405774"/>
    <s v="UTC+1"/>
    <s v="+1"/>
  </r>
  <r>
    <n v="404613"/>
    <x v="6"/>
    <d v="2021-08-21T13:45:42"/>
    <x v="25003"/>
    <n v="76577"/>
    <n v="297015"/>
    <s v="UTC+1"/>
    <s v="+1"/>
  </r>
  <r>
    <n v="19390"/>
    <x v="4"/>
    <d v="2021-04-22T12:10:45"/>
    <x v="21242"/>
    <n v="76585"/>
    <n v="204725"/>
    <s v="UTC+2"/>
    <s v="+2"/>
  </r>
  <r>
    <n v="53653"/>
    <x v="1"/>
    <d v="2021-05-07T21:50:57"/>
    <x v="12588"/>
    <n v="76585"/>
    <n v="242428"/>
    <s v="UTC+2"/>
    <s v="+2"/>
  </r>
  <r>
    <n v="58909"/>
    <x v="2"/>
    <d v="2021-05-09T17:09:43"/>
    <x v="25004"/>
    <n v="76585"/>
    <n v="82901"/>
    <s v="UTC+2"/>
    <s v="+2"/>
  </r>
  <r>
    <n v="94712"/>
    <x v="6"/>
    <d v="2021-05-22T16:34:03"/>
    <x v="9016"/>
    <n v="76585"/>
    <n v="62570"/>
    <s v="UTC+2"/>
    <s v="+2"/>
  </r>
  <r>
    <n v="112056"/>
    <x v="1"/>
    <d v="2021-05-28T13:39:18"/>
    <x v="24056"/>
    <n v="76585"/>
    <n v="352892"/>
    <s v="UTC+2"/>
    <s v="+2"/>
  </r>
  <r>
    <n v="121072"/>
    <x v="2"/>
    <d v="2021-05-30T02:33:04"/>
    <x v="25005"/>
    <n v="76585"/>
    <n v="411922"/>
    <s v="UTC+2"/>
    <s v="+2"/>
  </r>
  <r>
    <n v="138236"/>
    <x v="1"/>
    <d v="2021-06-04T17:55:37"/>
    <x v="1848"/>
    <n v="76585"/>
    <n v="419438"/>
    <s v="UTC+2"/>
    <s v="+2"/>
  </r>
  <r>
    <n v="163170"/>
    <x v="1"/>
    <d v="2021-06-11T22:58:31"/>
    <x v="25006"/>
    <n v="76585"/>
    <n v="390978"/>
    <s v="UTC+2"/>
    <s v="+2"/>
  </r>
  <r>
    <n v="8664"/>
    <x v="3"/>
    <d v="2021-04-12T22:40:48"/>
    <x v="25007"/>
    <n v="76608"/>
    <n v="411922"/>
    <s v="UTC+3"/>
    <s v="+3"/>
  </r>
  <r>
    <n v="13933"/>
    <x v="6"/>
    <d v="2021-04-17T22:19:30"/>
    <x v="25008"/>
    <n v="76608"/>
    <n v="60239"/>
    <s v="UTC+3"/>
    <s v="+3"/>
  </r>
  <r>
    <n v="20559"/>
    <x v="4"/>
    <d v="2021-04-22T22:35:48"/>
    <x v="25009"/>
    <n v="76608"/>
    <n v="472712"/>
    <s v="UTC+3"/>
    <s v="+3"/>
  </r>
  <r>
    <n v="21765"/>
    <x v="1"/>
    <d v="2021-04-23T19:57:21"/>
    <x v="25010"/>
    <n v="76608"/>
    <n v="105716"/>
    <s v="UTC+3"/>
    <s v="+3"/>
  </r>
  <r>
    <n v="40932"/>
    <x v="2"/>
    <d v="2021-05-02T01:36:28"/>
    <x v="25011"/>
    <n v="76608"/>
    <n v="110495"/>
    <s v="UTC+3"/>
    <s v="+3"/>
  </r>
  <r>
    <n v="50905"/>
    <x v="4"/>
    <d v="2021-05-06T19:50:22"/>
    <x v="17542"/>
    <n v="76608"/>
    <n v="158978"/>
    <s v="UTC+3"/>
    <s v="+3"/>
  </r>
  <r>
    <n v="64813"/>
    <x v="0"/>
    <d v="2021-05-12T11:01:26"/>
    <x v="25012"/>
    <n v="76608"/>
    <n v="302612"/>
    <s v="UTC+3"/>
    <s v="+3"/>
  </r>
  <r>
    <n v="75607"/>
    <x v="6"/>
    <d v="2021-05-15T21:21:14"/>
    <x v="25013"/>
    <n v="76608"/>
    <n v="172251"/>
    <s v="UTC+3"/>
    <s v="+3"/>
  </r>
  <r>
    <n v="231714"/>
    <x v="0"/>
    <d v="2021-06-30T20:53:52"/>
    <x v="25014"/>
    <n v="76613"/>
    <n v="422249"/>
    <s v="UTC-4"/>
    <s v="-4"/>
  </r>
  <r>
    <n v="243380"/>
    <x v="2"/>
    <d v="2021-07-04T02:48:02"/>
    <x v="13770"/>
    <n v="76613"/>
    <n v="411922"/>
    <s v="UTC-4"/>
    <s v="-4"/>
  </r>
  <r>
    <n v="260653"/>
    <x v="1"/>
    <d v="2021-07-09T22:27:04"/>
    <x v="25015"/>
    <n v="76613"/>
    <n v="158978"/>
    <s v="UTC-4"/>
    <s v="-4"/>
  </r>
  <r>
    <n v="309624"/>
    <x v="6"/>
    <d v="2021-07-24T10:11:57"/>
    <x v="25016"/>
    <n v="76613"/>
    <n v="452314"/>
    <s v="UTC-4"/>
    <s v="-4"/>
  </r>
  <r>
    <n v="337544"/>
    <x v="6"/>
    <d v="2021-07-31T22:12:58"/>
    <x v="25017"/>
    <n v="76613"/>
    <n v="153893"/>
    <s v="UTC-4"/>
    <s v="-4"/>
  </r>
  <r>
    <n v="358321"/>
    <x v="6"/>
    <d v="2021-08-07T07:07:49"/>
    <x v="25018"/>
    <n v="76613"/>
    <n v="104958"/>
    <s v="UTC-4"/>
    <s v="-4"/>
  </r>
  <r>
    <n v="374007"/>
    <x v="0"/>
    <d v="2021-08-11T19:32:19"/>
    <x v="25019"/>
    <n v="76613"/>
    <n v="146496"/>
    <s v="UTC-4"/>
    <s v="-4"/>
  </r>
  <r>
    <n v="402897"/>
    <x v="1"/>
    <d v="2021-08-20T22:59:41"/>
    <x v="25020"/>
    <n v="76613"/>
    <n v="60239"/>
    <s v="UTC-4"/>
    <s v="-4"/>
  </r>
  <r>
    <n v="422134"/>
    <x v="6"/>
    <d v="2021-08-28T00:40:31"/>
    <x v="25021"/>
    <n v="76613"/>
    <n v="196571"/>
    <s v="UTC-4"/>
    <s v="-4"/>
  </r>
  <r>
    <n v="397897"/>
    <x v="4"/>
    <d v="2021-08-19T17:17:10"/>
    <x v="9522"/>
    <n v="76628"/>
    <n v="91120"/>
    <s v="UTC+0"/>
    <s v="+0"/>
  </r>
  <r>
    <n v="409265"/>
    <x v="2"/>
    <d v="2021-08-22T16:00:16"/>
    <x v="7786"/>
    <n v="76628"/>
    <n v="33076"/>
    <s v="UTC+0"/>
    <s v="+0"/>
  </r>
  <r>
    <n v="122647"/>
    <x v="2"/>
    <d v="2021-05-30T14:18:59"/>
    <x v="25022"/>
    <n v="76685"/>
    <n v="158978"/>
    <s v="UTC-8"/>
    <s v="-8"/>
  </r>
  <r>
    <n v="131032"/>
    <x v="0"/>
    <d v="2021-06-02T05:59:06"/>
    <x v="25023"/>
    <n v="76685"/>
    <n v="410720"/>
    <s v="UTC-8"/>
    <s v="-8"/>
  </r>
  <r>
    <n v="163375"/>
    <x v="1"/>
    <d v="2021-06-11T23:55:37"/>
    <x v="11651"/>
    <n v="76685"/>
    <n v="62453"/>
    <s v="UTC-8"/>
    <s v="-8"/>
  </r>
  <r>
    <n v="164157"/>
    <x v="6"/>
    <d v="2021-06-12T07:17:19"/>
    <x v="25024"/>
    <n v="76685"/>
    <n v="449373"/>
    <s v="UTC-8"/>
    <s v="-8"/>
  </r>
  <r>
    <n v="203609"/>
    <x v="0"/>
    <d v="2021-06-23T00:07:16"/>
    <x v="18922"/>
    <n v="76685"/>
    <n v="258219"/>
    <s v="UTC-8"/>
    <s v="-8"/>
  </r>
  <r>
    <n v="249822"/>
    <x v="5"/>
    <d v="2021-07-06T07:09:00"/>
    <x v="25025"/>
    <n v="76685"/>
    <n v="153893"/>
    <s v="UTC-8"/>
    <s v="-8"/>
  </r>
  <r>
    <n v="261206"/>
    <x v="6"/>
    <d v="2021-07-10T01:35:31"/>
    <x v="25026"/>
    <n v="76685"/>
    <n v="411922"/>
    <s v="UTC-8"/>
    <s v="-8"/>
  </r>
  <r>
    <n v="273145"/>
    <x v="5"/>
    <d v="2021-07-13T09:07:51"/>
    <x v="25027"/>
    <n v="76685"/>
    <n v="404226"/>
    <s v="UTC-8"/>
    <s v="-8"/>
  </r>
  <r>
    <n v="290483"/>
    <x v="2"/>
    <d v="2021-07-18T07:53:24"/>
    <x v="25028"/>
    <n v="76685"/>
    <n v="447858"/>
    <s v="UTC-8"/>
    <s v="-8"/>
  </r>
  <r>
    <n v="357542"/>
    <x v="6"/>
    <d v="2021-08-07T00:49:12"/>
    <x v="25029"/>
    <n v="76685"/>
    <n v="245484"/>
    <s v="UTC-8"/>
    <s v="-8"/>
  </r>
  <r>
    <n v="403873"/>
    <x v="6"/>
    <d v="2021-08-21T08:39:53"/>
    <x v="25030"/>
    <n v="76685"/>
    <n v="157711"/>
    <s v="UTC-8"/>
    <s v="-8"/>
  </r>
  <r>
    <n v="411548"/>
    <x v="3"/>
    <d v="2021-08-23T05:35:48"/>
    <x v="25031"/>
    <n v="76685"/>
    <n v="250679"/>
    <s v="UTC-8"/>
    <s v="-8"/>
  </r>
  <r>
    <n v="418634"/>
    <x v="4"/>
    <d v="2021-08-26T03:06:41"/>
    <x v="14685"/>
    <n v="76685"/>
    <n v="301748"/>
    <s v="UTC-8"/>
    <s v="-8"/>
  </r>
  <r>
    <n v="90914"/>
    <x v="1"/>
    <d v="2021-05-21T20:00:51"/>
    <x v="14338"/>
    <n v="76697"/>
    <n v="418490"/>
    <s v="UTC-7"/>
    <s v="-7"/>
  </r>
  <r>
    <n v="153107"/>
    <x v="5"/>
    <d v="2021-06-08T22:27:39"/>
    <x v="25032"/>
    <n v="76697"/>
    <n v="321183"/>
    <s v="UTC-7"/>
    <s v="-7"/>
  </r>
  <r>
    <n v="188812"/>
    <x v="6"/>
    <d v="2021-06-19T05:47:40"/>
    <x v="25033"/>
    <n v="76697"/>
    <n v="411922"/>
    <s v="UTC-7"/>
    <s v="-7"/>
  </r>
  <r>
    <n v="213885"/>
    <x v="6"/>
    <d v="2021-06-26T05:38:43"/>
    <x v="19760"/>
    <n v="76697"/>
    <n v="472712"/>
    <s v="UTC-7"/>
    <s v="-7"/>
  </r>
  <r>
    <n v="222497"/>
    <x v="2"/>
    <d v="2021-06-27T22:20:40"/>
    <x v="25034"/>
    <n v="76697"/>
    <n v="227775"/>
    <s v="UTC-7"/>
    <s v="-7"/>
  </r>
  <r>
    <n v="247006"/>
    <x v="3"/>
    <d v="2021-07-05T02:46:17"/>
    <x v="17200"/>
    <n v="76697"/>
    <n v="189009"/>
    <s v="UTC-7"/>
    <s v="-7"/>
  </r>
  <r>
    <n v="270008"/>
    <x v="3"/>
    <d v="2021-07-12T05:03:46"/>
    <x v="23539"/>
    <n v="76697"/>
    <n v="21760"/>
    <s v="UTC-7"/>
    <s v="-7"/>
  </r>
  <r>
    <n v="290121"/>
    <x v="2"/>
    <d v="2021-07-18T03:47:23"/>
    <x v="25035"/>
    <n v="76697"/>
    <n v="230507"/>
    <s v="UTC-7"/>
    <s v="-7"/>
  </r>
  <r>
    <n v="305134"/>
    <x v="1"/>
    <d v="2021-07-23T09:34:03"/>
    <x v="25036"/>
    <n v="76697"/>
    <n v="258251"/>
    <s v="UTC-7"/>
    <s v="-7"/>
  </r>
  <r>
    <n v="317485"/>
    <x v="3"/>
    <d v="2021-07-26T00:49:47"/>
    <x v="11402"/>
    <n v="76697"/>
    <n v="324991"/>
    <s v="UTC-7"/>
    <s v="-7"/>
  </r>
  <r>
    <n v="337756"/>
    <x v="6"/>
    <d v="2021-07-31T22:50:57"/>
    <x v="25037"/>
    <n v="76697"/>
    <n v="357547"/>
    <s v="UTC-7"/>
    <s v="-7"/>
  </r>
  <r>
    <n v="369147"/>
    <x v="3"/>
    <d v="2021-08-09T22:39:18"/>
    <x v="25038"/>
    <n v="76697"/>
    <n v="206501"/>
    <s v="UTC-7"/>
    <s v="-7"/>
  </r>
  <r>
    <n v="223605"/>
    <x v="3"/>
    <d v="2021-06-28T12:28:14"/>
    <x v="25039"/>
    <n v="76711"/>
    <n v="250679"/>
    <s v="UTC+0"/>
    <s v="+0"/>
  </r>
  <r>
    <n v="242145"/>
    <x v="6"/>
    <d v="2021-07-03T19:43:58"/>
    <x v="177"/>
    <n v="76711"/>
    <n v="411922"/>
    <s v="UTC+0"/>
    <s v="+0"/>
  </r>
  <r>
    <n v="265803"/>
    <x v="2"/>
    <d v="2021-07-11T00:35:13"/>
    <x v="25040"/>
    <n v="76711"/>
    <n v="204809"/>
    <s v="UTC+0"/>
    <s v="+0"/>
  </r>
  <r>
    <n v="275626"/>
    <x v="5"/>
    <d v="2021-07-13T22:52:42"/>
    <x v="25041"/>
    <n v="76711"/>
    <n v="351192"/>
    <s v="UTC+0"/>
    <s v="+0"/>
  </r>
  <r>
    <n v="280684"/>
    <x v="4"/>
    <d v="2021-07-15T18:27:04"/>
    <x v="20072"/>
    <n v="76711"/>
    <n v="359166"/>
    <s v="UTC+0"/>
    <s v="+0"/>
  </r>
  <r>
    <n v="312020"/>
    <x v="6"/>
    <d v="2021-07-24T19:49:57"/>
    <x v="25042"/>
    <n v="76711"/>
    <n v="122902"/>
    <s v="UTC+0"/>
    <s v="+0"/>
  </r>
  <r>
    <n v="399003"/>
    <x v="1"/>
    <d v="2021-08-20T00:00:16"/>
    <x v="6397"/>
    <n v="76711"/>
    <n v="134973"/>
    <s v="UTC+0"/>
    <s v="+0"/>
  </r>
  <r>
    <n v="45777"/>
    <x v="3"/>
    <d v="2021-05-03T23:13:55"/>
    <x v="25043"/>
    <n v="76728"/>
    <n v="411922"/>
    <s v="UTC+3"/>
    <s v="+3"/>
  </r>
  <r>
    <n v="46755"/>
    <x v="5"/>
    <d v="2021-05-04T16:22:59"/>
    <x v="25044"/>
    <n v="76728"/>
    <n v="250679"/>
    <s v="UTC+3"/>
    <s v="+3"/>
  </r>
  <r>
    <n v="50361"/>
    <x v="4"/>
    <d v="2021-05-06T15:27:04"/>
    <x v="1430"/>
    <n v="76728"/>
    <n v="117086"/>
    <s v="UTC+3"/>
    <s v="+3"/>
  </r>
  <r>
    <n v="132612"/>
    <x v="0"/>
    <d v="2021-06-02T20:57:56"/>
    <x v="25045"/>
    <n v="76728"/>
    <n v="468237"/>
    <s v="UTC+3"/>
    <s v="+3"/>
  </r>
  <r>
    <n v="158328"/>
    <x v="4"/>
    <d v="2021-06-10T19:27:04"/>
    <x v="25046"/>
    <n v="76728"/>
    <n v="378503"/>
    <s v="UTC+3"/>
    <s v="+3"/>
  </r>
  <r>
    <n v="177426"/>
    <x v="5"/>
    <d v="2021-06-15T19:31:44"/>
    <x v="25047"/>
    <n v="76728"/>
    <n v="148570"/>
    <s v="UTC+3"/>
    <s v="+3"/>
  </r>
  <r>
    <n v="179986"/>
    <x v="0"/>
    <d v="2021-06-16T19:48:02"/>
    <x v="2770"/>
    <n v="76728"/>
    <n v="143150"/>
    <s v="UTC+3"/>
    <s v="+3"/>
  </r>
  <r>
    <n v="183176"/>
    <x v="4"/>
    <d v="2021-06-17T21:18:55"/>
    <x v="14845"/>
    <n v="76728"/>
    <n v="68991"/>
    <s v="UTC+3"/>
    <s v="+3"/>
  </r>
  <r>
    <n v="208611"/>
    <x v="4"/>
    <d v="2021-06-24T19:31:44"/>
    <x v="21283"/>
    <n v="76728"/>
    <n v="154256"/>
    <s v="UTC+3"/>
    <s v="+3"/>
  </r>
  <r>
    <n v="240140"/>
    <x v="6"/>
    <d v="2021-07-03T13:39:53"/>
    <x v="17331"/>
    <n v="76728"/>
    <n v="357547"/>
    <s v="UTC+3"/>
    <s v="+3"/>
  </r>
  <r>
    <n v="243622"/>
    <x v="2"/>
    <d v="2021-07-04T05:50:15"/>
    <x v="25048"/>
    <n v="76728"/>
    <n v="12149"/>
    <s v="UTC+3"/>
    <s v="+3"/>
  </r>
  <r>
    <n v="245782"/>
    <x v="2"/>
    <d v="2021-07-04T18:05:31"/>
    <x v="18468"/>
    <n v="76728"/>
    <n v="214389"/>
    <s v="UTC+3"/>
    <s v="+3"/>
  </r>
  <r>
    <n v="260204"/>
    <x v="1"/>
    <d v="2021-07-09T20:55:37"/>
    <x v="454"/>
    <n v="76728"/>
    <n v="189009"/>
    <s v="UTC+3"/>
    <s v="+3"/>
  </r>
  <r>
    <n v="265662"/>
    <x v="6"/>
    <d v="2021-07-10T23:18:41"/>
    <x v="25049"/>
    <n v="76728"/>
    <n v="242428"/>
    <s v="UTC+3"/>
    <s v="+3"/>
  </r>
  <r>
    <n v="306913"/>
    <x v="1"/>
    <d v="2021-07-23T17:07:16"/>
    <x v="25050"/>
    <n v="76728"/>
    <n v="470762"/>
    <s v="UTC+3"/>
    <s v="+3"/>
  </r>
  <r>
    <n v="321441"/>
    <x v="5"/>
    <d v="2021-07-27T16:11:20"/>
    <x v="19991"/>
    <n v="76728"/>
    <n v="349014"/>
    <s v="UTC+3"/>
    <s v="+3"/>
  </r>
  <r>
    <n v="376084"/>
    <x v="4"/>
    <d v="2021-08-12T17:58:31"/>
    <x v="18404"/>
    <n v="76728"/>
    <n v="81927"/>
    <s v="UTC+3"/>
    <s v="+3"/>
  </r>
  <r>
    <n v="384234"/>
    <x v="6"/>
    <d v="2021-08-14T19:22:05"/>
    <x v="25051"/>
    <n v="76728"/>
    <n v="252370"/>
    <s v="UTC+3"/>
    <s v="+3"/>
  </r>
  <r>
    <n v="387197"/>
    <x v="2"/>
    <d v="2021-08-15T15:31:01"/>
    <x v="25052"/>
    <n v="76728"/>
    <n v="149755"/>
    <s v="UTC+3"/>
    <s v="+3"/>
  </r>
  <r>
    <n v="123773"/>
    <x v="2"/>
    <d v="2021-05-30T18:05:31"/>
    <x v="19120"/>
    <n v="76734"/>
    <n v="95024"/>
    <s v="UTC+3"/>
    <s v="+3"/>
  </r>
  <r>
    <n v="130100"/>
    <x v="5"/>
    <d v="2021-06-01T19:45:42"/>
    <x v="25053"/>
    <n v="76734"/>
    <n v="230507"/>
    <s v="UTC+3"/>
    <s v="+3"/>
  </r>
  <r>
    <n v="135758"/>
    <x v="4"/>
    <d v="2021-06-03T22:43:41"/>
    <x v="25054"/>
    <n v="76734"/>
    <n v="467908"/>
    <s v="UTC+3"/>
    <s v="+3"/>
  </r>
  <r>
    <n v="147193"/>
    <x v="2"/>
    <d v="2021-06-06T20:32:19"/>
    <x v="20087"/>
    <n v="76734"/>
    <n v="411922"/>
    <s v="UTC+3"/>
    <s v="+3"/>
  </r>
  <r>
    <n v="152776"/>
    <x v="5"/>
    <d v="2021-06-08T20:32:19"/>
    <x v="25055"/>
    <n v="76734"/>
    <n v="429494"/>
    <s v="UTC+3"/>
    <s v="+3"/>
  </r>
  <r>
    <n v="175780"/>
    <x v="5"/>
    <d v="2021-06-15T11:17:45"/>
    <x v="8242"/>
    <n v="76734"/>
    <n v="439981"/>
    <s v="UTC+3"/>
    <s v="+3"/>
  </r>
  <r>
    <n v="189362"/>
    <x v="6"/>
    <d v="2021-06-19T10:19:52"/>
    <x v="25056"/>
    <n v="76734"/>
    <n v="351192"/>
    <s v="UTC+3"/>
    <s v="+3"/>
  </r>
  <r>
    <n v="226722"/>
    <x v="5"/>
    <d v="2021-06-29T13:22:59"/>
    <x v="25057"/>
    <n v="76747"/>
    <n v="182191"/>
    <s v="UTC+2"/>
    <s v="+2"/>
  </r>
  <r>
    <n v="246791"/>
    <x v="2"/>
    <d v="2021-07-04T23:49:01"/>
    <x v="25058"/>
    <n v="76747"/>
    <n v="182984"/>
    <s v="UTC+2"/>
    <s v="+2"/>
  </r>
  <r>
    <n v="263785"/>
    <x v="6"/>
    <d v="2021-07-10T17:16:00"/>
    <x v="3734"/>
    <n v="76747"/>
    <n v="161088"/>
    <s v="UTC+2"/>
    <s v="+2"/>
  </r>
  <r>
    <n v="269229"/>
    <x v="2"/>
    <d v="2021-07-11T20:57:43"/>
    <x v="25059"/>
    <n v="76747"/>
    <n v="424538"/>
    <s v="UTC+2"/>
    <s v="+2"/>
  </r>
  <r>
    <n v="357911"/>
    <x v="6"/>
    <d v="2021-08-07T03:47:02"/>
    <x v="25060"/>
    <n v="76747"/>
    <n v="187427"/>
    <s v="UTC+2"/>
    <s v="+2"/>
  </r>
  <r>
    <n v="359857"/>
    <x v="6"/>
    <d v="2021-08-07T15:17:10"/>
    <x v="3601"/>
    <n v="76747"/>
    <n v="409853"/>
    <s v="UTC+2"/>
    <s v="+2"/>
  </r>
  <r>
    <n v="402554"/>
    <x v="1"/>
    <d v="2021-08-20T21:13:40"/>
    <x v="25061"/>
    <n v="76747"/>
    <n v="217497"/>
    <s v="UTC+2"/>
    <s v="+2"/>
  </r>
  <r>
    <n v="403240"/>
    <x v="6"/>
    <d v="2021-08-21T01:56:54"/>
    <x v="25062"/>
    <n v="76747"/>
    <n v="227775"/>
    <s v="UTC+2"/>
    <s v="+2"/>
  </r>
  <r>
    <n v="34365"/>
    <x v="4"/>
    <d v="2021-04-29T19:02:01"/>
    <x v="10503"/>
    <n v="76810"/>
    <n v="110111"/>
    <s v="UTC+0"/>
    <s v="+0"/>
  </r>
  <r>
    <n v="37747"/>
    <x v="1"/>
    <d v="2021-04-30T21:31:09"/>
    <x v="25063"/>
    <n v="76810"/>
    <n v="411922"/>
    <s v="UTC+0"/>
    <s v="+0"/>
  </r>
  <r>
    <n v="95697"/>
    <x v="6"/>
    <d v="2021-05-22T19:43:58"/>
    <x v="25064"/>
    <n v="76810"/>
    <n v="347393"/>
    <s v="UTC+0"/>
    <s v="+0"/>
  </r>
  <r>
    <n v="97078"/>
    <x v="2"/>
    <d v="2021-05-23T05:39:50"/>
    <x v="25065"/>
    <n v="76810"/>
    <n v="351192"/>
    <s v="UTC+0"/>
    <s v="+0"/>
  </r>
  <r>
    <n v="148096"/>
    <x v="3"/>
    <d v="2021-06-07T04:09:07"/>
    <x v="25066"/>
    <n v="76810"/>
    <n v="328928"/>
    <s v="UTC+0"/>
    <s v="+0"/>
  </r>
  <r>
    <n v="153005"/>
    <x v="5"/>
    <d v="2021-06-08T21:47:27"/>
    <x v="10705"/>
    <n v="76810"/>
    <n v="113183"/>
    <s v="UTC+0"/>
    <s v="+0"/>
  </r>
  <r>
    <n v="169765"/>
    <x v="2"/>
    <d v="2021-06-13T11:28:20"/>
    <x v="25067"/>
    <n v="76810"/>
    <n v="153893"/>
    <s v="UTC+0"/>
    <s v="+0"/>
  </r>
  <r>
    <n v="174551"/>
    <x v="3"/>
    <d v="2021-06-14T18:17:45"/>
    <x v="2174"/>
    <n v="76810"/>
    <n v="230507"/>
    <s v="UTC+0"/>
    <s v="+0"/>
  </r>
  <r>
    <n v="182540"/>
    <x v="4"/>
    <d v="2021-06-17T18:36:00"/>
    <x v="25068"/>
    <n v="76810"/>
    <n v="299439"/>
    <s v="UTC+0"/>
    <s v="+0"/>
  </r>
  <r>
    <n v="188412"/>
    <x v="6"/>
    <d v="2021-06-19T01:46:53"/>
    <x v="25069"/>
    <n v="76810"/>
    <n v="88863"/>
    <s v="UTC+0"/>
    <s v="+0"/>
  </r>
  <r>
    <n v="203166"/>
    <x v="5"/>
    <d v="2021-06-22T22:27:04"/>
    <x v="25070"/>
    <n v="76810"/>
    <n v="12149"/>
    <s v="UTC+0"/>
    <s v="+0"/>
  </r>
  <r>
    <n v="228013"/>
    <x v="5"/>
    <d v="2021-06-29T18:24:29"/>
    <x v="25071"/>
    <n v="76810"/>
    <n v="123413"/>
    <s v="UTC+0"/>
    <s v="+0"/>
  </r>
  <r>
    <n v="253812"/>
    <x v="0"/>
    <d v="2021-07-07T19:43:58"/>
    <x v="25072"/>
    <n v="76810"/>
    <n v="381905"/>
    <s v="UTC+0"/>
    <s v="+0"/>
  </r>
  <r>
    <n v="278214"/>
    <x v="0"/>
    <d v="2021-07-14T20:58:31"/>
    <x v="25073"/>
    <n v="76810"/>
    <n v="439981"/>
    <s v="UTC+0"/>
    <s v="+0"/>
  </r>
  <r>
    <n v="292733"/>
    <x v="2"/>
    <d v="2021-07-18T20:11:55"/>
    <x v="24756"/>
    <n v="76810"/>
    <n v="250679"/>
    <s v="UTC+0"/>
    <s v="+0"/>
  </r>
  <r>
    <n v="322220"/>
    <x v="5"/>
    <d v="2021-07-27T19:09:00"/>
    <x v="22802"/>
    <n v="76810"/>
    <n v="318588"/>
    <s v="UTC+0"/>
    <s v="+0"/>
  </r>
  <r>
    <n v="337129"/>
    <x v="6"/>
    <d v="2021-07-31T21:00:18"/>
    <x v="25074"/>
    <n v="76810"/>
    <n v="3528"/>
    <s v="UTC+0"/>
    <s v="+0"/>
  </r>
  <r>
    <n v="347676"/>
    <x v="5"/>
    <d v="2021-08-03T22:15:25"/>
    <x v="25075"/>
    <n v="76810"/>
    <n v="147928"/>
    <s v="UTC+0"/>
    <s v="+0"/>
  </r>
  <r>
    <n v="360972"/>
    <x v="6"/>
    <d v="2021-08-07T18:27:04"/>
    <x v="5672"/>
    <n v="76810"/>
    <n v="244574"/>
    <s v="UTC+0"/>
    <s v="+0"/>
  </r>
  <r>
    <n v="227795"/>
    <x v="5"/>
    <d v="2021-06-29T17:38:43"/>
    <x v="9984"/>
    <n v="76827"/>
    <n v="185435"/>
    <s v="UTC+1"/>
    <s v="+1"/>
  </r>
  <r>
    <n v="255703"/>
    <x v="4"/>
    <d v="2021-07-08T17:41:03"/>
    <x v="14697"/>
    <n v="76827"/>
    <n v="411922"/>
    <s v="UTC+1"/>
    <s v="+1"/>
  </r>
  <r>
    <n v="264813"/>
    <x v="6"/>
    <d v="2021-07-10T20:05:31"/>
    <x v="15345"/>
    <n v="76827"/>
    <n v="396686"/>
    <s v="UTC+1"/>
    <s v="+1"/>
  </r>
  <r>
    <n v="278023"/>
    <x v="0"/>
    <d v="2021-07-14T20:14:50"/>
    <x v="25076"/>
    <n v="76827"/>
    <n v="452881"/>
    <s v="UTC+1"/>
    <s v="+1"/>
  </r>
  <r>
    <n v="283211"/>
    <x v="1"/>
    <d v="2021-07-16T16:03:11"/>
    <x v="25077"/>
    <n v="76827"/>
    <n v="466283"/>
    <s v="UTC+1"/>
    <s v="+1"/>
  </r>
  <r>
    <n v="315633"/>
    <x v="2"/>
    <d v="2021-07-25T17:41:00"/>
    <x v="25078"/>
    <n v="76827"/>
    <n v="230507"/>
    <s v="UTC+1"/>
    <s v="+1"/>
  </r>
  <r>
    <n v="352000"/>
    <x v="4"/>
    <d v="2021-08-05T17:03:46"/>
    <x v="25079"/>
    <n v="76827"/>
    <n v="232500"/>
    <s v="UTC+1"/>
    <s v="+1"/>
  </r>
  <r>
    <n v="363685"/>
    <x v="2"/>
    <d v="2021-08-08T11:49:55"/>
    <x v="25080"/>
    <n v="76827"/>
    <n v="265382"/>
    <s v="UTC+1"/>
    <s v="+1"/>
  </r>
  <r>
    <n v="386389"/>
    <x v="2"/>
    <d v="2021-08-15T10:48:13"/>
    <x v="25081"/>
    <n v="76827"/>
    <n v="56396"/>
    <s v="UTC+1"/>
    <s v="+1"/>
  </r>
  <r>
    <n v="421794"/>
    <x v="1"/>
    <d v="2021-08-27T21:22:24"/>
    <x v="25082"/>
    <n v="76827"/>
    <n v="258219"/>
    <s v="UTC+1"/>
    <s v="+1"/>
  </r>
  <r>
    <n v="106393"/>
    <x v="0"/>
    <d v="2021-05-26T14:46:17"/>
    <x v="2801"/>
    <n v="76864"/>
    <n v="396686"/>
    <s v="UTC+1"/>
    <s v="+1"/>
  </r>
  <r>
    <n v="120256"/>
    <x v="6"/>
    <d v="2021-05-29T21:13:26"/>
    <x v="25083"/>
    <n v="76864"/>
    <n v="267535"/>
    <s v="UTC+1"/>
    <s v="+1"/>
  </r>
  <r>
    <n v="130650"/>
    <x v="5"/>
    <d v="2021-06-01T22:55:37"/>
    <x v="25084"/>
    <n v="76864"/>
    <n v="226744"/>
    <s v="UTC+1"/>
    <s v="+1"/>
  </r>
  <r>
    <n v="168172"/>
    <x v="2"/>
    <d v="2021-06-13T00:24:09"/>
    <x v="25085"/>
    <n v="76864"/>
    <n v="154256"/>
    <s v="UTC+1"/>
    <s v="+1"/>
  </r>
  <r>
    <n v="170199"/>
    <x v="2"/>
    <d v="2021-06-13T12:58:05"/>
    <x v="25086"/>
    <n v="76864"/>
    <n v="301748"/>
    <s v="UTC+1"/>
    <s v="+1"/>
  </r>
  <r>
    <n v="170875"/>
    <x v="2"/>
    <d v="2021-06-13T15:30:43"/>
    <x v="25087"/>
    <n v="76864"/>
    <n v="351192"/>
    <s v="UTC+1"/>
    <s v="+1"/>
  </r>
  <r>
    <n v="174321"/>
    <x v="3"/>
    <d v="2021-06-14T17:27:04"/>
    <x v="25088"/>
    <n v="76864"/>
    <n v="459455"/>
    <s v="UTC+1"/>
    <s v="+1"/>
  </r>
  <r>
    <n v="179898"/>
    <x v="0"/>
    <d v="2021-06-16T19:30:34"/>
    <x v="25089"/>
    <n v="76864"/>
    <n v="248241"/>
    <s v="UTC+1"/>
    <s v="+1"/>
  </r>
  <r>
    <n v="185685"/>
    <x v="1"/>
    <d v="2021-06-18T16:07:51"/>
    <x v="116"/>
    <n v="76864"/>
    <n v="153138"/>
    <s v="UTC+1"/>
    <s v="+1"/>
  </r>
  <r>
    <n v="237361"/>
    <x v="1"/>
    <d v="2021-07-02T19:30:34"/>
    <x v="7574"/>
    <n v="76864"/>
    <n v="411922"/>
    <s v="UTC+1"/>
    <s v="+1"/>
  </r>
  <r>
    <n v="313427"/>
    <x v="2"/>
    <d v="2021-07-25T02:46:05"/>
    <x v="25090"/>
    <n v="76864"/>
    <n v="394819"/>
    <s v="UTC+1"/>
    <s v="+1"/>
  </r>
  <r>
    <n v="376019"/>
    <x v="4"/>
    <d v="2021-08-12T17:43:23"/>
    <x v="4615"/>
    <n v="76864"/>
    <n v="62570"/>
    <s v="UTC+1"/>
    <s v="+1"/>
  </r>
  <r>
    <n v="380827"/>
    <x v="1"/>
    <d v="2021-08-13T23:49:12"/>
    <x v="25091"/>
    <n v="76864"/>
    <n v="230507"/>
    <s v="UTC+1"/>
    <s v="+1"/>
  </r>
  <r>
    <n v="105784"/>
    <x v="0"/>
    <d v="2021-05-26T06:03:46"/>
    <x v="25092"/>
    <n v="76908"/>
    <n v="411922"/>
    <s v="UTC-4"/>
    <s v="-4"/>
  </r>
  <r>
    <n v="107297"/>
    <x v="0"/>
    <d v="2021-05-26T18:08:26"/>
    <x v="25093"/>
    <n v="76908"/>
    <n v="231782"/>
    <s v="UTC-4"/>
    <s v="-4"/>
  </r>
  <r>
    <n v="133135"/>
    <x v="4"/>
    <d v="2021-06-03T01:35:48"/>
    <x v="10085"/>
    <n v="76908"/>
    <n v="323966"/>
    <s v="UTC-4"/>
    <s v="-4"/>
  </r>
  <r>
    <n v="144877"/>
    <x v="2"/>
    <d v="2021-06-06T08:51:06"/>
    <x v="25094"/>
    <n v="76908"/>
    <n v="153893"/>
    <s v="UTC-4"/>
    <s v="-4"/>
  </r>
  <r>
    <n v="222970"/>
    <x v="3"/>
    <d v="2021-06-28T01:19:30"/>
    <x v="13866"/>
    <n v="76908"/>
    <n v="351192"/>
    <s v="UTC-4"/>
    <s v="-4"/>
  </r>
  <r>
    <n v="232533"/>
    <x v="4"/>
    <d v="2021-07-01T05:05:31"/>
    <x v="9317"/>
    <n v="76908"/>
    <n v="258219"/>
    <s v="UTC-4"/>
    <s v="-4"/>
  </r>
  <r>
    <n v="257140"/>
    <x v="1"/>
    <d v="2021-07-09T02:52:42"/>
    <x v="14990"/>
    <n v="76908"/>
    <n v="16861"/>
    <s v="UTC-4"/>
    <s v="-4"/>
  </r>
  <r>
    <n v="319767"/>
    <x v="3"/>
    <d v="2021-07-26T19:18:20"/>
    <x v="25095"/>
    <n v="76908"/>
    <n v="249070"/>
    <s v="UTC-4"/>
    <s v="-4"/>
  </r>
  <r>
    <n v="326870"/>
    <x v="4"/>
    <d v="2021-07-29T13:14:24"/>
    <x v="25096"/>
    <n v="76908"/>
    <n v="250679"/>
    <s v="UTC-4"/>
    <s v="-4"/>
  </r>
  <r>
    <n v="110898"/>
    <x v="4"/>
    <d v="2021-05-27T23:58:31"/>
    <x v="25097"/>
    <n v="76961"/>
    <n v="258251"/>
    <s v="UTC+1"/>
    <s v="+1"/>
  </r>
  <r>
    <n v="141939"/>
    <x v="6"/>
    <d v="2021-06-05T16:02:15"/>
    <x v="25098"/>
    <n v="76961"/>
    <n v="35546"/>
    <s v="UTC+1"/>
    <s v="+1"/>
  </r>
  <r>
    <n v="191037"/>
    <x v="6"/>
    <d v="2021-06-19T17:22:24"/>
    <x v="25099"/>
    <n v="76961"/>
    <n v="78646"/>
    <s v="UTC+1"/>
    <s v="+1"/>
  </r>
  <r>
    <n v="249428"/>
    <x v="3"/>
    <d v="2021-07-05T22:46:17"/>
    <x v="25100"/>
    <n v="76961"/>
    <n v="351192"/>
    <s v="UTC+1"/>
    <s v="+1"/>
  </r>
  <r>
    <n v="256969"/>
    <x v="1"/>
    <d v="2021-07-09T00:24:09"/>
    <x v="25101"/>
    <n v="76961"/>
    <n v="379729"/>
    <s v="UTC+1"/>
    <s v="+1"/>
  </r>
  <r>
    <n v="257723"/>
    <x v="1"/>
    <d v="2021-07-09T13:27:04"/>
    <x v="25102"/>
    <n v="76961"/>
    <n v="282497"/>
    <s v="UTC+1"/>
    <s v="+1"/>
  </r>
  <r>
    <n v="278969"/>
    <x v="4"/>
    <d v="2021-07-15T06:50:57"/>
    <x v="25103"/>
    <n v="76961"/>
    <n v="347393"/>
    <s v="UTC+1"/>
    <s v="+1"/>
  </r>
  <r>
    <n v="283819"/>
    <x v="1"/>
    <d v="2021-07-16T17:27:04"/>
    <x v="25104"/>
    <n v="76961"/>
    <n v="347008"/>
    <s v="UTC+1"/>
    <s v="+1"/>
  </r>
  <r>
    <n v="302036"/>
    <x v="4"/>
    <d v="2021-07-22T02:22:59"/>
    <x v="25105"/>
    <n v="76961"/>
    <n v="349014"/>
    <s v="UTC+1"/>
    <s v="+1"/>
  </r>
  <r>
    <n v="328027"/>
    <x v="4"/>
    <d v="2021-07-29T17:48:02"/>
    <x v="25106"/>
    <n v="76961"/>
    <n v="108167"/>
    <s v="UTC+1"/>
    <s v="+1"/>
  </r>
  <r>
    <n v="349120"/>
    <x v="0"/>
    <d v="2021-08-04T17:03:46"/>
    <x v="25107"/>
    <n v="76961"/>
    <n v="258219"/>
    <s v="UTC+1"/>
    <s v="+1"/>
  </r>
  <r>
    <n v="361789"/>
    <x v="6"/>
    <d v="2021-08-07T21:11:46"/>
    <x v="25108"/>
    <n v="76961"/>
    <n v="230347"/>
    <s v="UTC+1"/>
    <s v="+1"/>
  </r>
  <r>
    <n v="391449"/>
    <x v="3"/>
    <d v="2021-08-16T22:39:18"/>
    <x v="3645"/>
    <n v="76961"/>
    <n v="411922"/>
    <s v="UTC+1"/>
    <s v="+1"/>
  </r>
  <r>
    <n v="109188"/>
    <x v="4"/>
    <d v="2021-05-27T16:17:10"/>
    <x v="25109"/>
    <n v="76989"/>
    <n v="242428"/>
    <s v="UTC-3"/>
    <s v="-3"/>
  </r>
  <r>
    <n v="128230"/>
    <x v="5"/>
    <d v="2021-06-01T00:07:51"/>
    <x v="25110"/>
    <n v="76989"/>
    <n v="88863"/>
    <s v="UTC-3"/>
    <s v="-3"/>
  </r>
  <r>
    <n v="156352"/>
    <x v="4"/>
    <d v="2021-06-10T02:09:00"/>
    <x v="23557"/>
    <n v="76989"/>
    <n v="411922"/>
    <s v="UTC-3"/>
    <s v="-3"/>
  </r>
  <r>
    <n v="191953"/>
    <x v="6"/>
    <d v="2021-06-19T19:56:12"/>
    <x v="25111"/>
    <n v="76989"/>
    <n v="112334"/>
    <s v="UTC-3"/>
    <s v="-3"/>
  </r>
  <r>
    <n v="222897"/>
    <x v="3"/>
    <d v="2021-06-28T00:28:49"/>
    <x v="8929"/>
    <n v="76989"/>
    <n v="258251"/>
    <s v="UTC-3"/>
    <s v="-3"/>
  </r>
  <r>
    <n v="319570"/>
    <x v="3"/>
    <d v="2021-07-26T18:32:19"/>
    <x v="25112"/>
    <n v="76989"/>
    <n v="385215"/>
    <s v="UTC-3"/>
    <s v="-3"/>
  </r>
  <r>
    <n v="41824"/>
    <x v="2"/>
    <d v="2021-05-02T13:34:01"/>
    <x v="25113"/>
    <n v="76997"/>
    <n v="470762"/>
    <s v="UTC+1"/>
    <s v="+1"/>
  </r>
  <r>
    <n v="43039"/>
    <x v="2"/>
    <d v="2021-05-02T19:16:35"/>
    <x v="25114"/>
    <n v="76997"/>
    <n v="154256"/>
    <s v="UTC+1"/>
    <s v="+1"/>
  </r>
  <r>
    <n v="51115"/>
    <x v="4"/>
    <d v="2021-05-06T21:13:05"/>
    <x v="25115"/>
    <n v="76997"/>
    <n v="419184"/>
    <s v="UTC+1"/>
    <s v="+1"/>
  </r>
  <r>
    <n v="56623"/>
    <x v="6"/>
    <d v="2021-05-08T20:44:26"/>
    <x v="25116"/>
    <n v="76997"/>
    <n v="60239"/>
    <s v="UTC+1"/>
    <s v="+1"/>
  </r>
  <r>
    <n v="61070"/>
    <x v="3"/>
    <d v="2021-05-10T16:03:11"/>
    <x v="15431"/>
    <n v="76997"/>
    <n v="351192"/>
    <s v="UTC+1"/>
    <s v="+1"/>
  </r>
  <r>
    <n v="124282"/>
    <x v="2"/>
    <d v="2021-05-30T19:22:02"/>
    <x v="25117"/>
    <n v="77009"/>
    <n v="118549"/>
    <s v="UTC-6"/>
    <s v="-6"/>
  </r>
  <r>
    <n v="180749"/>
    <x v="4"/>
    <d v="2021-06-17T01:04:21"/>
    <x v="18484"/>
    <n v="77009"/>
    <n v="347008"/>
    <s v="UTC-6"/>
    <s v="-6"/>
  </r>
  <r>
    <n v="184232"/>
    <x v="1"/>
    <d v="2021-06-18T06:30:34"/>
    <x v="25118"/>
    <n v="77009"/>
    <n v="470762"/>
    <s v="UTC-6"/>
    <s v="-6"/>
  </r>
  <r>
    <n v="16763"/>
    <x v="5"/>
    <d v="2021-04-20T03:18:20"/>
    <x v="906"/>
    <n v="77015"/>
    <n v="351192"/>
    <s v="UTC+0"/>
    <s v="+0"/>
  </r>
  <r>
    <n v="118667"/>
    <x v="6"/>
    <d v="2021-05-29T17:03:11"/>
    <x v="7767"/>
    <n v="77069"/>
    <n v="297506"/>
    <s v="UTC+0"/>
    <s v="+0"/>
  </r>
  <r>
    <n v="121699"/>
    <x v="2"/>
    <d v="2021-05-30T08:02:24"/>
    <x v="25119"/>
    <n v="77069"/>
    <n v="89186"/>
    <s v="UTC+0"/>
    <s v="+0"/>
  </r>
  <r>
    <n v="192450"/>
    <x v="6"/>
    <d v="2021-06-19T21:47:27"/>
    <x v="25120"/>
    <n v="77069"/>
    <n v="439981"/>
    <s v="UTC+0"/>
    <s v="+0"/>
  </r>
  <r>
    <n v="197416"/>
    <x v="3"/>
    <d v="2021-06-21T06:33:07"/>
    <x v="25121"/>
    <n v="77069"/>
    <n v="250679"/>
    <s v="UTC+0"/>
    <s v="+0"/>
  </r>
  <r>
    <n v="199970"/>
    <x v="3"/>
    <d v="2021-06-21T21:56:47"/>
    <x v="25122"/>
    <n v="77069"/>
    <n v="413248"/>
    <s v="UTC+0"/>
    <s v="+0"/>
  </r>
  <r>
    <n v="207945"/>
    <x v="4"/>
    <d v="2021-06-24T16:58:31"/>
    <x v="15095"/>
    <n v="77069"/>
    <n v="209122"/>
    <s v="UTC+0"/>
    <s v="+0"/>
  </r>
  <r>
    <n v="227834"/>
    <x v="5"/>
    <d v="2021-06-29T17:52:07"/>
    <x v="14679"/>
    <n v="77069"/>
    <n v="158978"/>
    <s v="UTC+0"/>
    <s v="+0"/>
  </r>
  <r>
    <n v="271745"/>
    <x v="3"/>
    <d v="2021-07-12T18:15:25"/>
    <x v="25123"/>
    <n v="77069"/>
    <n v="367087"/>
    <s v="UTC+0"/>
    <s v="+0"/>
  </r>
  <r>
    <n v="330562"/>
    <x v="1"/>
    <d v="2021-07-30T17:05:31"/>
    <x v="6597"/>
    <n v="77069"/>
    <n v="347008"/>
    <s v="UTC+0"/>
    <s v="+0"/>
  </r>
  <r>
    <n v="331632"/>
    <x v="1"/>
    <d v="2021-07-30T19:46:17"/>
    <x v="8012"/>
    <n v="77069"/>
    <n v="455878"/>
    <s v="UTC+0"/>
    <s v="+0"/>
  </r>
  <r>
    <n v="343904"/>
    <x v="3"/>
    <d v="2021-08-02T17:05:31"/>
    <x v="25124"/>
    <n v="77069"/>
    <n v="316541"/>
    <s v="UTC+0"/>
    <s v="+0"/>
  </r>
  <r>
    <n v="353441"/>
    <x v="4"/>
    <d v="2021-08-05T22:10:45"/>
    <x v="25125"/>
    <n v="77069"/>
    <n v="347367"/>
    <s v="UTC+0"/>
    <s v="+0"/>
  </r>
  <r>
    <n v="357688"/>
    <x v="6"/>
    <d v="2021-08-07T01:44:51"/>
    <x v="25126"/>
    <n v="77069"/>
    <n v="86587"/>
    <s v="UTC+0"/>
    <s v="+0"/>
  </r>
  <r>
    <n v="371487"/>
    <x v="5"/>
    <d v="2021-08-10T20:21:14"/>
    <x v="25127"/>
    <n v="77069"/>
    <n v="303186"/>
    <s v="UTC+0"/>
    <s v="+0"/>
  </r>
  <r>
    <n v="380084"/>
    <x v="1"/>
    <d v="2021-08-13T20:58:31"/>
    <x v="13532"/>
    <n v="77069"/>
    <n v="370276"/>
    <s v="UTC+0"/>
    <s v="+0"/>
  </r>
  <r>
    <n v="420539"/>
    <x v="4"/>
    <d v="2021-08-26T19:53:17"/>
    <x v="19355"/>
    <n v="77069"/>
    <n v="311565"/>
    <s v="UTC+0"/>
    <s v="+0"/>
  </r>
  <r>
    <n v="423240"/>
    <x v="6"/>
    <d v="2021-08-28T22:03:46"/>
    <x v="25128"/>
    <n v="77069"/>
    <n v="465525"/>
    <s v="UTC+0"/>
    <s v="+0"/>
  </r>
  <r>
    <n v="107610"/>
    <x v="0"/>
    <d v="2021-05-26T19:24:00"/>
    <x v="25129"/>
    <n v="77070"/>
    <n v="250679"/>
    <s v="UTC+1"/>
    <s v="+1"/>
  </r>
  <r>
    <n v="153015"/>
    <x v="5"/>
    <d v="2021-06-08T21:50:22"/>
    <x v="25130"/>
    <n v="77070"/>
    <n v="309255"/>
    <s v="UTC+1"/>
    <s v="+1"/>
  </r>
  <r>
    <n v="154209"/>
    <x v="0"/>
    <d v="2021-06-09T14:41:38"/>
    <x v="25131"/>
    <n v="77070"/>
    <n v="263550"/>
    <s v="UTC+1"/>
    <s v="+1"/>
  </r>
  <r>
    <n v="171632"/>
    <x v="2"/>
    <d v="2021-06-13T18:06:41"/>
    <x v="25132"/>
    <n v="77070"/>
    <n v="347008"/>
    <s v="UTC+1"/>
    <s v="+1"/>
  </r>
  <r>
    <n v="212883"/>
    <x v="1"/>
    <d v="2021-06-25T19:42:13"/>
    <x v="14059"/>
    <n v="77070"/>
    <n v="227775"/>
    <s v="UTC+1"/>
    <s v="+1"/>
  </r>
  <r>
    <n v="213222"/>
    <x v="1"/>
    <d v="2021-06-25T23:16:35"/>
    <x v="25133"/>
    <n v="77070"/>
    <n v="470762"/>
    <s v="UTC+1"/>
    <s v="+1"/>
  </r>
  <r>
    <n v="224453"/>
    <x v="3"/>
    <d v="2021-06-28T17:59:41"/>
    <x v="7274"/>
    <n v="77070"/>
    <n v="181651"/>
    <s v="UTC+1"/>
    <s v="+1"/>
  </r>
  <r>
    <n v="231337"/>
    <x v="0"/>
    <d v="2021-06-30T19:30:34"/>
    <x v="25134"/>
    <n v="77070"/>
    <n v="81226"/>
    <s v="UTC+1"/>
    <s v="+1"/>
  </r>
  <r>
    <n v="237255"/>
    <x v="1"/>
    <d v="2021-07-02T19:11:55"/>
    <x v="11000"/>
    <n v="77070"/>
    <n v="368708"/>
    <s v="UTC+1"/>
    <s v="+1"/>
  </r>
  <r>
    <n v="255647"/>
    <x v="4"/>
    <d v="2021-07-08T17:29:24"/>
    <x v="9808"/>
    <n v="77070"/>
    <n v="123276"/>
    <s v="UTC+1"/>
    <s v="+1"/>
  </r>
  <r>
    <n v="264548"/>
    <x v="6"/>
    <d v="2021-07-10T19:25:20"/>
    <x v="25135"/>
    <n v="77070"/>
    <n v="258219"/>
    <s v="UTC+1"/>
    <s v="+1"/>
  </r>
  <r>
    <n v="275028"/>
    <x v="5"/>
    <d v="2021-07-13T19:25:54"/>
    <x v="3474"/>
    <n v="77070"/>
    <n v="153893"/>
    <s v="UTC+1"/>
    <s v="+1"/>
  </r>
  <r>
    <n v="288560"/>
    <x v="6"/>
    <d v="2021-07-17T19:28:14"/>
    <x v="10695"/>
    <n v="77070"/>
    <n v="142023"/>
    <s v="UTC+1"/>
    <s v="+1"/>
  </r>
  <r>
    <n v="300022"/>
    <x v="0"/>
    <d v="2021-07-21T15:37:33"/>
    <x v="6254"/>
    <n v="77070"/>
    <n v="158978"/>
    <s v="UTC+1"/>
    <s v="+1"/>
  </r>
  <r>
    <n v="312825"/>
    <x v="6"/>
    <d v="2021-07-24T22:46:17"/>
    <x v="4585"/>
    <n v="77070"/>
    <n v="33890"/>
    <s v="UTC+1"/>
    <s v="+1"/>
  </r>
  <r>
    <n v="360615"/>
    <x v="6"/>
    <d v="2021-08-07T17:27:04"/>
    <x v="5672"/>
    <n v="77070"/>
    <n v="250679"/>
    <s v="UTC+1"/>
    <s v="+1"/>
  </r>
  <r>
    <n v="371396"/>
    <x v="5"/>
    <d v="2021-08-10T19:46:52"/>
    <x v="25136"/>
    <n v="77070"/>
    <n v="190995"/>
    <s v="UTC+1"/>
    <s v="+1"/>
  </r>
  <r>
    <n v="378949"/>
    <x v="1"/>
    <d v="2021-08-13T16:49:55"/>
    <x v="25137"/>
    <n v="77070"/>
    <n v="270383"/>
    <s v="UTC+1"/>
    <s v="+1"/>
  </r>
  <r>
    <n v="409154"/>
    <x v="2"/>
    <d v="2021-08-22T15:38:31"/>
    <x v="25138"/>
    <n v="77070"/>
    <n v="467908"/>
    <s v="UTC+1"/>
    <s v="+1"/>
  </r>
  <r>
    <n v="223947"/>
    <x v="3"/>
    <d v="2021-06-28T14:14:15"/>
    <x v="4544"/>
    <n v="77103"/>
    <n v="394819"/>
    <s v="UTC+2"/>
    <s v="+2"/>
  </r>
  <r>
    <n v="227565"/>
    <x v="5"/>
    <d v="2021-06-29T16:45:42"/>
    <x v="6036"/>
    <n v="77103"/>
    <n v="448217"/>
    <s v="UTC+2"/>
    <s v="+2"/>
  </r>
  <r>
    <n v="249230"/>
    <x v="3"/>
    <d v="2021-07-05T21:34:38"/>
    <x v="14370"/>
    <n v="77103"/>
    <n v="413446"/>
    <s v="UTC+2"/>
    <s v="+2"/>
  </r>
  <r>
    <n v="254050"/>
    <x v="0"/>
    <d v="2021-07-07T20:45:42"/>
    <x v="7162"/>
    <n v="77103"/>
    <n v="118549"/>
    <s v="UTC+2"/>
    <s v="+2"/>
  </r>
  <r>
    <n v="265307"/>
    <x v="6"/>
    <d v="2021-07-10T21:41:24"/>
    <x v="25139"/>
    <n v="77103"/>
    <n v="230507"/>
    <s v="UTC+2"/>
    <s v="+2"/>
  </r>
  <r>
    <n v="284418"/>
    <x v="1"/>
    <d v="2021-07-16T20:17:45"/>
    <x v="20553"/>
    <n v="77103"/>
    <n v="76405"/>
    <s v="UTC+2"/>
    <s v="+2"/>
  </r>
  <r>
    <n v="293919"/>
    <x v="3"/>
    <d v="2021-07-19T14:02:36"/>
    <x v="7295"/>
    <n v="77103"/>
    <n v="319203"/>
    <s v="UTC+2"/>
    <s v="+2"/>
  </r>
  <r>
    <n v="318192"/>
    <x v="3"/>
    <d v="2021-07-26T13:25:19"/>
    <x v="4936"/>
    <n v="77103"/>
    <n v="189009"/>
    <s v="UTC+2"/>
    <s v="+2"/>
  </r>
  <r>
    <n v="328405"/>
    <x v="4"/>
    <d v="2021-07-29T19:10:10"/>
    <x v="21709"/>
    <n v="77103"/>
    <n v="231227"/>
    <s v="UTC+2"/>
    <s v="+2"/>
  </r>
  <r>
    <n v="8756"/>
    <x v="5"/>
    <d v="2021-04-13T07:21:14"/>
    <x v="25140"/>
    <n v="77115"/>
    <n v="347393"/>
    <s v="UTC+9"/>
    <s v="+9"/>
  </r>
  <r>
    <n v="9508"/>
    <x v="0"/>
    <d v="2021-04-14T08:35:48"/>
    <x v="25141"/>
    <n v="77115"/>
    <n v="249070"/>
    <s v="UTC+9"/>
    <s v="+9"/>
  </r>
  <r>
    <n v="22469"/>
    <x v="1"/>
    <d v="2021-04-23T23:28:14"/>
    <x v="25142"/>
    <n v="77115"/>
    <n v="250679"/>
    <s v="UTC+9"/>
    <s v="+9"/>
  </r>
  <r>
    <n v="28245"/>
    <x v="3"/>
    <d v="2021-04-26T12:38:08"/>
    <x v="25143"/>
    <n v="77115"/>
    <n v="120139"/>
    <s v="UTC+9"/>
    <s v="+9"/>
  </r>
  <r>
    <n v="48053"/>
    <x v="0"/>
    <d v="2021-05-05T04:21:49"/>
    <x v="25144"/>
    <n v="77115"/>
    <n v="4199"/>
    <s v="UTC+9"/>
    <s v="+9"/>
  </r>
  <r>
    <n v="50356"/>
    <x v="4"/>
    <d v="2021-05-06T15:14:15"/>
    <x v="25145"/>
    <n v="77115"/>
    <n v="230507"/>
    <s v="UTC+9"/>
    <s v="+9"/>
  </r>
  <r>
    <n v="57868"/>
    <x v="2"/>
    <d v="2021-05-09T10:16:00"/>
    <x v="25146"/>
    <n v="77115"/>
    <n v="254768"/>
    <s v="UTC+9"/>
    <s v="+9"/>
  </r>
  <r>
    <n v="86506"/>
    <x v="4"/>
    <d v="2021-05-20T13:22:24"/>
    <x v="25147"/>
    <n v="77115"/>
    <n v="290088"/>
    <s v="UTC+9"/>
    <s v="+9"/>
  </r>
  <r>
    <n v="144881"/>
    <x v="2"/>
    <d v="2021-06-06T08:52:07"/>
    <x v="15843"/>
    <n v="77115"/>
    <n v="3876"/>
    <s v="UTC+9"/>
    <s v="+9"/>
  </r>
  <r>
    <n v="169517"/>
    <x v="2"/>
    <d v="2021-06-13T10:20:40"/>
    <x v="9604"/>
    <n v="77115"/>
    <n v="180863"/>
    <s v="UTC+9"/>
    <s v="+9"/>
  </r>
  <r>
    <n v="181242"/>
    <x v="4"/>
    <d v="2021-06-17T12:33:28"/>
    <x v="5390"/>
    <n v="77115"/>
    <n v="455878"/>
    <s v="UTC+9"/>
    <s v="+9"/>
  </r>
  <r>
    <n v="216017"/>
    <x v="6"/>
    <d v="2021-06-26T16:10:10"/>
    <x v="25148"/>
    <n v="77115"/>
    <n v="472712"/>
    <s v="UTC+9"/>
    <s v="+9"/>
  </r>
  <r>
    <n v="239358"/>
    <x v="6"/>
    <d v="2021-07-03T08:38:29"/>
    <x v="25149"/>
    <n v="77115"/>
    <n v="411922"/>
    <s v="UTC+9"/>
    <s v="+9"/>
  </r>
  <r>
    <n v="273105"/>
    <x v="5"/>
    <d v="2021-07-13T07:39:53"/>
    <x v="20088"/>
    <n v="77115"/>
    <n v="347008"/>
    <s v="UTC+9"/>
    <s v="+9"/>
  </r>
  <r>
    <n v="275960"/>
    <x v="0"/>
    <d v="2021-07-14T04:45:07"/>
    <x v="25150"/>
    <n v="77115"/>
    <n v="394087"/>
    <s v="UTC+9"/>
    <s v="+9"/>
  </r>
  <r>
    <n v="289025"/>
    <x v="6"/>
    <d v="2021-07-17T20:57:07"/>
    <x v="25151"/>
    <n v="77115"/>
    <n v="114993"/>
    <s v="UTC+9"/>
    <s v="+9"/>
  </r>
  <r>
    <n v="342942"/>
    <x v="3"/>
    <d v="2021-08-02T11:49:12"/>
    <x v="25152"/>
    <n v="77115"/>
    <n v="259049"/>
    <s v="UTC+9"/>
    <s v="+9"/>
  </r>
  <r>
    <n v="362857"/>
    <x v="2"/>
    <d v="2021-08-08T03:37:33"/>
    <x v="16911"/>
    <n v="77115"/>
    <n v="223719"/>
    <s v="UTC+9"/>
    <s v="+9"/>
  </r>
  <r>
    <n v="363442"/>
    <x v="2"/>
    <d v="2021-08-08T10:04:21"/>
    <x v="25153"/>
    <n v="77115"/>
    <n v="154256"/>
    <s v="UTC+9"/>
    <s v="+9"/>
  </r>
  <r>
    <n v="389441"/>
    <x v="3"/>
    <d v="2021-08-16T09:15:50"/>
    <x v="25154"/>
    <n v="77115"/>
    <n v="194335"/>
    <s v="UTC+9"/>
    <s v="+9"/>
  </r>
  <r>
    <n v="415997"/>
    <x v="0"/>
    <d v="2021-08-25T06:39:18"/>
    <x v="25155"/>
    <n v="77115"/>
    <n v="88863"/>
    <s v="UTC+9"/>
    <s v="+9"/>
  </r>
  <r>
    <n v="422598"/>
    <x v="6"/>
    <d v="2021-08-28T14:32:19"/>
    <x v="25156"/>
    <n v="77115"/>
    <n v="214224"/>
    <s v="UTC+9"/>
    <s v="+9"/>
  </r>
  <r>
    <n v="23805"/>
    <x v="6"/>
    <d v="2021-04-24T15:23:34"/>
    <x v="25157"/>
    <n v="77201"/>
    <n v="153893"/>
    <s v="UTC+1"/>
    <s v="+1"/>
  </r>
  <r>
    <n v="42042"/>
    <x v="2"/>
    <d v="2021-05-02T14:48:37"/>
    <x v="25158"/>
    <n v="77201"/>
    <n v="262993"/>
    <s v="UTC+1"/>
    <s v="+1"/>
  </r>
  <r>
    <n v="68754"/>
    <x v="4"/>
    <d v="2021-05-13T22:06:41"/>
    <x v="13489"/>
    <n v="77201"/>
    <n v="397390"/>
    <s v="UTC+1"/>
    <s v="+1"/>
  </r>
  <r>
    <n v="75837"/>
    <x v="6"/>
    <d v="2021-05-15T22:43:58"/>
    <x v="25159"/>
    <n v="77201"/>
    <n v="158978"/>
    <s v="UTC+1"/>
    <s v="+1"/>
  </r>
  <r>
    <n v="87948"/>
    <x v="4"/>
    <d v="2021-05-20T21:59:41"/>
    <x v="25160"/>
    <n v="77201"/>
    <n v="408345"/>
    <s v="UTC+1"/>
    <s v="+1"/>
  </r>
  <r>
    <n v="98113"/>
    <x v="2"/>
    <d v="2021-05-23T14:20:40"/>
    <x v="25161"/>
    <n v="77201"/>
    <n v="217497"/>
    <s v="UTC+1"/>
    <s v="+1"/>
  </r>
  <r>
    <n v="118483"/>
    <x v="6"/>
    <d v="2021-05-29T16:31:09"/>
    <x v="13207"/>
    <n v="77201"/>
    <n v="154256"/>
    <s v="UTC+1"/>
    <s v="+1"/>
  </r>
  <r>
    <n v="124051"/>
    <x v="2"/>
    <d v="2021-05-30T18:43:40"/>
    <x v="25162"/>
    <n v="77201"/>
    <n v="238334"/>
    <s v="UTC+1"/>
    <s v="+1"/>
  </r>
  <r>
    <n v="134878"/>
    <x v="4"/>
    <d v="2021-06-03T18:27:39"/>
    <x v="14205"/>
    <n v="77201"/>
    <n v="411922"/>
    <s v="UTC+1"/>
    <s v="+1"/>
  </r>
  <r>
    <n v="146082"/>
    <x v="2"/>
    <d v="2021-06-06T16:24:09"/>
    <x v="25163"/>
    <n v="77201"/>
    <n v="273920"/>
    <s v="UTC+1"/>
    <s v="+1"/>
  </r>
  <r>
    <n v="167743"/>
    <x v="6"/>
    <d v="2021-06-12T22:06:41"/>
    <x v="25164"/>
    <n v="77201"/>
    <n v="392434"/>
    <s v="UTC+1"/>
    <s v="+1"/>
  </r>
  <r>
    <n v="228776"/>
    <x v="5"/>
    <d v="2021-06-29T21:27:04"/>
    <x v="5892"/>
    <n v="77201"/>
    <n v="229531"/>
    <s v="UTC+1"/>
    <s v="+1"/>
  </r>
  <r>
    <n v="234942"/>
    <x v="1"/>
    <d v="2021-07-02T10:32:19"/>
    <x v="25165"/>
    <n v="77201"/>
    <n v="168327"/>
    <s v="UTC+1"/>
    <s v="+1"/>
  </r>
  <r>
    <n v="250296"/>
    <x v="5"/>
    <d v="2021-07-06T13:15:25"/>
    <x v="25166"/>
    <n v="77201"/>
    <n v="362672"/>
    <s v="UTC+1"/>
    <s v="+1"/>
  </r>
  <r>
    <n v="256685"/>
    <x v="4"/>
    <d v="2021-07-08T22:22:59"/>
    <x v="25167"/>
    <n v="77201"/>
    <n v="148256"/>
    <s v="UTC+1"/>
    <s v="+1"/>
  </r>
  <r>
    <n v="264258"/>
    <x v="6"/>
    <d v="2021-07-10T18:27:39"/>
    <x v="5148"/>
    <n v="77201"/>
    <n v="35968"/>
    <s v="UTC+1"/>
    <s v="+1"/>
  </r>
  <r>
    <n v="305959"/>
    <x v="1"/>
    <d v="2021-07-23T14:25:19"/>
    <x v="25168"/>
    <n v="77201"/>
    <n v="460633"/>
    <s v="UTC+1"/>
    <s v="+1"/>
  </r>
  <r>
    <n v="227011"/>
    <x v="5"/>
    <d v="2021-06-29T14:42:48"/>
    <x v="5061"/>
    <n v="77251"/>
    <n v="86587"/>
    <s v="UTC+3"/>
    <s v="+3"/>
  </r>
  <r>
    <n v="236095"/>
    <x v="1"/>
    <d v="2021-07-02T16:02:01"/>
    <x v="4204"/>
    <n v="77251"/>
    <n v="351192"/>
    <s v="UTC+3"/>
    <s v="+3"/>
  </r>
  <r>
    <n v="245488"/>
    <x v="2"/>
    <d v="2021-07-04T17:21:14"/>
    <x v="12120"/>
    <n v="77251"/>
    <n v="111368"/>
    <s v="UTC+3"/>
    <s v="+3"/>
  </r>
  <r>
    <n v="253842"/>
    <x v="0"/>
    <d v="2021-07-07T19:52:42"/>
    <x v="25169"/>
    <n v="77251"/>
    <n v="470762"/>
    <s v="UTC+3"/>
    <s v="+3"/>
  </r>
  <r>
    <n v="274039"/>
    <x v="5"/>
    <d v="2021-07-13T16:04:21"/>
    <x v="17222"/>
    <n v="77251"/>
    <n v="413286"/>
    <s v="UTC+3"/>
    <s v="+3"/>
  </r>
  <r>
    <n v="288878"/>
    <x v="6"/>
    <d v="2021-07-17T20:20:40"/>
    <x v="3582"/>
    <n v="77251"/>
    <n v="472060"/>
    <s v="UTC+3"/>
    <s v="+3"/>
  </r>
  <r>
    <n v="343735"/>
    <x v="3"/>
    <d v="2021-08-02T16:16:00"/>
    <x v="3871"/>
    <n v="77251"/>
    <n v="297256"/>
    <s v="UTC+3"/>
    <s v="+3"/>
  </r>
  <r>
    <n v="402804"/>
    <x v="1"/>
    <d v="2021-08-20T22:24:09"/>
    <x v="20568"/>
    <n v="77251"/>
    <n v="450032"/>
    <s v="UTC+3"/>
    <s v="+3"/>
  </r>
  <r>
    <n v="422316"/>
    <x v="6"/>
    <d v="2021-08-28T08:18:20"/>
    <x v="25170"/>
    <n v="77251"/>
    <n v="182191"/>
    <s v="UTC+3"/>
    <s v="+3"/>
  </r>
  <r>
    <n v="19019"/>
    <x v="4"/>
    <d v="2021-04-22T00:07:16"/>
    <x v="25171"/>
    <n v="77280"/>
    <n v="411922"/>
    <s v="UTC+0"/>
    <s v="+0"/>
  </r>
  <r>
    <n v="31892"/>
    <x v="0"/>
    <d v="2021-04-28T17:42:48"/>
    <x v="11570"/>
    <n v="77280"/>
    <n v="208036"/>
    <s v="UTC+0"/>
    <s v="+0"/>
  </r>
  <r>
    <n v="37448"/>
    <x v="1"/>
    <d v="2021-04-30T19:46:17"/>
    <x v="22821"/>
    <n v="77280"/>
    <n v="76405"/>
    <s v="UTC+0"/>
    <s v="+0"/>
  </r>
  <r>
    <n v="39894"/>
    <x v="6"/>
    <d v="2021-05-01T17:21:49"/>
    <x v="25172"/>
    <n v="77280"/>
    <n v="351192"/>
    <s v="UTC+0"/>
    <s v="+0"/>
  </r>
  <r>
    <n v="59298"/>
    <x v="2"/>
    <d v="2021-05-09T18:40:41"/>
    <x v="25173"/>
    <n v="77280"/>
    <n v="40049"/>
    <s v="UTC+0"/>
    <s v="+0"/>
  </r>
  <r>
    <n v="63298"/>
    <x v="5"/>
    <d v="2021-05-11T14:57:21"/>
    <x v="9644"/>
    <n v="77280"/>
    <n v="16360"/>
    <s v="UTC+0"/>
    <s v="+0"/>
  </r>
  <r>
    <n v="81456"/>
    <x v="3"/>
    <d v="2021-05-17T23:09:00"/>
    <x v="4951"/>
    <n v="77280"/>
    <n v="118549"/>
    <s v="UTC+0"/>
    <s v="+0"/>
  </r>
  <r>
    <n v="95613"/>
    <x v="6"/>
    <d v="2021-05-22T19:25:19"/>
    <x v="14083"/>
    <n v="77280"/>
    <n v="182191"/>
    <s v="UTC+0"/>
    <s v="+0"/>
  </r>
  <r>
    <n v="122130"/>
    <x v="2"/>
    <d v="2021-05-30T11:34:21"/>
    <x v="25174"/>
    <n v="77280"/>
    <n v="54565"/>
    <s v="UTC+0"/>
    <s v="+0"/>
  </r>
  <r>
    <n v="138024"/>
    <x v="1"/>
    <d v="2021-06-04T17:19:41"/>
    <x v="25175"/>
    <n v="77280"/>
    <n v="244574"/>
    <s v="UTC+0"/>
    <s v="+0"/>
  </r>
  <r>
    <n v="232394"/>
    <x v="4"/>
    <d v="2021-07-01T01:12:30"/>
    <x v="25176"/>
    <n v="77280"/>
    <n v="302552"/>
    <s v="UTC+0"/>
    <s v="+0"/>
  </r>
  <r>
    <n v="274490"/>
    <x v="5"/>
    <d v="2021-07-13T17:31:09"/>
    <x v="12351"/>
    <n v="77280"/>
    <n v="129210"/>
    <s v="UTC+0"/>
    <s v="+0"/>
  </r>
  <r>
    <n v="292770"/>
    <x v="2"/>
    <d v="2021-07-18T20:19:41"/>
    <x v="22054"/>
    <n v="77280"/>
    <n v="258219"/>
    <s v="UTC+0"/>
    <s v="+0"/>
  </r>
  <r>
    <n v="365939"/>
    <x v="2"/>
    <d v="2021-08-08T20:28:14"/>
    <x v="23831"/>
    <n v="77280"/>
    <n v="347008"/>
    <s v="UTC+0"/>
    <s v="+0"/>
  </r>
  <r>
    <n v="391078"/>
    <x v="3"/>
    <d v="2021-08-16T20:11:55"/>
    <x v="25177"/>
    <n v="77280"/>
    <n v="21760"/>
    <s v="UTC+0"/>
    <s v="+0"/>
  </r>
  <r>
    <n v="402112"/>
    <x v="1"/>
    <d v="2021-08-20T19:33:36"/>
    <x v="25178"/>
    <n v="77280"/>
    <n v="158978"/>
    <s v="UTC+0"/>
    <s v="+0"/>
  </r>
  <r>
    <n v="109107"/>
    <x v="4"/>
    <d v="2021-05-27T15:55:37"/>
    <x v="19904"/>
    <n v="77286"/>
    <n v="227775"/>
    <s v="UTC+4"/>
    <s v="+4"/>
  </r>
  <r>
    <n v="157401"/>
    <x v="4"/>
    <d v="2021-06-10T16:00:16"/>
    <x v="2685"/>
    <n v="77286"/>
    <n v="150873"/>
    <s v="UTC+4"/>
    <s v="+4"/>
  </r>
  <r>
    <n v="174751"/>
    <x v="3"/>
    <d v="2021-06-14T19:04:21"/>
    <x v="25179"/>
    <n v="77286"/>
    <n v="250679"/>
    <s v="UTC+4"/>
    <s v="+4"/>
  </r>
  <r>
    <n v="189427"/>
    <x v="6"/>
    <d v="2021-06-19T10:59:41"/>
    <x v="25180"/>
    <n v="77286"/>
    <n v="471409"/>
    <s v="UTC+4"/>
    <s v="+4"/>
  </r>
  <r>
    <n v="198231"/>
    <x v="3"/>
    <d v="2021-06-21T15:06:41"/>
    <x v="25181"/>
    <n v="77286"/>
    <n v="419184"/>
    <s v="UTC+4"/>
    <s v="+4"/>
  </r>
  <r>
    <n v="201902"/>
    <x v="5"/>
    <d v="2021-06-22T16:46:52"/>
    <x v="15020"/>
    <n v="77286"/>
    <n v="351192"/>
    <s v="UTC+4"/>
    <s v="+4"/>
  </r>
  <r>
    <n v="221924"/>
    <x v="2"/>
    <d v="2021-06-27T20:09:35"/>
    <x v="15108"/>
    <n v="77286"/>
    <n v="82901"/>
    <s v="UTC+4"/>
    <s v="+4"/>
  </r>
  <r>
    <n v="241716"/>
    <x v="6"/>
    <d v="2021-07-03T18:37:55"/>
    <x v="25182"/>
    <n v="77286"/>
    <n v="284325"/>
    <s v="UTC+4"/>
    <s v="+4"/>
  </r>
  <r>
    <n v="255065"/>
    <x v="4"/>
    <d v="2021-07-08T12:02:36"/>
    <x v="25183"/>
    <n v="77286"/>
    <n v="347008"/>
    <s v="UTC+4"/>
    <s v="+4"/>
  </r>
  <r>
    <n v="263753"/>
    <x v="6"/>
    <d v="2021-07-10T17:12:30"/>
    <x v="25184"/>
    <n v="77286"/>
    <n v="230027"/>
    <s v="UTC+4"/>
    <s v="+4"/>
  </r>
  <r>
    <n v="276579"/>
    <x v="0"/>
    <d v="2021-07-14T14:08:26"/>
    <x v="12371"/>
    <n v="77286"/>
    <n v="357547"/>
    <s v="UTC+4"/>
    <s v="+4"/>
  </r>
  <r>
    <n v="286192"/>
    <x v="6"/>
    <d v="2021-07-17T07:44:10"/>
    <x v="25185"/>
    <n v="77286"/>
    <n v="118549"/>
    <s v="UTC+4"/>
    <s v="+4"/>
  </r>
  <r>
    <n v="294123"/>
    <x v="3"/>
    <d v="2021-07-19T14:59:41"/>
    <x v="13800"/>
    <n v="77286"/>
    <n v="436459"/>
    <s v="UTC+4"/>
    <s v="+4"/>
  </r>
  <r>
    <n v="26301"/>
    <x v="2"/>
    <d v="2021-04-25T12:31:09"/>
    <x v="10551"/>
    <n v="77293"/>
    <n v="42035"/>
    <s v="UTC+1"/>
    <s v="+1"/>
  </r>
  <r>
    <n v="44638"/>
    <x v="3"/>
    <d v="2021-05-03T15:44:33"/>
    <x v="5316"/>
    <n v="77293"/>
    <n v="154256"/>
    <s v="UTC+1"/>
    <s v="+1"/>
  </r>
  <r>
    <n v="56009"/>
    <x v="6"/>
    <d v="2021-05-08T17:55:02"/>
    <x v="25186"/>
    <n v="77293"/>
    <n v="75080"/>
    <s v="UTC+1"/>
    <s v="+1"/>
  </r>
  <r>
    <n v="93772"/>
    <x v="6"/>
    <d v="2021-05-22T11:57:55"/>
    <x v="25187"/>
    <n v="77293"/>
    <n v="447667"/>
    <s v="UTC+1"/>
    <s v="+1"/>
  </r>
  <r>
    <n v="151562"/>
    <x v="5"/>
    <d v="2021-06-08T15:49:12"/>
    <x v="25188"/>
    <n v="77302"/>
    <n v="188971"/>
    <s v="UTC+1"/>
    <s v="+1"/>
  </r>
  <r>
    <n v="159245"/>
    <x v="1"/>
    <d v="2021-06-11T01:17:45"/>
    <x v="8541"/>
    <n v="77302"/>
    <n v="118549"/>
    <s v="UTC+1"/>
    <s v="+1"/>
  </r>
  <r>
    <n v="167916"/>
    <x v="6"/>
    <d v="2021-06-12T22:57:56"/>
    <x v="5121"/>
    <n v="77302"/>
    <n v="258219"/>
    <s v="UTC+1"/>
    <s v="+1"/>
  </r>
  <r>
    <n v="189846"/>
    <x v="6"/>
    <d v="2021-06-19T13:38:43"/>
    <x v="25189"/>
    <n v="77302"/>
    <n v="65828"/>
    <s v="UTC+1"/>
    <s v="+1"/>
  </r>
  <r>
    <n v="196991"/>
    <x v="2"/>
    <d v="2021-06-20T22:32:19"/>
    <x v="9369"/>
    <n v="77302"/>
    <n v="158978"/>
    <s v="UTC+1"/>
    <s v="+1"/>
  </r>
  <r>
    <n v="254415"/>
    <x v="0"/>
    <d v="2021-07-07T22:55:37"/>
    <x v="15363"/>
    <n v="77302"/>
    <n v="31749"/>
    <s v="UTC+1"/>
    <s v="+1"/>
  </r>
  <r>
    <n v="255352"/>
    <x v="4"/>
    <d v="2021-07-08T16:26:29"/>
    <x v="4423"/>
    <n v="77302"/>
    <n v="406210"/>
    <s v="UTC+1"/>
    <s v="+1"/>
  </r>
  <r>
    <n v="322162"/>
    <x v="5"/>
    <d v="2021-07-27T18:57:56"/>
    <x v="25190"/>
    <n v="77302"/>
    <n v="408075"/>
    <s v="UTC+1"/>
    <s v="+1"/>
  </r>
  <r>
    <n v="5336"/>
    <x v="0"/>
    <d v="2021-04-07T19:48:58"/>
    <x v="25191"/>
    <n v="77322"/>
    <n v="219316"/>
    <s v="UTC+2"/>
    <s v="+2"/>
  </r>
  <r>
    <n v="6062"/>
    <x v="1"/>
    <d v="2021-04-09T15:28:49"/>
    <x v="25192"/>
    <n v="77322"/>
    <n v="411922"/>
    <s v="UTC+2"/>
    <s v="+2"/>
  </r>
  <r>
    <n v="6543"/>
    <x v="6"/>
    <d v="2021-04-10T05:50:34"/>
    <x v="25193"/>
    <n v="77322"/>
    <n v="312886"/>
    <s v="UTC+2"/>
    <s v="+2"/>
  </r>
  <r>
    <n v="12963"/>
    <x v="6"/>
    <d v="2021-04-17T14:27:30"/>
    <x v="25194"/>
    <n v="77322"/>
    <n v="73643"/>
    <s v="UTC+2"/>
    <s v="+2"/>
  </r>
  <r>
    <n v="21734"/>
    <x v="1"/>
    <d v="2021-04-23T19:47:31"/>
    <x v="25195"/>
    <n v="77322"/>
    <n v="470762"/>
    <s v="UTC+2"/>
    <s v="+2"/>
  </r>
  <r>
    <n v="23441"/>
    <x v="6"/>
    <d v="2021-04-24T13:41:38"/>
    <x v="25196"/>
    <n v="77322"/>
    <n v="115366"/>
    <s v="UTC+2"/>
    <s v="+2"/>
  </r>
  <r>
    <n v="39477"/>
    <x v="6"/>
    <d v="2021-05-01T15:26:29"/>
    <x v="13049"/>
    <n v="77322"/>
    <n v="214668"/>
    <s v="UTC+2"/>
    <s v="+2"/>
  </r>
  <r>
    <n v="68143"/>
    <x v="4"/>
    <d v="2021-05-13T18:23:34"/>
    <x v="20128"/>
    <n v="77322"/>
    <n v="325852"/>
    <s v="UTC+2"/>
    <s v="+2"/>
  </r>
  <r>
    <n v="78193"/>
    <x v="2"/>
    <d v="2021-05-16T17:11:20"/>
    <x v="25197"/>
    <n v="77322"/>
    <n v="180863"/>
    <s v="UTC+2"/>
    <s v="+2"/>
  </r>
  <r>
    <n v="109781"/>
    <x v="4"/>
    <d v="2021-05-27T18:28:14"/>
    <x v="22045"/>
    <n v="77322"/>
    <n v="74456"/>
    <s v="UTC+2"/>
    <s v="+2"/>
  </r>
  <r>
    <n v="125042"/>
    <x v="2"/>
    <d v="2021-05-30T22:14:15"/>
    <x v="25198"/>
    <n v="77322"/>
    <n v="463334"/>
    <s v="UTC+2"/>
    <s v="+2"/>
  </r>
  <r>
    <n v="126263"/>
    <x v="3"/>
    <d v="2021-05-31T14:09:35"/>
    <x v="25199"/>
    <n v="77322"/>
    <n v="350756"/>
    <s v="UTC+2"/>
    <s v="+2"/>
  </r>
  <r>
    <n v="149355"/>
    <x v="3"/>
    <d v="2021-06-07T18:02:36"/>
    <x v="25200"/>
    <n v="77322"/>
    <n v="318314"/>
    <s v="UTC+2"/>
    <s v="+2"/>
  </r>
  <r>
    <n v="241690"/>
    <x v="6"/>
    <d v="2021-07-03T18:35:13"/>
    <x v="2884"/>
    <n v="77322"/>
    <n v="104958"/>
    <s v="UTC+2"/>
    <s v="+2"/>
  </r>
  <r>
    <n v="247491"/>
    <x v="3"/>
    <d v="2021-07-05T12:29:24"/>
    <x v="4294"/>
    <n v="77322"/>
    <n v="370276"/>
    <s v="UTC+2"/>
    <s v="+2"/>
  </r>
  <r>
    <n v="315756"/>
    <x v="2"/>
    <d v="2021-07-25T17:57:56"/>
    <x v="25201"/>
    <n v="77322"/>
    <n v="405624"/>
    <s v="UTC+2"/>
    <s v="+2"/>
  </r>
  <r>
    <n v="323419"/>
    <x v="0"/>
    <d v="2021-07-28T05:48:37"/>
    <x v="25202"/>
    <n v="77322"/>
    <n v="392434"/>
    <s v="UTC+2"/>
    <s v="+2"/>
  </r>
  <r>
    <n v="334383"/>
    <x v="6"/>
    <d v="2021-07-31T11:54:48"/>
    <x v="25203"/>
    <n v="77322"/>
    <n v="387595"/>
    <s v="UTC+2"/>
    <s v="+2"/>
  </r>
  <r>
    <n v="341125"/>
    <x v="2"/>
    <d v="2021-08-01T17:53:17"/>
    <x v="25204"/>
    <n v="77322"/>
    <n v="182191"/>
    <s v="UTC+2"/>
    <s v="+2"/>
  </r>
  <r>
    <n v="372365"/>
    <x v="0"/>
    <d v="2021-08-11T11:58:05"/>
    <x v="25205"/>
    <n v="77322"/>
    <n v="436459"/>
    <s v="UTC+2"/>
    <s v="+2"/>
  </r>
  <r>
    <n v="397988"/>
    <x v="4"/>
    <d v="2021-08-19T17:41:38"/>
    <x v="13220"/>
    <n v="77322"/>
    <n v="308577"/>
    <s v="UTC+2"/>
    <s v="+2"/>
  </r>
  <r>
    <n v="409341"/>
    <x v="2"/>
    <d v="2021-08-22T16:22:24"/>
    <x v="4801"/>
    <n v="77322"/>
    <n v="347393"/>
    <s v="UTC+2"/>
    <s v="+2"/>
  </r>
  <r>
    <n v="414149"/>
    <x v="5"/>
    <d v="2021-08-24T11:00:51"/>
    <x v="25206"/>
    <n v="77322"/>
    <n v="124624"/>
    <s v="UTC+2"/>
    <s v="+2"/>
  </r>
  <r>
    <n v="421573"/>
    <x v="1"/>
    <d v="2021-08-27T20:20:05"/>
    <x v="800"/>
    <n v="77322"/>
    <n v="473323"/>
    <s v="UTC+2"/>
    <s v="+2"/>
  </r>
  <r>
    <n v="6339"/>
    <x v="1"/>
    <d v="2021-04-09T22:40:48"/>
    <x v="25207"/>
    <n v="77334"/>
    <n v="233494"/>
    <s v="UTC+3"/>
    <s v="+3"/>
  </r>
  <r>
    <n v="7574"/>
    <x v="2"/>
    <d v="2021-04-11T12:16:00"/>
    <x v="25208"/>
    <n v="77334"/>
    <n v="182191"/>
    <s v="UTC+3"/>
    <s v="+3"/>
  </r>
  <r>
    <n v="83027"/>
    <x v="5"/>
    <d v="2021-05-18T18:21:49"/>
    <x v="25209"/>
    <n v="77334"/>
    <n v="21760"/>
    <s v="UTC+3"/>
    <s v="+3"/>
  </r>
  <r>
    <n v="98453"/>
    <x v="2"/>
    <d v="2021-05-23T15:25:34"/>
    <x v="25210"/>
    <n v="77334"/>
    <n v="123584"/>
    <s v="UTC+3"/>
    <s v="+3"/>
  </r>
  <r>
    <n v="104219"/>
    <x v="5"/>
    <d v="2021-05-25T17:39:53"/>
    <x v="16509"/>
    <n v="77334"/>
    <n v="21760"/>
    <s v="UTC+3"/>
    <s v="+3"/>
  </r>
  <r>
    <n v="112590"/>
    <x v="1"/>
    <d v="2021-05-28T15:17:45"/>
    <x v="25211"/>
    <n v="77334"/>
    <n v="78646"/>
    <s v="UTC+3"/>
    <s v="+3"/>
  </r>
  <r>
    <n v="124233"/>
    <x v="2"/>
    <d v="2021-05-30T19:15:24"/>
    <x v="25212"/>
    <n v="77334"/>
    <n v="4316"/>
    <s v="UTC+3"/>
    <s v="+3"/>
  </r>
  <r>
    <n v="127125"/>
    <x v="3"/>
    <d v="2021-05-31T17:11:55"/>
    <x v="25213"/>
    <n v="77334"/>
    <n v="230507"/>
    <s v="UTC+3"/>
    <s v="+3"/>
  </r>
  <r>
    <n v="137123"/>
    <x v="1"/>
    <d v="2021-06-04T14:47:02"/>
    <x v="25214"/>
    <n v="77334"/>
    <n v="411922"/>
    <s v="UTC+3"/>
    <s v="+3"/>
  </r>
  <r>
    <n v="139182"/>
    <x v="1"/>
    <d v="2021-06-04T20:39:18"/>
    <x v="25215"/>
    <n v="77334"/>
    <n v="367087"/>
    <s v="UTC+3"/>
    <s v="+3"/>
  </r>
  <r>
    <n v="208038"/>
    <x v="4"/>
    <d v="2021-06-24T17:14:15"/>
    <x v="22753"/>
    <n v="77334"/>
    <n v="39656"/>
    <s v="UTC+3"/>
    <s v="+3"/>
  </r>
  <r>
    <n v="218753"/>
    <x v="2"/>
    <d v="2021-06-27T03:44:42"/>
    <x v="25216"/>
    <n v="77334"/>
    <n v="437139"/>
    <s v="UTC+3"/>
    <s v="+3"/>
  </r>
  <r>
    <n v="359639"/>
    <x v="6"/>
    <d v="2021-08-07T14:31:09"/>
    <x v="13645"/>
    <n v="77336"/>
    <n v="471403"/>
    <s v="UTC+3"/>
    <s v="+3"/>
  </r>
  <r>
    <n v="105096"/>
    <x v="5"/>
    <d v="2021-05-25T21:08:26"/>
    <x v="3324"/>
    <n v="77359"/>
    <n v="92561"/>
    <s v="UTC+1"/>
    <s v="+1"/>
  </r>
  <r>
    <n v="139296"/>
    <x v="1"/>
    <d v="2021-06-04T21:08:26"/>
    <x v="1516"/>
    <n v="77359"/>
    <n v="179296"/>
    <s v="UTC+1"/>
    <s v="+1"/>
  </r>
  <r>
    <n v="139986"/>
    <x v="6"/>
    <d v="2021-06-05T01:02:37"/>
    <x v="25217"/>
    <n v="77359"/>
    <n v="271445"/>
    <s v="UTC+1"/>
    <s v="+1"/>
  </r>
  <r>
    <n v="153231"/>
    <x v="5"/>
    <d v="2021-06-08T23:02:36"/>
    <x v="25218"/>
    <n v="77359"/>
    <n v="23621"/>
    <s v="UTC+1"/>
    <s v="+1"/>
  </r>
  <r>
    <n v="184870"/>
    <x v="1"/>
    <d v="2021-06-18T13:20:05"/>
    <x v="25219"/>
    <n v="77359"/>
    <n v="368115"/>
    <s v="UTC+1"/>
    <s v="+1"/>
  </r>
  <r>
    <n v="203315"/>
    <x v="5"/>
    <d v="2021-06-22T23:00:16"/>
    <x v="25220"/>
    <n v="77359"/>
    <n v="230507"/>
    <s v="UTC+1"/>
    <s v="+1"/>
  </r>
  <r>
    <n v="229207"/>
    <x v="0"/>
    <d v="2021-06-30T00:31:09"/>
    <x v="4404"/>
    <n v="77359"/>
    <n v="104958"/>
    <s v="UTC+1"/>
    <s v="+1"/>
  </r>
  <r>
    <n v="243107"/>
    <x v="2"/>
    <d v="2021-07-04T00:37:58"/>
    <x v="25221"/>
    <n v="77359"/>
    <n v="182191"/>
    <s v="UTC+1"/>
    <s v="+1"/>
  </r>
  <r>
    <n v="269198"/>
    <x v="2"/>
    <d v="2021-07-11T20:52:07"/>
    <x v="4323"/>
    <n v="77359"/>
    <n v="440945"/>
    <s v="UTC+1"/>
    <s v="+1"/>
  </r>
  <r>
    <n v="300577"/>
    <x v="0"/>
    <d v="2021-07-21T17:31:44"/>
    <x v="1871"/>
    <n v="77359"/>
    <n v="411922"/>
    <s v="UTC+1"/>
    <s v="+1"/>
  </r>
  <r>
    <n v="348920"/>
    <x v="0"/>
    <d v="2021-08-04T16:24:09"/>
    <x v="25222"/>
    <n v="77359"/>
    <n v="454895"/>
    <s v="UTC+1"/>
    <s v="+1"/>
  </r>
  <r>
    <n v="366339"/>
    <x v="2"/>
    <d v="2021-08-08T22:29:59"/>
    <x v="19181"/>
    <n v="77359"/>
    <n v="165114"/>
    <s v="UTC+1"/>
    <s v="+1"/>
  </r>
  <r>
    <n v="368070"/>
    <x v="3"/>
    <d v="2021-08-09T16:26:29"/>
    <x v="25223"/>
    <n v="77359"/>
    <n v="119030"/>
    <s v="UTC+1"/>
    <s v="+1"/>
  </r>
  <r>
    <n v="373733"/>
    <x v="0"/>
    <d v="2021-08-11T18:57:56"/>
    <x v="9788"/>
    <n v="77359"/>
    <n v="224760"/>
    <s v="UTC+1"/>
    <s v="+1"/>
  </r>
  <r>
    <n v="374640"/>
    <x v="0"/>
    <d v="2021-08-11T23:39:53"/>
    <x v="25224"/>
    <n v="77359"/>
    <n v="230507"/>
    <s v="UTC+1"/>
    <s v="+1"/>
  </r>
  <r>
    <n v="398235"/>
    <x v="4"/>
    <d v="2021-08-19T19:02:36"/>
    <x v="15114"/>
    <n v="77359"/>
    <n v="472712"/>
    <s v="UTC+1"/>
    <s v="+1"/>
  </r>
  <r>
    <n v="416792"/>
    <x v="0"/>
    <d v="2021-08-25T15:49:12"/>
    <x v="25225"/>
    <n v="77359"/>
    <n v="302879"/>
    <s v="UTC+1"/>
    <s v="+1"/>
  </r>
  <r>
    <n v="232273"/>
    <x v="0"/>
    <d v="2021-06-30T23:32:19"/>
    <x v="25226"/>
    <n v="77452"/>
    <n v="230507"/>
    <s v="UTC+0"/>
    <s v="+0"/>
  </r>
  <r>
    <n v="246467"/>
    <x v="2"/>
    <d v="2021-07-04T21:47:27"/>
    <x v="25227"/>
    <n v="77452"/>
    <n v="112456"/>
    <s v="UTC+0"/>
    <s v="+0"/>
  </r>
  <r>
    <n v="289953"/>
    <x v="2"/>
    <d v="2021-07-18T02:03:46"/>
    <x v="25228"/>
    <n v="77452"/>
    <n v="113028"/>
    <s v="UTC+0"/>
    <s v="+0"/>
  </r>
  <r>
    <n v="295850"/>
    <x v="3"/>
    <d v="2021-07-19T22:03:46"/>
    <x v="12158"/>
    <n v="77452"/>
    <n v="351192"/>
    <s v="UTC+0"/>
    <s v="+0"/>
  </r>
  <r>
    <n v="316175"/>
    <x v="2"/>
    <d v="2021-07-25T19:04:21"/>
    <x v="25229"/>
    <n v="77452"/>
    <n v="404226"/>
    <s v="UTC+0"/>
    <s v="+0"/>
  </r>
  <r>
    <n v="365850"/>
    <x v="2"/>
    <d v="2021-08-08T20:09:35"/>
    <x v="25230"/>
    <n v="77452"/>
    <n v="42705"/>
    <s v="UTC+0"/>
    <s v="+0"/>
  </r>
  <r>
    <n v="366456"/>
    <x v="2"/>
    <d v="2021-08-08T23:13:40"/>
    <x v="25231"/>
    <n v="77452"/>
    <n v="250679"/>
    <s v="UTC+0"/>
    <s v="+0"/>
  </r>
  <r>
    <n v="369192"/>
    <x v="3"/>
    <d v="2021-08-09T23:11:20"/>
    <x v="1263"/>
    <n v="77452"/>
    <n v="228405"/>
    <s v="UTC+0"/>
    <s v="+0"/>
  </r>
  <r>
    <n v="399680"/>
    <x v="1"/>
    <d v="2021-08-20T12:09:35"/>
    <x v="25232"/>
    <n v="77452"/>
    <n v="78646"/>
    <s v="UTC+0"/>
    <s v="+0"/>
  </r>
  <r>
    <n v="25179"/>
    <x v="6"/>
    <d v="2021-04-24T21:01:26"/>
    <x v="25233"/>
    <n v="77510"/>
    <n v="153893"/>
    <s v="UTC+1"/>
    <s v="+1"/>
  </r>
  <r>
    <n v="47550"/>
    <x v="5"/>
    <d v="2021-05-04T20:35:48"/>
    <x v="25234"/>
    <n v="77510"/>
    <n v="393360"/>
    <s v="UTC+1"/>
    <s v="+1"/>
  </r>
  <r>
    <n v="52097"/>
    <x v="1"/>
    <d v="2021-05-07T12:54:27"/>
    <x v="25235"/>
    <n v="77510"/>
    <n v="370651"/>
    <s v="UTC+1"/>
    <s v="+1"/>
  </r>
  <r>
    <n v="96098"/>
    <x v="6"/>
    <d v="2021-05-22T21:38:43"/>
    <x v="25236"/>
    <n v="77510"/>
    <n v="411922"/>
    <s v="UTC+1"/>
    <s v="+1"/>
  </r>
  <r>
    <n v="97762"/>
    <x v="2"/>
    <d v="2021-05-23T12:54:27"/>
    <x v="25237"/>
    <n v="77510"/>
    <n v="250679"/>
    <s v="UTC+1"/>
    <s v="+1"/>
  </r>
  <r>
    <n v="115139"/>
    <x v="1"/>
    <d v="2021-05-28T22:22:59"/>
    <x v="14540"/>
    <n v="77510"/>
    <n v="21527"/>
    <s v="UTC+1"/>
    <s v="+1"/>
  </r>
  <r>
    <n v="122071"/>
    <x v="2"/>
    <d v="2021-05-30T11:02:53"/>
    <x v="25238"/>
    <n v="77510"/>
    <n v="404122"/>
    <s v="UTC+1"/>
    <s v="+1"/>
  </r>
  <r>
    <n v="158675"/>
    <x v="4"/>
    <d v="2021-06-10T21:08:26"/>
    <x v="1304"/>
    <n v="77510"/>
    <n v="182984"/>
    <s v="UTC+1"/>
    <s v="+1"/>
  </r>
  <r>
    <n v="184958"/>
    <x v="1"/>
    <d v="2021-06-18T13:45:42"/>
    <x v="25239"/>
    <n v="77510"/>
    <n v="230507"/>
    <s v="UTC+1"/>
    <s v="+1"/>
  </r>
  <r>
    <n v="83105"/>
    <x v="5"/>
    <d v="2021-05-18T18:57:21"/>
    <x v="25240"/>
    <n v="77554"/>
    <n v="230507"/>
    <s v="UTC+0"/>
    <s v="+0"/>
  </r>
  <r>
    <n v="86598"/>
    <x v="4"/>
    <d v="2021-05-20T14:15:25"/>
    <x v="25241"/>
    <n v="77554"/>
    <n v="139440"/>
    <s v="UTC+0"/>
    <s v="+0"/>
  </r>
  <r>
    <n v="133844"/>
    <x v="4"/>
    <d v="2021-06-03T14:24:44"/>
    <x v="25242"/>
    <n v="77554"/>
    <n v="259021"/>
    <s v="UTC+0"/>
    <s v="+0"/>
  </r>
  <r>
    <n v="153912"/>
    <x v="0"/>
    <d v="2021-06-09T13:00:51"/>
    <x v="25243"/>
    <n v="77554"/>
    <n v="244574"/>
    <s v="UTC+0"/>
    <s v="+0"/>
  </r>
  <r>
    <n v="188100"/>
    <x v="1"/>
    <d v="2021-06-18T23:41:38"/>
    <x v="25244"/>
    <n v="77554"/>
    <n v="470762"/>
    <s v="UTC+0"/>
    <s v="+0"/>
  </r>
  <r>
    <n v="228734"/>
    <x v="5"/>
    <d v="2021-06-29T21:17:10"/>
    <x v="25245"/>
    <n v="77554"/>
    <n v="411922"/>
    <s v="UTC+0"/>
    <s v="+0"/>
  </r>
  <r>
    <n v="261870"/>
    <x v="6"/>
    <d v="2021-07-10T09:27:22"/>
    <x v="25246"/>
    <n v="77554"/>
    <n v="351192"/>
    <s v="UTC+0"/>
    <s v="+0"/>
  </r>
  <r>
    <n v="288405"/>
    <x v="6"/>
    <d v="2021-07-17T18:59:41"/>
    <x v="25247"/>
    <n v="77554"/>
    <n v="347008"/>
    <s v="UTC+0"/>
    <s v="+0"/>
  </r>
  <r>
    <n v="359761"/>
    <x v="6"/>
    <d v="2021-08-07T14:58:21"/>
    <x v="25248"/>
    <n v="77554"/>
    <n v="154228"/>
    <s v="UTC+0"/>
    <s v="+0"/>
  </r>
  <r>
    <n v="400865"/>
    <x v="1"/>
    <d v="2021-08-20T16:28:14"/>
    <x v="8184"/>
    <n v="77554"/>
    <n v="78899"/>
    <s v="UTC+0"/>
    <s v="+0"/>
  </r>
  <r>
    <n v="403906"/>
    <x v="6"/>
    <d v="2021-08-21T08:57:47"/>
    <x v="25249"/>
    <n v="77554"/>
    <n v="223258"/>
    <s v="UTC+0"/>
    <s v="+0"/>
  </r>
  <r>
    <n v="417355"/>
    <x v="0"/>
    <d v="2021-08-25T17:45:07"/>
    <x v="25250"/>
    <n v="77554"/>
    <n v="458081"/>
    <s v="UTC+0"/>
    <s v="+0"/>
  </r>
  <r>
    <n v="342042"/>
    <x v="2"/>
    <d v="2021-08-01T21:41:03"/>
    <x v="25251"/>
    <n v="77559"/>
    <n v="318898"/>
    <s v="UTC+1"/>
    <s v="+1"/>
  </r>
  <r>
    <n v="373228"/>
    <x v="0"/>
    <d v="2021-08-11T17:15:25"/>
    <x v="25252"/>
    <n v="77559"/>
    <n v="396686"/>
    <s v="UTC+1"/>
    <s v="+1"/>
  </r>
  <r>
    <n v="378659"/>
    <x v="1"/>
    <d v="2021-08-13T15:39:53"/>
    <x v="14964"/>
    <n v="77559"/>
    <n v="97699"/>
    <s v="UTC+1"/>
    <s v="+1"/>
  </r>
  <r>
    <n v="420233"/>
    <x v="4"/>
    <d v="2021-08-26T19:18:55"/>
    <x v="25253"/>
    <n v="77559"/>
    <n v="244574"/>
    <s v="UTC+1"/>
    <s v="+1"/>
  </r>
  <r>
    <n v="110662"/>
    <x v="4"/>
    <d v="2021-05-27T22:20:05"/>
    <x v="18951"/>
    <n v="77582"/>
    <n v="258219"/>
    <s v="UTC+0"/>
    <s v="+0"/>
  </r>
  <r>
    <n v="150242"/>
    <x v="3"/>
    <d v="2021-06-07T22:45:42"/>
    <x v="4831"/>
    <n v="77582"/>
    <n v="161398"/>
    <s v="UTC+0"/>
    <s v="+0"/>
  </r>
  <r>
    <n v="160671"/>
    <x v="1"/>
    <d v="2021-06-11T15:24:29"/>
    <x v="25254"/>
    <n v="77582"/>
    <n v="411922"/>
    <s v="UTC+0"/>
    <s v="+0"/>
  </r>
  <r>
    <n v="213699"/>
    <x v="6"/>
    <d v="2021-06-26T03:44:31"/>
    <x v="25255"/>
    <n v="77582"/>
    <n v="270401"/>
    <s v="UTC+0"/>
    <s v="+0"/>
  </r>
  <r>
    <n v="250183"/>
    <x v="5"/>
    <d v="2021-07-06T12:30:34"/>
    <x v="25256"/>
    <n v="77582"/>
    <n v="158978"/>
    <s v="UTC+0"/>
    <s v="+0"/>
  </r>
  <r>
    <n v="258106"/>
    <x v="1"/>
    <d v="2021-07-09T14:50:22"/>
    <x v="25257"/>
    <n v="77582"/>
    <n v="209122"/>
    <s v="UTC+0"/>
    <s v="+0"/>
  </r>
  <r>
    <n v="259793"/>
    <x v="1"/>
    <d v="2021-07-09T19:41:38"/>
    <x v="25258"/>
    <n v="77582"/>
    <n v="104958"/>
    <s v="UTC+0"/>
    <s v="+0"/>
  </r>
  <r>
    <n v="277855"/>
    <x v="0"/>
    <d v="2021-07-14T19:32:19"/>
    <x v="25259"/>
    <n v="77582"/>
    <n v="349014"/>
    <s v="UTC+0"/>
    <s v="+0"/>
  </r>
  <r>
    <n v="365141"/>
    <x v="2"/>
    <d v="2021-08-08T17:32:47"/>
    <x v="25260"/>
    <n v="77582"/>
    <n v="230507"/>
    <s v="UTC+0"/>
    <s v="+0"/>
  </r>
  <r>
    <n v="376724"/>
    <x v="4"/>
    <d v="2021-08-12T20:37:33"/>
    <x v="20939"/>
    <n v="77582"/>
    <n v="287893"/>
    <s v="UTC+0"/>
    <s v="+0"/>
  </r>
  <r>
    <n v="393924"/>
    <x v="0"/>
    <d v="2021-08-18T01:00:51"/>
    <x v="4327"/>
    <n v="77582"/>
    <n v="281236"/>
    <s v="UTC+0"/>
    <s v="+0"/>
  </r>
  <r>
    <n v="404988"/>
    <x v="6"/>
    <d v="2021-08-21T15:02:01"/>
    <x v="25261"/>
    <n v="77582"/>
    <n v="43842"/>
    <s v="UTC+0"/>
    <s v="+0"/>
  </r>
  <r>
    <n v="411143"/>
    <x v="2"/>
    <d v="2021-08-22T22:36:23"/>
    <x v="1877"/>
    <n v="77582"/>
    <n v="351192"/>
    <s v="UTC+0"/>
    <s v="+0"/>
  </r>
  <r>
    <n v="104232"/>
    <x v="5"/>
    <d v="2021-05-25T17:41:38"/>
    <x v="4765"/>
    <n v="77594"/>
    <n v="347008"/>
    <s v="UTC+2"/>
    <s v="+2"/>
  </r>
  <r>
    <n v="108810"/>
    <x v="4"/>
    <d v="2021-05-27T14:44:33"/>
    <x v="25262"/>
    <n v="77594"/>
    <n v="146115"/>
    <s v="UTC+2"/>
    <s v="+2"/>
  </r>
  <r>
    <n v="115374"/>
    <x v="1"/>
    <d v="2021-05-28T23:04:48"/>
    <x v="25263"/>
    <n v="77594"/>
    <n v="118549"/>
    <s v="UTC+2"/>
    <s v="+2"/>
  </r>
  <r>
    <n v="118427"/>
    <x v="6"/>
    <d v="2021-05-29T16:22:24"/>
    <x v="25264"/>
    <n v="77594"/>
    <n v="230507"/>
    <s v="UTC+2"/>
    <s v="+2"/>
  </r>
  <r>
    <n v="121147"/>
    <x v="2"/>
    <d v="2021-05-30T03:04:11"/>
    <x v="25265"/>
    <n v="77594"/>
    <n v="266419"/>
    <s v="UTC+2"/>
    <s v="+2"/>
  </r>
  <r>
    <n v="132950"/>
    <x v="0"/>
    <d v="2021-06-02T23:19:30"/>
    <x v="16422"/>
    <n v="77594"/>
    <n v="312954"/>
    <s v="UTC+2"/>
    <s v="+2"/>
  </r>
  <r>
    <n v="157488"/>
    <x v="4"/>
    <d v="2021-06-10T16:20:05"/>
    <x v="25266"/>
    <n v="77594"/>
    <n v="411922"/>
    <s v="UTC+2"/>
    <s v="+2"/>
  </r>
  <r>
    <n v="158568"/>
    <x v="4"/>
    <d v="2021-06-10T20:31:44"/>
    <x v="3631"/>
    <n v="77594"/>
    <n v="75550"/>
    <s v="UTC+2"/>
    <s v="+2"/>
  </r>
  <r>
    <n v="167642"/>
    <x v="6"/>
    <d v="2021-06-12T21:38:35"/>
    <x v="25267"/>
    <n v="77594"/>
    <n v="158978"/>
    <s v="UTC+2"/>
    <s v="+2"/>
  </r>
  <r>
    <n v="316798"/>
    <x v="2"/>
    <d v="2021-07-25T21:13:40"/>
    <x v="25268"/>
    <n v="77594"/>
    <n v="251150"/>
    <s v="UTC+2"/>
    <s v="+2"/>
  </r>
  <r>
    <n v="328489"/>
    <x v="4"/>
    <d v="2021-07-29T22:49:12"/>
    <x v="25269"/>
    <n v="77594"/>
    <n v="458081"/>
    <s v="UTC+2"/>
    <s v="+2"/>
  </r>
  <r>
    <n v="100793"/>
    <x v="3"/>
    <d v="2021-05-24T10:05:31"/>
    <x v="20143"/>
    <n v="77666"/>
    <n v="115366"/>
    <s v="UTC+3"/>
    <s v="+3"/>
  </r>
  <r>
    <n v="126423"/>
    <x v="3"/>
    <d v="2021-05-31T14:54:27"/>
    <x v="1176"/>
    <n v="77666"/>
    <n v="209122"/>
    <s v="UTC+3"/>
    <s v="+3"/>
  </r>
  <r>
    <n v="141189"/>
    <x v="6"/>
    <d v="2021-06-05T12:29:59"/>
    <x v="14593"/>
    <n v="77666"/>
    <n v="251718"/>
    <s v="UTC+3"/>
    <s v="+3"/>
  </r>
  <r>
    <n v="170330"/>
    <x v="2"/>
    <d v="2021-06-13T13:28:14"/>
    <x v="24452"/>
    <n v="77666"/>
    <n v="43697"/>
    <s v="UTC+3"/>
    <s v="+3"/>
  </r>
  <r>
    <n v="222614"/>
    <x v="2"/>
    <d v="2021-06-27T22:40:54"/>
    <x v="25270"/>
    <n v="77684"/>
    <n v="330333"/>
    <s v="UTC+7"/>
    <s v="+7"/>
  </r>
  <r>
    <n v="310177"/>
    <x v="6"/>
    <d v="2021-07-24T13:11:55"/>
    <x v="8356"/>
    <n v="77684"/>
    <n v="172207"/>
    <s v="UTC+7"/>
    <s v="+7"/>
  </r>
  <r>
    <n v="231563"/>
    <x v="0"/>
    <d v="2021-06-30T20:14:50"/>
    <x v="11699"/>
    <n v="77707"/>
    <n v="412882"/>
    <s v="UTC+1"/>
    <s v="+1"/>
  </r>
  <r>
    <n v="252494"/>
    <x v="0"/>
    <d v="2021-07-07T09:52:42"/>
    <x v="25271"/>
    <n v="77707"/>
    <n v="111368"/>
    <s v="UTC+1"/>
    <s v="+1"/>
  </r>
  <r>
    <n v="260280"/>
    <x v="1"/>
    <d v="2021-07-09T21:08:26"/>
    <x v="25272"/>
    <n v="77707"/>
    <n v="282806"/>
    <s v="UTC+1"/>
    <s v="+1"/>
  </r>
  <r>
    <n v="312727"/>
    <x v="6"/>
    <d v="2021-07-24T22:13:40"/>
    <x v="4344"/>
    <n v="77707"/>
    <n v="180863"/>
    <s v="UTC+1"/>
    <s v="+1"/>
  </r>
  <r>
    <n v="338227"/>
    <x v="2"/>
    <d v="2021-08-01T01:47:24"/>
    <x v="25273"/>
    <n v="77707"/>
    <n v="325852"/>
    <s v="UTC+1"/>
    <s v="+1"/>
  </r>
  <r>
    <n v="340779"/>
    <x v="2"/>
    <d v="2021-08-01T16:50:38"/>
    <x v="25274"/>
    <n v="77707"/>
    <n v="351192"/>
    <s v="UTC+1"/>
    <s v="+1"/>
  </r>
  <r>
    <n v="353490"/>
    <x v="4"/>
    <d v="2021-08-05T22:41:38"/>
    <x v="25275"/>
    <n v="77707"/>
    <n v="382098"/>
    <s v="UTC+1"/>
    <s v="+1"/>
  </r>
  <r>
    <n v="356440"/>
    <x v="1"/>
    <d v="2021-08-06T20:28:49"/>
    <x v="22775"/>
    <n v="77707"/>
    <n v="433247"/>
    <s v="UTC+1"/>
    <s v="+1"/>
  </r>
  <r>
    <n v="372030"/>
    <x v="0"/>
    <d v="2021-08-11T03:35:02"/>
    <x v="25276"/>
    <n v="77707"/>
    <n v="347008"/>
    <s v="UTC+1"/>
    <s v="+1"/>
  </r>
  <r>
    <n v="405594"/>
    <x v="6"/>
    <d v="2021-08-21T17:12:32"/>
    <x v="25277"/>
    <n v="77707"/>
    <n v="347367"/>
    <s v="UTC+1"/>
    <s v="+1"/>
  </r>
  <r>
    <n v="415007"/>
    <x v="5"/>
    <d v="2021-08-24T16:56:47"/>
    <x v="10124"/>
    <n v="77707"/>
    <n v="131685"/>
    <s v="UTC+1"/>
    <s v="+1"/>
  </r>
  <r>
    <n v="14325"/>
    <x v="2"/>
    <d v="2021-04-18T08:32:49"/>
    <x v="25278"/>
    <n v="77720"/>
    <n v="387595"/>
    <s v="UTC+1"/>
    <s v="+1"/>
  </r>
  <r>
    <n v="20308"/>
    <x v="4"/>
    <d v="2021-04-22T18:46:17"/>
    <x v="25279"/>
    <n v="77720"/>
    <n v="227775"/>
    <s v="UTC+1"/>
    <s v="+1"/>
  </r>
  <r>
    <n v="27336"/>
    <x v="2"/>
    <d v="2021-04-25T18:29:59"/>
    <x v="20558"/>
    <n v="77720"/>
    <n v="148309"/>
    <s v="UTC+1"/>
    <s v="+1"/>
  </r>
  <r>
    <n v="31361"/>
    <x v="0"/>
    <d v="2021-04-28T14:41:38"/>
    <x v="7612"/>
    <n v="77720"/>
    <n v="104958"/>
    <s v="UTC+1"/>
    <s v="+1"/>
  </r>
  <r>
    <n v="59249"/>
    <x v="2"/>
    <d v="2021-05-09T18:27:39"/>
    <x v="25280"/>
    <n v="77720"/>
    <n v="347008"/>
    <s v="UTC+1"/>
    <s v="+1"/>
  </r>
  <r>
    <n v="122780"/>
    <x v="2"/>
    <d v="2021-05-30T14:49:45"/>
    <x v="25281"/>
    <n v="77720"/>
    <n v="470762"/>
    <s v="UTC+1"/>
    <s v="+1"/>
  </r>
  <r>
    <n v="128474"/>
    <x v="5"/>
    <d v="2021-06-01T07:21:07"/>
    <x v="25282"/>
    <n v="77720"/>
    <n v="250679"/>
    <s v="UTC+1"/>
    <s v="+1"/>
  </r>
  <r>
    <n v="138364"/>
    <x v="1"/>
    <d v="2021-06-04T18:18:20"/>
    <x v="8491"/>
    <n v="77720"/>
    <n v="396686"/>
    <s v="UTC+1"/>
    <s v="+1"/>
  </r>
  <r>
    <n v="145939"/>
    <x v="2"/>
    <d v="2021-06-06T15:53:52"/>
    <x v="21019"/>
    <n v="77720"/>
    <n v="111368"/>
    <s v="UTC+1"/>
    <s v="+1"/>
  </r>
  <r>
    <n v="155948"/>
    <x v="0"/>
    <d v="2021-06-09T21:57:21"/>
    <x v="13092"/>
    <n v="77720"/>
    <n v="182191"/>
    <s v="UTC+1"/>
    <s v="+1"/>
  </r>
  <r>
    <n v="193180"/>
    <x v="2"/>
    <d v="2021-06-20T02:14:37"/>
    <x v="25283"/>
    <n v="77720"/>
    <n v="59225"/>
    <s v="UTC+1"/>
    <s v="+1"/>
  </r>
  <r>
    <n v="253345"/>
    <x v="0"/>
    <d v="2021-07-07T17:50:22"/>
    <x v="9505"/>
    <n v="77720"/>
    <n v="347393"/>
    <s v="UTC+1"/>
    <s v="+1"/>
  </r>
  <r>
    <n v="279501"/>
    <x v="4"/>
    <d v="2021-07-15T13:25:26"/>
    <x v="25284"/>
    <n v="77720"/>
    <n v="153893"/>
    <s v="UTC+1"/>
    <s v="+1"/>
  </r>
  <r>
    <n v="318248"/>
    <x v="3"/>
    <d v="2021-07-26T13:38:43"/>
    <x v="25285"/>
    <n v="77720"/>
    <n v="4316"/>
    <s v="UTC+1"/>
    <s v="+1"/>
  </r>
  <r>
    <n v="347944"/>
    <x v="0"/>
    <d v="2021-08-04T01:29:24"/>
    <x v="25286"/>
    <n v="77720"/>
    <n v="202914"/>
    <s v="UTC+1"/>
    <s v="+1"/>
  </r>
  <r>
    <n v="366204"/>
    <x v="2"/>
    <d v="2021-08-08T21:38:11"/>
    <x v="25287"/>
    <n v="77720"/>
    <n v="5151"/>
    <s v="UTC+1"/>
    <s v="+1"/>
  </r>
  <r>
    <n v="375124"/>
    <x v="4"/>
    <d v="2021-08-12T12:33:36"/>
    <x v="25288"/>
    <n v="77720"/>
    <n v="52197"/>
    <s v="UTC+1"/>
    <s v="+1"/>
  </r>
  <r>
    <n v="260389"/>
    <x v="1"/>
    <d v="2021-07-09T21:24:09"/>
    <x v="25289"/>
    <n v="77848"/>
    <n v="278577"/>
    <s v="UTC+4"/>
    <s v="+4"/>
  </r>
  <r>
    <n v="358738"/>
    <x v="6"/>
    <d v="2021-08-07T10:08:10"/>
    <x v="25290"/>
    <n v="77848"/>
    <n v="5151"/>
    <s v="UTC+4"/>
    <s v="+4"/>
  </r>
  <r>
    <n v="382702"/>
    <x v="6"/>
    <d v="2021-08-14T14:08:26"/>
    <x v="25291"/>
    <n v="77848"/>
    <n v="470762"/>
    <s v="UTC+4"/>
    <s v="+4"/>
  </r>
  <r>
    <n v="149069"/>
    <x v="3"/>
    <d v="2021-06-07T17:02:36"/>
    <x v="25200"/>
    <n v="77856"/>
    <n v="63666"/>
    <s v="UTC+3"/>
    <s v="+3"/>
  </r>
  <r>
    <n v="157246"/>
    <x v="4"/>
    <d v="2021-06-10T15:28:48"/>
    <x v="25292"/>
    <n v="77856"/>
    <n v="104958"/>
    <s v="UTC+3"/>
    <s v="+3"/>
  </r>
  <r>
    <n v="199352"/>
    <x v="3"/>
    <d v="2021-06-21T19:24:44"/>
    <x v="6957"/>
    <n v="77856"/>
    <n v="151507"/>
    <s v="UTC+3"/>
    <s v="+3"/>
  </r>
  <r>
    <n v="214534"/>
    <x v="6"/>
    <d v="2021-06-26T10:26:59"/>
    <x v="25293"/>
    <n v="77856"/>
    <n v="392434"/>
    <s v="UTC+3"/>
    <s v="+3"/>
  </r>
  <r>
    <n v="235638"/>
    <x v="1"/>
    <d v="2021-07-02T14:26:29"/>
    <x v="25294"/>
    <n v="77856"/>
    <n v="351192"/>
    <s v="UTC+3"/>
    <s v="+3"/>
  </r>
  <r>
    <n v="266951"/>
    <x v="2"/>
    <d v="2021-07-11T11:55:02"/>
    <x v="899"/>
    <n v="77856"/>
    <n v="435689"/>
    <s v="UTC+3"/>
    <s v="+3"/>
  </r>
  <r>
    <n v="275494"/>
    <x v="5"/>
    <d v="2021-07-13T21:20:10"/>
    <x v="25295"/>
    <n v="77856"/>
    <n v="161088"/>
    <s v="UTC+3"/>
    <s v="+3"/>
  </r>
  <r>
    <n v="318390"/>
    <x v="3"/>
    <d v="2021-07-26T14:21:49"/>
    <x v="9819"/>
    <n v="77856"/>
    <n v="388561"/>
    <s v="UTC+3"/>
    <s v="+3"/>
  </r>
  <r>
    <n v="326501"/>
    <x v="4"/>
    <d v="2021-07-29T09:51:32"/>
    <x v="25296"/>
    <n v="77856"/>
    <n v="401945"/>
    <s v="UTC+3"/>
    <s v="+3"/>
  </r>
  <r>
    <n v="105444"/>
    <x v="5"/>
    <d v="2021-05-25T23:18:20"/>
    <x v="25297"/>
    <n v="77868"/>
    <n v="138209"/>
    <s v="UTC+0"/>
    <s v="+0"/>
  </r>
  <r>
    <n v="114369"/>
    <x v="1"/>
    <d v="2021-05-28T19:43:58"/>
    <x v="15134"/>
    <n v="77868"/>
    <n v="260983"/>
    <s v="UTC+0"/>
    <s v="+0"/>
  </r>
  <r>
    <n v="133871"/>
    <x v="4"/>
    <d v="2021-06-03T14:31:44"/>
    <x v="25298"/>
    <n v="77868"/>
    <n v="472330"/>
    <s v="UTC+0"/>
    <s v="+0"/>
  </r>
  <r>
    <n v="143812"/>
    <x v="6"/>
    <d v="2021-06-05T22:59:19"/>
    <x v="25299"/>
    <n v="77868"/>
    <n v="140307"/>
    <s v="UTC+0"/>
    <s v="+0"/>
  </r>
  <r>
    <n v="163513"/>
    <x v="6"/>
    <d v="2021-06-12T01:07:59"/>
    <x v="25300"/>
    <n v="77868"/>
    <n v="472585"/>
    <s v="UTC+0"/>
    <s v="+0"/>
  </r>
  <r>
    <n v="167830"/>
    <x v="6"/>
    <d v="2021-06-12T22:26:18"/>
    <x v="25301"/>
    <n v="77868"/>
    <n v="168838"/>
    <s v="UTC+0"/>
    <s v="+0"/>
  </r>
  <r>
    <n v="185699"/>
    <x v="1"/>
    <d v="2021-06-18T16:09:35"/>
    <x v="25302"/>
    <n v="77868"/>
    <n v="250679"/>
    <s v="UTC+0"/>
    <s v="+0"/>
  </r>
  <r>
    <n v="224742"/>
    <x v="3"/>
    <d v="2021-06-28T18:45:42"/>
    <x v="25303"/>
    <n v="77868"/>
    <n v="78646"/>
    <s v="UTC+0"/>
    <s v="+0"/>
  </r>
  <r>
    <n v="269105"/>
    <x v="2"/>
    <d v="2021-07-11T20:31:10"/>
    <x v="25304"/>
    <n v="77868"/>
    <n v="411922"/>
    <s v="UTC+0"/>
    <s v="+0"/>
  </r>
  <r>
    <n v="342221"/>
    <x v="2"/>
    <d v="2021-08-01T22:41:03"/>
    <x v="25251"/>
    <n v="77868"/>
    <n v="351192"/>
    <s v="UTC+0"/>
    <s v="+0"/>
  </r>
  <r>
    <n v="352504"/>
    <x v="4"/>
    <d v="2021-08-05T19:27:39"/>
    <x v="7595"/>
    <n v="77868"/>
    <n v="258374"/>
    <s v="UTC+0"/>
    <s v="+0"/>
  </r>
  <r>
    <n v="357793"/>
    <x v="6"/>
    <d v="2021-08-07T02:35:31"/>
    <x v="25305"/>
    <n v="77868"/>
    <n v="86587"/>
    <s v="UTC+0"/>
    <s v="+0"/>
  </r>
  <r>
    <n v="367661"/>
    <x v="3"/>
    <d v="2021-08-09T15:25:19"/>
    <x v="19695"/>
    <n v="77868"/>
    <n v="230507"/>
    <s v="UTC+0"/>
    <s v="+0"/>
  </r>
  <r>
    <n v="396218"/>
    <x v="0"/>
    <d v="2021-08-18T22:03:46"/>
    <x v="22964"/>
    <n v="77868"/>
    <n v="62129"/>
    <s v="UTC+0"/>
    <s v="+0"/>
  </r>
  <r>
    <n v="3944"/>
    <x v="1"/>
    <d v="2021-04-02T02:31:41"/>
    <x v="25306"/>
    <n v="77869"/>
    <n v="230507"/>
    <s v="UTC+1"/>
    <s v="+1"/>
  </r>
  <r>
    <n v="12934"/>
    <x v="6"/>
    <d v="2021-04-17T14:10:46"/>
    <x v="25307"/>
    <n v="77869"/>
    <n v="440811"/>
    <s v="UTC+1"/>
    <s v="+1"/>
  </r>
  <r>
    <n v="15955"/>
    <x v="3"/>
    <d v="2021-04-19T14:00:00"/>
    <x v="25308"/>
    <n v="77869"/>
    <n v="474018"/>
    <s v="UTC+1"/>
    <s v="+1"/>
  </r>
  <r>
    <n v="225944"/>
    <x v="5"/>
    <d v="2021-06-29T01:10:10"/>
    <x v="25309"/>
    <n v="77900"/>
    <n v="411922"/>
    <s v="UTC-4"/>
    <s v="-4"/>
  </r>
  <r>
    <n v="272607"/>
    <x v="3"/>
    <d v="2021-07-12T21:45:07"/>
    <x v="25310"/>
    <n v="77900"/>
    <n v="258219"/>
    <s v="UTC-4"/>
    <s v="-4"/>
  </r>
  <r>
    <n v="281070"/>
    <x v="4"/>
    <d v="2021-07-15T21:59:06"/>
    <x v="25311"/>
    <n v="77900"/>
    <n v="351192"/>
    <s v="UTC-4"/>
    <s v="-4"/>
  </r>
  <r>
    <n v="287213"/>
    <x v="6"/>
    <d v="2021-07-17T14:14:22"/>
    <x v="25312"/>
    <n v="77900"/>
    <n v="60514"/>
    <s v="UTC-4"/>
    <s v="-4"/>
  </r>
  <r>
    <n v="356707"/>
    <x v="1"/>
    <d v="2021-08-06T21:33:28"/>
    <x v="25313"/>
    <n v="77900"/>
    <n v="158978"/>
    <s v="UTC-4"/>
    <s v="-4"/>
  </r>
  <r>
    <n v="357681"/>
    <x v="6"/>
    <d v="2021-08-07T01:42:48"/>
    <x v="15877"/>
    <n v="77900"/>
    <n v="21760"/>
    <s v="UTC-4"/>
    <s v="-4"/>
  </r>
  <r>
    <n v="379098"/>
    <x v="1"/>
    <d v="2021-08-13T17:21:49"/>
    <x v="25314"/>
    <n v="77900"/>
    <n v="262099"/>
    <s v="UTC-4"/>
    <s v="-4"/>
  </r>
  <r>
    <n v="393727"/>
    <x v="5"/>
    <d v="2021-08-17T22:27:04"/>
    <x v="25315"/>
    <n v="77900"/>
    <n v="419924"/>
    <s v="UTC-4"/>
    <s v="-4"/>
  </r>
  <r>
    <n v="411341"/>
    <x v="3"/>
    <d v="2021-08-23T00:02:36"/>
    <x v="354"/>
    <n v="77900"/>
    <n v="5151"/>
    <s v="UTC-4"/>
    <s v="-4"/>
  </r>
  <r>
    <n v="210047"/>
    <x v="1"/>
    <d v="2021-06-25T10:13:55"/>
    <x v="25316"/>
    <n v="77940"/>
    <n v="405774"/>
    <s v="UTC+1"/>
    <s v="+1"/>
  </r>
  <r>
    <n v="234018"/>
    <x v="4"/>
    <d v="2021-07-01T19:37:33"/>
    <x v="15791"/>
    <n v="77940"/>
    <n v="158978"/>
    <s v="UTC+1"/>
    <s v="+1"/>
  </r>
  <r>
    <n v="303699"/>
    <x v="4"/>
    <d v="2021-07-22T18:04:21"/>
    <x v="25317"/>
    <n v="77940"/>
    <n v="258219"/>
    <s v="UTC+1"/>
    <s v="+1"/>
  </r>
  <r>
    <n v="310050"/>
    <x v="6"/>
    <d v="2021-07-24T12:40:28"/>
    <x v="25318"/>
    <n v="77940"/>
    <n v="209901"/>
    <s v="UTC+1"/>
    <s v="+1"/>
  </r>
  <r>
    <n v="340637"/>
    <x v="2"/>
    <d v="2021-08-01T16:24:09"/>
    <x v="13235"/>
    <n v="77940"/>
    <n v="411922"/>
    <s v="UTC+1"/>
    <s v="+1"/>
  </r>
  <r>
    <n v="360654"/>
    <x v="6"/>
    <d v="2021-08-07T17:34:03"/>
    <x v="25319"/>
    <n v="77940"/>
    <n v="191893"/>
    <s v="UTC+1"/>
    <s v="+1"/>
  </r>
  <r>
    <n v="384966"/>
    <x v="6"/>
    <d v="2021-08-14T21:57:21"/>
    <x v="17765"/>
    <n v="77940"/>
    <n v="145779"/>
    <s v="UTC+1"/>
    <s v="+1"/>
  </r>
  <r>
    <n v="386974"/>
    <x v="2"/>
    <d v="2021-08-15T14:33:07"/>
    <x v="25320"/>
    <n v="77940"/>
    <n v="234810"/>
    <s v="UTC+1"/>
    <s v="+1"/>
  </r>
  <r>
    <n v="408667"/>
    <x v="2"/>
    <d v="2021-08-22T13:08:26"/>
    <x v="25321"/>
    <n v="77940"/>
    <n v="474065"/>
    <s v="UTC+1"/>
    <s v="+1"/>
  </r>
  <r>
    <n v="423931"/>
    <x v="2"/>
    <d v="2021-08-29T21:08:26"/>
    <x v="25322"/>
    <n v="77940"/>
    <n v="233494"/>
    <s v="UTC+1"/>
    <s v="+1"/>
  </r>
  <r>
    <n v="22438"/>
    <x v="1"/>
    <d v="2021-04-23T23:14:15"/>
    <x v="25323"/>
    <n v="77986"/>
    <n v="230507"/>
    <s v="UTC+1"/>
    <s v="+1"/>
  </r>
  <r>
    <n v="24991"/>
    <x v="6"/>
    <d v="2021-04-24T20:03:11"/>
    <x v="3609"/>
    <n v="77986"/>
    <n v="122902"/>
    <s v="UTC+1"/>
    <s v="+1"/>
  </r>
  <r>
    <n v="30348"/>
    <x v="5"/>
    <d v="2021-04-27T18:34:38"/>
    <x v="25324"/>
    <n v="77986"/>
    <n v="48930"/>
    <s v="UTC+1"/>
    <s v="+1"/>
  </r>
  <r>
    <n v="34236"/>
    <x v="4"/>
    <d v="2021-04-29T18:32:19"/>
    <x v="3763"/>
    <n v="77986"/>
    <n v="411922"/>
    <s v="UTC+1"/>
    <s v="+1"/>
  </r>
  <r>
    <n v="42285"/>
    <x v="2"/>
    <d v="2021-05-02T16:05:31"/>
    <x v="5260"/>
    <n v="77986"/>
    <n v="213133"/>
    <s v="UTC+1"/>
    <s v="+1"/>
  </r>
  <r>
    <n v="68368"/>
    <x v="4"/>
    <d v="2021-05-13T19:32:53"/>
    <x v="25325"/>
    <n v="77986"/>
    <n v="227775"/>
    <s v="UTC+1"/>
    <s v="+1"/>
  </r>
  <r>
    <n v="70933"/>
    <x v="1"/>
    <d v="2021-05-14T17:57:21"/>
    <x v="25326"/>
    <n v="77986"/>
    <n v="154256"/>
    <s v="UTC+1"/>
    <s v="+1"/>
  </r>
  <r>
    <n v="92617"/>
    <x v="6"/>
    <d v="2021-05-22T03:04:48"/>
    <x v="25327"/>
    <n v="77986"/>
    <n v="15045"/>
    <s v="UTC+1"/>
    <s v="+1"/>
  </r>
  <r>
    <n v="99603"/>
    <x v="2"/>
    <d v="2021-05-23T19:38:24"/>
    <x v="25328"/>
    <n v="77986"/>
    <n v="436070"/>
    <s v="UTC+1"/>
    <s v="+1"/>
  </r>
  <r>
    <n v="101891"/>
    <x v="3"/>
    <d v="2021-05-24T16:37:33"/>
    <x v="25329"/>
    <n v="78006"/>
    <n v="125006"/>
    <s v="UTC+4"/>
    <s v="+4"/>
  </r>
  <r>
    <n v="109722"/>
    <x v="4"/>
    <d v="2021-05-27T18:17:45"/>
    <x v="25330"/>
    <n v="78006"/>
    <n v="389689"/>
    <s v="UTC+4"/>
    <s v="+4"/>
  </r>
  <r>
    <n v="116210"/>
    <x v="6"/>
    <d v="2021-05-29T06:03:22"/>
    <x v="25331"/>
    <n v="78006"/>
    <n v="154256"/>
    <s v="UTC+4"/>
    <s v="+4"/>
  </r>
  <r>
    <n v="136965"/>
    <x v="1"/>
    <d v="2021-06-04T14:03:46"/>
    <x v="17001"/>
    <n v="78006"/>
    <n v="267535"/>
    <s v="UTC+4"/>
    <s v="+4"/>
  </r>
  <r>
    <n v="152037"/>
    <x v="5"/>
    <d v="2021-06-08T17:36:00"/>
    <x v="25332"/>
    <n v="78006"/>
    <n v="251574"/>
    <s v="UTC+4"/>
    <s v="+4"/>
  </r>
  <r>
    <n v="152949"/>
    <x v="5"/>
    <d v="2021-06-08T21:24:09"/>
    <x v="25333"/>
    <n v="78006"/>
    <n v="351192"/>
    <s v="UTC+4"/>
    <s v="+4"/>
  </r>
  <r>
    <n v="157203"/>
    <x v="4"/>
    <d v="2021-06-10T15:16:00"/>
    <x v="13385"/>
    <n v="78006"/>
    <n v="472712"/>
    <s v="UTC+4"/>
    <s v="+4"/>
  </r>
  <r>
    <n v="159563"/>
    <x v="1"/>
    <d v="2021-06-11T09:26:29"/>
    <x v="20591"/>
    <n v="78006"/>
    <n v="411922"/>
    <s v="UTC+4"/>
    <s v="+4"/>
  </r>
  <r>
    <n v="181264"/>
    <x v="4"/>
    <d v="2021-06-17T12:44:33"/>
    <x v="25334"/>
    <n v="78006"/>
    <n v="158978"/>
    <s v="UTC+4"/>
    <s v="+4"/>
  </r>
  <r>
    <n v="4105"/>
    <x v="1"/>
    <d v="2021-04-02T19:08:26"/>
    <x v="25335"/>
    <n v="78011"/>
    <n v="76405"/>
    <s v="UTC+3"/>
    <s v="+3"/>
  </r>
  <r>
    <n v="6235"/>
    <x v="1"/>
    <d v="2021-04-09T19:08:26"/>
    <x v="25336"/>
    <n v="78011"/>
    <n v="276543"/>
    <s v="UTC+3"/>
    <s v="+3"/>
  </r>
  <r>
    <n v="7003"/>
    <x v="6"/>
    <d v="2021-04-10T16:43:58"/>
    <x v="25337"/>
    <n v="78011"/>
    <n v="351192"/>
    <s v="UTC+3"/>
    <s v="+3"/>
  </r>
  <r>
    <n v="11474"/>
    <x v="1"/>
    <d v="2021-04-16T14:28:49"/>
    <x v="11770"/>
    <n v="78011"/>
    <n v="294433"/>
    <s v="UTC+3"/>
    <s v="+3"/>
  </r>
  <r>
    <n v="98769"/>
    <x v="2"/>
    <d v="2021-05-23T16:13:40"/>
    <x v="25338"/>
    <n v="78011"/>
    <n v="250679"/>
    <s v="UTC+3"/>
    <s v="+3"/>
  </r>
  <r>
    <n v="122497"/>
    <x v="2"/>
    <d v="2021-05-30T13:37:33"/>
    <x v="25339"/>
    <n v="78011"/>
    <n v="347008"/>
    <s v="UTC+3"/>
    <s v="+3"/>
  </r>
  <r>
    <n v="132463"/>
    <x v="0"/>
    <d v="2021-06-02T20:18:20"/>
    <x v="25340"/>
    <n v="78011"/>
    <n v="301309"/>
    <s v="UTC+3"/>
    <s v="+3"/>
  </r>
  <r>
    <n v="136822"/>
    <x v="1"/>
    <d v="2021-06-04T13:30:34"/>
    <x v="25341"/>
    <n v="78011"/>
    <n v="158978"/>
    <s v="UTC+3"/>
    <s v="+3"/>
  </r>
  <r>
    <n v="150831"/>
    <x v="5"/>
    <d v="2021-06-08T10:35:48"/>
    <x v="25342"/>
    <n v="78011"/>
    <n v="266557"/>
    <s v="UTC+3"/>
    <s v="+3"/>
  </r>
  <r>
    <n v="160337"/>
    <x v="1"/>
    <d v="2021-06-11T14:19:30"/>
    <x v="25343"/>
    <n v="78011"/>
    <n v="324859"/>
    <s v="UTC+3"/>
    <s v="+3"/>
  </r>
  <r>
    <n v="188500"/>
    <x v="6"/>
    <d v="2021-06-19T02:35:24"/>
    <x v="25344"/>
    <n v="78011"/>
    <n v="217497"/>
    <s v="UTC+3"/>
    <s v="+3"/>
  </r>
  <r>
    <n v="201364"/>
    <x v="5"/>
    <d v="2021-06-22T14:38:08"/>
    <x v="25345"/>
    <n v="78011"/>
    <n v="411922"/>
    <s v="UTC+3"/>
    <s v="+3"/>
  </r>
  <r>
    <n v="237889"/>
    <x v="1"/>
    <d v="2021-07-02T21:11:55"/>
    <x v="25346"/>
    <n v="78011"/>
    <n v="313721"/>
    <s v="UTC+3"/>
    <s v="+3"/>
  </r>
  <r>
    <n v="266937"/>
    <x v="2"/>
    <d v="2021-07-11T11:52:42"/>
    <x v="25347"/>
    <n v="78011"/>
    <n v="19525"/>
    <s v="UTC+3"/>
    <s v="+3"/>
  </r>
  <r>
    <n v="305164"/>
    <x v="1"/>
    <d v="2021-07-23T09:58:31"/>
    <x v="25348"/>
    <n v="78011"/>
    <n v="68798"/>
    <s v="UTC+3"/>
    <s v="+3"/>
  </r>
  <r>
    <n v="321964"/>
    <x v="5"/>
    <d v="2021-07-27T18:21:49"/>
    <x v="25349"/>
    <n v="78011"/>
    <n v="91310"/>
    <s v="UTC+3"/>
    <s v="+3"/>
  </r>
  <r>
    <n v="381667"/>
    <x v="6"/>
    <d v="2021-08-14T07:27:20"/>
    <x v="25350"/>
    <n v="78011"/>
    <n v="62570"/>
    <s v="UTC+3"/>
    <s v="+3"/>
  </r>
  <r>
    <n v="412564"/>
    <x v="3"/>
    <d v="2021-08-23T17:07:16"/>
    <x v="25351"/>
    <n v="78011"/>
    <n v="7177"/>
    <s v="UTC+3"/>
    <s v="+3"/>
  </r>
  <r>
    <n v="38725"/>
    <x v="6"/>
    <d v="2021-05-01T09:11:20"/>
    <x v="25352"/>
    <n v="78019"/>
    <n v="282497"/>
    <s v="UTC+2"/>
    <s v="+2"/>
  </r>
  <r>
    <n v="58525"/>
    <x v="2"/>
    <d v="2021-05-09T15:17:10"/>
    <x v="25353"/>
    <n v="78019"/>
    <n v="300941"/>
    <s v="UTC+2"/>
    <s v="+2"/>
  </r>
  <r>
    <n v="66486"/>
    <x v="0"/>
    <d v="2021-05-12T20:45:42"/>
    <x v="25354"/>
    <n v="78019"/>
    <n v="351192"/>
    <s v="UTC+2"/>
    <s v="+2"/>
  </r>
  <r>
    <n v="90010"/>
    <x v="1"/>
    <d v="2021-05-21T18:04:56"/>
    <x v="3954"/>
    <n v="78019"/>
    <n v="320940"/>
    <s v="UTC+2"/>
    <s v="+2"/>
  </r>
  <r>
    <n v="241192"/>
    <x v="6"/>
    <d v="2021-07-03T17:00:19"/>
    <x v="25355"/>
    <n v="78052"/>
    <n v="82901"/>
    <s v="UTC+1"/>
    <s v="+1"/>
  </r>
  <r>
    <n v="283732"/>
    <x v="1"/>
    <d v="2021-07-16T17:15:25"/>
    <x v="709"/>
    <n v="78052"/>
    <n v="411922"/>
    <s v="UTC+1"/>
    <s v="+1"/>
  </r>
  <r>
    <n v="290582"/>
    <x v="2"/>
    <d v="2021-07-18T08:41:57"/>
    <x v="25356"/>
    <n v="78052"/>
    <n v="37644"/>
    <s v="UTC+1"/>
    <s v="+1"/>
  </r>
  <r>
    <n v="293036"/>
    <x v="2"/>
    <d v="2021-07-18T21:24:44"/>
    <x v="25357"/>
    <n v="78052"/>
    <n v="284325"/>
    <s v="UTC+1"/>
    <s v="+1"/>
  </r>
  <r>
    <n v="295416"/>
    <x v="3"/>
    <d v="2021-07-19T20:14:50"/>
    <x v="10253"/>
    <n v="78052"/>
    <n v="86587"/>
    <s v="UTC+1"/>
    <s v="+1"/>
  </r>
  <r>
    <n v="279518"/>
    <x v="4"/>
    <d v="2021-07-15T13:34:03"/>
    <x v="3870"/>
    <n v="78057"/>
    <n v="31749"/>
    <s v="UTC+1"/>
    <s v="+1"/>
  </r>
  <r>
    <n v="298631"/>
    <x v="5"/>
    <d v="2021-07-20T22:53:17"/>
    <x v="13902"/>
    <n v="78057"/>
    <n v="148570"/>
    <s v="UTC+1"/>
    <s v="+1"/>
  </r>
  <r>
    <n v="299711"/>
    <x v="0"/>
    <d v="2021-07-21T14:29:59"/>
    <x v="25358"/>
    <n v="78057"/>
    <n v="118549"/>
    <s v="UTC+1"/>
    <s v="+1"/>
  </r>
  <r>
    <n v="312056"/>
    <x v="6"/>
    <d v="2021-07-24T19:56:12"/>
    <x v="12390"/>
    <n v="78057"/>
    <n v="43842"/>
    <s v="UTC+1"/>
    <s v="+1"/>
  </r>
  <r>
    <n v="15088"/>
    <x v="2"/>
    <d v="2021-04-18T18:53:17"/>
    <x v="25359"/>
    <n v="78087"/>
    <n v="162482"/>
    <s v="UTC+5"/>
    <s v="+5"/>
  </r>
  <r>
    <n v="111912"/>
    <x v="1"/>
    <d v="2021-05-28T13:02:36"/>
    <x v="25360"/>
    <n v="78100"/>
    <n v="411922"/>
    <s v="UTC+3"/>
    <s v="+3"/>
  </r>
  <r>
    <n v="139244"/>
    <x v="1"/>
    <d v="2021-06-04T20:57:56"/>
    <x v="21501"/>
    <n v="78100"/>
    <n v="258219"/>
    <s v="UTC+3"/>
    <s v="+3"/>
  </r>
  <r>
    <n v="151154"/>
    <x v="5"/>
    <d v="2021-06-08T13:36:29"/>
    <x v="25361"/>
    <n v="78100"/>
    <n v="392434"/>
    <s v="UTC+3"/>
    <s v="+3"/>
  </r>
  <r>
    <n v="170544"/>
    <x v="2"/>
    <d v="2021-06-13T14:17:10"/>
    <x v="25362"/>
    <n v="78100"/>
    <n v="394819"/>
    <s v="UTC+3"/>
    <s v="+3"/>
  </r>
  <r>
    <n v="219917"/>
    <x v="2"/>
    <d v="2021-06-27T13:14:15"/>
    <x v="25363"/>
    <n v="78100"/>
    <n v="129210"/>
    <s v="UTC+3"/>
    <s v="+3"/>
  </r>
  <r>
    <n v="236286"/>
    <x v="1"/>
    <d v="2021-07-02T16:37:55"/>
    <x v="25364"/>
    <n v="78100"/>
    <n v="254043"/>
    <s v="UTC+3"/>
    <s v="+3"/>
  </r>
  <r>
    <n v="276856"/>
    <x v="0"/>
    <d v="2021-07-14T15:31:44"/>
    <x v="5072"/>
    <n v="78100"/>
    <n v="250331"/>
    <s v="UTC+3"/>
    <s v="+3"/>
  </r>
  <r>
    <n v="304760"/>
    <x v="1"/>
    <d v="2021-07-23T01:06:14"/>
    <x v="25365"/>
    <n v="78100"/>
    <n v="143001"/>
    <s v="UTC+3"/>
    <s v="+3"/>
  </r>
  <r>
    <n v="328980"/>
    <x v="1"/>
    <d v="2021-07-30T07:07:41"/>
    <x v="25366"/>
    <n v="78100"/>
    <n v="226626"/>
    <s v="UTC+3"/>
    <s v="+3"/>
  </r>
  <r>
    <n v="372427"/>
    <x v="0"/>
    <d v="2021-08-11T12:41:38"/>
    <x v="6041"/>
    <n v="78100"/>
    <n v="88863"/>
    <s v="UTC+3"/>
    <s v="+3"/>
  </r>
  <r>
    <n v="397217"/>
    <x v="4"/>
    <d v="2021-08-19T14:24:09"/>
    <x v="5086"/>
    <n v="78100"/>
    <n v="228415"/>
    <s v="UTC+3"/>
    <s v="+3"/>
  </r>
  <r>
    <n v="205992"/>
    <x v="0"/>
    <d v="2021-06-23T21:04:21"/>
    <x v="25367"/>
    <n v="78164"/>
    <n v="230507"/>
    <s v="UTC+2"/>
    <s v="+2"/>
  </r>
  <r>
    <n v="207144"/>
    <x v="4"/>
    <d v="2021-06-24T13:16:00"/>
    <x v="25368"/>
    <n v="78164"/>
    <n v="385065"/>
    <s v="UTC+2"/>
    <s v="+2"/>
  </r>
  <r>
    <n v="29000"/>
    <x v="3"/>
    <d v="2021-04-26T21:08:26"/>
    <x v="3403"/>
    <n v="78211"/>
    <n v="180863"/>
    <s v="UTC+1"/>
    <s v="+1"/>
  </r>
  <r>
    <n v="54499"/>
    <x v="6"/>
    <d v="2021-05-08T07:11:07"/>
    <x v="25369"/>
    <n v="78211"/>
    <n v="347008"/>
    <s v="UTC+1"/>
    <s v="+1"/>
  </r>
  <r>
    <n v="79257"/>
    <x v="2"/>
    <d v="2021-05-16T22:13:40"/>
    <x v="25370"/>
    <n v="78211"/>
    <n v="162482"/>
    <s v="UTC+1"/>
    <s v="+1"/>
  </r>
  <r>
    <n v="96234"/>
    <x v="6"/>
    <d v="2021-05-22T22:11:20"/>
    <x v="25371"/>
    <n v="78211"/>
    <n v="154374"/>
    <s v="UTC+1"/>
    <s v="+1"/>
  </r>
  <r>
    <n v="99819"/>
    <x v="2"/>
    <d v="2021-05-23T20:40:28"/>
    <x v="17198"/>
    <n v="78211"/>
    <n v="394819"/>
    <s v="UTC+1"/>
    <s v="+1"/>
  </r>
  <r>
    <n v="218479"/>
    <x v="2"/>
    <d v="2021-06-27T01:34:03"/>
    <x v="25372"/>
    <n v="78217"/>
    <n v="411922"/>
    <s v="UTC+1"/>
    <s v="+1"/>
  </r>
  <r>
    <n v="236277"/>
    <x v="1"/>
    <d v="2021-07-02T16:35:48"/>
    <x v="25373"/>
    <n v="78217"/>
    <n v="118549"/>
    <s v="UTC+1"/>
    <s v="+1"/>
  </r>
  <r>
    <n v="243441"/>
    <x v="2"/>
    <d v="2021-07-04T03:27:10"/>
    <x v="25374"/>
    <n v="78217"/>
    <n v="294768"/>
    <s v="UTC+1"/>
    <s v="+1"/>
  </r>
  <r>
    <n v="259323"/>
    <x v="1"/>
    <d v="2021-07-09T18:29:59"/>
    <x v="16438"/>
    <n v="78217"/>
    <n v="58674"/>
    <s v="UTC+1"/>
    <s v="+1"/>
  </r>
  <r>
    <n v="274814"/>
    <x v="5"/>
    <d v="2021-07-13T18:39:18"/>
    <x v="4682"/>
    <n v="78217"/>
    <n v="38735"/>
    <s v="UTC+1"/>
    <s v="+1"/>
  </r>
  <r>
    <n v="290259"/>
    <x v="2"/>
    <d v="2021-07-18T05:10:16"/>
    <x v="25375"/>
    <n v="78217"/>
    <n v="250679"/>
    <s v="UTC+1"/>
    <s v="+1"/>
  </r>
  <r>
    <n v="300037"/>
    <x v="0"/>
    <d v="2021-07-21T15:39:53"/>
    <x v="25376"/>
    <n v="78217"/>
    <n v="46164"/>
    <s v="UTC+1"/>
    <s v="+1"/>
  </r>
  <r>
    <n v="348948"/>
    <x v="0"/>
    <d v="2021-08-04T16:33:28"/>
    <x v="4847"/>
    <n v="78217"/>
    <n v="108772"/>
    <s v="UTC+1"/>
    <s v="+1"/>
  </r>
  <r>
    <n v="356160"/>
    <x v="1"/>
    <d v="2021-08-06T19:25:54"/>
    <x v="16131"/>
    <n v="78217"/>
    <n v="1019"/>
    <s v="UTC+1"/>
    <s v="+1"/>
  </r>
  <r>
    <n v="73232"/>
    <x v="6"/>
    <d v="2021-05-15T11:29:24"/>
    <x v="6999"/>
    <n v="78241"/>
    <n v="21760"/>
    <s v="UTC+3"/>
    <s v="+3"/>
  </r>
  <r>
    <n v="74159"/>
    <x v="6"/>
    <d v="2021-05-15T15:55:02"/>
    <x v="25377"/>
    <n v="78241"/>
    <n v="250679"/>
    <s v="UTC+3"/>
    <s v="+3"/>
  </r>
  <r>
    <n v="80907"/>
    <x v="3"/>
    <d v="2021-05-17T19:24:44"/>
    <x v="25378"/>
    <n v="78241"/>
    <n v="158978"/>
    <s v="UTC+3"/>
    <s v="+3"/>
  </r>
  <r>
    <n v="127371"/>
    <x v="3"/>
    <d v="2021-05-31T18:07:51"/>
    <x v="25110"/>
    <n v="78241"/>
    <n v="325094"/>
    <s v="UTC+3"/>
    <s v="+3"/>
  </r>
  <r>
    <n v="142227"/>
    <x v="6"/>
    <d v="2021-06-05T17:16:35"/>
    <x v="25379"/>
    <n v="78241"/>
    <n v="125006"/>
    <s v="UTC+3"/>
    <s v="+3"/>
  </r>
  <r>
    <n v="167065"/>
    <x v="6"/>
    <d v="2021-06-12T19:36:23"/>
    <x v="21020"/>
    <n v="78241"/>
    <n v="472712"/>
    <s v="UTC+3"/>
    <s v="+3"/>
  </r>
  <r>
    <n v="170259"/>
    <x v="2"/>
    <d v="2021-06-13T13:16:35"/>
    <x v="8550"/>
    <n v="78241"/>
    <n v="331902"/>
    <s v="UTC+3"/>
    <s v="+3"/>
  </r>
  <r>
    <n v="190546"/>
    <x v="6"/>
    <d v="2021-06-19T15:52:42"/>
    <x v="23609"/>
    <n v="78241"/>
    <n v="212126"/>
    <s v="UTC+3"/>
    <s v="+3"/>
  </r>
  <r>
    <n v="255098"/>
    <x v="4"/>
    <d v="2021-07-08T15:17:45"/>
    <x v="25380"/>
    <n v="78241"/>
    <n v="80748"/>
    <s v="UTC+3"/>
    <s v="+3"/>
  </r>
  <r>
    <n v="263683"/>
    <x v="6"/>
    <d v="2021-07-10T17:00:16"/>
    <x v="4681"/>
    <n v="78241"/>
    <n v="179296"/>
    <s v="UTC+3"/>
    <s v="+3"/>
  </r>
  <r>
    <n v="271445"/>
    <x v="3"/>
    <d v="2021-07-12T17:16:35"/>
    <x v="20611"/>
    <n v="78241"/>
    <n v="173054"/>
    <s v="UTC+3"/>
    <s v="+3"/>
  </r>
  <r>
    <n v="303174"/>
    <x v="4"/>
    <d v="2021-07-22T16:09:00"/>
    <x v="25381"/>
    <n v="78241"/>
    <n v="411922"/>
    <s v="UTC+3"/>
    <s v="+3"/>
  </r>
  <r>
    <n v="333271"/>
    <x v="6"/>
    <d v="2021-07-31T02:12:19"/>
    <x v="25382"/>
    <n v="78241"/>
    <n v="228405"/>
    <s v="UTC+3"/>
    <s v="+3"/>
  </r>
  <r>
    <n v="351536"/>
    <x v="4"/>
    <d v="2021-08-05T14:42:48"/>
    <x v="25383"/>
    <n v="78241"/>
    <n v="189009"/>
    <s v="UTC+3"/>
    <s v="+3"/>
  </r>
  <r>
    <n v="423606"/>
    <x v="2"/>
    <d v="2021-08-29T14:10:17"/>
    <x v="25384"/>
    <n v="78241"/>
    <n v="102086"/>
    <s v="UTC+3"/>
    <s v="+3"/>
  </r>
  <r>
    <n v="78980"/>
    <x v="2"/>
    <d v="2021-05-16T20:28:49"/>
    <x v="25385"/>
    <n v="78261"/>
    <n v="472908"/>
    <s v="UTC+1"/>
    <s v="+1"/>
  </r>
  <r>
    <n v="89271"/>
    <x v="1"/>
    <d v="2021-05-21T15:10:34"/>
    <x v="25386"/>
    <n v="78261"/>
    <n v="179296"/>
    <s v="UTC+1"/>
    <s v="+1"/>
  </r>
  <r>
    <n v="99497"/>
    <x v="2"/>
    <d v="2021-05-23T19:15:35"/>
    <x v="25387"/>
    <n v="78261"/>
    <n v="411922"/>
    <s v="UTC+1"/>
    <s v="+1"/>
  </r>
  <r>
    <n v="35669"/>
    <x v="1"/>
    <d v="2021-04-30T13:44:33"/>
    <x v="25388"/>
    <n v="78264"/>
    <n v="297015"/>
    <s v="UTC+3"/>
    <s v="+3"/>
  </r>
  <r>
    <n v="39533"/>
    <x v="6"/>
    <d v="2021-05-01T15:43:23"/>
    <x v="25389"/>
    <n v="78264"/>
    <n v="62570"/>
    <s v="UTC+3"/>
    <s v="+3"/>
  </r>
  <r>
    <n v="56584"/>
    <x v="6"/>
    <d v="2021-05-08T20:29:59"/>
    <x v="25390"/>
    <n v="78264"/>
    <n v="348155"/>
    <s v="UTC+3"/>
    <s v="+3"/>
  </r>
  <r>
    <n v="75016"/>
    <x v="6"/>
    <d v="2021-05-15T18:56:30"/>
    <x v="25391"/>
    <n v="78264"/>
    <n v="23976"/>
    <s v="UTC+3"/>
    <s v="+3"/>
  </r>
  <r>
    <n v="77033"/>
    <x v="2"/>
    <d v="2021-05-16T12:08:54"/>
    <x v="25392"/>
    <n v="78264"/>
    <n v="351192"/>
    <s v="UTC+3"/>
    <s v="+3"/>
  </r>
  <r>
    <n v="96876"/>
    <x v="2"/>
    <d v="2021-05-23T03:10:15"/>
    <x v="25393"/>
    <n v="78264"/>
    <n v="161398"/>
    <s v="UTC+3"/>
    <s v="+3"/>
  </r>
  <r>
    <n v="99836"/>
    <x v="2"/>
    <d v="2021-05-23T20:46:17"/>
    <x v="25394"/>
    <n v="78264"/>
    <n v="291168"/>
    <s v="UTC+3"/>
    <s v="+3"/>
  </r>
  <r>
    <n v="31991"/>
    <x v="0"/>
    <d v="2021-04-28T18:08:26"/>
    <x v="25395"/>
    <n v="78312"/>
    <n v="387595"/>
    <s v="UTC+0"/>
    <s v="+0"/>
  </r>
  <r>
    <n v="76430"/>
    <x v="2"/>
    <d v="2021-05-16T04:10:38"/>
    <x v="25396"/>
    <n v="78312"/>
    <n v="250679"/>
    <s v="UTC+0"/>
    <s v="+0"/>
  </r>
  <r>
    <n v="98102"/>
    <x v="2"/>
    <d v="2021-05-23T14:17:45"/>
    <x v="25397"/>
    <n v="78312"/>
    <n v="230507"/>
    <s v="UTC+0"/>
    <s v="+0"/>
  </r>
  <r>
    <n v="23351"/>
    <x v="6"/>
    <d v="2021-04-24T13:07:29"/>
    <x v="25398"/>
    <n v="78316"/>
    <n v="411922"/>
    <s v="UTC+2"/>
    <s v="+2"/>
  </r>
  <r>
    <n v="34783"/>
    <x v="4"/>
    <d v="2021-04-29T21:20:40"/>
    <x v="25399"/>
    <n v="78316"/>
    <n v="404226"/>
    <s v="UTC+2"/>
    <s v="+2"/>
  </r>
  <r>
    <n v="36605"/>
    <x v="1"/>
    <d v="2021-04-30T17:04:21"/>
    <x v="10401"/>
    <n v="78316"/>
    <n v="158978"/>
    <s v="UTC+2"/>
    <s v="+2"/>
  </r>
  <r>
    <n v="42965"/>
    <x v="2"/>
    <d v="2021-05-02T18:53:52"/>
    <x v="25400"/>
    <n v="78316"/>
    <n v="184941"/>
    <s v="UTC+2"/>
    <s v="+2"/>
  </r>
  <r>
    <n v="44525"/>
    <x v="3"/>
    <d v="2021-05-03T15:03:11"/>
    <x v="3647"/>
    <n v="78316"/>
    <n v="112334"/>
    <s v="UTC+2"/>
    <s v="+2"/>
  </r>
  <r>
    <n v="48887"/>
    <x v="0"/>
    <d v="2021-05-05T16:27:22"/>
    <x v="25401"/>
    <n v="78316"/>
    <n v="86587"/>
    <s v="UTC+2"/>
    <s v="+2"/>
  </r>
  <r>
    <n v="90556"/>
    <x v="1"/>
    <d v="2021-05-21T19:12:30"/>
    <x v="10580"/>
    <n v="78316"/>
    <n v="336965"/>
    <s v="UTC+2"/>
    <s v="+2"/>
  </r>
  <r>
    <n v="135294"/>
    <x v="4"/>
    <d v="2021-06-03T20:20:05"/>
    <x v="25402"/>
    <n v="78316"/>
    <n v="347393"/>
    <s v="UTC+2"/>
    <s v="+2"/>
  </r>
  <r>
    <n v="116119"/>
    <x v="6"/>
    <d v="2021-05-29T05:04:54"/>
    <x v="25403"/>
    <n v="78319"/>
    <n v="347393"/>
    <s v="UTC+3"/>
    <s v="+3"/>
  </r>
  <r>
    <n v="122225"/>
    <x v="2"/>
    <d v="2021-05-30T12:09:57"/>
    <x v="25404"/>
    <n v="78319"/>
    <n v="250771"/>
    <s v="UTC+3"/>
    <s v="+3"/>
  </r>
  <r>
    <n v="144644"/>
    <x v="2"/>
    <d v="2021-06-06T05:57:04"/>
    <x v="25405"/>
    <n v="78319"/>
    <n v="206501"/>
    <s v="UTC+3"/>
    <s v="+3"/>
  </r>
  <r>
    <n v="194756"/>
    <x v="2"/>
    <d v="2021-06-20T14:32:28"/>
    <x v="25406"/>
    <n v="78319"/>
    <n v="182191"/>
    <s v="UTC+3"/>
    <s v="+3"/>
  </r>
  <r>
    <n v="201276"/>
    <x v="5"/>
    <d v="2021-06-22T14:03:11"/>
    <x v="25407"/>
    <n v="78319"/>
    <n v="106813"/>
    <s v="UTC+3"/>
    <s v="+3"/>
  </r>
  <r>
    <n v="210460"/>
    <x v="1"/>
    <d v="2021-06-25T13:11:55"/>
    <x v="3286"/>
    <n v="78319"/>
    <n v="134080"/>
    <s v="UTC+3"/>
    <s v="+3"/>
  </r>
  <r>
    <n v="211334"/>
    <x v="1"/>
    <d v="2021-06-25T15:59:41"/>
    <x v="16345"/>
    <n v="78319"/>
    <n v="304128"/>
    <s v="UTC+3"/>
    <s v="+3"/>
  </r>
  <r>
    <n v="226765"/>
    <x v="5"/>
    <d v="2021-06-29T13:42:13"/>
    <x v="21998"/>
    <n v="78319"/>
    <n v="411922"/>
    <s v="UTC+3"/>
    <s v="+3"/>
  </r>
  <r>
    <n v="246524"/>
    <x v="2"/>
    <d v="2021-07-04T22:06:14"/>
    <x v="25408"/>
    <n v="78319"/>
    <n v="133628"/>
    <s v="UTC+3"/>
    <s v="+3"/>
  </r>
  <r>
    <n v="249303"/>
    <x v="3"/>
    <d v="2021-07-05T21:58:31"/>
    <x v="25409"/>
    <n v="78319"/>
    <n v="304128"/>
    <s v="UTC+3"/>
    <s v="+3"/>
  </r>
  <r>
    <n v="261223"/>
    <x v="6"/>
    <d v="2021-07-10T01:50:42"/>
    <x v="25410"/>
    <n v="78319"/>
    <n v="81558"/>
    <s v="UTC+3"/>
    <s v="+3"/>
  </r>
  <r>
    <n v="342576"/>
    <x v="3"/>
    <d v="2021-08-02T02:49:55"/>
    <x v="25411"/>
    <n v="78319"/>
    <n v="473232"/>
    <s v="UTC+3"/>
    <s v="+3"/>
  </r>
  <r>
    <n v="343554"/>
    <x v="3"/>
    <d v="2021-08-02T15:17:45"/>
    <x v="12427"/>
    <n v="78319"/>
    <n v="471403"/>
    <s v="UTC+3"/>
    <s v="+3"/>
  </r>
  <r>
    <n v="360497"/>
    <x v="6"/>
    <d v="2021-08-07T17:09:35"/>
    <x v="25412"/>
    <n v="78319"/>
    <n v="153893"/>
    <s v="UTC+3"/>
    <s v="+3"/>
  </r>
  <r>
    <n v="13740"/>
    <x v="6"/>
    <d v="2021-04-17T20:43:23"/>
    <x v="25413"/>
    <n v="78337"/>
    <n v="228405"/>
    <s v="UTC+2"/>
    <s v="+2"/>
  </r>
  <r>
    <n v="15047"/>
    <x v="2"/>
    <d v="2021-04-18T18:37:33"/>
    <x v="25414"/>
    <n v="78337"/>
    <n v="9852"/>
    <s v="UTC+2"/>
    <s v="+2"/>
  </r>
  <r>
    <n v="55507"/>
    <x v="6"/>
    <d v="2021-05-08T15:35:03"/>
    <x v="25415"/>
    <n v="78337"/>
    <n v="154256"/>
    <s v="UTC+2"/>
    <s v="+2"/>
  </r>
  <r>
    <n v="75362"/>
    <x v="6"/>
    <d v="2021-05-15T20:05:54"/>
    <x v="25416"/>
    <n v="78337"/>
    <n v="182191"/>
    <s v="UTC+2"/>
    <s v="+2"/>
  </r>
  <r>
    <n v="87945"/>
    <x v="4"/>
    <d v="2021-05-20T21:58:34"/>
    <x v="25417"/>
    <n v="78337"/>
    <n v="330333"/>
    <s v="UTC+2"/>
    <s v="+2"/>
  </r>
  <r>
    <n v="241218"/>
    <x v="6"/>
    <d v="2021-07-03T17:03:11"/>
    <x v="10622"/>
    <n v="78346"/>
    <n v="5151"/>
    <s v="UTC+0"/>
    <s v="+0"/>
  </r>
  <r>
    <n v="278668"/>
    <x v="0"/>
    <d v="2021-07-14T23:57:56"/>
    <x v="9491"/>
    <n v="78346"/>
    <n v="439981"/>
    <s v="UTC+0"/>
    <s v="+0"/>
  </r>
  <r>
    <n v="323005"/>
    <x v="5"/>
    <d v="2021-07-27T22:34:03"/>
    <x v="25418"/>
    <n v="78346"/>
    <n v="29745"/>
    <s v="UTC+0"/>
    <s v="+0"/>
  </r>
  <r>
    <n v="54040"/>
    <x v="6"/>
    <d v="2021-05-08T00:59:12"/>
    <x v="25419"/>
    <n v="78379"/>
    <n v="154374"/>
    <s v="UTC+1"/>
    <s v="+1"/>
  </r>
  <r>
    <n v="57666"/>
    <x v="2"/>
    <d v="2021-05-09T07:19:02"/>
    <x v="25420"/>
    <n v="78379"/>
    <n v="76511"/>
    <s v="UTC+1"/>
    <s v="+1"/>
  </r>
  <r>
    <n v="62397"/>
    <x v="5"/>
    <d v="2021-05-11T02:23:02"/>
    <x v="25421"/>
    <n v="78379"/>
    <n v="264901"/>
    <s v="UTC+1"/>
    <s v="+1"/>
  </r>
  <r>
    <n v="64149"/>
    <x v="5"/>
    <d v="2021-05-11T20:05:46"/>
    <x v="25422"/>
    <n v="78379"/>
    <n v="411922"/>
    <s v="UTC+1"/>
    <s v="+1"/>
  </r>
  <r>
    <n v="70267"/>
    <x v="1"/>
    <d v="2021-05-14T15:45:07"/>
    <x v="25423"/>
    <n v="78379"/>
    <n v="309264"/>
    <s v="UTC+1"/>
    <s v="+1"/>
  </r>
  <r>
    <n v="72368"/>
    <x v="6"/>
    <d v="2021-05-15T01:18:14"/>
    <x v="25424"/>
    <n v="78379"/>
    <n v="111368"/>
    <s v="UTC+1"/>
    <s v="+1"/>
  </r>
  <r>
    <n v="72821"/>
    <x v="6"/>
    <d v="2021-05-15T07:12:18"/>
    <x v="25425"/>
    <n v="78379"/>
    <n v="74456"/>
    <s v="UTC+1"/>
    <s v="+1"/>
  </r>
  <r>
    <n v="98727"/>
    <x v="2"/>
    <d v="2021-05-23T16:03:11"/>
    <x v="24233"/>
    <n v="78379"/>
    <n v="434569"/>
    <s v="UTC+1"/>
    <s v="+1"/>
  </r>
  <r>
    <n v="219537"/>
    <x v="2"/>
    <d v="2021-06-27T10:58:38"/>
    <x v="25426"/>
    <n v="78429"/>
    <n v="363218"/>
    <s v="UTC+2"/>
    <s v="+2"/>
  </r>
  <r>
    <n v="239503"/>
    <x v="6"/>
    <d v="2021-07-03T09:57:30"/>
    <x v="25427"/>
    <n v="78429"/>
    <n v="218088"/>
    <s v="UTC+2"/>
    <s v="+2"/>
  </r>
  <r>
    <n v="244019"/>
    <x v="2"/>
    <d v="2021-07-04T10:25:14"/>
    <x v="6569"/>
    <n v="78429"/>
    <n v="230507"/>
    <s v="UTC+2"/>
    <s v="+2"/>
  </r>
  <r>
    <n v="272044"/>
    <x v="3"/>
    <d v="2021-07-12T19:26:29"/>
    <x v="8378"/>
    <n v="78429"/>
    <n v="118549"/>
    <s v="UTC+2"/>
    <s v="+2"/>
  </r>
  <r>
    <n v="272641"/>
    <x v="3"/>
    <d v="2021-07-12T21:57:56"/>
    <x v="24802"/>
    <n v="78429"/>
    <n v="320264"/>
    <s v="UTC+2"/>
    <s v="+2"/>
  </r>
  <r>
    <n v="302459"/>
    <x v="4"/>
    <d v="2021-07-22T12:31:44"/>
    <x v="25428"/>
    <n v="78429"/>
    <n v="426784"/>
    <s v="UTC+2"/>
    <s v="+2"/>
  </r>
  <r>
    <n v="324641"/>
    <x v="0"/>
    <d v="2021-07-28T16:31:44"/>
    <x v="10532"/>
    <n v="78429"/>
    <n v="347008"/>
    <s v="UTC+2"/>
    <s v="+2"/>
  </r>
  <r>
    <n v="353294"/>
    <x v="4"/>
    <d v="2021-08-05T21:34:38"/>
    <x v="25429"/>
    <n v="78429"/>
    <n v="439981"/>
    <s v="UTC+2"/>
    <s v="+2"/>
  </r>
  <r>
    <n v="357134"/>
    <x v="1"/>
    <d v="2021-08-06T23:00:51"/>
    <x v="25430"/>
    <n v="78429"/>
    <n v="143750"/>
    <s v="UTC+2"/>
    <s v="+2"/>
  </r>
  <r>
    <n v="358009"/>
    <x v="6"/>
    <d v="2021-08-07T04:20:34"/>
    <x v="25431"/>
    <n v="78429"/>
    <n v="176818"/>
    <s v="UTC+2"/>
    <s v="+2"/>
  </r>
  <r>
    <n v="358407"/>
    <x v="6"/>
    <d v="2021-08-07T07:42:56"/>
    <x v="25432"/>
    <n v="78429"/>
    <n v="388561"/>
    <s v="UTC+2"/>
    <s v="+2"/>
  </r>
  <r>
    <n v="372267"/>
    <x v="0"/>
    <d v="2021-08-11T11:07:51"/>
    <x v="25433"/>
    <n v="78429"/>
    <n v="440811"/>
    <s v="UTC+2"/>
    <s v="+2"/>
  </r>
  <r>
    <n v="379314"/>
    <x v="1"/>
    <d v="2021-08-13T18:09:35"/>
    <x v="2128"/>
    <n v="78429"/>
    <n v="108172"/>
    <s v="UTC+2"/>
    <s v="+2"/>
  </r>
  <r>
    <n v="390900"/>
    <x v="3"/>
    <d v="2021-08-16T19:12:30"/>
    <x v="25434"/>
    <n v="78429"/>
    <n v="158978"/>
    <s v="UTC+2"/>
    <s v="+2"/>
  </r>
  <r>
    <n v="399911"/>
    <x v="1"/>
    <d v="2021-08-20T13:39:18"/>
    <x v="4144"/>
    <n v="78429"/>
    <n v="411922"/>
    <s v="UTC+2"/>
    <s v="+2"/>
  </r>
  <r>
    <n v="298684"/>
    <x v="5"/>
    <d v="2021-07-20T23:11:55"/>
    <x v="25435"/>
    <n v="78511"/>
    <n v="230507"/>
    <s v="UTC+1"/>
    <s v="+1"/>
  </r>
  <r>
    <n v="309339"/>
    <x v="6"/>
    <d v="2021-07-24T07:51:12"/>
    <x v="25436"/>
    <n v="78511"/>
    <n v="397099"/>
    <s v="UTC+1"/>
    <s v="+1"/>
  </r>
  <r>
    <n v="313655"/>
    <x v="2"/>
    <d v="2021-07-25T05:32:06"/>
    <x v="25437"/>
    <n v="78511"/>
    <n v="273920"/>
    <s v="UTC+1"/>
    <s v="+1"/>
  </r>
  <r>
    <n v="334373"/>
    <x v="6"/>
    <d v="2021-07-31T11:52:09"/>
    <x v="25438"/>
    <n v="78511"/>
    <n v="305103"/>
    <s v="UTC+1"/>
    <s v="+1"/>
  </r>
  <r>
    <n v="344220"/>
    <x v="3"/>
    <d v="2021-08-02T18:34:38"/>
    <x v="25439"/>
    <n v="78511"/>
    <n v="21760"/>
    <s v="UTC+1"/>
    <s v="+1"/>
  </r>
  <r>
    <n v="395208"/>
    <x v="0"/>
    <d v="2021-08-18T16:05:31"/>
    <x v="25440"/>
    <n v="78511"/>
    <n v="217497"/>
    <s v="UTC+1"/>
    <s v="+1"/>
  </r>
  <r>
    <n v="423392"/>
    <x v="2"/>
    <d v="2021-08-29T03:45:07"/>
    <x v="25441"/>
    <n v="78511"/>
    <n v="241927"/>
    <s v="UTC+1"/>
    <s v="+1"/>
  </r>
  <r>
    <n v="210648"/>
    <x v="1"/>
    <d v="2021-06-25T13:50:22"/>
    <x v="25442"/>
    <n v="78525"/>
    <n v="460633"/>
    <s v="UTC+1"/>
    <s v="+1"/>
  </r>
  <r>
    <n v="236732"/>
    <x v="1"/>
    <d v="2021-07-02T17:52:42"/>
    <x v="20344"/>
    <n v="78525"/>
    <n v="411922"/>
    <s v="UTC+1"/>
    <s v="+1"/>
  </r>
  <r>
    <n v="253686"/>
    <x v="0"/>
    <d v="2021-07-07T19:07:16"/>
    <x v="25443"/>
    <n v="78525"/>
    <n v="250679"/>
    <s v="UTC+1"/>
    <s v="+1"/>
  </r>
  <r>
    <n v="268220"/>
    <x v="2"/>
    <d v="2021-07-11T17:22:24"/>
    <x v="25444"/>
    <n v="78525"/>
    <n v="154256"/>
    <s v="UTC+1"/>
    <s v="+1"/>
  </r>
  <r>
    <n v="300367"/>
    <x v="0"/>
    <d v="2021-07-21T16:42:48"/>
    <x v="12005"/>
    <n v="78525"/>
    <n v="88863"/>
    <s v="UTC+1"/>
    <s v="+1"/>
  </r>
  <r>
    <n v="319979"/>
    <x v="3"/>
    <d v="2021-07-26T20:17:10"/>
    <x v="25445"/>
    <n v="78525"/>
    <n v="142989"/>
    <s v="UTC+1"/>
    <s v="+1"/>
  </r>
  <r>
    <n v="328345"/>
    <x v="4"/>
    <d v="2021-07-29T19:00:16"/>
    <x v="25446"/>
    <n v="78525"/>
    <n v="351192"/>
    <s v="UTC+1"/>
    <s v="+1"/>
  </r>
  <r>
    <n v="354844"/>
    <x v="1"/>
    <d v="2021-08-06T15:06:14"/>
    <x v="25447"/>
    <n v="78525"/>
    <n v="411922"/>
    <s v="UTC+1"/>
    <s v="+1"/>
  </r>
  <r>
    <n v="355975"/>
    <x v="1"/>
    <d v="2021-08-06T18:53:17"/>
    <x v="2127"/>
    <n v="78525"/>
    <n v="333426"/>
    <s v="UTC+1"/>
    <s v="+1"/>
  </r>
  <r>
    <n v="376185"/>
    <x v="4"/>
    <d v="2021-08-12T18:22:59"/>
    <x v="5909"/>
    <n v="78525"/>
    <n v="347008"/>
    <s v="UTC+1"/>
    <s v="+1"/>
  </r>
  <r>
    <n v="398815"/>
    <x v="4"/>
    <d v="2021-08-19T22:22:59"/>
    <x v="25448"/>
    <n v="78525"/>
    <n v="227775"/>
    <s v="UTC+1"/>
    <s v="+1"/>
  </r>
  <r>
    <n v="5770"/>
    <x v="4"/>
    <d v="2021-04-08T22:02:36"/>
    <x v="25449"/>
    <n v="78537"/>
    <n v="122982"/>
    <s v="UTC+2"/>
    <s v="+2"/>
  </r>
  <r>
    <n v="8883"/>
    <x v="5"/>
    <d v="2021-04-13T13:48:37"/>
    <x v="25450"/>
    <n v="78537"/>
    <n v="411922"/>
    <s v="UTC+2"/>
    <s v="+2"/>
  </r>
  <r>
    <n v="20555"/>
    <x v="4"/>
    <d v="2021-04-22T22:35:13"/>
    <x v="25451"/>
    <n v="78537"/>
    <n v="150873"/>
    <s v="UTC+2"/>
    <s v="+2"/>
  </r>
  <r>
    <n v="39068"/>
    <x v="6"/>
    <d v="2021-05-01T13:09:00"/>
    <x v="20251"/>
    <n v="78537"/>
    <n v="230507"/>
    <s v="UTC+2"/>
    <s v="+2"/>
  </r>
  <r>
    <n v="107517"/>
    <x v="0"/>
    <d v="2021-05-26T19:03:11"/>
    <x v="12238"/>
    <n v="78537"/>
    <n v="250679"/>
    <s v="UTC+2"/>
    <s v="+2"/>
  </r>
  <r>
    <n v="129779"/>
    <x v="5"/>
    <d v="2021-06-01T17:39:18"/>
    <x v="25452"/>
    <n v="78537"/>
    <n v="394819"/>
    <s v="UTC+2"/>
    <s v="+2"/>
  </r>
  <r>
    <n v="152237"/>
    <x v="5"/>
    <d v="2021-06-08T18:18:55"/>
    <x v="17975"/>
    <n v="78537"/>
    <n v="158978"/>
    <s v="UTC+2"/>
    <s v="+2"/>
  </r>
  <r>
    <n v="219967"/>
    <x v="2"/>
    <d v="2021-06-27T13:32:19"/>
    <x v="8281"/>
    <n v="78537"/>
    <n v="29402"/>
    <s v="UTC+2"/>
    <s v="+2"/>
  </r>
  <r>
    <n v="207428"/>
    <x v="4"/>
    <d v="2021-06-24T15:04:56"/>
    <x v="25453"/>
    <n v="78542"/>
    <n v="230507"/>
    <s v="UTC+9"/>
    <s v="+9"/>
  </r>
  <r>
    <n v="229361"/>
    <x v="0"/>
    <d v="2021-06-30T03:49:12"/>
    <x v="25454"/>
    <n v="78542"/>
    <n v="411922"/>
    <s v="UTC+9"/>
    <s v="+9"/>
  </r>
  <r>
    <n v="241264"/>
    <x v="6"/>
    <d v="2021-07-03T17:12:08"/>
    <x v="25455"/>
    <n v="78542"/>
    <n v="411922"/>
    <s v="UTC+9"/>
    <s v="+9"/>
  </r>
  <r>
    <n v="270471"/>
    <x v="3"/>
    <d v="2021-07-12T12:24:29"/>
    <x v="25456"/>
    <n v="78542"/>
    <n v="351192"/>
    <s v="UTC+9"/>
    <s v="+9"/>
  </r>
  <r>
    <n v="281861"/>
    <x v="1"/>
    <d v="2021-07-16T09:15:25"/>
    <x v="709"/>
    <n v="78542"/>
    <n v="88863"/>
    <s v="UTC+9"/>
    <s v="+9"/>
  </r>
  <r>
    <n v="305479"/>
    <x v="1"/>
    <d v="2021-07-23T12:35:48"/>
    <x v="25457"/>
    <n v="78542"/>
    <n v="157711"/>
    <s v="UTC+9"/>
    <s v="+9"/>
  </r>
  <r>
    <n v="342629"/>
    <x v="3"/>
    <d v="2021-08-02T04:26:29"/>
    <x v="25458"/>
    <n v="78542"/>
    <n v="206501"/>
    <s v="UTC+9"/>
    <s v="+9"/>
  </r>
  <r>
    <n v="345213"/>
    <x v="5"/>
    <d v="2021-08-03T07:18:55"/>
    <x v="21199"/>
    <n v="78542"/>
    <n v="309553"/>
    <s v="UTC+9"/>
    <s v="+9"/>
  </r>
  <r>
    <n v="357512"/>
    <x v="6"/>
    <d v="2021-08-07T00:40:28"/>
    <x v="25459"/>
    <n v="78542"/>
    <n v="158978"/>
    <s v="UTC+9"/>
    <s v="+9"/>
  </r>
  <r>
    <n v="372111"/>
    <x v="0"/>
    <d v="2021-08-11T06:43:58"/>
    <x v="15572"/>
    <n v="78542"/>
    <n v="394819"/>
    <s v="UTC+9"/>
    <s v="+9"/>
  </r>
  <r>
    <n v="394269"/>
    <x v="0"/>
    <d v="2021-08-18T10:09:00"/>
    <x v="14794"/>
    <n v="78542"/>
    <n v="432277"/>
    <s v="UTC+9"/>
    <s v="+9"/>
  </r>
  <r>
    <n v="396649"/>
    <x v="4"/>
    <d v="2021-08-19T07:58:31"/>
    <x v="21165"/>
    <n v="78542"/>
    <n v="333889"/>
    <s v="UTC+9"/>
    <s v="+9"/>
  </r>
  <r>
    <n v="404966"/>
    <x v="6"/>
    <d v="2021-08-21T14:57:56"/>
    <x v="25460"/>
    <n v="78542"/>
    <n v="21407"/>
    <s v="UTC+9"/>
    <s v="+9"/>
  </r>
  <r>
    <n v="414867"/>
    <x v="5"/>
    <d v="2021-08-24T16:07:51"/>
    <x v="25461"/>
    <n v="78542"/>
    <n v="154256"/>
    <s v="UTC+9"/>
    <s v="+9"/>
  </r>
  <r>
    <n v="20878"/>
    <x v="1"/>
    <d v="2021-04-23T07:41:03"/>
    <x v="25462"/>
    <n v="78626"/>
    <n v="466414"/>
    <s v="UTC+7"/>
    <s v="+7"/>
  </r>
  <r>
    <n v="230413"/>
    <x v="0"/>
    <d v="2021-06-30T16:24:09"/>
    <x v="25463"/>
    <n v="78669"/>
    <n v="122902"/>
    <s v="UTC+1"/>
    <s v="+1"/>
  </r>
  <r>
    <n v="234584"/>
    <x v="4"/>
    <d v="2021-07-01T22:32:19"/>
    <x v="25464"/>
    <n v="78669"/>
    <n v="74742"/>
    <s v="UTC+1"/>
    <s v="+1"/>
  </r>
  <r>
    <n v="261211"/>
    <x v="6"/>
    <d v="2021-07-10T01:39:38"/>
    <x v="25465"/>
    <n v="78669"/>
    <n v="301748"/>
    <s v="UTC+1"/>
    <s v="+1"/>
  </r>
  <r>
    <n v="279225"/>
    <x v="4"/>
    <d v="2021-07-15T11:08:38"/>
    <x v="25466"/>
    <n v="78669"/>
    <n v="179296"/>
    <s v="UTC+1"/>
    <s v="+1"/>
  </r>
  <r>
    <n v="325776"/>
    <x v="0"/>
    <d v="2021-07-28T20:40:28"/>
    <x v="3459"/>
    <n v="78669"/>
    <n v="388297"/>
    <s v="UTC+1"/>
    <s v="+1"/>
  </r>
  <r>
    <n v="350411"/>
    <x v="0"/>
    <d v="2021-08-04T20:45:07"/>
    <x v="25467"/>
    <n v="78669"/>
    <n v="250679"/>
    <s v="UTC+1"/>
    <s v="+1"/>
  </r>
  <r>
    <n v="390472"/>
    <x v="3"/>
    <d v="2021-08-16T17:20:05"/>
    <x v="14494"/>
    <n v="78669"/>
    <n v="421608"/>
    <s v="UTC+1"/>
    <s v="+1"/>
  </r>
  <r>
    <n v="403329"/>
    <x v="6"/>
    <d v="2021-08-21T02:41:57"/>
    <x v="25468"/>
    <n v="78669"/>
    <n v="246005"/>
    <s v="UTC+1"/>
    <s v="+1"/>
  </r>
  <r>
    <n v="42268"/>
    <x v="2"/>
    <d v="2021-05-02T15:58:31"/>
    <x v="7613"/>
    <n v="78712"/>
    <n v="176645"/>
    <s v="UTC+1"/>
    <s v="+1"/>
  </r>
  <r>
    <n v="55288"/>
    <x v="6"/>
    <d v="2021-05-08T14:29:59"/>
    <x v="6720"/>
    <n v="78712"/>
    <n v="16360"/>
    <s v="UTC+1"/>
    <s v="+1"/>
  </r>
  <r>
    <n v="71438"/>
    <x v="1"/>
    <d v="2021-05-14T19:39:53"/>
    <x v="11144"/>
    <n v="78712"/>
    <n v="227775"/>
    <s v="UTC+1"/>
    <s v="+1"/>
  </r>
  <r>
    <n v="85832"/>
    <x v="0"/>
    <d v="2021-05-19T21:57:21"/>
    <x v="16153"/>
    <n v="78712"/>
    <n v="411922"/>
    <s v="UTC+1"/>
    <s v="+1"/>
  </r>
  <r>
    <n v="102742"/>
    <x v="3"/>
    <d v="2021-05-24T20:54:27"/>
    <x v="20144"/>
    <n v="78712"/>
    <n v="362672"/>
    <s v="UTC+1"/>
    <s v="+1"/>
  </r>
  <r>
    <n v="129973"/>
    <x v="5"/>
    <d v="2021-06-01T18:34:38"/>
    <x v="17476"/>
    <n v="78712"/>
    <n v="304722"/>
    <s v="UTC+1"/>
    <s v="+1"/>
  </r>
  <r>
    <n v="147710"/>
    <x v="2"/>
    <d v="2021-06-06T23:00:16"/>
    <x v="25469"/>
    <n v="78712"/>
    <n v="105200"/>
    <s v="UTC+1"/>
    <s v="+1"/>
  </r>
  <r>
    <n v="149335"/>
    <x v="3"/>
    <d v="2021-06-07T17:59:41"/>
    <x v="25470"/>
    <n v="78712"/>
    <n v="158978"/>
    <s v="UTC+1"/>
    <s v="+1"/>
  </r>
  <r>
    <n v="173671"/>
    <x v="3"/>
    <d v="2021-06-14T14:55:37"/>
    <x v="3790"/>
    <n v="78712"/>
    <n v="445443"/>
    <s v="UTC+1"/>
    <s v="+1"/>
  </r>
  <r>
    <n v="178907"/>
    <x v="0"/>
    <d v="2021-06-16T14:53:17"/>
    <x v="25471"/>
    <n v="78712"/>
    <n v="301284"/>
    <s v="UTC+1"/>
    <s v="+1"/>
  </r>
  <r>
    <n v="110192"/>
    <x v="4"/>
    <d v="2021-05-27T19:56:47"/>
    <x v="25472"/>
    <n v="78727"/>
    <n v="411922"/>
    <s v="UTC+6"/>
    <s v="+6"/>
  </r>
  <r>
    <n v="123444"/>
    <x v="2"/>
    <d v="2021-05-30T16:59:05"/>
    <x v="25473"/>
    <n v="78727"/>
    <n v="347393"/>
    <s v="UTC+6"/>
    <s v="+6"/>
  </r>
  <r>
    <n v="134435"/>
    <x v="4"/>
    <d v="2021-06-03T16:31:44"/>
    <x v="25474"/>
    <n v="78727"/>
    <n v="118549"/>
    <s v="UTC+6"/>
    <s v="+6"/>
  </r>
  <r>
    <n v="150964"/>
    <x v="5"/>
    <d v="2021-06-08T12:22:24"/>
    <x v="25475"/>
    <n v="78727"/>
    <n v="75080"/>
    <s v="UTC+6"/>
    <s v="+6"/>
  </r>
  <r>
    <n v="159917"/>
    <x v="1"/>
    <d v="2021-06-11T12:45:42"/>
    <x v="5633"/>
    <n v="78727"/>
    <n v="351192"/>
    <s v="UTC+6"/>
    <s v="+6"/>
  </r>
  <r>
    <n v="176401"/>
    <x v="5"/>
    <d v="2021-06-15T15:26:29"/>
    <x v="10360"/>
    <n v="78727"/>
    <n v="245650"/>
    <s v="UTC+6"/>
    <s v="+6"/>
  </r>
  <r>
    <n v="181781"/>
    <x v="4"/>
    <d v="2021-06-17T15:31:09"/>
    <x v="25476"/>
    <n v="78727"/>
    <n v="250679"/>
    <s v="UTC+6"/>
    <s v="+6"/>
  </r>
  <r>
    <n v="188690"/>
    <x v="6"/>
    <d v="2021-06-19T04:44:25"/>
    <x v="25477"/>
    <n v="78727"/>
    <n v="182191"/>
    <s v="UTC+6"/>
    <s v="+6"/>
  </r>
  <r>
    <n v="198680"/>
    <x v="3"/>
    <d v="2021-06-21T16:43:23"/>
    <x v="10692"/>
    <n v="78727"/>
    <n v="104958"/>
    <s v="UTC+6"/>
    <s v="+6"/>
  </r>
  <r>
    <n v="235409"/>
    <x v="1"/>
    <d v="2021-07-02T13:34:38"/>
    <x v="8517"/>
    <n v="78727"/>
    <n v="155428"/>
    <s v="UTC+6"/>
    <s v="+6"/>
  </r>
  <r>
    <n v="252234"/>
    <x v="0"/>
    <d v="2021-07-07T02:22:34"/>
    <x v="25478"/>
    <n v="78727"/>
    <n v="347008"/>
    <s v="UTC+6"/>
    <s v="+6"/>
  </r>
  <r>
    <n v="257274"/>
    <x v="1"/>
    <d v="2021-07-09T07:38:08"/>
    <x v="25479"/>
    <n v="78727"/>
    <n v="4316"/>
    <s v="UTC+6"/>
    <s v="+6"/>
  </r>
  <r>
    <n v="267967"/>
    <x v="2"/>
    <d v="2021-07-11T16:34:03"/>
    <x v="13783"/>
    <n v="78727"/>
    <n v="405737"/>
    <s v="UTC+6"/>
    <s v="+6"/>
  </r>
  <r>
    <n v="270182"/>
    <x v="3"/>
    <d v="2021-07-12T09:04:21"/>
    <x v="12471"/>
    <n v="78727"/>
    <n v="41396"/>
    <s v="UTC+6"/>
    <s v="+6"/>
  </r>
  <r>
    <n v="343980"/>
    <x v="3"/>
    <d v="2021-08-02T17:27:39"/>
    <x v="25480"/>
    <n v="78727"/>
    <n v="168465"/>
    <s v="UTC+6"/>
    <s v="+6"/>
  </r>
  <r>
    <n v="348636"/>
    <x v="0"/>
    <d v="2021-08-04T14:46:52"/>
    <x v="25481"/>
    <n v="78727"/>
    <n v="175663"/>
    <s v="UTC+6"/>
    <s v="+6"/>
  </r>
  <r>
    <n v="375314"/>
    <x v="4"/>
    <d v="2021-08-12T14:02:36"/>
    <x v="460"/>
    <n v="78727"/>
    <n v="15562"/>
    <s v="UTC+6"/>
    <s v="+6"/>
  </r>
  <r>
    <n v="418991"/>
    <x v="4"/>
    <d v="2021-08-26T12:20:05"/>
    <x v="25482"/>
    <n v="78727"/>
    <n v="251823"/>
    <s v="UTC+6"/>
    <s v="+6"/>
  </r>
  <r>
    <n v="42556"/>
    <x v="2"/>
    <d v="2021-05-02T17:04:21"/>
    <x v="25483"/>
    <n v="78743"/>
    <n v="158978"/>
    <s v="UTC+2"/>
    <s v="+2"/>
  </r>
  <r>
    <n v="48547"/>
    <x v="0"/>
    <d v="2021-05-05T14:22:05"/>
    <x v="25484"/>
    <n v="78743"/>
    <n v="95024"/>
    <s v="UTC+2"/>
    <s v="+2"/>
  </r>
  <r>
    <n v="59357"/>
    <x v="2"/>
    <d v="2021-05-09T19:00:51"/>
    <x v="25485"/>
    <n v="78743"/>
    <n v="154256"/>
    <s v="UTC+2"/>
    <s v="+2"/>
  </r>
  <r>
    <n v="98474"/>
    <x v="2"/>
    <d v="2021-05-23T15:28:49"/>
    <x v="25486"/>
    <n v="78743"/>
    <n v="94440"/>
    <s v="UTC+2"/>
    <s v="+2"/>
  </r>
  <r>
    <n v="128149"/>
    <x v="3"/>
    <d v="2021-05-31T23:26:29"/>
    <x v="25487"/>
    <n v="78743"/>
    <n v="470762"/>
    <s v="UTC+2"/>
    <s v="+2"/>
  </r>
  <r>
    <n v="134990"/>
    <x v="4"/>
    <d v="2021-06-03T18:54:14"/>
    <x v="25488"/>
    <n v="78743"/>
    <n v="439298"/>
    <s v="UTC+2"/>
    <s v="+2"/>
  </r>
  <r>
    <n v="160897"/>
    <x v="1"/>
    <d v="2021-06-11T16:03:46"/>
    <x v="8999"/>
    <n v="78743"/>
    <n v="21760"/>
    <s v="UTC+2"/>
    <s v="+2"/>
  </r>
  <r>
    <n v="172832"/>
    <x v="2"/>
    <d v="2021-06-13T22:44:33"/>
    <x v="25489"/>
    <n v="78743"/>
    <n v="230507"/>
    <s v="UTC+2"/>
    <s v="+2"/>
  </r>
  <r>
    <n v="175563"/>
    <x v="3"/>
    <d v="2021-06-14T23:19:30"/>
    <x v="25490"/>
    <n v="78743"/>
    <n v="397531"/>
    <s v="UTC+2"/>
    <s v="+2"/>
  </r>
  <r>
    <n v="192812"/>
    <x v="6"/>
    <d v="2021-06-19T23:09:25"/>
    <x v="25491"/>
    <n v="78743"/>
    <n v="389689"/>
    <s v="UTC+2"/>
    <s v="+2"/>
  </r>
  <r>
    <n v="38754"/>
    <x v="6"/>
    <d v="2021-05-01T09:31:44"/>
    <x v="12834"/>
    <n v="78746"/>
    <n v="411922"/>
    <s v="UTC+5"/>
    <s v="+5"/>
  </r>
  <r>
    <n v="64034"/>
    <x v="5"/>
    <d v="2021-05-11T19:33:07"/>
    <x v="25492"/>
    <n v="78746"/>
    <n v="230778"/>
    <s v="UTC+5"/>
    <s v="+5"/>
  </r>
  <r>
    <n v="85102"/>
    <x v="0"/>
    <d v="2021-05-19T17:45:42"/>
    <x v="5183"/>
    <n v="78746"/>
    <n v="230507"/>
    <s v="UTC+5"/>
    <s v="+5"/>
  </r>
  <r>
    <n v="111515"/>
    <x v="1"/>
    <d v="2021-05-28T10:25:19"/>
    <x v="1297"/>
    <n v="78746"/>
    <n v="324893"/>
    <s v="UTC+5"/>
    <s v="+5"/>
  </r>
  <r>
    <n v="113374"/>
    <x v="1"/>
    <d v="2021-05-28T17:27:04"/>
    <x v="25493"/>
    <n v="78746"/>
    <n v="230836"/>
    <s v="UTC+5"/>
    <s v="+5"/>
  </r>
  <r>
    <n v="124205"/>
    <x v="2"/>
    <d v="2021-05-30T19:11:29"/>
    <x v="25494"/>
    <n v="78746"/>
    <n v="325852"/>
    <s v="UTC+5"/>
    <s v="+5"/>
  </r>
  <r>
    <n v="126531"/>
    <x v="3"/>
    <d v="2021-05-31T15:14:15"/>
    <x v="14579"/>
    <n v="78746"/>
    <n v="296654"/>
    <s v="UTC+5"/>
    <s v="+5"/>
  </r>
  <r>
    <n v="129363"/>
    <x v="5"/>
    <d v="2021-06-01T16:10:10"/>
    <x v="25495"/>
    <n v="78746"/>
    <n v="472712"/>
    <s v="UTC+5"/>
    <s v="+5"/>
  </r>
  <r>
    <n v="141648"/>
    <x v="6"/>
    <d v="2021-06-05T14:18:20"/>
    <x v="25496"/>
    <n v="78746"/>
    <n v="347393"/>
    <s v="UTC+5"/>
    <s v="+5"/>
  </r>
  <r>
    <n v="150770"/>
    <x v="5"/>
    <d v="2021-06-08T09:41:03"/>
    <x v="25497"/>
    <n v="78746"/>
    <n v="33094"/>
    <s v="UTC+5"/>
    <s v="+5"/>
  </r>
  <r>
    <n v="161061"/>
    <x v="1"/>
    <d v="2021-06-11T16:34:34"/>
    <x v="25498"/>
    <n v="78746"/>
    <n v="409853"/>
    <s v="UTC+5"/>
    <s v="+5"/>
  </r>
  <r>
    <n v="162406"/>
    <x v="1"/>
    <d v="2021-06-11T20:22:05"/>
    <x v="25499"/>
    <n v="78746"/>
    <n v="433508"/>
    <s v="UTC+5"/>
    <s v="+5"/>
  </r>
  <r>
    <n v="165035"/>
    <x v="6"/>
    <d v="2021-06-12T13:20:05"/>
    <x v="12126"/>
    <n v="78746"/>
    <n v="343491"/>
    <s v="UTC+5"/>
    <s v="+5"/>
  </r>
  <r>
    <n v="203799"/>
    <x v="0"/>
    <d v="2021-06-23T10:34:38"/>
    <x v="25500"/>
    <n v="78746"/>
    <n v="179296"/>
    <s v="UTC+5"/>
    <s v="+5"/>
  </r>
  <r>
    <n v="241966"/>
    <x v="6"/>
    <d v="2021-07-03T19:12:56"/>
    <x v="25501"/>
    <n v="78746"/>
    <n v="182984"/>
    <s v="UTC+5"/>
    <s v="+5"/>
  </r>
  <r>
    <n v="285568"/>
    <x v="6"/>
    <d v="2021-07-17T01:56:59"/>
    <x v="25502"/>
    <n v="78746"/>
    <n v="208125"/>
    <s v="UTC+5"/>
    <s v="+5"/>
  </r>
  <r>
    <n v="321664"/>
    <x v="5"/>
    <d v="2021-07-27T16:59:06"/>
    <x v="22233"/>
    <n v="78746"/>
    <n v="134080"/>
    <s v="UTC+5"/>
    <s v="+5"/>
  </r>
  <r>
    <n v="333464"/>
    <x v="6"/>
    <d v="2021-07-31T03:39:52"/>
    <x v="25503"/>
    <n v="78746"/>
    <n v="48991"/>
    <s v="UTC+5"/>
    <s v="+5"/>
  </r>
  <r>
    <n v="357168"/>
    <x v="1"/>
    <d v="2021-08-06T23:03:22"/>
    <x v="25504"/>
    <n v="78746"/>
    <n v="347008"/>
    <s v="UTC+5"/>
    <s v="+5"/>
  </r>
  <r>
    <n v="375110"/>
    <x v="4"/>
    <d v="2021-08-12T12:28:49"/>
    <x v="20066"/>
    <n v="78746"/>
    <n v="142733"/>
    <s v="UTC+5"/>
    <s v="+5"/>
  </r>
  <r>
    <n v="378333"/>
    <x v="1"/>
    <d v="2021-08-13T14:36:58"/>
    <x v="19411"/>
    <n v="78746"/>
    <n v="249086"/>
    <s v="UTC+5"/>
    <s v="+5"/>
  </r>
  <r>
    <n v="382551"/>
    <x v="6"/>
    <d v="2021-08-14T13:22:24"/>
    <x v="25505"/>
    <n v="78746"/>
    <n v="357547"/>
    <s v="UTC+5"/>
    <s v="+5"/>
  </r>
  <r>
    <n v="404350"/>
    <x v="6"/>
    <d v="2021-08-21T12:17:10"/>
    <x v="3376"/>
    <n v="78746"/>
    <n v="31115"/>
    <s v="UTC+5"/>
    <s v="+5"/>
  </r>
  <r>
    <n v="87421"/>
    <x v="4"/>
    <d v="2021-05-20T18:27:39"/>
    <x v="25506"/>
    <n v="78750"/>
    <n v="88863"/>
    <s v="UTC+1"/>
    <s v="+1"/>
  </r>
  <r>
    <n v="92020"/>
    <x v="1"/>
    <d v="2021-05-21T23:07:16"/>
    <x v="25507"/>
    <n v="78750"/>
    <n v="82901"/>
    <s v="UTC+1"/>
    <s v="+1"/>
  </r>
  <r>
    <n v="30411"/>
    <x v="5"/>
    <d v="2021-04-27T18:58:31"/>
    <x v="25508"/>
    <n v="78759"/>
    <n v="466283"/>
    <s v="UTC+2"/>
    <s v="+2"/>
  </r>
  <r>
    <n v="47223"/>
    <x v="5"/>
    <d v="2021-05-04T18:44:33"/>
    <x v="9019"/>
    <n v="78759"/>
    <n v="73643"/>
    <s v="UTC+2"/>
    <s v="+2"/>
  </r>
  <r>
    <n v="90998"/>
    <x v="1"/>
    <d v="2021-05-21T20:08:26"/>
    <x v="7726"/>
    <n v="78759"/>
    <n v="347393"/>
    <s v="UTC+2"/>
    <s v="+2"/>
  </r>
  <r>
    <n v="129372"/>
    <x v="5"/>
    <d v="2021-06-01T16:10:45"/>
    <x v="25509"/>
    <n v="78759"/>
    <n v="370651"/>
    <s v="UTC+2"/>
    <s v="+2"/>
  </r>
  <r>
    <n v="152229"/>
    <x v="5"/>
    <d v="2021-06-08T18:16:35"/>
    <x v="20999"/>
    <n v="78759"/>
    <n v="381557"/>
    <s v="UTC+2"/>
    <s v="+2"/>
  </r>
  <r>
    <n v="158652"/>
    <x v="4"/>
    <d v="2021-06-10T20:59:41"/>
    <x v="25510"/>
    <n v="78759"/>
    <n v="380039"/>
    <s v="UTC+2"/>
    <s v="+2"/>
  </r>
  <r>
    <n v="213024"/>
    <x v="1"/>
    <d v="2021-06-25T20:15:25"/>
    <x v="25511"/>
    <n v="78759"/>
    <n v="230507"/>
    <s v="UTC+2"/>
    <s v="+2"/>
  </r>
  <r>
    <n v="263610"/>
    <x v="6"/>
    <d v="2021-07-10T16:48:02"/>
    <x v="8655"/>
    <n v="78759"/>
    <n v="328102"/>
    <s v="UTC+2"/>
    <s v="+2"/>
  </r>
  <r>
    <n v="320676"/>
    <x v="5"/>
    <d v="2021-07-27T12:22:24"/>
    <x v="24335"/>
    <n v="78759"/>
    <n v="15669"/>
    <s v="UTC+2"/>
    <s v="+2"/>
  </r>
  <r>
    <n v="327174"/>
    <x v="4"/>
    <d v="2021-07-29T14:30:34"/>
    <x v="5639"/>
    <n v="78759"/>
    <n v="346056"/>
    <s v="UTC+2"/>
    <s v="+2"/>
  </r>
  <r>
    <n v="328564"/>
    <x v="4"/>
    <d v="2021-07-29T23:14:50"/>
    <x v="25512"/>
    <n v="78759"/>
    <n v="472712"/>
    <s v="UTC+2"/>
    <s v="+2"/>
  </r>
  <r>
    <n v="381782"/>
    <x v="6"/>
    <d v="2021-08-14T08:32:53"/>
    <x v="25513"/>
    <n v="78767"/>
    <n v="241927"/>
    <s v="UTC+12"/>
    <s v="+12"/>
  </r>
  <r>
    <n v="399261"/>
    <x v="1"/>
    <d v="2021-08-20T05:07:51"/>
    <x v="5078"/>
    <n v="78767"/>
    <n v="325852"/>
    <s v="UTC+12"/>
    <s v="+12"/>
  </r>
  <r>
    <n v="333493"/>
    <x v="6"/>
    <d v="2021-07-31T03:58:22"/>
    <x v="25514"/>
    <n v="78783"/>
    <n v="385477"/>
    <s v="UTC+0"/>
    <s v="+0"/>
  </r>
  <r>
    <n v="371871"/>
    <x v="5"/>
    <d v="2021-08-10T23:46:17"/>
    <x v="25515"/>
    <n v="78783"/>
    <n v="86587"/>
    <s v="UTC+0"/>
    <s v="+0"/>
  </r>
  <r>
    <n v="422478"/>
    <x v="6"/>
    <d v="2021-08-28T12:25:54"/>
    <x v="25516"/>
    <n v="78783"/>
    <n v="145779"/>
    <s v="UTC+0"/>
    <s v="+0"/>
  </r>
  <r>
    <n v="155250"/>
    <x v="0"/>
    <d v="2021-06-09T18:43:58"/>
    <x v="25517"/>
    <n v="78821"/>
    <n v="182191"/>
    <s v="UTC+1"/>
    <s v="+1"/>
  </r>
  <r>
    <n v="162852"/>
    <x v="1"/>
    <d v="2021-06-11T21:50:22"/>
    <x v="5714"/>
    <n v="78821"/>
    <n v="143150"/>
    <s v="UTC+1"/>
    <s v="+1"/>
  </r>
  <r>
    <n v="192290"/>
    <x v="6"/>
    <d v="2021-06-19T21:06:06"/>
    <x v="4993"/>
    <n v="78821"/>
    <n v="463334"/>
    <s v="UTC+1"/>
    <s v="+1"/>
  </r>
  <r>
    <n v="213584"/>
    <x v="6"/>
    <d v="2021-06-26T02:47:13"/>
    <x v="25518"/>
    <n v="78821"/>
    <n v="394154"/>
    <s v="UTC+1"/>
    <s v="+1"/>
  </r>
  <r>
    <n v="157034"/>
    <x v="4"/>
    <d v="2021-06-10T14:35:13"/>
    <x v="25519"/>
    <n v="78850"/>
    <n v="394819"/>
    <s v="UTC+2"/>
    <s v="+2"/>
  </r>
  <r>
    <n v="178931"/>
    <x v="0"/>
    <d v="2021-06-16T14:58:31"/>
    <x v="23381"/>
    <n v="78850"/>
    <n v="347393"/>
    <s v="UTC+2"/>
    <s v="+2"/>
  </r>
  <r>
    <n v="187285"/>
    <x v="1"/>
    <d v="2021-06-18T20:17:45"/>
    <x v="11020"/>
    <n v="78850"/>
    <n v="112334"/>
    <s v="UTC+2"/>
    <s v="+2"/>
  </r>
  <r>
    <n v="205127"/>
    <x v="0"/>
    <d v="2021-06-23T17:50:57"/>
    <x v="15021"/>
    <n v="78850"/>
    <n v="254768"/>
    <s v="UTC+2"/>
    <s v="+2"/>
  </r>
  <r>
    <n v="215596"/>
    <x v="6"/>
    <d v="2021-06-26T14:58:31"/>
    <x v="24755"/>
    <n v="78850"/>
    <n v="242719"/>
    <s v="UTC+2"/>
    <s v="+2"/>
  </r>
  <r>
    <n v="79850"/>
    <x v="3"/>
    <d v="2021-05-17T10:53:17"/>
    <x v="25520"/>
    <n v="78863"/>
    <n v="411922"/>
    <s v="UTC+5"/>
    <s v="+5"/>
  </r>
  <r>
    <n v="82205"/>
    <x v="5"/>
    <d v="2021-05-18T15:16:35"/>
    <x v="23851"/>
    <n v="78863"/>
    <n v="471403"/>
    <s v="UTC+5"/>
    <s v="+5"/>
  </r>
  <r>
    <n v="99734"/>
    <x v="2"/>
    <d v="2021-05-23T20:11:52"/>
    <x v="25521"/>
    <n v="78863"/>
    <n v="388677"/>
    <s v="UTC+5"/>
    <s v="+5"/>
  </r>
  <r>
    <n v="105861"/>
    <x v="0"/>
    <d v="2021-05-26T08:45:07"/>
    <x v="25522"/>
    <n v="78863"/>
    <n v="250679"/>
    <s v="UTC+5"/>
    <s v="+5"/>
  </r>
  <r>
    <n v="180973"/>
    <x v="4"/>
    <d v="2021-06-17T08:49:47"/>
    <x v="25523"/>
    <n v="78863"/>
    <n v="43842"/>
    <s v="UTC+5"/>
    <s v="+5"/>
  </r>
  <r>
    <n v="34006"/>
    <x v="4"/>
    <d v="2021-04-29T17:30:34"/>
    <x v="25524"/>
    <n v="78870"/>
    <n v="191893"/>
    <s v="UTC+3"/>
    <s v="+3"/>
  </r>
  <r>
    <n v="68279"/>
    <x v="4"/>
    <d v="2021-05-13T18:59:06"/>
    <x v="19845"/>
    <n v="78870"/>
    <n v="387595"/>
    <s v="UTC+3"/>
    <s v="+3"/>
  </r>
  <r>
    <n v="96650"/>
    <x v="2"/>
    <d v="2021-05-23T01:12:36"/>
    <x v="25525"/>
    <n v="78870"/>
    <n v="21760"/>
    <s v="UTC+3"/>
    <s v="+3"/>
  </r>
  <r>
    <n v="151909"/>
    <x v="5"/>
    <d v="2021-06-08T17:11:55"/>
    <x v="2383"/>
    <n v="78870"/>
    <n v="250679"/>
    <s v="UTC+3"/>
    <s v="+3"/>
  </r>
  <r>
    <n v="153943"/>
    <x v="0"/>
    <d v="2021-06-09T13:16:35"/>
    <x v="25526"/>
    <n v="78870"/>
    <n v="244282"/>
    <s v="UTC+3"/>
    <s v="+3"/>
  </r>
  <r>
    <n v="158292"/>
    <x v="4"/>
    <d v="2021-06-10T19:17:45"/>
    <x v="13447"/>
    <n v="78870"/>
    <n v="349368"/>
    <s v="UTC+3"/>
    <s v="+3"/>
  </r>
  <r>
    <n v="194401"/>
    <x v="2"/>
    <d v="2021-06-20T13:21:14"/>
    <x v="25527"/>
    <n v="78870"/>
    <n v="411922"/>
    <s v="UTC+3"/>
    <s v="+3"/>
  </r>
  <r>
    <n v="209829"/>
    <x v="1"/>
    <d v="2021-06-25T06:16:48"/>
    <x v="25528"/>
    <n v="78892"/>
    <n v="179296"/>
    <s v="UTC+5"/>
    <s v="+5"/>
  </r>
  <r>
    <n v="210250"/>
    <x v="1"/>
    <d v="2021-06-25T12:00:51"/>
    <x v="5351"/>
    <n v="78892"/>
    <n v="60239"/>
    <s v="UTC+5"/>
    <s v="+5"/>
  </r>
  <r>
    <n v="216636"/>
    <x v="6"/>
    <d v="2021-06-26T17:29:24"/>
    <x v="25529"/>
    <n v="78892"/>
    <n v="141421"/>
    <s v="UTC+5"/>
    <s v="+5"/>
  </r>
  <r>
    <n v="254359"/>
    <x v="0"/>
    <d v="2021-07-07T22:27:22"/>
    <x v="25530"/>
    <n v="78892"/>
    <n v="439981"/>
    <s v="UTC+5"/>
    <s v="+5"/>
  </r>
  <r>
    <n v="286612"/>
    <x v="6"/>
    <d v="2021-07-17T11:02:36"/>
    <x v="25531"/>
    <n v="78892"/>
    <n v="118549"/>
    <s v="UTC+5"/>
    <s v="+5"/>
  </r>
  <r>
    <n v="297139"/>
    <x v="5"/>
    <d v="2021-07-20T15:32:53"/>
    <x v="25532"/>
    <n v="78892"/>
    <n v="244574"/>
    <s v="UTC+5"/>
    <s v="+5"/>
  </r>
  <r>
    <n v="334328"/>
    <x v="6"/>
    <d v="2021-07-31T11:30:34"/>
    <x v="25533"/>
    <n v="78892"/>
    <n v="151749"/>
    <s v="UTC+5"/>
    <s v="+5"/>
  </r>
  <r>
    <n v="342085"/>
    <x v="2"/>
    <d v="2021-08-01T21:53:39"/>
    <x v="25534"/>
    <n v="78892"/>
    <n v="304722"/>
    <s v="UTC+5"/>
    <s v="+5"/>
  </r>
  <r>
    <n v="349034"/>
    <x v="0"/>
    <d v="2021-08-04T16:49:47"/>
    <x v="25535"/>
    <n v="78892"/>
    <n v="130244"/>
    <s v="UTC+5"/>
    <s v="+5"/>
  </r>
  <r>
    <n v="357830"/>
    <x v="6"/>
    <d v="2021-08-07T02:45:57"/>
    <x v="25536"/>
    <n v="78892"/>
    <n v="16360"/>
    <s v="UTC+5"/>
    <s v="+5"/>
  </r>
  <r>
    <n v="359903"/>
    <x v="6"/>
    <d v="2021-08-07T15:23:34"/>
    <x v="17723"/>
    <n v="78892"/>
    <n v="306524"/>
    <s v="UTC+5"/>
    <s v="+5"/>
  </r>
  <r>
    <n v="369744"/>
    <x v="5"/>
    <d v="2021-08-10T12:47:27"/>
    <x v="25537"/>
    <n v="78892"/>
    <n v="12149"/>
    <s v="UTC+5"/>
    <s v="+5"/>
  </r>
  <r>
    <n v="35374"/>
    <x v="1"/>
    <d v="2021-04-30T11:18:20"/>
    <x v="25538"/>
    <n v="78952"/>
    <n v="179296"/>
    <s v="UTC+0"/>
    <s v="+0"/>
  </r>
  <r>
    <n v="37578"/>
    <x v="1"/>
    <d v="2021-04-30T20:11:55"/>
    <x v="23026"/>
    <n v="78952"/>
    <n v="191893"/>
    <s v="UTC+0"/>
    <s v="+0"/>
  </r>
  <r>
    <n v="63945"/>
    <x v="5"/>
    <d v="2021-05-11T19:06:41"/>
    <x v="978"/>
    <n v="78952"/>
    <n v="411922"/>
    <s v="UTC+0"/>
    <s v="+0"/>
  </r>
  <r>
    <n v="67865"/>
    <x v="4"/>
    <d v="2021-05-13T16:56:12"/>
    <x v="15836"/>
    <n v="78952"/>
    <n v="387595"/>
    <s v="UTC+0"/>
    <s v="+0"/>
  </r>
  <r>
    <n v="88861"/>
    <x v="1"/>
    <d v="2021-05-21T13:21:49"/>
    <x v="25539"/>
    <n v="78952"/>
    <n v="158978"/>
    <s v="UTC+0"/>
    <s v="+0"/>
  </r>
  <r>
    <n v="89921"/>
    <x v="1"/>
    <d v="2021-05-21T17:45:07"/>
    <x v="4907"/>
    <n v="78952"/>
    <n v="21760"/>
    <s v="UTC+0"/>
    <s v="+0"/>
  </r>
  <r>
    <n v="92242"/>
    <x v="6"/>
    <d v="2021-05-22T00:07:16"/>
    <x v="25507"/>
    <n v="78952"/>
    <n v="285253"/>
    <s v="UTC+0"/>
    <s v="+0"/>
  </r>
  <r>
    <n v="100137"/>
    <x v="2"/>
    <d v="2021-05-23T22:16:19"/>
    <x v="25540"/>
    <n v="78952"/>
    <n v="250679"/>
    <s v="UTC+0"/>
    <s v="+0"/>
  </r>
  <r>
    <n v="153026"/>
    <x v="5"/>
    <d v="2021-06-08T21:54:27"/>
    <x v="25541"/>
    <n v="78952"/>
    <n v="351192"/>
    <s v="UTC+0"/>
    <s v="+0"/>
  </r>
  <r>
    <n v="180170"/>
    <x v="0"/>
    <d v="2021-06-16T20:28:14"/>
    <x v="25542"/>
    <n v="78952"/>
    <n v="148570"/>
    <s v="UTC+0"/>
    <s v="+0"/>
  </r>
  <r>
    <n v="210273"/>
    <x v="1"/>
    <d v="2021-06-25T12:10:05"/>
    <x v="25543"/>
    <n v="78952"/>
    <n v="291168"/>
    <s v="UTC+0"/>
    <s v="+0"/>
  </r>
  <r>
    <n v="214484"/>
    <x v="6"/>
    <d v="2021-06-26T10:06:06"/>
    <x v="25544"/>
    <n v="78952"/>
    <n v="64074"/>
    <s v="UTC+0"/>
    <s v="+0"/>
  </r>
  <r>
    <n v="224773"/>
    <x v="3"/>
    <d v="2021-06-28T18:52:42"/>
    <x v="25545"/>
    <n v="78952"/>
    <n v="122982"/>
    <s v="UTC+0"/>
    <s v="+0"/>
  </r>
  <r>
    <n v="242521"/>
    <x v="6"/>
    <d v="2021-07-03T20:53:52"/>
    <x v="2905"/>
    <n v="78952"/>
    <n v="472712"/>
    <s v="UTC+0"/>
    <s v="+0"/>
  </r>
  <r>
    <n v="251447"/>
    <x v="5"/>
    <d v="2021-07-06T20:04:56"/>
    <x v="25546"/>
    <n v="78952"/>
    <n v="301748"/>
    <s v="UTC+0"/>
    <s v="+0"/>
  </r>
  <r>
    <n v="340489"/>
    <x v="2"/>
    <d v="2021-08-01T15:53:17"/>
    <x v="25547"/>
    <n v="78952"/>
    <n v="88863"/>
    <s v="UTC+0"/>
    <s v="+0"/>
  </r>
  <r>
    <n v="356781"/>
    <x v="1"/>
    <d v="2021-08-06T21:56:47"/>
    <x v="11895"/>
    <n v="78952"/>
    <n v="347393"/>
    <s v="UTC+0"/>
    <s v="+0"/>
  </r>
  <r>
    <n v="411111"/>
    <x v="2"/>
    <d v="2021-08-22T22:22:24"/>
    <x v="25548"/>
    <n v="78952"/>
    <n v="341333"/>
    <s v="UTC+0"/>
    <s v="+0"/>
  </r>
  <r>
    <n v="424012"/>
    <x v="2"/>
    <d v="2021-08-29T22:57:21"/>
    <x v="25549"/>
    <n v="78952"/>
    <n v="386121"/>
    <s v="UTC+0"/>
    <s v="+0"/>
  </r>
  <r>
    <n v="28478"/>
    <x v="3"/>
    <d v="2021-04-26T14:33:28"/>
    <x v="25550"/>
    <n v="78983"/>
    <n v="341333"/>
    <s v="UTC+3"/>
    <s v="+3"/>
  </r>
  <r>
    <n v="43818"/>
    <x v="3"/>
    <d v="2021-05-03T00:27:39"/>
    <x v="25551"/>
    <n v="78983"/>
    <n v="54565"/>
    <s v="UTC+3"/>
    <s v="+3"/>
  </r>
  <r>
    <n v="52664"/>
    <x v="1"/>
    <d v="2021-05-07T17:14:15"/>
    <x v="20800"/>
    <n v="78983"/>
    <n v="152780"/>
    <s v="UTC+3"/>
    <s v="+3"/>
  </r>
  <r>
    <n v="85023"/>
    <x v="0"/>
    <d v="2021-05-19T17:30:34"/>
    <x v="23515"/>
    <n v="78983"/>
    <n v="250679"/>
    <s v="UTC+3"/>
    <s v="+3"/>
  </r>
  <r>
    <n v="85865"/>
    <x v="0"/>
    <d v="2021-05-19T22:10:10"/>
    <x v="5490"/>
    <n v="78983"/>
    <n v="473323"/>
    <s v="UTC+3"/>
    <s v="+3"/>
  </r>
  <r>
    <n v="88900"/>
    <x v="1"/>
    <d v="2021-05-21T13:30:34"/>
    <x v="25552"/>
    <n v="78983"/>
    <n v="105089"/>
    <s v="UTC+3"/>
    <s v="+3"/>
  </r>
  <r>
    <n v="99454"/>
    <x v="2"/>
    <d v="2021-05-23T19:03:51"/>
    <x v="25553"/>
    <n v="78983"/>
    <n v="118549"/>
    <s v="UTC+3"/>
    <s v="+3"/>
  </r>
  <r>
    <n v="122400"/>
    <x v="2"/>
    <d v="2021-05-30T13:13:25"/>
    <x v="25554"/>
    <n v="78983"/>
    <n v="67447"/>
    <s v="UTC+3"/>
    <s v="+3"/>
  </r>
  <r>
    <n v="141750"/>
    <x v="6"/>
    <d v="2021-06-05T14:46:03"/>
    <x v="25555"/>
    <n v="78983"/>
    <n v="347008"/>
    <s v="UTC+3"/>
    <s v="+3"/>
  </r>
  <r>
    <n v="193627"/>
    <x v="2"/>
    <d v="2021-06-20T07:08:55"/>
    <x v="25556"/>
    <n v="78983"/>
    <n v="333426"/>
    <s v="UTC+3"/>
    <s v="+3"/>
  </r>
  <r>
    <n v="199288"/>
    <x v="3"/>
    <d v="2021-06-21T19:03:46"/>
    <x v="4934"/>
    <n v="78983"/>
    <n v="258219"/>
    <s v="UTC+3"/>
    <s v="+3"/>
  </r>
  <r>
    <n v="233361"/>
    <x v="4"/>
    <d v="2021-07-01T17:02:36"/>
    <x v="25557"/>
    <n v="78983"/>
    <n v="351192"/>
    <s v="UTC+3"/>
    <s v="+3"/>
  </r>
  <r>
    <n v="257617"/>
    <x v="1"/>
    <d v="2021-07-09T13:00:16"/>
    <x v="25558"/>
    <n v="78983"/>
    <n v="165432"/>
    <s v="UTC+3"/>
    <s v="+3"/>
  </r>
  <r>
    <n v="316623"/>
    <x v="2"/>
    <d v="2021-07-25T20:36:21"/>
    <x v="25559"/>
    <n v="78983"/>
    <n v="43623"/>
    <s v="UTC+3"/>
    <s v="+3"/>
  </r>
  <r>
    <n v="330882"/>
    <x v="1"/>
    <d v="2021-07-30T17:56:12"/>
    <x v="17883"/>
    <n v="78983"/>
    <n v="227775"/>
    <s v="UTC+3"/>
    <s v="+3"/>
  </r>
  <r>
    <n v="400559"/>
    <x v="1"/>
    <d v="2021-08-20T15:50:22"/>
    <x v="25560"/>
    <n v="78983"/>
    <n v="31302"/>
    <s v="UTC+3"/>
    <s v="+3"/>
  </r>
  <r>
    <n v="109560"/>
    <x v="4"/>
    <d v="2021-05-27T17:35:13"/>
    <x v="3109"/>
    <n v="78988"/>
    <n v="151932"/>
    <s v="UTC+3"/>
    <s v="+3"/>
  </r>
  <r>
    <n v="132553"/>
    <x v="0"/>
    <d v="2021-06-02T20:39:18"/>
    <x v="23854"/>
    <n v="78988"/>
    <n v="404226"/>
    <s v="UTC+3"/>
    <s v="+3"/>
  </r>
  <r>
    <n v="144465"/>
    <x v="2"/>
    <d v="2021-06-06T03:53:13"/>
    <x v="25561"/>
    <n v="78988"/>
    <n v="394819"/>
    <s v="UTC+3"/>
    <s v="+3"/>
  </r>
  <r>
    <n v="168173"/>
    <x v="2"/>
    <d v="2021-06-13T00:26:33"/>
    <x v="25562"/>
    <n v="78988"/>
    <n v="351192"/>
    <s v="UTC+3"/>
    <s v="+3"/>
  </r>
  <r>
    <n v="184815"/>
    <x v="1"/>
    <d v="2021-06-18T13:02:36"/>
    <x v="2256"/>
    <n v="78988"/>
    <n v="347393"/>
    <s v="UTC+3"/>
    <s v="+3"/>
  </r>
  <r>
    <n v="186439"/>
    <x v="1"/>
    <d v="2021-06-18T18:00:51"/>
    <x v="25563"/>
    <n v="78988"/>
    <n v="411922"/>
    <s v="UTC+3"/>
    <s v="+3"/>
  </r>
  <r>
    <n v="198682"/>
    <x v="3"/>
    <d v="2021-06-21T16:43:58"/>
    <x v="8645"/>
    <n v="78988"/>
    <n v="392434"/>
    <s v="UTC+3"/>
    <s v="+3"/>
  </r>
  <r>
    <n v="227133"/>
    <x v="5"/>
    <d v="2021-06-29T15:13:05"/>
    <x v="25564"/>
    <n v="78988"/>
    <n v="118549"/>
    <s v="UTC+3"/>
    <s v="+3"/>
  </r>
  <r>
    <n v="243681"/>
    <x v="2"/>
    <d v="2021-07-04T06:29:35"/>
    <x v="25565"/>
    <n v="78988"/>
    <n v="158978"/>
    <s v="UTC+3"/>
    <s v="+3"/>
  </r>
  <r>
    <n v="250697"/>
    <x v="5"/>
    <d v="2021-07-06T15:41:03"/>
    <x v="13010"/>
    <n v="78988"/>
    <n v="227775"/>
    <s v="UTC+3"/>
    <s v="+3"/>
  </r>
  <r>
    <n v="252260"/>
    <x v="0"/>
    <d v="2021-07-07T02:58:34"/>
    <x v="25566"/>
    <n v="78988"/>
    <n v="439298"/>
    <s v="UTC+3"/>
    <s v="+3"/>
  </r>
  <r>
    <n v="259752"/>
    <x v="1"/>
    <d v="2021-07-09T19:36:23"/>
    <x v="19204"/>
    <n v="78988"/>
    <n v="21407"/>
    <s v="UTC+3"/>
    <s v="+3"/>
  </r>
  <r>
    <n v="262432"/>
    <x v="6"/>
    <d v="2021-07-10T12:48:37"/>
    <x v="8023"/>
    <n v="78988"/>
    <n v="56195"/>
    <s v="UTC+3"/>
    <s v="+3"/>
  </r>
  <r>
    <n v="295117"/>
    <x v="3"/>
    <d v="2021-07-19T19:04:48"/>
    <x v="25567"/>
    <n v="78988"/>
    <n v="111368"/>
    <s v="UTC+3"/>
    <s v="+3"/>
  </r>
  <r>
    <n v="348528"/>
    <x v="0"/>
    <d v="2021-08-04T14:14:50"/>
    <x v="25568"/>
    <n v="78988"/>
    <n v="250679"/>
    <s v="UTC+3"/>
    <s v="+3"/>
  </r>
  <r>
    <n v="422583"/>
    <x v="6"/>
    <d v="2021-08-28T14:28:49"/>
    <x v="25569"/>
    <n v="78988"/>
    <n v="337058"/>
    <s v="UTC+3"/>
    <s v="+3"/>
  </r>
  <r>
    <n v="104640"/>
    <x v="5"/>
    <d v="2021-05-25T19:09:00"/>
    <x v="25570"/>
    <n v="79007"/>
    <n v="68899"/>
    <s v="UTC+0"/>
    <s v="+0"/>
  </r>
  <r>
    <n v="125228"/>
    <x v="2"/>
    <d v="2021-05-30T23:06:41"/>
    <x v="25571"/>
    <n v="79007"/>
    <n v="347393"/>
    <s v="UTC+0"/>
    <s v="+0"/>
  </r>
  <r>
    <n v="142578"/>
    <x v="6"/>
    <d v="2021-06-05T18:22:24"/>
    <x v="25572"/>
    <n v="79007"/>
    <n v="172207"/>
    <s v="UTC+0"/>
    <s v="+0"/>
  </r>
  <r>
    <n v="164818"/>
    <x v="6"/>
    <d v="2021-06-12T12:18:55"/>
    <x v="25573"/>
    <n v="79007"/>
    <n v="208533"/>
    <s v="UTC+0"/>
    <s v="+0"/>
  </r>
  <r>
    <n v="173622"/>
    <x v="3"/>
    <d v="2021-06-14T14:41:03"/>
    <x v="25574"/>
    <n v="79007"/>
    <n v="421124"/>
    <s v="UTC+0"/>
    <s v="+0"/>
  </r>
  <r>
    <n v="212243"/>
    <x v="1"/>
    <d v="2021-06-25T18:03:46"/>
    <x v="11460"/>
    <n v="79007"/>
    <n v="158978"/>
    <s v="UTC+0"/>
    <s v="+0"/>
  </r>
  <r>
    <n v="295108"/>
    <x v="3"/>
    <d v="2021-07-19T19:02:01"/>
    <x v="25575"/>
    <n v="79007"/>
    <n v="308577"/>
    <s v="UTC+0"/>
    <s v="+0"/>
  </r>
  <r>
    <n v="4809"/>
    <x v="3"/>
    <d v="2021-04-05T21:03:46"/>
    <x v="25576"/>
    <n v="79058"/>
    <n v="411922"/>
    <s v="UTC+1"/>
    <s v="+1"/>
  </r>
  <r>
    <n v="8534"/>
    <x v="3"/>
    <d v="2021-04-12T20:12:30"/>
    <x v="93"/>
    <n v="79058"/>
    <n v="27877"/>
    <s v="UTC+1"/>
    <s v="+1"/>
  </r>
  <r>
    <n v="15099"/>
    <x v="2"/>
    <d v="2021-04-18T18:55:37"/>
    <x v="25577"/>
    <n v="79058"/>
    <n v="332857"/>
    <s v="UTC+1"/>
    <s v="+1"/>
  </r>
  <r>
    <n v="17952"/>
    <x v="0"/>
    <d v="2021-04-21T12:47:27"/>
    <x v="25578"/>
    <n v="79058"/>
    <n v="250679"/>
    <s v="UTC+1"/>
    <s v="+1"/>
  </r>
  <r>
    <n v="4249"/>
    <x v="6"/>
    <d v="2021-04-03T15:26:16"/>
    <x v="25579"/>
    <n v="79130"/>
    <n v="444546"/>
    <s v="UTC+4"/>
    <s v="+4"/>
  </r>
  <r>
    <n v="4980"/>
    <x v="5"/>
    <d v="2021-04-06T17:19:30"/>
    <x v="25580"/>
    <n v="79130"/>
    <n v="164471"/>
    <s v="UTC+4"/>
    <s v="+4"/>
  </r>
  <r>
    <n v="266992"/>
    <x v="2"/>
    <d v="2021-07-11T12:15:11"/>
    <x v="25581"/>
    <n v="79141"/>
    <n v="152753"/>
    <s v="UTC+2"/>
    <s v="+2"/>
  </r>
  <r>
    <n v="290348"/>
    <x v="2"/>
    <d v="2021-07-18T06:23:29"/>
    <x v="25582"/>
    <n v="79141"/>
    <n v="411922"/>
    <s v="UTC+2"/>
    <s v="+2"/>
  </r>
  <r>
    <n v="300633"/>
    <x v="0"/>
    <d v="2021-07-21T17:43:58"/>
    <x v="25583"/>
    <n v="79141"/>
    <n v="470762"/>
    <s v="UTC+2"/>
    <s v="+2"/>
  </r>
  <r>
    <n v="406509"/>
    <x v="6"/>
    <d v="2021-08-21T20:45:42"/>
    <x v="13086"/>
    <n v="79141"/>
    <n v="158978"/>
    <s v="UTC+2"/>
    <s v="+2"/>
  </r>
  <r>
    <n v="8465"/>
    <x v="3"/>
    <d v="2021-04-12T19:29:59"/>
    <x v="25584"/>
    <n v="79174"/>
    <n v="105352"/>
    <s v="UTC+0"/>
    <s v="+0"/>
  </r>
  <r>
    <n v="269554"/>
    <x v="2"/>
    <d v="2021-07-11T22:20:04"/>
    <x v="25585"/>
    <n v="79224"/>
    <n v="395593"/>
    <s v="UTC+5"/>
    <s v="+5"/>
  </r>
  <r>
    <n v="270346"/>
    <x v="3"/>
    <d v="2021-07-12T11:04:56"/>
    <x v="25586"/>
    <n v="79224"/>
    <n v="411922"/>
    <s v="UTC+5"/>
    <s v="+5"/>
  </r>
  <r>
    <n v="278920"/>
    <x v="4"/>
    <d v="2021-07-15T06:06:41"/>
    <x v="25587"/>
    <n v="79224"/>
    <n v="351192"/>
    <s v="UTC+5"/>
    <s v="+5"/>
  </r>
  <r>
    <n v="282151"/>
    <x v="1"/>
    <d v="2021-07-16T12:12:30"/>
    <x v="25588"/>
    <n v="79224"/>
    <n v="251150"/>
    <s v="UTC+5"/>
    <s v="+5"/>
  </r>
  <r>
    <n v="306620"/>
    <x v="1"/>
    <d v="2021-07-23T16:24:09"/>
    <x v="25589"/>
    <n v="79224"/>
    <n v="347393"/>
    <s v="UTC+5"/>
    <s v="+5"/>
  </r>
  <r>
    <n v="319521"/>
    <x v="3"/>
    <d v="2021-07-26T18:19:41"/>
    <x v="25590"/>
    <n v="79224"/>
    <n v="138209"/>
    <s v="UTC+5"/>
    <s v="+5"/>
  </r>
  <r>
    <n v="348986"/>
    <x v="0"/>
    <d v="2021-08-04T16:42:48"/>
    <x v="1629"/>
    <n v="79224"/>
    <n v="227775"/>
    <s v="UTC+5"/>
    <s v="+5"/>
  </r>
  <r>
    <n v="407495"/>
    <x v="2"/>
    <d v="2021-08-22T02:39:45"/>
    <x v="25591"/>
    <n v="79224"/>
    <n v="267896"/>
    <s v="UTC+5"/>
    <s v="+5"/>
  </r>
  <r>
    <n v="407785"/>
    <x v="2"/>
    <d v="2021-08-22T05:37:39"/>
    <x v="25592"/>
    <n v="79224"/>
    <n v="250679"/>
    <s v="UTC+5"/>
    <s v="+5"/>
  </r>
  <r>
    <n v="105198"/>
    <x v="5"/>
    <d v="2021-05-25T21:44:10"/>
    <x v="25593"/>
    <n v="79248"/>
    <n v="294042"/>
    <s v="UTC+5"/>
    <s v="+5"/>
  </r>
  <r>
    <n v="148426"/>
    <x v="3"/>
    <d v="2021-06-07T13:57:21"/>
    <x v="25594"/>
    <n v="79248"/>
    <n v="325852"/>
    <s v="UTC+5"/>
    <s v="+5"/>
  </r>
  <r>
    <n v="164133"/>
    <x v="6"/>
    <d v="2021-06-12T07:05:14"/>
    <x v="25595"/>
    <n v="79248"/>
    <n v="470762"/>
    <s v="UTC+5"/>
    <s v="+5"/>
  </r>
  <r>
    <n v="178761"/>
    <x v="0"/>
    <d v="2021-06-16T14:02:01"/>
    <x v="11521"/>
    <n v="79248"/>
    <n v="262993"/>
    <s v="UTC+5"/>
    <s v="+5"/>
  </r>
  <r>
    <n v="283868"/>
    <x v="1"/>
    <d v="2021-07-16T17:34:03"/>
    <x v="24612"/>
    <n v="79248"/>
    <n v="301748"/>
    <s v="UTC+5"/>
    <s v="+5"/>
  </r>
  <r>
    <n v="287303"/>
    <x v="6"/>
    <d v="2021-07-17T14:32:19"/>
    <x v="25596"/>
    <n v="79248"/>
    <n v="164057"/>
    <s v="UTC+5"/>
    <s v="+5"/>
  </r>
  <r>
    <n v="296318"/>
    <x v="5"/>
    <d v="2021-07-20T10:09:00"/>
    <x v="25597"/>
    <n v="79248"/>
    <n v="225390"/>
    <s v="UTC+5"/>
    <s v="+5"/>
  </r>
  <r>
    <n v="323265"/>
    <x v="0"/>
    <d v="2021-07-28T01:24:29"/>
    <x v="25598"/>
    <n v="79248"/>
    <n v="105352"/>
    <s v="UTC+5"/>
    <s v="+5"/>
  </r>
  <r>
    <n v="326780"/>
    <x v="4"/>
    <d v="2021-07-29T12:28:49"/>
    <x v="18421"/>
    <n v="79248"/>
    <n v="157696"/>
    <s v="UTC+5"/>
    <s v="+5"/>
  </r>
  <r>
    <n v="340022"/>
    <x v="2"/>
    <d v="2021-08-01T14:09:00"/>
    <x v="25599"/>
    <n v="79248"/>
    <n v="250679"/>
    <s v="UTC+5"/>
    <s v="+5"/>
  </r>
  <r>
    <n v="414446"/>
    <x v="5"/>
    <d v="2021-08-24T13:48:02"/>
    <x v="17564"/>
    <n v="79248"/>
    <n v="173184"/>
    <s v="UTC+5"/>
    <s v="+5"/>
  </r>
  <r>
    <n v="74768"/>
    <x v="6"/>
    <d v="2021-05-15T17:58:31"/>
    <x v="25600"/>
    <n v="79252"/>
    <n v="162939"/>
    <s v="UTC+3"/>
    <s v="+3"/>
  </r>
  <r>
    <n v="127306"/>
    <x v="3"/>
    <d v="2021-05-31T17:53:52"/>
    <x v="25601"/>
    <n v="79252"/>
    <n v="141135"/>
    <s v="UTC+3"/>
    <s v="+3"/>
  </r>
  <r>
    <n v="129622"/>
    <x v="5"/>
    <d v="2021-06-01T17:02:36"/>
    <x v="4578"/>
    <n v="79252"/>
    <n v="238134"/>
    <s v="UTC+3"/>
    <s v="+3"/>
  </r>
  <r>
    <n v="132278"/>
    <x v="0"/>
    <d v="2021-06-02T19:29:24"/>
    <x v="25602"/>
    <n v="79252"/>
    <n v="118549"/>
    <s v="UTC+3"/>
    <s v="+3"/>
  </r>
  <r>
    <n v="145722"/>
    <x v="2"/>
    <d v="2021-06-06T15:03:46"/>
    <x v="25603"/>
    <n v="79252"/>
    <n v="411922"/>
    <s v="UTC+3"/>
    <s v="+3"/>
  </r>
  <r>
    <n v="169447"/>
    <x v="2"/>
    <d v="2021-06-13T10:02:17"/>
    <x v="25604"/>
    <n v="79252"/>
    <n v="158978"/>
    <s v="UTC+3"/>
    <s v="+3"/>
  </r>
  <r>
    <n v="207933"/>
    <x v="4"/>
    <d v="2021-06-24T16:55:37"/>
    <x v="16975"/>
    <n v="79252"/>
    <n v="104958"/>
    <s v="UTC+3"/>
    <s v="+3"/>
  </r>
  <r>
    <n v="214361"/>
    <x v="6"/>
    <d v="2021-06-26T09:07:48"/>
    <x v="25605"/>
    <n v="79252"/>
    <n v="62570"/>
    <s v="UTC+3"/>
    <s v="+3"/>
  </r>
  <r>
    <n v="254198"/>
    <x v="0"/>
    <d v="2021-07-07T21:30:34"/>
    <x v="9319"/>
    <n v="79252"/>
    <n v="347393"/>
    <s v="UTC+3"/>
    <s v="+3"/>
  </r>
  <r>
    <n v="320001"/>
    <x v="3"/>
    <d v="2021-07-26T20:22:59"/>
    <x v="20231"/>
    <n v="79252"/>
    <n v="200351"/>
    <s v="UTC+3"/>
    <s v="+3"/>
  </r>
  <r>
    <n v="12375"/>
    <x v="6"/>
    <d v="2021-04-17T05:09:18"/>
    <x v="25606"/>
    <n v="79282"/>
    <n v="411922"/>
    <s v="UTC+2"/>
    <s v="+2"/>
  </r>
  <r>
    <n v="14022"/>
    <x v="6"/>
    <d v="2021-04-17T23:28:35"/>
    <x v="25607"/>
    <n v="79282"/>
    <n v="347008"/>
    <s v="UTC+2"/>
    <s v="+2"/>
  </r>
  <r>
    <n v="116335"/>
    <x v="6"/>
    <d v="2021-05-29T07:23:23"/>
    <x v="25608"/>
    <n v="79282"/>
    <n v="5151"/>
    <s v="UTC+2"/>
    <s v="+2"/>
  </r>
  <r>
    <n v="133582"/>
    <x v="4"/>
    <d v="2021-06-03T12:29:24"/>
    <x v="18033"/>
    <n v="79282"/>
    <n v="32088"/>
    <s v="UTC+2"/>
    <s v="+2"/>
  </r>
  <r>
    <n v="135052"/>
    <x v="4"/>
    <d v="2021-06-03T19:07:51"/>
    <x v="2858"/>
    <n v="79282"/>
    <n v="405774"/>
    <s v="UTC+2"/>
    <s v="+2"/>
  </r>
  <r>
    <n v="152552"/>
    <x v="5"/>
    <d v="2021-06-08T19:21:49"/>
    <x v="9059"/>
    <n v="79282"/>
    <n v="118549"/>
    <s v="UTC+2"/>
    <s v="+2"/>
  </r>
  <r>
    <n v="160609"/>
    <x v="1"/>
    <d v="2021-06-11T15:07:51"/>
    <x v="73"/>
    <n v="79282"/>
    <n v="60814"/>
    <s v="UTC+2"/>
    <s v="+2"/>
  </r>
  <r>
    <n v="189810"/>
    <x v="6"/>
    <d v="2021-06-19T13:26:38"/>
    <x v="25609"/>
    <n v="79282"/>
    <n v="56432"/>
    <s v="UTC+2"/>
    <s v="+2"/>
  </r>
  <r>
    <n v="219235"/>
    <x v="2"/>
    <d v="2021-06-27T08:19:12"/>
    <x v="25610"/>
    <n v="79282"/>
    <n v="365060"/>
    <s v="UTC+2"/>
    <s v="+2"/>
  </r>
  <r>
    <n v="260975"/>
    <x v="6"/>
    <d v="2021-07-10T00:10:45"/>
    <x v="25611"/>
    <n v="79282"/>
    <n v="94258"/>
    <s v="UTC+2"/>
    <s v="+2"/>
  </r>
  <r>
    <n v="271847"/>
    <x v="3"/>
    <d v="2021-07-12T18:37:33"/>
    <x v="12768"/>
    <n v="79282"/>
    <n v="38735"/>
    <s v="UTC+2"/>
    <s v="+2"/>
  </r>
  <r>
    <n v="353650"/>
    <x v="1"/>
    <d v="2021-08-06T00:13:05"/>
    <x v="25612"/>
    <n v="79282"/>
    <n v="347393"/>
    <s v="UTC+2"/>
    <s v="+2"/>
  </r>
  <r>
    <n v="361968"/>
    <x v="6"/>
    <d v="2021-08-07T21:50:57"/>
    <x v="13810"/>
    <n v="79282"/>
    <n v="439981"/>
    <s v="UTC+2"/>
    <s v="+2"/>
  </r>
  <r>
    <n v="383882"/>
    <x v="6"/>
    <d v="2021-08-14T18:21:14"/>
    <x v="8913"/>
    <n v="79282"/>
    <n v="330333"/>
    <s v="UTC+2"/>
    <s v="+2"/>
  </r>
  <r>
    <n v="390849"/>
    <x v="3"/>
    <d v="2021-08-16T18:58:31"/>
    <x v="22693"/>
    <n v="79282"/>
    <n v="206436"/>
    <s v="UTC+2"/>
    <s v="+2"/>
  </r>
  <r>
    <n v="393166"/>
    <x v="5"/>
    <d v="2021-08-17T19:03:11"/>
    <x v="25613"/>
    <n v="79282"/>
    <n v="309748"/>
    <s v="UTC+2"/>
    <s v="+2"/>
  </r>
  <r>
    <n v="396733"/>
    <x v="4"/>
    <d v="2021-08-19T10:46:52"/>
    <x v="25614"/>
    <n v="79282"/>
    <n v="346993"/>
    <s v="UTC+2"/>
    <s v="+2"/>
  </r>
  <r>
    <n v="20773"/>
    <x v="1"/>
    <d v="2021-04-23T03:59:41"/>
    <x v="5426"/>
    <n v="79299"/>
    <n v="411922"/>
    <s v="UTC-5"/>
    <s v="-5"/>
  </r>
  <r>
    <n v="32872"/>
    <x v="4"/>
    <d v="2021-04-29T04:02:24"/>
    <x v="25615"/>
    <n v="79299"/>
    <n v="239565"/>
    <s v="UTC-5"/>
    <s v="-5"/>
  </r>
  <r>
    <n v="40966"/>
    <x v="2"/>
    <d v="2021-05-02T02:10:10"/>
    <x v="25616"/>
    <n v="79299"/>
    <n v="182191"/>
    <s v="UTC-5"/>
    <s v="-5"/>
  </r>
  <r>
    <n v="47891"/>
    <x v="5"/>
    <d v="2021-05-04T23:48:02"/>
    <x v="25617"/>
    <n v="79299"/>
    <n v="158978"/>
    <s v="UTC-5"/>
    <s v="-5"/>
  </r>
  <r>
    <n v="49749"/>
    <x v="4"/>
    <d v="2021-05-06T03:41:03"/>
    <x v="25618"/>
    <n v="79299"/>
    <n v="111368"/>
    <s v="UTC-5"/>
    <s v="-5"/>
  </r>
  <r>
    <n v="56944"/>
    <x v="6"/>
    <d v="2021-05-08T22:26:29"/>
    <x v="25619"/>
    <n v="79299"/>
    <n v="422060"/>
    <s v="UTC-5"/>
    <s v="-5"/>
  </r>
  <r>
    <n v="71769"/>
    <x v="1"/>
    <d v="2021-05-14T21:02:36"/>
    <x v="12331"/>
    <n v="79299"/>
    <n v="347008"/>
    <s v="UTC-5"/>
    <s v="-5"/>
  </r>
  <r>
    <n v="81285"/>
    <x v="3"/>
    <d v="2021-05-17T21:37:33"/>
    <x v="25620"/>
    <n v="79299"/>
    <n v="37644"/>
    <s v="UTC-5"/>
    <s v="-5"/>
  </r>
  <r>
    <n v="83740"/>
    <x v="0"/>
    <d v="2021-05-19T00:14:53"/>
    <x v="25621"/>
    <n v="79299"/>
    <n v="118549"/>
    <s v="UTC-5"/>
    <s v="-5"/>
  </r>
  <r>
    <n v="100505"/>
    <x v="3"/>
    <d v="2021-05-24T01:39:53"/>
    <x v="16107"/>
    <n v="79299"/>
    <n v="272330"/>
    <s v="UTC-5"/>
    <s v="-5"/>
  </r>
  <r>
    <n v="33391"/>
    <x v="4"/>
    <d v="2021-04-29T14:22:24"/>
    <x v="25622"/>
    <n v="79364"/>
    <n v="51162"/>
    <s v="UTC+0"/>
    <s v="+0"/>
  </r>
  <r>
    <n v="43646"/>
    <x v="2"/>
    <d v="2021-05-02T22:42:37"/>
    <x v="25623"/>
    <n v="79364"/>
    <n v="411922"/>
    <s v="UTC+0"/>
    <s v="+0"/>
  </r>
  <r>
    <n v="35968"/>
    <x v="1"/>
    <d v="2021-04-30T14:54:27"/>
    <x v="2921"/>
    <n v="79380"/>
    <n v="93191"/>
    <s v="UTC+3"/>
    <s v="+3"/>
  </r>
  <r>
    <n v="97915"/>
    <x v="2"/>
    <d v="2021-05-23T13:35:13"/>
    <x v="18258"/>
    <n v="79380"/>
    <n v="182984"/>
    <s v="UTC+3"/>
    <s v="+3"/>
  </r>
  <r>
    <n v="102230"/>
    <x v="3"/>
    <d v="2021-05-24T18:00:51"/>
    <x v="25624"/>
    <n v="79380"/>
    <n v="21407"/>
    <s v="UTC+3"/>
    <s v="+3"/>
  </r>
  <r>
    <n v="132668"/>
    <x v="0"/>
    <d v="2021-06-02T21:17:17"/>
    <x v="25625"/>
    <n v="79380"/>
    <n v="143750"/>
    <s v="UTC+3"/>
    <s v="+3"/>
  </r>
  <r>
    <n v="145704"/>
    <x v="2"/>
    <d v="2021-06-06T15:00:02"/>
    <x v="25626"/>
    <n v="79380"/>
    <n v="266342"/>
    <s v="UTC+3"/>
    <s v="+3"/>
  </r>
  <r>
    <n v="270893"/>
    <x v="3"/>
    <d v="2021-07-12T14:52:07"/>
    <x v="25627"/>
    <n v="79380"/>
    <n v="151341"/>
    <s v="UTC+3"/>
    <s v="+3"/>
  </r>
  <r>
    <n v="272039"/>
    <x v="3"/>
    <d v="2021-07-12T19:24:44"/>
    <x v="25628"/>
    <n v="79380"/>
    <n v="367342"/>
    <s v="UTC+3"/>
    <s v="+3"/>
  </r>
  <r>
    <n v="287025"/>
    <x v="6"/>
    <d v="2021-07-17T13:18:55"/>
    <x v="25629"/>
    <n v="79380"/>
    <n v="404226"/>
    <s v="UTC+3"/>
    <s v="+3"/>
  </r>
  <r>
    <n v="296243"/>
    <x v="5"/>
    <d v="2021-07-20T09:21:14"/>
    <x v="25630"/>
    <n v="79380"/>
    <n v="153893"/>
    <s v="UTC+3"/>
    <s v="+3"/>
  </r>
  <r>
    <n v="300079"/>
    <x v="0"/>
    <d v="2021-07-21T15:50:22"/>
    <x v="13913"/>
    <n v="79380"/>
    <n v="396686"/>
    <s v="UTC+3"/>
    <s v="+3"/>
  </r>
  <r>
    <n v="309868"/>
    <x v="6"/>
    <d v="2021-07-24T11:56:07"/>
    <x v="25631"/>
    <n v="79380"/>
    <n v="111368"/>
    <s v="UTC+3"/>
    <s v="+3"/>
  </r>
  <r>
    <n v="367366"/>
    <x v="3"/>
    <d v="2021-08-09T14:35:48"/>
    <x v="24813"/>
    <n v="79380"/>
    <n v="408587"/>
    <s v="UTC+3"/>
    <s v="+3"/>
  </r>
  <r>
    <n v="368293"/>
    <x v="3"/>
    <d v="2021-08-09T17:25:54"/>
    <x v="25632"/>
    <n v="79380"/>
    <n v="343491"/>
    <s v="UTC+3"/>
    <s v="+3"/>
  </r>
  <r>
    <n v="371172"/>
    <x v="5"/>
    <d v="2021-08-10T18:45:07"/>
    <x v="10332"/>
    <n v="79380"/>
    <n v="230507"/>
    <s v="UTC+3"/>
    <s v="+3"/>
  </r>
  <r>
    <n v="373818"/>
    <x v="0"/>
    <d v="2021-08-11T19:06:06"/>
    <x v="16118"/>
    <n v="79380"/>
    <n v="230507"/>
    <s v="UTC+3"/>
    <s v="+3"/>
  </r>
  <r>
    <n v="382914"/>
    <x v="6"/>
    <d v="2021-08-14T14:54:27"/>
    <x v="25633"/>
    <n v="79380"/>
    <n v="73643"/>
    <s v="UTC+3"/>
    <s v="+3"/>
  </r>
  <r>
    <n v="109405"/>
    <x v="4"/>
    <d v="2021-05-27T17:06:14"/>
    <x v="25634"/>
    <n v="79389"/>
    <n v="82776"/>
    <s v="UTC+5"/>
    <s v="+5"/>
  </r>
  <r>
    <n v="128640"/>
    <x v="5"/>
    <d v="2021-06-01T10:29:59"/>
    <x v="3960"/>
    <n v="79389"/>
    <n v="287759"/>
    <s v="UTC+5"/>
    <s v="+5"/>
  </r>
  <r>
    <n v="129662"/>
    <x v="5"/>
    <d v="2021-06-01T17:13:05"/>
    <x v="25635"/>
    <n v="79389"/>
    <n v="250679"/>
    <s v="UTC+5"/>
    <s v="+5"/>
  </r>
  <r>
    <n v="152090"/>
    <x v="5"/>
    <d v="2021-06-08T17:45:42"/>
    <x v="25636"/>
    <n v="79389"/>
    <n v="470762"/>
    <s v="UTC+5"/>
    <s v="+5"/>
  </r>
  <r>
    <n v="180915"/>
    <x v="4"/>
    <d v="2021-06-17T06:46:17"/>
    <x v="25637"/>
    <n v="79389"/>
    <n v="43842"/>
    <s v="UTC+5"/>
    <s v="+5"/>
  </r>
  <r>
    <n v="190222"/>
    <x v="6"/>
    <d v="2021-06-19T14:50:57"/>
    <x v="25638"/>
    <n v="79389"/>
    <n v="151507"/>
    <s v="UTC+5"/>
    <s v="+5"/>
  </r>
  <r>
    <n v="208807"/>
    <x v="4"/>
    <d v="2021-06-24T20:14:50"/>
    <x v="25639"/>
    <n v="79389"/>
    <n v="171702"/>
    <s v="UTC+5"/>
    <s v="+5"/>
  </r>
  <r>
    <n v="240109"/>
    <x v="6"/>
    <d v="2021-07-03T13:36:00"/>
    <x v="25640"/>
    <n v="79389"/>
    <n v="179296"/>
    <s v="UTC+5"/>
    <s v="+5"/>
  </r>
  <r>
    <n v="119029"/>
    <x v="6"/>
    <d v="2021-05-29T17:57:56"/>
    <x v="3341"/>
    <n v="79411"/>
    <n v="153893"/>
    <s v="UTC+2"/>
    <s v="+2"/>
  </r>
  <r>
    <n v="176547"/>
    <x v="5"/>
    <d v="2021-06-15T16:01:26"/>
    <x v="1422"/>
    <n v="79411"/>
    <n v="351192"/>
    <s v="UTC+2"/>
    <s v="+2"/>
  </r>
  <r>
    <n v="221396"/>
    <x v="2"/>
    <d v="2021-06-27T18:39:53"/>
    <x v="10457"/>
    <n v="79411"/>
    <n v="441799"/>
    <s v="UTC+2"/>
    <s v="+2"/>
  </r>
  <r>
    <n v="230931"/>
    <x v="0"/>
    <d v="2021-06-30T18:04:56"/>
    <x v="25641"/>
    <n v="79411"/>
    <n v="423849"/>
    <s v="UTC+2"/>
    <s v="+2"/>
  </r>
  <r>
    <n v="159528"/>
    <x v="1"/>
    <d v="2021-06-11T08:52:42"/>
    <x v="25642"/>
    <n v="79419"/>
    <n v="244574"/>
    <s v="UTC+2"/>
    <s v="+2"/>
  </r>
  <r>
    <n v="175449"/>
    <x v="3"/>
    <d v="2021-06-14T22:30:34"/>
    <x v="25643"/>
    <n v="79419"/>
    <n v="12149"/>
    <s v="UTC+2"/>
    <s v="+2"/>
  </r>
  <r>
    <n v="191266"/>
    <x v="6"/>
    <d v="2021-06-19T18:00:16"/>
    <x v="25644"/>
    <n v="79419"/>
    <n v="309553"/>
    <s v="UTC+2"/>
    <s v="+2"/>
  </r>
  <r>
    <n v="197216"/>
    <x v="3"/>
    <d v="2021-06-21T01:24:29"/>
    <x v="25645"/>
    <n v="79419"/>
    <n v="345383"/>
    <s v="UTC+2"/>
    <s v="+2"/>
  </r>
  <r>
    <n v="230022"/>
    <x v="0"/>
    <d v="2021-06-30T13:34:38"/>
    <x v="1352"/>
    <n v="79419"/>
    <n v="95024"/>
    <s v="UTC+2"/>
    <s v="+2"/>
  </r>
  <r>
    <n v="246028"/>
    <x v="2"/>
    <d v="2021-07-04T18:51:32"/>
    <x v="25646"/>
    <n v="79419"/>
    <n v="130005"/>
    <s v="UTC+2"/>
    <s v="+2"/>
  </r>
  <r>
    <n v="259369"/>
    <x v="1"/>
    <d v="2021-07-09T18:39:53"/>
    <x v="25647"/>
    <n v="79419"/>
    <n v="347008"/>
    <s v="UTC+2"/>
    <s v="+2"/>
  </r>
  <r>
    <n v="281107"/>
    <x v="4"/>
    <d v="2021-07-15T22:11:55"/>
    <x v="4841"/>
    <n v="79419"/>
    <n v="397390"/>
    <s v="UTC+2"/>
    <s v="+2"/>
  </r>
  <r>
    <n v="293254"/>
    <x v="2"/>
    <d v="2021-07-18T22:21:14"/>
    <x v="25648"/>
    <n v="79419"/>
    <n v="43842"/>
    <s v="UTC+2"/>
    <s v="+2"/>
  </r>
  <r>
    <n v="339207"/>
    <x v="2"/>
    <d v="2021-08-01T09:55:52"/>
    <x v="25649"/>
    <n v="79419"/>
    <n v="456134"/>
    <s v="UTC+2"/>
    <s v="+2"/>
  </r>
  <r>
    <n v="364993"/>
    <x v="2"/>
    <d v="2021-08-08T17:06:41"/>
    <x v="13045"/>
    <n v="79419"/>
    <n v="122902"/>
    <s v="UTC+2"/>
    <s v="+2"/>
  </r>
  <r>
    <n v="373282"/>
    <x v="0"/>
    <d v="2021-08-11T17:29:59"/>
    <x v="13245"/>
    <n v="79419"/>
    <n v="171529"/>
    <s v="UTC+2"/>
    <s v="+2"/>
  </r>
  <r>
    <n v="408003"/>
    <x v="2"/>
    <d v="2021-08-22T07:49:13"/>
    <x v="25650"/>
    <n v="79419"/>
    <n v="411922"/>
    <s v="UTC+2"/>
    <s v="+2"/>
  </r>
  <r>
    <n v="63319"/>
    <x v="5"/>
    <d v="2021-05-11T15:00:16"/>
    <x v="23355"/>
    <n v="79466"/>
    <n v="250679"/>
    <s v="UTC+1"/>
    <s v="+1"/>
  </r>
  <r>
    <n v="92180"/>
    <x v="1"/>
    <d v="2021-05-21T23:44:33"/>
    <x v="19278"/>
    <n v="79466"/>
    <n v="411922"/>
    <s v="UTC+1"/>
    <s v="+1"/>
  </r>
  <r>
    <n v="104728"/>
    <x v="5"/>
    <d v="2021-05-25T19:32:53"/>
    <x v="2149"/>
    <n v="79466"/>
    <n v="150658"/>
    <s v="UTC+1"/>
    <s v="+1"/>
  </r>
  <r>
    <n v="143231"/>
    <x v="6"/>
    <d v="2021-06-05T20:26:29"/>
    <x v="5917"/>
    <n v="79466"/>
    <n v="351192"/>
    <s v="UTC+1"/>
    <s v="+1"/>
  </r>
  <r>
    <n v="145348"/>
    <x v="2"/>
    <d v="2021-06-06T12:21:49"/>
    <x v="25651"/>
    <n v="79466"/>
    <n v="179296"/>
    <s v="UTC+1"/>
    <s v="+1"/>
  </r>
  <r>
    <n v="181049"/>
    <x v="4"/>
    <d v="2021-06-17T10:22:59"/>
    <x v="25652"/>
    <n v="79466"/>
    <n v="187920"/>
    <s v="UTC+1"/>
    <s v="+1"/>
  </r>
  <r>
    <n v="193377"/>
    <x v="2"/>
    <d v="2021-06-20T04:34:11"/>
    <x v="25653"/>
    <n v="79466"/>
    <n v="246071"/>
    <s v="UTC+1"/>
    <s v="+1"/>
  </r>
  <r>
    <n v="216463"/>
    <x v="6"/>
    <d v="2021-06-26T17:08:26"/>
    <x v="22389"/>
    <n v="79486"/>
    <n v="123413"/>
    <s v="UTC+1"/>
    <s v="+1"/>
  </r>
  <r>
    <n v="234477"/>
    <x v="4"/>
    <d v="2021-07-01T21:52:42"/>
    <x v="25654"/>
    <n v="79486"/>
    <n v="250679"/>
    <s v="UTC+1"/>
    <s v="+1"/>
  </r>
  <r>
    <n v="248838"/>
    <x v="3"/>
    <d v="2021-07-05T19:39:53"/>
    <x v="25655"/>
    <n v="79486"/>
    <n v="411922"/>
    <s v="UTC+1"/>
    <s v="+1"/>
  </r>
  <r>
    <n v="266757"/>
    <x v="2"/>
    <d v="2021-07-11T10:13:03"/>
    <x v="25656"/>
    <n v="79486"/>
    <n v="226744"/>
    <s v="UTC+1"/>
    <s v="+1"/>
  </r>
  <r>
    <n v="292665"/>
    <x v="2"/>
    <d v="2021-07-18T20:03:11"/>
    <x v="25657"/>
    <n v="79486"/>
    <n v="118549"/>
    <s v="UTC+1"/>
    <s v="+1"/>
  </r>
  <r>
    <n v="334177"/>
    <x v="6"/>
    <d v="2021-07-31T10:19:36"/>
    <x v="25658"/>
    <n v="79486"/>
    <n v="158978"/>
    <s v="UTC+1"/>
    <s v="+1"/>
  </r>
  <r>
    <n v="370492"/>
    <x v="5"/>
    <d v="2021-08-10T16:59:06"/>
    <x v="25659"/>
    <n v="79486"/>
    <n v="285365"/>
    <s v="UTC+1"/>
    <s v="+1"/>
  </r>
  <r>
    <n v="380931"/>
    <x v="6"/>
    <d v="2021-08-14T00:33:28"/>
    <x v="25660"/>
    <n v="79486"/>
    <n v="182984"/>
    <s v="UTC+1"/>
    <s v="+1"/>
  </r>
  <r>
    <n v="403581"/>
    <x v="6"/>
    <d v="2021-08-21T05:23:14"/>
    <x v="25661"/>
    <n v="79486"/>
    <n v="347008"/>
    <s v="UTC+1"/>
    <s v="+1"/>
  </r>
  <r>
    <n v="111397"/>
    <x v="1"/>
    <d v="2021-05-28T09:07:41"/>
    <x v="25662"/>
    <n v="79490"/>
    <n v="250679"/>
    <s v="UTC+1"/>
    <s v="+1"/>
  </r>
  <r>
    <n v="114357"/>
    <x v="1"/>
    <d v="2021-05-28T19:42:43"/>
    <x v="25663"/>
    <n v="79490"/>
    <n v="198051"/>
    <s v="UTC+1"/>
    <s v="+1"/>
  </r>
  <r>
    <n v="124273"/>
    <x v="2"/>
    <d v="2021-05-30T19:21:14"/>
    <x v="1958"/>
    <n v="79490"/>
    <n v="5151"/>
    <s v="UTC+1"/>
    <s v="+1"/>
  </r>
  <r>
    <n v="140192"/>
    <x v="6"/>
    <d v="2021-06-05T03:03:52"/>
    <x v="25664"/>
    <n v="79490"/>
    <n v="394087"/>
    <s v="UTC+1"/>
    <s v="+1"/>
  </r>
  <r>
    <n v="143485"/>
    <x v="6"/>
    <d v="2021-06-05T21:24:44"/>
    <x v="25665"/>
    <n v="79490"/>
    <n v="204394"/>
    <s v="UTC+1"/>
    <s v="+1"/>
  </r>
  <r>
    <n v="164257"/>
    <x v="6"/>
    <d v="2021-06-12T08:08:52"/>
    <x v="25666"/>
    <n v="79490"/>
    <n v="59485"/>
    <s v="UTC+1"/>
    <s v="+1"/>
  </r>
  <r>
    <n v="174136"/>
    <x v="3"/>
    <d v="2021-06-14T16:52:07"/>
    <x v="21826"/>
    <n v="79490"/>
    <n v="88863"/>
    <s v="UTC+1"/>
    <s v="+1"/>
  </r>
  <r>
    <n v="213535"/>
    <x v="6"/>
    <d v="2021-06-26T02:15:06"/>
    <x v="25667"/>
    <n v="79490"/>
    <n v="138209"/>
    <s v="UTC+1"/>
    <s v="+1"/>
  </r>
  <r>
    <n v="255801"/>
    <x v="4"/>
    <d v="2021-07-08T18:02:01"/>
    <x v="24812"/>
    <n v="79490"/>
    <n v="196571"/>
    <s v="UTC+1"/>
    <s v="+1"/>
  </r>
  <r>
    <n v="260768"/>
    <x v="1"/>
    <d v="2021-07-09T22:55:37"/>
    <x v="454"/>
    <n v="79490"/>
    <n v="89017"/>
    <s v="UTC+1"/>
    <s v="+1"/>
  </r>
  <r>
    <n v="274748"/>
    <x v="5"/>
    <d v="2021-07-13T18:22:59"/>
    <x v="22422"/>
    <n v="79490"/>
    <n v="153893"/>
    <s v="UTC+1"/>
    <s v="+1"/>
  </r>
  <r>
    <n v="276343"/>
    <x v="0"/>
    <d v="2021-07-14T12:49:26"/>
    <x v="25668"/>
    <n v="79490"/>
    <n v="141259"/>
    <s v="UTC+1"/>
    <s v="+1"/>
  </r>
  <r>
    <n v="277365"/>
    <x v="0"/>
    <d v="2021-07-14T17:36:23"/>
    <x v="25669"/>
    <n v="79490"/>
    <n v="118079"/>
    <s v="UTC+1"/>
    <s v="+1"/>
  </r>
  <r>
    <n v="131960"/>
    <x v="0"/>
    <d v="2021-06-02T15:37:33"/>
    <x v="25670"/>
    <n v="79499"/>
    <n v="230507"/>
    <s v="UTC+1"/>
    <s v="+1"/>
  </r>
  <r>
    <n v="145231"/>
    <x v="2"/>
    <d v="2021-06-06T11:34:29"/>
    <x v="25671"/>
    <n v="79499"/>
    <n v="403358"/>
    <s v="UTC+1"/>
    <s v="+1"/>
  </r>
  <r>
    <n v="151139"/>
    <x v="5"/>
    <d v="2021-06-08T13:31:44"/>
    <x v="14594"/>
    <n v="79499"/>
    <n v="411922"/>
    <s v="UTC+1"/>
    <s v="+1"/>
  </r>
  <r>
    <n v="157847"/>
    <x v="4"/>
    <d v="2021-06-10T17:36:23"/>
    <x v="4989"/>
    <n v="79499"/>
    <n v="391293"/>
    <s v="UTC+1"/>
    <s v="+1"/>
  </r>
  <r>
    <n v="183080"/>
    <x v="4"/>
    <d v="2021-06-17T20:56:47"/>
    <x v="10582"/>
    <n v="79499"/>
    <n v="16875"/>
    <s v="UTC+1"/>
    <s v="+1"/>
  </r>
  <r>
    <n v="200674"/>
    <x v="5"/>
    <d v="2021-06-22T06:48:00"/>
    <x v="25672"/>
    <n v="79499"/>
    <n v="78227"/>
    <s v="UTC+1"/>
    <s v="+1"/>
  </r>
  <r>
    <n v="208700"/>
    <x v="4"/>
    <d v="2021-06-24T19:56:12"/>
    <x v="25673"/>
    <n v="79499"/>
    <n v="242428"/>
    <s v="UTC+1"/>
    <s v="+1"/>
  </r>
  <r>
    <n v="24406"/>
    <x v="6"/>
    <d v="2021-04-24T17:43:23"/>
    <x v="25674"/>
    <n v="79535"/>
    <n v="230507"/>
    <s v="UTC+1"/>
    <s v="+1"/>
  </r>
  <r>
    <n v="33536"/>
    <x v="4"/>
    <d v="2021-04-29T15:00:16"/>
    <x v="25675"/>
    <n v="79535"/>
    <n v="204394"/>
    <s v="UTC+1"/>
    <s v="+1"/>
  </r>
  <r>
    <n v="38119"/>
    <x v="1"/>
    <d v="2021-04-30T23:46:52"/>
    <x v="8115"/>
    <n v="79535"/>
    <n v="471403"/>
    <s v="UTC+1"/>
    <s v="+1"/>
  </r>
  <r>
    <n v="79055"/>
    <x v="2"/>
    <d v="2021-05-16T20:49:47"/>
    <x v="25676"/>
    <n v="79535"/>
    <n v="198326"/>
    <s v="UTC+1"/>
    <s v="+1"/>
  </r>
  <r>
    <n v="83251"/>
    <x v="5"/>
    <d v="2021-05-18T19:51:22"/>
    <x v="22275"/>
    <n v="79535"/>
    <n v="317239"/>
    <s v="UTC+1"/>
    <s v="+1"/>
  </r>
  <r>
    <n v="165628"/>
    <x v="6"/>
    <d v="2021-06-12T15:23:34"/>
    <x v="9455"/>
    <n v="79535"/>
    <n v="175663"/>
    <s v="UTC+1"/>
    <s v="+1"/>
  </r>
  <r>
    <n v="186352"/>
    <x v="1"/>
    <d v="2021-06-18T17:48:02"/>
    <x v="18944"/>
    <n v="79535"/>
    <n v="437440"/>
    <s v="UTC+1"/>
    <s v="+1"/>
  </r>
  <r>
    <n v="196304"/>
    <x v="2"/>
    <d v="2021-06-20T19:42:13"/>
    <x v="25677"/>
    <n v="79535"/>
    <n v="262099"/>
    <s v="UTC+1"/>
    <s v="+1"/>
  </r>
  <r>
    <n v="208977"/>
    <x v="4"/>
    <d v="2021-06-24T20:45:07"/>
    <x v="25678"/>
    <n v="79535"/>
    <n v="194315"/>
    <s v="UTC+1"/>
    <s v="+1"/>
  </r>
  <r>
    <n v="259642"/>
    <x v="1"/>
    <d v="2021-07-09T19:21:14"/>
    <x v="23845"/>
    <n v="79535"/>
    <n v="344776"/>
    <s v="UTC+1"/>
    <s v="+1"/>
  </r>
  <r>
    <n v="271109"/>
    <x v="3"/>
    <d v="2021-07-12T16:00:51"/>
    <x v="12426"/>
    <n v="79535"/>
    <n v="154256"/>
    <s v="UTC+1"/>
    <s v="+1"/>
  </r>
  <r>
    <n v="292990"/>
    <x v="2"/>
    <d v="2021-07-18T21:12:50"/>
    <x v="25679"/>
    <n v="79535"/>
    <n v="158978"/>
    <s v="UTC+1"/>
    <s v="+1"/>
  </r>
  <r>
    <n v="308015"/>
    <x v="1"/>
    <d v="2021-07-23T21:36:23"/>
    <x v="25680"/>
    <n v="79535"/>
    <n v="353381"/>
    <s v="UTC+1"/>
    <s v="+1"/>
  </r>
  <r>
    <n v="326771"/>
    <x v="4"/>
    <d v="2021-07-29T12:26:29"/>
    <x v="25681"/>
    <n v="79535"/>
    <n v="30799"/>
    <s v="UTC+1"/>
    <s v="+1"/>
  </r>
  <r>
    <n v="336022"/>
    <x v="6"/>
    <d v="2021-07-31T17:31:44"/>
    <x v="1346"/>
    <n v="79535"/>
    <n v="458567"/>
    <s v="UTC+1"/>
    <s v="+1"/>
  </r>
  <r>
    <n v="337328"/>
    <x v="6"/>
    <d v="2021-07-31T21:38:43"/>
    <x v="9735"/>
    <n v="79535"/>
    <n v="262205"/>
    <s v="UTC+1"/>
    <s v="+1"/>
  </r>
  <r>
    <n v="346567"/>
    <x v="5"/>
    <d v="2021-08-03T16:31:09"/>
    <x v="25682"/>
    <n v="79535"/>
    <n v="153893"/>
    <s v="UTC+1"/>
    <s v="+1"/>
  </r>
  <r>
    <n v="391469"/>
    <x v="3"/>
    <d v="2021-08-16T22:48:37"/>
    <x v="161"/>
    <n v="79535"/>
    <n v="122982"/>
    <s v="UTC+1"/>
    <s v="+1"/>
  </r>
  <r>
    <n v="406189"/>
    <x v="6"/>
    <d v="2021-08-21T19:35:13"/>
    <x v="25683"/>
    <n v="79535"/>
    <n v="311565"/>
    <s v="UTC+1"/>
    <s v="+1"/>
  </r>
  <r>
    <n v="418386"/>
    <x v="0"/>
    <d v="2021-08-25T22:15:22"/>
    <x v="25684"/>
    <n v="79535"/>
    <n v="219853"/>
    <s v="UTC+1"/>
    <s v="+1"/>
  </r>
  <r>
    <n v="26605"/>
    <x v="2"/>
    <d v="2021-04-25T14:27:39"/>
    <x v="25685"/>
    <n v="79578"/>
    <n v="75550"/>
    <s v="UTC+1"/>
    <s v="+1"/>
  </r>
  <r>
    <n v="32878"/>
    <x v="4"/>
    <d v="2021-04-29T04:06:43"/>
    <x v="25686"/>
    <n v="79578"/>
    <n v="182984"/>
    <s v="UTC+1"/>
    <s v="+1"/>
  </r>
  <r>
    <n v="45253"/>
    <x v="3"/>
    <d v="2021-05-03T19:16:35"/>
    <x v="14155"/>
    <n v="79578"/>
    <n v="465525"/>
    <s v="UTC+1"/>
    <s v="+1"/>
  </r>
  <r>
    <n v="84095"/>
    <x v="0"/>
    <d v="2021-05-19T11:35:13"/>
    <x v="25687"/>
    <n v="79578"/>
    <n v="250679"/>
    <s v="UTC+1"/>
    <s v="+1"/>
  </r>
  <r>
    <n v="96204"/>
    <x v="6"/>
    <d v="2021-05-22T22:01:15"/>
    <x v="25688"/>
    <n v="79578"/>
    <n v="242428"/>
    <s v="UTC+1"/>
    <s v="+1"/>
  </r>
  <r>
    <n v="115566"/>
    <x v="6"/>
    <d v="2021-05-29T00:07:47"/>
    <x v="25689"/>
    <n v="79578"/>
    <n v="217497"/>
    <s v="UTC+1"/>
    <s v="+1"/>
  </r>
  <r>
    <n v="143760"/>
    <x v="6"/>
    <d v="2021-06-05T22:38:29"/>
    <x v="25690"/>
    <n v="79578"/>
    <n v="411922"/>
    <s v="UTC+1"/>
    <s v="+1"/>
  </r>
  <r>
    <n v="146739"/>
    <x v="2"/>
    <d v="2021-06-06T18:53:17"/>
    <x v="25691"/>
    <n v="79578"/>
    <n v="351192"/>
    <s v="UTC+1"/>
    <s v="+1"/>
  </r>
  <r>
    <n v="191231"/>
    <x v="6"/>
    <d v="2021-06-19T17:55:02"/>
    <x v="19200"/>
    <n v="79578"/>
    <n v="420981"/>
    <s v="UTC+1"/>
    <s v="+1"/>
  </r>
  <r>
    <n v="195727"/>
    <x v="2"/>
    <d v="2021-06-20T17:55:02"/>
    <x v="5200"/>
    <n v="79578"/>
    <n v="81226"/>
    <s v="UTC+1"/>
    <s v="+1"/>
  </r>
  <r>
    <n v="216319"/>
    <x v="6"/>
    <d v="2021-06-26T16:54:27"/>
    <x v="14861"/>
    <n v="79578"/>
    <n v="189009"/>
    <s v="UTC+1"/>
    <s v="+1"/>
  </r>
  <r>
    <n v="232972"/>
    <x v="4"/>
    <d v="2021-07-01T15:11:55"/>
    <x v="25692"/>
    <n v="79578"/>
    <n v="201833"/>
    <s v="UTC+1"/>
    <s v="+1"/>
  </r>
  <r>
    <n v="321974"/>
    <x v="5"/>
    <d v="2021-07-27T18:25:19"/>
    <x v="25693"/>
    <n v="79578"/>
    <n v="27281"/>
    <s v="UTC+1"/>
    <s v="+1"/>
  </r>
  <r>
    <n v="334936"/>
    <x v="6"/>
    <d v="2021-07-31T14:36:58"/>
    <x v="25694"/>
    <n v="79578"/>
    <n v="392434"/>
    <s v="UTC+1"/>
    <s v="+1"/>
  </r>
  <r>
    <n v="364644"/>
    <x v="2"/>
    <d v="2021-08-08T15:40:48"/>
    <x v="25695"/>
    <n v="79578"/>
    <n v="95024"/>
    <s v="UTC+1"/>
    <s v="+1"/>
  </r>
  <r>
    <n v="367329"/>
    <x v="3"/>
    <d v="2021-08-09T14:27:39"/>
    <x v="14056"/>
    <n v="79578"/>
    <n v="340447"/>
    <s v="UTC+1"/>
    <s v="+1"/>
  </r>
  <r>
    <n v="265168"/>
    <x v="6"/>
    <d v="2021-07-10T21:13:13"/>
    <x v="25696"/>
    <n v="79588"/>
    <n v="250679"/>
    <s v="UTC+2"/>
    <s v="+2"/>
  </r>
  <r>
    <n v="271008"/>
    <x v="3"/>
    <d v="2021-07-12T15:33:28"/>
    <x v="25697"/>
    <n v="79588"/>
    <n v="429965"/>
    <s v="UTC+2"/>
    <s v="+2"/>
  </r>
  <r>
    <n v="346256"/>
    <x v="5"/>
    <d v="2021-08-03T15:52:07"/>
    <x v="25698"/>
    <n v="79588"/>
    <n v="182191"/>
    <s v="UTC+2"/>
    <s v="+2"/>
  </r>
  <r>
    <n v="348156"/>
    <x v="0"/>
    <d v="2021-08-04T09:18:14"/>
    <x v="25699"/>
    <n v="79588"/>
    <n v="158978"/>
    <s v="UTC+2"/>
    <s v="+2"/>
  </r>
  <r>
    <n v="352132"/>
    <x v="4"/>
    <d v="2021-08-05T17:34:38"/>
    <x v="25700"/>
    <n v="79588"/>
    <n v="437992"/>
    <s v="UTC+2"/>
    <s v="+2"/>
  </r>
  <r>
    <n v="379700"/>
    <x v="1"/>
    <d v="2021-08-13T19:28:48"/>
    <x v="25701"/>
    <n v="79588"/>
    <n v="214389"/>
    <s v="UTC+2"/>
    <s v="+2"/>
  </r>
  <r>
    <n v="399018"/>
    <x v="1"/>
    <d v="2021-08-20T00:10:45"/>
    <x v="25702"/>
    <n v="79588"/>
    <n v="411922"/>
    <s v="UTC+2"/>
    <s v="+2"/>
  </r>
  <r>
    <n v="138466"/>
    <x v="1"/>
    <d v="2021-06-04T18:35:13"/>
    <x v="7219"/>
    <n v="79595"/>
    <n v="466283"/>
    <s v="UTC+2"/>
    <s v="+2"/>
  </r>
  <r>
    <n v="187639"/>
    <x v="1"/>
    <d v="2021-06-18T21:27:39"/>
    <x v="25703"/>
    <n v="79595"/>
    <n v="158978"/>
    <s v="UTC+2"/>
    <s v="+2"/>
  </r>
  <r>
    <n v="201860"/>
    <x v="5"/>
    <d v="2021-06-22T16:31:44"/>
    <x v="25704"/>
    <n v="79595"/>
    <n v="362672"/>
    <s v="UTC+2"/>
    <s v="+2"/>
  </r>
  <r>
    <n v="220380"/>
    <x v="2"/>
    <d v="2021-06-27T14:58:31"/>
    <x v="10787"/>
    <n v="79595"/>
    <n v="443594"/>
    <s v="UTC+2"/>
    <s v="+2"/>
  </r>
  <r>
    <n v="318873"/>
    <x v="3"/>
    <d v="2021-07-26T16:22:24"/>
    <x v="24877"/>
    <n v="79595"/>
    <n v="263328"/>
    <s v="UTC+2"/>
    <s v="+2"/>
  </r>
  <r>
    <n v="360893"/>
    <x v="6"/>
    <d v="2021-08-07T18:15:59"/>
    <x v="25705"/>
    <n v="79595"/>
    <n v="43623"/>
    <s v="UTC+2"/>
    <s v="+2"/>
  </r>
  <r>
    <n v="389663"/>
    <x v="3"/>
    <d v="2021-08-16T12:29:24"/>
    <x v="25706"/>
    <n v="79595"/>
    <n v="68991"/>
    <s v="UTC+2"/>
    <s v="+2"/>
  </r>
  <r>
    <n v="405326"/>
    <x v="6"/>
    <d v="2021-08-21T16:17:45"/>
    <x v="594"/>
    <n v="79595"/>
    <n v="183866"/>
    <s v="UTC+2"/>
    <s v="+2"/>
  </r>
  <r>
    <n v="419700"/>
    <x v="4"/>
    <d v="2021-08-26T17:04:21"/>
    <x v="13205"/>
    <n v="79595"/>
    <n v="153893"/>
    <s v="UTC+2"/>
    <s v="+2"/>
  </r>
  <r>
    <n v="420907"/>
    <x v="4"/>
    <d v="2021-08-26T22:37:33"/>
    <x v="25707"/>
    <n v="79595"/>
    <n v="180863"/>
    <s v="UTC+2"/>
    <s v="+2"/>
  </r>
  <r>
    <n v="51756"/>
    <x v="1"/>
    <d v="2021-05-07T08:07:12"/>
    <x v="25708"/>
    <n v="79600"/>
    <n v="367087"/>
    <s v="UTC+1"/>
    <s v="+1"/>
  </r>
  <r>
    <n v="53299"/>
    <x v="1"/>
    <d v="2021-05-07T20:10:10"/>
    <x v="25709"/>
    <n v="79600"/>
    <n v="76405"/>
    <s v="UTC+1"/>
    <s v="+1"/>
  </r>
  <r>
    <n v="60667"/>
    <x v="3"/>
    <d v="2021-05-10T12:49:47"/>
    <x v="4314"/>
    <n v="79600"/>
    <n v="179296"/>
    <s v="UTC+1"/>
    <s v="+1"/>
  </r>
  <r>
    <n v="71619"/>
    <x v="1"/>
    <d v="2021-05-14T20:21:49"/>
    <x v="25710"/>
    <n v="79600"/>
    <n v="88863"/>
    <s v="UTC+1"/>
    <s v="+1"/>
  </r>
  <r>
    <n v="79135"/>
    <x v="2"/>
    <d v="2021-05-16T21:24:44"/>
    <x v="11925"/>
    <n v="79600"/>
    <n v="266426"/>
    <s v="UTC+1"/>
    <s v="+1"/>
  </r>
  <r>
    <n v="92374"/>
    <x v="6"/>
    <d v="2021-05-22T01:01:26"/>
    <x v="25711"/>
    <n v="79600"/>
    <n v="438599"/>
    <s v="UTC+1"/>
    <s v="+1"/>
  </r>
  <r>
    <n v="106300"/>
    <x v="0"/>
    <d v="2021-05-26T14:24:29"/>
    <x v="25712"/>
    <n v="79600"/>
    <n v="230507"/>
    <s v="UTC+1"/>
    <s v="+1"/>
  </r>
  <r>
    <n v="132673"/>
    <x v="0"/>
    <d v="2021-06-02T21:17:45"/>
    <x v="10052"/>
    <n v="79600"/>
    <n v="351192"/>
    <s v="UTC+1"/>
    <s v="+1"/>
  </r>
  <r>
    <n v="144145"/>
    <x v="2"/>
    <d v="2021-06-06T01:01:26"/>
    <x v="25713"/>
    <n v="79600"/>
    <n v="75550"/>
    <s v="UTC+1"/>
    <s v="+1"/>
  </r>
  <r>
    <n v="167404"/>
    <x v="6"/>
    <d v="2021-06-12T20:38:08"/>
    <x v="25714"/>
    <n v="79600"/>
    <n v="154256"/>
    <s v="UTC+1"/>
    <s v="+1"/>
  </r>
  <r>
    <n v="189428"/>
    <x v="6"/>
    <d v="2021-06-19T11:00:07"/>
    <x v="25715"/>
    <n v="79600"/>
    <n v="389195"/>
    <s v="UTC+1"/>
    <s v="+1"/>
  </r>
  <r>
    <n v="260930"/>
    <x v="1"/>
    <d v="2021-07-09T23:53:17"/>
    <x v="25716"/>
    <n v="79600"/>
    <n v="347008"/>
    <s v="UTC+1"/>
    <s v="+1"/>
  </r>
  <r>
    <n v="337110"/>
    <x v="6"/>
    <d v="2021-07-31T20:56:37"/>
    <x v="25717"/>
    <n v="79600"/>
    <n v="158978"/>
    <s v="UTC+1"/>
    <s v="+1"/>
  </r>
  <r>
    <n v="338420"/>
    <x v="2"/>
    <d v="2021-08-01T03:23:44"/>
    <x v="25718"/>
    <n v="79600"/>
    <n v="196571"/>
    <s v="UTC+1"/>
    <s v="+1"/>
  </r>
  <r>
    <n v="419336"/>
    <x v="4"/>
    <d v="2021-08-26T15:04:56"/>
    <x v="25719"/>
    <n v="79600"/>
    <n v="86587"/>
    <s v="UTC+1"/>
    <s v="+1"/>
  </r>
  <r>
    <n v="357100"/>
    <x v="1"/>
    <d v="2021-08-06T22:55:12"/>
    <x v="25720"/>
    <n v="79617"/>
    <n v="171082"/>
    <s v="UTC-6"/>
    <s v="-6"/>
  </r>
  <r>
    <n v="340433"/>
    <x v="2"/>
    <d v="2021-08-01T15:38:31"/>
    <x v="25721"/>
    <n v="79691"/>
    <n v="411922"/>
    <s v="UTC+1"/>
    <s v="+1"/>
  </r>
  <r>
    <n v="348990"/>
    <x v="0"/>
    <d v="2021-08-04T16:42:48"/>
    <x v="25722"/>
    <n v="79691"/>
    <n v="472585"/>
    <s v="UTC+1"/>
    <s v="+1"/>
  </r>
  <r>
    <n v="362344"/>
    <x v="6"/>
    <d v="2021-08-07T23:25:54"/>
    <x v="25723"/>
    <n v="79691"/>
    <n v="158978"/>
    <s v="UTC+1"/>
    <s v="+1"/>
  </r>
  <r>
    <n v="418497"/>
    <x v="0"/>
    <d v="2021-08-25T23:32:53"/>
    <x v="25724"/>
    <n v="79691"/>
    <n v="250679"/>
    <s v="UTC+1"/>
    <s v="+1"/>
  </r>
  <r>
    <n v="117285"/>
    <x v="6"/>
    <d v="2021-05-29T13:10:45"/>
    <x v="14626"/>
    <n v="79697"/>
    <n v="143750"/>
    <s v="UTC+1"/>
    <s v="+1"/>
  </r>
  <r>
    <n v="180709"/>
    <x v="4"/>
    <d v="2021-06-17T00:14:50"/>
    <x v="25725"/>
    <n v="79697"/>
    <n v="242428"/>
    <s v="UTC+1"/>
    <s v="+1"/>
  </r>
  <r>
    <n v="181335"/>
    <x v="4"/>
    <d v="2021-06-17T13:24:44"/>
    <x v="25726"/>
    <n v="79697"/>
    <n v="411922"/>
    <s v="UTC+1"/>
    <s v="+1"/>
  </r>
  <r>
    <n v="189420"/>
    <x v="6"/>
    <d v="2021-06-19T10:56:02"/>
    <x v="25727"/>
    <n v="79697"/>
    <n v="309648"/>
    <s v="UTC+1"/>
    <s v="+1"/>
  </r>
  <r>
    <n v="210474"/>
    <x v="1"/>
    <d v="2021-06-25T13:15:25"/>
    <x v="25728"/>
    <n v="79697"/>
    <n v="381590"/>
    <s v="UTC+1"/>
    <s v="+1"/>
  </r>
  <r>
    <n v="229888"/>
    <x v="0"/>
    <d v="2021-06-30T12:45:07"/>
    <x v="25729"/>
    <n v="79697"/>
    <n v="470762"/>
    <s v="UTC+1"/>
    <s v="+1"/>
  </r>
  <r>
    <n v="239079"/>
    <x v="6"/>
    <d v="2021-07-03T05:57:36"/>
    <x v="25730"/>
    <n v="79697"/>
    <n v="145779"/>
    <s v="UTC+1"/>
    <s v="+1"/>
  </r>
  <r>
    <n v="290611"/>
    <x v="2"/>
    <d v="2021-07-18T08:52:06"/>
    <x v="25731"/>
    <n v="79697"/>
    <n v="58674"/>
    <s v="UTC+1"/>
    <s v="+1"/>
  </r>
  <r>
    <n v="345544"/>
    <x v="5"/>
    <d v="2021-08-03T13:22:24"/>
    <x v="25732"/>
    <n v="79697"/>
    <n v="80658"/>
    <s v="UTC+1"/>
    <s v="+1"/>
  </r>
  <r>
    <n v="351949"/>
    <x v="4"/>
    <d v="2021-08-05T16:47:27"/>
    <x v="25733"/>
    <n v="79697"/>
    <n v="258219"/>
    <s v="UTC+1"/>
    <s v="+1"/>
  </r>
  <r>
    <n v="364502"/>
    <x v="2"/>
    <d v="2021-08-08T15:09:35"/>
    <x v="13346"/>
    <n v="79697"/>
    <n v="250679"/>
    <s v="UTC+1"/>
    <s v="+1"/>
  </r>
  <r>
    <n v="410681"/>
    <x v="2"/>
    <d v="2021-08-22T20:26:12"/>
    <x v="25734"/>
    <n v="79697"/>
    <n v="358602"/>
    <s v="UTC+1"/>
    <s v="+1"/>
  </r>
  <r>
    <n v="415056"/>
    <x v="5"/>
    <d v="2021-08-24T19:14:15"/>
    <x v="21360"/>
    <n v="79697"/>
    <n v="387595"/>
    <s v="UTC+1"/>
    <s v="+1"/>
  </r>
  <r>
    <n v="13500"/>
    <x v="6"/>
    <d v="2021-04-17T18:16:35"/>
    <x v="25735"/>
    <n v="79702"/>
    <n v="151554"/>
    <s v="UTC+2"/>
    <s v="+2"/>
  </r>
  <r>
    <n v="21286"/>
    <x v="1"/>
    <d v="2021-04-23T17:41:38"/>
    <x v="25736"/>
    <n v="79702"/>
    <n v="158978"/>
    <s v="UTC+2"/>
    <s v="+2"/>
  </r>
  <r>
    <n v="37629"/>
    <x v="1"/>
    <d v="2021-04-30T20:20:38"/>
    <x v="25737"/>
    <n v="79702"/>
    <n v="349014"/>
    <s v="UTC+2"/>
    <s v="+2"/>
  </r>
  <r>
    <n v="56229"/>
    <x v="6"/>
    <d v="2021-05-08T19:05:31"/>
    <x v="20948"/>
    <n v="79702"/>
    <n v="347008"/>
    <s v="UTC+2"/>
    <s v="+2"/>
  </r>
  <r>
    <n v="79333"/>
    <x v="2"/>
    <d v="2021-05-16T22:44:59"/>
    <x v="25738"/>
    <n v="79702"/>
    <n v="230507"/>
    <s v="UTC+2"/>
    <s v="+2"/>
  </r>
  <r>
    <n v="82551"/>
    <x v="5"/>
    <d v="2021-05-18T16:24:44"/>
    <x v="11032"/>
    <n v="79702"/>
    <n v="4316"/>
    <s v="UTC+2"/>
    <s v="+2"/>
  </r>
  <r>
    <n v="95038"/>
    <x v="6"/>
    <d v="2021-05-22T17:29:59"/>
    <x v="4648"/>
    <n v="79702"/>
    <n v="325852"/>
    <s v="UTC+2"/>
    <s v="+2"/>
  </r>
  <r>
    <n v="129634"/>
    <x v="5"/>
    <d v="2021-06-01T17:06:41"/>
    <x v="25739"/>
    <n v="79702"/>
    <n v="439981"/>
    <s v="UTC+2"/>
    <s v="+2"/>
  </r>
  <r>
    <n v="169220"/>
    <x v="2"/>
    <d v="2021-06-13T08:36:23"/>
    <x v="25740"/>
    <n v="79702"/>
    <n v="58674"/>
    <s v="UTC+2"/>
    <s v="+2"/>
  </r>
  <r>
    <n v="176126"/>
    <x v="5"/>
    <d v="2021-06-15T13:57:56"/>
    <x v="19451"/>
    <n v="79702"/>
    <n v="472712"/>
    <s v="UTC+2"/>
    <s v="+2"/>
  </r>
  <r>
    <n v="194465"/>
    <x v="2"/>
    <d v="2021-06-20T13:37:35"/>
    <x v="25741"/>
    <n v="79702"/>
    <n v="180863"/>
    <s v="UTC+2"/>
    <s v="+2"/>
  </r>
  <r>
    <n v="230580"/>
    <x v="0"/>
    <d v="2021-06-30T17:04:21"/>
    <x v="1320"/>
    <n v="79702"/>
    <n v="191238"/>
    <s v="UTC+2"/>
    <s v="+2"/>
  </r>
  <r>
    <n v="272562"/>
    <x v="3"/>
    <d v="2021-07-12T21:36:58"/>
    <x v="25742"/>
    <n v="79702"/>
    <n v="411922"/>
    <s v="UTC+2"/>
    <s v="+2"/>
  </r>
  <r>
    <n v="337336"/>
    <x v="6"/>
    <d v="2021-07-31T21:39:18"/>
    <x v="25743"/>
    <n v="79702"/>
    <n v="215163"/>
    <s v="UTC+2"/>
    <s v="+2"/>
  </r>
  <r>
    <n v="353354"/>
    <x v="4"/>
    <d v="2021-08-05T21:50:57"/>
    <x v="25744"/>
    <n v="79702"/>
    <n v="104958"/>
    <s v="UTC+2"/>
    <s v="+2"/>
  </r>
  <r>
    <n v="374138"/>
    <x v="0"/>
    <d v="2021-08-11T20:03:22"/>
    <x v="25745"/>
    <n v="79702"/>
    <n v="259288"/>
    <s v="UTC+2"/>
    <s v="+2"/>
  </r>
  <r>
    <n v="378270"/>
    <x v="1"/>
    <d v="2021-08-13T14:23:34"/>
    <x v="159"/>
    <n v="79702"/>
    <n v="327633"/>
    <s v="UTC+2"/>
    <s v="+2"/>
  </r>
  <r>
    <n v="395229"/>
    <x v="0"/>
    <d v="2021-08-18T16:17:45"/>
    <x v="24461"/>
    <n v="79702"/>
    <n v="447858"/>
    <s v="UTC+2"/>
    <s v="+2"/>
  </r>
  <r>
    <n v="396769"/>
    <x v="4"/>
    <d v="2021-08-19T11:23:31"/>
    <x v="25746"/>
    <n v="79702"/>
    <n v="476070"/>
    <s v="UTC+2"/>
    <s v="+2"/>
  </r>
  <r>
    <n v="397992"/>
    <x v="4"/>
    <d v="2021-08-19T17:41:38"/>
    <x v="13220"/>
    <n v="79702"/>
    <n v="330333"/>
    <s v="UTC+2"/>
    <s v="+2"/>
  </r>
  <r>
    <n v="402636"/>
    <x v="1"/>
    <d v="2021-08-20T21:32:19"/>
    <x v="25747"/>
    <n v="79702"/>
    <n v="97699"/>
    <s v="UTC+2"/>
    <s v="+2"/>
  </r>
  <r>
    <n v="409476"/>
    <x v="2"/>
    <d v="2021-08-22T16:55:02"/>
    <x v="20126"/>
    <n v="79702"/>
    <n v="285680"/>
    <s v="UTC+2"/>
    <s v="+2"/>
  </r>
  <r>
    <n v="12980"/>
    <x v="6"/>
    <d v="2021-04-17T14:31:44"/>
    <x v="9275"/>
    <n v="79735"/>
    <n v="42705"/>
    <s v="UTC+0"/>
    <s v="+0"/>
  </r>
  <r>
    <n v="21920"/>
    <x v="1"/>
    <d v="2021-04-23T20:32:53"/>
    <x v="25748"/>
    <n v="79743"/>
    <n v="245650"/>
    <s v="UTC+0"/>
    <s v="+0"/>
  </r>
  <r>
    <n v="45934"/>
    <x v="5"/>
    <d v="2021-05-04T02:12:29"/>
    <x v="25749"/>
    <n v="79743"/>
    <n v="347008"/>
    <s v="UTC+0"/>
    <s v="+0"/>
  </r>
  <r>
    <n v="58880"/>
    <x v="2"/>
    <d v="2021-05-09T17:00:51"/>
    <x v="25750"/>
    <n v="79743"/>
    <n v="309712"/>
    <s v="UTC+0"/>
    <s v="+0"/>
  </r>
  <r>
    <n v="66366"/>
    <x v="0"/>
    <d v="2021-05-12T20:11:55"/>
    <x v="15508"/>
    <n v="79743"/>
    <n v="411922"/>
    <s v="UTC+0"/>
    <s v="+0"/>
  </r>
  <r>
    <n v="71886"/>
    <x v="1"/>
    <d v="2021-05-14T21:31:09"/>
    <x v="25751"/>
    <n v="79743"/>
    <n v="143888"/>
    <s v="UTC+0"/>
    <s v="+0"/>
  </r>
  <r>
    <n v="87572"/>
    <x v="4"/>
    <d v="2021-05-20T19:18:20"/>
    <x v="18740"/>
    <n v="79743"/>
    <n v="12149"/>
    <s v="UTC+0"/>
    <s v="+0"/>
  </r>
  <r>
    <n v="90578"/>
    <x v="1"/>
    <d v="2021-05-21T19:16:00"/>
    <x v="25752"/>
    <n v="79743"/>
    <n v="88863"/>
    <s v="UTC+0"/>
    <s v="+0"/>
  </r>
  <r>
    <n v="97684"/>
    <x v="2"/>
    <d v="2021-05-23T12:21:14"/>
    <x v="25753"/>
    <n v="79743"/>
    <n v="158978"/>
    <s v="UTC+0"/>
    <s v="+0"/>
  </r>
  <r>
    <n v="134020"/>
    <x v="4"/>
    <d v="2021-06-03T15:02:01"/>
    <x v="25754"/>
    <n v="79743"/>
    <n v="412293"/>
    <s v="UTC+0"/>
    <s v="+0"/>
  </r>
  <r>
    <n v="142708"/>
    <x v="6"/>
    <d v="2021-06-05T18:40:46"/>
    <x v="25755"/>
    <n v="79743"/>
    <n v="443594"/>
    <s v="UTC+0"/>
    <s v="+0"/>
  </r>
  <r>
    <n v="187153"/>
    <x v="1"/>
    <d v="2021-06-18T19:55:37"/>
    <x v="12809"/>
    <n v="79743"/>
    <n v="342585"/>
    <s v="UTC+0"/>
    <s v="+0"/>
  </r>
  <r>
    <n v="28113"/>
    <x v="3"/>
    <d v="2021-04-26T10:35:13"/>
    <x v="25756"/>
    <n v="79757"/>
    <n v="325852"/>
    <s v="UTC+2"/>
    <s v="+2"/>
  </r>
  <r>
    <n v="91258"/>
    <x v="1"/>
    <d v="2021-05-21T20:43:23"/>
    <x v="9090"/>
    <n v="79757"/>
    <n v="285680"/>
    <s v="UTC+2"/>
    <s v="+2"/>
  </r>
  <r>
    <n v="126143"/>
    <x v="3"/>
    <d v="2021-05-31T13:22:59"/>
    <x v="24704"/>
    <n v="79815"/>
    <n v="267896"/>
    <s v="UTC+2"/>
    <s v="+2"/>
  </r>
  <r>
    <n v="130281"/>
    <x v="5"/>
    <d v="2021-06-01T20:31:44"/>
    <x v="25757"/>
    <n v="79815"/>
    <n v="444546"/>
    <s v="UTC+2"/>
    <s v="+2"/>
  </r>
  <r>
    <n v="130912"/>
    <x v="0"/>
    <d v="2021-06-02T02:01:55"/>
    <x v="25758"/>
    <n v="79815"/>
    <n v="388328"/>
    <s v="UTC+2"/>
    <s v="+2"/>
  </r>
  <r>
    <n v="148361"/>
    <x v="3"/>
    <d v="2021-06-07T13:29:59"/>
    <x v="25759"/>
    <n v="79815"/>
    <n v="21791"/>
    <s v="UTC+2"/>
    <s v="+2"/>
  </r>
  <r>
    <n v="183663"/>
    <x v="4"/>
    <d v="2021-06-17T23:03:11"/>
    <x v="25760"/>
    <n v="79815"/>
    <n v="477780"/>
    <s v="UTC+2"/>
    <s v="+2"/>
  </r>
  <r>
    <n v="230886"/>
    <x v="0"/>
    <d v="2021-06-30T17:57:56"/>
    <x v="3733"/>
    <n v="79815"/>
    <n v="158978"/>
    <s v="UTC+2"/>
    <s v="+2"/>
  </r>
  <r>
    <n v="280520"/>
    <x v="4"/>
    <d v="2021-07-15T17:46:17"/>
    <x v="25761"/>
    <n v="79815"/>
    <n v="94048"/>
    <s v="UTC+2"/>
    <s v="+2"/>
  </r>
  <r>
    <n v="294764"/>
    <x v="3"/>
    <d v="2021-07-19T17:32:19"/>
    <x v="25762"/>
    <n v="79815"/>
    <n v="411922"/>
    <s v="UTC+2"/>
    <s v="+2"/>
  </r>
  <r>
    <n v="332513"/>
    <x v="1"/>
    <d v="2021-07-30T21:34:38"/>
    <x v="15696"/>
    <n v="79815"/>
    <n v="276687"/>
    <s v="UTC+2"/>
    <s v="+2"/>
  </r>
  <r>
    <n v="335256"/>
    <x v="6"/>
    <d v="2021-07-31T15:38:08"/>
    <x v="15248"/>
    <n v="79815"/>
    <n v="324410"/>
    <s v="UTC+2"/>
    <s v="+2"/>
  </r>
  <r>
    <n v="342691"/>
    <x v="3"/>
    <d v="2021-08-02T06:48:29"/>
    <x v="25763"/>
    <n v="79815"/>
    <n v="301748"/>
    <s v="UTC+2"/>
    <s v="+2"/>
  </r>
  <r>
    <n v="344017"/>
    <x v="3"/>
    <d v="2021-08-02T17:43:58"/>
    <x v="25764"/>
    <n v="79815"/>
    <n v="118549"/>
    <s v="UTC+2"/>
    <s v="+2"/>
  </r>
  <r>
    <n v="364930"/>
    <x v="2"/>
    <d v="2021-08-08T16:55:02"/>
    <x v="25765"/>
    <n v="79815"/>
    <n v="351192"/>
    <s v="UTC+2"/>
    <s v="+2"/>
  </r>
  <r>
    <n v="407638"/>
    <x v="2"/>
    <d v="2021-08-22T04:14:46"/>
    <x v="25766"/>
    <n v="79815"/>
    <n v="18097"/>
    <s v="UTC+2"/>
    <s v="+2"/>
  </r>
  <r>
    <n v="117327"/>
    <x v="6"/>
    <d v="2021-05-29T13:18:20"/>
    <x v="25767"/>
    <n v="79824"/>
    <n v="351192"/>
    <s v="UTC+2"/>
    <s v="+2"/>
  </r>
  <r>
    <n v="126846"/>
    <x v="3"/>
    <d v="2021-05-31T16:10:45"/>
    <x v="6653"/>
    <n v="79824"/>
    <n v="347393"/>
    <s v="UTC+2"/>
    <s v="+2"/>
  </r>
  <r>
    <n v="134278"/>
    <x v="4"/>
    <d v="2021-06-03T16:01:26"/>
    <x v="10837"/>
    <n v="79824"/>
    <n v="106813"/>
    <s v="UTC+2"/>
    <s v="+2"/>
  </r>
  <r>
    <n v="164532"/>
    <x v="6"/>
    <d v="2021-06-12T10:14:15"/>
    <x v="25768"/>
    <n v="79824"/>
    <n v="423849"/>
    <s v="UTC+2"/>
    <s v="+2"/>
  </r>
  <r>
    <n v="218674"/>
    <x v="2"/>
    <d v="2021-06-27T02:37:54"/>
    <x v="25769"/>
    <n v="79846"/>
    <n v="473323"/>
    <s v="UTC+0"/>
    <s v="+0"/>
  </r>
  <r>
    <n v="320318"/>
    <x v="3"/>
    <d v="2021-07-26T22:01:26"/>
    <x v="25770"/>
    <n v="79846"/>
    <n v="411922"/>
    <s v="UTC+0"/>
    <s v="+0"/>
  </r>
  <r>
    <n v="332581"/>
    <x v="1"/>
    <d v="2021-07-30T21:54:27"/>
    <x v="11578"/>
    <n v="79846"/>
    <n v="12149"/>
    <s v="UTC+0"/>
    <s v="+0"/>
  </r>
  <r>
    <n v="335798"/>
    <x v="6"/>
    <d v="2021-07-31T17:00:51"/>
    <x v="25771"/>
    <n v="79846"/>
    <n v="343712"/>
    <s v="UTC+0"/>
    <s v="+0"/>
  </r>
  <r>
    <n v="376174"/>
    <x v="4"/>
    <d v="2021-08-12T18:20:05"/>
    <x v="22438"/>
    <n v="79846"/>
    <n v="158978"/>
    <s v="UTC+0"/>
    <s v="+0"/>
  </r>
  <r>
    <n v="393451"/>
    <x v="5"/>
    <d v="2021-08-17T20:39:53"/>
    <x v="14711"/>
    <n v="79846"/>
    <n v="217497"/>
    <s v="UTC+0"/>
    <s v="+0"/>
  </r>
  <r>
    <n v="419225"/>
    <x v="4"/>
    <d v="2021-08-26T14:24:44"/>
    <x v="25772"/>
    <n v="79846"/>
    <n v="347393"/>
    <s v="UTC+0"/>
    <s v="+0"/>
  </r>
  <r>
    <n v="275444"/>
    <x v="5"/>
    <d v="2021-07-13T21:03:11"/>
    <x v="13495"/>
    <n v="79876"/>
    <n v="118549"/>
    <s v="UTC+0"/>
    <s v="+0"/>
  </r>
  <r>
    <n v="298024"/>
    <x v="5"/>
    <d v="2021-07-20T18:43:23"/>
    <x v="25773"/>
    <n v="79876"/>
    <n v="379859"/>
    <s v="UTC+0"/>
    <s v="+0"/>
  </r>
  <r>
    <n v="315468"/>
    <x v="2"/>
    <d v="2021-07-25T17:19:30"/>
    <x v="13701"/>
    <n v="79876"/>
    <n v="245844"/>
    <s v="UTC+0"/>
    <s v="+0"/>
  </r>
  <r>
    <n v="368850"/>
    <x v="3"/>
    <d v="2021-08-09T20:31:12"/>
    <x v="25774"/>
    <n v="79876"/>
    <n v="154256"/>
    <s v="UTC+0"/>
    <s v="+0"/>
  </r>
  <r>
    <n v="404537"/>
    <x v="6"/>
    <d v="2021-08-21T13:21:49"/>
    <x v="25775"/>
    <n v="79876"/>
    <n v="249264"/>
    <s v="UTC+0"/>
    <s v="+0"/>
  </r>
  <r>
    <n v="31788"/>
    <x v="0"/>
    <d v="2021-04-28T17:08:26"/>
    <x v="25395"/>
    <n v="79890"/>
    <n v="118549"/>
    <s v="UTC+1"/>
    <s v="+1"/>
  </r>
  <r>
    <n v="49054"/>
    <x v="0"/>
    <d v="2021-05-05T19:11:55"/>
    <x v="25776"/>
    <n v="79890"/>
    <n v="411922"/>
    <s v="UTC+1"/>
    <s v="+1"/>
  </r>
  <r>
    <n v="71266"/>
    <x v="1"/>
    <d v="2021-05-14T19:07:16"/>
    <x v="25777"/>
    <n v="79890"/>
    <n v="347008"/>
    <s v="UTC+1"/>
    <s v="+1"/>
  </r>
  <r>
    <n v="88927"/>
    <x v="1"/>
    <d v="2021-05-21T13:36:23"/>
    <x v="3781"/>
    <n v="79890"/>
    <n v="345147"/>
    <s v="UTC+1"/>
    <s v="+1"/>
  </r>
  <r>
    <n v="32798"/>
    <x v="0"/>
    <d v="2021-04-28T23:42:14"/>
    <x v="25778"/>
    <n v="79897"/>
    <n v="411922"/>
    <s v="UTC+2"/>
    <s v="+2"/>
  </r>
  <r>
    <n v="71960"/>
    <x v="1"/>
    <d v="2021-05-14T21:55:37"/>
    <x v="25779"/>
    <n v="79897"/>
    <n v="230507"/>
    <s v="UTC+2"/>
    <s v="+2"/>
  </r>
  <r>
    <n v="82763"/>
    <x v="5"/>
    <d v="2021-05-18T16:57:21"/>
    <x v="25240"/>
    <n v="79897"/>
    <n v="158978"/>
    <s v="UTC+2"/>
    <s v="+2"/>
  </r>
  <r>
    <n v="140698"/>
    <x v="6"/>
    <d v="2021-06-05T08:52:42"/>
    <x v="25780"/>
    <n v="79897"/>
    <n v="439981"/>
    <s v="UTC+2"/>
    <s v="+2"/>
  </r>
  <r>
    <n v="146343"/>
    <x v="2"/>
    <d v="2021-06-06T17:20:29"/>
    <x v="25781"/>
    <n v="79897"/>
    <n v="81226"/>
    <s v="UTC+2"/>
    <s v="+2"/>
  </r>
  <r>
    <n v="166156"/>
    <x v="6"/>
    <d v="2021-06-12T16:48:02"/>
    <x v="13695"/>
    <n v="79897"/>
    <n v="471403"/>
    <s v="UTC+2"/>
    <s v="+2"/>
  </r>
  <r>
    <n v="173888"/>
    <x v="3"/>
    <d v="2021-06-14T15:59:06"/>
    <x v="13523"/>
    <n v="79897"/>
    <n v="250679"/>
    <s v="UTC+2"/>
    <s v="+2"/>
  </r>
  <r>
    <n v="241072"/>
    <x v="6"/>
    <d v="2021-07-03T16:41:03"/>
    <x v="25782"/>
    <n v="79897"/>
    <n v="301748"/>
    <s v="UTC+2"/>
    <s v="+2"/>
  </r>
  <r>
    <n v="249320"/>
    <x v="3"/>
    <d v="2021-07-05T22:00:16"/>
    <x v="25783"/>
    <n v="79897"/>
    <n v="182191"/>
    <s v="UTC+2"/>
    <s v="+2"/>
  </r>
  <r>
    <n v="250812"/>
    <x v="5"/>
    <d v="2021-07-06T16:06:06"/>
    <x v="25784"/>
    <n v="79897"/>
    <n v="153893"/>
    <s v="UTC+2"/>
    <s v="+2"/>
  </r>
  <r>
    <n v="282125"/>
    <x v="1"/>
    <d v="2021-07-16T11:45:07"/>
    <x v="25785"/>
    <n v="79897"/>
    <n v="191893"/>
    <s v="UTC+2"/>
    <s v="+2"/>
  </r>
  <r>
    <n v="111779"/>
    <x v="1"/>
    <d v="2021-05-28T12:19:30"/>
    <x v="4867"/>
    <n v="79899"/>
    <n v="409488"/>
    <s v="UTC+1"/>
    <s v="+1"/>
  </r>
  <r>
    <n v="137793"/>
    <x v="1"/>
    <d v="2021-06-04T16:49:47"/>
    <x v="19296"/>
    <n v="79899"/>
    <n v="158978"/>
    <s v="UTC+1"/>
    <s v="+1"/>
  </r>
  <r>
    <n v="161003"/>
    <x v="1"/>
    <d v="2021-06-11T16:24:09"/>
    <x v="1752"/>
    <n v="79899"/>
    <n v="104958"/>
    <s v="UTC+1"/>
    <s v="+1"/>
  </r>
  <r>
    <n v="174859"/>
    <x v="3"/>
    <d v="2021-06-14T19:37:33"/>
    <x v="25786"/>
    <n v="79899"/>
    <n v="293021"/>
    <s v="UTC+1"/>
    <s v="+1"/>
  </r>
  <r>
    <n v="188557"/>
    <x v="6"/>
    <d v="2021-06-19T03:18:59"/>
    <x v="25787"/>
    <n v="79899"/>
    <n v="463334"/>
    <s v="UTC+1"/>
    <s v="+1"/>
  </r>
  <r>
    <n v="49130"/>
    <x v="0"/>
    <d v="2021-05-05T19:37:33"/>
    <x v="25788"/>
    <n v="79904"/>
    <n v="472712"/>
    <s v="UTC+1"/>
    <s v="+1"/>
  </r>
  <r>
    <n v="59245"/>
    <x v="2"/>
    <d v="2021-05-09T18:25:19"/>
    <x v="25789"/>
    <n v="79904"/>
    <n v="182191"/>
    <s v="UTC+1"/>
    <s v="+1"/>
  </r>
  <r>
    <n v="76526"/>
    <x v="2"/>
    <d v="2021-05-16T05:32:17"/>
    <x v="25790"/>
    <n v="79904"/>
    <n v="294042"/>
    <s v="UTC+1"/>
    <s v="+1"/>
  </r>
  <r>
    <n v="80517"/>
    <x v="3"/>
    <d v="2021-05-17T17:34:03"/>
    <x v="25791"/>
    <n v="79904"/>
    <n v="137435"/>
    <s v="UTC+1"/>
    <s v="+1"/>
  </r>
  <r>
    <n v="89598"/>
    <x v="1"/>
    <d v="2021-05-21T16:35:48"/>
    <x v="8863"/>
    <n v="79904"/>
    <n v="258219"/>
    <s v="UTC+1"/>
    <s v="+1"/>
  </r>
  <r>
    <n v="116523"/>
    <x v="6"/>
    <d v="2021-05-29T08:40:38"/>
    <x v="25792"/>
    <n v="79904"/>
    <n v="189009"/>
    <s v="UTC+1"/>
    <s v="+1"/>
  </r>
  <r>
    <n v="131622"/>
    <x v="0"/>
    <d v="2021-06-02T14:06:41"/>
    <x v="23142"/>
    <n v="79904"/>
    <n v="411922"/>
    <s v="UTC+1"/>
    <s v="+1"/>
  </r>
  <r>
    <n v="165949"/>
    <x v="6"/>
    <d v="2021-06-12T16:19:50"/>
    <x v="25793"/>
    <n v="79904"/>
    <n v="138209"/>
    <s v="UTC+1"/>
    <s v="+1"/>
  </r>
  <r>
    <n v="167932"/>
    <x v="6"/>
    <d v="2021-06-12T23:07:16"/>
    <x v="25794"/>
    <n v="79904"/>
    <n v="310414"/>
    <s v="UTC+1"/>
    <s v="+1"/>
  </r>
  <r>
    <n v="182572"/>
    <x v="4"/>
    <d v="2021-06-17T18:41:38"/>
    <x v="25795"/>
    <n v="79904"/>
    <n v="433247"/>
    <s v="UTC+1"/>
    <s v="+1"/>
  </r>
  <r>
    <n v="199188"/>
    <x v="3"/>
    <d v="2021-06-21T18:34:38"/>
    <x v="17771"/>
    <n v="79904"/>
    <n v="230507"/>
    <s v="UTC+1"/>
    <s v="+1"/>
  </r>
  <r>
    <n v="207870"/>
    <x v="4"/>
    <d v="2021-06-24T16:35:48"/>
    <x v="25796"/>
    <n v="79904"/>
    <n v="324893"/>
    <s v="UTC+1"/>
    <s v="+1"/>
  </r>
  <r>
    <n v="64889"/>
    <x v="0"/>
    <d v="2021-05-12T12:18:43"/>
    <x v="25797"/>
    <n v="79952"/>
    <n v="325852"/>
    <s v="UTC-9"/>
    <s v="-9"/>
  </r>
  <r>
    <n v="67025"/>
    <x v="4"/>
    <d v="2021-05-13T04:53:17"/>
    <x v="5089"/>
    <n v="79952"/>
    <n v="447736"/>
    <s v="UTC-9"/>
    <s v="-9"/>
  </r>
  <r>
    <n v="100532"/>
    <x v="3"/>
    <d v="2021-05-24T02:03:11"/>
    <x v="24233"/>
    <n v="79952"/>
    <n v="21407"/>
    <s v="UTC-9"/>
    <s v="-9"/>
  </r>
  <r>
    <n v="100774"/>
    <x v="3"/>
    <d v="2021-05-24T09:44:33"/>
    <x v="25798"/>
    <n v="79952"/>
    <n v="128969"/>
    <s v="UTC-9"/>
    <s v="-9"/>
  </r>
  <r>
    <n v="144113"/>
    <x v="2"/>
    <d v="2021-06-06T00:48:37"/>
    <x v="25799"/>
    <n v="79952"/>
    <n v="227775"/>
    <s v="UTC-9"/>
    <s v="-9"/>
  </r>
  <r>
    <n v="147979"/>
    <x v="3"/>
    <d v="2021-06-07T01:49:12"/>
    <x v="5004"/>
    <n v="79952"/>
    <n v="473323"/>
    <s v="UTC-9"/>
    <s v="-9"/>
  </r>
  <r>
    <n v="156398"/>
    <x v="4"/>
    <d v="2021-06-10T03:29:24"/>
    <x v="21054"/>
    <n v="79952"/>
    <n v="21791"/>
    <s v="UTC-9"/>
    <s v="-9"/>
  </r>
  <r>
    <n v="167068"/>
    <x v="6"/>
    <d v="2021-06-12T19:36:24"/>
    <x v="25800"/>
    <n v="79952"/>
    <n v="160175"/>
    <s v="UTC-9"/>
    <s v="-9"/>
  </r>
  <r>
    <n v="178048"/>
    <x v="0"/>
    <d v="2021-06-16T01:53:52"/>
    <x v="25801"/>
    <n v="79952"/>
    <n v="206501"/>
    <s v="UTC-9"/>
    <s v="-9"/>
  </r>
  <r>
    <n v="184088"/>
    <x v="1"/>
    <d v="2021-06-18T02:33:28"/>
    <x v="25802"/>
    <n v="79952"/>
    <n v="170185"/>
    <s v="UTC-9"/>
    <s v="-9"/>
  </r>
  <r>
    <n v="317756"/>
    <x v="3"/>
    <d v="2021-07-26T07:08:26"/>
    <x v="25803"/>
    <n v="79952"/>
    <n v="8501"/>
    <s v="UTC-9"/>
    <s v="-9"/>
  </r>
  <r>
    <n v="329143"/>
    <x v="1"/>
    <d v="2021-07-30T10:49:47"/>
    <x v="25804"/>
    <n v="79952"/>
    <n v="230507"/>
    <s v="UTC-9"/>
    <s v="-9"/>
  </r>
  <r>
    <n v="357656"/>
    <x v="6"/>
    <d v="2021-08-07T01:32:53"/>
    <x v="23684"/>
    <n v="79952"/>
    <n v="147928"/>
    <s v="UTC-9"/>
    <s v="-9"/>
  </r>
  <r>
    <n v="362917"/>
    <x v="2"/>
    <d v="2021-08-08T04:11:20"/>
    <x v="25805"/>
    <n v="79952"/>
    <n v="158978"/>
    <s v="UTC-9"/>
    <s v="-9"/>
  </r>
  <r>
    <n v="385935"/>
    <x v="2"/>
    <d v="2021-08-15T06:00:51"/>
    <x v="25806"/>
    <n v="79952"/>
    <n v="264901"/>
    <s v="UTC-9"/>
    <s v="-9"/>
  </r>
  <r>
    <n v="388736"/>
    <x v="2"/>
    <d v="2021-08-15T21:11:31"/>
    <x v="25807"/>
    <n v="79952"/>
    <n v="380527"/>
    <s v="UTC-9"/>
    <s v="-9"/>
  </r>
  <r>
    <n v="399345"/>
    <x v="1"/>
    <d v="2021-08-20T07:52:42"/>
    <x v="16455"/>
    <n v="79952"/>
    <n v="43842"/>
    <s v="UTC-9"/>
    <s v="-9"/>
  </r>
  <r>
    <n v="229482"/>
    <x v="0"/>
    <d v="2021-06-30T07:07:12"/>
    <x v="25808"/>
    <n v="79953"/>
    <n v="88008"/>
    <s v="UTC+2"/>
    <s v="+2"/>
  </r>
  <r>
    <n v="235374"/>
    <x v="1"/>
    <d v="2021-07-02T13:25:19"/>
    <x v="25809"/>
    <n v="79953"/>
    <n v="114745"/>
    <s v="UTC+2"/>
    <s v="+2"/>
  </r>
  <r>
    <n v="240643"/>
    <x v="6"/>
    <d v="2021-07-03T15:17:10"/>
    <x v="25810"/>
    <n v="79953"/>
    <n v="250679"/>
    <s v="UTC+2"/>
    <s v="+2"/>
  </r>
  <r>
    <n v="250429"/>
    <x v="5"/>
    <d v="2021-07-06T14:11:55"/>
    <x v="25811"/>
    <n v="79953"/>
    <n v="21407"/>
    <s v="UTC+2"/>
    <s v="+2"/>
  </r>
  <r>
    <n v="257815"/>
    <x v="1"/>
    <d v="2021-07-09T13:48:37"/>
    <x v="5818"/>
    <n v="79953"/>
    <n v="50825"/>
    <s v="UTC+2"/>
    <s v="+2"/>
  </r>
  <r>
    <n v="267664"/>
    <x v="2"/>
    <d v="2021-07-11T15:39:14"/>
    <x v="25812"/>
    <n v="79953"/>
    <n v="198326"/>
    <s v="UTC+2"/>
    <s v="+2"/>
  </r>
  <r>
    <n v="292647"/>
    <x v="2"/>
    <d v="2021-07-18T20:01:26"/>
    <x v="3984"/>
    <n v="79953"/>
    <n v="341333"/>
    <s v="UTC+2"/>
    <s v="+2"/>
  </r>
  <r>
    <n v="300034"/>
    <x v="0"/>
    <d v="2021-07-21T15:39:50"/>
    <x v="25813"/>
    <n v="79953"/>
    <n v="351192"/>
    <s v="UTC+2"/>
    <s v="+2"/>
  </r>
  <r>
    <n v="318996"/>
    <x v="3"/>
    <d v="2021-07-26T16:48:02"/>
    <x v="18300"/>
    <n v="79953"/>
    <n v="21407"/>
    <s v="UTC+2"/>
    <s v="+2"/>
  </r>
  <r>
    <n v="334018"/>
    <x v="6"/>
    <d v="2021-07-31T09:13:07"/>
    <x v="25814"/>
    <n v="79953"/>
    <n v="204394"/>
    <s v="UTC+2"/>
    <s v="+2"/>
  </r>
  <r>
    <n v="223953"/>
    <x v="3"/>
    <d v="2021-06-28T14:18:20"/>
    <x v="25815"/>
    <n v="79983"/>
    <n v="411922"/>
    <s v="UTC+1"/>
    <s v="+1"/>
  </r>
  <r>
    <n v="232099"/>
    <x v="0"/>
    <d v="2021-06-30T22:32:19"/>
    <x v="25226"/>
    <n v="79983"/>
    <n v="84382"/>
    <s v="UTC+1"/>
    <s v="+1"/>
  </r>
  <r>
    <n v="234491"/>
    <x v="4"/>
    <d v="2021-07-01T21:55:02"/>
    <x v="18746"/>
    <n v="79983"/>
    <n v="118549"/>
    <s v="UTC+1"/>
    <s v="+1"/>
  </r>
  <r>
    <n v="261992"/>
    <x v="6"/>
    <d v="2021-07-10T10:13:40"/>
    <x v="25816"/>
    <n v="79983"/>
    <n v="105352"/>
    <s v="UTC+1"/>
    <s v="+1"/>
  </r>
  <r>
    <n v="313804"/>
    <x v="2"/>
    <d v="2021-07-25T07:03:47"/>
    <x v="25817"/>
    <n v="79983"/>
    <n v="250115"/>
    <s v="UTC+1"/>
    <s v="+1"/>
  </r>
  <r>
    <n v="314536"/>
    <x v="2"/>
    <d v="2021-07-25T13:29:46"/>
    <x v="25818"/>
    <n v="79983"/>
    <n v="301748"/>
    <s v="UTC+1"/>
    <s v="+1"/>
  </r>
  <r>
    <n v="335057"/>
    <x v="6"/>
    <d v="2021-07-31T14:57:56"/>
    <x v="23384"/>
    <n v="79983"/>
    <n v="142606"/>
    <s v="UTC+1"/>
    <s v="+1"/>
  </r>
  <r>
    <n v="394178"/>
    <x v="0"/>
    <d v="2021-08-18T08:21:49"/>
    <x v="25819"/>
    <n v="79983"/>
    <n v="8805"/>
    <s v="UTC+1"/>
    <s v="+1"/>
  </r>
  <r>
    <n v="409792"/>
    <x v="2"/>
    <d v="2021-08-22T17:36:23"/>
    <x v="6931"/>
    <n v="79983"/>
    <n v="327968"/>
    <s v="UTC+1"/>
    <s v="+1"/>
  </r>
  <r>
    <n v="248608"/>
    <x v="3"/>
    <d v="2021-07-05T17:43:58"/>
    <x v="25820"/>
    <n v="79984"/>
    <n v="158978"/>
    <s v="UTC+2"/>
    <s v="+2"/>
  </r>
  <r>
    <n v="279884"/>
    <x v="4"/>
    <d v="2021-07-15T15:26:29"/>
    <x v="187"/>
    <n v="79984"/>
    <n v="182191"/>
    <s v="UTC+2"/>
    <s v="+2"/>
  </r>
  <r>
    <n v="283828"/>
    <x v="1"/>
    <d v="2021-07-16T17:27:39"/>
    <x v="25821"/>
    <n v="79984"/>
    <n v="329275"/>
    <s v="UTC+2"/>
    <s v="+2"/>
  </r>
  <r>
    <n v="288642"/>
    <x v="6"/>
    <d v="2021-07-17T19:37:17"/>
    <x v="25822"/>
    <n v="79984"/>
    <n v="411922"/>
    <s v="UTC+2"/>
    <s v="+2"/>
  </r>
  <r>
    <n v="304686"/>
    <x v="1"/>
    <d v="2021-07-23T00:24:44"/>
    <x v="25823"/>
    <n v="79984"/>
    <n v="51713"/>
    <s v="UTC+2"/>
    <s v="+2"/>
  </r>
  <r>
    <n v="314771"/>
    <x v="2"/>
    <d v="2021-07-25T15:09:36"/>
    <x v="25824"/>
    <n v="79984"/>
    <n v="250679"/>
    <s v="UTC+2"/>
    <s v="+2"/>
  </r>
  <r>
    <n v="339377"/>
    <x v="2"/>
    <d v="2021-08-01T10:56:13"/>
    <x v="25825"/>
    <n v="79984"/>
    <n v="81226"/>
    <s v="UTC+2"/>
    <s v="+2"/>
  </r>
  <r>
    <n v="343317"/>
    <x v="3"/>
    <d v="2021-08-02T13:57:56"/>
    <x v="18515"/>
    <n v="79984"/>
    <n v="43842"/>
    <s v="UTC+2"/>
    <s v="+2"/>
  </r>
  <r>
    <n v="366220"/>
    <x v="2"/>
    <d v="2021-08-08T21:39:18"/>
    <x v="25826"/>
    <n v="79984"/>
    <n v="133619"/>
    <s v="UTC+2"/>
    <s v="+2"/>
  </r>
  <r>
    <n v="388611"/>
    <x v="2"/>
    <d v="2021-08-15T20:34:03"/>
    <x v="25827"/>
    <n v="79984"/>
    <n v="179296"/>
    <s v="UTC+2"/>
    <s v="+2"/>
  </r>
  <r>
    <n v="397732"/>
    <x v="4"/>
    <d v="2021-08-19T16:27:04"/>
    <x v="25828"/>
    <n v="79984"/>
    <n v="468237"/>
    <s v="UTC+2"/>
    <s v="+2"/>
  </r>
  <r>
    <n v="398858"/>
    <x v="4"/>
    <d v="2021-08-19T22:44:33"/>
    <x v="2829"/>
    <n v="79984"/>
    <n v="118549"/>
    <s v="UTC+2"/>
    <s v="+2"/>
  </r>
  <r>
    <n v="103523"/>
    <x v="5"/>
    <d v="2021-05-25T09:22:05"/>
    <x v="25829"/>
    <n v="79993"/>
    <n v="411922"/>
    <s v="UTC+1"/>
    <s v="+1"/>
  </r>
  <r>
    <n v="115073"/>
    <x v="1"/>
    <d v="2021-05-28T22:11:20"/>
    <x v="25830"/>
    <n v="79993"/>
    <n v="411922"/>
    <s v="UTC+1"/>
    <s v="+1"/>
  </r>
  <r>
    <n v="120704"/>
    <x v="6"/>
    <d v="2021-05-29T23:44:33"/>
    <x v="25831"/>
    <n v="79993"/>
    <n v="250679"/>
    <s v="UTC+1"/>
    <s v="+1"/>
  </r>
  <r>
    <n v="155659"/>
    <x v="0"/>
    <d v="2021-06-09T20:17:10"/>
    <x v="25832"/>
    <n v="79993"/>
    <n v="472585"/>
    <s v="UTC+1"/>
    <s v="+1"/>
  </r>
  <r>
    <n v="227234"/>
    <x v="5"/>
    <d v="2021-06-29T15:44:33"/>
    <x v="10346"/>
    <n v="79997"/>
    <n v="409837"/>
    <s v="UTC+1"/>
    <s v="+1"/>
  </r>
  <r>
    <n v="245913"/>
    <x v="2"/>
    <d v="2021-07-04T18:25:19"/>
    <x v="14989"/>
    <n v="79997"/>
    <n v="118549"/>
    <s v="UTC+1"/>
    <s v="+1"/>
  </r>
  <r>
    <n v="261898"/>
    <x v="6"/>
    <d v="2021-07-10T09:41:35"/>
    <x v="25833"/>
    <n v="79997"/>
    <n v="162482"/>
    <s v="UTC+1"/>
    <s v="+1"/>
  </r>
  <r>
    <n v="315310"/>
    <x v="2"/>
    <d v="2021-07-25T16:56:47"/>
    <x v="5246"/>
    <n v="79997"/>
    <n v="250679"/>
    <s v="UTC+1"/>
    <s v="+1"/>
  </r>
  <r>
    <n v="370355"/>
    <x v="5"/>
    <d v="2021-08-10T16:35:48"/>
    <x v="25834"/>
    <n v="79997"/>
    <n v="65439"/>
    <s v="UTC+1"/>
    <s v="+1"/>
  </r>
  <r>
    <n v="385099"/>
    <x v="6"/>
    <d v="2021-08-14T22:43:58"/>
    <x v="15106"/>
    <n v="79997"/>
    <n v="411922"/>
    <s v="UTC+1"/>
    <s v="+1"/>
  </r>
  <r>
    <n v="224240"/>
    <x v="3"/>
    <d v="2021-06-28T15:35:48"/>
    <x v="15680"/>
    <n v="80030"/>
    <n v="158978"/>
    <s v="UTC+2"/>
    <s v="+2"/>
  </r>
  <r>
    <n v="241181"/>
    <x v="6"/>
    <d v="2021-07-03T16:59:41"/>
    <x v="19604"/>
    <n v="80030"/>
    <n v="361821"/>
    <s v="UTC+2"/>
    <s v="+2"/>
  </r>
  <r>
    <n v="247857"/>
    <x v="3"/>
    <d v="2021-07-05T14:23:34"/>
    <x v="25835"/>
    <n v="80030"/>
    <n v="118549"/>
    <s v="UTC+2"/>
    <s v="+2"/>
  </r>
  <r>
    <n v="263403"/>
    <x v="6"/>
    <d v="2021-07-10T16:15:53"/>
    <x v="25836"/>
    <n v="80030"/>
    <n v="304722"/>
    <s v="UTC+2"/>
    <s v="+2"/>
  </r>
  <r>
    <n v="271235"/>
    <x v="3"/>
    <d v="2021-07-12T16:22:24"/>
    <x v="25837"/>
    <n v="80030"/>
    <n v="411922"/>
    <s v="UTC+2"/>
    <s v="+2"/>
  </r>
  <r>
    <n v="328427"/>
    <x v="4"/>
    <d v="2021-07-29T22:09:35"/>
    <x v="25838"/>
    <n v="80030"/>
    <n v="21407"/>
    <s v="UTC+2"/>
    <s v="+2"/>
  </r>
  <r>
    <n v="220856"/>
    <x v="2"/>
    <d v="2021-06-27T16:27:04"/>
    <x v="25839"/>
    <n v="80042"/>
    <n v="279337"/>
    <s v="UTC+2"/>
    <s v="+2"/>
  </r>
  <r>
    <n v="287230"/>
    <x v="6"/>
    <d v="2021-07-17T14:18:55"/>
    <x v="25629"/>
    <n v="80042"/>
    <n v="158978"/>
    <s v="UTC+2"/>
    <s v="+2"/>
  </r>
  <r>
    <n v="317974"/>
    <x v="3"/>
    <d v="2021-07-26T11:00:29"/>
    <x v="25840"/>
    <n v="80042"/>
    <n v="79694"/>
    <s v="UTC+2"/>
    <s v="+2"/>
  </r>
  <r>
    <n v="101420"/>
    <x v="3"/>
    <d v="2021-05-24T15:10:10"/>
    <x v="2795"/>
    <n v="80056"/>
    <n v="411922"/>
    <s v="UTC+2"/>
    <s v="+2"/>
  </r>
  <r>
    <n v="115995"/>
    <x v="6"/>
    <d v="2021-05-29T04:02:30"/>
    <x v="25841"/>
    <n v="80056"/>
    <n v="112334"/>
    <s v="UTC+2"/>
    <s v="+2"/>
  </r>
  <r>
    <n v="161028"/>
    <x v="1"/>
    <d v="2021-06-11T16:29:24"/>
    <x v="25842"/>
    <n v="80056"/>
    <n v="137327"/>
    <s v="UTC+2"/>
    <s v="+2"/>
  </r>
  <r>
    <n v="172800"/>
    <x v="2"/>
    <d v="2021-06-13T22:37:49"/>
    <x v="25843"/>
    <n v="80056"/>
    <n v="217497"/>
    <s v="UTC+2"/>
    <s v="+2"/>
  </r>
  <r>
    <n v="177195"/>
    <x v="5"/>
    <d v="2021-06-15T18:28:14"/>
    <x v="25844"/>
    <n v="80056"/>
    <n v="37644"/>
    <s v="UTC+2"/>
    <s v="+2"/>
  </r>
  <r>
    <n v="202877"/>
    <x v="5"/>
    <d v="2021-06-22T20:52:42"/>
    <x v="25845"/>
    <n v="80056"/>
    <n v="380039"/>
    <s v="UTC+2"/>
    <s v="+2"/>
  </r>
  <r>
    <n v="212222"/>
    <x v="1"/>
    <d v="2021-06-25T18:00:16"/>
    <x v="2032"/>
    <n v="80056"/>
    <n v="43623"/>
    <s v="UTC+2"/>
    <s v="+2"/>
  </r>
  <r>
    <n v="252284"/>
    <x v="0"/>
    <d v="2021-07-07T03:48:29"/>
    <x v="25846"/>
    <n v="80056"/>
    <n v="396686"/>
    <s v="UTC+2"/>
    <s v="+2"/>
  </r>
  <r>
    <n v="318962"/>
    <x v="3"/>
    <d v="2021-07-26T16:41:03"/>
    <x v="25847"/>
    <n v="80056"/>
    <n v="270904"/>
    <s v="UTC+2"/>
    <s v="+2"/>
  </r>
  <r>
    <n v="342093"/>
    <x v="2"/>
    <d v="2021-08-01T21:55:37"/>
    <x v="25848"/>
    <n v="80056"/>
    <n v="229847"/>
    <s v="UTC+2"/>
    <s v="+2"/>
  </r>
  <r>
    <n v="385007"/>
    <x v="6"/>
    <d v="2021-08-14T22:10:45"/>
    <x v="25849"/>
    <n v="80056"/>
    <n v="182984"/>
    <s v="UTC+2"/>
    <s v="+2"/>
  </r>
  <r>
    <n v="391614"/>
    <x v="5"/>
    <d v="2021-08-17T01:43:12"/>
    <x v="25850"/>
    <n v="80056"/>
    <n v="241927"/>
    <s v="UTC+2"/>
    <s v="+2"/>
  </r>
  <r>
    <n v="394139"/>
    <x v="0"/>
    <d v="2021-08-18T07:59:06"/>
    <x v="25851"/>
    <n v="80056"/>
    <n v="351192"/>
    <s v="UTC+2"/>
    <s v="+2"/>
  </r>
  <r>
    <n v="401089"/>
    <x v="1"/>
    <d v="2021-08-20T16:55:02"/>
    <x v="25852"/>
    <n v="80056"/>
    <n v="250679"/>
    <s v="UTC+2"/>
    <s v="+2"/>
  </r>
  <r>
    <n v="107019"/>
    <x v="0"/>
    <d v="2021-05-26T17:14:50"/>
    <x v="6346"/>
    <n v="80063"/>
    <n v="300941"/>
    <s v="UTC+0"/>
    <s v="+0"/>
  </r>
  <r>
    <n v="123174"/>
    <x v="2"/>
    <d v="2021-05-30T16:11:55"/>
    <x v="25853"/>
    <n v="80063"/>
    <n v="89186"/>
    <s v="UTC+0"/>
    <s v="+0"/>
  </r>
  <r>
    <n v="155060"/>
    <x v="0"/>
    <d v="2021-06-09T18:01:26"/>
    <x v="12860"/>
    <n v="80063"/>
    <n v="180863"/>
    <s v="UTC+0"/>
    <s v="+0"/>
  </r>
  <r>
    <n v="170527"/>
    <x v="2"/>
    <d v="2021-06-13T14:11:54"/>
    <x v="25854"/>
    <n v="80063"/>
    <n v="347008"/>
    <s v="UTC+0"/>
    <s v="+0"/>
  </r>
  <r>
    <n v="227681"/>
    <x v="5"/>
    <d v="2021-06-29T17:14:50"/>
    <x v="4976"/>
    <n v="80063"/>
    <n v="230027"/>
    <s v="UTC+0"/>
    <s v="+0"/>
  </r>
  <r>
    <n v="246712"/>
    <x v="2"/>
    <d v="2021-07-04T23:13:40"/>
    <x v="25855"/>
    <n v="80063"/>
    <n v="118549"/>
    <s v="UTC+0"/>
    <s v="+0"/>
  </r>
  <r>
    <n v="248690"/>
    <x v="3"/>
    <d v="2021-07-05T18:03:46"/>
    <x v="25856"/>
    <n v="80063"/>
    <n v="189296"/>
    <s v="UTC+0"/>
    <s v="+0"/>
  </r>
  <r>
    <n v="260510"/>
    <x v="1"/>
    <d v="2021-07-09T21:59:06"/>
    <x v="21368"/>
    <n v="80063"/>
    <n v="411845"/>
    <s v="UTC+0"/>
    <s v="+0"/>
  </r>
  <r>
    <n v="265215"/>
    <x v="6"/>
    <d v="2021-07-10T21:26:29"/>
    <x v="25857"/>
    <n v="80063"/>
    <n v="140885"/>
    <s v="UTC+0"/>
    <s v="+0"/>
  </r>
  <r>
    <n v="303336"/>
    <x v="4"/>
    <d v="2021-07-22T16:51:32"/>
    <x v="25858"/>
    <n v="80063"/>
    <n v="246229"/>
    <s v="UTC+0"/>
    <s v="+0"/>
  </r>
  <r>
    <n v="365203"/>
    <x v="2"/>
    <d v="2021-08-08T17:47:27"/>
    <x v="12326"/>
    <n v="80063"/>
    <n v="439981"/>
    <s v="UTC+0"/>
    <s v="+0"/>
  </r>
  <r>
    <n v="385662"/>
    <x v="2"/>
    <d v="2021-08-15T02:49:49"/>
    <x v="25859"/>
    <n v="80063"/>
    <n v="230507"/>
    <s v="UTC+0"/>
    <s v="+0"/>
  </r>
  <r>
    <n v="386046"/>
    <x v="2"/>
    <d v="2021-08-15T07:25:35"/>
    <x v="25860"/>
    <n v="80063"/>
    <n v="153893"/>
    <s v="UTC+0"/>
    <s v="+0"/>
  </r>
  <r>
    <n v="408284"/>
    <x v="2"/>
    <d v="2021-08-22T10:29:32"/>
    <x v="25861"/>
    <n v="80063"/>
    <n v="473323"/>
    <s v="UTC+0"/>
    <s v="+0"/>
  </r>
  <r>
    <n v="415781"/>
    <x v="0"/>
    <d v="2021-08-25T00:02:36"/>
    <x v="25862"/>
    <n v="80063"/>
    <n v="112334"/>
    <s v="UTC+0"/>
    <s v="+0"/>
  </r>
  <r>
    <n v="104576"/>
    <x v="5"/>
    <d v="2021-05-25T18:58:31"/>
    <x v="18524"/>
    <n v="80067"/>
    <n v="217307"/>
    <s v="UTC+2"/>
    <s v="+2"/>
  </r>
  <r>
    <n v="115986"/>
    <x v="6"/>
    <d v="2021-05-29T03:55:25"/>
    <x v="25863"/>
    <n v="80067"/>
    <n v="227775"/>
    <s v="UTC+2"/>
    <s v="+2"/>
  </r>
  <r>
    <n v="181027"/>
    <x v="4"/>
    <d v="2021-06-17T10:05:46"/>
    <x v="25864"/>
    <n v="80067"/>
    <n v="201884"/>
    <s v="UTC+2"/>
    <s v="+2"/>
  </r>
  <r>
    <n v="192323"/>
    <x v="6"/>
    <d v="2021-06-19T21:11:20"/>
    <x v="1962"/>
    <n v="80067"/>
    <n v="411922"/>
    <s v="UTC+2"/>
    <s v="+2"/>
  </r>
  <r>
    <n v="232995"/>
    <x v="4"/>
    <d v="2021-07-01T15:16:00"/>
    <x v="25865"/>
    <n v="80072"/>
    <n v="318424"/>
    <s v="UTC+0"/>
    <s v="+0"/>
  </r>
  <r>
    <n v="244555"/>
    <x v="2"/>
    <d v="2021-07-04T13:40:18"/>
    <x v="25866"/>
    <n v="80072"/>
    <n v="227775"/>
    <s v="UTC+0"/>
    <s v="+0"/>
  </r>
  <r>
    <n v="305807"/>
    <x v="1"/>
    <d v="2021-07-23T13:59:06"/>
    <x v="8633"/>
    <n v="80072"/>
    <n v="213926"/>
    <s v="UTC+0"/>
    <s v="+0"/>
  </r>
  <r>
    <n v="312465"/>
    <x v="6"/>
    <d v="2021-07-24T21:12:30"/>
    <x v="2625"/>
    <n v="80072"/>
    <n v="394819"/>
    <s v="UTC+0"/>
    <s v="+0"/>
  </r>
  <r>
    <n v="321667"/>
    <x v="5"/>
    <d v="2021-07-27T17:00:51"/>
    <x v="3458"/>
    <n v="80072"/>
    <n v="379466"/>
    <s v="UTC+0"/>
    <s v="+0"/>
  </r>
  <r>
    <n v="353159"/>
    <x v="4"/>
    <d v="2021-08-05T21:10:10"/>
    <x v="15984"/>
    <n v="80072"/>
    <n v="50669"/>
    <s v="UTC+0"/>
    <s v="+0"/>
  </r>
  <r>
    <n v="355986"/>
    <x v="1"/>
    <d v="2021-08-06T18:55:02"/>
    <x v="8924"/>
    <n v="80072"/>
    <n v="82901"/>
    <s v="UTC+0"/>
    <s v="+0"/>
  </r>
  <r>
    <n v="375026"/>
    <x v="4"/>
    <d v="2021-08-12T10:52:42"/>
    <x v="25867"/>
    <n v="80072"/>
    <n v="440657"/>
    <s v="UTC+0"/>
    <s v="+0"/>
  </r>
  <r>
    <n v="384644"/>
    <x v="6"/>
    <d v="2021-08-14T20:42:13"/>
    <x v="25868"/>
    <n v="80072"/>
    <n v="411922"/>
    <s v="UTC+0"/>
    <s v="+0"/>
  </r>
  <r>
    <n v="395566"/>
    <x v="0"/>
    <d v="2021-08-18T17:47:27"/>
    <x v="25869"/>
    <n v="80072"/>
    <n v="351192"/>
    <s v="UTC+0"/>
    <s v="+0"/>
  </r>
  <r>
    <n v="401864"/>
    <x v="1"/>
    <d v="2021-08-20T18:45:42"/>
    <x v="10193"/>
    <n v="80072"/>
    <n v="118549"/>
    <s v="UTC+0"/>
    <s v="+0"/>
  </r>
  <r>
    <n v="329101"/>
    <x v="1"/>
    <d v="2021-07-30T10:29:59"/>
    <x v="25870"/>
    <n v="80113"/>
    <n v="230778"/>
    <s v="UTC+1"/>
    <s v="+1"/>
  </r>
  <r>
    <n v="342452"/>
    <x v="3"/>
    <d v="2021-08-02T00:14:50"/>
    <x v="12542"/>
    <n v="80113"/>
    <n v="44466"/>
    <s v="UTC+1"/>
    <s v="+1"/>
  </r>
  <r>
    <n v="348459"/>
    <x v="0"/>
    <d v="2021-08-04T13:41:03"/>
    <x v="25871"/>
    <n v="80113"/>
    <n v="337155"/>
    <s v="UTC+1"/>
    <s v="+1"/>
  </r>
  <r>
    <n v="356735"/>
    <x v="1"/>
    <d v="2021-08-06T21:43:23"/>
    <x v="25872"/>
    <n v="80113"/>
    <n v="439981"/>
    <s v="UTC+1"/>
    <s v="+1"/>
  </r>
  <r>
    <n v="369540"/>
    <x v="5"/>
    <d v="2021-08-10T10:24:00"/>
    <x v="25873"/>
    <n v="80113"/>
    <n v="196347"/>
    <s v="UTC+1"/>
    <s v="+1"/>
  </r>
  <r>
    <n v="412150"/>
    <x v="3"/>
    <d v="2021-08-23T15:11:55"/>
    <x v="25874"/>
    <n v="80113"/>
    <n v="327968"/>
    <s v="UTC+1"/>
    <s v="+1"/>
  </r>
  <r>
    <n v="16134"/>
    <x v="3"/>
    <d v="2021-04-19T15:57:07"/>
    <x v="25875"/>
    <n v="80126"/>
    <n v="411922"/>
    <s v="UTC+2"/>
    <s v="+2"/>
  </r>
  <r>
    <n v="91315"/>
    <x v="1"/>
    <d v="2021-05-21T20:50:22"/>
    <x v="21279"/>
    <n v="80126"/>
    <n v="336965"/>
    <s v="UTC+2"/>
    <s v="+2"/>
  </r>
  <r>
    <n v="123323"/>
    <x v="2"/>
    <d v="2021-05-30T16:41:03"/>
    <x v="6605"/>
    <n v="80126"/>
    <n v="137184"/>
    <s v="UTC+2"/>
    <s v="+2"/>
  </r>
  <r>
    <n v="141920"/>
    <x v="6"/>
    <d v="2021-06-05T15:52:07"/>
    <x v="12490"/>
    <n v="80126"/>
    <n v="43842"/>
    <s v="UTC+2"/>
    <s v="+2"/>
  </r>
  <r>
    <n v="156768"/>
    <x v="4"/>
    <d v="2021-06-10T12:31:44"/>
    <x v="25876"/>
    <n v="80126"/>
    <n v="470762"/>
    <s v="UTC+2"/>
    <s v="+2"/>
  </r>
  <r>
    <n v="174308"/>
    <x v="3"/>
    <d v="2021-06-14T17:22:59"/>
    <x v="25877"/>
    <n v="80126"/>
    <n v="280115"/>
    <s v="UTC+2"/>
    <s v="+2"/>
  </r>
  <r>
    <n v="179550"/>
    <x v="0"/>
    <d v="2021-06-16T17:50:57"/>
    <x v="25878"/>
    <n v="80126"/>
    <n v="40767"/>
    <s v="UTC+2"/>
    <s v="+2"/>
  </r>
  <r>
    <n v="188953"/>
    <x v="6"/>
    <d v="2021-06-19T07:11:31"/>
    <x v="25879"/>
    <n v="80126"/>
    <n v="250679"/>
    <s v="UTC+2"/>
    <s v="+2"/>
  </r>
  <r>
    <n v="208003"/>
    <x v="4"/>
    <d v="2021-06-24T17:09:00"/>
    <x v="17706"/>
    <n v="80126"/>
    <n v="331472"/>
    <s v="UTC+2"/>
    <s v="+2"/>
  </r>
  <r>
    <n v="213299"/>
    <x v="6"/>
    <d v="2021-06-26T00:10:45"/>
    <x v="25880"/>
    <n v="80126"/>
    <n v="63469"/>
    <s v="UTC+2"/>
    <s v="+2"/>
  </r>
  <r>
    <n v="247580"/>
    <x v="3"/>
    <d v="2021-07-05T13:04:21"/>
    <x v="25881"/>
    <n v="80126"/>
    <n v="86587"/>
    <s v="UTC+2"/>
    <s v="+2"/>
  </r>
  <r>
    <n v="3697"/>
    <x v="0"/>
    <d v="2021-03-31T16:24:09"/>
    <x v="25882"/>
    <n v="80128"/>
    <n v="145779"/>
    <s v="UTC+1"/>
    <s v="+1"/>
  </r>
  <r>
    <n v="13408"/>
    <x v="6"/>
    <d v="2021-04-17T17:26:27"/>
    <x v="25883"/>
    <n v="80128"/>
    <n v="155428"/>
    <s v="UTC+1"/>
    <s v="+1"/>
  </r>
  <r>
    <n v="67716"/>
    <x v="4"/>
    <d v="2021-05-13T16:06:06"/>
    <x v="18606"/>
    <n v="80139"/>
    <n v="419338"/>
    <s v="UTC+2"/>
    <s v="+2"/>
  </r>
  <r>
    <n v="91041"/>
    <x v="1"/>
    <d v="2021-05-21T20:15:25"/>
    <x v="9186"/>
    <n v="80139"/>
    <n v="470762"/>
    <s v="UTC+2"/>
    <s v="+2"/>
  </r>
  <r>
    <n v="106010"/>
    <x v="0"/>
    <d v="2021-05-26T11:24:09"/>
    <x v="25884"/>
    <n v="80139"/>
    <n v="143750"/>
    <s v="UTC+2"/>
    <s v="+2"/>
  </r>
  <r>
    <n v="118350"/>
    <x v="6"/>
    <d v="2021-05-29T16:13:05"/>
    <x v="15703"/>
    <n v="80139"/>
    <n v="59145"/>
    <s v="UTC+2"/>
    <s v="+2"/>
  </r>
  <r>
    <n v="166522"/>
    <x v="6"/>
    <d v="2021-06-12T17:56:38"/>
    <x v="25885"/>
    <n v="80139"/>
    <n v="158978"/>
    <s v="UTC+2"/>
    <s v="+2"/>
  </r>
  <r>
    <n v="171624"/>
    <x v="2"/>
    <d v="2021-06-13T18:05:17"/>
    <x v="25886"/>
    <n v="80139"/>
    <n v="250679"/>
    <s v="UTC+2"/>
    <s v="+2"/>
  </r>
  <r>
    <n v="284660"/>
    <x v="1"/>
    <d v="2021-07-16T20:59:06"/>
    <x v="15034"/>
    <n v="80145"/>
    <n v="327633"/>
    <s v="UTC+1"/>
    <s v="+1"/>
  </r>
  <r>
    <n v="301806"/>
    <x v="0"/>
    <d v="2021-07-21T23:51:32"/>
    <x v="25887"/>
    <n v="80145"/>
    <n v="21407"/>
    <s v="UTC+1"/>
    <s v="+1"/>
  </r>
  <r>
    <n v="324242"/>
    <x v="0"/>
    <d v="2021-07-28T15:00:29"/>
    <x v="25888"/>
    <n v="80145"/>
    <n v="172536"/>
    <s v="UTC+1"/>
    <s v="+1"/>
  </r>
  <r>
    <n v="362033"/>
    <x v="6"/>
    <d v="2021-08-07T22:04:21"/>
    <x v="25889"/>
    <n v="80145"/>
    <n v="182984"/>
    <s v="UTC+1"/>
    <s v="+1"/>
  </r>
  <r>
    <n v="373693"/>
    <x v="0"/>
    <d v="2021-08-11T18:50:57"/>
    <x v="25890"/>
    <n v="80145"/>
    <n v="88895"/>
    <s v="UTC+1"/>
    <s v="+1"/>
  </r>
  <r>
    <n v="396248"/>
    <x v="0"/>
    <d v="2021-08-18T22:25:19"/>
    <x v="21721"/>
    <n v="80145"/>
    <n v="346365"/>
    <s v="UTC+1"/>
    <s v="+1"/>
  </r>
  <r>
    <n v="402418"/>
    <x v="1"/>
    <d v="2021-08-20T20:49:47"/>
    <x v="7826"/>
    <n v="80145"/>
    <n v="230507"/>
    <s v="UTC+1"/>
    <s v="+1"/>
  </r>
  <r>
    <n v="414428"/>
    <x v="5"/>
    <d v="2021-08-24T13:43:23"/>
    <x v="25891"/>
    <n v="80145"/>
    <n v="89186"/>
    <s v="UTC+1"/>
    <s v="+1"/>
  </r>
  <r>
    <n v="263066"/>
    <x v="6"/>
    <d v="2021-07-10T15:14:15"/>
    <x v="25892"/>
    <n v="80160"/>
    <n v="313721"/>
    <s v="UTC+1"/>
    <s v="+1"/>
  </r>
  <r>
    <n v="294774"/>
    <x v="3"/>
    <d v="2021-07-19T17:34:03"/>
    <x v="25893"/>
    <n v="80160"/>
    <n v="411922"/>
    <s v="UTC+1"/>
    <s v="+1"/>
  </r>
  <r>
    <n v="310493"/>
    <x v="6"/>
    <d v="2021-07-24T14:25:19"/>
    <x v="25894"/>
    <n v="80160"/>
    <n v="394819"/>
    <s v="UTC+1"/>
    <s v="+1"/>
  </r>
  <r>
    <n v="312555"/>
    <x v="6"/>
    <d v="2021-07-24T21:36:23"/>
    <x v="22010"/>
    <n v="80160"/>
    <n v="439981"/>
    <s v="UTC+1"/>
    <s v="+1"/>
  </r>
  <r>
    <n v="316663"/>
    <x v="2"/>
    <d v="2021-07-25T20:44:10"/>
    <x v="25895"/>
    <n v="80160"/>
    <n v="327968"/>
    <s v="UTC+1"/>
    <s v="+1"/>
  </r>
  <r>
    <n v="342498"/>
    <x v="3"/>
    <d v="2021-08-02T01:13:05"/>
    <x v="25896"/>
    <n v="80160"/>
    <n v="65828"/>
    <s v="UTC+1"/>
    <s v="+1"/>
  </r>
  <r>
    <n v="380302"/>
    <x v="1"/>
    <d v="2021-08-13T21:41:03"/>
    <x v="1697"/>
    <n v="80160"/>
    <n v="250679"/>
    <s v="UTC+1"/>
    <s v="+1"/>
  </r>
  <r>
    <n v="385900"/>
    <x v="2"/>
    <d v="2021-08-15T05:41:44"/>
    <x v="25897"/>
    <n v="80160"/>
    <n v="251574"/>
    <s v="UTC+1"/>
    <s v="+1"/>
  </r>
  <r>
    <n v="386194"/>
    <x v="2"/>
    <d v="2021-08-15T09:03:22"/>
    <x v="25898"/>
    <n v="80160"/>
    <n v="118549"/>
    <s v="UTC+1"/>
    <s v="+1"/>
  </r>
  <r>
    <n v="410177"/>
    <x v="2"/>
    <d v="2021-08-22T18:20:40"/>
    <x v="25899"/>
    <n v="80160"/>
    <n v="363403"/>
    <s v="UTC+1"/>
    <s v="+1"/>
  </r>
  <r>
    <n v="112221"/>
    <x v="1"/>
    <d v="2021-05-28T14:13:40"/>
    <x v="1266"/>
    <n v="80162"/>
    <n v="77124"/>
    <s v="UTC+1"/>
    <s v="+1"/>
  </r>
  <r>
    <n v="120701"/>
    <x v="6"/>
    <d v="2021-05-29T23:44:21"/>
    <x v="25900"/>
    <n v="80162"/>
    <n v="331703"/>
    <s v="UTC+1"/>
    <s v="+1"/>
  </r>
  <r>
    <n v="145172"/>
    <x v="2"/>
    <d v="2021-06-06T11:09:45"/>
    <x v="25901"/>
    <n v="80162"/>
    <n v="309312"/>
    <s v="UTC+1"/>
    <s v="+1"/>
  </r>
  <r>
    <n v="189039"/>
    <x v="6"/>
    <d v="2021-06-19T08:10:13"/>
    <x v="25902"/>
    <n v="80162"/>
    <n v="411922"/>
    <s v="UTC+1"/>
    <s v="+1"/>
  </r>
  <r>
    <n v="230112"/>
    <x v="0"/>
    <d v="2021-06-30T15:30:34"/>
    <x v="25903"/>
    <n v="80162"/>
    <n v="154256"/>
    <s v="UTC+1"/>
    <s v="+1"/>
  </r>
  <r>
    <n v="254526"/>
    <x v="0"/>
    <d v="2021-07-07T23:42:13"/>
    <x v="25904"/>
    <n v="80162"/>
    <n v="351192"/>
    <s v="UTC+1"/>
    <s v="+1"/>
  </r>
  <r>
    <n v="310547"/>
    <x v="6"/>
    <d v="2021-07-24T14:37:26"/>
    <x v="25905"/>
    <n v="80162"/>
    <n v="286645"/>
    <s v="UTC+1"/>
    <s v="+1"/>
  </r>
  <r>
    <n v="320453"/>
    <x v="3"/>
    <d v="2021-07-26T23:04:56"/>
    <x v="17941"/>
    <n v="80162"/>
    <n v="118549"/>
    <s v="UTC+1"/>
    <s v="+1"/>
  </r>
  <r>
    <n v="322021"/>
    <x v="5"/>
    <d v="2021-07-27T18:34:38"/>
    <x v="25906"/>
    <n v="80162"/>
    <n v="187136"/>
    <s v="UTC+1"/>
    <s v="+1"/>
  </r>
  <r>
    <n v="333095"/>
    <x v="6"/>
    <d v="2021-07-31T00:46:19"/>
    <x v="25907"/>
    <n v="80162"/>
    <n v="42705"/>
    <s v="UTC+1"/>
    <s v="+1"/>
  </r>
  <r>
    <n v="336605"/>
    <x v="6"/>
    <d v="2021-07-31T19:07:16"/>
    <x v="19350"/>
    <n v="80162"/>
    <n v="250679"/>
    <s v="UTC+1"/>
    <s v="+1"/>
  </r>
  <r>
    <n v="344643"/>
    <x v="3"/>
    <d v="2021-08-02T20:41:46"/>
    <x v="25908"/>
    <n v="80162"/>
    <n v="298909"/>
    <s v="UTC+1"/>
    <s v="+1"/>
  </r>
  <r>
    <n v="390355"/>
    <x v="3"/>
    <d v="2021-08-16T16:35:48"/>
    <x v="4443"/>
    <n v="80162"/>
    <n v="439981"/>
    <s v="UTC+1"/>
    <s v="+1"/>
  </r>
  <r>
    <n v="220964"/>
    <x v="2"/>
    <d v="2021-06-27T16:48:03"/>
    <x v="25909"/>
    <n v="80166"/>
    <n v="312954"/>
    <s v="UTC+1"/>
    <s v="+1"/>
  </r>
  <r>
    <n v="230599"/>
    <x v="0"/>
    <d v="2021-06-30T17:08:26"/>
    <x v="7952"/>
    <n v="80166"/>
    <n v="155428"/>
    <s v="UTC+1"/>
    <s v="+1"/>
  </r>
  <r>
    <n v="255331"/>
    <x v="4"/>
    <d v="2021-07-08T16:24:09"/>
    <x v="25910"/>
    <n v="80166"/>
    <n v="429965"/>
    <s v="UTC+1"/>
    <s v="+1"/>
  </r>
  <r>
    <n v="286616"/>
    <x v="6"/>
    <d v="2021-07-17T11:03:54"/>
    <x v="25911"/>
    <n v="80166"/>
    <n v="83136"/>
    <s v="UTC+1"/>
    <s v="+1"/>
  </r>
  <r>
    <n v="347165"/>
    <x v="5"/>
    <d v="2021-08-03T19:02:36"/>
    <x v="21810"/>
    <n v="80166"/>
    <n v="242428"/>
    <s v="UTC+1"/>
    <s v="+1"/>
  </r>
  <r>
    <n v="360804"/>
    <x v="6"/>
    <d v="2021-08-07T17:59:41"/>
    <x v="25912"/>
    <n v="80166"/>
    <n v="444323"/>
    <s v="UTC+1"/>
    <s v="+1"/>
  </r>
  <r>
    <n v="389374"/>
    <x v="3"/>
    <d v="2021-08-16T07:03:50"/>
    <x v="25913"/>
    <n v="80166"/>
    <n v="154256"/>
    <s v="UTC+1"/>
    <s v="+1"/>
  </r>
  <r>
    <n v="403932"/>
    <x v="6"/>
    <d v="2021-08-21T09:12:14"/>
    <x v="25914"/>
    <n v="80166"/>
    <n v="251150"/>
    <s v="UTC+1"/>
    <s v="+1"/>
  </r>
  <r>
    <n v="409993"/>
    <x v="2"/>
    <d v="2021-08-22T17:57:21"/>
    <x v="5028"/>
    <n v="80166"/>
    <n v="392434"/>
    <s v="UTC+1"/>
    <s v="+1"/>
  </r>
  <r>
    <n v="106711"/>
    <x v="0"/>
    <d v="2021-05-26T15:56:47"/>
    <x v="25915"/>
    <n v="80188"/>
    <n v="380039"/>
    <s v="UTC+2"/>
    <s v="+2"/>
  </r>
  <r>
    <n v="142493"/>
    <x v="6"/>
    <d v="2021-06-05T18:02:36"/>
    <x v="10311"/>
    <n v="80188"/>
    <n v="250679"/>
    <s v="UTC+2"/>
    <s v="+2"/>
  </r>
  <r>
    <n v="167270"/>
    <x v="6"/>
    <d v="2021-06-12T20:13:05"/>
    <x v="25916"/>
    <n v="80188"/>
    <n v="228405"/>
    <s v="UTC+2"/>
    <s v="+2"/>
  </r>
  <r>
    <n v="183014"/>
    <x v="4"/>
    <d v="2021-06-17T20:41:03"/>
    <x v="13318"/>
    <n v="80188"/>
    <n v="341333"/>
    <s v="UTC+2"/>
    <s v="+2"/>
  </r>
  <r>
    <n v="205467"/>
    <x v="0"/>
    <d v="2021-06-23T18:56:12"/>
    <x v="25917"/>
    <n v="80188"/>
    <n v="62570"/>
    <s v="UTC+2"/>
    <s v="+2"/>
  </r>
  <r>
    <n v="208562"/>
    <x v="4"/>
    <d v="2021-06-24T19:21:36"/>
    <x v="25918"/>
    <n v="80188"/>
    <n v="88863"/>
    <s v="UTC+2"/>
    <s v="+2"/>
  </r>
  <r>
    <n v="221073"/>
    <x v="2"/>
    <d v="2021-06-27T17:10:34"/>
    <x v="25919"/>
    <n v="80188"/>
    <n v="100412"/>
    <s v="UTC+2"/>
    <s v="+2"/>
  </r>
  <r>
    <n v="225057"/>
    <x v="3"/>
    <d v="2021-06-28T20:03:46"/>
    <x v="11386"/>
    <n v="80188"/>
    <n v="351192"/>
    <s v="UTC+2"/>
    <s v="+2"/>
  </r>
  <r>
    <n v="230268"/>
    <x v="0"/>
    <d v="2021-06-30T15:56:47"/>
    <x v="25920"/>
    <n v="80188"/>
    <n v="411922"/>
    <s v="UTC+2"/>
    <s v="+2"/>
  </r>
  <r>
    <n v="277281"/>
    <x v="0"/>
    <d v="2021-07-14T17:18:20"/>
    <x v="5133"/>
    <n v="80188"/>
    <n v="347393"/>
    <s v="UTC+2"/>
    <s v="+2"/>
  </r>
  <r>
    <n v="335123"/>
    <x v="6"/>
    <d v="2021-07-31T15:12:30"/>
    <x v="25921"/>
    <n v="80188"/>
    <n v="244574"/>
    <s v="UTC+2"/>
    <s v="+2"/>
  </r>
  <r>
    <n v="346039"/>
    <x v="5"/>
    <d v="2021-08-03T15:14:50"/>
    <x v="67"/>
    <n v="80188"/>
    <n v="118549"/>
    <s v="UTC+2"/>
    <s v="+2"/>
  </r>
  <r>
    <n v="348428"/>
    <x v="0"/>
    <d v="2021-08-04T13:27:39"/>
    <x v="25922"/>
    <n v="80188"/>
    <n v="158978"/>
    <s v="UTC+2"/>
    <s v="+2"/>
  </r>
  <r>
    <n v="359320"/>
    <x v="6"/>
    <d v="2021-08-07T13:17:48"/>
    <x v="25923"/>
    <n v="80188"/>
    <n v="422504"/>
    <s v="UTC+2"/>
    <s v="+2"/>
  </r>
  <r>
    <n v="360633"/>
    <x v="6"/>
    <d v="2021-08-07T17:29:59"/>
    <x v="17297"/>
    <n v="80188"/>
    <n v="105352"/>
    <s v="UTC+2"/>
    <s v="+2"/>
  </r>
  <r>
    <n v="362572"/>
    <x v="2"/>
    <d v="2021-08-08T00:34:22"/>
    <x v="25924"/>
    <n v="80188"/>
    <n v="397390"/>
    <s v="UTC+2"/>
    <s v="+2"/>
  </r>
  <r>
    <n v="409137"/>
    <x v="2"/>
    <d v="2021-08-22T15:33:28"/>
    <x v="2271"/>
    <n v="80188"/>
    <n v="137327"/>
    <s v="UTC+2"/>
    <s v="+2"/>
  </r>
  <r>
    <n v="414481"/>
    <x v="5"/>
    <d v="2021-08-24T13:59:02"/>
    <x v="25925"/>
    <n v="80188"/>
    <n v="172418"/>
    <s v="UTC+2"/>
    <s v="+2"/>
  </r>
  <r>
    <n v="420401"/>
    <x v="4"/>
    <d v="2021-08-26T19:33:28"/>
    <x v="1316"/>
    <n v="80188"/>
    <n v="411922"/>
    <s v="UTC+2"/>
    <s v="+2"/>
  </r>
  <r>
    <n v="112460"/>
    <x v="1"/>
    <d v="2021-05-28T14:58:31"/>
    <x v="12075"/>
    <n v="80209"/>
    <n v="388561"/>
    <s v="UTC+6"/>
    <s v="+6"/>
  </r>
  <r>
    <n v="125935"/>
    <x v="3"/>
    <d v="2021-05-31T11:49:47"/>
    <x v="9948"/>
    <n v="80209"/>
    <n v="285680"/>
    <s v="UTC+6"/>
    <s v="+6"/>
  </r>
  <r>
    <n v="133476"/>
    <x v="4"/>
    <d v="2021-06-03T11:17:10"/>
    <x v="25926"/>
    <n v="80209"/>
    <n v="104958"/>
    <s v="UTC+6"/>
    <s v="+6"/>
  </r>
  <r>
    <n v="151052"/>
    <x v="5"/>
    <d v="2021-06-08T12:59:41"/>
    <x v="23730"/>
    <n v="80209"/>
    <n v="145779"/>
    <s v="UTC+6"/>
    <s v="+6"/>
  </r>
  <r>
    <n v="151809"/>
    <x v="5"/>
    <d v="2021-06-08T16:43:23"/>
    <x v="20888"/>
    <n v="80209"/>
    <n v="118549"/>
    <s v="UTC+6"/>
    <s v="+6"/>
  </r>
  <r>
    <n v="185919"/>
    <x v="1"/>
    <d v="2021-06-18T16:48:02"/>
    <x v="19640"/>
    <n v="80209"/>
    <n v="274147"/>
    <s v="UTC+6"/>
    <s v="+6"/>
  </r>
  <r>
    <n v="214747"/>
    <x v="6"/>
    <d v="2021-06-26T11:45:07"/>
    <x v="1999"/>
    <n v="80209"/>
    <n v="21407"/>
    <s v="UTC+6"/>
    <s v="+6"/>
  </r>
  <r>
    <n v="235414"/>
    <x v="1"/>
    <d v="2021-07-02T13:34:38"/>
    <x v="8517"/>
    <n v="80209"/>
    <n v="301748"/>
    <s v="UTC+6"/>
    <s v="+6"/>
  </r>
  <r>
    <n v="282899"/>
    <x v="1"/>
    <d v="2021-07-16T15:10:10"/>
    <x v="10965"/>
    <n v="80209"/>
    <n v="411922"/>
    <s v="UTC+6"/>
    <s v="+6"/>
  </r>
  <r>
    <n v="310084"/>
    <x v="6"/>
    <d v="2021-07-24T12:55:02"/>
    <x v="25927"/>
    <n v="80209"/>
    <n v="342693"/>
    <s v="UTC+6"/>
    <s v="+6"/>
  </r>
  <r>
    <n v="313533"/>
    <x v="2"/>
    <d v="2021-07-25T03:59:36"/>
    <x v="25928"/>
    <n v="80209"/>
    <n v="108961"/>
    <s v="UTC+6"/>
    <s v="+6"/>
  </r>
  <r>
    <n v="315288"/>
    <x v="2"/>
    <d v="2021-07-25T16:52:42"/>
    <x v="25929"/>
    <n v="80209"/>
    <n v="433508"/>
    <s v="UTC+6"/>
    <s v="+6"/>
  </r>
  <r>
    <n v="318444"/>
    <x v="3"/>
    <d v="2021-07-26T14:37:33"/>
    <x v="23655"/>
    <n v="80209"/>
    <n v="351192"/>
    <s v="UTC+6"/>
    <s v="+6"/>
  </r>
  <r>
    <n v="335310"/>
    <x v="6"/>
    <d v="2021-07-31T15:42:48"/>
    <x v="14108"/>
    <n v="80209"/>
    <n v="226744"/>
    <s v="UTC+6"/>
    <s v="+6"/>
  </r>
  <r>
    <n v="339252"/>
    <x v="2"/>
    <d v="2021-08-01T10:14:15"/>
    <x v="25930"/>
    <n v="80209"/>
    <n v="356280"/>
    <s v="UTC+6"/>
    <s v="+6"/>
  </r>
  <r>
    <n v="339985"/>
    <x v="2"/>
    <d v="2021-08-01T14:00:16"/>
    <x v="25931"/>
    <n v="80209"/>
    <n v="320940"/>
    <s v="UTC+6"/>
    <s v="+6"/>
  </r>
  <r>
    <n v="354848"/>
    <x v="1"/>
    <d v="2021-08-06T15:07:12"/>
    <x v="25932"/>
    <n v="80209"/>
    <n v="78899"/>
    <s v="UTC+6"/>
    <s v="+6"/>
  </r>
  <r>
    <n v="369562"/>
    <x v="5"/>
    <d v="2021-08-10T10:42:14"/>
    <x v="25933"/>
    <n v="80209"/>
    <n v="453249"/>
    <s v="UTC+6"/>
    <s v="+6"/>
  </r>
  <r>
    <n v="370918"/>
    <x v="5"/>
    <d v="2021-08-10T17:53:17"/>
    <x v="25934"/>
    <n v="80209"/>
    <n v="339039"/>
    <s v="UTC+6"/>
    <s v="+6"/>
  </r>
  <r>
    <n v="390362"/>
    <x v="3"/>
    <d v="2021-08-16T16:43:23"/>
    <x v="25935"/>
    <n v="80209"/>
    <n v="470762"/>
    <s v="UTC+6"/>
    <s v="+6"/>
  </r>
  <r>
    <n v="394345"/>
    <x v="0"/>
    <d v="2021-08-18T10:58:31"/>
    <x v="25936"/>
    <n v="80209"/>
    <n v="455142"/>
    <s v="UTC+6"/>
    <s v="+6"/>
  </r>
  <r>
    <n v="220401"/>
    <x v="2"/>
    <d v="2021-06-27T15:03:09"/>
    <x v="25937"/>
    <n v="80218"/>
    <n v="50995"/>
    <s v="UTC+1"/>
    <s v="+1"/>
  </r>
  <r>
    <n v="231653"/>
    <x v="0"/>
    <d v="2021-06-30T20:42:48"/>
    <x v="23544"/>
    <n v="80218"/>
    <n v="411922"/>
    <s v="UTC+1"/>
    <s v="+1"/>
  </r>
  <r>
    <n v="235061"/>
    <x v="1"/>
    <d v="2021-07-02T11:40:19"/>
    <x v="25938"/>
    <n v="80218"/>
    <n v="343403"/>
    <s v="UTC+1"/>
    <s v="+1"/>
  </r>
  <r>
    <n v="235910"/>
    <x v="1"/>
    <d v="2021-07-02T15:32:53"/>
    <x v="11331"/>
    <n v="80218"/>
    <n v="182984"/>
    <s v="UTC+1"/>
    <s v="+1"/>
  </r>
  <r>
    <n v="255209"/>
    <x v="4"/>
    <d v="2021-07-08T15:44:33"/>
    <x v="20732"/>
    <n v="80218"/>
    <n v="440379"/>
    <s v="UTC+1"/>
    <s v="+1"/>
  </r>
  <r>
    <n v="289081"/>
    <x v="6"/>
    <d v="2021-07-17T21:16:19"/>
    <x v="25939"/>
    <n v="80218"/>
    <n v="137899"/>
    <s v="UTC+1"/>
    <s v="+1"/>
  </r>
  <r>
    <n v="293391"/>
    <x v="2"/>
    <d v="2021-07-18T23:02:36"/>
    <x v="25940"/>
    <n v="80218"/>
    <n v="119030"/>
    <s v="UTC+1"/>
    <s v="+1"/>
  </r>
  <r>
    <n v="310933"/>
    <x v="6"/>
    <d v="2021-07-24T16:31:09"/>
    <x v="25941"/>
    <n v="80218"/>
    <n v="250679"/>
    <s v="UTC+1"/>
    <s v="+1"/>
  </r>
  <r>
    <n v="311761"/>
    <x v="6"/>
    <d v="2021-07-24T19:09:39"/>
    <x v="25942"/>
    <n v="80218"/>
    <n v="288320"/>
    <s v="UTC+1"/>
    <s v="+1"/>
  </r>
  <r>
    <n v="318759"/>
    <x v="3"/>
    <d v="2021-07-26T15:58:31"/>
    <x v="2037"/>
    <n v="80218"/>
    <n v="304128"/>
    <s v="UTC+1"/>
    <s v="+1"/>
  </r>
  <r>
    <n v="297664"/>
    <x v="5"/>
    <d v="2021-07-20T17:25:54"/>
    <x v="25943"/>
    <n v="80226"/>
    <n v="394819"/>
    <s v="UTC+7"/>
    <s v="+7"/>
  </r>
  <r>
    <n v="24169"/>
    <x v="6"/>
    <d v="2021-04-24T16:49:12"/>
    <x v="25944"/>
    <n v="80249"/>
    <n v="16875"/>
    <s v="UTC+0"/>
    <s v="+0"/>
  </r>
  <r>
    <n v="22875"/>
    <x v="6"/>
    <d v="2021-04-24T08:01:55"/>
    <x v="25945"/>
    <n v="80283"/>
    <n v="122902"/>
    <s v="UTC+0"/>
    <s v="+0"/>
  </r>
  <r>
    <n v="42623"/>
    <x v="2"/>
    <d v="2021-05-02T17:28:49"/>
    <x v="25946"/>
    <n v="80283"/>
    <n v="158978"/>
    <s v="UTC+0"/>
    <s v="+0"/>
  </r>
  <r>
    <n v="59813"/>
    <x v="2"/>
    <d v="2021-05-09T21:00:51"/>
    <x v="25485"/>
    <n v="80283"/>
    <n v="21760"/>
    <s v="UTC+0"/>
    <s v="+0"/>
  </r>
  <r>
    <n v="120242"/>
    <x v="6"/>
    <d v="2021-05-29T21:12:30"/>
    <x v="7264"/>
    <n v="80283"/>
    <n v="380448"/>
    <s v="UTC+0"/>
    <s v="+0"/>
  </r>
  <r>
    <n v="143850"/>
    <x v="6"/>
    <d v="2021-06-05T23:13:40"/>
    <x v="25947"/>
    <n v="80283"/>
    <n v="185131"/>
    <s v="UTC+0"/>
    <s v="+0"/>
  </r>
  <r>
    <n v="191396"/>
    <x v="6"/>
    <d v="2021-06-19T18:20:05"/>
    <x v="25948"/>
    <n v="80283"/>
    <n v="191893"/>
    <s v="UTC+0"/>
    <s v="+0"/>
  </r>
  <r>
    <n v="207482"/>
    <x v="4"/>
    <d v="2021-06-24T15:16:00"/>
    <x v="25368"/>
    <n v="80283"/>
    <n v="4199"/>
    <s v="UTC+0"/>
    <s v="+0"/>
  </r>
  <r>
    <n v="227953"/>
    <x v="5"/>
    <d v="2021-06-29T18:15:25"/>
    <x v="13121"/>
    <n v="80283"/>
    <n v="72841"/>
    <s v="UTC+0"/>
    <s v="+0"/>
  </r>
  <r>
    <n v="285641"/>
    <x v="6"/>
    <d v="2021-07-17T02:41:17"/>
    <x v="25949"/>
    <n v="80283"/>
    <n v="138209"/>
    <s v="UTC+0"/>
    <s v="+0"/>
  </r>
  <r>
    <n v="298733"/>
    <x v="5"/>
    <d v="2021-07-20T23:34:38"/>
    <x v="2142"/>
    <n v="80283"/>
    <n v="291304"/>
    <s v="UTC+0"/>
    <s v="+0"/>
  </r>
  <r>
    <n v="316413"/>
    <x v="2"/>
    <d v="2021-07-25T19:50:57"/>
    <x v="19443"/>
    <n v="80283"/>
    <n v="396686"/>
    <s v="UTC+0"/>
    <s v="+0"/>
  </r>
  <r>
    <n v="341498"/>
    <x v="2"/>
    <d v="2021-08-01T19:21:44"/>
    <x v="25950"/>
    <n v="80283"/>
    <n v="114057"/>
    <s v="UTC+0"/>
    <s v="+0"/>
  </r>
  <r>
    <n v="383861"/>
    <x v="6"/>
    <d v="2021-08-14T18:13:05"/>
    <x v="25951"/>
    <n v="80283"/>
    <n v="389883"/>
    <s v="UTC+0"/>
    <s v="+0"/>
  </r>
  <r>
    <n v="391755"/>
    <x v="5"/>
    <d v="2021-08-17T08:16:48"/>
    <x v="25952"/>
    <n v="80283"/>
    <n v="347393"/>
    <s v="UTC+0"/>
    <s v="+0"/>
  </r>
  <r>
    <n v="393333"/>
    <x v="5"/>
    <d v="2021-08-17T20:02:36"/>
    <x v="25953"/>
    <n v="80283"/>
    <n v="227775"/>
    <s v="UTC+0"/>
    <s v="+0"/>
  </r>
  <r>
    <n v="414675"/>
    <x v="5"/>
    <d v="2021-08-24T15:06:41"/>
    <x v="19050"/>
    <n v="80283"/>
    <n v="70091"/>
    <s v="UTC+0"/>
    <s v="+0"/>
  </r>
  <r>
    <n v="417689"/>
    <x v="0"/>
    <d v="2021-08-25T18:41:03"/>
    <x v="3590"/>
    <n v="80283"/>
    <n v="199629"/>
    <s v="UTC+0"/>
    <s v="+0"/>
  </r>
  <r>
    <n v="108042"/>
    <x v="0"/>
    <d v="2021-05-26T21:11:20"/>
    <x v="25954"/>
    <n v="80287"/>
    <n v="242428"/>
    <s v="UTC+2"/>
    <s v="+2"/>
  </r>
  <r>
    <n v="129489"/>
    <x v="5"/>
    <d v="2021-06-01T16:36:23"/>
    <x v="15716"/>
    <n v="80287"/>
    <n v="163865"/>
    <s v="UTC+2"/>
    <s v="+2"/>
  </r>
  <r>
    <n v="151641"/>
    <x v="5"/>
    <d v="2021-06-08T16:06:06"/>
    <x v="17010"/>
    <n v="80287"/>
    <n v="158978"/>
    <s v="UTC+2"/>
    <s v="+2"/>
  </r>
  <r>
    <n v="221096"/>
    <x v="2"/>
    <d v="2021-06-27T17:13:40"/>
    <x v="25955"/>
    <n v="80287"/>
    <n v="351192"/>
    <s v="UTC+2"/>
    <s v="+2"/>
  </r>
  <r>
    <n v="221899"/>
    <x v="2"/>
    <d v="2021-06-27T20:06:06"/>
    <x v="25956"/>
    <n v="80287"/>
    <n v="373415"/>
    <s v="UTC+2"/>
    <s v="+2"/>
  </r>
  <r>
    <n v="230254"/>
    <x v="0"/>
    <d v="2021-06-30T15:54:27"/>
    <x v="25957"/>
    <n v="80287"/>
    <n v="230507"/>
    <s v="UTC+2"/>
    <s v="+2"/>
  </r>
  <r>
    <n v="242418"/>
    <x v="6"/>
    <d v="2021-07-03T20:36:23"/>
    <x v="25958"/>
    <n v="80287"/>
    <n v="154256"/>
    <s v="UTC+2"/>
    <s v="+2"/>
  </r>
  <r>
    <n v="255606"/>
    <x v="4"/>
    <d v="2021-07-08T17:20:40"/>
    <x v="8428"/>
    <n v="80287"/>
    <n v="301748"/>
    <s v="UTC+2"/>
    <s v="+2"/>
  </r>
  <r>
    <n v="297618"/>
    <x v="5"/>
    <d v="2021-07-20T17:16:00"/>
    <x v="25959"/>
    <n v="80287"/>
    <n v="411922"/>
    <s v="UTC+2"/>
    <s v="+2"/>
  </r>
  <r>
    <n v="361901"/>
    <x v="6"/>
    <d v="2021-08-07T21:34:38"/>
    <x v="25960"/>
    <n v="80287"/>
    <n v="157591"/>
    <s v="UTC+2"/>
    <s v="+2"/>
  </r>
  <r>
    <n v="386618"/>
    <x v="2"/>
    <d v="2021-08-15T12:36:23"/>
    <x v="25961"/>
    <n v="80287"/>
    <n v="333491"/>
    <s v="UTC+2"/>
    <s v="+2"/>
  </r>
  <r>
    <n v="403124"/>
    <x v="6"/>
    <d v="2021-08-21T00:43:09"/>
    <x v="25962"/>
    <n v="80287"/>
    <n v="425965"/>
    <s v="UTC+2"/>
    <s v="+2"/>
  </r>
  <r>
    <n v="103803"/>
    <x v="5"/>
    <d v="2021-05-25T12:29:59"/>
    <x v="25963"/>
    <n v="80294"/>
    <n v="48930"/>
    <s v="UTC+3"/>
    <s v="+3"/>
  </r>
  <r>
    <n v="106955"/>
    <x v="0"/>
    <d v="2021-05-26T16:57:56"/>
    <x v="25964"/>
    <n v="80294"/>
    <n v="347008"/>
    <s v="UTC+3"/>
    <s v="+3"/>
  </r>
  <r>
    <n v="158168"/>
    <x v="4"/>
    <d v="2021-06-10T18:49:47"/>
    <x v="17416"/>
    <n v="80294"/>
    <n v="325852"/>
    <s v="UTC+3"/>
    <s v="+3"/>
  </r>
  <r>
    <n v="226525"/>
    <x v="5"/>
    <d v="2021-06-29T12:09:00"/>
    <x v="25965"/>
    <n v="80294"/>
    <n v="155428"/>
    <s v="UTC+3"/>
    <s v="+3"/>
  </r>
  <r>
    <n v="255565"/>
    <x v="4"/>
    <d v="2021-07-08T17:11:55"/>
    <x v="25966"/>
    <n v="80294"/>
    <n v="381584"/>
    <s v="UTC+3"/>
    <s v="+3"/>
  </r>
  <r>
    <n v="264087"/>
    <x v="6"/>
    <d v="2021-07-10T17:58:31"/>
    <x v="20957"/>
    <n v="80294"/>
    <n v="39621"/>
    <s v="UTC+3"/>
    <s v="+3"/>
  </r>
  <r>
    <n v="339871"/>
    <x v="2"/>
    <d v="2021-08-01T13:20:19"/>
    <x v="25967"/>
    <n v="80294"/>
    <n v="88863"/>
    <s v="UTC+3"/>
    <s v="+3"/>
  </r>
  <r>
    <n v="370968"/>
    <x v="5"/>
    <d v="2021-08-10T18:03:11"/>
    <x v="25968"/>
    <n v="80294"/>
    <n v="182984"/>
    <s v="UTC+3"/>
    <s v="+3"/>
  </r>
  <r>
    <n v="405302"/>
    <x v="6"/>
    <d v="2021-08-21T16:11:20"/>
    <x v="25969"/>
    <n v="80294"/>
    <n v="230507"/>
    <s v="UTC+3"/>
    <s v="+3"/>
  </r>
  <r>
    <n v="422475"/>
    <x v="6"/>
    <d v="2021-08-28T12:20:33"/>
    <x v="25970"/>
    <n v="80294"/>
    <n v="227775"/>
    <s v="UTC+3"/>
    <s v="+3"/>
  </r>
  <r>
    <n v="37690"/>
    <x v="1"/>
    <d v="2021-04-30T20:43:23"/>
    <x v="25971"/>
    <n v="80319"/>
    <n v="182676"/>
    <s v="UTC+2"/>
    <s v="+2"/>
  </r>
  <r>
    <n v="46183"/>
    <x v="5"/>
    <d v="2021-05-04T11:24:09"/>
    <x v="25972"/>
    <n v="80319"/>
    <n v="477440"/>
    <s v="UTC+2"/>
    <s v="+2"/>
  </r>
  <r>
    <n v="57054"/>
    <x v="6"/>
    <d v="2021-05-08T23:14:50"/>
    <x v="25973"/>
    <n v="80319"/>
    <n v="183290"/>
    <s v="UTC+2"/>
    <s v="+2"/>
  </r>
  <r>
    <n v="58474"/>
    <x v="2"/>
    <d v="2021-05-09T15:00:51"/>
    <x v="25750"/>
    <n v="80319"/>
    <n v="178403"/>
    <s v="UTC+2"/>
    <s v="+2"/>
  </r>
  <r>
    <n v="85077"/>
    <x v="0"/>
    <d v="2021-05-19T17:39:18"/>
    <x v="9336"/>
    <n v="80319"/>
    <n v="172536"/>
    <s v="UTC+2"/>
    <s v="+2"/>
  </r>
  <r>
    <n v="85584"/>
    <x v="0"/>
    <d v="2021-05-19T20:13:05"/>
    <x v="25974"/>
    <n v="80319"/>
    <n v="379466"/>
    <s v="UTC+2"/>
    <s v="+2"/>
  </r>
  <r>
    <n v="87822"/>
    <x v="4"/>
    <d v="2021-05-20T20:55:02"/>
    <x v="12935"/>
    <n v="80319"/>
    <n v="182191"/>
    <s v="UTC+2"/>
    <s v="+2"/>
  </r>
  <r>
    <n v="94458"/>
    <x v="6"/>
    <d v="2021-05-22T15:38:08"/>
    <x v="25975"/>
    <n v="80319"/>
    <n v="241927"/>
    <s v="UTC+2"/>
    <s v="+2"/>
  </r>
  <r>
    <n v="131595"/>
    <x v="0"/>
    <d v="2021-06-02T13:57:56"/>
    <x v="25976"/>
    <n v="80319"/>
    <n v="410033"/>
    <s v="UTC+2"/>
    <s v="+2"/>
  </r>
  <r>
    <n v="160043"/>
    <x v="1"/>
    <d v="2021-06-11T13:28:48"/>
    <x v="25977"/>
    <n v="80319"/>
    <n v="189009"/>
    <s v="UTC+2"/>
    <s v="+2"/>
  </r>
  <r>
    <n v="163724"/>
    <x v="6"/>
    <d v="2021-06-12T03:11:50"/>
    <x v="25978"/>
    <n v="80319"/>
    <n v="451057"/>
    <s v="UTC+2"/>
    <s v="+2"/>
  </r>
  <r>
    <n v="179649"/>
    <x v="0"/>
    <d v="2021-06-16T18:16:35"/>
    <x v="25979"/>
    <n v="80319"/>
    <n v="359800"/>
    <s v="UTC+2"/>
    <s v="+2"/>
  </r>
  <r>
    <n v="180725"/>
    <x v="4"/>
    <d v="2021-06-17T00:29:24"/>
    <x v="25980"/>
    <n v="80319"/>
    <n v="118549"/>
    <s v="UTC+2"/>
    <s v="+2"/>
  </r>
  <r>
    <n v="187820"/>
    <x v="1"/>
    <d v="2021-06-18T22:09:35"/>
    <x v="25981"/>
    <n v="80319"/>
    <n v="5151"/>
    <s v="UTC+2"/>
    <s v="+2"/>
  </r>
  <r>
    <n v="203175"/>
    <x v="5"/>
    <d v="2021-06-22T22:28:14"/>
    <x v="19819"/>
    <n v="80319"/>
    <n v="298988"/>
    <s v="UTC+2"/>
    <s v="+2"/>
  </r>
  <r>
    <n v="222794"/>
    <x v="2"/>
    <d v="2021-06-27T23:26:29"/>
    <x v="25982"/>
    <n v="80319"/>
    <n v="230507"/>
    <s v="UTC+2"/>
    <s v="+2"/>
  </r>
  <r>
    <n v="224083"/>
    <x v="3"/>
    <d v="2021-06-28T14:53:52"/>
    <x v="25983"/>
    <n v="80319"/>
    <n v="317329"/>
    <s v="UTC+2"/>
    <s v="+2"/>
  </r>
  <r>
    <n v="273019"/>
    <x v="5"/>
    <d v="2021-07-13T04:31:41"/>
    <x v="25984"/>
    <n v="80319"/>
    <n v="31749"/>
    <s v="UTC+2"/>
    <s v="+2"/>
  </r>
  <r>
    <n v="280576"/>
    <x v="4"/>
    <d v="2021-07-15T17:57:56"/>
    <x v="25985"/>
    <n v="80319"/>
    <n v="97294"/>
    <s v="UTC+2"/>
    <s v="+2"/>
  </r>
  <r>
    <n v="286125"/>
    <x v="6"/>
    <d v="2021-07-17T07:18:17"/>
    <x v="25986"/>
    <n v="80319"/>
    <n v="251150"/>
    <s v="UTC+2"/>
    <s v="+2"/>
  </r>
  <r>
    <n v="305586"/>
    <x v="1"/>
    <d v="2021-07-23T13:06:41"/>
    <x v="25987"/>
    <n v="80319"/>
    <n v="143150"/>
    <s v="UTC+2"/>
    <s v="+2"/>
  </r>
  <r>
    <n v="335025"/>
    <x v="6"/>
    <d v="2021-07-31T14:51:32"/>
    <x v="1354"/>
    <n v="80319"/>
    <n v="108961"/>
    <s v="UTC+2"/>
    <s v="+2"/>
  </r>
  <r>
    <n v="353732"/>
    <x v="1"/>
    <d v="2021-08-06T01:20:40"/>
    <x v="25988"/>
    <n v="80319"/>
    <n v="230507"/>
    <s v="UTC+2"/>
    <s v="+2"/>
  </r>
  <r>
    <n v="371576"/>
    <x v="5"/>
    <d v="2021-08-10T20:52:42"/>
    <x v="25989"/>
    <n v="80319"/>
    <n v="123413"/>
    <s v="UTC+2"/>
    <s v="+2"/>
  </r>
  <r>
    <n v="387050"/>
    <x v="2"/>
    <d v="2021-08-15T14:58:05"/>
    <x v="12102"/>
    <n v="80319"/>
    <n v="392070"/>
    <s v="UTC+2"/>
    <s v="+2"/>
  </r>
  <r>
    <n v="408863"/>
    <x v="2"/>
    <d v="2021-08-22T14:18:55"/>
    <x v="21733"/>
    <n v="80319"/>
    <n v="313853"/>
    <s v="UTC+2"/>
    <s v="+2"/>
  </r>
  <r>
    <n v="59633"/>
    <x v="2"/>
    <d v="2021-05-09T20:12:30"/>
    <x v="25990"/>
    <n v="80336"/>
    <n v="232170"/>
    <s v="UTC+1"/>
    <s v="+1"/>
  </r>
  <r>
    <n v="63402"/>
    <x v="5"/>
    <d v="2021-05-11T15:39:53"/>
    <x v="25991"/>
    <n v="80336"/>
    <n v="250115"/>
    <s v="UTC+1"/>
    <s v="+1"/>
  </r>
  <r>
    <n v="72234"/>
    <x v="1"/>
    <d v="2021-05-14T23:58:31"/>
    <x v="25992"/>
    <n v="80336"/>
    <n v="369308"/>
    <s v="UTC+1"/>
    <s v="+1"/>
  </r>
  <r>
    <n v="97373"/>
    <x v="2"/>
    <d v="2021-05-23T09:36:51"/>
    <x v="25993"/>
    <n v="80336"/>
    <n v="70091"/>
    <s v="UTC+1"/>
    <s v="+1"/>
  </r>
  <r>
    <n v="336835"/>
    <x v="6"/>
    <d v="2021-07-31T19:57:21"/>
    <x v="25994"/>
    <n v="80342"/>
    <n v="158978"/>
    <s v="UTC+3"/>
    <s v="+3"/>
  </r>
  <r>
    <n v="341194"/>
    <x v="2"/>
    <d v="2021-08-01T18:05:31"/>
    <x v="6829"/>
    <n v="80342"/>
    <n v="370960"/>
    <s v="UTC+3"/>
    <s v="+3"/>
  </r>
  <r>
    <n v="366126"/>
    <x v="2"/>
    <d v="2021-08-08T21:14:15"/>
    <x v="3164"/>
    <n v="80342"/>
    <n v="127233"/>
    <s v="UTC+3"/>
    <s v="+3"/>
  </r>
  <r>
    <n v="368113"/>
    <x v="3"/>
    <d v="2021-08-09T16:29:59"/>
    <x v="25995"/>
    <n v="80342"/>
    <n v="419144"/>
    <s v="UTC+3"/>
    <s v="+3"/>
  </r>
  <r>
    <n v="12290"/>
    <x v="6"/>
    <d v="2021-04-17T02:57:51"/>
    <x v="25996"/>
    <n v="80343"/>
    <n v="304270"/>
    <s v="UTC+2"/>
    <s v="+2"/>
  </r>
  <r>
    <n v="19414"/>
    <x v="4"/>
    <d v="2021-04-22T12:28:48"/>
    <x v="25997"/>
    <n v="80357"/>
    <n v="62068"/>
    <s v="UTC+0"/>
    <s v="+0"/>
  </r>
  <r>
    <n v="31182"/>
    <x v="0"/>
    <d v="2021-04-28T13:31:09"/>
    <x v="25998"/>
    <n v="80357"/>
    <n v="182984"/>
    <s v="UTC+0"/>
    <s v="+0"/>
  </r>
  <r>
    <n v="50467"/>
    <x v="4"/>
    <d v="2021-05-06T17:19:30"/>
    <x v="25999"/>
    <n v="80357"/>
    <n v="37644"/>
    <s v="UTC+0"/>
    <s v="+0"/>
  </r>
  <r>
    <n v="78740"/>
    <x v="2"/>
    <d v="2021-05-16T19:30:34"/>
    <x v="26000"/>
    <n v="80357"/>
    <n v="230507"/>
    <s v="UTC+0"/>
    <s v="+0"/>
  </r>
  <r>
    <n v="84455"/>
    <x v="0"/>
    <d v="2021-05-19T15:06:41"/>
    <x v="26001"/>
    <n v="80357"/>
    <n v="471403"/>
    <s v="UTC+0"/>
    <s v="+0"/>
  </r>
  <r>
    <n v="89740"/>
    <x v="1"/>
    <d v="2021-05-21T17:14:50"/>
    <x v="26002"/>
    <n v="80357"/>
    <n v="191893"/>
    <s v="UTC+0"/>
    <s v="+0"/>
  </r>
  <r>
    <n v="95868"/>
    <x v="6"/>
    <d v="2021-05-22T20:32:53"/>
    <x v="26003"/>
    <n v="80357"/>
    <n v="58674"/>
    <s v="UTC+0"/>
    <s v="+0"/>
  </r>
  <r>
    <n v="202913"/>
    <x v="5"/>
    <d v="2021-06-22T21:03:11"/>
    <x v="7134"/>
    <n v="80357"/>
    <n v="461405"/>
    <s v="UTC+0"/>
    <s v="+0"/>
  </r>
  <r>
    <n v="208548"/>
    <x v="4"/>
    <d v="2021-06-24T19:18:20"/>
    <x v="26004"/>
    <n v="80357"/>
    <n v="351192"/>
    <s v="UTC+0"/>
    <s v="+0"/>
  </r>
  <r>
    <n v="211794"/>
    <x v="1"/>
    <d v="2021-06-25T17:00:51"/>
    <x v="5351"/>
    <n v="80357"/>
    <n v="347393"/>
    <s v="UTC+0"/>
    <s v="+0"/>
  </r>
  <r>
    <n v="236660"/>
    <x v="1"/>
    <d v="2021-07-02T17:41:17"/>
    <x v="26005"/>
    <n v="80357"/>
    <n v="428660"/>
    <s v="UTC+0"/>
    <s v="+0"/>
  </r>
  <r>
    <n v="271819"/>
    <x v="3"/>
    <d v="2021-07-12T18:31:44"/>
    <x v="21464"/>
    <n v="80357"/>
    <n v="250679"/>
    <s v="UTC+0"/>
    <s v="+0"/>
  </r>
  <r>
    <n v="301568"/>
    <x v="0"/>
    <d v="2021-07-21T22:22:24"/>
    <x v="26006"/>
    <n v="80357"/>
    <n v="411922"/>
    <s v="UTC+0"/>
    <s v="+0"/>
  </r>
  <r>
    <n v="356516"/>
    <x v="1"/>
    <d v="2021-08-06T20:46:52"/>
    <x v="3364"/>
    <n v="80357"/>
    <n v="81226"/>
    <s v="UTC+0"/>
    <s v="+0"/>
  </r>
  <r>
    <n v="420790"/>
    <x v="4"/>
    <d v="2021-08-26T21:45:07"/>
    <x v="26007"/>
    <n v="80357"/>
    <n v="428362"/>
    <s v="UTC+0"/>
    <s v="+0"/>
  </r>
  <r>
    <n v="354252"/>
    <x v="1"/>
    <d v="2021-08-06T12:02:01"/>
    <x v="7639"/>
    <n v="80369"/>
    <n v="347008"/>
    <s v="UTC+3"/>
    <s v="+3"/>
  </r>
  <r>
    <n v="366881"/>
    <x v="3"/>
    <d v="2021-08-09T11:06:06"/>
    <x v="26008"/>
    <n v="80369"/>
    <n v="411922"/>
    <s v="UTC+3"/>
    <s v="+3"/>
  </r>
  <r>
    <n v="398259"/>
    <x v="4"/>
    <d v="2021-08-19T19:06:06"/>
    <x v="26009"/>
    <n v="80369"/>
    <n v="254768"/>
    <s v="UTC+3"/>
    <s v="+3"/>
  </r>
  <r>
    <n v="416722"/>
    <x v="0"/>
    <d v="2021-08-25T15:31:44"/>
    <x v="22096"/>
    <n v="80369"/>
    <n v="286726"/>
    <s v="UTC+3"/>
    <s v="+3"/>
  </r>
  <r>
    <n v="21310"/>
    <x v="1"/>
    <d v="2021-04-23T17:48:37"/>
    <x v="26010"/>
    <n v="80373"/>
    <n v="242719"/>
    <s v="UTC+2"/>
    <s v="+2"/>
  </r>
  <r>
    <n v="50486"/>
    <x v="4"/>
    <d v="2021-05-06T17:25:19"/>
    <x v="26011"/>
    <n v="80373"/>
    <n v="373415"/>
    <s v="UTC+2"/>
    <s v="+2"/>
  </r>
  <r>
    <n v="56112"/>
    <x v="6"/>
    <d v="2021-05-08T18:25:54"/>
    <x v="21324"/>
    <n v="80373"/>
    <n v="81735"/>
    <s v="UTC+2"/>
    <s v="+2"/>
  </r>
  <r>
    <n v="70287"/>
    <x v="1"/>
    <d v="2021-05-14T15:49:55"/>
    <x v="26012"/>
    <n v="80373"/>
    <n v="347393"/>
    <s v="UTC+2"/>
    <s v="+2"/>
  </r>
  <r>
    <n v="138346"/>
    <x v="1"/>
    <d v="2021-06-04T18:14:15"/>
    <x v="26013"/>
    <n v="80373"/>
    <n v="230507"/>
    <s v="UTC+2"/>
    <s v="+2"/>
  </r>
  <r>
    <n v="149913"/>
    <x v="3"/>
    <d v="2021-06-07T20:29:24"/>
    <x v="26014"/>
    <n v="80373"/>
    <n v="3215"/>
    <s v="UTC+2"/>
    <s v="+2"/>
  </r>
  <r>
    <n v="228315"/>
    <x v="5"/>
    <d v="2021-06-29T19:26:29"/>
    <x v="26015"/>
    <n v="80373"/>
    <n v="330753"/>
    <s v="UTC+2"/>
    <s v="+2"/>
  </r>
  <r>
    <n v="271285"/>
    <x v="3"/>
    <d v="2021-07-12T16:36:23"/>
    <x v="26016"/>
    <n v="80373"/>
    <n v="273324"/>
    <s v="UTC+2"/>
    <s v="+2"/>
  </r>
  <r>
    <n v="313984"/>
    <x v="2"/>
    <d v="2021-07-25T08:40:01"/>
    <x v="26017"/>
    <n v="80373"/>
    <n v="411922"/>
    <s v="UTC+2"/>
    <s v="+2"/>
  </r>
  <r>
    <n v="332773"/>
    <x v="1"/>
    <d v="2021-07-30T22:39:53"/>
    <x v="20742"/>
    <n v="80373"/>
    <n v="347008"/>
    <s v="UTC+2"/>
    <s v="+2"/>
  </r>
  <r>
    <n v="334757"/>
    <x v="6"/>
    <d v="2021-07-31T14:02:36"/>
    <x v="9159"/>
    <n v="80373"/>
    <n v="258251"/>
    <s v="UTC+2"/>
    <s v="+2"/>
  </r>
  <r>
    <n v="376012"/>
    <x v="4"/>
    <d v="2021-08-12T17:41:38"/>
    <x v="7470"/>
    <n v="80373"/>
    <n v="361821"/>
    <s v="UTC+2"/>
    <s v="+2"/>
  </r>
  <r>
    <n v="418030"/>
    <x v="0"/>
    <d v="2021-08-25T20:24:44"/>
    <x v="26018"/>
    <n v="80373"/>
    <n v="291168"/>
    <s v="UTC+2"/>
    <s v="+2"/>
  </r>
  <r>
    <n v="305268"/>
    <x v="1"/>
    <d v="2021-07-23T11:06:06"/>
    <x v="26019"/>
    <n v="80376"/>
    <n v="175401"/>
    <s v="UTC+3"/>
    <s v="+3"/>
  </r>
  <r>
    <n v="315382"/>
    <x v="2"/>
    <d v="2021-07-25T17:07:02"/>
    <x v="26020"/>
    <n v="80376"/>
    <n v="243858"/>
    <s v="UTC+3"/>
    <s v="+3"/>
  </r>
  <r>
    <n v="375902"/>
    <x v="4"/>
    <d v="2021-08-12T17:14:15"/>
    <x v="12218"/>
    <n v="80376"/>
    <n v="458081"/>
    <s v="UTC+3"/>
    <s v="+3"/>
  </r>
  <r>
    <n v="391935"/>
    <x v="5"/>
    <d v="2021-08-17T11:41:03"/>
    <x v="26021"/>
    <n v="80376"/>
    <n v="21760"/>
    <s v="UTC+3"/>
    <s v="+3"/>
  </r>
  <r>
    <n v="397996"/>
    <x v="4"/>
    <d v="2021-08-19T17:46:52"/>
    <x v="26022"/>
    <n v="80376"/>
    <n v="118549"/>
    <s v="UTC+3"/>
    <s v="+3"/>
  </r>
  <r>
    <n v="3543"/>
    <x v="0"/>
    <d v="2021-03-31T14:35:48"/>
    <x v="26023"/>
    <n v="80379"/>
    <n v="411922"/>
    <s v="UTC+3"/>
    <s v="+3"/>
  </r>
  <r>
    <n v="4922"/>
    <x v="5"/>
    <d v="2021-04-06T15:41:03"/>
    <x v="18086"/>
    <n v="80379"/>
    <n v="241927"/>
    <s v="UTC+3"/>
    <s v="+3"/>
  </r>
  <r>
    <n v="11524"/>
    <x v="1"/>
    <d v="2021-04-16T15:36:23"/>
    <x v="8755"/>
    <n v="80379"/>
    <n v="304722"/>
    <s v="UTC+3"/>
    <s v="+3"/>
  </r>
  <r>
    <n v="16276"/>
    <x v="3"/>
    <d v="2021-04-19T17:00:16"/>
    <x v="26024"/>
    <n v="80379"/>
    <n v="301811"/>
    <s v="UTC+3"/>
    <s v="+3"/>
  </r>
  <r>
    <n v="17308"/>
    <x v="5"/>
    <d v="2021-04-20T18:59:06"/>
    <x v="26025"/>
    <n v="80379"/>
    <n v="230507"/>
    <s v="UTC+3"/>
    <s v="+3"/>
  </r>
  <r>
    <n v="18435"/>
    <x v="0"/>
    <d v="2021-04-21T17:35:13"/>
    <x v="26026"/>
    <n v="80379"/>
    <n v="418105"/>
    <s v="UTC+3"/>
    <s v="+3"/>
  </r>
  <r>
    <n v="20221"/>
    <x v="4"/>
    <d v="2021-04-22T17:25:54"/>
    <x v="26027"/>
    <n v="80379"/>
    <n v="357547"/>
    <s v="UTC+3"/>
    <s v="+3"/>
  </r>
  <r>
    <n v="3352"/>
    <x v="0"/>
    <d v="2021-03-31T08:42:48"/>
    <x v="26028"/>
    <n v="80396"/>
    <n v="230507"/>
    <s v="UTC+1"/>
    <s v="+1"/>
  </r>
  <r>
    <n v="5323"/>
    <x v="0"/>
    <d v="2021-04-07T19:35:13"/>
    <x v="26029"/>
    <n v="80396"/>
    <n v="73365"/>
    <s v="UTC+1"/>
    <s v="+1"/>
  </r>
  <r>
    <n v="9153"/>
    <x v="5"/>
    <d v="2021-04-13T17:24:44"/>
    <x v="3140"/>
    <n v="80396"/>
    <n v="217497"/>
    <s v="UTC+1"/>
    <s v="+1"/>
  </r>
  <r>
    <n v="14830"/>
    <x v="2"/>
    <d v="2021-04-18T17:01:26"/>
    <x v="3905"/>
    <n v="80396"/>
    <n v="250679"/>
    <s v="UTC+1"/>
    <s v="+1"/>
  </r>
  <r>
    <n v="25111"/>
    <x v="6"/>
    <d v="2021-04-24T20:40:28"/>
    <x v="8521"/>
    <n v="80396"/>
    <n v="327633"/>
    <s v="UTC+1"/>
    <s v="+1"/>
  </r>
  <r>
    <n v="35291"/>
    <x v="1"/>
    <d v="2021-04-30T10:52:48"/>
    <x v="26030"/>
    <n v="80396"/>
    <n v="347008"/>
    <s v="UTC+1"/>
    <s v="+1"/>
  </r>
  <r>
    <n v="54671"/>
    <x v="6"/>
    <d v="2021-05-08T09:24:22"/>
    <x v="26031"/>
    <n v="80396"/>
    <n v="230027"/>
    <s v="UTC+1"/>
    <s v="+1"/>
  </r>
  <r>
    <n v="85169"/>
    <x v="0"/>
    <d v="2021-05-19T17:57:21"/>
    <x v="26032"/>
    <n v="80396"/>
    <n v="227775"/>
    <s v="UTC+1"/>
    <s v="+1"/>
  </r>
  <r>
    <n v="16144"/>
    <x v="3"/>
    <d v="2021-04-19T16:00:51"/>
    <x v="26033"/>
    <n v="80455"/>
    <n v="411922"/>
    <s v="UTC+1"/>
    <s v="+1"/>
  </r>
  <r>
    <n v="31197"/>
    <x v="0"/>
    <d v="2021-04-28T13:43:23"/>
    <x v="26034"/>
    <n v="80455"/>
    <n v="250679"/>
    <s v="UTC+1"/>
    <s v="+1"/>
  </r>
  <r>
    <n v="50842"/>
    <x v="4"/>
    <d v="2021-05-06T19:22:34"/>
    <x v="26035"/>
    <n v="80455"/>
    <n v="98704"/>
    <s v="UTC+1"/>
    <s v="+1"/>
  </r>
  <r>
    <n v="59352"/>
    <x v="2"/>
    <d v="2021-05-09T18:57:56"/>
    <x v="26036"/>
    <n v="80455"/>
    <n v="38593"/>
    <s v="UTC+1"/>
    <s v="+1"/>
  </r>
  <r>
    <n v="86186"/>
    <x v="4"/>
    <d v="2021-05-20T05:18:43"/>
    <x v="26037"/>
    <n v="80455"/>
    <n v="344690"/>
    <s v="UTC+1"/>
    <s v="+1"/>
  </r>
  <r>
    <n v="96053"/>
    <x v="6"/>
    <d v="2021-05-22T21:24:44"/>
    <x v="15089"/>
    <n v="80455"/>
    <n v="13764"/>
    <s v="UTC+1"/>
    <s v="+1"/>
  </r>
  <r>
    <n v="122880"/>
    <x v="2"/>
    <d v="2021-05-30T15:05:05"/>
    <x v="26038"/>
    <n v="80455"/>
    <n v="37644"/>
    <s v="UTC+1"/>
    <s v="+1"/>
  </r>
  <r>
    <n v="140874"/>
    <x v="6"/>
    <d v="2021-06-05T10:28:55"/>
    <x v="26039"/>
    <n v="80455"/>
    <n v="19846"/>
    <s v="UTC+1"/>
    <s v="+1"/>
  </r>
  <r>
    <n v="141796"/>
    <x v="6"/>
    <d v="2021-06-05T14:56:36"/>
    <x v="26040"/>
    <n v="80455"/>
    <n v="394154"/>
    <s v="UTC+1"/>
    <s v="+1"/>
  </r>
  <r>
    <n v="147948"/>
    <x v="3"/>
    <d v="2021-06-07T01:17:45"/>
    <x v="26041"/>
    <n v="80455"/>
    <n v="4722"/>
    <s v="UTC+1"/>
    <s v="+1"/>
  </r>
  <r>
    <n v="174703"/>
    <x v="3"/>
    <d v="2021-06-14T18:53:17"/>
    <x v="26042"/>
    <n v="80455"/>
    <n v="228405"/>
    <s v="UTC+1"/>
    <s v="+1"/>
  </r>
  <r>
    <n v="180804"/>
    <x v="4"/>
    <d v="2021-06-17T02:36:58"/>
    <x v="26043"/>
    <n v="80455"/>
    <n v="347008"/>
    <s v="UTC+1"/>
    <s v="+1"/>
  </r>
  <r>
    <n v="197799"/>
    <x v="3"/>
    <d v="2021-06-21T12:40:28"/>
    <x v="26044"/>
    <n v="80455"/>
    <n v="258251"/>
    <s v="UTC+1"/>
    <s v="+1"/>
  </r>
  <r>
    <n v="206029"/>
    <x v="0"/>
    <d v="2021-06-23T21:14:53"/>
    <x v="26045"/>
    <n v="80455"/>
    <n v="244574"/>
    <s v="UTC+1"/>
    <s v="+1"/>
  </r>
  <r>
    <n v="207519"/>
    <x v="4"/>
    <d v="2021-06-24T15:23:34"/>
    <x v="26046"/>
    <n v="80455"/>
    <n v="180055"/>
    <s v="UTC+1"/>
    <s v="+1"/>
  </r>
  <r>
    <n v="212837"/>
    <x v="1"/>
    <d v="2021-06-25T19:34:38"/>
    <x v="18236"/>
    <n v="80465"/>
    <n v="108086"/>
    <s v="UTC+0"/>
    <s v="+0"/>
  </r>
  <r>
    <n v="237345"/>
    <x v="1"/>
    <d v="2021-07-02T19:27:39"/>
    <x v="2331"/>
    <n v="80465"/>
    <n v="440825"/>
    <s v="UTC+0"/>
    <s v="+0"/>
  </r>
  <r>
    <n v="245211"/>
    <x v="2"/>
    <d v="2021-07-04T16:21:38"/>
    <x v="26047"/>
    <n v="80465"/>
    <n v="304128"/>
    <s v="UTC+0"/>
    <s v="+0"/>
  </r>
  <r>
    <n v="264638"/>
    <x v="6"/>
    <d v="2021-07-10T19:39:18"/>
    <x v="26048"/>
    <n v="80465"/>
    <n v="173184"/>
    <s v="UTC+0"/>
    <s v="+0"/>
  </r>
  <r>
    <n v="275722"/>
    <x v="5"/>
    <d v="2021-07-13T23:53:17"/>
    <x v="26049"/>
    <n v="80465"/>
    <n v="73643"/>
    <s v="UTC+0"/>
    <s v="+0"/>
  </r>
  <r>
    <n v="278930"/>
    <x v="4"/>
    <d v="2021-07-15T06:21:36"/>
    <x v="26050"/>
    <n v="80465"/>
    <n v="158978"/>
    <s v="UTC+0"/>
    <s v="+0"/>
  </r>
  <r>
    <n v="301755"/>
    <x v="0"/>
    <d v="2021-07-21T23:22:59"/>
    <x v="23520"/>
    <n v="80465"/>
    <n v="309553"/>
    <s v="UTC+0"/>
    <s v="+0"/>
  </r>
  <r>
    <n v="316717"/>
    <x v="2"/>
    <d v="2021-07-25T20:54:20"/>
    <x v="26051"/>
    <n v="80465"/>
    <n v="252370"/>
    <s v="UTC+0"/>
    <s v="+0"/>
  </r>
  <r>
    <n v="317576"/>
    <x v="3"/>
    <d v="2021-07-26T01:56:47"/>
    <x v="26052"/>
    <n v="80465"/>
    <n v="318372"/>
    <s v="UTC+0"/>
    <s v="+0"/>
  </r>
  <r>
    <n v="127663"/>
    <x v="3"/>
    <d v="2021-05-31T19:09:35"/>
    <x v="18803"/>
    <n v="80472"/>
    <n v="379466"/>
    <s v="UTC+1"/>
    <s v="+1"/>
  </r>
  <r>
    <n v="133024"/>
    <x v="0"/>
    <d v="2021-06-02T23:56:12"/>
    <x v="26053"/>
    <n v="80472"/>
    <n v="470762"/>
    <s v="UTC+1"/>
    <s v="+1"/>
  </r>
  <r>
    <n v="144663"/>
    <x v="2"/>
    <d v="2021-06-06T06:08:37"/>
    <x v="26054"/>
    <n v="80472"/>
    <n v="209122"/>
    <s v="UTC+1"/>
    <s v="+1"/>
  </r>
  <r>
    <n v="158863"/>
    <x v="4"/>
    <d v="2021-06-10T21:52:42"/>
    <x v="26055"/>
    <n v="80472"/>
    <n v="250679"/>
    <s v="UTC+1"/>
    <s v="+1"/>
  </r>
  <r>
    <n v="171934"/>
    <x v="2"/>
    <d v="2021-06-13T19:03:53"/>
    <x v="26056"/>
    <n v="80472"/>
    <n v="354849"/>
    <s v="UTC+1"/>
    <s v="+1"/>
  </r>
  <r>
    <n v="258705"/>
    <x v="1"/>
    <d v="2021-07-09T16:47:27"/>
    <x v="26057"/>
    <n v="80472"/>
    <n v="276543"/>
    <s v="UTC+1"/>
    <s v="+1"/>
  </r>
  <r>
    <n v="261172"/>
    <x v="6"/>
    <d v="2021-07-10T01:12:39"/>
    <x v="26058"/>
    <n v="80472"/>
    <n v="347393"/>
    <s v="UTC+1"/>
    <s v="+1"/>
  </r>
  <r>
    <n v="312090"/>
    <x v="6"/>
    <d v="2021-07-24T20:00:58"/>
    <x v="26059"/>
    <n v="80472"/>
    <n v="432277"/>
    <s v="UTC+1"/>
    <s v="+1"/>
  </r>
  <r>
    <n v="319733"/>
    <x v="3"/>
    <d v="2021-07-26T19:14:15"/>
    <x v="13485"/>
    <n v="80472"/>
    <n v="73365"/>
    <s v="UTC+1"/>
    <s v="+1"/>
  </r>
  <r>
    <n v="321717"/>
    <x v="5"/>
    <d v="2021-07-27T17:13:05"/>
    <x v="26060"/>
    <n v="80472"/>
    <n v="394819"/>
    <s v="UTC+1"/>
    <s v="+1"/>
  </r>
  <r>
    <n v="322477"/>
    <x v="5"/>
    <d v="2021-07-27T20:05:31"/>
    <x v="26061"/>
    <n v="80472"/>
    <n v="397390"/>
    <s v="UTC+1"/>
    <s v="+1"/>
  </r>
  <r>
    <n v="324804"/>
    <x v="0"/>
    <d v="2021-07-28T17:06:06"/>
    <x v="324"/>
    <n v="80472"/>
    <n v="411922"/>
    <s v="UTC+1"/>
    <s v="+1"/>
  </r>
  <r>
    <n v="397998"/>
    <x v="4"/>
    <d v="2021-08-19T17:48:02"/>
    <x v="26062"/>
    <n v="80472"/>
    <n v="241713"/>
    <s v="UTC+1"/>
    <s v="+1"/>
  </r>
  <r>
    <n v="111427"/>
    <x v="1"/>
    <d v="2021-05-28T09:28:14"/>
    <x v="26063"/>
    <n v="80492"/>
    <n v="344776"/>
    <s v="UTC+3"/>
    <s v="+3"/>
  </r>
  <r>
    <n v="145996"/>
    <x v="2"/>
    <d v="2021-06-06T16:03:34"/>
    <x v="26064"/>
    <n v="80492"/>
    <n v="191048"/>
    <s v="UTC+3"/>
    <s v="+3"/>
  </r>
  <r>
    <n v="158004"/>
    <x v="4"/>
    <d v="2021-06-10T18:00:51"/>
    <x v="18943"/>
    <n v="80492"/>
    <n v="351192"/>
    <s v="UTC+3"/>
    <s v="+3"/>
  </r>
  <r>
    <n v="189776"/>
    <x v="6"/>
    <d v="2021-06-19T13:15:08"/>
    <x v="26065"/>
    <n v="80492"/>
    <n v="238729"/>
    <s v="UTC+3"/>
    <s v="+3"/>
  </r>
  <r>
    <n v="7701"/>
    <x v="2"/>
    <d v="2021-04-11T15:38:08"/>
    <x v="26066"/>
    <n v="80513"/>
    <n v="227775"/>
    <s v="UTC+2"/>
    <s v="+2"/>
  </r>
  <r>
    <n v="13599"/>
    <x v="6"/>
    <d v="2021-04-17T19:12:30"/>
    <x v="26067"/>
    <n v="80513"/>
    <n v="347393"/>
    <s v="UTC+2"/>
    <s v="+2"/>
  </r>
  <r>
    <n v="17859"/>
    <x v="0"/>
    <d v="2021-04-21T09:26:53"/>
    <x v="26068"/>
    <n v="80513"/>
    <n v="293657"/>
    <s v="UTC+2"/>
    <s v="+2"/>
  </r>
  <r>
    <n v="18246"/>
    <x v="0"/>
    <d v="2021-04-21T15:54:27"/>
    <x v="26069"/>
    <n v="80513"/>
    <n v="21760"/>
    <s v="UTC+2"/>
    <s v="+2"/>
  </r>
  <r>
    <n v="23709"/>
    <x v="6"/>
    <d v="2021-04-24T14:53:52"/>
    <x v="26070"/>
    <n v="80513"/>
    <n v="445443"/>
    <s v="UTC+2"/>
    <s v="+2"/>
  </r>
  <r>
    <n v="28914"/>
    <x v="3"/>
    <d v="2021-04-26T20:34:03"/>
    <x v="8"/>
    <n v="80513"/>
    <n v="88863"/>
    <s v="UTC+2"/>
    <s v="+2"/>
  </r>
  <r>
    <n v="36271"/>
    <x v="1"/>
    <d v="2021-04-30T15:59:06"/>
    <x v="4560"/>
    <n v="80513"/>
    <n v="179119"/>
    <s v="UTC+2"/>
    <s v="+2"/>
  </r>
  <r>
    <n v="38727"/>
    <x v="6"/>
    <d v="2021-05-01T09:17:09"/>
    <x v="26071"/>
    <n v="80513"/>
    <n v="269158"/>
    <s v="UTC+2"/>
    <s v="+2"/>
  </r>
  <r>
    <n v="70820"/>
    <x v="1"/>
    <d v="2021-05-14T17:29:59"/>
    <x v="26072"/>
    <n v="80513"/>
    <n v="343712"/>
    <s v="UTC+2"/>
    <s v="+2"/>
  </r>
  <r>
    <n v="87180"/>
    <x v="4"/>
    <d v="2021-05-20T17:32:19"/>
    <x v="10293"/>
    <n v="80513"/>
    <n v="402459"/>
    <s v="UTC+2"/>
    <s v="+2"/>
  </r>
  <r>
    <n v="99124"/>
    <x v="2"/>
    <d v="2021-05-23T17:32:19"/>
    <x v="26073"/>
    <n v="80513"/>
    <n v="304128"/>
    <s v="UTC+2"/>
    <s v="+2"/>
  </r>
  <r>
    <n v="103289"/>
    <x v="5"/>
    <d v="2021-05-25T02:26:24"/>
    <x v="26074"/>
    <n v="80513"/>
    <n v="75550"/>
    <s v="UTC+2"/>
    <s v="+2"/>
  </r>
  <r>
    <n v="113200"/>
    <x v="1"/>
    <d v="2021-05-28T17:02:01"/>
    <x v="808"/>
    <n v="80513"/>
    <n v="254768"/>
    <s v="UTC+2"/>
    <s v="+2"/>
  </r>
  <r>
    <n v="116180"/>
    <x v="6"/>
    <d v="2021-05-29T05:33:04"/>
    <x v="26075"/>
    <n v="80513"/>
    <n v="411922"/>
    <s v="UTC+2"/>
    <s v="+2"/>
  </r>
  <r>
    <n v="131224"/>
    <x v="0"/>
    <d v="2021-06-02T11:24:09"/>
    <x v="26076"/>
    <n v="80513"/>
    <n v="347008"/>
    <s v="UTC+2"/>
    <s v="+2"/>
  </r>
  <r>
    <n v="195263"/>
    <x v="2"/>
    <d v="2021-06-20T16:15:25"/>
    <x v="26077"/>
    <n v="80513"/>
    <n v="158978"/>
    <s v="UTC+2"/>
    <s v="+2"/>
  </r>
  <r>
    <n v="207871"/>
    <x v="4"/>
    <d v="2021-06-24T16:36:23"/>
    <x v="26078"/>
    <n v="80513"/>
    <n v="472330"/>
    <s v="UTC+2"/>
    <s v="+2"/>
  </r>
  <r>
    <n v="3388"/>
    <x v="0"/>
    <d v="2021-03-31T10:12:30"/>
    <x v="26079"/>
    <n v="80538"/>
    <n v="397390"/>
    <s v="UTC+7"/>
    <s v="+7"/>
  </r>
  <r>
    <n v="10498"/>
    <x v="4"/>
    <d v="2021-04-15T15:24:58"/>
    <x v="26080"/>
    <n v="80538"/>
    <n v="411922"/>
    <s v="UTC+7"/>
    <s v="+7"/>
  </r>
  <r>
    <n v="17826"/>
    <x v="0"/>
    <d v="2021-04-21T08:13:40"/>
    <x v="26081"/>
    <n v="80538"/>
    <n v="371515"/>
    <s v="UTC+7"/>
    <s v="+7"/>
  </r>
  <r>
    <n v="54844"/>
    <x v="6"/>
    <d v="2021-05-08T11:08:26"/>
    <x v="26082"/>
    <n v="80538"/>
    <n v="246604"/>
    <s v="UTC+7"/>
    <s v="+7"/>
  </r>
  <r>
    <n v="55191"/>
    <x v="6"/>
    <d v="2021-05-08T13:51:32"/>
    <x v="19871"/>
    <n v="80538"/>
    <n v="153893"/>
    <s v="UTC+7"/>
    <s v="+7"/>
  </r>
  <r>
    <n v="70800"/>
    <x v="1"/>
    <d v="2021-05-14T17:28:14"/>
    <x v="26083"/>
    <n v="80538"/>
    <n v="294768"/>
    <s v="UTC+7"/>
    <s v="+7"/>
  </r>
  <r>
    <n v="106884"/>
    <x v="0"/>
    <d v="2021-05-26T16:39:18"/>
    <x v="26084"/>
    <n v="80538"/>
    <n v="154256"/>
    <s v="UTC+7"/>
    <s v="+7"/>
  </r>
  <r>
    <n v="153881"/>
    <x v="0"/>
    <d v="2021-06-09T12:48:37"/>
    <x v="26085"/>
    <n v="80538"/>
    <n v="266624"/>
    <s v="UTC+7"/>
    <s v="+7"/>
  </r>
  <r>
    <n v="169009"/>
    <x v="2"/>
    <d v="2021-06-13T07:05:27"/>
    <x v="26086"/>
    <n v="80538"/>
    <n v="151401"/>
    <s v="UTC+7"/>
    <s v="+7"/>
  </r>
  <r>
    <n v="178628"/>
    <x v="0"/>
    <d v="2021-06-16T13:07:16"/>
    <x v="17161"/>
    <n v="80538"/>
    <n v="230507"/>
    <s v="UTC+7"/>
    <s v="+7"/>
  </r>
  <r>
    <n v="197557"/>
    <x v="3"/>
    <d v="2021-06-21T10:12:30"/>
    <x v="329"/>
    <n v="80538"/>
    <n v="347008"/>
    <s v="UTC+7"/>
    <s v="+7"/>
  </r>
  <r>
    <n v="273850"/>
    <x v="5"/>
    <d v="2021-07-13T15:10:45"/>
    <x v="26087"/>
    <n v="80538"/>
    <n v="21760"/>
    <s v="UTC+7"/>
    <s v="+7"/>
  </r>
  <r>
    <n v="303863"/>
    <x v="4"/>
    <d v="2021-07-22T18:38:08"/>
    <x v="26088"/>
    <n v="80538"/>
    <n v="119655"/>
    <s v="UTC+7"/>
    <s v="+7"/>
  </r>
  <r>
    <n v="318028"/>
    <x v="3"/>
    <d v="2021-07-26T12:22:59"/>
    <x v="12339"/>
    <n v="80538"/>
    <n v="97787"/>
    <s v="UTC+7"/>
    <s v="+7"/>
  </r>
  <r>
    <n v="334759"/>
    <x v="6"/>
    <d v="2021-07-31T14:02:51"/>
    <x v="26089"/>
    <n v="80538"/>
    <n v="230507"/>
    <s v="UTC+7"/>
    <s v="+7"/>
  </r>
  <r>
    <n v="363061"/>
    <x v="2"/>
    <d v="2021-08-08T05:30:34"/>
    <x v="26090"/>
    <n v="80538"/>
    <n v="323162"/>
    <s v="UTC+7"/>
    <s v="+7"/>
  </r>
  <r>
    <n v="403533"/>
    <x v="6"/>
    <d v="2021-08-21T04:57:34"/>
    <x v="26091"/>
    <n v="80538"/>
    <n v="73365"/>
    <s v="UTC+7"/>
    <s v="+7"/>
  </r>
  <r>
    <n v="404146"/>
    <x v="6"/>
    <d v="2021-08-21T10:56:47"/>
    <x v="8385"/>
    <n v="80538"/>
    <n v="118549"/>
    <s v="UTC+7"/>
    <s v="+7"/>
  </r>
  <r>
    <n v="20671"/>
    <x v="1"/>
    <d v="2021-04-23T00:07:51"/>
    <x v="9891"/>
    <n v="80557"/>
    <n v="158978"/>
    <s v="UTC+1"/>
    <s v="+1"/>
  </r>
  <r>
    <n v="75466"/>
    <x v="6"/>
    <d v="2021-05-15T20:33:53"/>
    <x v="26092"/>
    <n v="80557"/>
    <n v="154228"/>
    <s v="UTC+1"/>
    <s v="+1"/>
  </r>
  <r>
    <n v="76725"/>
    <x v="2"/>
    <d v="2021-05-16T08:44:06"/>
    <x v="26093"/>
    <n v="80557"/>
    <n v="5151"/>
    <s v="UTC+1"/>
    <s v="+1"/>
  </r>
  <r>
    <n v="85201"/>
    <x v="0"/>
    <d v="2021-05-19T18:06:41"/>
    <x v="26094"/>
    <n v="80557"/>
    <n v="472712"/>
    <s v="UTC+1"/>
    <s v="+1"/>
  </r>
  <r>
    <n v="99433"/>
    <x v="2"/>
    <d v="2021-05-23T18:57:56"/>
    <x v="18850"/>
    <n v="80557"/>
    <n v="287697"/>
    <s v="UTC+1"/>
    <s v="+1"/>
  </r>
  <r>
    <n v="117948"/>
    <x v="6"/>
    <d v="2021-05-29T15:09:07"/>
    <x v="26095"/>
    <n v="80557"/>
    <n v="81226"/>
    <s v="UTC+1"/>
    <s v="+1"/>
  </r>
  <r>
    <n v="128754"/>
    <x v="5"/>
    <d v="2021-06-01T12:10:10"/>
    <x v="26096"/>
    <n v="80557"/>
    <n v="406570"/>
    <s v="UTC+1"/>
    <s v="+1"/>
  </r>
  <r>
    <n v="143719"/>
    <x v="6"/>
    <d v="2021-06-05T22:26:26"/>
    <x v="26097"/>
    <n v="80557"/>
    <n v="370651"/>
    <s v="UTC+1"/>
    <s v="+1"/>
  </r>
  <r>
    <n v="185533"/>
    <x v="1"/>
    <d v="2021-06-18T15:46:52"/>
    <x v="26098"/>
    <n v="80557"/>
    <n v="459455"/>
    <s v="UTC+1"/>
    <s v="+1"/>
  </r>
  <r>
    <n v="263869"/>
    <x v="6"/>
    <d v="2021-07-10T17:24:53"/>
    <x v="26099"/>
    <n v="80557"/>
    <n v="411922"/>
    <s v="UTC+1"/>
    <s v="+1"/>
  </r>
  <r>
    <n v="298539"/>
    <x v="5"/>
    <d v="2021-07-20T22:18:20"/>
    <x v="26100"/>
    <n v="80557"/>
    <n v="82901"/>
    <s v="UTC+1"/>
    <s v="+1"/>
  </r>
  <r>
    <n v="337436"/>
    <x v="6"/>
    <d v="2021-07-31T21:57:21"/>
    <x v="25994"/>
    <n v="80557"/>
    <n v="438599"/>
    <s v="UTC+1"/>
    <s v="+1"/>
  </r>
  <r>
    <n v="344117"/>
    <x v="3"/>
    <d v="2021-08-02T18:02:01"/>
    <x v="10025"/>
    <n v="80557"/>
    <n v="154256"/>
    <s v="UTC+1"/>
    <s v="+1"/>
  </r>
  <r>
    <n v="357552"/>
    <x v="6"/>
    <d v="2021-08-07T00:49:53"/>
    <x v="26101"/>
    <n v="80557"/>
    <n v="227775"/>
    <s v="UTC+1"/>
    <s v="+1"/>
  </r>
  <r>
    <n v="371251"/>
    <x v="5"/>
    <d v="2021-08-10T19:07:16"/>
    <x v="20752"/>
    <n v="80557"/>
    <n v="301748"/>
    <s v="UTC+1"/>
    <s v="+1"/>
  </r>
  <r>
    <n v="373360"/>
    <x v="0"/>
    <d v="2021-08-11T17:43:23"/>
    <x v="13126"/>
    <n v="80557"/>
    <n v="250679"/>
    <s v="UTC+1"/>
    <s v="+1"/>
  </r>
  <r>
    <n v="7388"/>
    <x v="2"/>
    <d v="2021-04-11T02:34:05"/>
    <x v="26102"/>
    <n v="80667"/>
    <n v="217497"/>
    <s v="UTC+1"/>
    <s v="+1"/>
  </r>
  <r>
    <n v="16262"/>
    <x v="3"/>
    <d v="2021-04-19T16:49:47"/>
    <x v="26103"/>
    <n v="80667"/>
    <n v="294433"/>
    <s v="UTC+1"/>
    <s v="+1"/>
  </r>
  <r>
    <n v="17913"/>
    <x v="0"/>
    <d v="2021-04-21T11:11:55"/>
    <x v="26104"/>
    <n v="80667"/>
    <n v="189009"/>
    <s v="UTC+1"/>
    <s v="+1"/>
  </r>
  <r>
    <n v="22476"/>
    <x v="1"/>
    <d v="2021-04-23T23:30:34"/>
    <x v="26105"/>
    <n v="80667"/>
    <n v="317329"/>
    <s v="UTC+1"/>
    <s v="+1"/>
  </r>
  <r>
    <n v="55186"/>
    <x v="6"/>
    <d v="2021-05-08T13:47:18"/>
    <x v="26106"/>
    <n v="80667"/>
    <n v="118549"/>
    <s v="UTC+1"/>
    <s v="+1"/>
  </r>
  <r>
    <n v="58459"/>
    <x v="2"/>
    <d v="2021-05-09T14:55:37"/>
    <x v="26107"/>
    <n v="80667"/>
    <n v="372627"/>
    <s v="UTC+1"/>
    <s v="+1"/>
  </r>
  <r>
    <n v="70412"/>
    <x v="1"/>
    <d v="2021-05-14T16:17:10"/>
    <x v="4147"/>
    <n v="80667"/>
    <n v="250679"/>
    <s v="UTC+1"/>
    <s v="+1"/>
  </r>
  <r>
    <n v="86550"/>
    <x v="4"/>
    <d v="2021-05-20T13:52:42"/>
    <x v="26108"/>
    <n v="80667"/>
    <n v="241927"/>
    <s v="UTC+1"/>
    <s v="+1"/>
  </r>
  <r>
    <n v="123563"/>
    <x v="2"/>
    <d v="2021-05-30T17:22:24"/>
    <x v="7566"/>
    <n v="80667"/>
    <n v="385901"/>
    <s v="UTC+1"/>
    <s v="+1"/>
  </r>
  <r>
    <n v="164819"/>
    <x v="6"/>
    <d v="2021-06-12T12:19:30"/>
    <x v="26109"/>
    <n v="80667"/>
    <n v="343491"/>
    <s v="UTC+1"/>
    <s v="+1"/>
  </r>
  <r>
    <n v="237560"/>
    <x v="1"/>
    <d v="2021-07-02T20:07:51"/>
    <x v="20093"/>
    <n v="80667"/>
    <n v="328888"/>
    <s v="UTC+1"/>
    <s v="+1"/>
  </r>
  <r>
    <n v="268860"/>
    <x v="2"/>
    <d v="2021-07-11T19:44:33"/>
    <x v="20815"/>
    <n v="80667"/>
    <n v="218484"/>
    <s v="UTC+1"/>
    <s v="+1"/>
  </r>
  <r>
    <n v="326781"/>
    <x v="4"/>
    <d v="2021-07-29T12:29:17"/>
    <x v="26110"/>
    <n v="80667"/>
    <n v="283433"/>
    <s v="UTC+1"/>
    <s v="+1"/>
  </r>
  <r>
    <n v="362272"/>
    <x v="6"/>
    <d v="2021-08-07T23:04:56"/>
    <x v="26111"/>
    <n v="80667"/>
    <n v="43842"/>
    <s v="UTC+1"/>
    <s v="+1"/>
  </r>
  <r>
    <n v="370695"/>
    <x v="5"/>
    <d v="2021-08-10T17:27:04"/>
    <x v="15175"/>
    <n v="80667"/>
    <n v="347008"/>
    <s v="UTC+1"/>
    <s v="+1"/>
  </r>
  <r>
    <n v="396761"/>
    <x v="4"/>
    <d v="2021-08-19T11:21:14"/>
    <x v="26112"/>
    <n v="80667"/>
    <n v="411922"/>
    <s v="UTC+1"/>
    <s v="+1"/>
  </r>
  <r>
    <n v="15430"/>
    <x v="2"/>
    <d v="2021-04-18T21:59:41"/>
    <x v="26113"/>
    <n v="80677"/>
    <n v="42705"/>
    <s v="UTC+1"/>
    <s v="+1"/>
  </r>
  <r>
    <n v="24708"/>
    <x v="6"/>
    <d v="2021-04-24T18:55:37"/>
    <x v="18706"/>
    <n v="80677"/>
    <n v="325984"/>
    <s v="UTC+1"/>
    <s v="+1"/>
  </r>
  <r>
    <n v="29002"/>
    <x v="3"/>
    <d v="2021-04-26T21:09:07"/>
    <x v="26114"/>
    <n v="80677"/>
    <n v="402346"/>
    <s v="UTC+1"/>
    <s v="+1"/>
  </r>
  <r>
    <n v="32507"/>
    <x v="0"/>
    <d v="2021-04-28T20:54:27"/>
    <x v="26115"/>
    <n v="80677"/>
    <n v="343712"/>
    <s v="UTC+1"/>
    <s v="+1"/>
  </r>
  <r>
    <n v="34133"/>
    <x v="4"/>
    <d v="2021-04-29T18:04:21"/>
    <x v="26116"/>
    <n v="80677"/>
    <n v="73365"/>
    <s v="UTC+1"/>
    <s v="+1"/>
  </r>
  <r>
    <n v="52615"/>
    <x v="1"/>
    <d v="2021-05-07T17:04:19"/>
    <x v="26117"/>
    <n v="80677"/>
    <n v="93191"/>
    <s v="UTC+1"/>
    <s v="+1"/>
  </r>
  <r>
    <n v="76156"/>
    <x v="2"/>
    <d v="2021-05-16T01:02:24"/>
    <x v="26118"/>
    <n v="80677"/>
    <n v="308577"/>
    <s v="UTC+1"/>
    <s v="+1"/>
  </r>
  <r>
    <n v="95333"/>
    <x v="6"/>
    <d v="2021-05-22T18:25:19"/>
    <x v="14083"/>
    <n v="80677"/>
    <n v="300479"/>
    <s v="UTC+1"/>
    <s v="+1"/>
  </r>
  <r>
    <n v="44163"/>
    <x v="3"/>
    <d v="2021-05-03T11:00:51"/>
    <x v="26119"/>
    <n v="80686"/>
    <n v="411922"/>
    <s v="UTC+2"/>
    <s v="+2"/>
  </r>
  <r>
    <n v="46957"/>
    <x v="5"/>
    <d v="2021-05-04T17:22:59"/>
    <x v="25044"/>
    <n v="80686"/>
    <n v="443457"/>
    <s v="UTC+2"/>
    <s v="+2"/>
  </r>
  <r>
    <n v="55873"/>
    <x v="6"/>
    <d v="2021-05-08T17:20:38"/>
    <x v="26120"/>
    <n v="80686"/>
    <n v="21760"/>
    <s v="UTC+2"/>
    <s v="+2"/>
  </r>
  <r>
    <n v="69780"/>
    <x v="1"/>
    <d v="2021-05-14T14:04:56"/>
    <x v="26121"/>
    <n v="80686"/>
    <n v="204394"/>
    <s v="UTC+2"/>
    <s v="+2"/>
  </r>
  <r>
    <n v="6088"/>
    <x v="1"/>
    <d v="2021-04-09T16:17:45"/>
    <x v="26122"/>
    <n v="80701"/>
    <n v="327968"/>
    <s v="UTC+2"/>
    <s v="+2"/>
  </r>
  <r>
    <n v="8565"/>
    <x v="3"/>
    <d v="2021-04-12T20:43:23"/>
    <x v="26123"/>
    <n v="80701"/>
    <n v="411922"/>
    <s v="UTC+2"/>
    <s v="+2"/>
  </r>
  <r>
    <n v="12744"/>
    <x v="6"/>
    <d v="2021-04-17T12:27:27"/>
    <x v="26124"/>
    <n v="80701"/>
    <n v="473327"/>
    <s v="UTC+2"/>
    <s v="+2"/>
  </r>
  <r>
    <n v="41840"/>
    <x v="2"/>
    <d v="2021-05-02T13:39:18"/>
    <x v="1048"/>
    <n v="80701"/>
    <n v="221125"/>
    <s v="UTC+2"/>
    <s v="+2"/>
  </r>
  <r>
    <n v="57980"/>
    <x v="2"/>
    <d v="2021-05-09T11:26:29"/>
    <x v="26125"/>
    <n v="80701"/>
    <n v="118549"/>
    <s v="UTC+2"/>
    <s v="+2"/>
  </r>
  <r>
    <n v="68456"/>
    <x v="4"/>
    <d v="2021-05-13T20:09:07"/>
    <x v="26126"/>
    <n v="80701"/>
    <n v="118079"/>
    <s v="UTC+2"/>
    <s v="+2"/>
  </r>
  <r>
    <n v="72706"/>
    <x v="6"/>
    <d v="2021-05-15T05:52:01"/>
    <x v="26127"/>
    <n v="80701"/>
    <n v="72098"/>
    <s v="UTC+2"/>
    <s v="+2"/>
  </r>
  <r>
    <n v="87371"/>
    <x v="4"/>
    <d v="2021-05-20T18:14:15"/>
    <x v="26128"/>
    <n v="80701"/>
    <n v="394819"/>
    <s v="UTC+2"/>
    <s v="+2"/>
  </r>
  <r>
    <n v="90313"/>
    <x v="1"/>
    <d v="2021-05-21T18:42:13"/>
    <x v="26129"/>
    <n v="80701"/>
    <n v="359047"/>
    <s v="UTC+2"/>
    <s v="+2"/>
  </r>
  <r>
    <n v="91505"/>
    <x v="1"/>
    <d v="2021-05-21T21:20:40"/>
    <x v="26130"/>
    <n v="80701"/>
    <n v="459455"/>
    <s v="UTC+2"/>
    <s v="+2"/>
  </r>
  <r>
    <n v="94549"/>
    <x v="6"/>
    <d v="2021-05-22T15:56:47"/>
    <x v="2354"/>
    <n v="80701"/>
    <n v="411922"/>
    <s v="UTC+2"/>
    <s v="+2"/>
  </r>
  <r>
    <n v="21136"/>
    <x v="1"/>
    <d v="2021-04-23T17:06:06"/>
    <x v="26131"/>
    <n v="80738"/>
    <n v="250679"/>
    <s v="UTC+1"/>
    <s v="+1"/>
  </r>
  <r>
    <n v="26443"/>
    <x v="2"/>
    <d v="2021-04-25T13:17:45"/>
    <x v="6938"/>
    <n v="80738"/>
    <n v="5151"/>
    <s v="UTC+1"/>
    <s v="+1"/>
  </r>
  <r>
    <n v="33134"/>
    <x v="4"/>
    <d v="2021-04-29T11:53:52"/>
    <x v="26132"/>
    <n v="80738"/>
    <n v="230507"/>
    <s v="UTC+1"/>
    <s v="+1"/>
  </r>
  <r>
    <n v="49169"/>
    <x v="0"/>
    <d v="2021-05-05T19:53:52"/>
    <x v="24363"/>
    <n v="80738"/>
    <n v="76405"/>
    <s v="UTC+1"/>
    <s v="+1"/>
  </r>
  <r>
    <n v="61672"/>
    <x v="3"/>
    <d v="2021-05-10T19:07:16"/>
    <x v="26133"/>
    <n v="80738"/>
    <n v="473327"/>
    <s v="UTC+1"/>
    <s v="+1"/>
  </r>
  <r>
    <n v="62304"/>
    <x v="5"/>
    <d v="2021-05-11T00:10:10"/>
    <x v="26134"/>
    <n v="80738"/>
    <n v="75550"/>
    <s v="UTC+1"/>
    <s v="+1"/>
  </r>
  <r>
    <n v="119236"/>
    <x v="6"/>
    <d v="2021-05-29T18:25:19"/>
    <x v="7440"/>
    <n v="80738"/>
    <n v="350756"/>
    <s v="UTC+1"/>
    <s v="+1"/>
  </r>
  <r>
    <n v="123130"/>
    <x v="2"/>
    <d v="2021-05-30T16:01:28"/>
    <x v="26135"/>
    <n v="80738"/>
    <n v="473824"/>
    <s v="UTC+1"/>
    <s v="+1"/>
  </r>
  <r>
    <n v="148540"/>
    <x v="3"/>
    <d v="2021-06-07T14:41:38"/>
    <x v="26136"/>
    <n v="80738"/>
    <n v="354863"/>
    <s v="UTC+1"/>
    <s v="+1"/>
  </r>
  <r>
    <n v="157699"/>
    <x v="4"/>
    <d v="2021-06-10T17:03:46"/>
    <x v="26137"/>
    <n v="80738"/>
    <n v="323966"/>
    <s v="UTC+1"/>
    <s v="+1"/>
  </r>
  <r>
    <n v="174161"/>
    <x v="3"/>
    <d v="2021-06-14T16:56:47"/>
    <x v="26138"/>
    <n v="80738"/>
    <n v="351192"/>
    <s v="UTC+1"/>
    <s v="+1"/>
  </r>
  <r>
    <n v="112628"/>
    <x v="1"/>
    <d v="2021-05-28T15:24:44"/>
    <x v="5496"/>
    <n v="80742"/>
    <n v="404226"/>
    <s v="UTC+7"/>
    <s v="+7"/>
  </r>
  <r>
    <n v="116726"/>
    <x v="6"/>
    <d v="2021-05-29T10:31:09"/>
    <x v="13207"/>
    <n v="80742"/>
    <n v="369308"/>
    <s v="UTC+7"/>
    <s v="+7"/>
  </r>
  <r>
    <n v="168697"/>
    <x v="2"/>
    <d v="2021-06-13T04:25:26"/>
    <x v="26139"/>
    <n v="80742"/>
    <n v="242428"/>
    <s v="UTC+7"/>
    <s v="+7"/>
  </r>
  <r>
    <n v="173360"/>
    <x v="3"/>
    <d v="2021-06-14T13:07:16"/>
    <x v="16567"/>
    <n v="80742"/>
    <n v="158978"/>
    <s v="UTC+7"/>
    <s v="+7"/>
  </r>
  <r>
    <n v="178820"/>
    <x v="0"/>
    <d v="2021-06-16T14:24:09"/>
    <x v="4483"/>
    <n v="80742"/>
    <n v="217497"/>
    <s v="UTC+7"/>
    <s v="+7"/>
  </r>
  <r>
    <n v="216549"/>
    <x v="6"/>
    <d v="2021-06-26T17:21:14"/>
    <x v="26140"/>
    <n v="80742"/>
    <n v="212741"/>
    <s v="UTC+7"/>
    <s v="+7"/>
  </r>
  <r>
    <n v="227381"/>
    <x v="5"/>
    <d v="2021-06-29T16:16:00"/>
    <x v="26141"/>
    <n v="80742"/>
    <n v="440825"/>
    <s v="UTC+7"/>
    <s v="+7"/>
  </r>
  <r>
    <n v="233758"/>
    <x v="4"/>
    <d v="2021-07-01T18:31:09"/>
    <x v="26142"/>
    <n v="80742"/>
    <n v="230507"/>
    <s v="UTC+7"/>
    <s v="+7"/>
  </r>
  <r>
    <n v="235260"/>
    <x v="1"/>
    <d v="2021-07-02T12:53:17"/>
    <x v="546"/>
    <n v="80742"/>
    <n v="411922"/>
    <s v="UTC+7"/>
    <s v="+7"/>
  </r>
  <r>
    <n v="249817"/>
    <x v="5"/>
    <d v="2021-07-06T07:06:06"/>
    <x v="26143"/>
    <n v="80742"/>
    <n v="381626"/>
    <s v="UTC+7"/>
    <s v="+7"/>
  </r>
  <r>
    <n v="281604"/>
    <x v="1"/>
    <d v="2021-07-16T03:55:02"/>
    <x v="26144"/>
    <n v="80742"/>
    <n v="137309"/>
    <s v="UTC+7"/>
    <s v="+7"/>
  </r>
  <r>
    <n v="370336"/>
    <x v="5"/>
    <d v="2021-08-10T16:32:19"/>
    <x v="26145"/>
    <n v="80742"/>
    <n v="103966"/>
    <s v="UTC+7"/>
    <s v="+7"/>
  </r>
  <r>
    <n v="111460"/>
    <x v="1"/>
    <d v="2021-05-28T10:00:16"/>
    <x v="26146"/>
    <n v="80757"/>
    <n v="158978"/>
    <s v="UTC+2"/>
    <s v="+2"/>
  </r>
  <r>
    <n v="121942"/>
    <x v="2"/>
    <d v="2021-05-30T09:59:55"/>
    <x v="26147"/>
    <n v="80757"/>
    <n v="4199"/>
    <s v="UTC+2"/>
    <s v="+2"/>
  </r>
  <r>
    <n v="174391"/>
    <x v="3"/>
    <d v="2021-06-14T17:40:48"/>
    <x v="26148"/>
    <n v="80757"/>
    <n v="179296"/>
    <s v="UTC+2"/>
    <s v="+2"/>
  </r>
  <r>
    <n v="181611"/>
    <x v="4"/>
    <d v="2021-06-17T15:00:51"/>
    <x v="24808"/>
    <n v="80757"/>
    <n v="351192"/>
    <s v="UTC+2"/>
    <s v="+2"/>
  </r>
  <r>
    <n v="24743"/>
    <x v="6"/>
    <d v="2021-04-24T19:00:51"/>
    <x v="26149"/>
    <n v="80767"/>
    <n v="411922"/>
    <s v="UTC+2"/>
    <s v="+2"/>
  </r>
  <r>
    <n v="45162"/>
    <x v="3"/>
    <d v="2021-05-03T18:42:13"/>
    <x v="26150"/>
    <n v="80767"/>
    <n v="49538"/>
    <s v="UTC+2"/>
    <s v="+2"/>
  </r>
  <r>
    <n v="71376"/>
    <x v="1"/>
    <d v="2021-05-14T19:26:29"/>
    <x v="26151"/>
    <n v="80767"/>
    <n v="230507"/>
    <s v="UTC+2"/>
    <s v="+2"/>
  </r>
  <r>
    <n v="96807"/>
    <x v="2"/>
    <d v="2021-05-23T02:38:39"/>
    <x v="26152"/>
    <n v="80767"/>
    <n v="154228"/>
    <s v="UTC+2"/>
    <s v="+2"/>
  </r>
  <r>
    <n v="127157"/>
    <x v="3"/>
    <d v="2021-05-31T17:16:00"/>
    <x v="12294"/>
    <n v="80767"/>
    <n v="250679"/>
    <s v="UTC+2"/>
    <s v="+2"/>
  </r>
  <r>
    <n v="129031"/>
    <x v="5"/>
    <d v="2021-06-01T14:30:34"/>
    <x v="26153"/>
    <n v="80767"/>
    <n v="6475"/>
    <s v="UTC+2"/>
    <s v="+2"/>
  </r>
  <r>
    <n v="176661"/>
    <x v="5"/>
    <d v="2021-06-15T16:31:44"/>
    <x v="14305"/>
    <n v="80767"/>
    <n v="204394"/>
    <s v="UTC+2"/>
    <s v="+2"/>
  </r>
  <r>
    <n v="216396"/>
    <x v="6"/>
    <d v="2021-06-26T17:02:01"/>
    <x v="813"/>
    <n v="80767"/>
    <n v="70091"/>
    <s v="UTC+2"/>
    <s v="+2"/>
  </r>
  <r>
    <n v="310531"/>
    <x v="6"/>
    <d v="2021-07-24T14:32:53"/>
    <x v="22643"/>
    <n v="80767"/>
    <n v="7084"/>
    <s v="UTC+2"/>
    <s v="+2"/>
  </r>
  <r>
    <n v="317407"/>
    <x v="2"/>
    <d v="2021-07-25T23:54:22"/>
    <x v="26154"/>
    <n v="80767"/>
    <n v="445697"/>
    <s v="UTC+2"/>
    <s v="+2"/>
  </r>
  <r>
    <n v="321615"/>
    <x v="5"/>
    <d v="2021-07-27T16:50:22"/>
    <x v="1230"/>
    <n v="80767"/>
    <n v="331057"/>
    <s v="UTC+2"/>
    <s v="+2"/>
  </r>
  <r>
    <n v="366121"/>
    <x v="2"/>
    <d v="2021-08-08T21:12:21"/>
    <x v="26155"/>
    <n v="80767"/>
    <n v="351192"/>
    <s v="UTC+2"/>
    <s v="+2"/>
  </r>
  <r>
    <n v="110061"/>
    <x v="4"/>
    <d v="2021-05-27T19:31:44"/>
    <x v="17254"/>
    <n v="80848"/>
    <n v="347008"/>
    <s v="UTC+3"/>
    <s v="+3"/>
  </r>
  <r>
    <n v="112830"/>
    <x v="1"/>
    <d v="2021-05-28T16:02:01"/>
    <x v="808"/>
    <n v="80848"/>
    <n v="230507"/>
    <s v="UTC+3"/>
    <s v="+3"/>
  </r>
  <r>
    <n v="141842"/>
    <x v="6"/>
    <d v="2021-06-05T15:20:05"/>
    <x v="26156"/>
    <n v="80848"/>
    <n v="347008"/>
    <s v="UTC+3"/>
    <s v="+3"/>
  </r>
  <r>
    <n v="160879"/>
    <x v="1"/>
    <d v="2021-06-11T16:02:01"/>
    <x v="26157"/>
    <n v="80848"/>
    <n v="241134"/>
    <s v="UTC+3"/>
    <s v="+3"/>
  </r>
  <r>
    <n v="179098"/>
    <x v="0"/>
    <d v="2021-06-16T15:55:02"/>
    <x v="24678"/>
    <n v="80848"/>
    <n v="118549"/>
    <s v="UTC+3"/>
    <s v="+3"/>
  </r>
  <r>
    <n v="30259"/>
    <x v="5"/>
    <d v="2021-04-27T18:06:41"/>
    <x v="9250"/>
    <n v="80869"/>
    <n v="198146"/>
    <s v="UTC+1"/>
    <s v="+1"/>
  </r>
  <r>
    <n v="36704"/>
    <x v="1"/>
    <d v="2021-04-30T17:27:04"/>
    <x v="4948"/>
    <n v="80869"/>
    <n v="158978"/>
    <s v="UTC+1"/>
    <s v="+1"/>
  </r>
  <r>
    <n v="40902"/>
    <x v="2"/>
    <d v="2021-05-02T01:05:17"/>
    <x v="26158"/>
    <n v="80869"/>
    <n v="242428"/>
    <s v="UTC+1"/>
    <s v="+1"/>
  </r>
  <r>
    <n v="53494"/>
    <x v="1"/>
    <d v="2021-05-07T20:54:27"/>
    <x v="7564"/>
    <n v="80869"/>
    <n v="82901"/>
    <s v="UTC+1"/>
    <s v="+1"/>
  </r>
  <r>
    <n v="55916"/>
    <x v="6"/>
    <d v="2021-05-08T17:31:44"/>
    <x v="5175"/>
    <n v="80869"/>
    <n v="175663"/>
    <s v="UTC+1"/>
    <s v="+1"/>
  </r>
  <r>
    <n v="73331"/>
    <x v="6"/>
    <d v="2021-05-15T12:07:51"/>
    <x v="8509"/>
    <n v="80869"/>
    <n v="21760"/>
    <s v="UTC+1"/>
    <s v="+1"/>
  </r>
  <r>
    <n v="113140"/>
    <x v="1"/>
    <d v="2021-05-28T16:56:47"/>
    <x v="585"/>
    <n v="80869"/>
    <n v="95638"/>
    <s v="UTC+1"/>
    <s v="+1"/>
  </r>
  <r>
    <n v="137303"/>
    <x v="1"/>
    <d v="2021-06-04T15:25:54"/>
    <x v="9452"/>
    <n v="80869"/>
    <n v="153893"/>
    <s v="UTC+1"/>
    <s v="+1"/>
  </r>
  <r>
    <n v="141698"/>
    <x v="6"/>
    <d v="2021-06-05T14:29:59"/>
    <x v="14593"/>
    <n v="80869"/>
    <n v="254309"/>
    <s v="UTC+1"/>
    <s v="+1"/>
  </r>
  <r>
    <n v="158896"/>
    <x v="4"/>
    <d v="2021-06-10T22:04:21"/>
    <x v="26159"/>
    <n v="80869"/>
    <n v="411922"/>
    <s v="UTC+1"/>
    <s v="+1"/>
  </r>
  <r>
    <n v="185964"/>
    <x v="1"/>
    <d v="2021-06-18T16:54:27"/>
    <x v="1849"/>
    <n v="80869"/>
    <n v="12149"/>
    <s v="UTC+1"/>
    <s v="+1"/>
  </r>
  <r>
    <n v="188370"/>
    <x v="6"/>
    <d v="2021-06-19T01:37:18"/>
    <x v="26160"/>
    <n v="80869"/>
    <n v="439981"/>
    <s v="UTC+1"/>
    <s v="+1"/>
  </r>
  <r>
    <n v="195370"/>
    <x v="2"/>
    <d v="2021-06-20T16:40:28"/>
    <x v="15094"/>
    <n v="80869"/>
    <n v="471403"/>
    <s v="UTC+1"/>
    <s v="+1"/>
  </r>
  <r>
    <n v="199666"/>
    <x v="3"/>
    <d v="2021-06-21T20:38:08"/>
    <x v="21127"/>
    <n v="80869"/>
    <n v="248241"/>
    <s v="UTC+1"/>
    <s v="+1"/>
  </r>
  <r>
    <n v="207858"/>
    <x v="4"/>
    <d v="2021-06-24T16:33:28"/>
    <x v="26161"/>
    <n v="80869"/>
    <n v="230507"/>
    <s v="UTC+1"/>
    <s v="+1"/>
  </r>
  <r>
    <n v="232100"/>
    <x v="0"/>
    <d v="2021-06-30T22:32:19"/>
    <x v="25226"/>
    <n v="80869"/>
    <n v="250679"/>
    <s v="UTC+1"/>
    <s v="+1"/>
  </r>
  <r>
    <n v="232794"/>
    <x v="4"/>
    <d v="2021-07-01T14:17:17"/>
    <x v="26162"/>
    <n v="80869"/>
    <n v="227775"/>
    <s v="UTC+1"/>
    <s v="+1"/>
  </r>
  <r>
    <n v="246447"/>
    <x v="2"/>
    <d v="2021-07-04T21:34:03"/>
    <x v="26163"/>
    <n v="80869"/>
    <n v="217497"/>
    <s v="UTC+1"/>
    <s v="+1"/>
  </r>
  <r>
    <n v="248234"/>
    <x v="3"/>
    <d v="2021-07-05T16:12:30"/>
    <x v="6520"/>
    <n v="80869"/>
    <n v="54565"/>
    <s v="UTC+1"/>
    <s v="+1"/>
  </r>
  <r>
    <n v="268502"/>
    <x v="2"/>
    <d v="2021-07-11T18:20:40"/>
    <x v="22907"/>
    <n v="80869"/>
    <n v="139440"/>
    <s v="UTC+1"/>
    <s v="+1"/>
  </r>
  <r>
    <n v="270366"/>
    <x v="3"/>
    <d v="2021-07-12T11:11:55"/>
    <x v="26164"/>
    <n v="80869"/>
    <n v="472712"/>
    <s v="UTC+1"/>
    <s v="+1"/>
  </r>
  <r>
    <n v="330737"/>
    <x v="1"/>
    <d v="2021-07-30T17:36:23"/>
    <x v="26165"/>
    <n v="80869"/>
    <n v="202914"/>
    <s v="UTC+1"/>
    <s v="+1"/>
  </r>
  <r>
    <n v="334723"/>
    <x v="6"/>
    <d v="2021-07-31T13:48:02"/>
    <x v="26166"/>
    <n v="80869"/>
    <n v="351192"/>
    <s v="UTC+1"/>
    <s v="+1"/>
  </r>
  <r>
    <n v="102896"/>
    <x v="3"/>
    <d v="2021-05-24T22:07:16"/>
    <x v="26167"/>
    <n v="80965"/>
    <n v="411922"/>
    <s v="UTC+2"/>
    <s v="+2"/>
  </r>
  <r>
    <n v="107171"/>
    <x v="0"/>
    <d v="2021-05-26T17:46:34"/>
    <x v="26168"/>
    <n v="80965"/>
    <n v="258219"/>
    <s v="UTC+2"/>
    <s v="+2"/>
  </r>
  <r>
    <n v="125620"/>
    <x v="3"/>
    <d v="2021-05-31T04:17:17"/>
    <x v="26169"/>
    <n v="80965"/>
    <n v="36003"/>
    <s v="UTC+2"/>
    <s v="+2"/>
  </r>
  <r>
    <n v="185518"/>
    <x v="1"/>
    <d v="2021-06-18T15:45:36"/>
    <x v="26170"/>
    <n v="80965"/>
    <n v="43697"/>
    <s v="UTC+2"/>
    <s v="+2"/>
  </r>
  <r>
    <n v="252603"/>
    <x v="0"/>
    <d v="2021-07-07T11:35:48"/>
    <x v="26171"/>
    <n v="80965"/>
    <n v="397"/>
    <s v="UTC+2"/>
    <s v="+2"/>
  </r>
  <r>
    <n v="259427"/>
    <x v="1"/>
    <d v="2021-07-09T18:46:52"/>
    <x v="13200"/>
    <n v="80965"/>
    <n v="68899"/>
    <s v="UTC+2"/>
    <s v="+2"/>
  </r>
  <r>
    <n v="291263"/>
    <x v="2"/>
    <d v="2021-07-18T15:45:20"/>
    <x v="26172"/>
    <n v="80965"/>
    <n v="362672"/>
    <s v="UTC+2"/>
    <s v="+2"/>
  </r>
  <r>
    <n v="340587"/>
    <x v="2"/>
    <d v="2021-08-01T16:18:26"/>
    <x v="26173"/>
    <n v="80965"/>
    <n v="230507"/>
    <s v="UTC+2"/>
    <s v="+2"/>
  </r>
  <r>
    <n v="361657"/>
    <x v="6"/>
    <d v="2021-08-07T20:41:03"/>
    <x v="26174"/>
    <n v="80965"/>
    <n v="400483"/>
    <s v="UTC+2"/>
    <s v="+2"/>
  </r>
  <r>
    <n v="383759"/>
    <x v="6"/>
    <d v="2021-08-14T17:57:56"/>
    <x v="26175"/>
    <n v="80965"/>
    <n v="298909"/>
    <s v="UTC+2"/>
    <s v="+2"/>
  </r>
  <r>
    <n v="401574"/>
    <x v="1"/>
    <d v="2021-08-20T17:48:37"/>
    <x v="5361"/>
    <n v="80965"/>
    <n v="396686"/>
    <s v="UTC+2"/>
    <s v="+2"/>
  </r>
  <r>
    <n v="408690"/>
    <x v="2"/>
    <d v="2021-08-22T13:20:40"/>
    <x v="26176"/>
    <n v="80965"/>
    <n v="404226"/>
    <s v="UTC+2"/>
    <s v="+2"/>
  </r>
  <r>
    <n v="281521"/>
    <x v="1"/>
    <d v="2021-07-16T01:56:38"/>
    <x v="26177"/>
    <n v="81079"/>
    <n v="82901"/>
    <s v="UTC+3"/>
    <s v="+3"/>
  </r>
  <r>
    <n v="285525"/>
    <x v="6"/>
    <d v="2021-07-17T01:32:30"/>
    <x v="26178"/>
    <n v="81079"/>
    <n v="130722"/>
    <s v="UTC+3"/>
    <s v="+3"/>
  </r>
  <r>
    <n v="310685"/>
    <x v="6"/>
    <d v="2021-07-24T15:17:45"/>
    <x v="17052"/>
    <n v="81079"/>
    <n v="411922"/>
    <s v="UTC+3"/>
    <s v="+3"/>
  </r>
  <r>
    <n v="343234"/>
    <x v="3"/>
    <d v="2021-08-02T13:39:53"/>
    <x v="26179"/>
    <n v="81079"/>
    <n v="472712"/>
    <s v="UTC+3"/>
    <s v="+3"/>
  </r>
  <r>
    <n v="355045"/>
    <x v="1"/>
    <d v="2021-08-06T15:50:22"/>
    <x v="22030"/>
    <n v="81079"/>
    <n v="250679"/>
    <s v="UTC+3"/>
    <s v="+3"/>
  </r>
  <r>
    <n v="358564"/>
    <x v="6"/>
    <d v="2021-08-07T08:53:17"/>
    <x v="24972"/>
    <n v="81079"/>
    <n v="21760"/>
    <s v="UTC+3"/>
    <s v="+3"/>
  </r>
  <r>
    <n v="383868"/>
    <x v="6"/>
    <d v="2021-08-14T18:14:50"/>
    <x v="4463"/>
    <n v="81079"/>
    <n v="473327"/>
    <s v="UTC+3"/>
    <s v="+3"/>
  </r>
  <r>
    <n v="387569"/>
    <x v="2"/>
    <d v="2021-08-15T16:50:57"/>
    <x v="14850"/>
    <n v="81079"/>
    <n v="12149"/>
    <s v="UTC+3"/>
    <s v="+3"/>
  </r>
  <r>
    <n v="396804"/>
    <x v="4"/>
    <d v="2021-08-19T11:50:22"/>
    <x v="26180"/>
    <n v="81079"/>
    <n v="191893"/>
    <s v="UTC+3"/>
    <s v="+3"/>
  </r>
  <r>
    <n v="216405"/>
    <x v="6"/>
    <d v="2021-06-26T17:03:11"/>
    <x v="1318"/>
    <n v="81082"/>
    <n v="388328"/>
    <s v="UTC+0"/>
    <s v="+0"/>
  </r>
  <r>
    <n v="233552"/>
    <x v="4"/>
    <d v="2021-07-01T17:42:48"/>
    <x v="19711"/>
    <n v="81082"/>
    <n v="411922"/>
    <s v="UTC+0"/>
    <s v="+0"/>
  </r>
  <r>
    <n v="238142"/>
    <x v="1"/>
    <d v="2021-07-02T22:03:46"/>
    <x v="24078"/>
    <n v="81082"/>
    <n v="196571"/>
    <s v="UTC+0"/>
    <s v="+0"/>
  </r>
  <r>
    <n v="265220"/>
    <x v="6"/>
    <d v="2021-07-10T21:26:29"/>
    <x v="25857"/>
    <n v="81082"/>
    <n v="422215"/>
    <s v="UTC+0"/>
    <s v="+0"/>
  </r>
  <r>
    <n v="308342"/>
    <x v="1"/>
    <d v="2021-07-23T23:06:41"/>
    <x v="26181"/>
    <n v="81082"/>
    <n v="51317"/>
    <s v="UTC+0"/>
    <s v="+0"/>
  </r>
  <r>
    <n v="316508"/>
    <x v="2"/>
    <d v="2021-07-25T20:09:35"/>
    <x v="10183"/>
    <n v="81082"/>
    <n v="118549"/>
    <s v="UTC+0"/>
    <s v="+0"/>
  </r>
  <r>
    <n v="320346"/>
    <x v="3"/>
    <d v="2021-07-26T22:10:45"/>
    <x v="17294"/>
    <n v="81082"/>
    <n v="405278"/>
    <s v="UTC+0"/>
    <s v="+0"/>
  </r>
  <r>
    <n v="214308"/>
    <x v="6"/>
    <d v="2021-06-26T08:46:52"/>
    <x v="26182"/>
    <n v="81098"/>
    <n v="183290"/>
    <s v="UTC+12"/>
    <s v="+12"/>
  </r>
  <r>
    <n v="27970"/>
    <x v="3"/>
    <d v="2021-04-26T05:26:24"/>
    <x v="26183"/>
    <n v="81114"/>
    <n v="27877"/>
    <s v="UTC+2"/>
    <s v="+2"/>
  </r>
  <r>
    <n v="39978"/>
    <x v="6"/>
    <d v="2021-05-01T17:41:38"/>
    <x v="26184"/>
    <n v="81114"/>
    <n v="267654"/>
    <s v="UTC+2"/>
    <s v="+2"/>
  </r>
  <r>
    <n v="60115"/>
    <x v="2"/>
    <d v="2021-05-09T23:20:37"/>
    <x v="26185"/>
    <n v="81114"/>
    <n v="230507"/>
    <s v="UTC+2"/>
    <s v="+2"/>
  </r>
  <r>
    <n v="68150"/>
    <x v="4"/>
    <d v="2021-05-13T18:25:54"/>
    <x v="26186"/>
    <n v="81114"/>
    <n v="304128"/>
    <s v="UTC+2"/>
    <s v="+2"/>
  </r>
  <r>
    <n v="94204"/>
    <x v="6"/>
    <d v="2021-05-22T14:39:53"/>
    <x v="26187"/>
    <n v="81114"/>
    <n v="168838"/>
    <s v="UTC+2"/>
    <s v="+2"/>
  </r>
  <r>
    <n v="95900"/>
    <x v="6"/>
    <d v="2021-05-22T20:38:09"/>
    <x v="26188"/>
    <n v="81114"/>
    <n v="411922"/>
    <s v="UTC+2"/>
    <s v="+2"/>
  </r>
  <r>
    <n v="114960"/>
    <x v="1"/>
    <d v="2021-05-28T21:43:58"/>
    <x v="23729"/>
    <n v="81114"/>
    <n v="118549"/>
    <s v="UTC+2"/>
    <s v="+2"/>
  </r>
  <r>
    <n v="134298"/>
    <x v="4"/>
    <d v="2021-06-03T16:03:46"/>
    <x v="20516"/>
    <n v="81114"/>
    <n v="285365"/>
    <s v="UTC+2"/>
    <s v="+2"/>
  </r>
  <r>
    <n v="155854"/>
    <x v="0"/>
    <d v="2021-06-09T21:18:20"/>
    <x v="26189"/>
    <n v="81114"/>
    <n v="472908"/>
    <s v="UTC+2"/>
    <s v="+2"/>
  </r>
  <r>
    <n v="174563"/>
    <x v="3"/>
    <d v="2021-06-14T18:18:14"/>
    <x v="26190"/>
    <n v="81114"/>
    <n v="242428"/>
    <s v="UTC+2"/>
    <s v="+2"/>
  </r>
  <r>
    <n v="178578"/>
    <x v="0"/>
    <d v="2021-06-16T12:45:42"/>
    <x v="26191"/>
    <n v="81114"/>
    <n v="258251"/>
    <s v="UTC+2"/>
    <s v="+2"/>
  </r>
  <r>
    <n v="184368"/>
    <x v="1"/>
    <d v="2021-06-18T09:13:55"/>
    <x v="26192"/>
    <n v="81114"/>
    <n v="39656"/>
    <s v="UTC+2"/>
    <s v="+2"/>
  </r>
  <r>
    <n v="194222"/>
    <x v="2"/>
    <d v="2021-06-20T12:20:05"/>
    <x v="7088"/>
    <n v="81114"/>
    <n v="158978"/>
    <s v="UTC+2"/>
    <s v="+2"/>
  </r>
  <r>
    <n v="78359"/>
    <x v="2"/>
    <d v="2021-05-16T17:53:13"/>
    <x v="26193"/>
    <n v="81123"/>
    <n v="96278"/>
    <s v="UTC+3"/>
    <s v="+3"/>
  </r>
  <r>
    <n v="81134"/>
    <x v="3"/>
    <d v="2021-05-17T20:41:38"/>
    <x v="17534"/>
    <n v="81123"/>
    <n v="250679"/>
    <s v="UTC+3"/>
    <s v="+3"/>
  </r>
  <r>
    <n v="82014"/>
    <x v="5"/>
    <d v="2021-05-18T13:44:33"/>
    <x v="26194"/>
    <n v="81123"/>
    <n v="58674"/>
    <s v="UTC+3"/>
    <s v="+3"/>
  </r>
  <r>
    <n v="10670"/>
    <x v="4"/>
    <d v="2021-04-15T17:16:00"/>
    <x v="26195"/>
    <n v="81124"/>
    <n v="250679"/>
    <s v="UTC+2"/>
    <s v="+2"/>
  </r>
  <r>
    <n v="16345"/>
    <x v="3"/>
    <d v="2021-04-19T17:25:19"/>
    <x v="21666"/>
    <n v="81124"/>
    <n v="411922"/>
    <s v="UTC+2"/>
    <s v="+2"/>
  </r>
  <r>
    <n v="17643"/>
    <x v="5"/>
    <d v="2021-04-20T23:00:51"/>
    <x v="26196"/>
    <n v="81124"/>
    <n v="341025"/>
    <s v="UTC+2"/>
    <s v="+2"/>
  </r>
  <r>
    <n v="121771"/>
    <x v="2"/>
    <d v="2021-05-30T08:34:38"/>
    <x v="26197"/>
    <n v="81140"/>
    <n v="111368"/>
    <s v="UTC+3"/>
    <s v="+3"/>
  </r>
  <r>
    <n v="151406"/>
    <x v="5"/>
    <d v="2021-06-08T14:56:47"/>
    <x v="10177"/>
    <n v="81140"/>
    <n v="180017"/>
    <s v="UTC+3"/>
    <s v="+3"/>
  </r>
  <r>
    <n v="163938"/>
    <x v="6"/>
    <d v="2021-06-12T05:45:36"/>
    <x v="26198"/>
    <n v="81140"/>
    <n v="196496"/>
    <s v="UTC+3"/>
    <s v="+3"/>
  </r>
  <r>
    <n v="198961"/>
    <x v="3"/>
    <d v="2021-06-21T17:42:13"/>
    <x v="26199"/>
    <n v="81140"/>
    <n v="318588"/>
    <s v="UTC+3"/>
    <s v="+3"/>
  </r>
  <r>
    <n v="259184"/>
    <x v="1"/>
    <d v="2021-07-09T18:05:31"/>
    <x v="26200"/>
    <n v="81140"/>
    <n v="390221"/>
    <s v="UTC+3"/>
    <s v="+3"/>
  </r>
  <r>
    <n v="268001"/>
    <x v="2"/>
    <d v="2021-07-11T16:41:38"/>
    <x v="6686"/>
    <n v="81140"/>
    <n v="62570"/>
    <s v="UTC+3"/>
    <s v="+3"/>
  </r>
  <r>
    <n v="279524"/>
    <x v="4"/>
    <d v="2021-07-15T13:35:13"/>
    <x v="10072"/>
    <n v="81140"/>
    <n v="471403"/>
    <s v="UTC+3"/>
    <s v="+3"/>
  </r>
  <r>
    <n v="339513"/>
    <x v="2"/>
    <d v="2021-08-01T11:49:55"/>
    <x v="26201"/>
    <n v="81140"/>
    <n v="54565"/>
    <s v="UTC+3"/>
    <s v="+3"/>
  </r>
  <r>
    <n v="372194"/>
    <x v="0"/>
    <d v="2021-08-11T09:49:12"/>
    <x v="26202"/>
    <n v="81140"/>
    <n v="43842"/>
    <s v="UTC+3"/>
    <s v="+3"/>
  </r>
  <r>
    <n v="376193"/>
    <x v="4"/>
    <d v="2021-08-12T18:24:09"/>
    <x v="6004"/>
    <n v="81140"/>
    <n v="274147"/>
    <s v="UTC+3"/>
    <s v="+3"/>
  </r>
  <r>
    <n v="416395"/>
    <x v="0"/>
    <d v="2021-08-25T13:42:13"/>
    <x v="26203"/>
    <n v="81140"/>
    <n v="78646"/>
    <s v="UTC+3"/>
    <s v="+3"/>
  </r>
  <r>
    <n v="161477"/>
    <x v="1"/>
    <d v="2021-06-11T17:32:19"/>
    <x v="26204"/>
    <n v="81145"/>
    <n v="351192"/>
    <s v="UTC+2"/>
    <s v="+2"/>
  </r>
  <r>
    <n v="222368"/>
    <x v="2"/>
    <d v="2021-06-27T21:46:17"/>
    <x v="26205"/>
    <n v="81145"/>
    <n v="347393"/>
    <s v="UTC+2"/>
    <s v="+2"/>
  </r>
  <r>
    <n v="249085"/>
    <x v="3"/>
    <d v="2021-07-05T20:55:02"/>
    <x v="26206"/>
    <n v="81145"/>
    <n v="155463"/>
    <s v="UTC+2"/>
    <s v="+2"/>
  </r>
  <r>
    <n v="267963"/>
    <x v="2"/>
    <d v="2021-07-11T16:33:38"/>
    <x v="26207"/>
    <n v="81145"/>
    <n v="361821"/>
    <s v="UTC+2"/>
    <s v="+2"/>
  </r>
  <r>
    <n v="286336"/>
    <x v="6"/>
    <d v="2021-07-17T09:03:48"/>
    <x v="26208"/>
    <n v="81145"/>
    <n v="122902"/>
    <s v="UTC+2"/>
    <s v="+2"/>
  </r>
  <r>
    <n v="296962"/>
    <x v="5"/>
    <d v="2021-07-20T14:53:52"/>
    <x v="26209"/>
    <n v="81145"/>
    <n v="411922"/>
    <s v="UTC+2"/>
    <s v="+2"/>
  </r>
  <r>
    <n v="354193"/>
    <x v="1"/>
    <d v="2021-08-06T11:19:30"/>
    <x v="26210"/>
    <n v="81145"/>
    <n v="113827"/>
    <s v="UTC+2"/>
    <s v="+2"/>
  </r>
  <r>
    <n v="359529"/>
    <x v="6"/>
    <d v="2021-08-07T14:07:41"/>
    <x v="26211"/>
    <n v="81145"/>
    <n v="439981"/>
    <s v="UTC+2"/>
    <s v="+2"/>
  </r>
  <r>
    <n v="378343"/>
    <x v="1"/>
    <d v="2021-08-13T14:37:33"/>
    <x v="26212"/>
    <n v="81145"/>
    <n v="21760"/>
    <s v="UTC+2"/>
    <s v="+2"/>
  </r>
  <r>
    <n v="387511"/>
    <x v="2"/>
    <d v="2021-08-15T16:38:43"/>
    <x v="6334"/>
    <n v="81145"/>
    <n v="289660"/>
    <s v="UTC+2"/>
    <s v="+2"/>
  </r>
  <r>
    <n v="392353"/>
    <x v="5"/>
    <d v="2021-08-17T15:03:11"/>
    <x v="26213"/>
    <n v="81145"/>
    <n v="264569"/>
    <s v="UTC+2"/>
    <s v="+2"/>
  </r>
  <r>
    <n v="416055"/>
    <x v="0"/>
    <d v="2021-08-25T08:26:24"/>
    <x v="26214"/>
    <n v="81145"/>
    <n v="258219"/>
    <s v="UTC+2"/>
    <s v="+2"/>
  </r>
  <r>
    <n v="29838"/>
    <x v="5"/>
    <d v="2021-04-27T16:13:05"/>
    <x v="22320"/>
    <n v="81165"/>
    <n v="137327"/>
    <s v="UTC+2"/>
    <s v="+2"/>
  </r>
  <r>
    <n v="37073"/>
    <x v="1"/>
    <d v="2021-04-30T18:39:53"/>
    <x v="20478"/>
    <n v="81165"/>
    <n v="347393"/>
    <s v="UTC+2"/>
    <s v="+2"/>
  </r>
  <r>
    <n v="50646"/>
    <x v="4"/>
    <d v="2021-05-06T18:25:54"/>
    <x v="14389"/>
    <n v="81165"/>
    <n v="244574"/>
    <s v="UTC+2"/>
    <s v="+2"/>
  </r>
  <r>
    <n v="63339"/>
    <x v="5"/>
    <d v="2021-05-11T15:12:30"/>
    <x v="26215"/>
    <n v="81165"/>
    <n v="102086"/>
    <s v="UTC+2"/>
    <s v="+2"/>
  </r>
  <r>
    <n v="98710"/>
    <x v="2"/>
    <d v="2021-05-23T16:01:26"/>
    <x v="26216"/>
    <n v="81165"/>
    <n v="182191"/>
    <s v="UTC+2"/>
    <s v="+2"/>
  </r>
  <r>
    <n v="252314"/>
    <x v="0"/>
    <d v="2021-07-07T04:50:24"/>
    <x v="26217"/>
    <n v="81165"/>
    <n v="142001"/>
    <s v="UTC+2"/>
    <s v="+2"/>
  </r>
  <r>
    <n v="253328"/>
    <x v="0"/>
    <d v="2021-07-07T17:46:17"/>
    <x v="26218"/>
    <n v="81165"/>
    <n v="217497"/>
    <s v="UTC+2"/>
    <s v="+2"/>
  </r>
  <r>
    <n v="292841"/>
    <x v="2"/>
    <d v="2021-07-18T20:36:23"/>
    <x v="5679"/>
    <n v="81165"/>
    <n v="12149"/>
    <s v="UTC+2"/>
    <s v="+2"/>
  </r>
  <r>
    <n v="5682"/>
    <x v="4"/>
    <d v="2021-04-08T18:07:51"/>
    <x v="2484"/>
    <n v="81168"/>
    <n v="347393"/>
    <s v="UTC+3"/>
    <s v="+3"/>
  </r>
  <r>
    <n v="6213"/>
    <x v="1"/>
    <d v="2021-04-09T18:56:47"/>
    <x v="26219"/>
    <n v="81168"/>
    <n v="158978"/>
    <s v="UTC+3"/>
    <s v="+3"/>
  </r>
  <r>
    <n v="7541"/>
    <x v="2"/>
    <d v="2021-04-11T11:15:25"/>
    <x v="26220"/>
    <n v="81168"/>
    <n v="129210"/>
    <s v="UTC+3"/>
    <s v="+3"/>
  </r>
  <r>
    <n v="8184"/>
    <x v="3"/>
    <d v="2021-04-12T12:39:18"/>
    <x v="26221"/>
    <n v="81168"/>
    <n v="128523"/>
    <s v="UTC+3"/>
    <s v="+3"/>
  </r>
  <r>
    <n v="15970"/>
    <x v="3"/>
    <d v="2021-04-19T14:31:09"/>
    <x v="26222"/>
    <n v="81168"/>
    <n v="250679"/>
    <s v="UTC+3"/>
    <s v="+3"/>
  </r>
  <r>
    <n v="72062"/>
    <x v="1"/>
    <d v="2021-05-14T22:37:33"/>
    <x v="26223"/>
    <n v="81174"/>
    <n v="411922"/>
    <s v="UTC+2"/>
    <s v="+2"/>
  </r>
  <r>
    <n v="171919"/>
    <x v="2"/>
    <d v="2021-06-13T19:00:51"/>
    <x v="26224"/>
    <n v="81174"/>
    <n v="270904"/>
    <s v="UTC+2"/>
    <s v="+2"/>
  </r>
  <r>
    <n v="181828"/>
    <x v="4"/>
    <d v="2021-06-17T15:42:48"/>
    <x v="7396"/>
    <n v="81174"/>
    <n v="443594"/>
    <s v="UTC+2"/>
    <s v="+2"/>
  </r>
  <r>
    <n v="190783"/>
    <x v="6"/>
    <d v="2021-06-19T16:27:04"/>
    <x v="26225"/>
    <n v="81174"/>
    <n v="341333"/>
    <s v="UTC+2"/>
    <s v="+2"/>
  </r>
  <r>
    <n v="196103"/>
    <x v="2"/>
    <d v="2021-06-20T19:03:11"/>
    <x v="6868"/>
    <n v="81174"/>
    <n v="394819"/>
    <s v="UTC+2"/>
    <s v="+2"/>
  </r>
  <r>
    <n v="4206"/>
    <x v="6"/>
    <d v="2021-04-03T11:07:16"/>
    <x v="26226"/>
    <n v="81234"/>
    <n v="5151"/>
    <s v="UTC+1"/>
    <s v="+1"/>
  </r>
  <r>
    <n v="5821"/>
    <x v="4"/>
    <d v="2021-04-08T23:35:13"/>
    <x v="26227"/>
    <n v="81234"/>
    <n v="75550"/>
    <s v="UTC+1"/>
    <s v="+1"/>
  </r>
  <r>
    <n v="6229"/>
    <x v="1"/>
    <d v="2021-04-09T19:04:56"/>
    <x v="16536"/>
    <n v="81234"/>
    <n v="411922"/>
    <s v="UTC+1"/>
    <s v="+1"/>
  </r>
  <r>
    <n v="7025"/>
    <x v="6"/>
    <d v="2021-04-10T17:01:26"/>
    <x v="18048"/>
    <n v="81234"/>
    <n v="4199"/>
    <s v="UTC+1"/>
    <s v="+1"/>
  </r>
  <r>
    <n v="7359"/>
    <x v="2"/>
    <d v="2021-04-11T00:10:49"/>
    <x v="26228"/>
    <n v="81234"/>
    <n v="116201"/>
    <s v="UTC+1"/>
    <s v="+1"/>
  </r>
  <r>
    <n v="21062"/>
    <x v="1"/>
    <d v="2021-04-23T16:52:07"/>
    <x v="26229"/>
    <n v="81234"/>
    <n v="379939"/>
    <s v="UTC+1"/>
    <s v="+1"/>
  </r>
  <r>
    <n v="41346"/>
    <x v="2"/>
    <d v="2021-05-02T08:32:09"/>
    <x v="26230"/>
    <n v="81234"/>
    <n v="158978"/>
    <s v="UTC+1"/>
    <s v="+1"/>
  </r>
  <r>
    <n v="64773"/>
    <x v="0"/>
    <d v="2021-05-12T10:16:48"/>
    <x v="26231"/>
    <n v="81234"/>
    <n v="250679"/>
    <s v="UTC+1"/>
    <s v="+1"/>
  </r>
  <r>
    <n v="64973"/>
    <x v="0"/>
    <d v="2021-05-12T13:06:43"/>
    <x v="26232"/>
    <n v="81234"/>
    <n v="63666"/>
    <s v="UTC+1"/>
    <s v="+1"/>
  </r>
  <r>
    <n v="71276"/>
    <x v="1"/>
    <d v="2021-05-14T19:09:35"/>
    <x v="26233"/>
    <n v="81234"/>
    <n v="16041"/>
    <s v="UTC+1"/>
    <s v="+1"/>
  </r>
  <r>
    <n v="106112"/>
    <x v="0"/>
    <d v="2021-05-26T12:39:18"/>
    <x v="26234"/>
    <n v="81244"/>
    <n v="285365"/>
    <s v="UTC+3"/>
    <s v="+3"/>
  </r>
  <r>
    <n v="145191"/>
    <x v="2"/>
    <d v="2021-06-06T11:16:07"/>
    <x v="26235"/>
    <n v="81244"/>
    <n v="347008"/>
    <s v="UTC+3"/>
    <s v="+3"/>
  </r>
  <r>
    <n v="148087"/>
    <x v="3"/>
    <d v="2021-06-07T04:01:55"/>
    <x v="26236"/>
    <n v="81244"/>
    <n v="182984"/>
    <s v="UTC+3"/>
    <s v="+3"/>
  </r>
  <r>
    <n v="150915"/>
    <x v="5"/>
    <d v="2021-06-08T11:57:21"/>
    <x v="21056"/>
    <n v="81244"/>
    <n v="70091"/>
    <s v="UTC+3"/>
    <s v="+3"/>
  </r>
  <r>
    <n v="172746"/>
    <x v="2"/>
    <d v="2021-06-13T22:14:50"/>
    <x v="13317"/>
    <n v="81244"/>
    <n v="191893"/>
    <s v="UTC+3"/>
    <s v="+3"/>
  </r>
  <r>
    <n v="175938"/>
    <x v="5"/>
    <d v="2021-06-15T12:53:17"/>
    <x v="26237"/>
    <n v="81244"/>
    <n v="89186"/>
    <s v="UTC+3"/>
    <s v="+3"/>
  </r>
  <r>
    <n v="198092"/>
    <x v="3"/>
    <d v="2021-06-21T14:31:09"/>
    <x v="26238"/>
    <n v="81244"/>
    <n v="136025"/>
    <s v="UTC+3"/>
    <s v="+3"/>
  </r>
  <r>
    <n v="25784"/>
    <x v="2"/>
    <d v="2021-04-25T04:15:36"/>
    <x v="26239"/>
    <n v="81277"/>
    <n v="411922"/>
    <s v="UTC+0"/>
    <s v="+0"/>
  </r>
  <r>
    <n v="39163"/>
    <x v="6"/>
    <d v="2021-05-01T13:38:33"/>
    <x v="26240"/>
    <n v="81277"/>
    <n v="182191"/>
    <s v="UTC+0"/>
    <s v="+0"/>
  </r>
  <r>
    <n v="41779"/>
    <x v="2"/>
    <d v="2021-05-02T12:56:12"/>
    <x v="26241"/>
    <n v="81277"/>
    <n v="250679"/>
    <s v="UTC+0"/>
    <s v="+0"/>
  </r>
  <r>
    <n v="58915"/>
    <x v="2"/>
    <d v="2021-05-09T17:10:10"/>
    <x v="7430"/>
    <n v="81277"/>
    <n v="86587"/>
    <s v="UTC+0"/>
    <s v="+0"/>
  </r>
  <r>
    <n v="71403"/>
    <x v="1"/>
    <d v="2021-05-14T19:35:02"/>
    <x v="26242"/>
    <n v="81277"/>
    <n v="347008"/>
    <s v="UTC+0"/>
    <s v="+0"/>
  </r>
  <r>
    <n v="73980"/>
    <x v="6"/>
    <d v="2021-05-15T15:29:02"/>
    <x v="26243"/>
    <n v="81277"/>
    <n v="351192"/>
    <s v="UTC+0"/>
    <s v="+0"/>
  </r>
  <r>
    <n v="83672"/>
    <x v="5"/>
    <d v="2021-05-18T22:52:42"/>
    <x v="26244"/>
    <n v="81277"/>
    <n v="112334"/>
    <s v="UTC+0"/>
    <s v="+0"/>
  </r>
  <r>
    <n v="168462"/>
    <x v="2"/>
    <d v="2021-06-13T02:39:50"/>
    <x v="26245"/>
    <n v="81277"/>
    <n v="301890"/>
    <s v="UTC+0"/>
    <s v="+0"/>
  </r>
  <r>
    <n v="174032"/>
    <x v="3"/>
    <d v="2021-06-14T16:30:34"/>
    <x v="10222"/>
    <n v="81277"/>
    <n v="180863"/>
    <s v="UTC+0"/>
    <s v="+0"/>
  </r>
  <r>
    <n v="190751"/>
    <x v="6"/>
    <d v="2021-06-19T16:19:58"/>
    <x v="26246"/>
    <n v="81277"/>
    <n v="227775"/>
    <s v="UTC+0"/>
    <s v="+0"/>
  </r>
  <r>
    <n v="195542"/>
    <x v="2"/>
    <d v="2021-06-20T17:19:30"/>
    <x v="1850"/>
    <n v="81277"/>
    <n v="42705"/>
    <s v="UTC+0"/>
    <s v="+0"/>
  </r>
  <r>
    <n v="196392"/>
    <x v="2"/>
    <d v="2021-06-20T19:57:56"/>
    <x v="7022"/>
    <n v="81277"/>
    <n v="33076"/>
    <s v="UTC+0"/>
    <s v="+0"/>
  </r>
  <r>
    <n v="241903"/>
    <x v="6"/>
    <d v="2021-07-03T19:06:41"/>
    <x v="12739"/>
    <n v="81277"/>
    <n v="158978"/>
    <s v="UTC+0"/>
    <s v="+0"/>
  </r>
  <r>
    <n v="246401"/>
    <x v="2"/>
    <d v="2021-07-04T21:03:04"/>
    <x v="26247"/>
    <n v="81277"/>
    <n v="227775"/>
    <s v="UTC+0"/>
    <s v="+0"/>
  </r>
  <r>
    <n v="288228"/>
    <x v="6"/>
    <d v="2021-07-17T18:36:23"/>
    <x v="26248"/>
    <n v="81277"/>
    <n v="343491"/>
    <s v="UTC+0"/>
    <s v="+0"/>
  </r>
  <r>
    <n v="295789"/>
    <x v="3"/>
    <d v="2021-07-19T21:47:27"/>
    <x v="26249"/>
    <n v="81277"/>
    <n v="346056"/>
    <s v="UTC+0"/>
    <s v="+0"/>
  </r>
  <r>
    <n v="300546"/>
    <x v="0"/>
    <d v="2021-07-21T17:26:29"/>
    <x v="26250"/>
    <n v="81277"/>
    <n v="240724"/>
    <s v="UTC+0"/>
    <s v="+0"/>
  </r>
  <r>
    <n v="374429"/>
    <x v="0"/>
    <d v="2021-08-11T21:47:27"/>
    <x v="23007"/>
    <n v="81277"/>
    <n v="119655"/>
    <s v="UTC+0"/>
    <s v="+0"/>
  </r>
  <r>
    <n v="419964"/>
    <x v="4"/>
    <d v="2021-08-26T18:17:45"/>
    <x v="14786"/>
    <n v="81277"/>
    <n v="183290"/>
    <s v="UTC+0"/>
    <s v="+0"/>
  </r>
  <r>
    <n v="33778"/>
    <x v="4"/>
    <d v="2021-04-29T16:25:54"/>
    <x v="12407"/>
    <n v="81305"/>
    <n v="230507"/>
    <s v="UTC+0"/>
    <s v="+0"/>
  </r>
  <r>
    <n v="55981"/>
    <x v="6"/>
    <d v="2021-05-08T17:48:02"/>
    <x v="26251"/>
    <n v="81305"/>
    <n v="5151"/>
    <s v="UTC+0"/>
    <s v="+0"/>
  </r>
  <r>
    <n v="58068"/>
    <x v="2"/>
    <d v="2021-05-09T12:35:11"/>
    <x v="26252"/>
    <n v="81305"/>
    <n v="16029"/>
    <s v="UTC+0"/>
    <s v="+0"/>
  </r>
  <r>
    <n v="90894"/>
    <x v="1"/>
    <d v="2021-05-21T19:57:56"/>
    <x v="6666"/>
    <n v="81305"/>
    <n v="301890"/>
    <s v="UTC+0"/>
    <s v="+0"/>
  </r>
  <r>
    <n v="211338"/>
    <x v="1"/>
    <d v="2021-06-25T16:00:16"/>
    <x v="26253"/>
    <n v="81305"/>
    <n v="457278"/>
    <s v="UTC+0"/>
    <s v="+0"/>
  </r>
  <r>
    <n v="215592"/>
    <x v="6"/>
    <d v="2021-06-26T14:57:21"/>
    <x v="9874"/>
    <n v="81305"/>
    <n v="258251"/>
    <s v="UTC+0"/>
    <s v="+0"/>
  </r>
  <r>
    <n v="222684"/>
    <x v="2"/>
    <d v="2021-06-27T22:55:02"/>
    <x v="9062"/>
    <n v="81305"/>
    <n v="347393"/>
    <s v="UTC+0"/>
    <s v="+0"/>
  </r>
  <r>
    <n v="230359"/>
    <x v="0"/>
    <d v="2021-06-30T16:11:55"/>
    <x v="26254"/>
    <n v="81305"/>
    <n v="411922"/>
    <s v="UTC+0"/>
    <s v="+0"/>
  </r>
  <r>
    <n v="248695"/>
    <x v="3"/>
    <d v="2021-07-05T18:03:46"/>
    <x v="25856"/>
    <n v="81305"/>
    <n v="250679"/>
    <s v="UTC+0"/>
    <s v="+0"/>
  </r>
  <r>
    <n v="260262"/>
    <x v="1"/>
    <d v="2021-07-09T21:05:31"/>
    <x v="26200"/>
    <n v="81305"/>
    <n v="78646"/>
    <s v="UTC+0"/>
    <s v="+0"/>
  </r>
  <r>
    <n v="361338"/>
    <x v="6"/>
    <d v="2021-08-07T19:29:59"/>
    <x v="17297"/>
    <n v="81305"/>
    <n v="227775"/>
    <s v="UTC+0"/>
    <s v="+0"/>
  </r>
  <r>
    <n v="367153"/>
    <x v="3"/>
    <d v="2021-08-09T13:52:07"/>
    <x v="17700"/>
    <n v="81305"/>
    <n v="225555"/>
    <s v="UTC+0"/>
    <s v="+0"/>
  </r>
  <r>
    <n v="220235"/>
    <x v="2"/>
    <d v="2021-06-27T14:36:15"/>
    <x v="26255"/>
    <n v="81322"/>
    <n v="21760"/>
    <s v="UTC+0"/>
    <s v="+0"/>
  </r>
  <r>
    <n v="238537"/>
    <x v="6"/>
    <d v="2021-07-03T00:16:35"/>
    <x v="26256"/>
    <n v="81322"/>
    <n v="59082"/>
    <s v="UTC+0"/>
    <s v="+0"/>
  </r>
  <r>
    <n v="245587"/>
    <x v="2"/>
    <d v="2021-07-04T17:38:08"/>
    <x v="26257"/>
    <n v="81322"/>
    <n v="228405"/>
    <s v="UTC+0"/>
    <s v="+0"/>
  </r>
  <r>
    <n v="251275"/>
    <x v="5"/>
    <d v="2021-07-06T19:20:40"/>
    <x v="26258"/>
    <n v="81322"/>
    <n v="357547"/>
    <s v="UTC+0"/>
    <s v="+0"/>
  </r>
  <r>
    <n v="257095"/>
    <x v="1"/>
    <d v="2021-07-09T01:53:46"/>
    <x v="26259"/>
    <n v="81322"/>
    <n v="80850"/>
    <s v="UTC+0"/>
    <s v="+0"/>
  </r>
  <r>
    <n v="267755"/>
    <x v="2"/>
    <d v="2021-07-11T15:55:37"/>
    <x v="26260"/>
    <n v="81322"/>
    <n v="473327"/>
    <s v="UTC+0"/>
    <s v="+0"/>
  </r>
  <r>
    <n v="303385"/>
    <x v="4"/>
    <d v="2021-07-22T17:00:51"/>
    <x v="3065"/>
    <n v="81322"/>
    <n v="297015"/>
    <s v="UTC+0"/>
    <s v="+0"/>
  </r>
  <r>
    <n v="304521"/>
    <x v="4"/>
    <d v="2021-07-22T23:06:41"/>
    <x v="26261"/>
    <n v="81322"/>
    <n v="411922"/>
    <s v="UTC+0"/>
    <s v="+0"/>
  </r>
  <r>
    <n v="320381"/>
    <x v="3"/>
    <d v="2021-07-26T22:22:24"/>
    <x v="26262"/>
    <n v="81322"/>
    <n v="119030"/>
    <s v="UTC+0"/>
    <s v="+0"/>
  </r>
  <r>
    <n v="333871"/>
    <x v="6"/>
    <d v="2021-07-31T08:06:16"/>
    <x v="26263"/>
    <n v="81322"/>
    <n v="343712"/>
    <s v="UTC+0"/>
    <s v="+0"/>
  </r>
  <r>
    <n v="355307"/>
    <x v="1"/>
    <d v="2021-08-06T16:44:33"/>
    <x v="26264"/>
    <n v="81322"/>
    <n v="122982"/>
    <s v="UTC+0"/>
    <s v="+0"/>
  </r>
  <r>
    <n v="392950"/>
    <x v="5"/>
    <d v="2021-08-17T18:10:45"/>
    <x v="26265"/>
    <n v="81322"/>
    <n v="452568"/>
    <s v="UTC+0"/>
    <s v="+0"/>
  </r>
  <r>
    <n v="416664"/>
    <x v="0"/>
    <d v="2021-08-25T15:13:40"/>
    <x v="15447"/>
    <n v="81322"/>
    <n v="208822"/>
    <s v="UTC+0"/>
    <s v="+0"/>
  </r>
  <r>
    <n v="421521"/>
    <x v="1"/>
    <d v="2021-08-27T20:11:55"/>
    <x v="26266"/>
    <n v="81322"/>
    <n v="351192"/>
    <s v="UTC+0"/>
    <s v="+0"/>
  </r>
  <r>
    <n v="422793"/>
    <x v="6"/>
    <d v="2021-08-28T17:07:51"/>
    <x v="26267"/>
    <n v="81322"/>
    <n v="250679"/>
    <s v="UTC+0"/>
    <s v="+0"/>
  </r>
  <r>
    <n v="124285"/>
    <x v="2"/>
    <d v="2021-05-30T19:24:09"/>
    <x v="26268"/>
    <n v="81331"/>
    <n v="208036"/>
    <s v="UTC+2"/>
    <s v="+2"/>
  </r>
  <r>
    <n v="160583"/>
    <x v="1"/>
    <d v="2021-06-11T15:03:11"/>
    <x v="11503"/>
    <n v="81331"/>
    <n v="347008"/>
    <s v="UTC+2"/>
    <s v="+2"/>
  </r>
  <r>
    <n v="201157"/>
    <x v="5"/>
    <d v="2021-06-22T13:27:39"/>
    <x v="26269"/>
    <n v="81331"/>
    <n v="88863"/>
    <s v="UTC+2"/>
    <s v="+2"/>
  </r>
  <r>
    <n v="83713"/>
    <x v="5"/>
    <d v="2021-05-18T23:32:53"/>
    <x v="26270"/>
    <n v="81333"/>
    <n v="227775"/>
    <s v="UTC+1"/>
    <s v="+1"/>
  </r>
  <r>
    <n v="90588"/>
    <x v="1"/>
    <d v="2021-05-21T19:16:35"/>
    <x v="24380"/>
    <n v="81333"/>
    <n v="71602"/>
    <s v="UTC+1"/>
    <s v="+1"/>
  </r>
  <r>
    <n v="94072"/>
    <x v="6"/>
    <d v="2021-05-22T13:50:22"/>
    <x v="26271"/>
    <n v="81333"/>
    <n v="250679"/>
    <s v="UTC+1"/>
    <s v="+1"/>
  </r>
  <r>
    <n v="100408"/>
    <x v="3"/>
    <d v="2021-05-24T00:17:10"/>
    <x v="22510"/>
    <n v="81333"/>
    <n v="394819"/>
    <s v="UTC+1"/>
    <s v="+1"/>
  </r>
  <r>
    <n v="114932"/>
    <x v="1"/>
    <d v="2021-05-28T21:38:43"/>
    <x v="428"/>
    <n v="81333"/>
    <n v="351116"/>
    <s v="UTC+1"/>
    <s v="+1"/>
  </r>
  <r>
    <n v="122172"/>
    <x v="2"/>
    <d v="2021-05-30T11:48:44"/>
    <x v="26272"/>
    <n v="81333"/>
    <n v="43842"/>
    <s v="UTC+1"/>
    <s v="+1"/>
  </r>
  <r>
    <n v="123899"/>
    <x v="2"/>
    <d v="2021-05-30T18:22:59"/>
    <x v="26273"/>
    <n v="81333"/>
    <n v="230507"/>
    <s v="UTC+1"/>
    <s v="+1"/>
  </r>
  <r>
    <n v="128354"/>
    <x v="5"/>
    <d v="2021-06-01T03:03:22"/>
    <x v="26274"/>
    <n v="81333"/>
    <n v="347008"/>
    <s v="UTC+1"/>
    <s v="+1"/>
  </r>
  <r>
    <n v="163506"/>
    <x v="6"/>
    <d v="2021-06-12T01:06:06"/>
    <x v="26275"/>
    <n v="81333"/>
    <n v="284325"/>
    <s v="UTC+1"/>
    <s v="+1"/>
  </r>
  <r>
    <n v="176796"/>
    <x v="5"/>
    <d v="2021-06-15T17:01:26"/>
    <x v="1422"/>
    <n v="81333"/>
    <n v="123413"/>
    <s v="UTC+1"/>
    <s v="+1"/>
  </r>
  <r>
    <n v="190090"/>
    <x v="6"/>
    <d v="2021-06-19T14:30:03"/>
    <x v="26276"/>
    <n v="81333"/>
    <n v="171555"/>
    <s v="UTC+1"/>
    <s v="+1"/>
  </r>
  <r>
    <n v="194617"/>
    <x v="2"/>
    <d v="2021-06-20T14:03:25"/>
    <x v="26277"/>
    <n v="81333"/>
    <n v="118549"/>
    <s v="UTC+1"/>
    <s v="+1"/>
  </r>
  <r>
    <n v="200796"/>
    <x v="5"/>
    <d v="2021-06-22T09:59:31"/>
    <x v="26278"/>
    <n v="81333"/>
    <n v="333889"/>
    <s v="UTC+1"/>
    <s v="+1"/>
  </r>
  <r>
    <n v="40751"/>
    <x v="6"/>
    <d v="2021-05-01T23:16:37"/>
    <x v="26279"/>
    <n v="81373"/>
    <n v="118549"/>
    <s v="UTC-4"/>
    <s v="-4"/>
  </r>
  <r>
    <n v="81037"/>
    <x v="3"/>
    <d v="2021-05-17T20:14:15"/>
    <x v="26280"/>
    <n v="81373"/>
    <n v="154256"/>
    <s v="UTC-4"/>
    <s v="-4"/>
  </r>
  <r>
    <n v="91580"/>
    <x v="1"/>
    <d v="2021-05-21T21:33:28"/>
    <x v="9429"/>
    <n v="81373"/>
    <n v="112334"/>
    <s v="UTC-4"/>
    <s v="-4"/>
  </r>
  <r>
    <n v="120974"/>
    <x v="2"/>
    <d v="2021-05-30T01:42:48"/>
    <x v="26281"/>
    <n v="81373"/>
    <n v="186975"/>
    <s v="UTC-4"/>
    <s v="-4"/>
  </r>
  <r>
    <n v="130830"/>
    <x v="0"/>
    <d v="2021-06-02T00:44:33"/>
    <x v="26282"/>
    <n v="81373"/>
    <n v="96200"/>
    <s v="UTC-4"/>
    <s v="-4"/>
  </r>
  <r>
    <n v="177819"/>
    <x v="5"/>
    <d v="2021-06-15T21:33:28"/>
    <x v="26283"/>
    <n v="81373"/>
    <n v="250679"/>
    <s v="UTC-4"/>
    <s v="-4"/>
  </r>
  <r>
    <n v="192730"/>
    <x v="6"/>
    <d v="2021-06-19T22:50:22"/>
    <x v="26284"/>
    <n v="81373"/>
    <n v="51581"/>
    <s v="UTC-4"/>
    <s v="-4"/>
  </r>
  <r>
    <n v="232404"/>
    <x v="4"/>
    <d v="2021-07-01T01:28:49"/>
    <x v="26285"/>
    <n v="81373"/>
    <n v="394819"/>
    <s v="UTC-4"/>
    <s v="-4"/>
  </r>
  <r>
    <n v="246075"/>
    <x v="2"/>
    <d v="2021-07-04T18:59:41"/>
    <x v="14369"/>
    <n v="81373"/>
    <n v="230507"/>
    <s v="UTC-4"/>
    <s v="-4"/>
  </r>
  <r>
    <n v="249395"/>
    <x v="3"/>
    <d v="2021-07-05T22:38:43"/>
    <x v="26286"/>
    <n v="81373"/>
    <n v="78899"/>
    <s v="UTC-4"/>
    <s v="-4"/>
  </r>
  <r>
    <n v="347037"/>
    <x v="5"/>
    <d v="2021-08-03T18:27:04"/>
    <x v="26287"/>
    <n v="81373"/>
    <n v="274198"/>
    <s v="UTC-4"/>
    <s v="-4"/>
  </r>
  <r>
    <n v="372046"/>
    <x v="0"/>
    <d v="2021-08-11T03:53:17"/>
    <x v="25934"/>
    <n v="81373"/>
    <n v="182191"/>
    <s v="UTC-4"/>
    <s v="-4"/>
  </r>
  <r>
    <n v="410229"/>
    <x v="2"/>
    <d v="2021-08-22T18:33:02"/>
    <x v="26288"/>
    <n v="81373"/>
    <n v="82901"/>
    <s v="UTC-4"/>
    <s v="-4"/>
  </r>
  <r>
    <n v="8766"/>
    <x v="5"/>
    <d v="2021-04-13T09:29:24"/>
    <x v="12415"/>
    <n v="81381"/>
    <n v="111153"/>
    <s v="UTC+9"/>
    <s v="+9"/>
  </r>
  <r>
    <n v="9465"/>
    <x v="0"/>
    <d v="2021-04-14T04:35:02"/>
    <x v="26289"/>
    <n v="81381"/>
    <n v="411922"/>
    <s v="UTC+9"/>
    <s v="+9"/>
  </r>
  <r>
    <n v="12901"/>
    <x v="6"/>
    <d v="2021-04-17T13:52:42"/>
    <x v="26290"/>
    <n v="81381"/>
    <n v="40049"/>
    <s v="UTC+9"/>
    <s v="+9"/>
  </r>
  <r>
    <n v="54578"/>
    <x v="6"/>
    <d v="2021-05-08T08:14:50"/>
    <x v="17074"/>
    <n v="81381"/>
    <n v="371515"/>
    <s v="UTC+9"/>
    <s v="+9"/>
  </r>
  <r>
    <n v="57791"/>
    <x v="2"/>
    <d v="2021-05-09T08:53:02"/>
    <x v="26291"/>
    <n v="81381"/>
    <n v="158978"/>
    <s v="UTC+9"/>
    <s v="+9"/>
  </r>
  <r>
    <n v="60442"/>
    <x v="3"/>
    <d v="2021-05-10T07:46:52"/>
    <x v="26292"/>
    <n v="81381"/>
    <n v="27877"/>
    <s v="UTC+9"/>
    <s v="+9"/>
  </r>
  <r>
    <n v="79877"/>
    <x v="3"/>
    <d v="2021-05-17T11:11:55"/>
    <x v="10766"/>
    <n v="81381"/>
    <n v="298909"/>
    <s v="UTC+9"/>
    <s v="+9"/>
  </r>
  <r>
    <n v="157542"/>
    <x v="4"/>
    <d v="2021-06-10T16:29:59"/>
    <x v="6606"/>
    <n v="81386"/>
    <n v="288567"/>
    <s v="UTC+3"/>
    <s v="+3"/>
  </r>
  <r>
    <n v="159697"/>
    <x v="1"/>
    <d v="2021-06-11T10:59:06"/>
    <x v="22369"/>
    <n v="81386"/>
    <n v="17862"/>
    <s v="UTC+3"/>
    <s v="+3"/>
  </r>
  <r>
    <n v="179491"/>
    <x v="0"/>
    <d v="2021-06-16T17:37:33"/>
    <x v="20393"/>
    <n v="81386"/>
    <n v="228405"/>
    <s v="UTC+3"/>
    <s v="+3"/>
  </r>
  <r>
    <n v="244241"/>
    <x v="2"/>
    <d v="2021-07-04T11:50:22"/>
    <x v="26293"/>
    <n v="81386"/>
    <n v="241713"/>
    <s v="UTC+3"/>
    <s v="+3"/>
  </r>
  <r>
    <n v="276019"/>
    <x v="0"/>
    <d v="2021-07-14T07:13:26"/>
    <x v="26294"/>
    <n v="81386"/>
    <n v="156650"/>
    <s v="UTC+3"/>
    <s v="+3"/>
  </r>
  <r>
    <n v="285617"/>
    <x v="6"/>
    <d v="2021-07-17T02:25:26"/>
    <x v="26295"/>
    <n v="81386"/>
    <n v="341333"/>
    <s v="UTC+3"/>
    <s v="+3"/>
  </r>
  <r>
    <n v="290477"/>
    <x v="2"/>
    <d v="2021-07-18T07:46:53"/>
    <x v="26296"/>
    <n v="81386"/>
    <n v="386066"/>
    <s v="UTC+3"/>
    <s v="+3"/>
  </r>
  <r>
    <n v="329620"/>
    <x v="1"/>
    <d v="2021-07-30T13:37:33"/>
    <x v="9954"/>
    <n v="81386"/>
    <n v="273324"/>
    <s v="UTC+3"/>
    <s v="+3"/>
  </r>
  <r>
    <n v="335164"/>
    <x v="6"/>
    <d v="2021-07-31T15:20:05"/>
    <x v="14810"/>
    <n v="81386"/>
    <n v="301748"/>
    <s v="UTC+3"/>
    <s v="+3"/>
  </r>
  <r>
    <n v="381304"/>
    <x v="6"/>
    <d v="2021-08-14T03:25:55"/>
    <x v="26297"/>
    <n v="81386"/>
    <n v="394819"/>
    <s v="UTC+3"/>
    <s v="+3"/>
  </r>
  <r>
    <n v="5933"/>
    <x v="1"/>
    <d v="2021-04-09T12:04:19"/>
    <x v="26298"/>
    <n v="81411"/>
    <n v="242428"/>
    <s v="UTC+3"/>
    <s v="+3"/>
  </r>
  <r>
    <n v="7890"/>
    <x v="2"/>
    <d v="2021-04-11T20:13:27"/>
    <x v="26299"/>
    <n v="81411"/>
    <n v="230507"/>
    <s v="UTC+3"/>
    <s v="+3"/>
  </r>
  <r>
    <n v="48867"/>
    <x v="0"/>
    <d v="2021-05-05T16:20:40"/>
    <x v="26300"/>
    <n v="81420"/>
    <n v="335810"/>
    <s v="UTC+3"/>
    <s v="+3"/>
  </r>
  <r>
    <n v="80424"/>
    <x v="3"/>
    <d v="2021-05-17T15:43:23"/>
    <x v="26301"/>
    <n v="81420"/>
    <n v="470762"/>
    <s v="UTC+3"/>
    <s v="+3"/>
  </r>
  <r>
    <n v="102605"/>
    <x v="3"/>
    <d v="2021-05-24T20:02:01"/>
    <x v="26302"/>
    <n v="81420"/>
    <n v="227775"/>
    <s v="UTC+3"/>
    <s v="+3"/>
  </r>
  <r>
    <n v="107214"/>
    <x v="0"/>
    <d v="2021-05-26T17:53:52"/>
    <x v="16662"/>
    <n v="81420"/>
    <n v="70072"/>
    <s v="UTC+3"/>
    <s v="+3"/>
  </r>
  <r>
    <n v="110654"/>
    <x v="4"/>
    <d v="2021-05-27T22:14:53"/>
    <x v="26303"/>
    <n v="81420"/>
    <n v="288983"/>
    <s v="UTC+3"/>
    <s v="+3"/>
  </r>
  <r>
    <n v="119259"/>
    <x v="6"/>
    <d v="2021-05-29T18:28:49"/>
    <x v="26304"/>
    <n v="81420"/>
    <n v="472712"/>
    <s v="UTC+3"/>
    <s v="+3"/>
  </r>
  <r>
    <n v="141081"/>
    <x v="6"/>
    <d v="2021-06-05T11:50:22"/>
    <x v="24807"/>
    <n v="81420"/>
    <n v="311670"/>
    <s v="UTC+3"/>
    <s v="+3"/>
  </r>
  <r>
    <n v="191770"/>
    <x v="6"/>
    <d v="2021-06-19T19:21:23"/>
    <x v="26305"/>
    <n v="81420"/>
    <n v="298909"/>
    <s v="UTC+3"/>
    <s v="+3"/>
  </r>
  <r>
    <n v="223914"/>
    <x v="3"/>
    <d v="2021-06-28T14:00:51"/>
    <x v="26306"/>
    <n v="81420"/>
    <n v="262011"/>
    <s v="UTC+3"/>
    <s v="+3"/>
  </r>
  <r>
    <n v="227526"/>
    <x v="5"/>
    <d v="2021-06-29T16:41:38"/>
    <x v="16166"/>
    <n v="81420"/>
    <n v="244574"/>
    <s v="UTC+3"/>
    <s v="+3"/>
  </r>
  <r>
    <n v="229330"/>
    <x v="0"/>
    <d v="2021-06-30T03:05:46"/>
    <x v="26307"/>
    <n v="81420"/>
    <n v="258251"/>
    <s v="UTC+3"/>
    <s v="+3"/>
  </r>
  <r>
    <n v="240904"/>
    <x v="6"/>
    <d v="2021-07-03T16:09:00"/>
    <x v="22460"/>
    <n v="81420"/>
    <n v="411922"/>
    <s v="UTC+3"/>
    <s v="+3"/>
  </r>
  <r>
    <n v="252362"/>
    <x v="0"/>
    <d v="2021-07-07T06:05:46"/>
    <x v="26308"/>
    <n v="81420"/>
    <n v="357547"/>
    <s v="UTC+3"/>
    <s v="+3"/>
  </r>
  <r>
    <n v="254984"/>
    <x v="4"/>
    <d v="2021-07-08T10:59:06"/>
    <x v="26309"/>
    <n v="81420"/>
    <n v="145779"/>
    <s v="UTC+3"/>
    <s v="+3"/>
  </r>
  <r>
    <n v="290556"/>
    <x v="2"/>
    <d v="2021-07-18T08:25:42"/>
    <x v="26310"/>
    <n v="81420"/>
    <n v="86587"/>
    <s v="UTC+3"/>
    <s v="+3"/>
  </r>
  <r>
    <n v="320686"/>
    <x v="5"/>
    <d v="2021-07-27T12:25:19"/>
    <x v="26311"/>
    <n v="81420"/>
    <n v="54532"/>
    <s v="UTC+3"/>
    <s v="+3"/>
  </r>
  <r>
    <n v="344535"/>
    <x v="3"/>
    <d v="2021-08-02T20:02:01"/>
    <x v="26312"/>
    <n v="81420"/>
    <n v="77304"/>
    <s v="UTC+3"/>
    <s v="+3"/>
  </r>
  <r>
    <n v="355201"/>
    <x v="1"/>
    <d v="2021-08-06T16:22:59"/>
    <x v="4167"/>
    <n v="81420"/>
    <n v="118549"/>
    <s v="UTC+3"/>
    <s v="+3"/>
  </r>
  <r>
    <n v="370530"/>
    <x v="5"/>
    <d v="2021-08-10T17:02:36"/>
    <x v="26313"/>
    <n v="81420"/>
    <n v="232500"/>
    <s v="UTC+3"/>
    <s v="+3"/>
  </r>
  <r>
    <n v="383520"/>
    <x v="6"/>
    <d v="2021-08-14T17:07:15"/>
    <x v="26314"/>
    <n v="81420"/>
    <n v="347393"/>
    <s v="UTC+3"/>
    <s v="+3"/>
  </r>
  <r>
    <n v="111101"/>
    <x v="1"/>
    <d v="2021-05-28T02:20:10"/>
    <x v="26315"/>
    <n v="81460"/>
    <n v="472712"/>
    <s v="UTC+7"/>
    <s v="+7"/>
  </r>
  <r>
    <n v="140363"/>
    <x v="6"/>
    <d v="2021-06-05T05:04:28"/>
    <x v="26316"/>
    <n v="81460"/>
    <n v="331902"/>
    <s v="UTC+7"/>
    <s v="+7"/>
  </r>
  <r>
    <n v="187361"/>
    <x v="1"/>
    <d v="2021-06-18T20:33:07"/>
    <x v="26317"/>
    <n v="81460"/>
    <n v="191893"/>
    <s v="UTC+7"/>
    <s v="+7"/>
  </r>
  <r>
    <n v="190311"/>
    <x v="6"/>
    <d v="2021-06-19T15:08:26"/>
    <x v="1600"/>
    <n v="81460"/>
    <n v="251574"/>
    <s v="UTC+7"/>
    <s v="+7"/>
  </r>
  <r>
    <n v="216011"/>
    <x v="6"/>
    <d v="2021-06-26T16:09:00"/>
    <x v="26318"/>
    <n v="81460"/>
    <n v="351192"/>
    <s v="UTC+7"/>
    <s v="+7"/>
  </r>
  <r>
    <n v="107450"/>
    <x v="0"/>
    <d v="2021-05-26T18:48:37"/>
    <x v="10464"/>
    <n v="81475"/>
    <n v="351192"/>
    <s v="UTC+5"/>
    <s v="+5"/>
  </r>
  <r>
    <n v="131650"/>
    <x v="0"/>
    <d v="2021-06-02T14:16:00"/>
    <x v="7587"/>
    <n v="81475"/>
    <n v="213333"/>
    <s v="UTC+5"/>
    <s v="+5"/>
  </r>
  <r>
    <n v="163469"/>
    <x v="6"/>
    <d v="2021-06-12T00:47:17"/>
    <x v="26319"/>
    <n v="81475"/>
    <n v="369523"/>
    <s v="UTC+5"/>
    <s v="+5"/>
  </r>
  <r>
    <n v="189165"/>
    <x v="6"/>
    <d v="2021-06-19T09:10:45"/>
    <x v="26320"/>
    <n v="81475"/>
    <n v="238800"/>
    <s v="UTC+5"/>
    <s v="+5"/>
  </r>
  <r>
    <n v="244026"/>
    <x v="2"/>
    <d v="2021-07-04T10:29:59"/>
    <x v="26321"/>
    <n v="81475"/>
    <n v="347226"/>
    <s v="UTC+5"/>
    <s v="+5"/>
  </r>
  <r>
    <n v="249961"/>
    <x v="5"/>
    <d v="2021-07-06T09:43:23"/>
    <x v="26322"/>
    <n v="81475"/>
    <n v="347008"/>
    <s v="UTC+5"/>
    <s v="+5"/>
  </r>
  <r>
    <n v="265034"/>
    <x v="6"/>
    <d v="2021-07-10T20:51:33"/>
    <x v="26323"/>
    <n v="81475"/>
    <n v="394819"/>
    <s v="UTC+5"/>
    <s v="+5"/>
  </r>
  <r>
    <n v="310034"/>
    <x v="6"/>
    <d v="2021-07-24T12:38:08"/>
    <x v="8439"/>
    <n v="81475"/>
    <n v="411922"/>
    <s v="UTC+5"/>
    <s v="+5"/>
  </r>
  <r>
    <n v="329814"/>
    <x v="1"/>
    <d v="2021-07-30T14:32:19"/>
    <x v="838"/>
    <n v="81475"/>
    <n v="146115"/>
    <s v="UTC+5"/>
    <s v="+5"/>
  </r>
  <r>
    <n v="349007"/>
    <x v="0"/>
    <d v="2021-08-04T16:45:07"/>
    <x v="25467"/>
    <n v="81475"/>
    <n v="341081"/>
    <s v="UTC+5"/>
    <s v="+5"/>
  </r>
  <r>
    <n v="366111"/>
    <x v="2"/>
    <d v="2021-08-08T21:09:11"/>
    <x v="26324"/>
    <n v="81475"/>
    <n v="54917"/>
    <s v="UTC+5"/>
    <s v="+5"/>
  </r>
  <r>
    <n v="382968"/>
    <x v="6"/>
    <d v="2021-08-14T15:07:16"/>
    <x v="16180"/>
    <n v="81475"/>
    <n v="458081"/>
    <s v="UTC+5"/>
    <s v="+5"/>
  </r>
  <r>
    <n v="392055"/>
    <x v="5"/>
    <d v="2021-08-17T12:47:27"/>
    <x v="26325"/>
    <n v="81475"/>
    <n v="470762"/>
    <s v="UTC+5"/>
    <s v="+5"/>
  </r>
  <r>
    <n v="407313"/>
    <x v="2"/>
    <d v="2021-08-22T01:06:51"/>
    <x v="26326"/>
    <n v="81475"/>
    <n v="95024"/>
    <s v="UTC+5"/>
    <s v="+5"/>
  </r>
  <r>
    <n v="416937"/>
    <x v="0"/>
    <d v="2021-08-25T16:33:28"/>
    <x v="26327"/>
    <n v="81475"/>
    <n v="158978"/>
    <s v="UTC+5"/>
    <s v="+5"/>
  </r>
  <r>
    <n v="109655"/>
    <x v="4"/>
    <d v="2021-05-27T17:59:41"/>
    <x v="2814"/>
    <n v="81495"/>
    <n v="208036"/>
    <s v="UTC+1"/>
    <s v="+1"/>
  </r>
  <r>
    <n v="129022"/>
    <x v="5"/>
    <d v="2021-06-01T14:25:19"/>
    <x v="26328"/>
    <n v="81495"/>
    <n v="351192"/>
    <s v="UTC+1"/>
    <s v="+1"/>
  </r>
  <r>
    <n v="130580"/>
    <x v="5"/>
    <d v="2021-06-01T22:16:00"/>
    <x v="26329"/>
    <n v="81495"/>
    <n v="347008"/>
    <s v="UTC+1"/>
    <s v="+1"/>
  </r>
  <r>
    <n v="132767"/>
    <x v="0"/>
    <d v="2021-06-02T22:02:01"/>
    <x v="26330"/>
    <n v="81495"/>
    <n v="397390"/>
    <s v="UTC+1"/>
    <s v="+1"/>
  </r>
  <r>
    <n v="134066"/>
    <x v="4"/>
    <d v="2021-06-03T15:14:15"/>
    <x v="22482"/>
    <n v="81495"/>
    <n v="397099"/>
    <s v="UTC+1"/>
    <s v="+1"/>
  </r>
  <r>
    <n v="162929"/>
    <x v="1"/>
    <d v="2021-06-11T22:06:41"/>
    <x v="26331"/>
    <n v="81495"/>
    <n v="411922"/>
    <s v="UTC+1"/>
    <s v="+1"/>
  </r>
  <r>
    <n v="218289"/>
    <x v="2"/>
    <d v="2021-06-27T00:15:10"/>
    <x v="26332"/>
    <n v="81495"/>
    <n v="472712"/>
    <s v="UTC+1"/>
    <s v="+1"/>
  </r>
  <r>
    <n v="221967"/>
    <x v="2"/>
    <d v="2021-06-27T20:19:30"/>
    <x v="13866"/>
    <n v="81495"/>
    <n v="211577"/>
    <s v="UTC+1"/>
    <s v="+1"/>
  </r>
  <r>
    <n v="248602"/>
    <x v="3"/>
    <d v="2021-07-05T17:43:23"/>
    <x v="26333"/>
    <n v="81495"/>
    <n v="379859"/>
    <s v="UTC+1"/>
    <s v="+1"/>
  </r>
  <r>
    <n v="250149"/>
    <x v="5"/>
    <d v="2021-07-06T12:14:50"/>
    <x v="3914"/>
    <n v="81495"/>
    <n v="251150"/>
    <s v="UTC+1"/>
    <s v="+1"/>
  </r>
  <r>
    <n v="264991"/>
    <x v="6"/>
    <d v="2021-07-10T20:40:28"/>
    <x v="19091"/>
    <n v="81495"/>
    <n v="250017"/>
    <s v="UTC+1"/>
    <s v="+1"/>
  </r>
  <r>
    <n v="273969"/>
    <x v="5"/>
    <d v="2021-07-13T15:46:52"/>
    <x v="21482"/>
    <n v="81495"/>
    <n v="250679"/>
    <s v="UTC+1"/>
    <s v="+1"/>
  </r>
  <r>
    <n v="279328"/>
    <x v="4"/>
    <d v="2021-07-15T12:09:07"/>
    <x v="26334"/>
    <n v="81495"/>
    <n v="330333"/>
    <s v="UTC+1"/>
    <s v="+1"/>
  </r>
  <r>
    <n v="313046"/>
    <x v="6"/>
    <d v="2021-07-24T23:51:32"/>
    <x v="26335"/>
    <n v="81495"/>
    <n v="244574"/>
    <s v="UTC+1"/>
    <s v="+1"/>
  </r>
  <r>
    <n v="326972"/>
    <x v="4"/>
    <d v="2021-07-29T13:45:42"/>
    <x v="26336"/>
    <n v="81495"/>
    <n v="5151"/>
    <s v="UTC+1"/>
    <s v="+1"/>
  </r>
  <r>
    <n v="336227"/>
    <x v="6"/>
    <d v="2021-07-31T18:03:07"/>
    <x v="26337"/>
    <n v="81495"/>
    <n v="470762"/>
    <s v="UTC+1"/>
    <s v="+1"/>
  </r>
  <r>
    <n v="339363"/>
    <x v="2"/>
    <d v="2021-08-01T10:48:37"/>
    <x v="26338"/>
    <n v="81495"/>
    <n v="233731"/>
    <s v="UTC+1"/>
    <s v="+1"/>
  </r>
  <r>
    <n v="340262"/>
    <x v="2"/>
    <d v="2021-08-01T14:58:24"/>
    <x v="26339"/>
    <n v="81495"/>
    <n v="477565"/>
    <s v="UTC+1"/>
    <s v="+1"/>
  </r>
  <r>
    <n v="375612"/>
    <x v="4"/>
    <d v="2021-08-12T15:53:52"/>
    <x v="26340"/>
    <n v="81495"/>
    <n v="21760"/>
    <s v="UTC+1"/>
    <s v="+1"/>
  </r>
  <r>
    <n v="417560"/>
    <x v="0"/>
    <d v="2021-08-25T18:18:20"/>
    <x v="18203"/>
    <n v="81495"/>
    <n v="471403"/>
    <s v="UTC+1"/>
    <s v="+1"/>
  </r>
  <r>
    <n v="317183"/>
    <x v="2"/>
    <d v="2021-07-25T22:49:23"/>
    <x v="26341"/>
    <n v="81520"/>
    <n v="250679"/>
    <s v="UTC+2"/>
    <s v="+2"/>
  </r>
  <r>
    <n v="324052"/>
    <x v="0"/>
    <d v="2021-07-28T14:07:16"/>
    <x v="26342"/>
    <n v="81520"/>
    <n v="250679"/>
    <s v="UTC+2"/>
    <s v="+2"/>
  </r>
  <r>
    <n v="357715"/>
    <x v="6"/>
    <d v="2021-08-07T02:03:06"/>
    <x v="26343"/>
    <n v="81520"/>
    <n v="4199"/>
    <s v="UTC+2"/>
    <s v="+2"/>
  </r>
  <r>
    <n v="360980"/>
    <x v="6"/>
    <d v="2021-08-07T18:28:14"/>
    <x v="2822"/>
    <n v="81520"/>
    <n v="205270"/>
    <s v="UTC+2"/>
    <s v="+2"/>
  </r>
  <r>
    <n v="369653"/>
    <x v="5"/>
    <d v="2021-08-10T11:52:07"/>
    <x v="26344"/>
    <n v="81520"/>
    <n v="227775"/>
    <s v="UTC+2"/>
    <s v="+2"/>
  </r>
  <r>
    <n v="379318"/>
    <x v="1"/>
    <d v="2021-08-13T18:09:35"/>
    <x v="2128"/>
    <n v="81520"/>
    <n v="392434"/>
    <s v="UTC+2"/>
    <s v="+2"/>
  </r>
  <r>
    <n v="230138"/>
    <x v="0"/>
    <d v="2021-06-30T15:32:19"/>
    <x v="19046"/>
    <n v="81552"/>
    <n v="92666"/>
    <s v="UTC+0"/>
    <s v="+0"/>
  </r>
  <r>
    <n v="256982"/>
    <x v="1"/>
    <d v="2021-07-09T00:30:34"/>
    <x v="26345"/>
    <n v="81552"/>
    <n v="411922"/>
    <s v="UTC+0"/>
    <s v="+0"/>
  </r>
  <r>
    <n v="260341"/>
    <x v="1"/>
    <d v="2021-07-09T21:17:10"/>
    <x v="26346"/>
    <n v="81552"/>
    <n v="341333"/>
    <s v="UTC+0"/>
    <s v="+0"/>
  </r>
  <r>
    <n v="262035"/>
    <x v="6"/>
    <d v="2021-07-10T10:36:31"/>
    <x v="26347"/>
    <n v="81552"/>
    <n v="381626"/>
    <s v="UTC+0"/>
    <s v="+0"/>
  </r>
  <r>
    <n v="298638"/>
    <x v="5"/>
    <d v="2021-07-20T22:55:02"/>
    <x v="26348"/>
    <n v="81552"/>
    <n v="394819"/>
    <s v="UTC+0"/>
    <s v="+0"/>
  </r>
  <r>
    <n v="300706"/>
    <x v="0"/>
    <d v="2021-07-21T17:56:47"/>
    <x v="23188"/>
    <n v="81552"/>
    <n v="88863"/>
    <s v="UTC+0"/>
    <s v="+0"/>
  </r>
  <r>
    <n v="261152"/>
    <x v="6"/>
    <d v="2021-07-10T01:07:27"/>
    <x v="26349"/>
    <n v="81600"/>
    <n v="419184"/>
    <s v="UTC+1"/>
    <s v="+1"/>
  </r>
  <r>
    <n v="275307"/>
    <x v="5"/>
    <d v="2021-07-13T20:28:49"/>
    <x v="12533"/>
    <n v="81600"/>
    <n v="230507"/>
    <s v="UTC+1"/>
    <s v="+1"/>
  </r>
  <r>
    <n v="279219"/>
    <x v="4"/>
    <d v="2021-07-15T11:02:36"/>
    <x v="26350"/>
    <n v="81600"/>
    <n v="250679"/>
    <s v="UTC+1"/>
    <s v="+1"/>
  </r>
  <r>
    <n v="292248"/>
    <x v="2"/>
    <d v="2021-07-18T18:53:17"/>
    <x v="26351"/>
    <n v="81600"/>
    <n v="129210"/>
    <s v="UTC+1"/>
    <s v="+1"/>
  </r>
  <r>
    <n v="293438"/>
    <x v="2"/>
    <d v="2021-07-18T23:16:35"/>
    <x v="26352"/>
    <n v="81600"/>
    <n v="327968"/>
    <s v="UTC+1"/>
    <s v="+1"/>
  </r>
  <r>
    <n v="312201"/>
    <x v="6"/>
    <d v="2021-07-24T20:19:30"/>
    <x v="26353"/>
    <n v="81600"/>
    <n v="238334"/>
    <s v="UTC+1"/>
    <s v="+1"/>
  </r>
  <r>
    <n v="315297"/>
    <x v="2"/>
    <d v="2021-07-25T16:54:27"/>
    <x v="20122"/>
    <n v="81600"/>
    <n v="258219"/>
    <s v="UTC+1"/>
    <s v="+1"/>
  </r>
  <r>
    <n v="254403"/>
    <x v="0"/>
    <d v="2021-07-07T22:48:02"/>
    <x v="26354"/>
    <n v="81625"/>
    <n v="230507"/>
    <s v="UTC+0"/>
    <s v="+0"/>
  </r>
  <r>
    <n v="260876"/>
    <x v="1"/>
    <d v="2021-07-09T23:27:39"/>
    <x v="20956"/>
    <n v="81625"/>
    <n v="9852"/>
    <s v="UTC+0"/>
    <s v="+0"/>
  </r>
  <r>
    <n v="284865"/>
    <x v="1"/>
    <d v="2021-07-16T21:40:28"/>
    <x v="16177"/>
    <n v="81625"/>
    <n v="312449"/>
    <s v="UTC+0"/>
    <s v="+0"/>
  </r>
  <r>
    <n v="365323"/>
    <x v="2"/>
    <d v="2021-08-08T18:10:45"/>
    <x v="3462"/>
    <n v="81625"/>
    <n v="394087"/>
    <s v="UTC+0"/>
    <s v="+0"/>
  </r>
  <r>
    <n v="392663"/>
    <x v="5"/>
    <d v="2021-08-17T16:39:53"/>
    <x v="24075"/>
    <n v="81625"/>
    <n v="466283"/>
    <s v="UTC+0"/>
    <s v="+0"/>
  </r>
  <r>
    <n v="410500"/>
    <x v="2"/>
    <d v="2021-08-22T19:41:38"/>
    <x v="19069"/>
    <n v="81625"/>
    <n v="330333"/>
    <s v="UTC+0"/>
    <s v="+0"/>
  </r>
  <r>
    <n v="122730"/>
    <x v="2"/>
    <d v="2021-05-30T14:41:03"/>
    <x v="26355"/>
    <n v="81650"/>
    <n v="473327"/>
    <s v="UTC+0"/>
    <s v="+0"/>
  </r>
  <r>
    <n v="124471"/>
    <x v="2"/>
    <d v="2021-05-30T19:48:37"/>
    <x v="26356"/>
    <n v="81650"/>
    <n v="411922"/>
    <s v="UTC+0"/>
    <s v="+0"/>
  </r>
  <r>
    <n v="164209"/>
    <x v="6"/>
    <d v="2021-06-12T07:35:54"/>
    <x v="26357"/>
    <n v="81650"/>
    <n v="43623"/>
    <s v="UTC+0"/>
    <s v="+0"/>
  </r>
  <r>
    <n v="199922"/>
    <x v="3"/>
    <d v="2021-06-21T21:42:48"/>
    <x v="18693"/>
    <n v="81650"/>
    <n v="441908"/>
    <s v="UTC+0"/>
    <s v="+0"/>
  </r>
  <r>
    <n v="200088"/>
    <x v="3"/>
    <d v="2021-06-21T23:07:16"/>
    <x v="7553"/>
    <n v="81699"/>
    <n v="359800"/>
    <s v="UTC+1"/>
    <s v="+1"/>
  </r>
  <r>
    <n v="215266"/>
    <x v="6"/>
    <d v="2021-06-26T13:48:02"/>
    <x v="8020"/>
    <n v="81699"/>
    <n v="158750"/>
    <s v="UTC+1"/>
    <s v="+1"/>
  </r>
  <r>
    <n v="216899"/>
    <x v="6"/>
    <d v="2021-06-26T18:11:20"/>
    <x v="13635"/>
    <n v="81699"/>
    <n v="411922"/>
    <s v="UTC+1"/>
    <s v="+1"/>
  </r>
  <r>
    <n v="217435"/>
    <x v="6"/>
    <d v="2021-06-26T20:47:27"/>
    <x v="26358"/>
    <n v="81699"/>
    <n v="5151"/>
    <s v="UTC+1"/>
    <s v="+1"/>
  </r>
  <r>
    <n v="250530"/>
    <x v="5"/>
    <d v="2021-07-06T14:43:58"/>
    <x v="26359"/>
    <n v="81699"/>
    <n v="158978"/>
    <s v="UTC+1"/>
    <s v="+1"/>
  </r>
  <r>
    <n v="275331"/>
    <x v="5"/>
    <d v="2021-07-13T20:31:09"/>
    <x v="8009"/>
    <n v="81699"/>
    <n v="250679"/>
    <s v="UTC+1"/>
    <s v="+1"/>
  </r>
  <r>
    <n v="336257"/>
    <x v="6"/>
    <d v="2021-07-31T18:08:28"/>
    <x v="26360"/>
    <n v="81699"/>
    <n v="347393"/>
    <s v="UTC+1"/>
    <s v="+1"/>
  </r>
  <r>
    <n v="373929"/>
    <x v="0"/>
    <d v="2021-08-11T19:23:34"/>
    <x v="18610"/>
    <n v="81699"/>
    <n v="440811"/>
    <s v="UTC+1"/>
    <s v="+1"/>
  </r>
  <r>
    <n v="399098"/>
    <x v="1"/>
    <d v="2021-08-20T01:06:06"/>
    <x v="26361"/>
    <n v="81699"/>
    <n v="351192"/>
    <s v="UTC+1"/>
    <s v="+1"/>
  </r>
  <r>
    <n v="415009"/>
    <x v="5"/>
    <d v="2021-08-24T16:56:47"/>
    <x v="10124"/>
    <n v="81699"/>
    <n v="390503"/>
    <s v="UTC+1"/>
    <s v="+1"/>
  </r>
  <r>
    <n v="148343"/>
    <x v="3"/>
    <d v="2021-06-07T10:54:14"/>
    <x v="26362"/>
    <n v="81732"/>
    <n v="347393"/>
    <s v="UTC+1"/>
    <s v="+1"/>
  </r>
  <r>
    <n v="167593"/>
    <x v="6"/>
    <d v="2021-06-12T21:22:24"/>
    <x v="10715"/>
    <n v="81732"/>
    <n v="230507"/>
    <s v="UTC+1"/>
    <s v="+1"/>
  </r>
  <r>
    <n v="194264"/>
    <x v="2"/>
    <d v="2021-06-20T12:31:48"/>
    <x v="26363"/>
    <n v="81732"/>
    <n v="81226"/>
    <s v="UTC+1"/>
    <s v="+1"/>
  </r>
  <r>
    <n v="205330"/>
    <x v="0"/>
    <d v="2021-06-23T18:34:38"/>
    <x v="13779"/>
    <n v="81732"/>
    <n v="158978"/>
    <s v="UTC+1"/>
    <s v="+1"/>
  </r>
  <r>
    <n v="206060"/>
    <x v="0"/>
    <d v="2021-06-23T21:27:04"/>
    <x v="26364"/>
    <n v="81732"/>
    <n v="214668"/>
    <s v="UTC+1"/>
    <s v="+1"/>
  </r>
  <r>
    <n v="224250"/>
    <x v="3"/>
    <d v="2021-06-28T17:20:05"/>
    <x v="26365"/>
    <n v="81732"/>
    <n v="21407"/>
    <s v="UTC+1"/>
    <s v="+1"/>
  </r>
  <r>
    <n v="263731"/>
    <x v="6"/>
    <d v="2021-07-10T17:08:26"/>
    <x v="14533"/>
    <n v="81732"/>
    <n v="304722"/>
    <s v="UTC+1"/>
    <s v="+1"/>
  </r>
  <r>
    <n v="271585"/>
    <x v="3"/>
    <d v="2021-07-12T17:45:42"/>
    <x v="19307"/>
    <n v="81732"/>
    <n v="437992"/>
    <s v="UTC+1"/>
    <s v="+1"/>
  </r>
  <r>
    <n v="303059"/>
    <x v="4"/>
    <d v="2021-07-22T15:44:33"/>
    <x v="26366"/>
    <n v="81732"/>
    <n v="184941"/>
    <s v="UTC+1"/>
    <s v="+1"/>
  </r>
  <r>
    <n v="309191"/>
    <x v="6"/>
    <d v="2021-07-24T06:39:21"/>
    <x v="26367"/>
    <n v="81732"/>
    <n v="369308"/>
    <s v="UTC+1"/>
    <s v="+1"/>
  </r>
  <r>
    <n v="348731"/>
    <x v="0"/>
    <d v="2021-08-04T15:11:55"/>
    <x v="19802"/>
    <n v="81732"/>
    <n v="179296"/>
    <s v="UTC+1"/>
    <s v="+1"/>
  </r>
  <r>
    <n v="405602"/>
    <x v="6"/>
    <d v="2021-08-21T17:19:57"/>
    <x v="26368"/>
    <n v="81732"/>
    <n v="5151"/>
    <s v="UTC+1"/>
    <s v="+1"/>
  </r>
  <r>
    <n v="406366"/>
    <x v="6"/>
    <d v="2021-08-21T20:10:10"/>
    <x v="1254"/>
    <n v="81732"/>
    <n v="76511"/>
    <s v="UTC+1"/>
    <s v="+1"/>
  </r>
  <r>
    <n v="412795"/>
    <x v="3"/>
    <d v="2021-08-23T18:06:41"/>
    <x v="26369"/>
    <n v="81732"/>
    <n v="351192"/>
    <s v="UTC+1"/>
    <s v="+1"/>
  </r>
  <r>
    <n v="414368"/>
    <x v="5"/>
    <d v="2021-08-24T13:10:45"/>
    <x v="26370"/>
    <n v="81732"/>
    <n v="433840"/>
    <s v="UTC+1"/>
    <s v="+1"/>
  </r>
  <r>
    <n v="416198"/>
    <x v="0"/>
    <d v="2021-08-25T11:28:14"/>
    <x v="26371"/>
    <n v="81732"/>
    <n v="342585"/>
    <s v="UTC+1"/>
    <s v="+1"/>
  </r>
  <r>
    <n v="51771"/>
    <x v="1"/>
    <d v="2021-05-07T08:30:14"/>
    <x v="26372"/>
    <n v="81790"/>
    <n v="76205"/>
    <s v="UTC+1"/>
    <s v="+1"/>
  </r>
  <r>
    <n v="52935"/>
    <x v="1"/>
    <d v="2021-05-07T18:29:59"/>
    <x v="26373"/>
    <n v="81790"/>
    <n v="222412"/>
    <s v="UTC+1"/>
    <s v="+1"/>
  </r>
  <r>
    <n v="60157"/>
    <x v="2"/>
    <d v="2021-05-09T23:37:35"/>
    <x v="26374"/>
    <n v="81790"/>
    <n v="411922"/>
    <s v="UTC+1"/>
    <s v="+1"/>
  </r>
  <r>
    <n v="63034"/>
    <x v="5"/>
    <d v="2021-05-11T13:31:44"/>
    <x v="26375"/>
    <n v="81790"/>
    <n v="7650"/>
    <s v="UTC+1"/>
    <s v="+1"/>
  </r>
  <r>
    <n v="79172"/>
    <x v="2"/>
    <d v="2021-05-16T21:41:03"/>
    <x v="748"/>
    <n v="81790"/>
    <n v="158978"/>
    <s v="UTC+1"/>
    <s v="+1"/>
  </r>
  <r>
    <n v="103599"/>
    <x v="5"/>
    <d v="2021-05-25T10:18:20"/>
    <x v="26376"/>
    <n v="81790"/>
    <n v="220611"/>
    <s v="UTC+1"/>
    <s v="+1"/>
  </r>
  <r>
    <n v="149198"/>
    <x v="3"/>
    <d v="2021-06-07T17:34:03"/>
    <x v="26377"/>
    <n v="81790"/>
    <n v="238798"/>
    <s v="UTC+1"/>
    <s v="+1"/>
  </r>
  <r>
    <n v="165766"/>
    <x v="6"/>
    <d v="2021-06-12T15:49:12"/>
    <x v="10359"/>
    <n v="81790"/>
    <n v="129210"/>
    <s v="UTC+1"/>
    <s v="+1"/>
  </r>
  <r>
    <n v="176475"/>
    <x v="5"/>
    <d v="2021-06-15T15:48:00"/>
    <x v="26378"/>
    <n v="81790"/>
    <n v="230507"/>
    <s v="UTC+1"/>
    <s v="+1"/>
  </r>
  <r>
    <n v="237332"/>
    <x v="1"/>
    <d v="2021-07-02T19:25:54"/>
    <x v="11831"/>
    <n v="81790"/>
    <n v="347008"/>
    <s v="UTC+1"/>
    <s v="+1"/>
  </r>
  <r>
    <n v="245963"/>
    <x v="2"/>
    <d v="2021-07-04T18:36:58"/>
    <x v="5352"/>
    <n v="81790"/>
    <n v="370651"/>
    <s v="UTC+1"/>
    <s v="+1"/>
  </r>
  <r>
    <n v="262832"/>
    <x v="6"/>
    <d v="2021-07-10T14:32:19"/>
    <x v="26379"/>
    <n v="81790"/>
    <n v="471403"/>
    <s v="UTC+1"/>
    <s v="+1"/>
  </r>
  <r>
    <n v="268342"/>
    <x v="2"/>
    <d v="2021-07-11T17:55:02"/>
    <x v="26380"/>
    <n v="81790"/>
    <n v="54565"/>
    <s v="UTC+1"/>
    <s v="+1"/>
  </r>
  <r>
    <n v="277072"/>
    <x v="0"/>
    <d v="2021-07-14T16:26:29"/>
    <x v="17910"/>
    <n v="81790"/>
    <n v="182984"/>
    <s v="UTC+1"/>
    <s v="+1"/>
  </r>
  <r>
    <n v="280357"/>
    <x v="4"/>
    <d v="2021-07-15T17:13:05"/>
    <x v="6907"/>
    <n v="81790"/>
    <n v="227775"/>
    <s v="UTC+1"/>
    <s v="+1"/>
  </r>
  <r>
    <n v="380672"/>
    <x v="1"/>
    <d v="2021-08-13T22:48:37"/>
    <x v="13292"/>
    <n v="81790"/>
    <n v="179296"/>
    <s v="UTC+1"/>
    <s v="+1"/>
  </r>
  <r>
    <n v="410733"/>
    <x v="2"/>
    <d v="2021-08-22T20:47:27"/>
    <x v="26381"/>
    <n v="81790"/>
    <n v="73223"/>
    <s v="UTC+1"/>
    <s v="+1"/>
  </r>
  <r>
    <n v="265699"/>
    <x v="6"/>
    <d v="2021-07-10T23:27:39"/>
    <x v="26382"/>
    <n v="81801"/>
    <n v="180863"/>
    <s v="UTC+0"/>
    <s v="+0"/>
  </r>
  <r>
    <n v="268706"/>
    <x v="2"/>
    <d v="2021-07-11T19:04:21"/>
    <x v="26383"/>
    <n v="81801"/>
    <n v="324893"/>
    <s v="UTC+0"/>
    <s v="+0"/>
  </r>
  <r>
    <n v="284513"/>
    <x v="1"/>
    <d v="2021-07-16T20:32:53"/>
    <x v="26384"/>
    <n v="81801"/>
    <n v="65828"/>
    <s v="UTC+0"/>
    <s v="+0"/>
  </r>
  <r>
    <n v="319524"/>
    <x v="3"/>
    <d v="2021-07-26T18:20:05"/>
    <x v="26385"/>
    <n v="81801"/>
    <n v="17483"/>
    <s v="UTC+0"/>
    <s v="+0"/>
  </r>
  <r>
    <n v="334171"/>
    <x v="6"/>
    <d v="2021-07-31T10:19:12"/>
    <x v="26386"/>
    <n v="81801"/>
    <n v="227775"/>
    <s v="UTC+0"/>
    <s v="+0"/>
  </r>
  <r>
    <n v="369478"/>
    <x v="5"/>
    <d v="2021-08-10T08:39:50"/>
    <x v="26387"/>
    <n v="81801"/>
    <n v="250679"/>
    <s v="UTC+0"/>
    <s v="+0"/>
  </r>
  <r>
    <n v="382810"/>
    <x v="6"/>
    <d v="2021-08-14T14:34:38"/>
    <x v="26388"/>
    <n v="81801"/>
    <n v="258251"/>
    <s v="UTC+0"/>
    <s v="+0"/>
  </r>
  <r>
    <n v="402544"/>
    <x v="1"/>
    <d v="2021-08-20T21:10:10"/>
    <x v="26389"/>
    <n v="81801"/>
    <n v="5151"/>
    <s v="UTC+0"/>
    <s v="+0"/>
  </r>
  <r>
    <n v="4132"/>
    <x v="1"/>
    <d v="2021-04-02T21:08:38"/>
    <x v="26390"/>
    <n v="81826"/>
    <n v="439981"/>
    <s v="UTC+3"/>
    <s v="+3"/>
  </r>
  <r>
    <n v="6969"/>
    <x v="6"/>
    <d v="2021-04-10T16:18:20"/>
    <x v="26391"/>
    <n v="81826"/>
    <n v="170967"/>
    <s v="UTC+3"/>
    <s v="+3"/>
  </r>
  <r>
    <n v="8209"/>
    <x v="3"/>
    <d v="2021-04-12T14:14:50"/>
    <x v="26392"/>
    <n v="81826"/>
    <n v="159247"/>
    <s v="UTC+3"/>
    <s v="+3"/>
  </r>
  <r>
    <n v="11012"/>
    <x v="4"/>
    <d v="2021-04-15T22:00:51"/>
    <x v="26393"/>
    <n v="81826"/>
    <n v="468310"/>
    <s v="UTC+3"/>
    <s v="+3"/>
  </r>
  <r>
    <n v="14832"/>
    <x v="2"/>
    <d v="2021-04-18T17:02:36"/>
    <x v="26394"/>
    <n v="81826"/>
    <n v="82901"/>
    <s v="UTC+3"/>
    <s v="+3"/>
  </r>
  <r>
    <n v="257198"/>
    <x v="1"/>
    <d v="2021-07-09T04:48:58"/>
    <x v="26395"/>
    <n v="81839"/>
    <n v="471403"/>
    <s v="UTC+2"/>
    <s v="+2"/>
  </r>
  <r>
    <n v="268441"/>
    <x v="2"/>
    <d v="2021-07-11T18:14:15"/>
    <x v="26396"/>
    <n v="81839"/>
    <n v="60752"/>
    <s v="UTC+2"/>
    <s v="+2"/>
  </r>
  <r>
    <n v="339990"/>
    <x v="2"/>
    <d v="2021-08-01T14:01:45"/>
    <x v="26397"/>
    <n v="81839"/>
    <n v="238334"/>
    <s v="UTC+2"/>
    <s v="+2"/>
  </r>
  <r>
    <n v="345679"/>
    <x v="5"/>
    <d v="2021-08-03T14:09:35"/>
    <x v="15395"/>
    <n v="81839"/>
    <n v="240687"/>
    <s v="UTC+2"/>
    <s v="+2"/>
  </r>
  <r>
    <n v="356271"/>
    <x v="1"/>
    <d v="2021-08-06T19:49:47"/>
    <x v="10596"/>
    <n v="81839"/>
    <n v="351192"/>
    <s v="UTC+2"/>
    <s v="+2"/>
  </r>
  <r>
    <n v="371416"/>
    <x v="5"/>
    <d v="2021-08-10T19:59:02"/>
    <x v="26398"/>
    <n v="81839"/>
    <n v="158978"/>
    <s v="UTC+2"/>
    <s v="+2"/>
  </r>
  <r>
    <n v="373564"/>
    <x v="0"/>
    <d v="2021-08-11T18:30:34"/>
    <x v="26399"/>
    <n v="81839"/>
    <n v="401945"/>
    <s v="UTC+2"/>
    <s v="+2"/>
  </r>
  <r>
    <n v="398431"/>
    <x v="4"/>
    <d v="2021-08-19T19:49:47"/>
    <x v="26400"/>
    <n v="81839"/>
    <n v="40767"/>
    <s v="UTC+2"/>
    <s v="+2"/>
  </r>
  <r>
    <n v="7444"/>
    <x v="2"/>
    <d v="2021-04-11T05:42:36"/>
    <x v="26401"/>
    <n v="81893"/>
    <n v="372555"/>
    <s v="UTC+1"/>
    <s v="+1"/>
  </r>
  <r>
    <n v="7483"/>
    <x v="2"/>
    <d v="2021-04-11T08:38:08"/>
    <x v="26402"/>
    <n v="81893"/>
    <n v="5151"/>
    <s v="UTC+1"/>
    <s v="+1"/>
  </r>
  <r>
    <n v="13291"/>
    <x v="6"/>
    <d v="2021-04-17T16:32:53"/>
    <x v="26403"/>
    <n v="81893"/>
    <n v="104958"/>
    <s v="UTC+1"/>
    <s v="+1"/>
  </r>
  <r>
    <n v="18528"/>
    <x v="0"/>
    <d v="2021-04-21T18:04:21"/>
    <x v="15795"/>
    <n v="81893"/>
    <n v="470762"/>
    <s v="UTC+1"/>
    <s v="+1"/>
  </r>
  <r>
    <n v="20495"/>
    <x v="4"/>
    <d v="2021-04-22T21:59:31"/>
    <x v="26404"/>
    <n v="81893"/>
    <n v="189068"/>
    <s v="UTC+1"/>
    <s v="+1"/>
  </r>
  <r>
    <n v="23701"/>
    <x v="6"/>
    <d v="2021-04-24T14:50:57"/>
    <x v="3906"/>
    <n v="81893"/>
    <n v="154256"/>
    <s v="UTC+1"/>
    <s v="+1"/>
  </r>
  <r>
    <n v="28205"/>
    <x v="3"/>
    <d v="2021-04-26T12:17:10"/>
    <x v="26405"/>
    <n v="81893"/>
    <n v="182984"/>
    <s v="UTC+1"/>
    <s v="+1"/>
  </r>
  <r>
    <n v="39438"/>
    <x v="6"/>
    <d v="2021-05-01T15:12:49"/>
    <x v="26406"/>
    <n v="81893"/>
    <n v="230507"/>
    <s v="UTC+1"/>
    <s v="+1"/>
  </r>
  <r>
    <n v="66604"/>
    <x v="0"/>
    <d v="2021-05-12T21:38:43"/>
    <x v="26407"/>
    <n v="81893"/>
    <n v="370651"/>
    <s v="UTC+1"/>
    <s v="+1"/>
  </r>
  <r>
    <n v="67674"/>
    <x v="4"/>
    <d v="2021-05-13T15:51:32"/>
    <x v="26408"/>
    <n v="81893"/>
    <n v="472908"/>
    <s v="UTC+1"/>
    <s v="+1"/>
  </r>
  <r>
    <n v="68416"/>
    <x v="4"/>
    <d v="2021-05-13T19:53:52"/>
    <x v="26409"/>
    <n v="81893"/>
    <n v="218380"/>
    <s v="UTC+1"/>
    <s v="+1"/>
  </r>
  <r>
    <n v="80701"/>
    <x v="3"/>
    <d v="2021-05-17T18:34:38"/>
    <x v="19846"/>
    <n v="81893"/>
    <n v="474018"/>
    <s v="UTC+1"/>
    <s v="+1"/>
  </r>
  <r>
    <n v="114645"/>
    <x v="1"/>
    <d v="2021-05-28T20:35:48"/>
    <x v="15919"/>
    <n v="81893"/>
    <n v="294042"/>
    <s v="UTC+1"/>
    <s v="+1"/>
  </r>
  <r>
    <n v="133230"/>
    <x v="4"/>
    <d v="2021-06-03T04:47:02"/>
    <x v="26410"/>
    <n v="81893"/>
    <n v="302879"/>
    <s v="UTC+1"/>
    <s v="+1"/>
  </r>
  <r>
    <n v="225763"/>
    <x v="3"/>
    <d v="2021-06-28T23:16:35"/>
    <x v="26411"/>
    <n v="81893"/>
    <n v="281236"/>
    <s v="UTC+1"/>
    <s v="+1"/>
  </r>
  <r>
    <n v="266762"/>
    <x v="2"/>
    <d v="2021-07-11T10:13:30"/>
    <x v="26412"/>
    <n v="81893"/>
    <n v="304128"/>
    <s v="UTC+1"/>
    <s v="+1"/>
  </r>
  <r>
    <n v="271670"/>
    <x v="3"/>
    <d v="2021-07-12T18:02:01"/>
    <x v="26413"/>
    <n v="81893"/>
    <n v="118549"/>
    <s v="UTC+1"/>
    <s v="+1"/>
  </r>
  <r>
    <n v="274636"/>
    <x v="5"/>
    <d v="2021-07-13T17:59:02"/>
    <x v="26414"/>
    <n v="81893"/>
    <n v="37644"/>
    <s v="UTC+1"/>
    <s v="+1"/>
  </r>
  <r>
    <n v="275371"/>
    <x v="5"/>
    <d v="2021-07-13T20:40:28"/>
    <x v="26415"/>
    <n v="81893"/>
    <n v="380182"/>
    <s v="UTC+1"/>
    <s v="+1"/>
  </r>
  <r>
    <n v="292611"/>
    <x v="2"/>
    <d v="2021-07-18T19:56:12"/>
    <x v="26416"/>
    <n v="81893"/>
    <n v="250679"/>
    <s v="UTC+1"/>
    <s v="+1"/>
  </r>
  <r>
    <n v="350459"/>
    <x v="0"/>
    <d v="2021-08-04T21:03:46"/>
    <x v="10660"/>
    <n v="81893"/>
    <n v="182191"/>
    <s v="UTC+1"/>
    <s v="+1"/>
  </r>
  <r>
    <n v="390877"/>
    <x v="3"/>
    <d v="2021-08-16T19:04:56"/>
    <x v="18754"/>
    <n v="81893"/>
    <n v="43842"/>
    <s v="UTC+1"/>
    <s v="+1"/>
  </r>
  <r>
    <n v="27421"/>
    <x v="2"/>
    <d v="2021-04-25T19:00:14"/>
    <x v="26417"/>
    <n v="81907"/>
    <n v="230507"/>
    <s v="UTC-7"/>
    <s v="-7"/>
  </r>
  <r>
    <n v="49692"/>
    <x v="4"/>
    <d v="2021-05-06T00:35:48"/>
    <x v="26418"/>
    <n v="81907"/>
    <n v="351192"/>
    <s v="UTC-7"/>
    <s v="-7"/>
  </r>
  <r>
    <n v="20117"/>
    <x v="4"/>
    <d v="2021-04-22T16:33:28"/>
    <x v="26419"/>
    <n v="81947"/>
    <n v="351192"/>
    <s v="UTC+1"/>
    <s v="+1"/>
  </r>
  <r>
    <n v="33744"/>
    <x v="4"/>
    <d v="2021-04-29T16:12:30"/>
    <x v="26420"/>
    <n v="81947"/>
    <n v="205718"/>
    <s v="UTC+1"/>
    <s v="+1"/>
  </r>
  <r>
    <n v="41758"/>
    <x v="2"/>
    <d v="2021-05-02T12:43:55"/>
    <x v="26421"/>
    <n v="81947"/>
    <n v="106585"/>
    <s v="UTC+1"/>
    <s v="+1"/>
  </r>
  <r>
    <n v="53462"/>
    <x v="1"/>
    <d v="2021-05-07T20:49:47"/>
    <x v="26422"/>
    <n v="81947"/>
    <n v="347393"/>
    <s v="UTC+1"/>
    <s v="+1"/>
  </r>
  <r>
    <n v="76210"/>
    <x v="2"/>
    <d v="2021-05-16T01:30:50"/>
    <x v="26423"/>
    <n v="81947"/>
    <n v="154256"/>
    <s v="UTC+1"/>
    <s v="+1"/>
  </r>
  <r>
    <n v="11759"/>
    <x v="1"/>
    <d v="2021-04-16T18:29:24"/>
    <x v="26424"/>
    <n v="81968"/>
    <n v="469849"/>
    <s v="UTC+0"/>
    <s v="+0"/>
  </r>
  <r>
    <n v="19953"/>
    <x v="4"/>
    <d v="2021-04-22T15:53:17"/>
    <x v="18878"/>
    <n v="81968"/>
    <n v="250679"/>
    <s v="UTC+0"/>
    <s v="+0"/>
  </r>
  <r>
    <n v="29086"/>
    <x v="3"/>
    <d v="2021-04-26T21:54:43"/>
    <x v="26425"/>
    <n v="81968"/>
    <n v="158978"/>
    <s v="UTC+0"/>
    <s v="+0"/>
  </r>
  <r>
    <n v="29764"/>
    <x v="5"/>
    <d v="2021-04-27T12:11:55"/>
    <x v="26426"/>
    <n v="81968"/>
    <n v="145779"/>
    <s v="UTC+0"/>
    <s v="+0"/>
  </r>
  <r>
    <n v="36773"/>
    <x v="1"/>
    <d v="2021-04-30T17:40:28"/>
    <x v="26427"/>
    <n v="81968"/>
    <n v="6790"/>
    <s v="UTC+0"/>
    <s v="+0"/>
  </r>
  <r>
    <n v="44896"/>
    <x v="3"/>
    <d v="2021-05-03T17:19:30"/>
    <x v="6367"/>
    <n v="81968"/>
    <n v="378564"/>
    <s v="UTC+0"/>
    <s v="+0"/>
  </r>
  <r>
    <n v="52730"/>
    <x v="1"/>
    <d v="2021-05-07T17:28:49"/>
    <x v="5472"/>
    <n v="81968"/>
    <n v="258219"/>
    <s v="UTC+0"/>
    <s v="+0"/>
  </r>
  <r>
    <n v="61269"/>
    <x v="3"/>
    <d v="2021-05-10T17:07:51"/>
    <x v="26428"/>
    <n v="81968"/>
    <n v="227775"/>
    <s v="UTC+0"/>
    <s v="+0"/>
  </r>
  <r>
    <n v="80456"/>
    <x v="3"/>
    <d v="2021-05-17T17:17:10"/>
    <x v="26429"/>
    <n v="81968"/>
    <n v="397613"/>
    <s v="UTC+0"/>
    <s v="+0"/>
  </r>
  <r>
    <n v="13651"/>
    <x v="6"/>
    <d v="2021-04-17T19:37:33"/>
    <x v="26430"/>
    <n v="81978"/>
    <n v="249070"/>
    <s v="UTC+1"/>
    <s v="+1"/>
  </r>
  <r>
    <n v="22805"/>
    <x v="6"/>
    <d v="2021-04-24T06:19:31"/>
    <x v="26431"/>
    <n v="81978"/>
    <n v="367087"/>
    <s v="UTC+1"/>
    <s v="+1"/>
  </r>
  <r>
    <n v="28191"/>
    <x v="3"/>
    <d v="2021-04-26T11:53:52"/>
    <x v="26432"/>
    <n v="81978"/>
    <n v="111368"/>
    <s v="UTC+1"/>
    <s v="+1"/>
  </r>
  <r>
    <n v="45743"/>
    <x v="3"/>
    <d v="2021-05-03T23:00:16"/>
    <x v="26433"/>
    <n v="81978"/>
    <n v="245484"/>
    <s v="UTC+1"/>
    <s v="+1"/>
  </r>
  <r>
    <n v="48672"/>
    <x v="0"/>
    <d v="2021-05-05T15:14:15"/>
    <x v="9014"/>
    <n v="81978"/>
    <n v="238576"/>
    <s v="UTC+1"/>
    <s v="+1"/>
  </r>
  <r>
    <n v="67592"/>
    <x v="4"/>
    <d v="2021-05-13T14:43:58"/>
    <x v="26434"/>
    <n v="81978"/>
    <n v="43697"/>
    <s v="UTC+1"/>
    <s v="+1"/>
  </r>
  <r>
    <n v="69054"/>
    <x v="1"/>
    <d v="2021-05-14T02:47:31"/>
    <x v="26435"/>
    <n v="81978"/>
    <n v="244574"/>
    <s v="UTC+1"/>
    <s v="+1"/>
  </r>
  <r>
    <n v="81198"/>
    <x v="3"/>
    <d v="2021-05-17T20:59:06"/>
    <x v="24379"/>
    <n v="81978"/>
    <n v="438332"/>
    <s v="UTC+1"/>
    <s v="+1"/>
  </r>
  <r>
    <n v="92123"/>
    <x v="1"/>
    <d v="2021-05-21T23:33:07"/>
    <x v="26436"/>
    <n v="81978"/>
    <n v="251150"/>
    <s v="UTC+1"/>
    <s v="+1"/>
  </r>
  <r>
    <n v="192649"/>
    <x v="6"/>
    <d v="2021-06-19T22:31:56"/>
    <x v="26437"/>
    <n v="81978"/>
    <n v="158978"/>
    <s v="UTC+1"/>
    <s v="+1"/>
  </r>
  <r>
    <n v="202592"/>
    <x v="5"/>
    <d v="2021-06-22T19:23:34"/>
    <x v="13164"/>
    <n v="81978"/>
    <n v="373415"/>
    <s v="UTC+1"/>
    <s v="+1"/>
  </r>
  <r>
    <n v="129773"/>
    <x v="5"/>
    <d v="2021-06-01T17:37:33"/>
    <x v="26438"/>
    <n v="81986"/>
    <n v="298909"/>
    <s v="UTC+3"/>
    <s v="+3"/>
  </r>
  <r>
    <n v="131407"/>
    <x v="0"/>
    <d v="2021-06-02T12:57:56"/>
    <x v="25976"/>
    <n v="81986"/>
    <n v="25268"/>
    <s v="UTC+3"/>
    <s v="+3"/>
  </r>
  <r>
    <n v="162167"/>
    <x v="1"/>
    <d v="2021-06-11T19:43:23"/>
    <x v="19471"/>
    <n v="81986"/>
    <n v="459455"/>
    <s v="UTC+3"/>
    <s v="+3"/>
  </r>
  <r>
    <n v="170422"/>
    <x v="2"/>
    <d v="2021-06-13T13:51:39"/>
    <x v="26439"/>
    <n v="81986"/>
    <n v="201884"/>
    <s v="UTC+3"/>
    <s v="+3"/>
  </r>
  <r>
    <n v="270285"/>
    <x v="3"/>
    <d v="2021-07-12T10:35:02"/>
    <x v="26440"/>
    <n v="81986"/>
    <n v="158978"/>
    <s v="UTC+3"/>
    <s v="+3"/>
  </r>
  <r>
    <n v="282910"/>
    <x v="1"/>
    <d v="2021-07-16T15:10:45"/>
    <x v="26441"/>
    <n v="81986"/>
    <n v="405774"/>
    <s v="UTC+3"/>
    <s v="+3"/>
  </r>
  <r>
    <n v="313564"/>
    <x v="2"/>
    <d v="2021-07-25T04:35:20"/>
    <x v="26442"/>
    <n v="81986"/>
    <n v="149468"/>
    <s v="UTC+3"/>
    <s v="+3"/>
  </r>
  <r>
    <n v="359928"/>
    <x v="6"/>
    <d v="2021-08-07T15:28:28"/>
    <x v="26443"/>
    <n v="81986"/>
    <n v="411922"/>
    <s v="UTC+3"/>
    <s v="+3"/>
  </r>
  <r>
    <n v="372836"/>
    <x v="0"/>
    <d v="2021-08-11T15:34:03"/>
    <x v="26444"/>
    <n v="81986"/>
    <n v="294042"/>
    <s v="UTC+3"/>
    <s v="+3"/>
  </r>
  <r>
    <n v="391387"/>
    <x v="3"/>
    <d v="2021-08-16T22:12:30"/>
    <x v="26445"/>
    <n v="81986"/>
    <n v="472712"/>
    <s v="UTC+3"/>
    <s v="+3"/>
  </r>
  <r>
    <n v="419221"/>
    <x v="4"/>
    <d v="2021-08-26T14:24:09"/>
    <x v="18802"/>
    <n v="81986"/>
    <n v="89660"/>
    <s v="UTC+3"/>
    <s v="+3"/>
  </r>
  <r>
    <n v="9288"/>
    <x v="5"/>
    <d v="2021-04-13T20:45:42"/>
    <x v="26446"/>
    <n v="82015"/>
    <n v="15045"/>
    <s v="UTC+2"/>
    <s v="+2"/>
  </r>
  <r>
    <n v="16938"/>
    <x v="5"/>
    <d v="2021-04-20T11:59:06"/>
    <x v="26447"/>
    <n v="82015"/>
    <n v="347008"/>
    <s v="UTC+2"/>
    <s v="+2"/>
  </r>
  <r>
    <n v="302883"/>
    <x v="4"/>
    <d v="2021-07-22T15:00:16"/>
    <x v="26448"/>
    <n v="82025"/>
    <n v="35004"/>
    <s v="UTC+1"/>
    <s v="+1"/>
  </r>
  <r>
    <n v="336394"/>
    <x v="6"/>
    <d v="2021-07-31T18:32:19"/>
    <x v="12576"/>
    <n v="82025"/>
    <n v="411922"/>
    <s v="UTC+1"/>
    <s v="+1"/>
  </r>
  <r>
    <n v="344191"/>
    <x v="3"/>
    <d v="2021-08-02T18:22:59"/>
    <x v="26449"/>
    <n v="82025"/>
    <n v="229257"/>
    <s v="UTC+1"/>
    <s v="+1"/>
  </r>
  <r>
    <n v="350850"/>
    <x v="4"/>
    <d v="2021-08-05T01:41:03"/>
    <x v="26450"/>
    <n v="82025"/>
    <n v="351192"/>
    <s v="UTC+1"/>
    <s v="+1"/>
  </r>
  <r>
    <n v="352974"/>
    <x v="4"/>
    <d v="2021-08-05T20:40:28"/>
    <x v="26451"/>
    <n v="82025"/>
    <n v="98921"/>
    <s v="UTC+1"/>
    <s v="+1"/>
  </r>
  <r>
    <n v="390932"/>
    <x v="3"/>
    <d v="2021-08-16T19:23:34"/>
    <x v="26452"/>
    <n v="82025"/>
    <n v="154256"/>
    <s v="UTC+1"/>
    <s v="+1"/>
  </r>
  <r>
    <n v="104295"/>
    <x v="5"/>
    <d v="2021-05-25T17:56:47"/>
    <x v="9373"/>
    <n v="82042"/>
    <n v="411922"/>
    <s v="UTC+4"/>
    <s v="+4"/>
  </r>
  <r>
    <n v="128789"/>
    <x v="5"/>
    <d v="2021-06-01T12:39:53"/>
    <x v="26453"/>
    <n v="82042"/>
    <n v="250679"/>
    <s v="UTC+4"/>
    <s v="+4"/>
  </r>
  <r>
    <n v="130846"/>
    <x v="0"/>
    <d v="2021-06-02T01:03:50"/>
    <x v="26454"/>
    <n v="82042"/>
    <n v="5151"/>
    <s v="UTC+4"/>
    <s v="+4"/>
  </r>
  <r>
    <n v="148565"/>
    <x v="3"/>
    <d v="2021-06-07T14:45:42"/>
    <x v="26455"/>
    <n v="82042"/>
    <n v="179296"/>
    <s v="UTC+4"/>
    <s v="+4"/>
  </r>
  <r>
    <n v="178755"/>
    <x v="0"/>
    <d v="2021-06-16T13:56:47"/>
    <x v="26456"/>
    <n v="82042"/>
    <n v="40049"/>
    <s v="UTC+4"/>
    <s v="+4"/>
  </r>
  <r>
    <n v="186944"/>
    <x v="1"/>
    <d v="2021-06-18T19:22:34"/>
    <x v="26457"/>
    <n v="82042"/>
    <n v="158978"/>
    <s v="UTC+4"/>
    <s v="+4"/>
  </r>
  <r>
    <n v="221081"/>
    <x v="2"/>
    <d v="2021-06-27T17:11:20"/>
    <x v="5977"/>
    <n v="82079"/>
    <n v="242428"/>
    <s v="UTC+2"/>
    <s v="+2"/>
  </r>
  <r>
    <n v="225446"/>
    <x v="3"/>
    <d v="2021-06-28T21:29:59"/>
    <x v="26458"/>
    <n v="82079"/>
    <n v="333426"/>
    <s v="UTC+2"/>
    <s v="+2"/>
  </r>
  <r>
    <n v="266435"/>
    <x v="2"/>
    <d v="2021-07-11T07:12:55"/>
    <x v="26459"/>
    <n v="82079"/>
    <n v="230507"/>
    <s v="UTC+2"/>
    <s v="+2"/>
  </r>
  <r>
    <n v="285261"/>
    <x v="1"/>
    <d v="2021-07-16T23:59:06"/>
    <x v="26460"/>
    <n v="82079"/>
    <n v="44466"/>
    <s v="UTC+2"/>
    <s v="+2"/>
  </r>
  <r>
    <n v="288939"/>
    <x v="6"/>
    <d v="2021-07-17T20:38:43"/>
    <x v="26461"/>
    <n v="82079"/>
    <n v="143750"/>
    <s v="UTC+2"/>
    <s v="+2"/>
  </r>
  <r>
    <n v="329827"/>
    <x v="1"/>
    <d v="2021-07-30T14:35:13"/>
    <x v="21674"/>
    <n v="82079"/>
    <n v="411922"/>
    <s v="UTC+2"/>
    <s v="+2"/>
  </r>
  <r>
    <n v="352384"/>
    <x v="4"/>
    <d v="2021-08-05T18:51:32"/>
    <x v="9787"/>
    <n v="82079"/>
    <n v="128523"/>
    <s v="UTC+2"/>
    <s v="+2"/>
  </r>
  <r>
    <n v="416461"/>
    <x v="0"/>
    <d v="2021-08-25T14:07:16"/>
    <x v="26462"/>
    <n v="82079"/>
    <n v="6790"/>
    <s v="UTC+2"/>
    <s v="+2"/>
  </r>
  <r>
    <n v="191017"/>
    <x v="6"/>
    <d v="2021-06-19T17:20:05"/>
    <x v="25948"/>
    <n v="82113"/>
    <n v="182191"/>
    <s v="UTC+1"/>
    <s v="+1"/>
  </r>
  <r>
    <n v="209989"/>
    <x v="1"/>
    <d v="2021-06-25T09:48:02"/>
    <x v="26463"/>
    <n v="82113"/>
    <n v="238334"/>
    <s v="UTC+1"/>
    <s v="+1"/>
  </r>
  <r>
    <n v="364684"/>
    <x v="2"/>
    <d v="2021-08-08T15:52:09"/>
    <x v="26464"/>
    <n v="82113"/>
    <n v="347393"/>
    <s v="UTC+1"/>
    <s v="+1"/>
  </r>
  <r>
    <n v="375419"/>
    <x v="4"/>
    <d v="2021-08-12T14:36:58"/>
    <x v="26465"/>
    <n v="82113"/>
    <n v="351192"/>
    <s v="UTC+1"/>
    <s v="+1"/>
  </r>
  <r>
    <n v="375955"/>
    <x v="4"/>
    <d v="2021-08-12T17:27:04"/>
    <x v="26466"/>
    <n v="82113"/>
    <n v="286726"/>
    <s v="UTC+1"/>
    <s v="+1"/>
  </r>
  <r>
    <n v="19558"/>
    <x v="4"/>
    <d v="2021-04-22T13:31:44"/>
    <x v="12114"/>
    <n v="82150"/>
    <n v="158978"/>
    <s v="UTC+1"/>
    <s v="+1"/>
  </r>
  <r>
    <n v="22375"/>
    <x v="1"/>
    <d v="2021-04-23T22:50:57"/>
    <x v="26467"/>
    <n v="82150"/>
    <n v="343712"/>
    <s v="UTC+1"/>
    <s v="+1"/>
  </r>
  <r>
    <n v="47561"/>
    <x v="5"/>
    <d v="2021-05-04T20:38:08"/>
    <x v="26468"/>
    <n v="82150"/>
    <n v="230507"/>
    <s v="UTC+1"/>
    <s v="+1"/>
  </r>
  <r>
    <n v="71409"/>
    <x v="1"/>
    <d v="2021-05-14T19:35:13"/>
    <x v="26469"/>
    <n v="82150"/>
    <n v="363403"/>
    <s v="UTC+1"/>
    <s v="+1"/>
  </r>
  <r>
    <n v="5384"/>
    <x v="0"/>
    <d v="2021-04-07T21:22:24"/>
    <x v="26470"/>
    <n v="82152"/>
    <n v="103402"/>
    <s v="UTC+1"/>
    <s v="+1"/>
  </r>
  <r>
    <n v="5712"/>
    <x v="4"/>
    <d v="2021-04-08T19:55:41"/>
    <x v="26471"/>
    <n v="82152"/>
    <n v="78899"/>
    <s v="UTC+1"/>
    <s v="+1"/>
  </r>
  <r>
    <n v="10221"/>
    <x v="0"/>
    <d v="2021-04-14T23:50:24"/>
    <x v="26472"/>
    <n v="82152"/>
    <n v="76405"/>
    <s v="UTC+1"/>
    <s v="+1"/>
  </r>
  <r>
    <n v="18015"/>
    <x v="0"/>
    <d v="2021-04-21T13:55:02"/>
    <x v="26473"/>
    <n v="82152"/>
    <n v="251574"/>
    <s v="UTC+1"/>
    <s v="+1"/>
  </r>
  <r>
    <n v="21543"/>
    <x v="1"/>
    <d v="2021-04-23T18:55:37"/>
    <x v="22194"/>
    <n v="82152"/>
    <n v="46099"/>
    <s v="UTC+1"/>
    <s v="+1"/>
  </r>
  <r>
    <n v="23196"/>
    <x v="6"/>
    <d v="2021-04-24T11:46:40"/>
    <x v="26474"/>
    <n v="82152"/>
    <n v="250679"/>
    <s v="UTC+1"/>
    <s v="+1"/>
  </r>
  <r>
    <n v="35764"/>
    <x v="1"/>
    <d v="2021-04-30T14:09:00"/>
    <x v="26475"/>
    <n v="82152"/>
    <n v="438887"/>
    <s v="UTC+1"/>
    <s v="+1"/>
  </r>
  <r>
    <n v="78178"/>
    <x v="2"/>
    <d v="2021-05-16T17:10:45"/>
    <x v="26476"/>
    <n v="82152"/>
    <n v="96007"/>
    <s v="UTC+1"/>
    <s v="+1"/>
  </r>
  <r>
    <n v="80847"/>
    <x v="3"/>
    <d v="2021-05-17T19:11:55"/>
    <x v="10766"/>
    <n v="82152"/>
    <n v="411922"/>
    <s v="UTC+1"/>
    <s v="+1"/>
  </r>
  <r>
    <n v="96125"/>
    <x v="6"/>
    <d v="2021-05-22T21:43:23"/>
    <x v="16622"/>
    <n v="82152"/>
    <n v="104958"/>
    <s v="UTC+1"/>
    <s v="+1"/>
  </r>
  <r>
    <n v="140864"/>
    <x v="6"/>
    <d v="2021-06-05T10:27:31"/>
    <x v="26477"/>
    <n v="82152"/>
    <n v="347008"/>
    <s v="UTC+1"/>
    <s v="+1"/>
  </r>
  <r>
    <n v="146136"/>
    <x v="2"/>
    <d v="2021-06-06T16:38:08"/>
    <x v="1093"/>
    <n v="82152"/>
    <n v="476070"/>
    <s v="UTC+1"/>
    <s v="+1"/>
  </r>
  <r>
    <n v="158350"/>
    <x v="4"/>
    <d v="2021-06-10T19:35:13"/>
    <x v="10163"/>
    <n v="82152"/>
    <n v="183565"/>
    <s v="UTC+1"/>
    <s v="+1"/>
  </r>
  <r>
    <n v="199539"/>
    <x v="3"/>
    <d v="2021-06-21T20:10:10"/>
    <x v="26478"/>
    <n v="82152"/>
    <n v="179296"/>
    <s v="UTC+1"/>
    <s v="+1"/>
  </r>
  <r>
    <n v="215461"/>
    <x v="6"/>
    <d v="2021-06-26T14:29:59"/>
    <x v="3007"/>
    <n v="82152"/>
    <n v="306524"/>
    <s v="UTC+1"/>
    <s v="+1"/>
  </r>
  <r>
    <n v="22403"/>
    <x v="1"/>
    <d v="2021-04-23T23:00:51"/>
    <x v="26479"/>
    <n v="82206"/>
    <n v="267896"/>
    <s v="UTC+2"/>
    <s v="+2"/>
  </r>
  <r>
    <n v="22810"/>
    <x v="6"/>
    <d v="2021-04-24T06:21:43"/>
    <x v="26480"/>
    <n v="82206"/>
    <n v="472712"/>
    <s v="UTC+2"/>
    <s v="+2"/>
  </r>
  <r>
    <n v="48727"/>
    <x v="0"/>
    <d v="2021-05-05T15:26:29"/>
    <x v="26481"/>
    <n v="82206"/>
    <n v="286726"/>
    <s v="UTC+2"/>
    <s v="+2"/>
  </r>
  <r>
    <n v="50850"/>
    <x v="4"/>
    <d v="2021-05-06T19:26:29"/>
    <x v="20960"/>
    <n v="82206"/>
    <n v="179296"/>
    <s v="UTC+2"/>
    <s v="+2"/>
  </r>
  <r>
    <n v="76165"/>
    <x v="2"/>
    <d v="2021-05-16T01:06:41"/>
    <x v="26482"/>
    <n v="82206"/>
    <n v="88863"/>
    <s v="UTC+2"/>
    <s v="+2"/>
  </r>
  <r>
    <n v="90975"/>
    <x v="1"/>
    <d v="2021-05-21T20:06:06"/>
    <x v="10050"/>
    <n v="82206"/>
    <n v="249345"/>
    <s v="UTC+2"/>
    <s v="+2"/>
  </r>
  <r>
    <n v="139524"/>
    <x v="1"/>
    <d v="2021-06-04T22:16:35"/>
    <x v="844"/>
    <n v="82206"/>
    <n v="357547"/>
    <s v="UTC+2"/>
    <s v="+2"/>
  </r>
  <r>
    <n v="166327"/>
    <x v="6"/>
    <d v="2021-06-12T17:20:40"/>
    <x v="631"/>
    <n v="82206"/>
    <n v="215663"/>
    <s v="UTC+2"/>
    <s v="+2"/>
  </r>
  <r>
    <n v="171970"/>
    <x v="2"/>
    <d v="2021-06-13T19:10:10"/>
    <x v="19542"/>
    <n v="82206"/>
    <n v="196292"/>
    <s v="UTC+2"/>
    <s v="+2"/>
  </r>
  <r>
    <n v="214403"/>
    <x v="6"/>
    <d v="2021-06-26T09:28:53"/>
    <x v="26483"/>
    <n v="82206"/>
    <n v="411922"/>
    <s v="UTC+2"/>
    <s v="+2"/>
  </r>
  <r>
    <n v="263947"/>
    <x v="6"/>
    <d v="2021-07-10T17:36:58"/>
    <x v="6481"/>
    <n v="82206"/>
    <n v="158978"/>
    <s v="UTC+2"/>
    <s v="+2"/>
  </r>
  <r>
    <n v="308313"/>
    <x v="1"/>
    <d v="2021-07-23T22:56:12"/>
    <x v="26484"/>
    <n v="82206"/>
    <n v="472330"/>
    <s v="UTC+2"/>
    <s v="+2"/>
  </r>
  <r>
    <n v="310632"/>
    <x v="6"/>
    <d v="2021-07-24T14:51:32"/>
    <x v="19824"/>
    <n v="82206"/>
    <n v="129210"/>
    <s v="UTC+2"/>
    <s v="+2"/>
  </r>
  <r>
    <n v="328647"/>
    <x v="4"/>
    <d v="2021-07-29T23:54:27"/>
    <x v="26485"/>
    <n v="82206"/>
    <n v="450900"/>
    <s v="UTC+2"/>
    <s v="+2"/>
  </r>
  <r>
    <n v="266781"/>
    <x v="2"/>
    <d v="2021-07-11T10:19:57"/>
    <x v="26486"/>
    <n v="82243"/>
    <n v="182191"/>
    <s v="UTC+1"/>
    <s v="+1"/>
  </r>
  <r>
    <n v="275857"/>
    <x v="0"/>
    <d v="2021-07-14T01:38:43"/>
    <x v="26487"/>
    <n v="82243"/>
    <n v="88863"/>
    <s v="UTC+1"/>
    <s v="+1"/>
  </r>
  <r>
    <n v="339825"/>
    <x v="2"/>
    <d v="2021-08-01T13:02:26"/>
    <x v="26488"/>
    <n v="82243"/>
    <n v="138209"/>
    <s v="UTC+1"/>
    <s v="+1"/>
  </r>
  <r>
    <n v="341837"/>
    <x v="2"/>
    <d v="2021-08-01T20:47:27"/>
    <x v="10376"/>
    <n v="82243"/>
    <n v="454525"/>
    <s v="UTC+1"/>
    <s v="+1"/>
  </r>
  <r>
    <n v="386577"/>
    <x v="2"/>
    <d v="2021-08-15T12:21:49"/>
    <x v="26489"/>
    <n v="82243"/>
    <n v="459455"/>
    <s v="UTC+1"/>
    <s v="+1"/>
  </r>
  <r>
    <n v="391379"/>
    <x v="3"/>
    <d v="2021-08-16T22:09:00"/>
    <x v="16818"/>
    <n v="82243"/>
    <n v="113028"/>
    <s v="UTC+1"/>
    <s v="+1"/>
  </r>
  <r>
    <n v="411856"/>
    <x v="3"/>
    <d v="2021-08-23T12:59:06"/>
    <x v="26490"/>
    <n v="82243"/>
    <n v="109473"/>
    <s v="UTC+1"/>
    <s v="+1"/>
  </r>
  <r>
    <n v="6776"/>
    <x v="6"/>
    <d v="2021-04-10T13:52:42"/>
    <x v="26491"/>
    <n v="82266"/>
    <n v="411922"/>
    <s v="UTC+5"/>
    <s v="+5"/>
  </r>
  <r>
    <n v="16850"/>
    <x v="5"/>
    <d v="2021-04-20T08:28:49"/>
    <x v="26492"/>
    <n v="82266"/>
    <n v="17862"/>
    <s v="UTC+5"/>
    <s v="+5"/>
  </r>
  <r>
    <n v="25911"/>
    <x v="2"/>
    <d v="2021-04-25T06:22:18"/>
    <x v="26493"/>
    <n v="82266"/>
    <n v="436600"/>
    <s v="UTC+5"/>
    <s v="+5"/>
  </r>
  <r>
    <n v="31511"/>
    <x v="0"/>
    <d v="2021-04-28T15:37:33"/>
    <x v="26494"/>
    <n v="82266"/>
    <n v="457322"/>
    <s v="UTC+5"/>
    <s v="+5"/>
  </r>
  <r>
    <n v="46142"/>
    <x v="5"/>
    <d v="2021-05-04T10:46:17"/>
    <x v="26495"/>
    <n v="82266"/>
    <n v="112119"/>
    <s v="UTC+5"/>
    <s v="+5"/>
  </r>
  <r>
    <n v="49996"/>
    <x v="4"/>
    <d v="2021-05-06T12:03:11"/>
    <x v="26496"/>
    <n v="82266"/>
    <n v="461671"/>
    <s v="UTC+5"/>
    <s v="+5"/>
  </r>
  <r>
    <n v="75294"/>
    <x v="6"/>
    <d v="2021-05-15T19:51:58"/>
    <x v="26497"/>
    <n v="82266"/>
    <n v="347393"/>
    <s v="UTC+5"/>
    <s v="+5"/>
  </r>
  <r>
    <n v="93694"/>
    <x v="6"/>
    <d v="2021-05-22T11:33:50"/>
    <x v="26498"/>
    <n v="82266"/>
    <n v="43697"/>
    <s v="UTC+5"/>
    <s v="+5"/>
  </r>
  <r>
    <n v="99109"/>
    <x v="2"/>
    <d v="2021-05-23T17:29:24"/>
    <x v="26499"/>
    <n v="82266"/>
    <n v="341333"/>
    <s v="UTC+5"/>
    <s v="+5"/>
  </r>
  <r>
    <n v="146821"/>
    <x v="2"/>
    <d v="2021-06-06T19:09:35"/>
    <x v="26500"/>
    <n v="82266"/>
    <n v="154256"/>
    <s v="UTC+5"/>
    <s v="+5"/>
  </r>
  <r>
    <n v="171611"/>
    <x v="2"/>
    <d v="2021-06-13T18:02:03"/>
    <x v="26501"/>
    <n v="82266"/>
    <n v="158978"/>
    <s v="UTC+5"/>
    <s v="+5"/>
  </r>
  <r>
    <n v="184310"/>
    <x v="1"/>
    <d v="2021-06-18T08:00:51"/>
    <x v="26502"/>
    <n v="82266"/>
    <n v="36177"/>
    <s v="UTC+5"/>
    <s v="+5"/>
  </r>
  <r>
    <n v="224434"/>
    <x v="3"/>
    <d v="2021-06-28T17:57:21"/>
    <x v="26503"/>
    <n v="82266"/>
    <n v="226626"/>
    <s v="UTC+5"/>
    <s v="+5"/>
  </r>
  <r>
    <n v="294462"/>
    <x v="3"/>
    <d v="2021-07-19T16:17:17"/>
    <x v="26504"/>
    <n v="82266"/>
    <n v="155428"/>
    <s v="UTC+5"/>
    <s v="+5"/>
  </r>
  <r>
    <n v="362920"/>
    <x v="2"/>
    <d v="2021-08-08T04:11:31"/>
    <x v="26505"/>
    <n v="82266"/>
    <n v="371920"/>
    <s v="UTC+5"/>
    <s v="+5"/>
  </r>
  <r>
    <n v="401286"/>
    <x v="1"/>
    <d v="2021-08-20T17:15:25"/>
    <x v="26506"/>
    <n v="82266"/>
    <n v="12149"/>
    <s v="UTC+5"/>
    <s v="+5"/>
  </r>
  <r>
    <n v="419576"/>
    <x v="4"/>
    <d v="2021-08-26T16:14:50"/>
    <x v="26507"/>
    <n v="82266"/>
    <n v="118549"/>
    <s v="UTC+5"/>
    <s v="+5"/>
  </r>
  <r>
    <n v="214905"/>
    <x v="6"/>
    <d v="2021-06-26T12:27:03"/>
    <x v="26508"/>
    <n v="82272"/>
    <n v="470762"/>
    <s v="UTC+2"/>
    <s v="+2"/>
  </r>
  <r>
    <n v="305993"/>
    <x v="1"/>
    <d v="2021-07-23T14:32:53"/>
    <x v="4137"/>
    <n v="82272"/>
    <n v="262755"/>
    <s v="UTC+2"/>
    <s v="+2"/>
  </r>
  <r>
    <n v="308909"/>
    <x v="6"/>
    <d v="2021-07-24T04:03:07"/>
    <x v="26509"/>
    <n v="82272"/>
    <n v="351192"/>
    <s v="UTC+2"/>
    <s v="+2"/>
  </r>
  <r>
    <n v="321786"/>
    <x v="5"/>
    <d v="2021-07-27T17:27:39"/>
    <x v="1771"/>
    <n v="82272"/>
    <n v="101979"/>
    <s v="UTC+2"/>
    <s v="+2"/>
  </r>
  <r>
    <n v="328017"/>
    <x v="4"/>
    <d v="2021-07-29T17:43:41"/>
    <x v="26510"/>
    <n v="82272"/>
    <n v="411922"/>
    <s v="UTC+2"/>
    <s v="+2"/>
  </r>
  <r>
    <n v="331266"/>
    <x v="1"/>
    <d v="2021-07-30T19:14:50"/>
    <x v="3586"/>
    <n v="82272"/>
    <n v="347393"/>
    <s v="UTC+2"/>
    <s v="+2"/>
  </r>
  <r>
    <n v="347536"/>
    <x v="5"/>
    <d v="2021-08-03T21:20:40"/>
    <x v="26511"/>
    <n v="82272"/>
    <n v="242428"/>
    <s v="UTC+2"/>
    <s v="+2"/>
  </r>
  <r>
    <n v="355528"/>
    <x v="1"/>
    <d v="2021-08-06T17:23:31"/>
    <x v="26512"/>
    <n v="82272"/>
    <n v="250679"/>
    <s v="UTC+2"/>
    <s v="+2"/>
  </r>
  <r>
    <n v="397081"/>
    <x v="4"/>
    <d v="2021-08-19T13:53:17"/>
    <x v="26513"/>
    <n v="82272"/>
    <n v="227775"/>
    <s v="UTC+2"/>
    <s v="+2"/>
  </r>
  <r>
    <n v="24758"/>
    <x v="6"/>
    <d v="2021-04-24T19:03:48"/>
    <x v="26514"/>
    <n v="82280"/>
    <n v="303699"/>
    <s v="UTC+1"/>
    <s v="+1"/>
  </r>
  <r>
    <n v="30642"/>
    <x v="5"/>
    <d v="2021-04-27T20:21:49"/>
    <x v="26515"/>
    <n v="82280"/>
    <n v="408587"/>
    <s v="UTC+1"/>
    <s v="+1"/>
  </r>
  <r>
    <n v="32556"/>
    <x v="0"/>
    <d v="2021-04-28T21:20:05"/>
    <x v="8759"/>
    <n v="82280"/>
    <n v="118549"/>
    <s v="UTC+1"/>
    <s v="+1"/>
  </r>
  <r>
    <n v="60337"/>
    <x v="3"/>
    <d v="2021-05-10T02:48:58"/>
    <x v="26516"/>
    <n v="82280"/>
    <n v="405366"/>
    <s v="UTC+1"/>
    <s v="+1"/>
  </r>
  <r>
    <n v="65833"/>
    <x v="0"/>
    <d v="2021-05-12T17:31:44"/>
    <x v="14303"/>
    <n v="82280"/>
    <n v="473327"/>
    <s v="UTC+1"/>
    <s v="+1"/>
  </r>
  <r>
    <n v="67490"/>
    <x v="4"/>
    <d v="2021-05-13T13:59:41"/>
    <x v="26517"/>
    <n v="82280"/>
    <n v="401945"/>
    <s v="UTC+1"/>
    <s v="+1"/>
  </r>
  <r>
    <n v="105846"/>
    <x v="0"/>
    <d v="2021-05-26T08:17:10"/>
    <x v="26518"/>
    <n v="82280"/>
    <n v="351192"/>
    <s v="UTC+1"/>
    <s v="+1"/>
  </r>
  <r>
    <n v="115596"/>
    <x v="6"/>
    <d v="2021-05-29T00:21:49"/>
    <x v="26519"/>
    <n v="82280"/>
    <n v="347008"/>
    <s v="UTC+1"/>
    <s v="+1"/>
  </r>
  <r>
    <n v="138797"/>
    <x v="1"/>
    <d v="2021-06-04T19:32:53"/>
    <x v="26520"/>
    <n v="82280"/>
    <n v="158978"/>
    <s v="UTC+1"/>
    <s v="+1"/>
  </r>
  <r>
    <n v="151900"/>
    <x v="5"/>
    <d v="2021-06-08T17:08:26"/>
    <x v="18171"/>
    <n v="82280"/>
    <n v="230507"/>
    <s v="UTC+1"/>
    <s v="+1"/>
  </r>
  <r>
    <n v="155685"/>
    <x v="0"/>
    <d v="2021-06-09T20:24:09"/>
    <x v="18235"/>
    <n v="82280"/>
    <n v="210789"/>
    <s v="UTC+1"/>
    <s v="+1"/>
  </r>
  <r>
    <n v="217508"/>
    <x v="6"/>
    <d v="2021-06-26T20:56:47"/>
    <x v="26521"/>
    <n v="82280"/>
    <n v="462425"/>
    <s v="UTC+1"/>
    <s v="+1"/>
  </r>
  <r>
    <n v="218521"/>
    <x v="2"/>
    <d v="2021-06-27T01:48:33"/>
    <x v="26522"/>
    <n v="82280"/>
    <n v="82901"/>
    <s v="UTC+1"/>
    <s v="+1"/>
  </r>
  <r>
    <n v="282486"/>
    <x v="1"/>
    <d v="2021-07-16T13:48:02"/>
    <x v="26523"/>
    <n v="82280"/>
    <n v="305103"/>
    <s v="UTC+1"/>
    <s v="+1"/>
  </r>
  <r>
    <n v="7710"/>
    <x v="2"/>
    <d v="2021-04-11T15:44:01"/>
    <x v="26524"/>
    <n v="82343"/>
    <n v="198326"/>
    <s v="UTC+1"/>
    <s v="+1"/>
  </r>
  <r>
    <n v="8687"/>
    <x v="3"/>
    <d v="2021-04-12T23:07:16"/>
    <x v="26525"/>
    <n v="82343"/>
    <n v="351192"/>
    <s v="UTC+1"/>
    <s v="+1"/>
  </r>
  <r>
    <n v="12323"/>
    <x v="6"/>
    <d v="2021-04-17T03:29:24"/>
    <x v="26526"/>
    <n v="82343"/>
    <n v="104958"/>
    <s v="UTC+1"/>
    <s v="+1"/>
  </r>
  <r>
    <n v="25293"/>
    <x v="6"/>
    <d v="2021-04-24T21:50:22"/>
    <x v="26527"/>
    <n v="82343"/>
    <n v="136029"/>
    <s v="UTC+1"/>
    <s v="+1"/>
  </r>
  <r>
    <n v="47171"/>
    <x v="5"/>
    <d v="2021-05-04T18:27:39"/>
    <x v="16234"/>
    <n v="82343"/>
    <n v="250679"/>
    <s v="UTC+1"/>
    <s v="+1"/>
  </r>
  <r>
    <n v="93999"/>
    <x v="6"/>
    <d v="2021-05-22T13:25:06"/>
    <x v="26528"/>
    <n v="82343"/>
    <n v="223759"/>
    <s v="UTC+1"/>
    <s v="+1"/>
  </r>
  <r>
    <n v="8376"/>
    <x v="3"/>
    <d v="2021-04-12T18:06:06"/>
    <x v="26529"/>
    <n v="82354"/>
    <n v="21760"/>
    <s v="UTC+0"/>
    <s v="+0"/>
  </r>
  <r>
    <n v="11866"/>
    <x v="1"/>
    <d v="2021-04-16T19:32:19"/>
    <x v="20051"/>
    <n v="82354"/>
    <n v="258251"/>
    <s v="UTC+0"/>
    <s v="+0"/>
  </r>
  <r>
    <n v="25603"/>
    <x v="2"/>
    <d v="2021-04-25T01:40:46"/>
    <x v="26530"/>
    <n v="82354"/>
    <n v="258219"/>
    <s v="UTC+0"/>
    <s v="+0"/>
  </r>
  <r>
    <n v="27148"/>
    <x v="2"/>
    <d v="2021-04-25T17:30:43"/>
    <x v="26531"/>
    <n v="82354"/>
    <n v="251823"/>
    <s v="UTC+0"/>
    <s v="+0"/>
  </r>
  <r>
    <n v="31377"/>
    <x v="0"/>
    <d v="2021-04-28T14:48:02"/>
    <x v="26532"/>
    <n v="82354"/>
    <n v="82850"/>
    <s v="UTC+0"/>
    <s v="+0"/>
  </r>
  <r>
    <n v="40416"/>
    <x v="6"/>
    <d v="2021-05-01T20:56:12"/>
    <x v="26533"/>
    <n v="82354"/>
    <n v="80850"/>
    <s v="UTC+0"/>
    <s v="+0"/>
  </r>
  <r>
    <n v="67346"/>
    <x v="4"/>
    <d v="2021-05-13T12:40:19"/>
    <x v="21552"/>
    <n v="82354"/>
    <n v="304722"/>
    <s v="UTC+0"/>
    <s v="+0"/>
  </r>
  <r>
    <n v="86689"/>
    <x v="4"/>
    <d v="2021-05-20T14:48:02"/>
    <x v="26534"/>
    <n v="82354"/>
    <n v="411922"/>
    <s v="UTC+0"/>
    <s v="+0"/>
  </r>
  <r>
    <n v="11911"/>
    <x v="1"/>
    <d v="2021-04-16T20:03:11"/>
    <x v="26535"/>
    <n v="82377"/>
    <n v="21760"/>
    <s v="UTC+1"/>
    <s v="+1"/>
  </r>
  <r>
    <n v="30756"/>
    <x v="5"/>
    <d v="2021-04-27T21:03:46"/>
    <x v="5281"/>
    <n v="82377"/>
    <n v="294042"/>
    <s v="UTC+1"/>
    <s v="+1"/>
  </r>
  <r>
    <n v="47323"/>
    <x v="5"/>
    <d v="2021-05-04T19:09:35"/>
    <x v="26536"/>
    <n v="82377"/>
    <n v="122982"/>
    <s v="UTC+1"/>
    <s v="+1"/>
  </r>
  <r>
    <n v="57805"/>
    <x v="2"/>
    <d v="2021-05-09T09:07:00"/>
    <x v="26537"/>
    <n v="82377"/>
    <n v="411922"/>
    <s v="UTC+1"/>
    <s v="+1"/>
  </r>
  <r>
    <n v="151353"/>
    <x v="5"/>
    <d v="2021-06-08T14:39:18"/>
    <x v="26538"/>
    <n v="82377"/>
    <n v="351192"/>
    <s v="UTC+1"/>
    <s v="+1"/>
  </r>
  <r>
    <n v="157277"/>
    <x v="4"/>
    <d v="2021-06-10T15:37:33"/>
    <x v="26539"/>
    <n v="82377"/>
    <n v="351318"/>
    <s v="UTC+1"/>
    <s v="+1"/>
  </r>
  <r>
    <n v="195155"/>
    <x v="2"/>
    <d v="2021-06-20T16:03:11"/>
    <x v="7097"/>
    <n v="82377"/>
    <n v="155428"/>
    <s v="UTC+1"/>
    <s v="+1"/>
  </r>
  <r>
    <n v="199408"/>
    <x v="3"/>
    <d v="2021-06-21T19:37:33"/>
    <x v="8216"/>
    <n v="82377"/>
    <n v="285813"/>
    <s v="UTC+1"/>
    <s v="+1"/>
  </r>
  <r>
    <n v="119588"/>
    <x v="6"/>
    <d v="2021-05-29T19:12:30"/>
    <x v="7264"/>
    <n v="82383"/>
    <n v="305103"/>
    <s v="UTC+2"/>
    <s v="+2"/>
  </r>
  <r>
    <n v="121574"/>
    <x v="2"/>
    <d v="2021-05-30T06:40:00"/>
    <x v="26540"/>
    <n v="82383"/>
    <n v="250679"/>
    <s v="UTC+2"/>
    <s v="+2"/>
  </r>
  <r>
    <n v="138326"/>
    <x v="1"/>
    <d v="2021-06-04T18:09:35"/>
    <x v="26541"/>
    <n v="82383"/>
    <n v="381626"/>
    <s v="UTC+2"/>
    <s v="+2"/>
  </r>
  <r>
    <n v="164788"/>
    <x v="6"/>
    <d v="2021-06-12T12:13:05"/>
    <x v="23315"/>
    <n v="82383"/>
    <n v="411922"/>
    <s v="UTC+2"/>
    <s v="+2"/>
  </r>
  <r>
    <n v="176087"/>
    <x v="5"/>
    <d v="2021-06-15T13:48:37"/>
    <x v="26542"/>
    <n v="82383"/>
    <n v="403089"/>
    <s v="UTC+2"/>
    <s v="+2"/>
  </r>
  <r>
    <n v="179660"/>
    <x v="0"/>
    <d v="2021-06-16T18:18:55"/>
    <x v="26543"/>
    <n v="82383"/>
    <n v="397390"/>
    <s v="UTC+2"/>
    <s v="+2"/>
  </r>
  <r>
    <n v="182237"/>
    <x v="4"/>
    <d v="2021-06-17T17:36:58"/>
    <x v="26544"/>
    <n v="82383"/>
    <n v="230507"/>
    <s v="UTC+2"/>
    <s v="+2"/>
  </r>
  <r>
    <n v="212985"/>
    <x v="1"/>
    <d v="2021-06-25T20:06:06"/>
    <x v="26545"/>
    <n v="82383"/>
    <n v="211577"/>
    <s v="UTC+2"/>
    <s v="+2"/>
  </r>
  <r>
    <n v="215894"/>
    <x v="6"/>
    <d v="2021-06-26T15:47:27"/>
    <x v="12972"/>
    <n v="82383"/>
    <n v="158978"/>
    <s v="UTC+2"/>
    <s v="+2"/>
  </r>
  <r>
    <n v="239362"/>
    <x v="6"/>
    <d v="2021-07-03T08:41:57"/>
    <x v="26546"/>
    <n v="82383"/>
    <n v="209122"/>
    <s v="UTC+2"/>
    <s v="+2"/>
  </r>
  <r>
    <n v="253793"/>
    <x v="0"/>
    <d v="2021-07-07T19:38:08"/>
    <x v="13589"/>
    <n v="82383"/>
    <n v="222412"/>
    <s v="UTC+2"/>
    <s v="+2"/>
  </r>
  <r>
    <n v="263444"/>
    <x v="6"/>
    <d v="2021-07-10T16:22:24"/>
    <x v="20552"/>
    <n v="82383"/>
    <n v="17862"/>
    <s v="UTC+2"/>
    <s v="+2"/>
  </r>
  <r>
    <n v="273815"/>
    <x v="5"/>
    <d v="2021-07-13T15:05:31"/>
    <x v="26547"/>
    <n v="82383"/>
    <n v="472712"/>
    <s v="UTC+2"/>
    <s v="+2"/>
  </r>
  <r>
    <n v="358161"/>
    <x v="6"/>
    <d v="2021-08-07T05:43:56"/>
    <x v="26548"/>
    <n v="82383"/>
    <n v="299102"/>
    <s v="UTC+2"/>
    <s v="+2"/>
  </r>
  <r>
    <n v="378111"/>
    <x v="1"/>
    <d v="2021-08-13T13:39:18"/>
    <x v="16948"/>
    <n v="82383"/>
    <n v="357547"/>
    <s v="UTC+2"/>
    <s v="+2"/>
  </r>
  <r>
    <n v="383094"/>
    <x v="6"/>
    <d v="2021-08-14T15:35:48"/>
    <x v="2917"/>
    <n v="82383"/>
    <n v="293905"/>
    <s v="UTC+2"/>
    <s v="+2"/>
  </r>
  <r>
    <n v="392773"/>
    <x v="5"/>
    <d v="2021-08-17T17:13:40"/>
    <x v="26549"/>
    <n v="82383"/>
    <n v="8805"/>
    <s v="UTC+2"/>
    <s v="+2"/>
  </r>
  <r>
    <n v="408842"/>
    <x v="2"/>
    <d v="2021-08-22T14:14:15"/>
    <x v="24589"/>
    <n v="82383"/>
    <n v="5151"/>
    <s v="UTC+2"/>
    <s v="+2"/>
  </r>
  <r>
    <n v="34111"/>
    <x v="4"/>
    <d v="2021-04-29T18:00:16"/>
    <x v="12187"/>
    <n v="82402"/>
    <n v="351192"/>
    <s v="UTC+2"/>
    <s v="+2"/>
  </r>
  <r>
    <n v="35819"/>
    <x v="1"/>
    <d v="2021-04-30T14:22:05"/>
    <x v="26550"/>
    <n v="82402"/>
    <n v="411922"/>
    <s v="UTC+2"/>
    <s v="+2"/>
  </r>
  <r>
    <n v="46341"/>
    <x v="5"/>
    <d v="2021-05-04T13:02:01"/>
    <x v="26551"/>
    <n v="82402"/>
    <n v="166857"/>
    <s v="UTC+2"/>
    <s v="+2"/>
  </r>
  <r>
    <n v="60516"/>
    <x v="3"/>
    <d v="2021-05-10T10:14:24"/>
    <x v="26552"/>
    <n v="82402"/>
    <n v="194335"/>
    <s v="UTC+2"/>
    <s v="+2"/>
  </r>
  <r>
    <n v="78492"/>
    <x v="2"/>
    <d v="2021-05-16T18:21:14"/>
    <x v="1594"/>
    <n v="82402"/>
    <n v="209122"/>
    <s v="UTC+2"/>
    <s v="+2"/>
  </r>
  <r>
    <n v="210254"/>
    <x v="1"/>
    <d v="2021-06-25T12:02:36"/>
    <x v="3287"/>
    <n v="82410"/>
    <n v="389689"/>
    <s v="UTC+8"/>
    <s v="+8"/>
  </r>
  <r>
    <n v="211328"/>
    <x v="1"/>
    <d v="2021-06-25T15:57:56"/>
    <x v="26553"/>
    <n v="82410"/>
    <n v="411922"/>
    <s v="UTC+8"/>
    <s v="+8"/>
  </r>
  <r>
    <n v="267017"/>
    <x v="2"/>
    <d v="2021-07-11T12:20:35"/>
    <x v="26554"/>
    <n v="82410"/>
    <n v="305248"/>
    <s v="UTC+8"/>
    <s v="+8"/>
  </r>
  <r>
    <n v="270206"/>
    <x v="3"/>
    <d v="2021-07-12T09:26:29"/>
    <x v="8606"/>
    <n v="82410"/>
    <n v="5151"/>
    <s v="UTC+8"/>
    <s v="+8"/>
  </r>
  <r>
    <n v="272584"/>
    <x v="3"/>
    <d v="2021-07-12T21:39:50"/>
    <x v="26555"/>
    <n v="82410"/>
    <n v="230507"/>
    <s v="UTC+8"/>
    <s v="+8"/>
  </r>
  <r>
    <n v="279433"/>
    <x v="4"/>
    <d v="2021-07-15T12:53:52"/>
    <x v="26556"/>
    <n v="82410"/>
    <n v="133259"/>
    <s v="UTC+8"/>
    <s v="+8"/>
  </r>
  <r>
    <n v="282183"/>
    <x v="1"/>
    <d v="2021-07-16T12:21:07"/>
    <x v="26557"/>
    <n v="82410"/>
    <n v="344668"/>
    <s v="UTC+8"/>
    <s v="+8"/>
  </r>
  <r>
    <n v="329200"/>
    <x v="1"/>
    <d v="2021-07-30T11:25:19"/>
    <x v="24511"/>
    <n v="82410"/>
    <n v="347393"/>
    <s v="UTC+8"/>
    <s v="+8"/>
  </r>
  <r>
    <n v="338816"/>
    <x v="2"/>
    <d v="2021-08-01T06:34:03"/>
    <x v="21602"/>
    <n v="82410"/>
    <n v="432277"/>
    <s v="UTC+8"/>
    <s v="+8"/>
  </r>
  <r>
    <n v="351752"/>
    <x v="4"/>
    <d v="2021-08-05T16:04:56"/>
    <x v="26558"/>
    <n v="82410"/>
    <n v="118549"/>
    <s v="UTC+8"/>
    <s v="+8"/>
  </r>
  <r>
    <n v="408193"/>
    <x v="2"/>
    <d v="2021-08-22T09:49:38"/>
    <x v="26559"/>
    <n v="82410"/>
    <n v="361821"/>
    <s v="UTC+8"/>
    <s v="+8"/>
  </r>
  <r>
    <n v="411652"/>
    <x v="3"/>
    <d v="2021-08-23T09:12:30"/>
    <x v="2919"/>
    <n v="82410"/>
    <n v="120139"/>
    <s v="UTC+8"/>
    <s v="+8"/>
  </r>
  <r>
    <n v="211622"/>
    <x v="1"/>
    <d v="2021-06-25T16:38:53"/>
    <x v="26560"/>
    <n v="82435"/>
    <n v="351192"/>
    <s v="UTC+2"/>
    <s v="+2"/>
  </r>
  <r>
    <n v="245393"/>
    <x v="2"/>
    <d v="2021-07-04T17:02:01"/>
    <x v="11351"/>
    <n v="82435"/>
    <n v="5151"/>
    <s v="UTC+2"/>
    <s v="+2"/>
  </r>
  <r>
    <n v="259965"/>
    <x v="1"/>
    <d v="2021-07-09T20:08:26"/>
    <x v="25272"/>
    <n v="82435"/>
    <n v="411922"/>
    <s v="UTC+2"/>
    <s v="+2"/>
  </r>
  <r>
    <n v="285193"/>
    <x v="1"/>
    <d v="2021-07-16T23:28:49"/>
    <x v="26561"/>
    <n v="82435"/>
    <n v="154228"/>
    <s v="UTC+2"/>
    <s v="+2"/>
  </r>
  <r>
    <n v="302816"/>
    <x v="4"/>
    <d v="2021-07-22T14:44:33"/>
    <x v="26366"/>
    <n v="82435"/>
    <n v="463830"/>
    <s v="UTC+2"/>
    <s v="+2"/>
  </r>
  <r>
    <n v="304014"/>
    <x v="4"/>
    <d v="2021-07-22T20:17:45"/>
    <x v="26562"/>
    <n v="82435"/>
    <n v="443457"/>
    <s v="UTC+2"/>
    <s v="+2"/>
  </r>
  <r>
    <n v="342406"/>
    <x v="2"/>
    <d v="2021-08-01T23:53:46"/>
    <x v="26563"/>
    <n v="82435"/>
    <n v="154256"/>
    <s v="UTC+2"/>
    <s v="+2"/>
  </r>
  <r>
    <n v="400146"/>
    <x v="1"/>
    <d v="2021-08-20T14:51:32"/>
    <x v="26564"/>
    <n v="82435"/>
    <n v="292782"/>
    <s v="UTC+2"/>
    <s v="+2"/>
  </r>
  <r>
    <n v="404442"/>
    <x v="6"/>
    <d v="2021-08-21T12:48:02"/>
    <x v="823"/>
    <n v="82435"/>
    <n v="436070"/>
    <s v="UTC+2"/>
    <s v="+2"/>
  </r>
  <r>
    <n v="415059"/>
    <x v="5"/>
    <d v="2021-08-24T19:14:50"/>
    <x v="26565"/>
    <n v="82435"/>
    <n v="327968"/>
    <s v="UTC+2"/>
    <s v="+2"/>
  </r>
  <r>
    <n v="421583"/>
    <x v="1"/>
    <d v="2021-08-27T20:22:24"/>
    <x v="25082"/>
    <n v="82435"/>
    <n v="250679"/>
    <s v="UTC+2"/>
    <s v="+2"/>
  </r>
  <r>
    <n v="63981"/>
    <x v="5"/>
    <d v="2021-05-11T19:18:14"/>
    <x v="26566"/>
    <n v="82456"/>
    <n v="91814"/>
    <s v="UTC+1"/>
    <s v="+1"/>
  </r>
  <r>
    <n v="77923"/>
    <x v="2"/>
    <d v="2021-05-16T16:35:48"/>
    <x v="15903"/>
    <n v="82456"/>
    <n v="219046"/>
    <s v="UTC+1"/>
    <s v="+1"/>
  </r>
  <r>
    <n v="91921"/>
    <x v="1"/>
    <d v="2021-05-21T22:41:38"/>
    <x v="2669"/>
    <n v="82456"/>
    <n v="153893"/>
    <s v="UTC+1"/>
    <s v="+1"/>
  </r>
  <r>
    <n v="132094"/>
    <x v="0"/>
    <d v="2021-06-02T16:14:50"/>
    <x v="21818"/>
    <n v="82456"/>
    <n v="182676"/>
    <s v="UTC+1"/>
    <s v="+1"/>
  </r>
  <r>
    <n v="166144"/>
    <x v="6"/>
    <d v="2021-06-12T16:47:27"/>
    <x v="24543"/>
    <n v="82456"/>
    <n v="304128"/>
    <s v="UTC+1"/>
    <s v="+1"/>
  </r>
  <r>
    <n v="283049"/>
    <x v="1"/>
    <d v="2021-07-16T15:32:53"/>
    <x v="26567"/>
    <n v="82482"/>
    <n v="230507"/>
    <s v="UTC+1"/>
    <s v="+1"/>
  </r>
  <r>
    <n v="290005"/>
    <x v="2"/>
    <d v="2021-07-18T02:30:14"/>
    <x v="26568"/>
    <n v="82482"/>
    <n v="54742"/>
    <s v="UTC+1"/>
    <s v="+1"/>
  </r>
  <r>
    <n v="294677"/>
    <x v="3"/>
    <d v="2021-07-19T17:15:25"/>
    <x v="2396"/>
    <n v="82482"/>
    <n v="250679"/>
    <s v="UTC+1"/>
    <s v="+1"/>
  </r>
  <r>
    <n v="297384"/>
    <x v="5"/>
    <d v="2021-07-20T16:24:09"/>
    <x v="7732"/>
    <n v="82482"/>
    <n v="102472"/>
    <s v="UTC+1"/>
    <s v="+1"/>
  </r>
  <r>
    <n v="308632"/>
    <x v="6"/>
    <d v="2021-07-24T01:07:33"/>
    <x v="26569"/>
    <n v="82482"/>
    <n v="104958"/>
    <s v="UTC+1"/>
    <s v="+1"/>
  </r>
  <r>
    <n v="329758"/>
    <x v="1"/>
    <d v="2021-07-30T14:20:40"/>
    <x v="4088"/>
    <n v="82482"/>
    <n v="160701"/>
    <s v="UTC+1"/>
    <s v="+1"/>
  </r>
  <r>
    <n v="372802"/>
    <x v="0"/>
    <d v="2021-08-11T15:25:54"/>
    <x v="14743"/>
    <n v="82482"/>
    <n v="347008"/>
    <s v="UTC+1"/>
    <s v="+1"/>
  </r>
  <r>
    <n v="377888"/>
    <x v="1"/>
    <d v="2021-08-13T12:19:30"/>
    <x v="26570"/>
    <n v="82482"/>
    <n v="298988"/>
    <s v="UTC+1"/>
    <s v="+1"/>
  </r>
  <r>
    <n v="398240"/>
    <x v="4"/>
    <d v="2021-08-19T19:02:36"/>
    <x v="15114"/>
    <n v="82482"/>
    <n v="349368"/>
    <s v="UTC+1"/>
    <s v="+1"/>
  </r>
  <r>
    <n v="406529"/>
    <x v="6"/>
    <d v="2021-08-21T20:49:47"/>
    <x v="1079"/>
    <n v="82482"/>
    <n v="230507"/>
    <s v="UTC+1"/>
    <s v="+1"/>
  </r>
  <r>
    <n v="23001"/>
    <x v="6"/>
    <d v="2021-04-24T09:55:37"/>
    <x v="26571"/>
    <n v="82528"/>
    <n v="439981"/>
    <s v="UTC+6"/>
    <s v="+6"/>
  </r>
  <r>
    <n v="28318"/>
    <x v="3"/>
    <d v="2021-04-26T13:11:20"/>
    <x v="26572"/>
    <n v="82528"/>
    <n v="432277"/>
    <s v="UTC+6"/>
    <s v="+6"/>
  </r>
  <r>
    <n v="35282"/>
    <x v="1"/>
    <d v="2021-04-30T10:44:33"/>
    <x v="25388"/>
    <n v="82528"/>
    <n v="31749"/>
    <s v="UTC+6"/>
    <s v="+6"/>
  </r>
  <r>
    <n v="38820"/>
    <x v="6"/>
    <d v="2021-05-01T10:36:29"/>
    <x v="26573"/>
    <n v="82528"/>
    <n v="86587"/>
    <s v="UTC+6"/>
    <s v="+6"/>
  </r>
  <r>
    <n v="51733"/>
    <x v="1"/>
    <d v="2021-05-07T07:38:08"/>
    <x v="4312"/>
    <n v="82528"/>
    <n v="21550"/>
    <s v="UTC+6"/>
    <s v="+6"/>
  </r>
  <r>
    <n v="63443"/>
    <x v="5"/>
    <d v="2021-05-11T15:54:27"/>
    <x v="26574"/>
    <n v="82528"/>
    <n v="411922"/>
    <s v="UTC+6"/>
    <s v="+6"/>
  </r>
  <r>
    <n v="68197"/>
    <x v="4"/>
    <d v="2021-05-13T18:39:53"/>
    <x v="13511"/>
    <n v="82528"/>
    <n v="60239"/>
    <s v="UTC+6"/>
    <s v="+6"/>
  </r>
  <r>
    <n v="81615"/>
    <x v="5"/>
    <d v="2021-05-18T05:44:10"/>
    <x v="26575"/>
    <n v="82528"/>
    <n v="341844"/>
    <s v="UTC+6"/>
    <s v="+6"/>
  </r>
  <r>
    <n v="93385"/>
    <x v="6"/>
    <d v="2021-05-22T09:53:17"/>
    <x v="1829"/>
    <n v="82528"/>
    <n v="411922"/>
    <s v="UTC+6"/>
    <s v="+6"/>
  </r>
  <r>
    <n v="118679"/>
    <x v="6"/>
    <d v="2021-05-29T17:04:21"/>
    <x v="26576"/>
    <n v="82528"/>
    <n v="104958"/>
    <s v="UTC+6"/>
    <s v="+6"/>
  </r>
  <r>
    <n v="136615"/>
    <x v="1"/>
    <d v="2021-06-04T12:15:25"/>
    <x v="26577"/>
    <n v="82528"/>
    <n v="158978"/>
    <s v="UTC+6"/>
    <s v="+6"/>
  </r>
  <r>
    <n v="200745"/>
    <x v="5"/>
    <d v="2021-06-22T08:13:05"/>
    <x v="26578"/>
    <n v="82528"/>
    <n v="349014"/>
    <s v="UTC+6"/>
    <s v="+6"/>
  </r>
  <r>
    <n v="206697"/>
    <x v="4"/>
    <d v="2021-06-24T07:42:48"/>
    <x v="4293"/>
    <n v="82528"/>
    <n v="37644"/>
    <s v="UTC+6"/>
    <s v="+6"/>
  </r>
  <r>
    <n v="235541"/>
    <x v="1"/>
    <d v="2021-07-02T14:02:36"/>
    <x v="20954"/>
    <n v="82528"/>
    <n v="100218"/>
    <s v="UTC+6"/>
    <s v="+6"/>
  </r>
  <r>
    <n v="243647"/>
    <x v="2"/>
    <d v="2021-07-04T06:11:10"/>
    <x v="26579"/>
    <n v="82528"/>
    <n v="369557"/>
    <s v="UTC+6"/>
    <s v="+6"/>
  </r>
  <r>
    <n v="261411"/>
    <x v="6"/>
    <d v="2021-07-10T04:25:50"/>
    <x v="26580"/>
    <n v="82528"/>
    <n v="476070"/>
    <s v="UTC+6"/>
    <s v="+6"/>
  </r>
  <r>
    <n v="275672"/>
    <x v="5"/>
    <d v="2021-07-13T23:13:55"/>
    <x v="26581"/>
    <n v="82528"/>
    <n v="250679"/>
    <s v="UTC+6"/>
    <s v="+6"/>
  </r>
  <r>
    <n v="288249"/>
    <x v="6"/>
    <d v="2021-07-17T18:37:26"/>
    <x v="26582"/>
    <n v="82528"/>
    <n v="217497"/>
    <s v="UTC+6"/>
    <s v="+6"/>
  </r>
  <r>
    <n v="296274"/>
    <x v="5"/>
    <d v="2021-07-20T10:00:16"/>
    <x v="22978"/>
    <n v="82528"/>
    <n v="264901"/>
    <s v="UTC+6"/>
    <s v="+6"/>
  </r>
  <r>
    <n v="299190"/>
    <x v="0"/>
    <d v="2021-07-21T10:39:53"/>
    <x v="25376"/>
    <n v="82528"/>
    <n v="473327"/>
    <s v="UTC+6"/>
    <s v="+6"/>
  </r>
  <r>
    <n v="305843"/>
    <x v="1"/>
    <d v="2021-07-23T14:07:16"/>
    <x v="25050"/>
    <n v="82528"/>
    <n v="233731"/>
    <s v="UTC+6"/>
    <s v="+6"/>
  </r>
  <r>
    <n v="351194"/>
    <x v="4"/>
    <d v="2021-08-05T11:28:49"/>
    <x v="26583"/>
    <n v="82528"/>
    <n v="76405"/>
    <s v="UTC+6"/>
    <s v="+6"/>
  </r>
  <r>
    <n v="363874"/>
    <x v="2"/>
    <d v="2021-08-08T12:38:43"/>
    <x v="2893"/>
    <n v="82528"/>
    <n v="4316"/>
    <s v="UTC+6"/>
    <s v="+6"/>
  </r>
  <r>
    <n v="394276"/>
    <x v="0"/>
    <d v="2021-08-18T10:18:55"/>
    <x v="26584"/>
    <n v="82528"/>
    <n v="182191"/>
    <s v="UTC+6"/>
    <s v="+6"/>
  </r>
  <r>
    <n v="398040"/>
    <x v="4"/>
    <d v="2021-08-19T17:57:56"/>
    <x v="5210"/>
    <n v="82528"/>
    <n v="411922"/>
    <s v="UTC+6"/>
    <s v="+6"/>
  </r>
  <r>
    <n v="120293"/>
    <x v="6"/>
    <d v="2021-05-29T21:19:30"/>
    <x v="26585"/>
    <n v="82546"/>
    <n v="411879"/>
    <s v="UTC-4"/>
    <s v="-4"/>
  </r>
  <r>
    <n v="139812"/>
    <x v="1"/>
    <d v="2021-06-04T23:29:59"/>
    <x v="26586"/>
    <n v="82546"/>
    <n v="153893"/>
    <s v="UTC-4"/>
    <s v="-4"/>
  </r>
  <r>
    <n v="144208"/>
    <x v="2"/>
    <d v="2021-06-06T01:38:08"/>
    <x v="26587"/>
    <n v="82546"/>
    <n v="60514"/>
    <s v="UTC-4"/>
    <s v="-4"/>
  </r>
  <r>
    <n v="149710"/>
    <x v="3"/>
    <d v="2021-06-07T19:36:58"/>
    <x v="13341"/>
    <n v="82546"/>
    <n v="158978"/>
    <s v="UTC-4"/>
    <s v="-4"/>
  </r>
  <r>
    <n v="163555"/>
    <x v="6"/>
    <d v="2021-06-12T01:24:09"/>
    <x v="24923"/>
    <n v="82546"/>
    <n v="118549"/>
    <s v="UTC-4"/>
    <s v="-4"/>
  </r>
  <r>
    <n v="170312"/>
    <x v="2"/>
    <d v="2021-06-13T13:24:29"/>
    <x v="26588"/>
    <n v="82546"/>
    <n v="473323"/>
    <s v="UTC-4"/>
    <s v="-4"/>
  </r>
  <r>
    <n v="203701"/>
    <x v="0"/>
    <d v="2021-06-23T01:17:10"/>
    <x v="26589"/>
    <n v="82546"/>
    <n v="347008"/>
    <s v="UTC-4"/>
    <s v="-4"/>
  </r>
  <r>
    <n v="244128"/>
    <x v="2"/>
    <d v="2021-07-04T11:10:34"/>
    <x v="26590"/>
    <n v="82546"/>
    <n v="433840"/>
    <s v="UTC-4"/>
    <s v="-4"/>
  </r>
  <r>
    <n v="251763"/>
    <x v="5"/>
    <d v="2021-07-06T21:26:29"/>
    <x v="15939"/>
    <n v="82546"/>
    <n v="470762"/>
    <s v="UTC-4"/>
    <s v="-4"/>
  </r>
  <r>
    <n v="254046"/>
    <x v="0"/>
    <d v="2021-07-07T20:44:33"/>
    <x v="26591"/>
    <n v="82546"/>
    <n v="439981"/>
    <s v="UTC-4"/>
    <s v="-4"/>
  </r>
  <r>
    <n v="268800"/>
    <x v="2"/>
    <d v="2021-07-11T19:27:39"/>
    <x v="14003"/>
    <n v="82546"/>
    <n v="182984"/>
    <s v="UTC-4"/>
    <s v="-4"/>
  </r>
  <r>
    <n v="269868"/>
    <x v="3"/>
    <d v="2021-07-12T01:31:09"/>
    <x v="26592"/>
    <n v="82546"/>
    <n v="411922"/>
    <s v="UTC-4"/>
    <s v="-4"/>
  </r>
  <r>
    <n v="298915"/>
    <x v="0"/>
    <d v="2021-07-21T01:40:28"/>
    <x v="26593"/>
    <n v="82546"/>
    <n v="473327"/>
    <s v="UTC-4"/>
    <s v="-4"/>
  </r>
  <r>
    <n v="111743"/>
    <x v="1"/>
    <d v="2021-05-28T12:10:10"/>
    <x v="3803"/>
    <n v="82573"/>
    <n v="411922"/>
    <s v="UTC+9"/>
    <s v="+9"/>
  </r>
  <r>
    <n v="133558"/>
    <x v="4"/>
    <d v="2021-06-03T12:21:49"/>
    <x v="3492"/>
    <n v="82573"/>
    <n v="182191"/>
    <s v="UTC+9"/>
    <s v="+9"/>
  </r>
  <r>
    <n v="160171"/>
    <x v="1"/>
    <d v="2021-06-11T13:48:02"/>
    <x v="26594"/>
    <n v="82573"/>
    <n v="401945"/>
    <s v="UTC+9"/>
    <s v="+9"/>
  </r>
  <r>
    <n v="169284"/>
    <x v="2"/>
    <d v="2021-06-13T08:59:06"/>
    <x v="26595"/>
    <n v="82573"/>
    <n v="182984"/>
    <s v="UTC+9"/>
    <s v="+9"/>
  </r>
  <r>
    <n v="193654"/>
    <x v="2"/>
    <d v="2021-06-20T07:28:14"/>
    <x v="26596"/>
    <n v="82573"/>
    <n v="230507"/>
    <s v="UTC+9"/>
    <s v="+9"/>
  </r>
  <r>
    <n v="210534"/>
    <x v="1"/>
    <d v="2021-06-25T13:36:23"/>
    <x v="26597"/>
    <n v="82573"/>
    <n v="273920"/>
    <s v="UTC+9"/>
    <s v="+9"/>
  </r>
  <r>
    <n v="290712"/>
    <x v="2"/>
    <d v="2021-07-18T09:52:42"/>
    <x v="21083"/>
    <n v="82573"/>
    <n v="336040"/>
    <s v="UTC+9"/>
    <s v="+9"/>
  </r>
  <r>
    <n v="329277"/>
    <x v="1"/>
    <d v="2021-07-30T11:44:33"/>
    <x v="5852"/>
    <n v="82573"/>
    <n v="204394"/>
    <s v="UTC+9"/>
    <s v="+9"/>
  </r>
  <r>
    <n v="375108"/>
    <x v="4"/>
    <d v="2021-08-12T12:26:29"/>
    <x v="2429"/>
    <n v="82573"/>
    <n v="181584"/>
    <s v="UTC+9"/>
    <s v="+9"/>
  </r>
  <r>
    <n v="404084"/>
    <x v="6"/>
    <d v="2021-08-21T10:06:41"/>
    <x v="4258"/>
    <n v="82573"/>
    <n v="12149"/>
    <s v="UTC+9"/>
    <s v="+9"/>
  </r>
  <r>
    <n v="412127"/>
    <x v="3"/>
    <d v="2021-08-23T15:04:56"/>
    <x v="8034"/>
    <n v="82573"/>
    <n v="333426"/>
    <s v="UTC+9"/>
    <s v="+9"/>
  </r>
  <r>
    <n v="108488"/>
    <x v="0"/>
    <d v="2021-05-26T23:57:56"/>
    <x v="26598"/>
    <n v="82580"/>
    <n v="439981"/>
    <s v="UTC+0"/>
    <s v="+0"/>
  </r>
  <r>
    <n v="118385"/>
    <x v="6"/>
    <d v="2021-05-29T16:16:35"/>
    <x v="11597"/>
    <n v="82580"/>
    <n v="389195"/>
    <s v="UTC+0"/>
    <s v="+0"/>
  </r>
  <r>
    <n v="130033"/>
    <x v="5"/>
    <d v="2021-06-01T18:48:02"/>
    <x v="24351"/>
    <n v="82580"/>
    <n v="214668"/>
    <s v="UTC+0"/>
    <s v="+0"/>
  </r>
  <r>
    <n v="153379"/>
    <x v="0"/>
    <d v="2021-06-09T00:38:53"/>
    <x v="26599"/>
    <n v="82580"/>
    <n v="118549"/>
    <s v="UTC+0"/>
    <s v="+0"/>
  </r>
  <r>
    <n v="177830"/>
    <x v="5"/>
    <d v="2021-06-15T21:40:28"/>
    <x v="26600"/>
    <n v="82580"/>
    <n v="411922"/>
    <s v="UTC+0"/>
    <s v="+0"/>
  </r>
  <r>
    <n v="187794"/>
    <x v="1"/>
    <d v="2021-06-18T22:03:46"/>
    <x v="18763"/>
    <n v="82580"/>
    <n v="129210"/>
    <s v="UTC+0"/>
    <s v="+0"/>
  </r>
  <r>
    <n v="199879"/>
    <x v="3"/>
    <d v="2021-06-21T21:33:28"/>
    <x v="16195"/>
    <n v="82580"/>
    <n v="250679"/>
    <s v="UTC+0"/>
    <s v="+0"/>
  </r>
  <r>
    <n v="236728"/>
    <x v="1"/>
    <d v="2021-07-02T17:52:07"/>
    <x v="4545"/>
    <n v="82619"/>
    <n v="473323"/>
    <s v="UTC+0"/>
    <s v="+0"/>
  </r>
  <r>
    <n v="242937"/>
    <x v="6"/>
    <d v="2021-07-03T23:13:40"/>
    <x v="26601"/>
    <n v="82619"/>
    <n v="426542"/>
    <s v="UTC+0"/>
    <s v="+0"/>
  </r>
  <r>
    <n v="253731"/>
    <x v="0"/>
    <d v="2021-07-07T19:18:20"/>
    <x v="26602"/>
    <n v="82619"/>
    <n v="272330"/>
    <s v="UTC+0"/>
    <s v="+0"/>
  </r>
  <r>
    <n v="256210"/>
    <x v="4"/>
    <d v="2021-07-08T19:32:19"/>
    <x v="13797"/>
    <n v="82619"/>
    <n v="209122"/>
    <s v="UTC+0"/>
    <s v="+0"/>
  </r>
  <r>
    <n v="264523"/>
    <x v="6"/>
    <d v="2021-07-10T19:16:48"/>
    <x v="26603"/>
    <n v="82619"/>
    <n v="359166"/>
    <s v="UTC+0"/>
    <s v="+0"/>
  </r>
  <r>
    <n v="272463"/>
    <x v="3"/>
    <d v="2021-07-12T21:05:31"/>
    <x v="26604"/>
    <n v="82619"/>
    <n v="301748"/>
    <s v="UTC+0"/>
    <s v="+0"/>
  </r>
  <r>
    <n v="293018"/>
    <x v="2"/>
    <d v="2021-07-18T21:18:35"/>
    <x v="26605"/>
    <n v="82619"/>
    <n v="250679"/>
    <s v="UTC+0"/>
    <s v="+0"/>
  </r>
  <r>
    <n v="311425"/>
    <x v="6"/>
    <d v="2021-07-24T18:20:20"/>
    <x v="26606"/>
    <n v="82619"/>
    <n v="411922"/>
    <s v="UTC+0"/>
    <s v="+0"/>
  </r>
  <r>
    <n v="316263"/>
    <x v="2"/>
    <d v="2021-07-25T19:17:57"/>
    <x v="26607"/>
    <n v="82619"/>
    <n v="191893"/>
    <s v="UTC+0"/>
    <s v="+0"/>
  </r>
  <r>
    <n v="322380"/>
    <x v="5"/>
    <d v="2021-07-27T19:48:37"/>
    <x v="26608"/>
    <n v="82619"/>
    <n v="154256"/>
    <s v="UTC+0"/>
    <s v="+0"/>
  </r>
  <r>
    <n v="324925"/>
    <x v="0"/>
    <d v="2021-07-28T17:35:48"/>
    <x v="26609"/>
    <n v="82619"/>
    <n v="470762"/>
    <s v="UTC+0"/>
    <s v="+0"/>
  </r>
  <r>
    <n v="338546"/>
    <x v="2"/>
    <d v="2021-08-01T04:28:26"/>
    <x v="26610"/>
    <n v="82619"/>
    <n v="327968"/>
    <s v="UTC+0"/>
    <s v="+0"/>
  </r>
  <r>
    <n v="410747"/>
    <x v="2"/>
    <d v="2021-08-22T20:52:48"/>
    <x v="26611"/>
    <n v="82619"/>
    <n v="33076"/>
    <s v="UTC+0"/>
    <s v="+0"/>
  </r>
  <r>
    <n v="417598"/>
    <x v="0"/>
    <d v="2021-08-25T18:24:44"/>
    <x v="26612"/>
    <n v="82619"/>
    <n v="158978"/>
    <s v="UTC+0"/>
    <s v="+0"/>
  </r>
  <r>
    <n v="7842"/>
    <x v="2"/>
    <d v="2021-04-11T19:08:26"/>
    <x v="26613"/>
    <n v="82643"/>
    <n v="473323"/>
    <s v="UTC+3"/>
    <s v="+3"/>
  </r>
  <r>
    <n v="33580"/>
    <x v="4"/>
    <d v="2021-04-29T15:15:25"/>
    <x v="26614"/>
    <n v="82643"/>
    <n v="158978"/>
    <s v="UTC+3"/>
    <s v="+3"/>
  </r>
  <r>
    <n v="51947"/>
    <x v="1"/>
    <d v="2021-05-07T11:24:44"/>
    <x v="26615"/>
    <n v="82643"/>
    <n v="274147"/>
    <s v="UTC+3"/>
    <s v="+3"/>
  </r>
  <r>
    <n v="57809"/>
    <x v="2"/>
    <d v="2021-05-09T09:07:16"/>
    <x v="26616"/>
    <n v="82643"/>
    <n v="123584"/>
    <s v="UTC+3"/>
    <s v="+3"/>
  </r>
  <r>
    <n v="58769"/>
    <x v="2"/>
    <d v="2021-05-09T16:31:37"/>
    <x v="18229"/>
    <n v="82643"/>
    <n v="344775"/>
    <s v="UTC+3"/>
    <s v="+3"/>
  </r>
  <r>
    <n v="21950"/>
    <x v="1"/>
    <d v="2021-04-23T20:42:48"/>
    <x v="12893"/>
    <n v="82653"/>
    <n v="111320"/>
    <s v="UTC+1"/>
    <s v="+1"/>
  </r>
  <r>
    <n v="38855"/>
    <x v="6"/>
    <d v="2021-05-01T10:57:03"/>
    <x v="26617"/>
    <n v="82653"/>
    <n v="370651"/>
    <s v="UTC+1"/>
    <s v="+1"/>
  </r>
  <r>
    <n v="57384"/>
    <x v="2"/>
    <d v="2021-05-09T02:48:24"/>
    <x v="26618"/>
    <n v="82653"/>
    <n v="118549"/>
    <s v="UTC+1"/>
    <s v="+1"/>
  </r>
  <r>
    <n v="63720"/>
    <x v="5"/>
    <d v="2021-05-11T17:57:21"/>
    <x v="26619"/>
    <n v="82653"/>
    <n v="407796"/>
    <s v="UTC+1"/>
    <s v="+1"/>
  </r>
  <r>
    <n v="67257"/>
    <x v="4"/>
    <d v="2021-05-13T11:51:50"/>
    <x v="26620"/>
    <n v="82653"/>
    <n v="411922"/>
    <s v="UTC+1"/>
    <s v="+1"/>
  </r>
  <r>
    <n v="69844"/>
    <x v="1"/>
    <d v="2021-05-14T14:29:59"/>
    <x v="24769"/>
    <n v="82653"/>
    <n v="298909"/>
    <s v="UTC+1"/>
    <s v="+1"/>
  </r>
  <r>
    <n v="76647"/>
    <x v="2"/>
    <d v="2021-05-16T07:35:31"/>
    <x v="26621"/>
    <n v="82653"/>
    <n v="347008"/>
    <s v="UTC+1"/>
    <s v="+1"/>
  </r>
  <r>
    <n v="240618"/>
    <x v="6"/>
    <d v="2021-07-03T15:12:30"/>
    <x v="6810"/>
    <n v="82662"/>
    <n v="322395"/>
    <s v="UTC+2"/>
    <s v="+2"/>
  </r>
  <r>
    <n v="294074"/>
    <x v="3"/>
    <d v="2021-07-19T14:49:12"/>
    <x v="26622"/>
    <n v="82662"/>
    <n v="411922"/>
    <s v="UTC+2"/>
    <s v="+2"/>
  </r>
  <r>
    <n v="325329"/>
    <x v="0"/>
    <d v="2021-07-28T18:53:52"/>
    <x v="12447"/>
    <n v="82662"/>
    <n v="392434"/>
    <s v="UTC+2"/>
    <s v="+2"/>
  </r>
  <r>
    <n v="352238"/>
    <x v="4"/>
    <d v="2021-08-05T18:07:16"/>
    <x v="23587"/>
    <n v="82662"/>
    <n v="191893"/>
    <s v="UTC+2"/>
    <s v="+2"/>
  </r>
  <r>
    <n v="364111"/>
    <x v="2"/>
    <d v="2021-08-08T13:29:59"/>
    <x v="26623"/>
    <n v="82662"/>
    <n v="230507"/>
    <s v="UTC+2"/>
    <s v="+2"/>
  </r>
  <r>
    <n v="382165"/>
    <x v="6"/>
    <d v="2021-08-14T11:14:50"/>
    <x v="17299"/>
    <n v="82662"/>
    <n v="343491"/>
    <s v="UTC+2"/>
    <s v="+2"/>
  </r>
  <r>
    <n v="400335"/>
    <x v="1"/>
    <d v="2021-08-20T15:24:09"/>
    <x v="16843"/>
    <n v="82662"/>
    <n v="130721"/>
    <s v="UTC+2"/>
    <s v="+2"/>
  </r>
  <r>
    <n v="403281"/>
    <x v="6"/>
    <d v="2021-08-21T02:19:27"/>
    <x v="26624"/>
    <n v="82662"/>
    <n v="309648"/>
    <s v="UTC+2"/>
    <s v="+2"/>
  </r>
  <r>
    <n v="409842"/>
    <x v="2"/>
    <d v="2021-08-22T17:41:38"/>
    <x v="19069"/>
    <n v="82662"/>
    <n v="369021"/>
    <s v="UTC+2"/>
    <s v="+2"/>
  </r>
  <r>
    <n v="290694"/>
    <x v="2"/>
    <d v="2021-07-18T09:43:53"/>
    <x v="26625"/>
    <n v="82681"/>
    <n v="392434"/>
    <s v="UTC+3"/>
    <s v="+3"/>
  </r>
  <r>
    <n v="330060"/>
    <x v="1"/>
    <d v="2021-07-30T15:29:24"/>
    <x v="9714"/>
    <n v="82681"/>
    <n v="250679"/>
    <s v="UTC+3"/>
    <s v="+3"/>
  </r>
  <r>
    <n v="331236"/>
    <x v="1"/>
    <d v="2021-07-30T19:08:26"/>
    <x v="26626"/>
    <n v="82681"/>
    <n v="466283"/>
    <s v="UTC+3"/>
    <s v="+3"/>
  </r>
  <r>
    <n v="346936"/>
    <x v="5"/>
    <d v="2021-08-03T17:53:52"/>
    <x v="10595"/>
    <n v="82681"/>
    <n v="82901"/>
    <s v="UTC+3"/>
    <s v="+3"/>
  </r>
  <r>
    <n v="349246"/>
    <x v="0"/>
    <d v="2021-08-04T17:21:14"/>
    <x v="8661"/>
    <n v="82681"/>
    <n v="357547"/>
    <s v="UTC+3"/>
    <s v="+3"/>
  </r>
  <r>
    <n v="359358"/>
    <x v="6"/>
    <d v="2021-08-07T13:28:14"/>
    <x v="20756"/>
    <n v="82681"/>
    <n v="58674"/>
    <s v="UTC+3"/>
    <s v="+3"/>
  </r>
  <r>
    <n v="375184"/>
    <x v="4"/>
    <d v="2021-08-12T13:04:56"/>
    <x v="10096"/>
    <n v="82681"/>
    <n v="59225"/>
    <s v="UTC+3"/>
    <s v="+3"/>
  </r>
  <r>
    <n v="384226"/>
    <x v="6"/>
    <d v="2021-08-14T19:20:05"/>
    <x v="11406"/>
    <n v="82681"/>
    <n v="406210"/>
    <s v="UTC+3"/>
    <s v="+3"/>
  </r>
  <r>
    <n v="390273"/>
    <x v="3"/>
    <d v="2021-08-16T16:11:20"/>
    <x v="5687"/>
    <n v="82681"/>
    <n v="116382"/>
    <s v="UTC+3"/>
    <s v="+3"/>
  </r>
  <r>
    <n v="391529"/>
    <x v="3"/>
    <d v="2021-08-16T23:57:07"/>
    <x v="26627"/>
    <n v="82681"/>
    <n v="313853"/>
    <s v="UTC+3"/>
    <s v="+3"/>
  </r>
  <r>
    <n v="394454"/>
    <x v="0"/>
    <d v="2021-08-18T11:48:02"/>
    <x v="26628"/>
    <n v="82681"/>
    <n v="411922"/>
    <s v="UTC+3"/>
    <s v="+3"/>
  </r>
  <r>
    <n v="124022"/>
    <x v="2"/>
    <d v="2021-05-30T18:40:28"/>
    <x v="7567"/>
    <n v="82728"/>
    <n v="411922"/>
    <s v="UTC+3"/>
    <s v="+3"/>
  </r>
  <r>
    <n v="162469"/>
    <x v="1"/>
    <d v="2021-06-11T20:36:58"/>
    <x v="6589"/>
    <n v="82728"/>
    <n v="158978"/>
    <s v="UTC+3"/>
    <s v="+3"/>
  </r>
  <r>
    <n v="166022"/>
    <x v="6"/>
    <d v="2021-06-12T16:32:19"/>
    <x v="26629"/>
    <n v="82728"/>
    <n v="153893"/>
    <s v="UTC+3"/>
    <s v="+3"/>
  </r>
  <r>
    <n v="170907"/>
    <x v="2"/>
    <d v="2021-06-13T15:35:56"/>
    <x v="26630"/>
    <n v="82728"/>
    <n v="347008"/>
    <s v="UTC+3"/>
    <s v="+3"/>
  </r>
  <r>
    <n v="216346"/>
    <x v="6"/>
    <d v="2021-06-26T16:57:56"/>
    <x v="26631"/>
    <n v="82728"/>
    <n v="254768"/>
    <s v="UTC+3"/>
    <s v="+3"/>
  </r>
  <r>
    <n v="219129"/>
    <x v="2"/>
    <d v="2021-06-27T07:13:53"/>
    <x v="26632"/>
    <n v="82728"/>
    <n v="387595"/>
    <s v="UTC+3"/>
    <s v="+3"/>
  </r>
  <r>
    <n v="240389"/>
    <x v="6"/>
    <d v="2021-07-03T14:35:48"/>
    <x v="26633"/>
    <n v="82728"/>
    <n v="219309"/>
    <s v="UTC+3"/>
    <s v="+3"/>
  </r>
  <r>
    <n v="257580"/>
    <x v="1"/>
    <d v="2021-07-09T12:53:17"/>
    <x v="26634"/>
    <n v="82728"/>
    <n v="269158"/>
    <s v="UTC+3"/>
    <s v="+3"/>
  </r>
  <r>
    <n v="258997"/>
    <x v="1"/>
    <d v="2021-07-09T17:35:13"/>
    <x v="26635"/>
    <n v="82728"/>
    <n v="257612"/>
    <s v="UTC+3"/>
    <s v="+3"/>
  </r>
  <r>
    <n v="264704"/>
    <x v="6"/>
    <d v="2021-07-10T19:50:31"/>
    <x v="26636"/>
    <n v="82728"/>
    <n v="20534"/>
    <s v="UTC+3"/>
    <s v="+3"/>
  </r>
  <r>
    <n v="334871"/>
    <x v="6"/>
    <d v="2021-07-31T14:28:49"/>
    <x v="23728"/>
    <n v="82728"/>
    <n v="445697"/>
    <s v="UTC+3"/>
    <s v="+3"/>
  </r>
  <r>
    <n v="313131"/>
    <x v="2"/>
    <d v="2021-07-25T00:30:34"/>
    <x v="26637"/>
    <n v="82730"/>
    <n v="158978"/>
    <s v="UTC+0"/>
    <s v="+0"/>
  </r>
  <r>
    <n v="358758"/>
    <x v="6"/>
    <d v="2021-08-07T10:17:27"/>
    <x v="26638"/>
    <n v="82730"/>
    <n v="122982"/>
    <s v="UTC+0"/>
    <s v="+0"/>
  </r>
  <r>
    <n v="388473"/>
    <x v="2"/>
    <d v="2021-08-15T19:55:37"/>
    <x v="9327"/>
    <n v="82730"/>
    <n v="5151"/>
    <s v="UTC+0"/>
    <s v="+0"/>
  </r>
  <r>
    <n v="392334"/>
    <x v="5"/>
    <d v="2021-08-17T14:50:22"/>
    <x v="13082"/>
    <n v="82730"/>
    <n v="230507"/>
    <s v="UTC+0"/>
    <s v="+0"/>
  </r>
  <r>
    <n v="420308"/>
    <x v="4"/>
    <d v="2021-08-26T19:25:19"/>
    <x v="26639"/>
    <n v="82730"/>
    <n v="258251"/>
    <s v="UTC+0"/>
    <s v="+0"/>
  </r>
  <r>
    <n v="422310"/>
    <x v="6"/>
    <d v="2021-08-28T08:11:02"/>
    <x v="26640"/>
    <n v="82730"/>
    <n v="351192"/>
    <s v="UTC+0"/>
    <s v="+0"/>
  </r>
  <r>
    <n v="120032"/>
    <x v="6"/>
    <d v="2021-05-29T20:35:48"/>
    <x v="22945"/>
    <n v="82766"/>
    <n v="122982"/>
    <s v="UTC+1"/>
    <s v="+1"/>
  </r>
  <r>
    <n v="136067"/>
    <x v="1"/>
    <d v="2021-06-04T02:46:05"/>
    <x v="26641"/>
    <n v="82766"/>
    <n v="21407"/>
    <s v="UTC+1"/>
    <s v="+1"/>
  </r>
  <r>
    <n v="152120"/>
    <x v="5"/>
    <d v="2021-06-08T17:52:42"/>
    <x v="23173"/>
    <n v="82766"/>
    <n v="411922"/>
    <s v="UTC+1"/>
    <s v="+1"/>
  </r>
  <r>
    <n v="189660"/>
    <x v="6"/>
    <d v="2021-06-19T12:42:48"/>
    <x v="26642"/>
    <n v="82766"/>
    <n v="250679"/>
    <s v="UTC+1"/>
    <s v="+1"/>
  </r>
  <r>
    <n v="269138"/>
    <x v="2"/>
    <d v="2021-07-11T20:37:24"/>
    <x v="26643"/>
    <n v="82766"/>
    <n v="414560"/>
    <s v="UTC+1"/>
    <s v="+1"/>
  </r>
  <r>
    <n v="292794"/>
    <x v="2"/>
    <d v="2021-07-18T20:26:29"/>
    <x v="26644"/>
    <n v="82766"/>
    <n v="11448"/>
    <s v="UTC+1"/>
    <s v="+1"/>
  </r>
  <r>
    <n v="322540"/>
    <x v="5"/>
    <d v="2021-07-27T20:21:49"/>
    <x v="25349"/>
    <n v="82766"/>
    <n v="405278"/>
    <s v="UTC+1"/>
    <s v="+1"/>
  </r>
  <r>
    <n v="390966"/>
    <x v="3"/>
    <d v="2021-08-16T19:30:34"/>
    <x v="289"/>
    <n v="82766"/>
    <n v="327968"/>
    <s v="UTC+1"/>
    <s v="+1"/>
  </r>
  <r>
    <n v="393637"/>
    <x v="5"/>
    <d v="2021-08-17T21:59:41"/>
    <x v="20602"/>
    <n v="82766"/>
    <n v="153977"/>
    <s v="UTC+1"/>
    <s v="+1"/>
  </r>
  <r>
    <n v="214685"/>
    <x v="6"/>
    <d v="2021-06-26T11:22:59"/>
    <x v="3496"/>
    <n v="82802"/>
    <n v="316541"/>
    <s v="UTC+4"/>
    <s v="+4"/>
  </r>
  <r>
    <n v="233557"/>
    <x v="4"/>
    <d v="2021-07-01T17:42:48"/>
    <x v="26645"/>
    <n v="82802"/>
    <n v="250679"/>
    <s v="UTC+4"/>
    <s v="+4"/>
  </r>
  <r>
    <n v="276210"/>
    <x v="0"/>
    <d v="2021-07-14T11:13:40"/>
    <x v="26646"/>
    <n v="82802"/>
    <n v="119030"/>
    <s v="UTC+4"/>
    <s v="+4"/>
  </r>
  <r>
    <n v="290703"/>
    <x v="2"/>
    <d v="2021-07-18T09:49:47"/>
    <x v="26647"/>
    <n v="82802"/>
    <n v="53136"/>
    <s v="UTC+4"/>
    <s v="+4"/>
  </r>
  <r>
    <n v="381784"/>
    <x v="6"/>
    <d v="2021-08-14T08:35:09"/>
    <x v="26648"/>
    <n v="82802"/>
    <n v="411922"/>
    <s v="UTC+4"/>
    <s v="+4"/>
  </r>
  <r>
    <n v="418905"/>
    <x v="4"/>
    <d v="2021-08-26T11:13:40"/>
    <x v="26649"/>
    <n v="82802"/>
    <n v="227775"/>
    <s v="UTC+4"/>
    <s v="+4"/>
  </r>
  <r>
    <n v="17486"/>
    <x v="5"/>
    <d v="2021-04-20T20:56:47"/>
    <x v="26650"/>
    <n v="82842"/>
    <n v="393109"/>
    <s v="UTC+1"/>
    <s v="+1"/>
  </r>
  <r>
    <n v="24230"/>
    <x v="6"/>
    <d v="2021-04-24T16:59:06"/>
    <x v="26651"/>
    <n v="82842"/>
    <n v="347008"/>
    <s v="UTC+1"/>
    <s v="+1"/>
  </r>
  <r>
    <n v="113253"/>
    <x v="1"/>
    <d v="2021-05-28T17:09:00"/>
    <x v="13339"/>
    <n v="82843"/>
    <n v="209122"/>
    <s v="UTC+6"/>
    <s v="+6"/>
  </r>
  <r>
    <n v="121364"/>
    <x v="2"/>
    <d v="2021-05-30T05:03:40"/>
    <x v="26652"/>
    <n v="82843"/>
    <n v="351192"/>
    <s v="UTC+6"/>
    <s v="+6"/>
  </r>
  <r>
    <n v="175833"/>
    <x v="5"/>
    <d v="2021-06-15T11:52:07"/>
    <x v="4082"/>
    <n v="82843"/>
    <n v="75080"/>
    <s v="UTC+6"/>
    <s v="+6"/>
  </r>
  <r>
    <n v="176355"/>
    <x v="5"/>
    <d v="2021-06-15T15:14:50"/>
    <x v="24559"/>
    <n v="82843"/>
    <n v="378581"/>
    <s v="UTC+6"/>
    <s v="+6"/>
  </r>
  <r>
    <n v="178142"/>
    <x v="0"/>
    <d v="2021-06-16T05:41:38"/>
    <x v="26653"/>
    <n v="82843"/>
    <n v="450285"/>
    <s v="UTC+6"/>
    <s v="+6"/>
  </r>
  <r>
    <n v="198173"/>
    <x v="3"/>
    <d v="2021-06-21T14:53:52"/>
    <x v="20343"/>
    <n v="82843"/>
    <n v="321534"/>
    <s v="UTC+6"/>
    <s v="+6"/>
  </r>
  <r>
    <n v="219677"/>
    <x v="2"/>
    <d v="2021-06-27T11:54:27"/>
    <x v="2742"/>
    <n v="82843"/>
    <n v="176818"/>
    <s v="UTC+6"/>
    <s v="+6"/>
  </r>
  <r>
    <n v="237290"/>
    <x v="1"/>
    <d v="2021-07-02T19:19:30"/>
    <x v="26654"/>
    <n v="82843"/>
    <n v="404226"/>
    <s v="UTC+6"/>
    <s v="+6"/>
  </r>
  <r>
    <n v="302621"/>
    <x v="4"/>
    <d v="2021-07-22T13:36:58"/>
    <x v="21761"/>
    <n v="82843"/>
    <n v="347008"/>
    <s v="UTC+6"/>
    <s v="+6"/>
  </r>
  <r>
    <n v="315969"/>
    <x v="2"/>
    <d v="2021-07-25T18:32:53"/>
    <x v="26655"/>
    <n v="82843"/>
    <n v="118549"/>
    <s v="UTC+6"/>
    <s v="+6"/>
  </r>
  <r>
    <n v="318374"/>
    <x v="3"/>
    <d v="2021-07-26T14:18:55"/>
    <x v="26656"/>
    <n v="82843"/>
    <n v="129210"/>
    <s v="UTC+6"/>
    <s v="+6"/>
  </r>
  <r>
    <n v="7022"/>
    <x v="6"/>
    <d v="2021-04-10T17:00:51"/>
    <x v="26657"/>
    <n v="82847"/>
    <n v="88863"/>
    <s v="UTC+0"/>
    <s v="+0"/>
  </r>
  <r>
    <n v="8591"/>
    <x v="3"/>
    <d v="2021-04-12T20:58:31"/>
    <x v="26658"/>
    <n v="82847"/>
    <n v="410033"/>
    <s v="UTC+0"/>
    <s v="+0"/>
  </r>
  <r>
    <n v="59535"/>
    <x v="2"/>
    <d v="2021-05-09T19:43:58"/>
    <x v="23743"/>
    <n v="82847"/>
    <n v="241927"/>
    <s v="UTC+0"/>
    <s v="+0"/>
  </r>
  <r>
    <n v="61851"/>
    <x v="3"/>
    <d v="2021-05-10T20:02:36"/>
    <x v="26659"/>
    <n v="82847"/>
    <n v="351192"/>
    <s v="UTC+0"/>
    <s v="+0"/>
  </r>
  <r>
    <n v="66067"/>
    <x v="0"/>
    <d v="2021-05-12T18:34:03"/>
    <x v="26660"/>
    <n v="82847"/>
    <n v="379466"/>
    <s v="UTC+0"/>
    <s v="+0"/>
  </r>
  <r>
    <n v="90620"/>
    <x v="1"/>
    <d v="2021-05-21T19:20:40"/>
    <x v="609"/>
    <n v="82847"/>
    <n v="411922"/>
    <s v="UTC+0"/>
    <s v="+0"/>
  </r>
  <r>
    <n v="140095"/>
    <x v="6"/>
    <d v="2021-06-05T02:01:26"/>
    <x v="26661"/>
    <n v="82847"/>
    <n v="381626"/>
    <s v="UTC+0"/>
    <s v="+0"/>
  </r>
  <r>
    <n v="156241"/>
    <x v="4"/>
    <d v="2021-06-10T00:07:16"/>
    <x v="4687"/>
    <n v="82847"/>
    <n v="230507"/>
    <s v="UTC+0"/>
    <s v="+0"/>
  </r>
  <r>
    <n v="200104"/>
    <x v="3"/>
    <d v="2021-06-21T23:18:20"/>
    <x v="26662"/>
    <n v="82847"/>
    <n v="154228"/>
    <s v="UTC+0"/>
    <s v="+0"/>
  </r>
  <r>
    <n v="208958"/>
    <x v="4"/>
    <d v="2021-06-24T20:42:13"/>
    <x v="2467"/>
    <n v="82847"/>
    <n v="347008"/>
    <s v="UTC+0"/>
    <s v="+0"/>
  </r>
  <r>
    <n v="210593"/>
    <x v="1"/>
    <d v="2021-06-25T13:45:07"/>
    <x v="7772"/>
    <n v="82847"/>
    <n v="258219"/>
    <s v="UTC+0"/>
    <s v="+0"/>
  </r>
  <r>
    <n v="238368"/>
    <x v="1"/>
    <d v="2021-07-02T23:18:14"/>
    <x v="26663"/>
    <n v="82847"/>
    <n v="188971"/>
    <s v="UTC+0"/>
    <s v="+0"/>
  </r>
  <r>
    <n v="243822"/>
    <x v="2"/>
    <d v="2021-07-04T08:11:43"/>
    <x v="26664"/>
    <n v="82847"/>
    <n v="472712"/>
    <s v="UTC+0"/>
    <s v="+0"/>
  </r>
  <r>
    <n v="309181"/>
    <x v="6"/>
    <d v="2021-07-24T06:36:00"/>
    <x v="26665"/>
    <n v="82847"/>
    <n v="118549"/>
    <s v="UTC+0"/>
    <s v="+0"/>
  </r>
  <r>
    <n v="312415"/>
    <x v="6"/>
    <d v="2021-07-24T21:00:51"/>
    <x v="21535"/>
    <n v="82847"/>
    <n v="83380"/>
    <s v="UTC+0"/>
    <s v="+0"/>
  </r>
  <r>
    <n v="317417"/>
    <x v="2"/>
    <d v="2021-07-25T23:57:56"/>
    <x v="26666"/>
    <n v="82847"/>
    <n v="209122"/>
    <s v="UTC+0"/>
    <s v="+0"/>
  </r>
  <r>
    <n v="322792"/>
    <x v="5"/>
    <d v="2021-07-27T21:26:29"/>
    <x v="24054"/>
    <n v="82847"/>
    <n v="183290"/>
    <s v="UTC+0"/>
    <s v="+0"/>
  </r>
  <r>
    <n v="356521"/>
    <x v="1"/>
    <d v="2021-08-06T20:46:52"/>
    <x v="3364"/>
    <n v="82847"/>
    <n v="103067"/>
    <s v="UTC+0"/>
    <s v="+0"/>
  </r>
  <r>
    <n v="369195"/>
    <x v="3"/>
    <d v="2021-08-09T23:11:20"/>
    <x v="1263"/>
    <n v="82847"/>
    <n v="81550"/>
    <s v="UTC+0"/>
    <s v="+0"/>
  </r>
  <r>
    <n v="400450"/>
    <x v="1"/>
    <d v="2021-08-20T15:39:18"/>
    <x v="4144"/>
    <n v="82847"/>
    <n v="227775"/>
    <s v="UTC+0"/>
    <s v="+0"/>
  </r>
  <r>
    <n v="79150"/>
    <x v="2"/>
    <d v="2021-05-16T21:31:09"/>
    <x v="1243"/>
    <n v="82864"/>
    <n v="471403"/>
    <s v="UTC+0"/>
    <s v="+0"/>
  </r>
  <r>
    <n v="82280"/>
    <x v="5"/>
    <d v="2021-05-18T15:41:46"/>
    <x v="26667"/>
    <n v="82864"/>
    <n v="217024"/>
    <s v="UTC+0"/>
    <s v="+0"/>
  </r>
  <r>
    <n v="26035"/>
    <x v="2"/>
    <d v="2021-04-25T09:04:56"/>
    <x v="1683"/>
    <n v="82897"/>
    <n v="7084"/>
    <s v="UTC+7"/>
    <s v="+7"/>
  </r>
  <r>
    <n v="35716"/>
    <x v="1"/>
    <d v="2021-04-30T13:56:12"/>
    <x v="14892"/>
    <n v="82897"/>
    <n v="122902"/>
    <s v="UTC+7"/>
    <s v="+7"/>
  </r>
  <r>
    <n v="63091"/>
    <x v="5"/>
    <d v="2021-05-11T13:42:13"/>
    <x v="22723"/>
    <n v="82897"/>
    <n v="411922"/>
    <s v="UTC+7"/>
    <s v="+7"/>
  </r>
  <r>
    <n v="88828"/>
    <x v="1"/>
    <d v="2021-05-21T13:04:56"/>
    <x v="3954"/>
    <n v="82897"/>
    <n v="241927"/>
    <s v="UTC+7"/>
    <s v="+7"/>
  </r>
  <r>
    <n v="98533"/>
    <x v="2"/>
    <d v="2021-05-23T15:38:43"/>
    <x v="3408"/>
    <n v="82897"/>
    <n v="347393"/>
    <s v="UTC+7"/>
    <s v="+7"/>
  </r>
  <r>
    <n v="259715"/>
    <x v="1"/>
    <d v="2021-07-09T19:30:34"/>
    <x v="13683"/>
    <n v="82909"/>
    <n v="408587"/>
    <s v="UTC+1"/>
    <s v="+1"/>
  </r>
  <r>
    <n v="265362"/>
    <x v="6"/>
    <d v="2021-07-10T21:52:42"/>
    <x v="12301"/>
    <n v="82909"/>
    <n v="76405"/>
    <s v="UTC+1"/>
    <s v="+1"/>
  </r>
  <r>
    <n v="273489"/>
    <x v="5"/>
    <d v="2021-07-13T13:10:45"/>
    <x v="26668"/>
    <n v="82909"/>
    <n v="222412"/>
    <s v="UTC+1"/>
    <s v="+1"/>
  </r>
  <r>
    <n v="283635"/>
    <x v="1"/>
    <d v="2021-07-16T16:59:06"/>
    <x v="12082"/>
    <n v="82909"/>
    <n v="4199"/>
    <s v="UTC+1"/>
    <s v="+1"/>
  </r>
  <r>
    <n v="301184"/>
    <x v="0"/>
    <d v="2021-07-21T19:49:12"/>
    <x v="26669"/>
    <n v="82909"/>
    <n v="301748"/>
    <s v="UTC+1"/>
    <s v="+1"/>
  </r>
  <r>
    <n v="346733"/>
    <x v="5"/>
    <d v="2021-08-03T16:56:47"/>
    <x v="26670"/>
    <n v="82909"/>
    <n v="349014"/>
    <s v="UTC+1"/>
    <s v="+1"/>
  </r>
  <r>
    <n v="364984"/>
    <x v="2"/>
    <d v="2021-08-08T17:05:24"/>
    <x v="26671"/>
    <n v="82909"/>
    <n v="156268"/>
    <s v="UTC+1"/>
    <s v="+1"/>
  </r>
  <r>
    <n v="376141"/>
    <x v="4"/>
    <d v="2021-08-12T18:13:40"/>
    <x v="20112"/>
    <n v="82909"/>
    <n v="111368"/>
    <s v="UTC+1"/>
    <s v="+1"/>
  </r>
  <r>
    <n v="380000"/>
    <x v="1"/>
    <d v="2021-08-13T20:42:48"/>
    <x v="8649"/>
    <n v="82909"/>
    <n v="35426"/>
    <s v="UTC+1"/>
    <s v="+1"/>
  </r>
  <r>
    <n v="386787"/>
    <x v="2"/>
    <d v="2021-08-15T13:29:46"/>
    <x v="26672"/>
    <n v="82909"/>
    <n v="63666"/>
    <s v="UTC+1"/>
    <s v="+1"/>
  </r>
  <r>
    <n v="400709"/>
    <x v="1"/>
    <d v="2021-08-20T16:07:51"/>
    <x v="5078"/>
    <n v="82909"/>
    <n v="36482"/>
    <s v="UTC+1"/>
    <s v="+1"/>
  </r>
  <r>
    <n v="121673"/>
    <x v="2"/>
    <d v="2021-05-30T07:51:22"/>
    <x v="26673"/>
    <n v="82993"/>
    <n v="430019"/>
    <s v="UTC+3"/>
    <s v="+3"/>
  </r>
  <r>
    <n v="134716"/>
    <x v="4"/>
    <d v="2021-06-03T17:46:52"/>
    <x v="17365"/>
    <n v="82993"/>
    <n v="250679"/>
    <s v="UTC+3"/>
    <s v="+3"/>
  </r>
  <r>
    <n v="135351"/>
    <x v="4"/>
    <d v="2021-06-03T20:32:19"/>
    <x v="26674"/>
    <n v="82993"/>
    <n v="308317"/>
    <s v="UTC+3"/>
    <s v="+3"/>
  </r>
  <r>
    <n v="229970"/>
    <x v="0"/>
    <d v="2021-06-30T13:20:05"/>
    <x v="26675"/>
    <n v="83005"/>
    <n v="81226"/>
    <s v="UTC+5"/>
    <s v="+5"/>
  </r>
  <r>
    <n v="237606"/>
    <x v="1"/>
    <d v="2021-07-02T20:16:19"/>
    <x v="26676"/>
    <n v="83005"/>
    <n v="158978"/>
    <s v="UTC+5"/>
    <s v="+5"/>
  </r>
  <r>
    <n v="252984"/>
    <x v="0"/>
    <d v="2021-07-07T14:34:38"/>
    <x v="19860"/>
    <n v="83005"/>
    <n v="84382"/>
    <s v="UTC+5"/>
    <s v="+5"/>
  </r>
  <r>
    <n v="290252"/>
    <x v="2"/>
    <d v="2021-07-18T05:05:02"/>
    <x v="26677"/>
    <n v="83005"/>
    <n v="241927"/>
    <s v="UTC+5"/>
    <s v="+5"/>
  </r>
  <r>
    <n v="296463"/>
    <x v="5"/>
    <d v="2021-07-20T12:21:49"/>
    <x v="26678"/>
    <n v="83005"/>
    <n v="285680"/>
    <s v="UTC+5"/>
    <s v="+5"/>
  </r>
  <r>
    <n v="80117"/>
    <x v="3"/>
    <d v="2021-05-17T13:49:26"/>
    <x v="26679"/>
    <n v="83015"/>
    <n v="250679"/>
    <s v="UTC+0"/>
    <s v="+0"/>
  </r>
  <r>
    <n v="145682"/>
    <x v="2"/>
    <d v="2021-06-06T14:55:38"/>
    <x v="26680"/>
    <n v="83015"/>
    <n v="276231"/>
    <s v="UTC+0"/>
    <s v="+0"/>
  </r>
  <r>
    <n v="209726"/>
    <x v="1"/>
    <d v="2021-06-25T03:47:31"/>
    <x v="26681"/>
    <n v="83015"/>
    <n v="95638"/>
    <s v="UTC+0"/>
    <s v="+0"/>
  </r>
  <r>
    <n v="211500"/>
    <x v="1"/>
    <d v="2021-06-25T16:23:34"/>
    <x v="26682"/>
    <n v="83015"/>
    <n v="473323"/>
    <s v="UTC+0"/>
    <s v="+0"/>
  </r>
  <r>
    <n v="220164"/>
    <x v="2"/>
    <d v="2021-06-27T14:22:24"/>
    <x v="26683"/>
    <n v="83015"/>
    <n v="157591"/>
    <s v="UTC+0"/>
    <s v="+0"/>
  </r>
  <r>
    <n v="229399"/>
    <x v="0"/>
    <d v="2021-06-30T04:59:31"/>
    <x v="26684"/>
    <n v="83015"/>
    <n v="470762"/>
    <s v="UTC+0"/>
    <s v="+0"/>
  </r>
  <r>
    <n v="246412"/>
    <x v="2"/>
    <d v="2021-07-04T21:07:51"/>
    <x v="26685"/>
    <n v="83015"/>
    <n v="223772"/>
    <s v="UTC+0"/>
    <s v="+0"/>
  </r>
  <r>
    <n v="279456"/>
    <x v="4"/>
    <d v="2021-07-15T13:03:11"/>
    <x v="26686"/>
    <n v="83015"/>
    <n v="158978"/>
    <s v="UTC+0"/>
    <s v="+0"/>
  </r>
  <r>
    <n v="303197"/>
    <x v="4"/>
    <d v="2021-07-22T16:16:35"/>
    <x v="26687"/>
    <n v="83015"/>
    <n v="27486"/>
    <s v="UTC+0"/>
    <s v="+0"/>
  </r>
  <r>
    <n v="324170"/>
    <x v="0"/>
    <d v="2021-07-28T14:35:31"/>
    <x v="26688"/>
    <n v="83015"/>
    <n v="281236"/>
    <s v="UTC+0"/>
    <s v="+0"/>
  </r>
  <r>
    <n v="423876"/>
    <x v="2"/>
    <d v="2021-08-29T19:46:34"/>
    <x v="26689"/>
    <n v="83015"/>
    <n v="204394"/>
    <s v="UTC+0"/>
    <s v="+0"/>
  </r>
  <r>
    <n v="105241"/>
    <x v="5"/>
    <d v="2021-05-25T21:52:42"/>
    <x v="26690"/>
    <n v="83021"/>
    <n v="245484"/>
    <s v="UTC+1"/>
    <s v="+1"/>
  </r>
  <r>
    <n v="111001"/>
    <x v="1"/>
    <d v="2021-05-28T00:56:38"/>
    <x v="26691"/>
    <n v="83021"/>
    <n v="129897"/>
    <s v="UTC+1"/>
    <s v="+1"/>
  </r>
  <r>
    <n v="114858"/>
    <x v="1"/>
    <d v="2021-05-28T21:22:24"/>
    <x v="26692"/>
    <n v="83021"/>
    <n v="306524"/>
    <s v="UTC+1"/>
    <s v="+1"/>
  </r>
  <r>
    <n v="185902"/>
    <x v="1"/>
    <d v="2021-06-18T16:45:07"/>
    <x v="201"/>
    <n v="83021"/>
    <n v="182191"/>
    <s v="UTC+1"/>
    <s v="+1"/>
  </r>
  <r>
    <n v="209120"/>
    <x v="4"/>
    <d v="2021-06-24T21:20:05"/>
    <x v="1462"/>
    <n v="83021"/>
    <n v="65828"/>
    <s v="UTC+1"/>
    <s v="+1"/>
  </r>
  <r>
    <n v="212509"/>
    <x v="1"/>
    <d v="2021-06-25T18:48:37"/>
    <x v="26693"/>
    <n v="83021"/>
    <n v="405278"/>
    <s v="UTC+1"/>
    <s v="+1"/>
  </r>
  <r>
    <n v="309958"/>
    <x v="6"/>
    <d v="2021-07-24T12:26:29"/>
    <x v="26694"/>
    <n v="83021"/>
    <n v="112334"/>
    <s v="UTC+1"/>
    <s v="+1"/>
  </r>
  <r>
    <n v="318725"/>
    <x v="3"/>
    <d v="2021-07-26T15:51:32"/>
    <x v="24469"/>
    <n v="83021"/>
    <n v="95782"/>
    <s v="UTC+1"/>
    <s v="+1"/>
  </r>
  <r>
    <n v="20716"/>
    <x v="1"/>
    <d v="2021-04-23T01:44:10"/>
    <x v="26695"/>
    <n v="83035"/>
    <n v="304722"/>
    <s v="UTC+4"/>
    <s v="+4"/>
  </r>
  <r>
    <n v="44129"/>
    <x v="3"/>
    <d v="2021-05-03T10:27:04"/>
    <x v="26696"/>
    <n v="83035"/>
    <n v="273920"/>
    <s v="UTC+4"/>
    <s v="+4"/>
  </r>
  <r>
    <n v="110705"/>
    <x v="4"/>
    <d v="2021-05-27T22:39:50"/>
    <x v="26697"/>
    <n v="83035"/>
    <n v="123413"/>
    <s v="UTC+4"/>
    <s v="+4"/>
  </r>
  <r>
    <n v="151171"/>
    <x v="5"/>
    <d v="2021-06-08T13:42:48"/>
    <x v="26698"/>
    <n v="83035"/>
    <n v="42035"/>
    <s v="UTC+4"/>
    <s v="+4"/>
  </r>
  <r>
    <n v="170241"/>
    <x v="2"/>
    <d v="2021-06-13T13:12:30"/>
    <x v="26699"/>
    <n v="83035"/>
    <n v="470762"/>
    <s v="UTC+4"/>
    <s v="+4"/>
  </r>
  <r>
    <n v="202085"/>
    <x v="5"/>
    <d v="2021-06-22T17:26:29"/>
    <x v="4770"/>
    <n v="83035"/>
    <n v="411922"/>
    <s v="UTC+4"/>
    <s v="+4"/>
  </r>
  <r>
    <n v="268899"/>
    <x v="2"/>
    <d v="2021-07-11T19:55:50"/>
    <x v="26700"/>
    <n v="83035"/>
    <n v="230507"/>
    <s v="UTC+4"/>
    <s v="+4"/>
  </r>
  <r>
    <n v="285388"/>
    <x v="6"/>
    <d v="2021-07-17T00:51:17"/>
    <x v="26701"/>
    <n v="83035"/>
    <n v="172251"/>
    <s v="UTC+4"/>
    <s v="+4"/>
  </r>
  <r>
    <n v="285693"/>
    <x v="6"/>
    <d v="2021-07-17T03:23:13"/>
    <x v="26702"/>
    <n v="83035"/>
    <n v="4722"/>
    <s v="UTC+4"/>
    <s v="+4"/>
  </r>
  <r>
    <n v="298485"/>
    <x v="5"/>
    <d v="2021-07-20T20:32:53"/>
    <x v="26703"/>
    <n v="83035"/>
    <n v="138209"/>
    <s v="UTC+4"/>
    <s v="+4"/>
  </r>
  <r>
    <n v="317027"/>
    <x v="2"/>
    <d v="2021-07-25T22:04:46"/>
    <x v="26704"/>
    <n v="83035"/>
    <n v="158978"/>
    <s v="UTC+4"/>
    <s v="+4"/>
  </r>
  <r>
    <n v="375414"/>
    <x v="4"/>
    <d v="2021-08-12T14:36:23"/>
    <x v="9123"/>
    <n v="83035"/>
    <n v="250679"/>
    <s v="UTC+4"/>
    <s v="+4"/>
  </r>
  <r>
    <n v="378549"/>
    <x v="1"/>
    <d v="2021-08-13T15:14:53"/>
    <x v="26705"/>
    <n v="83035"/>
    <n v="108086"/>
    <s v="UTC+4"/>
    <s v="+4"/>
  </r>
  <r>
    <n v="388571"/>
    <x v="2"/>
    <d v="2021-08-15T20:27:18"/>
    <x v="26706"/>
    <n v="83035"/>
    <n v="351192"/>
    <s v="UTC+4"/>
    <s v="+4"/>
  </r>
  <r>
    <n v="421189"/>
    <x v="1"/>
    <d v="2021-08-27T10:20:05"/>
    <x v="26707"/>
    <n v="83035"/>
    <n v="145779"/>
    <s v="UTC+4"/>
    <s v="+4"/>
  </r>
  <r>
    <n v="103212"/>
    <x v="5"/>
    <d v="2021-05-25T01:10:10"/>
    <x v="26708"/>
    <n v="83047"/>
    <n v="251823"/>
    <s v="UTC-4"/>
    <s v="-4"/>
  </r>
  <r>
    <n v="143913"/>
    <x v="6"/>
    <d v="2021-06-05T23:29:59"/>
    <x v="4304"/>
    <n v="83047"/>
    <n v="230507"/>
    <s v="UTC-4"/>
    <s v="-4"/>
  </r>
  <r>
    <n v="158394"/>
    <x v="4"/>
    <d v="2021-06-10T19:46:17"/>
    <x v="18034"/>
    <n v="83047"/>
    <n v="387595"/>
    <s v="UTC-4"/>
    <s v="-4"/>
  </r>
  <r>
    <n v="168235"/>
    <x v="2"/>
    <d v="2021-06-13T00:58:31"/>
    <x v="3111"/>
    <n v="83047"/>
    <n v="137332"/>
    <s v="UTC-4"/>
    <s v="-4"/>
  </r>
  <r>
    <n v="184106"/>
    <x v="1"/>
    <d v="2021-06-18T03:13:40"/>
    <x v="21462"/>
    <n v="83047"/>
    <n v="5151"/>
    <s v="UTC-4"/>
    <s v="-4"/>
  </r>
  <r>
    <n v="187297"/>
    <x v="1"/>
    <d v="2021-06-18T20:21:14"/>
    <x v="26709"/>
    <n v="83047"/>
    <n v="351192"/>
    <s v="UTC-4"/>
    <s v="-4"/>
  </r>
  <r>
    <n v="222394"/>
    <x v="2"/>
    <d v="2021-06-27T21:56:47"/>
    <x v="26710"/>
    <n v="83047"/>
    <n v="347008"/>
    <s v="UTC-4"/>
    <s v="-4"/>
  </r>
  <r>
    <n v="229108"/>
    <x v="5"/>
    <d v="2021-06-29T23:36:58"/>
    <x v="14646"/>
    <n v="83047"/>
    <n v="146115"/>
    <s v="UTC-4"/>
    <s v="-4"/>
  </r>
  <r>
    <n v="231993"/>
    <x v="0"/>
    <d v="2021-06-30T22:03:46"/>
    <x v="22299"/>
    <n v="83047"/>
    <n v="154256"/>
    <s v="UTC-4"/>
    <s v="-4"/>
  </r>
  <r>
    <n v="235071"/>
    <x v="1"/>
    <d v="2021-07-02T11:43:41"/>
    <x v="26711"/>
    <n v="83047"/>
    <n v="149755"/>
    <s v="UTC-4"/>
    <s v="-4"/>
  </r>
  <r>
    <n v="246567"/>
    <x v="2"/>
    <d v="2021-07-04T22:16:44"/>
    <x v="26712"/>
    <n v="83047"/>
    <n v="122902"/>
    <s v="UTC-4"/>
    <s v="-4"/>
  </r>
  <r>
    <n v="253485"/>
    <x v="0"/>
    <d v="2021-07-07T18:17:45"/>
    <x v="17983"/>
    <n v="83047"/>
    <n v="242428"/>
    <s v="UTC-4"/>
    <s v="-4"/>
  </r>
  <r>
    <n v="278949"/>
    <x v="4"/>
    <d v="2021-07-15T06:41:03"/>
    <x v="26713"/>
    <n v="83047"/>
    <n v="158978"/>
    <s v="UTC-4"/>
    <s v="-4"/>
  </r>
  <r>
    <n v="287989"/>
    <x v="6"/>
    <d v="2021-07-17T17:10:10"/>
    <x v="26714"/>
    <n v="83047"/>
    <n v="475983"/>
    <s v="UTC-4"/>
    <s v="-4"/>
  </r>
  <r>
    <n v="324894"/>
    <x v="0"/>
    <d v="2021-07-28T17:28:49"/>
    <x v="24099"/>
    <n v="83047"/>
    <n v="395999"/>
    <s v="UTC-4"/>
    <s v="-4"/>
  </r>
  <r>
    <n v="342455"/>
    <x v="3"/>
    <d v="2021-08-02T00:21:14"/>
    <x v="1038"/>
    <n v="83047"/>
    <n v="347393"/>
    <s v="UTC-4"/>
    <s v="-4"/>
  </r>
  <r>
    <n v="357584"/>
    <x v="6"/>
    <d v="2021-08-07T01:05:31"/>
    <x v="16813"/>
    <n v="83047"/>
    <n v="8411"/>
    <s v="UTC-4"/>
    <s v="-4"/>
  </r>
  <r>
    <n v="36590"/>
    <x v="1"/>
    <d v="2021-04-30T17:02:36"/>
    <x v="11900"/>
    <n v="83071"/>
    <n v="324893"/>
    <s v="UTC+3"/>
    <s v="+3"/>
  </r>
  <r>
    <n v="93514"/>
    <x v="6"/>
    <d v="2021-05-22T10:33:14"/>
    <x v="26715"/>
    <n v="83071"/>
    <n v="411922"/>
    <s v="UTC+3"/>
    <s v="+3"/>
  </r>
  <r>
    <n v="134591"/>
    <x v="4"/>
    <d v="2021-06-03T17:14:15"/>
    <x v="2342"/>
    <n v="83071"/>
    <n v="391638"/>
    <s v="UTC+3"/>
    <s v="+3"/>
  </r>
  <r>
    <n v="152357"/>
    <x v="5"/>
    <d v="2021-06-08T18:45:07"/>
    <x v="22522"/>
    <n v="83071"/>
    <n v="16360"/>
    <s v="UTC+3"/>
    <s v="+3"/>
  </r>
  <r>
    <n v="153100"/>
    <x v="5"/>
    <d v="2021-06-08T22:26:29"/>
    <x v="26716"/>
    <n v="83071"/>
    <n v="250679"/>
    <s v="UTC+3"/>
    <s v="+3"/>
  </r>
  <r>
    <n v="160339"/>
    <x v="1"/>
    <d v="2021-06-11T14:19:30"/>
    <x v="25343"/>
    <n v="83071"/>
    <n v="347008"/>
    <s v="UTC+3"/>
    <s v="+3"/>
  </r>
  <r>
    <n v="173815"/>
    <x v="3"/>
    <d v="2021-06-14T15:36:23"/>
    <x v="896"/>
    <n v="83071"/>
    <n v="31749"/>
    <s v="UTC+3"/>
    <s v="+3"/>
  </r>
  <r>
    <n v="198662"/>
    <x v="3"/>
    <d v="2021-06-21T16:41:38"/>
    <x v="16717"/>
    <n v="83071"/>
    <n v="118549"/>
    <s v="UTC+3"/>
    <s v="+3"/>
  </r>
  <r>
    <n v="205057"/>
    <x v="0"/>
    <d v="2021-06-23T17:35:13"/>
    <x v="20109"/>
    <n v="83071"/>
    <n v="439981"/>
    <s v="UTC+3"/>
    <s v="+3"/>
  </r>
  <r>
    <n v="126892"/>
    <x v="3"/>
    <d v="2021-05-31T16:21:14"/>
    <x v="19505"/>
    <n v="83110"/>
    <n v="250679"/>
    <s v="UTC+0"/>
    <s v="+0"/>
  </r>
  <r>
    <n v="172146"/>
    <x v="2"/>
    <d v="2021-06-13T19:46:31"/>
    <x v="26717"/>
    <n v="83110"/>
    <n v="158978"/>
    <s v="UTC+0"/>
    <s v="+0"/>
  </r>
  <r>
    <n v="179328"/>
    <x v="0"/>
    <d v="2021-06-16T16:56:12"/>
    <x v="26718"/>
    <n v="83110"/>
    <n v="411922"/>
    <s v="UTC+0"/>
    <s v="+0"/>
  </r>
  <r>
    <n v="200432"/>
    <x v="5"/>
    <d v="2021-06-22T02:06:06"/>
    <x v="8851"/>
    <n v="83110"/>
    <n v="21760"/>
    <s v="UTC+0"/>
    <s v="+0"/>
  </r>
  <r>
    <n v="246019"/>
    <x v="2"/>
    <d v="2021-07-04T18:48:02"/>
    <x v="1890"/>
    <n v="83110"/>
    <n v="347008"/>
    <s v="UTC+0"/>
    <s v="+0"/>
  </r>
  <r>
    <n v="268954"/>
    <x v="2"/>
    <d v="2021-07-11T20:02:36"/>
    <x v="26719"/>
    <n v="83110"/>
    <n v="74695"/>
    <s v="UTC+0"/>
    <s v="+0"/>
  </r>
  <r>
    <n v="286563"/>
    <x v="6"/>
    <d v="2021-07-17T10:47:36"/>
    <x v="26720"/>
    <n v="83110"/>
    <n v="313853"/>
    <s v="UTC+0"/>
    <s v="+0"/>
  </r>
  <r>
    <n v="20145"/>
    <x v="4"/>
    <d v="2021-04-22T16:39:53"/>
    <x v="7147"/>
    <n v="83128"/>
    <n v="128523"/>
    <s v="UTC+0"/>
    <s v="+0"/>
  </r>
  <r>
    <n v="23978"/>
    <x v="6"/>
    <d v="2021-04-24T16:02:36"/>
    <x v="26721"/>
    <n v="83128"/>
    <n v="230507"/>
    <s v="UTC+0"/>
    <s v="+0"/>
  </r>
  <r>
    <n v="41300"/>
    <x v="2"/>
    <d v="2021-05-02T07:15:07"/>
    <x v="26722"/>
    <n v="83128"/>
    <n v="414899"/>
    <s v="UTC+0"/>
    <s v="+0"/>
  </r>
  <r>
    <n v="77848"/>
    <x v="2"/>
    <d v="2021-05-16T16:23:34"/>
    <x v="14350"/>
    <n v="83128"/>
    <n v="152631"/>
    <s v="UTC+0"/>
    <s v="+0"/>
  </r>
  <r>
    <n v="81334"/>
    <x v="3"/>
    <d v="2021-05-17T21:59:06"/>
    <x v="24379"/>
    <n v="83128"/>
    <n v="326622"/>
    <s v="UTC+0"/>
    <s v="+0"/>
  </r>
  <r>
    <n v="83872"/>
    <x v="0"/>
    <d v="2021-05-19T03:36:58"/>
    <x v="26723"/>
    <n v="83128"/>
    <n v="119030"/>
    <s v="UTC+0"/>
    <s v="+0"/>
  </r>
  <r>
    <n v="86048"/>
    <x v="4"/>
    <d v="2021-05-20T00:11:55"/>
    <x v="9911"/>
    <n v="83128"/>
    <n v="347393"/>
    <s v="UTC+0"/>
    <s v="+0"/>
  </r>
  <r>
    <n v="90077"/>
    <x v="1"/>
    <d v="2021-05-21T18:15:25"/>
    <x v="2545"/>
    <n v="83128"/>
    <n v="217497"/>
    <s v="UTC+0"/>
    <s v="+0"/>
  </r>
  <r>
    <n v="94722"/>
    <x v="6"/>
    <d v="2021-05-22T16:37:33"/>
    <x v="26724"/>
    <n v="83128"/>
    <n v="250679"/>
    <s v="UTC+0"/>
    <s v="+0"/>
  </r>
  <r>
    <n v="146298"/>
    <x v="2"/>
    <d v="2021-06-06T17:13:43"/>
    <x v="26725"/>
    <n v="83128"/>
    <n v="25218"/>
    <s v="UTC+0"/>
    <s v="+0"/>
  </r>
  <r>
    <n v="187689"/>
    <x v="1"/>
    <d v="2021-06-18T21:40:19"/>
    <x v="26726"/>
    <n v="83128"/>
    <n v="21407"/>
    <s v="UTC+0"/>
    <s v="+0"/>
  </r>
  <r>
    <n v="220211"/>
    <x v="2"/>
    <d v="2021-06-27T14:31:44"/>
    <x v="18822"/>
    <n v="83128"/>
    <n v="439981"/>
    <s v="UTC+0"/>
    <s v="+0"/>
  </r>
  <r>
    <n v="222354"/>
    <x v="2"/>
    <d v="2021-06-27T21:42:48"/>
    <x v="1980"/>
    <n v="83128"/>
    <n v="405774"/>
    <s v="UTC+0"/>
    <s v="+0"/>
  </r>
  <r>
    <n v="232630"/>
    <x v="4"/>
    <d v="2021-07-01T08:24:00"/>
    <x v="26727"/>
    <n v="83128"/>
    <n v="19714"/>
    <s v="UTC+0"/>
    <s v="+0"/>
  </r>
  <r>
    <n v="255056"/>
    <x v="4"/>
    <d v="2021-07-08T11:57:56"/>
    <x v="26728"/>
    <n v="83128"/>
    <n v="339039"/>
    <s v="UTC+0"/>
    <s v="+0"/>
  </r>
  <r>
    <n v="290925"/>
    <x v="2"/>
    <d v="2021-07-18T12:18:58"/>
    <x v="26729"/>
    <n v="83128"/>
    <n v="183290"/>
    <s v="UTC+0"/>
    <s v="+0"/>
  </r>
  <r>
    <n v="21654"/>
    <x v="1"/>
    <d v="2021-04-23T19:21:49"/>
    <x v="26730"/>
    <n v="83158"/>
    <n v="249070"/>
    <s v="UTC+2"/>
    <s v="+2"/>
  </r>
  <r>
    <n v="36353"/>
    <x v="1"/>
    <d v="2021-04-30T16:20:05"/>
    <x v="1841"/>
    <n v="83158"/>
    <n v="397390"/>
    <s v="UTC+2"/>
    <s v="+2"/>
  </r>
  <r>
    <n v="41291"/>
    <x v="2"/>
    <d v="2021-05-02T07:01:56"/>
    <x v="26731"/>
    <n v="83158"/>
    <n v="254768"/>
    <s v="UTC+2"/>
    <s v="+2"/>
  </r>
  <r>
    <n v="50944"/>
    <x v="4"/>
    <d v="2021-05-06T20:13:05"/>
    <x v="25115"/>
    <n v="83158"/>
    <n v="472330"/>
    <s v="UTC+2"/>
    <s v="+2"/>
  </r>
  <r>
    <n v="61059"/>
    <x v="3"/>
    <d v="2021-05-10T15:59:06"/>
    <x v="26732"/>
    <n v="83158"/>
    <n v="118549"/>
    <s v="UTC+2"/>
    <s v="+2"/>
  </r>
  <r>
    <n v="69001"/>
    <x v="1"/>
    <d v="2021-05-14T01:34:34"/>
    <x v="26733"/>
    <n v="83158"/>
    <n v="472712"/>
    <s v="UTC+2"/>
    <s v="+2"/>
  </r>
  <r>
    <n v="85676"/>
    <x v="0"/>
    <d v="2021-05-19T20:41:03"/>
    <x v="26734"/>
    <n v="83158"/>
    <n v="411922"/>
    <s v="UTC+2"/>
    <s v="+2"/>
  </r>
  <r>
    <n v="104495"/>
    <x v="5"/>
    <d v="2021-05-25T18:36:58"/>
    <x v="26735"/>
    <n v="83171"/>
    <n v="379466"/>
    <s v="UTC+1"/>
    <s v="+1"/>
  </r>
  <r>
    <n v="135057"/>
    <x v="4"/>
    <d v="2021-06-03T19:11:55"/>
    <x v="26736"/>
    <n v="83171"/>
    <n v="158978"/>
    <s v="UTC+1"/>
    <s v="+1"/>
  </r>
  <r>
    <n v="144413"/>
    <x v="2"/>
    <d v="2021-06-06T03:22:51"/>
    <x v="26737"/>
    <n v="83171"/>
    <n v="194180"/>
    <s v="UTC+1"/>
    <s v="+1"/>
  </r>
  <r>
    <n v="168136"/>
    <x v="2"/>
    <d v="2021-06-13T00:10:49"/>
    <x v="26738"/>
    <n v="83171"/>
    <n v="411922"/>
    <s v="UTC+1"/>
    <s v="+1"/>
  </r>
  <r>
    <n v="212941"/>
    <x v="1"/>
    <d v="2021-06-25T19:58:31"/>
    <x v="11451"/>
    <n v="83171"/>
    <n v="122982"/>
    <s v="UTC+1"/>
    <s v="+1"/>
  </r>
  <r>
    <n v="244435"/>
    <x v="2"/>
    <d v="2021-07-04T13:04:16"/>
    <x v="26739"/>
    <n v="83171"/>
    <n v="95638"/>
    <s v="UTC+1"/>
    <s v="+1"/>
  </r>
  <r>
    <n v="250477"/>
    <x v="5"/>
    <d v="2021-07-06T14:27:39"/>
    <x v="23080"/>
    <n v="83171"/>
    <n v="230555"/>
    <s v="UTC+1"/>
    <s v="+1"/>
  </r>
  <r>
    <n v="287357"/>
    <x v="6"/>
    <d v="2021-07-17T14:41:38"/>
    <x v="17126"/>
    <n v="83171"/>
    <n v="118549"/>
    <s v="UTC+1"/>
    <s v="+1"/>
  </r>
  <r>
    <n v="311085"/>
    <x v="6"/>
    <d v="2021-07-24T17:20:05"/>
    <x v="26740"/>
    <n v="83171"/>
    <n v="251574"/>
    <s v="UTC+1"/>
    <s v="+1"/>
  </r>
  <r>
    <n v="366326"/>
    <x v="2"/>
    <d v="2021-08-08T22:25:19"/>
    <x v="26741"/>
    <n v="83171"/>
    <n v="331902"/>
    <s v="UTC+1"/>
    <s v="+1"/>
  </r>
  <r>
    <n v="111805"/>
    <x v="1"/>
    <d v="2021-05-28T12:28:49"/>
    <x v="26742"/>
    <n v="83180"/>
    <n v="53136"/>
    <s v="UTC+1"/>
    <s v="+1"/>
  </r>
  <r>
    <n v="280796"/>
    <x v="4"/>
    <d v="2021-07-15T18:57:56"/>
    <x v="25985"/>
    <n v="83180"/>
    <n v="250679"/>
    <s v="UTC+1"/>
    <s v="+1"/>
  </r>
  <r>
    <n v="317137"/>
    <x v="2"/>
    <d v="2021-07-25T22:36:58"/>
    <x v="26743"/>
    <n v="83180"/>
    <n v="171529"/>
    <s v="UTC+1"/>
    <s v="+1"/>
  </r>
  <r>
    <n v="337313"/>
    <x v="6"/>
    <d v="2021-07-31T21:36:23"/>
    <x v="26744"/>
    <n v="83180"/>
    <n v="351192"/>
    <s v="UTC+1"/>
    <s v="+1"/>
  </r>
  <r>
    <n v="417563"/>
    <x v="0"/>
    <d v="2021-08-25T18:18:20"/>
    <x v="18203"/>
    <n v="83180"/>
    <n v="89660"/>
    <s v="UTC+1"/>
    <s v="+1"/>
  </r>
  <r>
    <n v="4648"/>
    <x v="3"/>
    <d v="2021-04-05T09:55:02"/>
    <x v="26745"/>
    <n v="83200"/>
    <n v="433508"/>
    <s v="UTC+9"/>
    <s v="+9"/>
  </r>
  <r>
    <n v="10708"/>
    <x v="4"/>
    <d v="2021-04-15T17:44:10"/>
    <x v="26746"/>
    <n v="83200"/>
    <n v="351192"/>
    <s v="UTC+9"/>
    <s v="+9"/>
  </r>
  <r>
    <n v="14287"/>
    <x v="2"/>
    <d v="2021-04-18T07:27:12"/>
    <x v="26747"/>
    <n v="83200"/>
    <n v="182841"/>
    <s v="UTC+9"/>
    <s v="+9"/>
  </r>
  <r>
    <n v="16000"/>
    <x v="3"/>
    <d v="2021-04-19T14:57:56"/>
    <x v="26748"/>
    <n v="83200"/>
    <n v="321129"/>
    <s v="UTC+9"/>
    <s v="+9"/>
  </r>
  <r>
    <n v="19977"/>
    <x v="4"/>
    <d v="2021-04-22T16:03:11"/>
    <x v="24551"/>
    <n v="83200"/>
    <n v="411922"/>
    <s v="UTC+9"/>
    <s v="+9"/>
  </r>
  <r>
    <n v="20834"/>
    <x v="1"/>
    <d v="2021-04-23T06:18:20"/>
    <x v="26749"/>
    <n v="83200"/>
    <n v="230507"/>
    <s v="UTC+9"/>
    <s v="+9"/>
  </r>
  <r>
    <n v="28236"/>
    <x v="3"/>
    <d v="2021-04-26T12:33:28"/>
    <x v="26750"/>
    <n v="83200"/>
    <n v="442186"/>
    <s v="UTC+9"/>
    <s v="+9"/>
  </r>
  <r>
    <n v="35515"/>
    <x v="1"/>
    <d v="2021-04-30T12:35:48"/>
    <x v="3377"/>
    <n v="83200"/>
    <n v="158978"/>
    <s v="UTC+9"/>
    <s v="+9"/>
  </r>
  <r>
    <n v="96951"/>
    <x v="2"/>
    <d v="2021-05-23T03:49:40"/>
    <x v="26751"/>
    <n v="83200"/>
    <n v="182984"/>
    <s v="UTC+9"/>
    <s v="+9"/>
  </r>
  <r>
    <n v="97443"/>
    <x v="2"/>
    <d v="2021-05-23T10:29:59"/>
    <x v="26752"/>
    <n v="83200"/>
    <n v="379466"/>
    <s v="UTC+9"/>
    <s v="+9"/>
  </r>
  <r>
    <n v="274639"/>
    <x v="5"/>
    <d v="2021-07-13T17:59:06"/>
    <x v="23095"/>
    <n v="83214"/>
    <n v="30899"/>
    <s v="UTC+0"/>
    <s v="+0"/>
  </r>
  <r>
    <n v="342296"/>
    <x v="2"/>
    <d v="2021-08-01T23:09:00"/>
    <x v="26753"/>
    <n v="83214"/>
    <n v="3876"/>
    <s v="UTC+0"/>
    <s v="+0"/>
  </r>
  <r>
    <n v="348006"/>
    <x v="0"/>
    <d v="2021-08-04T03:36:00"/>
    <x v="26754"/>
    <n v="83214"/>
    <n v="118549"/>
    <s v="UTC+0"/>
    <s v="+0"/>
  </r>
  <r>
    <n v="353244"/>
    <x v="4"/>
    <d v="2021-08-05T21:26:29"/>
    <x v="26755"/>
    <n v="83214"/>
    <n v="357547"/>
    <s v="UTC+0"/>
    <s v="+0"/>
  </r>
  <r>
    <n v="380447"/>
    <x v="1"/>
    <d v="2021-08-13T22:01:26"/>
    <x v="19785"/>
    <n v="83214"/>
    <n v="411922"/>
    <s v="UTC+0"/>
    <s v="+0"/>
  </r>
  <r>
    <n v="384242"/>
    <x v="6"/>
    <d v="2021-08-14T19:23:00"/>
    <x v="26756"/>
    <n v="83214"/>
    <n v="362672"/>
    <s v="UTC+0"/>
    <s v="+0"/>
  </r>
  <r>
    <n v="399158"/>
    <x v="1"/>
    <d v="2021-08-20T02:27:04"/>
    <x v="26757"/>
    <n v="83214"/>
    <n v="182984"/>
    <s v="UTC+0"/>
    <s v="+0"/>
  </r>
  <r>
    <n v="219134"/>
    <x v="2"/>
    <d v="2021-06-27T07:14:53"/>
    <x v="26758"/>
    <n v="83257"/>
    <n v="122982"/>
    <s v="UTC+3"/>
    <s v="+3"/>
  </r>
  <r>
    <n v="298041"/>
    <x v="5"/>
    <d v="2021-07-20T18:47:27"/>
    <x v="26759"/>
    <n v="83257"/>
    <n v="5151"/>
    <s v="UTC+3"/>
    <s v="+3"/>
  </r>
  <r>
    <n v="298722"/>
    <x v="5"/>
    <d v="2021-07-20T23:27:04"/>
    <x v="26760"/>
    <n v="83257"/>
    <n v="239565"/>
    <s v="UTC+3"/>
    <s v="+3"/>
  </r>
  <r>
    <n v="320939"/>
    <x v="5"/>
    <d v="2021-07-27T14:02:24"/>
    <x v="26761"/>
    <n v="83257"/>
    <n v="381626"/>
    <s v="UTC+3"/>
    <s v="+3"/>
  </r>
  <r>
    <n v="329885"/>
    <x v="1"/>
    <d v="2021-07-30T14:45:07"/>
    <x v="15849"/>
    <n v="83257"/>
    <n v="347393"/>
    <s v="UTC+3"/>
    <s v="+3"/>
  </r>
  <r>
    <n v="343190"/>
    <x v="3"/>
    <d v="2021-08-02T13:32:53"/>
    <x v="26762"/>
    <n v="83257"/>
    <n v="182984"/>
    <s v="UTC+3"/>
    <s v="+3"/>
  </r>
  <r>
    <n v="353498"/>
    <x v="4"/>
    <d v="2021-08-05T22:42:48"/>
    <x v="26763"/>
    <n v="83257"/>
    <n v="306825"/>
    <s v="UTC+3"/>
    <s v="+3"/>
  </r>
  <r>
    <n v="382173"/>
    <x v="6"/>
    <d v="2021-08-14T11:14:59"/>
    <x v="26764"/>
    <n v="83257"/>
    <n v="120139"/>
    <s v="UTC+3"/>
    <s v="+3"/>
  </r>
  <r>
    <n v="396780"/>
    <x v="4"/>
    <d v="2021-08-19T11:24:44"/>
    <x v="26765"/>
    <n v="83257"/>
    <n v="228405"/>
    <s v="UTC+3"/>
    <s v="+3"/>
  </r>
  <r>
    <n v="108283"/>
    <x v="0"/>
    <d v="2021-05-26T22:41:03"/>
    <x v="26766"/>
    <n v="83277"/>
    <n v="227775"/>
    <s v="UTC+0"/>
    <s v="+0"/>
  </r>
  <r>
    <n v="124592"/>
    <x v="2"/>
    <d v="2021-05-30T20:11:55"/>
    <x v="17435"/>
    <n v="83277"/>
    <n v="324991"/>
    <s v="UTC+0"/>
    <s v="+0"/>
  </r>
  <r>
    <n v="160179"/>
    <x v="1"/>
    <d v="2021-06-11T13:49:47"/>
    <x v="26767"/>
    <n v="83277"/>
    <n v="347008"/>
    <s v="UTC+0"/>
    <s v="+0"/>
  </r>
  <r>
    <n v="172718"/>
    <x v="2"/>
    <d v="2021-06-13T22:06:06"/>
    <x v="26768"/>
    <n v="83277"/>
    <n v="355664"/>
    <s v="UTC+0"/>
    <s v="+0"/>
  </r>
  <r>
    <n v="196533"/>
    <x v="2"/>
    <d v="2021-06-20T20:32:53"/>
    <x v="10508"/>
    <n v="83277"/>
    <n v="158978"/>
    <s v="UTC+0"/>
    <s v="+0"/>
  </r>
  <r>
    <n v="205801"/>
    <x v="0"/>
    <d v="2021-06-23T20:11:55"/>
    <x v="26769"/>
    <n v="83277"/>
    <n v="446092"/>
    <s v="UTC+0"/>
    <s v="+0"/>
  </r>
  <r>
    <n v="305820"/>
    <x v="1"/>
    <d v="2021-07-23T14:02:01"/>
    <x v="26770"/>
    <n v="83307"/>
    <n v="96200"/>
    <s v="UTC+1"/>
    <s v="+1"/>
  </r>
  <r>
    <n v="347920"/>
    <x v="0"/>
    <d v="2021-08-04T01:15:25"/>
    <x v="26771"/>
    <n v="83307"/>
    <n v="19520"/>
    <s v="UTC+1"/>
    <s v="+1"/>
  </r>
  <r>
    <n v="361494"/>
    <x v="6"/>
    <d v="2021-08-07T20:05:31"/>
    <x v="1122"/>
    <n v="83307"/>
    <n v="466917"/>
    <s v="UTC+1"/>
    <s v="+1"/>
  </r>
  <r>
    <n v="422573"/>
    <x v="6"/>
    <d v="2021-08-28T14:23:23"/>
    <x v="26772"/>
    <n v="83307"/>
    <n v="338279"/>
    <s v="UTC+1"/>
    <s v="+1"/>
  </r>
  <r>
    <n v="11809"/>
    <x v="1"/>
    <d v="2021-04-16T18:48:37"/>
    <x v="26773"/>
    <n v="83312"/>
    <n v="82850"/>
    <s v="UTC+1"/>
    <s v="+1"/>
  </r>
  <r>
    <n v="25120"/>
    <x v="6"/>
    <d v="2021-04-24T20:44:16"/>
    <x v="26774"/>
    <n v="83347"/>
    <n v="347393"/>
    <s v="UTC+0"/>
    <s v="+0"/>
  </r>
  <r>
    <n v="31585"/>
    <x v="0"/>
    <d v="2021-04-28T15:59:02"/>
    <x v="26775"/>
    <n v="83347"/>
    <n v="401945"/>
    <s v="UTC+0"/>
    <s v="+0"/>
  </r>
  <r>
    <n v="40641"/>
    <x v="6"/>
    <d v="2021-05-01T22:20:05"/>
    <x v="26776"/>
    <n v="83347"/>
    <n v="411922"/>
    <s v="UTC+0"/>
    <s v="+0"/>
  </r>
  <r>
    <n v="50875"/>
    <x v="4"/>
    <d v="2021-05-06T19:39:18"/>
    <x v="24444"/>
    <n v="83347"/>
    <n v="154256"/>
    <s v="UTC+0"/>
    <s v="+0"/>
  </r>
  <r>
    <n v="67693"/>
    <x v="4"/>
    <d v="2021-05-13T15:57:56"/>
    <x v="26777"/>
    <n v="83347"/>
    <n v="351192"/>
    <s v="UTC+0"/>
    <s v="+0"/>
  </r>
  <r>
    <n v="71365"/>
    <x v="1"/>
    <d v="2021-05-14T19:25:19"/>
    <x v="26778"/>
    <n v="83347"/>
    <n v="183290"/>
    <s v="UTC+0"/>
    <s v="+0"/>
  </r>
  <r>
    <n v="102699"/>
    <x v="3"/>
    <d v="2021-05-24T20:44:33"/>
    <x v="26779"/>
    <n v="83347"/>
    <n v="230507"/>
    <s v="UTC+0"/>
    <s v="+0"/>
  </r>
  <r>
    <n v="149013"/>
    <x v="3"/>
    <d v="2021-06-07T16:49:12"/>
    <x v="1269"/>
    <n v="83347"/>
    <n v="158978"/>
    <s v="UTC+0"/>
    <s v="+0"/>
  </r>
  <r>
    <n v="177539"/>
    <x v="5"/>
    <d v="2021-06-15T20:00:16"/>
    <x v="26780"/>
    <n v="83347"/>
    <n v="394819"/>
    <s v="UTC+0"/>
    <s v="+0"/>
  </r>
  <r>
    <n v="111903"/>
    <x v="1"/>
    <d v="2021-05-28T12:59:41"/>
    <x v="26781"/>
    <n v="83349"/>
    <n v="418854"/>
    <s v="UTC+2"/>
    <s v="+2"/>
  </r>
  <r>
    <n v="130239"/>
    <x v="5"/>
    <d v="2021-06-01T20:20:05"/>
    <x v="11811"/>
    <n v="83349"/>
    <n v="5151"/>
    <s v="UTC+2"/>
    <s v="+2"/>
  </r>
  <r>
    <n v="158109"/>
    <x v="4"/>
    <d v="2021-06-10T18:30:34"/>
    <x v="26782"/>
    <n v="83349"/>
    <n v="311201"/>
    <s v="UTC+2"/>
    <s v="+2"/>
  </r>
  <r>
    <n v="185732"/>
    <x v="1"/>
    <d v="2021-06-18T16:15:25"/>
    <x v="6315"/>
    <n v="83349"/>
    <n v="35968"/>
    <s v="UTC+2"/>
    <s v="+2"/>
  </r>
  <r>
    <n v="189061"/>
    <x v="6"/>
    <d v="2021-06-19T08:21:52"/>
    <x v="26783"/>
    <n v="83349"/>
    <n v="33094"/>
    <s v="UTC+2"/>
    <s v="+2"/>
  </r>
  <r>
    <n v="189677"/>
    <x v="6"/>
    <d v="2021-06-19T12:50:22"/>
    <x v="7133"/>
    <n v="83349"/>
    <n v="126396"/>
    <s v="UTC+2"/>
    <s v="+2"/>
  </r>
  <r>
    <n v="198222"/>
    <x v="3"/>
    <d v="2021-06-21T15:03:11"/>
    <x v="26784"/>
    <n v="83349"/>
    <n v="227775"/>
    <s v="UTC+2"/>
    <s v="+2"/>
  </r>
  <r>
    <n v="214083"/>
    <x v="6"/>
    <d v="2021-06-26T07:16:37"/>
    <x v="26785"/>
    <n v="83349"/>
    <n v="241927"/>
    <s v="UTC+2"/>
    <s v="+2"/>
  </r>
  <r>
    <n v="235787"/>
    <x v="1"/>
    <d v="2021-07-02T15:05:31"/>
    <x v="1817"/>
    <n v="83349"/>
    <n v="43842"/>
    <s v="UTC+2"/>
    <s v="+2"/>
  </r>
  <r>
    <n v="262396"/>
    <x v="6"/>
    <d v="2021-07-10T12:36:03"/>
    <x v="26786"/>
    <n v="83349"/>
    <n v="411922"/>
    <s v="UTC+2"/>
    <s v="+2"/>
  </r>
  <r>
    <n v="297626"/>
    <x v="5"/>
    <d v="2021-07-20T17:20:40"/>
    <x v="26787"/>
    <n v="83349"/>
    <n v="250679"/>
    <s v="UTC+2"/>
    <s v="+2"/>
  </r>
  <r>
    <n v="322274"/>
    <x v="5"/>
    <d v="2021-07-27T19:21:49"/>
    <x v="25349"/>
    <n v="83349"/>
    <n v="191437"/>
    <s v="UTC+2"/>
    <s v="+2"/>
  </r>
  <r>
    <n v="349124"/>
    <x v="0"/>
    <d v="2021-08-04T17:04:21"/>
    <x v="15140"/>
    <n v="83349"/>
    <n v="434871"/>
    <s v="UTC+2"/>
    <s v="+2"/>
  </r>
  <r>
    <n v="359307"/>
    <x v="6"/>
    <d v="2021-08-07T13:13:14"/>
    <x v="26788"/>
    <n v="83349"/>
    <n v="343491"/>
    <s v="UTC+2"/>
    <s v="+2"/>
  </r>
  <r>
    <n v="364314"/>
    <x v="2"/>
    <d v="2021-08-08T14:28:14"/>
    <x v="24109"/>
    <n v="83349"/>
    <n v="391555"/>
    <s v="UTC+2"/>
    <s v="+2"/>
  </r>
  <r>
    <n v="370634"/>
    <x v="5"/>
    <d v="2021-08-10T17:16:00"/>
    <x v="761"/>
    <n v="83349"/>
    <n v="421124"/>
    <s v="UTC+2"/>
    <s v="+2"/>
  </r>
  <r>
    <n v="376300"/>
    <x v="4"/>
    <d v="2021-08-12T18:51:32"/>
    <x v="12455"/>
    <n v="83349"/>
    <n v="472712"/>
    <s v="UTC+2"/>
    <s v="+2"/>
  </r>
  <r>
    <n v="395769"/>
    <x v="0"/>
    <d v="2021-08-18T18:49:12"/>
    <x v="26789"/>
    <n v="83349"/>
    <n v="81226"/>
    <s v="UTC+2"/>
    <s v="+2"/>
  </r>
  <r>
    <n v="422385"/>
    <x v="6"/>
    <d v="2021-08-28T09:53:35"/>
    <x v="26790"/>
    <n v="83349"/>
    <n v="324859"/>
    <s v="UTC+2"/>
    <s v="+2"/>
  </r>
  <r>
    <n v="28010"/>
    <x v="3"/>
    <d v="2021-04-26T06:30:43"/>
    <x v="26791"/>
    <n v="83363"/>
    <n v="327968"/>
    <s v="UTC+1"/>
    <s v="+1"/>
  </r>
  <r>
    <n v="39701"/>
    <x v="6"/>
    <d v="2021-05-01T16:31:26"/>
    <x v="26792"/>
    <n v="83363"/>
    <n v="89186"/>
    <s v="UTC+1"/>
    <s v="+1"/>
  </r>
  <r>
    <n v="61829"/>
    <x v="3"/>
    <d v="2021-05-10T19:56:12"/>
    <x v="4073"/>
    <n v="83363"/>
    <n v="153893"/>
    <s v="UTC+1"/>
    <s v="+1"/>
  </r>
  <r>
    <n v="87256"/>
    <x v="4"/>
    <d v="2021-05-20T17:55:02"/>
    <x v="26793"/>
    <n v="83363"/>
    <n v="250679"/>
    <s v="UTC+1"/>
    <s v="+1"/>
  </r>
  <r>
    <n v="167020"/>
    <x v="6"/>
    <d v="2021-06-12T19:25:54"/>
    <x v="26794"/>
    <n v="83363"/>
    <n v="397"/>
    <s v="UTC+1"/>
    <s v="+1"/>
  </r>
  <r>
    <n v="172733"/>
    <x v="2"/>
    <d v="2021-06-13T22:09:00"/>
    <x v="15988"/>
    <n v="83363"/>
    <n v="204394"/>
    <s v="UTC+1"/>
    <s v="+1"/>
  </r>
  <r>
    <n v="191410"/>
    <x v="6"/>
    <d v="2021-06-19T18:22:19"/>
    <x v="26795"/>
    <n v="83363"/>
    <n v="408587"/>
    <s v="UTC+1"/>
    <s v="+1"/>
  </r>
  <r>
    <n v="196622"/>
    <x v="2"/>
    <d v="2021-06-20T20:54:27"/>
    <x v="22655"/>
    <n v="83363"/>
    <n v="42705"/>
    <s v="UTC+1"/>
    <s v="+1"/>
  </r>
  <r>
    <n v="292183"/>
    <x v="2"/>
    <d v="2021-07-18T18:41:38"/>
    <x v="5596"/>
    <n v="83363"/>
    <n v="133017"/>
    <s v="UTC+1"/>
    <s v="+1"/>
  </r>
  <r>
    <n v="297533"/>
    <x v="5"/>
    <d v="2021-07-20T17:01:26"/>
    <x v="18146"/>
    <n v="83363"/>
    <n v="405774"/>
    <s v="UTC+1"/>
    <s v="+1"/>
  </r>
  <r>
    <n v="330919"/>
    <x v="1"/>
    <d v="2021-07-30T18:04:21"/>
    <x v="26796"/>
    <n v="83363"/>
    <n v="180863"/>
    <s v="UTC+1"/>
    <s v="+1"/>
  </r>
  <r>
    <n v="368073"/>
    <x v="3"/>
    <d v="2021-08-09T16:26:29"/>
    <x v="25223"/>
    <n v="83363"/>
    <n v="388677"/>
    <s v="UTC+1"/>
    <s v="+1"/>
  </r>
  <r>
    <n v="401203"/>
    <x v="1"/>
    <d v="2021-08-20T17:08:26"/>
    <x v="1169"/>
    <n v="83363"/>
    <n v="196571"/>
    <s v="UTC+1"/>
    <s v="+1"/>
  </r>
  <r>
    <n v="101098"/>
    <x v="3"/>
    <d v="2021-05-24T13:12:30"/>
    <x v="26797"/>
    <n v="83370"/>
    <n v="105089"/>
    <s v="UTC+0"/>
    <s v="+0"/>
  </r>
  <r>
    <n v="130533"/>
    <x v="5"/>
    <d v="2021-06-01T21:56:47"/>
    <x v="26798"/>
    <n v="83370"/>
    <n v="70091"/>
    <s v="UTC+0"/>
    <s v="+0"/>
  </r>
  <r>
    <n v="152211"/>
    <x v="5"/>
    <d v="2021-06-08T18:15:25"/>
    <x v="17767"/>
    <n v="83370"/>
    <n v="11448"/>
    <s v="UTC+0"/>
    <s v="+0"/>
  </r>
  <r>
    <n v="153093"/>
    <x v="5"/>
    <d v="2021-06-08T22:24:44"/>
    <x v="26799"/>
    <n v="83370"/>
    <n v="478377"/>
    <s v="UTC+0"/>
    <s v="+0"/>
  </r>
  <r>
    <n v="171145"/>
    <x v="2"/>
    <d v="2021-06-13T16:22:57"/>
    <x v="26800"/>
    <n v="83370"/>
    <n v="123413"/>
    <s v="UTC+0"/>
    <s v="+0"/>
  </r>
  <r>
    <n v="175734"/>
    <x v="5"/>
    <d v="2021-06-15T10:50:22"/>
    <x v="26801"/>
    <n v="83370"/>
    <n v="88863"/>
    <s v="UTC+0"/>
    <s v="+0"/>
  </r>
  <r>
    <n v="188539"/>
    <x v="6"/>
    <d v="2021-06-19T03:05:35"/>
    <x v="26802"/>
    <n v="83370"/>
    <n v="258219"/>
    <s v="UTC+0"/>
    <s v="+0"/>
  </r>
  <r>
    <n v="208285"/>
    <x v="4"/>
    <d v="2021-06-24T18:01:26"/>
    <x v="26803"/>
    <n v="83370"/>
    <n v="129210"/>
    <s v="UTC+0"/>
    <s v="+0"/>
  </r>
  <r>
    <n v="217594"/>
    <x v="6"/>
    <d v="2021-06-26T21:07:51"/>
    <x v="26804"/>
    <n v="83370"/>
    <n v="439981"/>
    <s v="UTC+0"/>
    <s v="+0"/>
  </r>
  <r>
    <n v="271961"/>
    <x v="3"/>
    <d v="2021-07-12T19:06:41"/>
    <x v="19205"/>
    <n v="83370"/>
    <n v="105200"/>
    <s v="UTC+0"/>
    <s v="+0"/>
  </r>
  <r>
    <n v="308223"/>
    <x v="1"/>
    <d v="2021-07-23T22:30:43"/>
    <x v="26805"/>
    <n v="83370"/>
    <n v="158978"/>
    <s v="UTC+0"/>
    <s v="+0"/>
  </r>
  <r>
    <n v="316873"/>
    <x v="2"/>
    <d v="2021-07-25T21:31:09"/>
    <x v="17457"/>
    <n v="83370"/>
    <n v="204725"/>
    <s v="UTC+0"/>
    <s v="+0"/>
  </r>
  <r>
    <n v="231232"/>
    <x v="0"/>
    <d v="2021-06-30T19:13:40"/>
    <x v="1019"/>
    <n v="83410"/>
    <n v="182984"/>
    <s v="UTC+0"/>
    <s v="+0"/>
  </r>
  <r>
    <n v="258920"/>
    <x v="1"/>
    <d v="2021-07-09T17:21:49"/>
    <x v="2285"/>
    <n v="83410"/>
    <n v="411922"/>
    <s v="UTC+0"/>
    <s v="+0"/>
  </r>
  <r>
    <n v="274607"/>
    <x v="5"/>
    <d v="2021-07-13T17:54:27"/>
    <x v="3384"/>
    <n v="83410"/>
    <n v="118549"/>
    <s v="UTC+0"/>
    <s v="+0"/>
  </r>
  <r>
    <n v="284767"/>
    <x v="1"/>
    <d v="2021-07-16T21:17:10"/>
    <x v="26806"/>
    <n v="83410"/>
    <n v="21407"/>
    <s v="UTC+0"/>
    <s v="+0"/>
  </r>
  <r>
    <n v="326451"/>
    <x v="4"/>
    <d v="2021-07-29T08:42:43"/>
    <x v="26807"/>
    <n v="83410"/>
    <n v="180863"/>
    <s v="UTC+0"/>
    <s v="+0"/>
  </r>
  <r>
    <n v="361404"/>
    <x v="6"/>
    <d v="2021-08-07T19:46:17"/>
    <x v="26808"/>
    <n v="83410"/>
    <n v="304128"/>
    <s v="UTC+0"/>
    <s v="+0"/>
  </r>
  <r>
    <n v="365477"/>
    <x v="2"/>
    <d v="2021-08-08T18:50:22"/>
    <x v="26809"/>
    <n v="83410"/>
    <n v="297256"/>
    <s v="UTC+0"/>
    <s v="+0"/>
  </r>
  <r>
    <n v="385502"/>
    <x v="2"/>
    <d v="2021-08-15T01:17:10"/>
    <x v="26810"/>
    <n v="83410"/>
    <n v="158978"/>
    <s v="UTC+0"/>
    <s v="+0"/>
  </r>
  <r>
    <n v="421634"/>
    <x v="1"/>
    <d v="2021-08-27T20:42:13"/>
    <x v="26811"/>
    <n v="83410"/>
    <n v="379466"/>
    <s v="UTC+0"/>
    <s v="+0"/>
  </r>
  <r>
    <n v="17408"/>
    <x v="5"/>
    <d v="2021-04-20T19:53:52"/>
    <x v="26812"/>
    <n v="83421"/>
    <n v="351192"/>
    <s v="UTC+1"/>
    <s v="+1"/>
  </r>
  <r>
    <n v="17723"/>
    <x v="0"/>
    <d v="2021-04-21T01:24:44"/>
    <x v="26813"/>
    <n v="83421"/>
    <n v="320620"/>
    <s v="UTC+1"/>
    <s v="+1"/>
  </r>
  <r>
    <n v="47311"/>
    <x v="5"/>
    <d v="2021-05-04T19:07:16"/>
    <x v="17894"/>
    <n v="83421"/>
    <n v="332037"/>
    <s v="UTC+1"/>
    <s v="+1"/>
  </r>
  <r>
    <n v="60120"/>
    <x v="2"/>
    <d v="2021-05-09T23:20:56"/>
    <x v="26814"/>
    <n v="83421"/>
    <n v="250679"/>
    <s v="UTC+1"/>
    <s v="+1"/>
  </r>
  <r>
    <n v="66236"/>
    <x v="0"/>
    <d v="2021-05-12T19:23:34"/>
    <x v="26815"/>
    <n v="83421"/>
    <n v="182191"/>
    <s v="UTC+1"/>
    <s v="+1"/>
  </r>
  <r>
    <n v="113988"/>
    <x v="1"/>
    <d v="2021-05-28T18:48:37"/>
    <x v="26816"/>
    <n v="83421"/>
    <n v="241927"/>
    <s v="UTC+1"/>
    <s v="+1"/>
  </r>
  <r>
    <n v="10601"/>
    <x v="4"/>
    <d v="2021-04-15T16:35:48"/>
    <x v="21909"/>
    <n v="83457"/>
    <n v="179296"/>
    <s v="UTC+1"/>
    <s v="+1"/>
  </r>
  <r>
    <n v="13182"/>
    <x v="6"/>
    <d v="2021-04-17T15:49:33"/>
    <x v="26817"/>
    <n v="83457"/>
    <n v="411922"/>
    <s v="UTC+1"/>
    <s v="+1"/>
  </r>
  <r>
    <n v="18966"/>
    <x v="0"/>
    <d v="2021-04-21T23:00:16"/>
    <x v="26818"/>
    <n v="83457"/>
    <n v="305103"/>
    <s v="UTC+1"/>
    <s v="+1"/>
  </r>
  <r>
    <n v="25087"/>
    <x v="6"/>
    <d v="2021-04-24T20:35:48"/>
    <x v="7671"/>
    <n v="83457"/>
    <n v="158978"/>
    <s v="UTC+1"/>
    <s v="+1"/>
  </r>
  <r>
    <n v="29117"/>
    <x v="3"/>
    <d v="2021-04-26T22:09:00"/>
    <x v="26819"/>
    <n v="83457"/>
    <n v="347008"/>
    <s v="UTC+1"/>
    <s v="+1"/>
  </r>
  <r>
    <n v="57175"/>
    <x v="2"/>
    <d v="2021-05-09T00:27:04"/>
    <x v="26820"/>
    <n v="83457"/>
    <n v="343624"/>
    <s v="UTC+1"/>
    <s v="+1"/>
  </r>
  <r>
    <n v="68190"/>
    <x v="4"/>
    <d v="2021-05-13T18:39:18"/>
    <x v="16549"/>
    <n v="83457"/>
    <n v="351192"/>
    <s v="UTC+1"/>
    <s v="+1"/>
  </r>
  <r>
    <n v="71181"/>
    <x v="1"/>
    <d v="2021-05-14T18:50:57"/>
    <x v="26821"/>
    <n v="83457"/>
    <n v="411922"/>
    <s v="UTC+1"/>
    <s v="+1"/>
  </r>
  <r>
    <n v="77900"/>
    <x v="2"/>
    <d v="2021-05-16T16:31:09"/>
    <x v="1638"/>
    <n v="83457"/>
    <n v="72374"/>
    <s v="UTC+1"/>
    <s v="+1"/>
  </r>
  <r>
    <n v="88005"/>
    <x v="4"/>
    <d v="2021-05-20T22:27:39"/>
    <x v="26822"/>
    <n v="83457"/>
    <n v="407648"/>
    <s v="UTC+1"/>
    <s v="+1"/>
  </r>
  <r>
    <n v="91850"/>
    <x v="1"/>
    <d v="2021-05-21T22:29:59"/>
    <x v="11147"/>
    <n v="83457"/>
    <n v="313721"/>
    <s v="UTC+1"/>
    <s v="+1"/>
  </r>
  <r>
    <n v="96369"/>
    <x v="6"/>
    <d v="2021-05-22T23:00:16"/>
    <x v="26823"/>
    <n v="83457"/>
    <n v="108086"/>
    <s v="UTC+1"/>
    <s v="+1"/>
  </r>
  <r>
    <n v="170938"/>
    <x v="2"/>
    <d v="2021-06-13T15:42:08"/>
    <x v="26824"/>
    <n v="83457"/>
    <n v="392434"/>
    <s v="UTC+1"/>
    <s v="+1"/>
  </r>
  <r>
    <n v="190654"/>
    <x v="6"/>
    <d v="2021-06-19T16:05:31"/>
    <x v="26825"/>
    <n v="83457"/>
    <n v="401945"/>
    <s v="UTC+1"/>
    <s v="+1"/>
  </r>
  <r>
    <n v="194538"/>
    <x v="2"/>
    <d v="2021-06-20T13:50:22"/>
    <x v="26826"/>
    <n v="83457"/>
    <n v="95024"/>
    <s v="UTC+1"/>
    <s v="+1"/>
  </r>
  <r>
    <n v="204879"/>
    <x v="0"/>
    <d v="2021-06-23T16:56:47"/>
    <x v="4994"/>
    <n v="83457"/>
    <n v="357547"/>
    <s v="UTC+1"/>
    <s v="+1"/>
  </r>
  <r>
    <n v="225013"/>
    <x v="3"/>
    <d v="2021-06-28T19:52:48"/>
    <x v="26827"/>
    <n v="83457"/>
    <n v="233731"/>
    <s v="UTC+1"/>
    <s v="+1"/>
  </r>
  <r>
    <n v="299941"/>
    <x v="0"/>
    <d v="2021-07-21T15:21:14"/>
    <x v="26828"/>
    <n v="83457"/>
    <n v="145779"/>
    <s v="UTC+1"/>
    <s v="+1"/>
  </r>
  <r>
    <n v="326807"/>
    <x v="4"/>
    <d v="2021-07-29T12:42:48"/>
    <x v="8934"/>
    <n v="83457"/>
    <n v="74456"/>
    <s v="UTC+1"/>
    <s v="+1"/>
  </r>
  <r>
    <n v="337763"/>
    <x v="6"/>
    <d v="2021-07-31T22:51:22"/>
    <x v="26829"/>
    <n v="83457"/>
    <n v="230507"/>
    <s v="UTC+1"/>
    <s v="+1"/>
  </r>
  <r>
    <n v="382453"/>
    <x v="6"/>
    <d v="2021-08-14T12:59:06"/>
    <x v="26830"/>
    <n v="83457"/>
    <n v="304128"/>
    <s v="UTC+1"/>
    <s v="+1"/>
  </r>
  <r>
    <n v="394641"/>
    <x v="0"/>
    <d v="2021-08-18T13:06:06"/>
    <x v="26831"/>
    <n v="83457"/>
    <n v="139440"/>
    <s v="UTC+1"/>
    <s v="+1"/>
  </r>
  <r>
    <n v="396296"/>
    <x v="0"/>
    <d v="2021-08-18T22:46:17"/>
    <x v="13785"/>
    <n v="83457"/>
    <n v="327633"/>
    <s v="UTC+1"/>
    <s v="+1"/>
  </r>
  <r>
    <n v="402524"/>
    <x v="1"/>
    <d v="2021-08-20T21:06:06"/>
    <x v="26832"/>
    <n v="83457"/>
    <n v="82850"/>
    <s v="UTC+1"/>
    <s v="+1"/>
  </r>
  <r>
    <n v="405166"/>
    <x v="6"/>
    <d v="2021-08-21T15:32:53"/>
    <x v="26833"/>
    <n v="83457"/>
    <n v="68095"/>
    <s v="UTC+1"/>
    <s v="+1"/>
  </r>
  <r>
    <n v="415596"/>
    <x v="5"/>
    <d v="2021-08-24T22:08:10"/>
    <x v="26834"/>
    <n v="83457"/>
    <n v="407796"/>
    <s v="UTC+1"/>
    <s v="+1"/>
  </r>
  <r>
    <n v="124503"/>
    <x v="2"/>
    <d v="2021-05-30T19:56:47"/>
    <x v="26835"/>
    <n v="83459"/>
    <n v="198326"/>
    <s v="UTC+2"/>
    <s v="+2"/>
  </r>
  <r>
    <n v="172454"/>
    <x v="2"/>
    <d v="2021-06-13T21:00:08"/>
    <x v="26836"/>
    <n v="83459"/>
    <n v="470762"/>
    <s v="UTC+2"/>
    <s v="+2"/>
  </r>
  <r>
    <n v="174514"/>
    <x v="3"/>
    <d v="2021-06-14T18:09:35"/>
    <x v="26837"/>
    <n v="83459"/>
    <n v="304722"/>
    <s v="UTC+2"/>
    <s v="+2"/>
  </r>
  <r>
    <n v="195785"/>
    <x v="2"/>
    <d v="2021-06-20T18:07:16"/>
    <x v="17770"/>
    <n v="83459"/>
    <n v="180863"/>
    <s v="UTC+2"/>
    <s v="+2"/>
  </r>
  <r>
    <n v="220186"/>
    <x v="2"/>
    <d v="2021-06-27T14:28:14"/>
    <x v="16258"/>
    <n v="83459"/>
    <n v="192331"/>
    <s v="UTC+2"/>
    <s v="+2"/>
  </r>
  <r>
    <n v="234081"/>
    <x v="4"/>
    <d v="2021-07-01T19:56:47"/>
    <x v="7679"/>
    <n v="83459"/>
    <n v="459455"/>
    <s v="UTC+2"/>
    <s v="+2"/>
  </r>
  <r>
    <n v="295837"/>
    <x v="3"/>
    <d v="2021-07-19T22:00:16"/>
    <x v="26838"/>
    <n v="83459"/>
    <n v="81226"/>
    <s v="UTC+2"/>
    <s v="+2"/>
  </r>
  <r>
    <n v="299981"/>
    <x v="0"/>
    <d v="2021-07-21T15:28:49"/>
    <x v="9531"/>
    <n v="83459"/>
    <n v="347393"/>
    <s v="UTC+2"/>
    <s v="+2"/>
  </r>
  <r>
    <n v="330964"/>
    <x v="1"/>
    <d v="2021-07-30T18:14:15"/>
    <x v="1151"/>
    <n v="83459"/>
    <n v="230507"/>
    <s v="UTC+2"/>
    <s v="+2"/>
  </r>
  <r>
    <n v="339866"/>
    <x v="2"/>
    <d v="2021-08-01T13:19:05"/>
    <x v="26839"/>
    <n v="83459"/>
    <n v="411922"/>
    <s v="UTC+2"/>
    <s v="+2"/>
  </r>
  <r>
    <n v="399975"/>
    <x v="1"/>
    <d v="2021-08-20T13:57:56"/>
    <x v="5599"/>
    <n v="83459"/>
    <n v="4199"/>
    <s v="UTC+2"/>
    <s v="+2"/>
  </r>
  <r>
    <n v="223264"/>
    <x v="3"/>
    <d v="2021-06-28T07:44:33"/>
    <x v="26840"/>
    <n v="83462"/>
    <n v="70091"/>
    <s v="UTC+9"/>
    <s v="+9"/>
  </r>
  <r>
    <n v="226256"/>
    <x v="5"/>
    <d v="2021-06-29T08:49:47"/>
    <x v="8248"/>
    <n v="83462"/>
    <n v="158978"/>
    <s v="UTC+9"/>
    <s v="+9"/>
  </r>
  <r>
    <n v="229536"/>
    <x v="0"/>
    <d v="2021-06-30T08:24:09"/>
    <x v="25463"/>
    <n v="83462"/>
    <n v="13742"/>
    <s v="UTC+9"/>
    <s v="+9"/>
  </r>
  <r>
    <n v="257559"/>
    <x v="1"/>
    <d v="2021-07-09T12:49:47"/>
    <x v="26841"/>
    <n v="83462"/>
    <n v="149755"/>
    <s v="UTC+9"/>
    <s v="+9"/>
  </r>
  <r>
    <n v="287358"/>
    <x v="6"/>
    <d v="2021-07-17T14:41:38"/>
    <x v="13853"/>
    <n v="83462"/>
    <n v="324991"/>
    <s v="UTC+9"/>
    <s v="+9"/>
  </r>
  <r>
    <n v="302303"/>
    <x v="4"/>
    <d v="2021-07-22T10:13:40"/>
    <x v="26842"/>
    <n v="83462"/>
    <n v="100218"/>
    <s v="UTC+9"/>
    <s v="+9"/>
  </r>
  <r>
    <n v="323603"/>
    <x v="0"/>
    <d v="2021-07-28T09:50:22"/>
    <x v="26843"/>
    <n v="83462"/>
    <n v="166809"/>
    <s v="UTC+9"/>
    <s v="+9"/>
  </r>
  <r>
    <n v="339464"/>
    <x v="2"/>
    <d v="2021-08-01T11:35:13"/>
    <x v="10517"/>
    <n v="83462"/>
    <n v="378503"/>
    <s v="UTC+9"/>
    <s v="+9"/>
  </r>
  <r>
    <n v="411628"/>
    <x v="3"/>
    <d v="2021-08-23T08:31:09"/>
    <x v="5823"/>
    <n v="83462"/>
    <n v="378581"/>
    <s v="UTC+9"/>
    <s v="+9"/>
  </r>
  <r>
    <n v="415977"/>
    <x v="0"/>
    <d v="2021-08-25T05:57:21"/>
    <x v="26844"/>
    <n v="83462"/>
    <n v="360667"/>
    <s v="UTC+9"/>
    <s v="+9"/>
  </r>
  <r>
    <n v="325123"/>
    <x v="0"/>
    <d v="2021-07-28T18:10:10"/>
    <x v="26845"/>
    <n v="83474"/>
    <n v="347393"/>
    <s v="UTC-1"/>
    <s v="-1"/>
  </r>
  <r>
    <n v="332352"/>
    <x v="1"/>
    <d v="2021-07-30T21:04:56"/>
    <x v="6629"/>
    <n v="83474"/>
    <n v="475508"/>
    <s v="UTC-1"/>
    <s v="-1"/>
  </r>
  <r>
    <n v="210150"/>
    <x v="1"/>
    <d v="2021-06-25T11:06:06"/>
    <x v="26846"/>
    <n v="83498"/>
    <n v="95024"/>
    <s v="UTC+7"/>
    <s v="+7"/>
  </r>
  <r>
    <n v="226842"/>
    <x v="5"/>
    <d v="2021-06-29T14:10:10"/>
    <x v="11829"/>
    <n v="83498"/>
    <n v="425965"/>
    <s v="UTC+7"/>
    <s v="+7"/>
  </r>
  <r>
    <n v="243460"/>
    <x v="2"/>
    <d v="2021-07-04T03:46:34"/>
    <x v="26847"/>
    <n v="83498"/>
    <n v="176818"/>
    <s v="UTC+7"/>
    <s v="+7"/>
  </r>
  <r>
    <n v="247621"/>
    <x v="3"/>
    <d v="2021-07-05T13:16:35"/>
    <x v="26848"/>
    <n v="83498"/>
    <n v="341333"/>
    <s v="UTC+7"/>
    <s v="+7"/>
  </r>
  <r>
    <n v="273270"/>
    <x v="5"/>
    <d v="2021-07-13T11:13:05"/>
    <x v="26849"/>
    <n v="83498"/>
    <n v="59172"/>
    <s v="UTC+7"/>
    <s v="+7"/>
  </r>
  <r>
    <n v="310132"/>
    <x v="6"/>
    <d v="2021-07-24T13:07:26"/>
    <x v="26850"/>
    <n v="83498"/>
    <n v="411922"/>
    <s v="UTC+7"/>
    <s v="+7"/>
  </r>
  <r>
    <n v="233343"/>
    <x v="4"/>
    <d v="2021-07-01T16:59:06"/>
    <x v="26851"/>
    <n v="83519"/>
    <n v="411922"/>
    <s v="UTC+1"/>
    <s v="+1"/>
  </r>
  <r>
    <n v="266535"/>
    <x v="2"/>
    <d v="2021-07-11T08:29:13"/>
    <x v="26852"/>
    <n v="83519"/>
    <n v="250679"/>
    <s v="UTC+1"/>
    <s v="+1"/>
  </r>
  <r>
    <n v="210050"/>
    <x v="1"/>
    <d v="2021-06-25T10:17:10"/>
    <x v="6398"/>
    <n v="83526"/>
    <n v="62570"/>
    <s v="UTC+7"/>
    <s v="+7"/>
  </r>
  <r>
    <n v="238990"/>
    <x v="6"/>
    <d v="2021-07-03T05:08:54"/>
    <x v="26853"/>
    <n v="83526"/>
    <n v="251574"/>
    <s v="UTC+7"/>
    <s v="+7"/>
  </r>
  <r>
    <n v="255080"/>
    <x v="4"/>
    <d v="2021-07-08T15:12:00"/>
    <x v="26854"/>
    <n v="83526"/>
    <n v="330333"/>
    <s v="UTC+7"/>
    <s v="+7"/>
  </r>
  <r>
    <n v="261543"/>
    <x v="6"/>
    <d v="2021-07-10T05:45:46"/>
    <x v="26855"/>
    <n v="83526"/>
    <n v="58674"/>
    <s v="UTC+7"/>
    <s v="+7"/>
  </r>
  <r>
    <n v="276398"/>
    <x v="0"/>
    <d v="2021-07-14T13:16:35"/>
    <x v="26856"/>
    <n v="83526"/>
    <n v="250679"/>
    <s v="UTC+7"/>
    <s v="+7"/>
  </r>
  <r>
    <n v="328330"/>
    <x v="4"/>
    <d v="2021-07-29T18:56:47"/>
    <x v="26857"/>
    <n v="83526"/>
    <n v="370651"/>
    <s v="UTC+7"/>
    <s v="+7"/>
  </r>
  <r>
    <n v="342960"/>
    <x v="3"/>
    <d v="2021-08-02T11:55:02"/>
    <x v="26858"/>
    <n v="83526"/>
    <n v="230507"/>
    <s v="UTC+7"/>
    <s v="+7"/>
  </r>
  <r>
    <n v="413094"/>
    <x v="3"/>
    <d v="2021-08-23T19:09:36"/>
    <x v="26859"/>
    <n v="83526"/>
    <n v="265446"/>
    <s v="UTC+7"/>
    <s v="+7"/>
  </r>
  <r>
    <n v="226428"/>
    <x v="5"/>
    <d v="2021-06-29T11:20:40"/>
    <x v="26860"/>
    <n v="83537"/>
    <n v="250679"/>
    <s v="UTC+4"/>
    <s v="+4"/>
  </r>
  <r>
    <n v="234053"/>
    <x v="4"/>
    <d v="2021-07-01T19:48:37"/>
    <x v="12698"/>
    <n v="83537"/>
    <n v="230507"/>
    <s v="UTC+4"/>
    <s v="+4"/>
  </r>
  <r>
    <n v="308996"/>
    <x v="6"/>
    <d v="2021-07-24T04:48:31"/>
    <x v="26861"/>
    <n v="83537"/>
    <n v="180863"/>
    <s v="UTC+4"/>
    <s v="+4"/>
  </r>
  <r>
    <n v="326457"/>
    <x v="4"/>
    <d v="2021-07-29T08:56:12"/>
    <x v="10374"/>
    <n v="83537"/>
    <n v="411922"/>
    <s v="UTC+4"/>
    <s v="+4"/>
  </r>
  <r>
    <n v="351293"/>
    <x v="4"/>
    <d v="2021-08-05T12:37:33"/>
    <x v="17553"/>
    <n v="83537"/>
    <n v="394506"/>
    <s v="UTC+4"/>
    <s v="+4"/>
  </r>
  <r>
    <n v="355868"/>
    <x v="1"/>
    <d v="2021-08-06T18:31:44"/>
    <x v="26862"/>
    <n v="83537"/>
    <n v="403497"/>
    <s v="UTC+4"/>
    <s v="+4"/>
  </r>
  <r>
    <n v="369890"/>
    <x v="5"/>
    <d v="2021-08-10T14:06:06"/>
    <x v="26863"/>
    <n v="83537"/>
    <n v="443594"/>
    <s v="UTC+4"/>
    <s v="+4"/>
  </r>
  <r>
    <n v="376502"/>
    <x v="4"/>
    <d v="2021-08-12T19:53:17"/>
    <x v="6746"/>
    <n v="83537"/>
    <n v="122902"/>
    <s v="UTC+4"/>
    <s v="+4"/>
  </r>
  <r>
    <n v="394298"/>
    <x v="0"/>
    <d v="2021-08-18T10:36:23"/>
    <x v="8077"/>
    <n v="83537"/>
    <n v="158978"/>
    <s v="UTC+4"/>
    <s v="+4"/>
  </r>
  <r>
    <n v="400840"/>
    <x v="1"/>
    <d v="2021-08-20T16:23:34"/>
    <x v="26864"/>
    <n v="83537"/>
    <n v="5151"/>
    <s v="UTC+4"/>
    <s v="+4"/>
  </r>
  <r>
    <n v="403545"/>
    <x v="6"/>
    <d v="2021-08-21T05:04:38"/>
    <x v="26865"/>
    <n v="83537"/>
    <n v="95492"/>
    <s v="UTC+4"/>
    <s v="+4"/>
  </r>
  <r>
    <n v="67641"/>
    <x v="4"/>
    <d v="2021-05-13T15:30:34"/>
    <x v="26866"/>
    <n v="83545"/>
    <n v="258219"/>
    <s v="UTC+1"/>
    <s v="+1"/>
  </r>
  <r>
    <n v="86975"/>
    <x v="4"/>
    <d v="2021-05-20T16:26:53"/>
    <x v="26867"/>
    <n v="83545"/>
    <n v="262278"/>
    <s v="UTC+1"/>
    <s v="+1"/>
  </r>
  <r>
    <n v="110963"/>
    <x v="1"/>
    <d v="2021-05-28T00:35:02"/>
    <x v="26868"/>
    <n v="83545"/>
    <n v="134245"/>
    <s v="UTC+1"/>
    <s v="+1"/>
  </r>
  <r>
    <n v="137166"/>
    <x v="1"/>
    <d v="2021-06-04T14:55:37"/>
    <x v="16400"/>
    <n v="83545"/>
    <n v="223202"/>
    <s v="UTC+1"/>
    <s v="+1"/>
  </r>
  <r>
    <n v="175550"/>
    <x v="3"/>
    <d v="2021-06-14T23:16:35"/>
    <x v="26869"/>
    <n v="83545"/>
    <n v="305874"/>
    <s v="UTC+1"/>
    <s v="+1"/>
  </r>
  <r>
    <n v="229008"/>
    <x v="5"/>
    <d v="2021-06-29T22:55:37"/>
    <x v="13580"/>
    <n v="83545"/>
    <n v="105200"/>
    <s v="UTC+1"/>
    <s v="+1"/>
  </r>
  <r>
    <n v="235318"/>
    <x v="1"/>
    <d v="2021-07-02T13:09:36"/>
    <x v="26870"/>
    <n v="83545"/>
    <n v="250679"/>
    <s v="UTC+1"/>
    <s v="+1"/>
  </r>
  <r>
    <n v="241608"/>
    <x v="6"/>
    <d v="2021-07-03T18:13:40"/>
    <x v="4061"/>
    <n v="83545"/>
    <n v="349889"/>
    <s v="UTC+1"/>
    <s v="+1"/>
  </r>
  <r>
    <n v="332584"/>
    <x v="1"/>
    <d v="2021-07-30T21:55:02"/>
    <x v="26871"/>
    <n v="83545"/>
    <n v="294042"/>
    <s v="UTC+1"/>
    <s v="+1"/>
  </r>
  <r>
    <n v="310394"/>
    <x v="6"/>
    <d v="2021-07-24T14:06:41"/>
    <x v="26872"/>
    <n v="83581"/>
    <n v="154256"/>
    <s v="UTC+1"/>
    <s v="+1"/>
  </r>
  <r>
    <n v="312755"/>
    <x v="6"/>
    <d v="2021-07-24T22:23:06"/>
    <x v="26873"/>
    <n v="83581"/>
    <n v="347393"/>
    <s v="UTC+1"/>
    <s v="+1"/>
  </r>
  <r>
    <n v="32357"/>
    <x v="0"/>
    <d v="2021-04-28T20:02:36"/>
    <x v="26874"/>
    <n v="83614"/>
    <n v="241927"/>
    <s v="UTC+0"/>
    <s v="+0"/>
  </r>
  <r>
    <n v="40278"/>
    <x v="6"/>
    <d v="2021-05-01T19:43:58"/>
    <x v="26875"/>
    <n v="83614"/>
    <n v="361821"/>
    <s v="UTC+0"/>
    <s v="+0"/>
  </r>
  <r>
    <n v="43598"/>
    <x v="2"/>
    <d v="2021-05-02T22:24:44"/>
    <x v="26876"/>
    <n v="83614"/>
    <n v="394154"/>
    <s v="UTC+0"/>
    <s v="+0"/>
  </r>
  <r>
    <n v="49049"/>
    <x v="0"/>
    <d v="2021-05-05T19:11:20"/>
    <x v="26877"/>
    <n v="83614"/>
    <n v="227775"/>
    <s v="UTC+0"/>
    <s v="+0"/>
  </r>
  <r>
    <n v="57098"/>
    <x v="6"/>
    <d v="2021-05-08T23:43:58"/>
    <x v="13627"/>
    <n v="83614"/>
    <n v="429494"/>
    <s v="UTC+0"/>
    <s v="+0"/>
  </r>
  <r>
    <n v="71448"/>
    <x v="1"/>
    <d v="2021-05-14T19:41:38"/>
    <x v="24164"/>
    <n v="83614"/>
    <n v="407796"/>
    <s v="UTC+0"/>
    <s v="+0"/>
  </r>
  <r>
    <n v="72694"/>
    <x v="6"/>
    <d v="2021-05-15T05:23:48"/>
    <x v="26878"/>
    <n v="83614"/>
    <n v="122902"/>
    <s v="UTC+0"/>
    <s v="+0"/>
  </r>
  <r>
    <n v="80269"/>
    <x v="3"/>
    <d v="2021-05-17T14:49:55"/>
    <x v="26879"/>
    <n v="83614"/>
    <n v="153893"/>
    <s v="UTC+0"/>
    <s v="+0"/>
  </r>
  <r>
    <n v="91773"/>
    <x v="1"/>
    <d v="2021-05-21T22:17:45"/>
    <x v="17008"/>
    <n v="83614"/>
    <n v="140307"/>
    <s v="UTC+0"/>
    <s v="+0"/>
  </r>
  <r>
    <n v="99789"/>
    <x v="2"/>
    <d v="2021-05-23T20:30:34"/>
    <x v="26880"/>
    <n v="83614"/>
    <n v="390503"/>
    <s v="UTC+0"/>
    <s v="+0"/>
  </r>
  <r>
    <n v="229117"/>
    <x v="5"/>
    <d v="2021-06-29T23:41:03"/>
    <x v="26881"/>
    <n v="83622"/>
    <n v="62068"/>
    <s v="UTC+3"/>
    <s v="+3"/>
  </r>
  <r>
    <n v="33614"/>
    <x v="4"/>
    <d v="2021-04-29T15:25:19"/>
    <x v="26882"/>
    <n v="83708"/>
    <n v="411922"/>
    <s v="UTC+4"/>
    <s v="+4"/>
  </r>
  <r>
    <n v="43237"/>
    <x v="2"/>
    <d v="2021-05-02T20:07:16"/>
    <x v="26883"/>
    <n v="83708"/>
    <n v="389985"/>
    <s v="UTC+4"/>
    <s v="+4"/>
  </r>
  <r>
    <n v="44122"/>
    <x v="3"/>
    <d v="2021-05-03T10:20:05"/>
    <x v="26884"/>
    <n v="83708"/>
    <n v="250679"/>
    <s v="UTC+4"/>
    <s v="+4"/>
  </r>
  <r>
    <n v="49380"/>
    <x v="0"/>
    <d v="2021-05-05T21:24:09"/>
    <x v="26885"/>
    <n v="83708"/>
    <n v="230507"/>
    <s v="UTC+4"/>
    <s v="+4"/>
  </r>
  <r>
    <n v="54227"/>
    <x v="6"/>
    <d v="2021-05-08T03:03:31"/>
    <x v="26886"/>
    <n v="83708"/>
    <n v="111368"/>
    <s v="UTC+4"/>
    <s v="+4"/>
  </r>
  <r>
    <n v="89115"/>
    <x v="1"/>
    <d v="2021-05-21T14:31:44"/>
    <x v="17377"/>
    <n v="83708"/>
    <n v="97294"/>
    <s v="UTC+4"/>
    <s v="+4"/>
  </r>
  <r>
    <n v="135040"/>
    <x v="4"/>
    <d v="2021-06-03T19:06:41"/>
    <x v="26887"/>
    <n v="83708"/>
    <n v="419338"/>
    <s v="UTC+4"/>
    <s v="+4"/>
  </r>
  <r>
    <n v="163248"/>
    <x v="1"/>
    <d v="2021-06-11T23:15:50"/>
    <x v="26888"/>
    <n v="83708"/>
    <n v="420578"/>
    <s v="UTC+4"/>
    <s v="+4"/>
  </r>
  <r>
    <n v="176757"/>
    <x v="5"/>
    <d v="2021-06-15T16:51:32"/>
    <x v="15338"/>
    <n v="83708"/>
    <n v="347008"/>
    <s v="UTC+4"/>
    <s v="+4"/>
  </r>
  <r>
    <n v="195394"/>
    <x v="2"/>
    <d v="2021-06-20T16:44:33"/>
    <x v="26889"/>
    <n v="83708"/>
    <n v="179296"/>
    <s v="UTC+4"/>
    <s v="+4"/>
  </r>
  <r>
    <n v="198411"/>
    <x v="3"/>
    <d v="2021-06-21T15:48:37"/>
    <x v="3901"/>
    <n v="83708"/>
    <n v="246229"/>
    <s v="UTC+4"/>
    <s v="+4"/>
  </r>
  <r>
    <n v="64828"/>
    <x v="0"/>
    <d v="2021-05-12T11:24:44"/>
    <x v="26890"/>
    <n v="83745"/>
    <n v="133619"/>
    <s v="UTC+7"/>
    <s v="+7"/>
  </r>
  <r>
    <n v="65082"/>
    <x v="0"/>
    <d v="2021-05-12T14:07:51"/>
    <x v="26891"/>
    <n v="83745"/>
    <n v="439981"/>
    <s v="UTC+7"/>
    <s v="+7"/>
  </r>
  <r>
    <n v="67193"/>
    <x v="4"/>
    <d v="2021-05-13T10:52:07"/>
    <x v="26892"/>
    <n v="83745"/>
    <n v="433508"/>
    <s v="UTC+7"/>
    <s v="+7"/>
  </r>
  <r>
    <n v="88755"/>
    <x v="1"/>
    <d v="2021-05-21T12:29:59"/>
    <x v="14506"/>
    <n v="83745"/>
    <n v="182191"/>
    <s v="UTC+7"/>
    <s v="+7"/>
  </r>
  <r>
    <n v="97735"/>
    <x v="2"/>
    <d v="2021-05-23T12:48:37"/>
    <x v="26893"/>
    <n v="83745"/>
    <n v="1019"/>
    <s v="UTC+7"/>
    <s v="+7"/>
  </r>
  <r>
    <n v="131070"/>
    <x v="0"/>
    <d v="2021-06-02T07:34:03"/>
    <x v="26894"/>
    <n v="83745"/>
    <n v="333091"/>
    <s v="UTC+7"/>
    <s v="+7"/>
  </r>
  <r>
    <n v="156495"/>
    <x v="4"/>
    <d v="2021-06-10T08:50:57"/>
    <x v="26895"/>
    <n v="83745"/>
    <n v="242428"/>
    <s v="UTC+7"/>
    <s v="+7"/>
  </r>
  <r>
    <n v="159549"/>
    <x v="1"/>
    <d v="2021-06-11T09:18:55"/>
    <x v="15153"/>
    <n v="83745"/>
    <n v="473327"/>
    <s v="UTC+7"/>
    <s v="+7"/>
  </r>
  <r>
    <n v="255004"/>
    <x v="4"/>
    <d v="2021-07-08T11:29:24"/>
    <x v="9808"/>
    <n v="83745"/>
    <n v="250679"/>
    <s v="UTC+7"/>
    <s v="+7"/>
  </r>
  <r>
    <n v="313858"/>
    <x v="2"/>
    <d v="2021-07-25T07:38:53"/>
    <x v="26896"/>
    <n v="83745"/>
    <n v="158978"/>
    <s v="UTC+7"/>
    <s v="+7"/>
  </r>
  <r>
    <n v="345291"/>
    <x v="5"/>
    <d v="2021-08-03T09:56:12"/>
    <x v="26897"/>
    <n v="83745"/>
    <n v="274147"/>
    <s v="UTC+7"/>
    <s v="+7"/>
  </r>
  <r>
    <n v="358481"/>
    <x v="6"/>
    <d v="2021-08-07T08:22:59"/>
    <x v="26898"/>
    <n v="83745"/>
    <n v="427055"/>
    <s v="UTC+7"/>
    <s v="+7"/>
  </r>
  <r>
    <n v="212589"/>
    <x v="1"/>
    <d v="2021-06-25T18:59:41"/>
    <x v="16345"/>
    <n v="83753"/>
    <n v="43842"/>
    <s v="UTC+0"/>
    <s v="+0"/>
  </r>
  <r>
    <n v="251820"/>
    <x v="5"/>
    <d v="2021-07-06T21:52:07"/>
    <x v="26899"/>
    <n v="83753"/>
    <n v="411922"/>
    <s v="UTC+0"/>
    <s v="+0"/>
  </r>
  <r>
    <n v="291169"/>
    <x v="2"/>
    <d v="2021-07-18T15:05:50"/>
    <x v="26900"/>
    <n v="83753"/>
    <n v="450076"/>
    <s v="UTC+0"/>
    <s v="+0"/>
  </r>
  <r>
    <n v="307161"/>
    <x v="1"/>
    <d v="2021-07-23T18:57:21"/>
    <x v="19074"/>
    <n v="83753"/>
    <n v="73643"/>
    <s v="UTC+0"/>
    <s v="+0"/>
  </r>
  <r>
    <n v="128056"/>
    <x v="3"/>
    <d v="2021-05-31T22:47:27"/>
    <x v="8947"/>
    <n v="83760"/>
    <n v="153893"/>
    <s v="UTC-5"/>
    <s v="-5"/>
  </r>
  <r>
    <n v="140847"/>
    <x v="6"/>
    <d v="2021-06-05T10:19:41"/>
    <x v="26901"/>
    <n v="83760"/>
    <n v="470762"/>
    <s v="UTC-5"/>
    <s v="-5"/>
  </r>
  <r>
    <n v="144452"/>
    <x v="2"/>
    <d v="2021-06-06T03:48:02"/>
    <x v="26902"/>
    <n v="83760"/>
    <n v="244574"/>
    <s v="UTC-5"/>
    <s v="-5"/>
  </r>
  <r>
    <n v="173008"/>
    <x v="2"/>
    <d v="2021-06-13T23:52:42"/>
    <x v="926"/>
    <n v="83760"/>
    <n v="242719"/>
    <s v="UTC-5"/>
    <s v="-5"/>
  </r>
  <r>
    <n v="175251"/>
    <x v="3"/>
    <d v="2021-06-14T21:18:55"/>
    <x v="26903"/>
    <n v="83760"/>
    <n v="183290"/>
    <s v="UTC-5"/>
    <s v="-5"/>
  </r>
  <r>
    <n v="197247"/>
    <x v="3"/>
    <d v="2021-06-21T01:44:33"/>
    <x v="26889"/>
    <n v="83760"/>
    <n v="313721"/>
    <s v="UTC-5"/>
    <s v="-5"/>
  </r>
  <r>
    <n v="304673"/>
    <x v="1"/>
    <d v="2021-07-23T00:18:20"/>
    <x v="26904"/>
    <n v="83760"/>
    <n v="37644"/>
    <s v="UTC-5"/>
    <s v="-5"/>
  </r>
  <r>
    <n v="308659"/>
    <x v="6"/>
    <d v="2021-07-24T01:21:14"/>
    <x v="276"/>
    <n v="83760"/>
    <n v="305174"/>
    <s v="UTC-5"/>
    <s v="-5"/>
  </r>
  <r>
    <n v="313607"/>
    <x v="2"/>
    <d v="2021-07-25T05:01:02"/>
    <x v="26905"/>
    <n v="83760"/>
    <n v="411922"/>
    <s v="UTC-5"/>
    <s v="-5"/>
  </r>
  <r>
    <n v="314615"/>
    <x v="2"/>
    <d v="2021-07-25T14:24:21"/>
    <x v="26906"/>
    <n v="83760"/>
    <n v="227775"/>
    <s v="UTC-5"/>
    <s v="-5"/>
  </r>
  <r>
    <n v="353549"/>
    <x v="4"/>
    <d v="2021-08-05T23:08:26"/>
    <x v="26907"/>
    <n v="83760"/>
    <n v="155428"/>
    <s v="UTC-5"/>
    <s v="-5"/>
  </r>
  <r>
    <n v="374779"/>
    <x v="4"/>
    <d v="2021-08-12T02:28:49"/>
    <x v="24739"/>
    <n v="83760"/>
    <n v="328544"/>
    <s v="UTC-5"/>
    <s v="-5"/>
  </r>
  <r>
    <n v="388524"/>
    <x v="2"/>
    <d v="2021-08-15T20:15:34"/>
    <x v="26908"/>
    <n v="83760"/>
    <n v="231864"/>
    <s v="UTC-5"/>
    <s v="-5"/>
  </r>
  <r>
    <n v="399945"/>
    <x v="1"/>
    <d v="2021-08-20T13:45:36"/>
    <x v="26909"/>
    <n v="83760"/>
    <n v="343712"/>
    <s v="UTC-5"/>
    <s v="-5"/>
  </r>
  <r>
    <n v="403563"/>
    <x v="6"/>
    <d v="2021-08-21T05:14:15"/>
    <x v="21311"/>
    <n v="83760"/>
    <n v="439981"/>
    <s v="UTC-5"/>
    <s v="-5"/>
  </r>
  <r>
    <n v="411124"/>
    <x v="2"/>
    <d v="2021-08-22T22:28:49"/>
    <x v="9880"/>
    <n v="83760"/>
    <n v="324893"/>
    <s v="UTC-5"/>
    <s v="-5"/>
  </r>
  <r>
    <n v="422108"/>
    <x v="1"/>
    <d v="2021-08-27T23:52:42"/>
    <x v="26910"/>
    <n v="83760"/>
    <n v="145779"/>
    <s v="UTC-5"/>
    <s v="-5"/>
  </r>
  <r>
    <n v="29780"/>
    <x v="5"/>
    <d v="2021-04-27T12:19:30"/>
    <x v="26911"/>
    <n v="83825"/>
    <n v="158978"/>
    <s v="UTC+1"/>
    <s v="+1"/>
  </r>
  <r>
    <n v="40275"/>
    <x v="6"/>
    <d v="2021-05-01T19:42:43"/>
    <x v="26912"/>
    <n v="83825"/>
    <n v="80850"/>
    <s v="UTC+1"/>
    <s v="+1"/>
  </r>
  <r>
    <n v="45490"/>
    <x v="3"/>
    <d v="2021-05-03T20:38:08"/>
    <x v="26913"/>
    <n v="83825"/>
    <n v="472908"/>
    <s v="UTC+1"/>
    <s v="+1"/>
  </r>
  <r>
    <n v="63473"/>
    <x v="5"/>
    <d v="2021-05-11T16:12:30"/>
    <x v="26215"/>
    <n v="83825"/>
    <n v="204394"/>
    <s v="UTC+1"/>
    <s v="+1"/>
  </r>
  <r>
    <n v="70541"/>
    <x v="1"/>
    <d v="2021-05-14T16:42:48"/>
    <x v="23068"/>
    <n v="83825"/>
    <n v="162482"/>
    <s v="UTC+1"/>
    <s v="+1"/>
  </r>
  <r>
    <n v="81048"/>
    <x v="3"/>
    <d v="2021-05-17T20:17:10"/>
    <x v="17898"/>
    <n v="83825"/>
    <n v="154228"/>
    <s v="UTC+1"/>
    <s v="+1"/>
  </r>
  <r>
    <n v="91326"/>
    <x v="1"/>
    <d v="2021-05-21T20:52:07"/>
    <x v="4278"/>
    <n v="83825"/>
    <n v="453926"/>
    <s v="UTC+1"/>
    <s v="+1"/>
  </r>
  <r>
    <n v="102028"/>
    <x v="3"/>
    <d v="2021-05-24T17:01:26"/>
    <x v="26914"/>
    <n v="83825"/>
    <n v="43927"/>
    <s v="UTC+1"/>
    <s v="+1"/>
  </r>
  <r>
    <n v="109519"/>
    <x v="4"/>
    <d v="2021-05-27T17:27:04"/>
    <x v="24820"/>
    <n v="83825"/>
    <n v="196974"/>
    <s v="UTC+1"/>
    <s v="+1"/>
  </r>
  <r>
    <n v="123877"/>
    <x v="2"/>
    <d v="2021-05-30T18:20:40"/>
    <x v="19930"/>
    <n v="83825"/>
    <n v="19124"/>
    <s v="UTC+1"/>
    <s v="+1"/>
  </r>
  <r>
    <n v="135788"/>
    <x v="4"/>
    <d v="2021-06-03T23:09:35"/>
    <x v="15493"/>
    <n v="83825"/>
    <n v="304722"/>
    <s v="UTC+1"/>
    <s v="+1"/>
  </r>
  <r>
    <n v="171993"/>
    <x v="2"/>
    <d v="2021-06-13T19:15:22"/>
    <x v="26915"/>
    <n v="83825"/>
    <n v="124253"/>
    <s v="UTC+1"/>
    <s v="+1"/>
  </r>
  <r>
    <n v="187000"/>
    <x v="1"/>
    <d v="2021-06-18T19:28:14"/>
    <x v="12254"/>
    <n v="83825"/>
    <n v="250679"/>
    <s v="UTC+1"/>
    <s v="+1"/>
  </r>
  <r>
    <n v="194332"/>
    <x v="2"/>
    <d v="2021-06-20T12:53:25"/>
    <x v="26916"/>
    <n v="83825"/>
    <n v="461728"/>
    <s v="UTC+1"/>
    <s v="+1"/>
  </r>
  <r>
    <n v="224989"/>
    <x v="3"/>
    <d v="2021-06-28T19:49:12"/>
    <x v="14133"/>
    <n v="83826"/>
    <n v="294433"/>
    <s v="UTC+1"/>
    <s v="+1"/>
  </r>
  <r>
    <n v="226937"/>
    <x v="5"/>
    <d v="2021-06-29T14:32:19"/>
    <x v="26917"/>
    <n v="83826"/>
    <n v="192331"/>
    <s v="UTC+1"/>
    <s v="+1"/>
  </r>
  <r>
    <n v="278039"/>
    <x v="0"/>
    <d v="2021-07-14T20:19:30"/>
    <x v="3221"/>
    <n v="83826"/>
    <n v="347008"/>
    <s v="UTC+1"/>
    <s v="+1"/>
  </r>
  <r>
    <n v="291576"/>
    <x v="2"/>
    <d v="2021-07-18T16:52:07"/>
    <x v="8785"/>
    <n v="83826"/>
    <n v="347393"/>
    <s v="UTC+1"/>
    <s v="+1"/>
  </r>
  <r>
    <n v="323155"/>
    <x v="5"/>
    <d v="2021-07-27T23:56:12"/>
    <x v="26918"/>
    <n v="83826"/>
    <n v="80850"/>
    <s v="UTC+1"/>
    <s v="+1"/>
  </r>
  <r>
    <n v="325050"/>
    <x v="0"/>
    <d v="2021-07-28T17:57:21"/>
    <x v="9655"/>
    <n v="83826"/>
    <n v="89660"/>
    <s v="UTC+1"/>
    <s v="+1"/>
  </r>
  <r>
    <n v="338046"/>
    <x v="2"/>
    <d v="2021-08-01T00:14:50"/>
    <x v="26919"/>
    <n v="83826"/>
    <n v="85094"/>
    <s v="UTC+1"/>
    <s v="+1"/>
  </r>
  <r>
    <n v="399925"/>
    <x v="1"/>
    <d v="2021-08-20T13:41:03"/>
    <x v="26920"/>
    <n v="83826"/>
    <n v="62570"/>
    <s v="UTC+1"/>
    <s v="+1"/>
  </r>
  <r>
    <n v="412655"/>
    <x v="3"/>
    <d v="2021-08-23T17:27:04"/>
    <x v="26921"/>
    <n v="83826"/>
    <n v="250679"/>
    <s v="UTC+1"/>
    <s v="+1"/>
  </r>
  <r>
    <n v="28654"/>
    <x v="3"/>
    <d v="2021-04-26T15:55:37"/>
    <x v="26922"/>
    <n v="83839"/>
    <n v="103342"/>
    <s v="UTC+0"/>
    <s v="+0"/>
  </r>
  <r>
    <n v="81774"/>
    <x v="5"/>
    <d v="2021-05-18T11:20:40"/>
    <x v="26923"/>
    <n v="83839"/>
    <n v="102086"/>
    <s v="UTC+0"/>
    <s v="+0"/>
  </r>
  <r>
    <n v="89432"/>
    <x v="1"/>
    <d v="2021-05-21T15:55:37"/>
    <x v="14755"/>
    <n v="83839"/>
    <n v="4316"/>
    <s v="UTC+0"/>
    <s v="+0"/>
  </r>
  <r>
    <n v="146164"/>
    <x v="2"/>
    <d v="2021-06-06T16:44:33"/>
    <x v="26924"/>
    <n v="83839"/>
    <n v="204315"/>
    <s v="UTC+0"/>
    <s v="+0"/>
  </r>
  <r>
    <n v="181199"/>
    <x v="4"/>
    <d v="2021-06-17T12:14:15"/>
    <x v="26925"/>
    <n v="83839"/>
    <n v="65828"/>
    <s v="UTC+0"/>
    <s v="+0"/>
  </r>
  <r>
    <n v="183456"/>
    <x v="4"/>
    <d v="2021-06-17T22:15:25"/>
    <x v="13327"/>
    <n v="83839"/>
    <n v="182191"/>
    <s v="UTC+0"/>
    <s v="+0"/>
  </r>
  <r>
    <n v="190895"/>
    <x v="6"/>
    <d v="2021-06-19T16:49:12"/>
    <x v="26926"/>
    <n v="83839"/>
    <n v="341333"/>
    <s v="UTC+0"/>
    <s v="+0"/>
  </r>
  <r>
    <n v="105605"/>
    <x v="0"/>
    <d v="2021-05-26T01:27:04"/>
    <x v="26927"/>
    <n v="83859"/>
    <n v="347393"/>
    <s v="UTC-7"/>
    <s v="-7"/>
  </r>
  <r>
    <n v="111116"/>
    <x v="1"/>
    <d v="2021-05-28T02:30:43"/>
    <x v="26928"/>
    <n v="83859"/>
    <n v="378503"/>
    <s v="UTC-7"/>
    <s v="-7"/>
  </r>
  <r>
    <n v="121449"/>
    <x v="2"/>
    <d v="2021-05-30T05:34:03"/>
    <x v="15735"/>
    <n v="83859"/>
    <n v="339123"/>
    <s v="UTC-7"/>
    <s v="-7"/>
  </r>
  <r>
    <n v="189371"/>
    <x v="6"/>
    <d v="2021-06-19T10:24:26"/>
    <x v="26929"/>
    <n v="83859"/>
    <n v="151507"/>
    <s v="UTC-7"/>
    <s v="-7"/>
  </r>
  <r>
    <n v="192783"/>
    <x v="6"/>
    <d v="2021-06-19T23:02:44"/>
    <x v="26930"/>
    <n v="83859"/>
    <n v="258251"/>
    <s v="UTC-7"/>
    <s v="-7"/>
  </r>
  <r>
    <n v="199971"/>
    <x v="3"/>
    <d v="2021-06-21T21:57:21"/>
    <x v="26931"/>
    <n v="83859"/>
    <n v="202651"/>
    <s v="UTC-7"/>
    <s v="-7"/>
  </r>
  <r>
    <n v="217199"/>
    <x v="6"/>
    <d v="2021-06-26T19:39:53"/>
    <x v="26932"/>
    <n v="83859"/>
    <n v="182191"/>
    <s v="UTC-7"/>
    <s v="-7"/>
  </r>
  <r>
    <n v="232573"/>
    <x v="4"/>
    <d v="2021-07-01T06:48:37"/>
    <x v="7161"/>
    <n v="83859"/>
    <n v="436459"/>
    <s v="UTC-7"/>
    <s v="-7"/>
  </r>
  <r>
    <n v="278474"/>
    <x v="0"/>
    <d v="2021-07-14T22:20:40"/>
    <x v="26933"/>
    <n v="83859"/>
    <n v="466792"/>
    <s v="UTC-7"/>
    <s v="-7"/>
  </r>
  <r>
    <n v="345237"/>
    <x v="5"/>
    <d v="2021-08-03T07:58:31"/>
    <x v="26934"/>
    <n v="83859"/>
    <n v="60239"/>
    <s v="UTC-7"/>
    <s v="-7"/>
  </r>
  <r>
    <n v="347829"/>
    <x v="5"/>
    <d v="2021-08-03T23:39:53"/>
    <x v="26935"/>
    <n v="83859"/>
    <n v="453520"/>
    <s v="UTC-7"/>
    <s v="-7"/>
  </r>
  <r>
    <n v="385793"/>
    <x v="2"/>
    <d v="2021-08-15T04:23:51"/>
    <x v="26936"/>
    <n v="83859"/>
    <n v="48991"/>
    <s v="UTC-7"/>
    <s v="-7"/>
  </r>
  <r>
    <n v="418583"/>
    <x v="4"/>
    <d v="2021-08-26T00:54:27"/>
    <x v="26937"/>
    <n v="83859"/>
    <n v="158978"/>
    <s v="UTC-7"/>
    <s v="-7"/>
  </r>
  <r>
    <n v="27269"/>
    <x v="2"/>
    <d v="2021-04-25T18:07:57"/>
    <x v="26938"/>
    <n v="83890"/>
    <n v="19525"/>
    <s v="UTC+2"/>
    <s v="+2"/>
  </r>
  <r>
    <n v="51263"/>
    <x v="4"/>
    <d v="2021-05-06T22:14:15"/>
    <x v="25145"/>
    <n v="83890"/>
    <n v="411922"/>
    <s v="UTC+2"/>
    <s v="+2"/>
  </r>
  <r>
    <n v="53701"/>
    <x v="1"/>
    <d v="2021-05-07T22:07:16"/>
    <x v="11329"/>
    <n v="83890"/>
    <n v="82901"/>
    <s v="UTC+2"/>
    <s v="+2"/>
  </r>
  <r>
    <n v="75757"/>
    <x v="6"/>
    <d v="2021-05-15T22:13:10"/>
    <x v="26939"/>
    <n v="83890"/>
    <n v="230507"/>
    <s v="UTC+2"/>
    <s v="+2"/>
  </r>
  <r>
    <n v="84297"/>
    <x v="0"/>
    <d v="2021-05-19T13:48:37"/>
    <x v="11868"/>
    <n v="83890"/>
    <n v="242428"/>
    <s v="UTC+2"/>
    <s v="+2"/>
  </r>
  <r>
    <n v="99406"/>
    <x v="2"/>
    <d v="2021-05-23T18:53:28"/>
    <x v="26940"/>
    <n v="83890"/>
    <n v="401945"/>
    <s v="UTC+2"/>
    <s v="+2"/>
  </r>
  <r>
    <n v="107436"/>
    <x v="0"/>
    <d v="2021-05-26T18:44:33"/>
    <x v="24239"/>
    <n v="83890"/>
    <n v="422610"/>
    <s v="UTC+2"/>
    <s v="+2"/>
  </r>
  <r>
    <n v="120717"/>
    <x v="6"/>
    <d v="2021-05-29T23:54:46"/>
    <x v="26941"/>
    <n v="83890"/>
    <n v="88863"/>
    <s v="UTC+2"/>
    <s v="+2"/>
  </r>
  <r>
    <n v="131695"/>
    <x v="0"/>
    <d v="2021-06-02T14:25:54"/>
    <x v="2078"/>
    <n v="83890"/>
    <n v="347393"/>
    <s v="UTC+2"/>
    <s v="+2"/>
  </r>
  <r>
    <n v="151502"/>
    <x v="5"/>
    <d v="2021-06-08T15:24:09"/>
    <x v="26942"/>
    <n v="83890"/>
    <n v="222873"/>
    <s v="UTC+2"/>
    <s v="+2"/>
  </r>
  <r>
    <n v="170653"/>
    <x v="2"/>
    <d v="2021-06-13T14:49:12"/>
    <x v="5198"/>
    <n v="83890"/>
    <n v="36890"/>
    <s v="UTC+2"/>
    <s v="+2"/>
  </r>
  <r>
    <n v="196559"/>
    <x v="2"/>
    <d v="2021-06-20T20:43:23"/>
    <x v="26943"/>
    <n v="83890"/>
    <n v="143888"/>
    <s v="UTC+2"/>
    <s v="+2"/>
  </r>
  <r>
    <n v="247795"/>
    <x v="3"/>
    <d v="2021-07-05T13:57:56"/>
    <x v="26944"/>
    <n v="83890"/>
    <n v="117086"/>
    <s v="UTC+2"/>
    <s v="+2"/>
  </r>
  <r>
    <n v="252135"/>
    <x v="0"/>
    <d v="2021-07-07T00:29:24"/>
    <x v="26945"/>
    <n v="83890"/>
    <n v="392434"/>
    <s v="UTC+2"/>
    <s v="+2"/>
  </r>
  <r>
    <n v="252408"/>
    <x v="0"/>
    <d v="2021-07-07T07:18:43"/>
    <x v="26946"/>
    <n v="83890"/>
    <n v="347008"/>
    <s v="UTC+2"/>
    <s v="+2"/>
  </r>
  <r>
    <n v="292735"/>
    <x v="2"/>
    <d v="2021-07-18T20:12:00"/>
    <x v="26947"/>
    <n v="83890"/>
    <n v="324893"/>
    <s v="UTC+2"/>
    <s v="+2"/>
  </r>
  <r>
    <n v="295297"/>
    <x v="3"/>
    <d v="2021-07-19T19:42:48"/>
    <x v="26948"/>
    <n v="83890"/>
    <n v="182191"/>
    <s v="UTC+2"/>
    <s v="+2"/>
  </r>
  <r>
    <n v="336367"/>
    <x v="6"/>
    <d v="2021-07-31T18:27:41"/>
    <x v="26949"/>
    <n v="83890"/>
    <n v="250679"/>
    <s v="UTC+2"/>
    <s v="+2"/>
  </r>
  <r>
    <n v="392817"/>
    <x v="5"/>
    <d v="2021-08-17T17:25:19"/>
    <x v="8237"/>
    <n v="83890"/>
    <n v="326238"/>
    <s v="UTC+2"/>
    <s v="+2"/>
  </r>
  <r>
    <n v="397504"/>
    <x v="4"/>
    <d v="2021-08-19T15:24:09"/>
    <x v="5086"/>
    <n v="83890"/>
    <n v="59485"/>
    <s v="UTC+2"/>
    <s v="+2"/>
  </r>
  <r>
    <n v="421996"/>
    <x v="1"/>
    <d v="2021-08-27T22:37:33"/>
    <x v="26950"/>
    <n v="83890"/>
    <n v="458567"/>
    <s v="UTC+2"/>
    <s v="+2"/>
  </r>
  <r>
    <n v="111169"/>
    <x v="1"/>
    <d v="2021-05-28T03:48:02"/>
    <x v="26951"/>
    <n v="83901"/>
    <n v="204394"/>
    <s v="UTC+7"/>
    <s v="+7"/>
  </r>
  <r>
    <n v="150731"/>
    <x v="5"/>
    <d v="2021-06-08T09:02:36"/>
    <x v="26952"/>
    <n v="83901"/>
    <n v="74742"/>
    <s v="UTC+7"/>
    <s v="+7"/>
  </r>
  <r>
    <n v="156794"/>
    <x v="4"/>
    <d v="2021-06-10T12:41:38"/>
    <x v="145"/>
    <n v="83901"/>
    <n v="330333"/>
    <s v="UTC+7"/>
    <s v="+7"/>
  </r>
  <r>
    <n v="235639"/>
    <x v="1"/>
    <d v="2021-07-02T14:26:29"/>
    <x v="26953"/>
    <n v="83901"/>
    <n v="122982"/>
    <s v="UTC+7"/>
    <s v="+7"/>
  </r>
  <r>
    <n v="243454"/>
    <x v="2"/>
    <d v="2021-07-04T03:43:41"/>
    <x v="26954"/>
    <n v="83901"/>
    <n v="264283"/>
    <s v="UTC+7"/>
    <s v="+7"/>
  </r>
  <r>
    <n v="259098"/>
    <x v="1"/>
    <d v="2021-07-09T17:53:52"/>
    <x v="26955"/>
    <n v="83901"/>
    <n v="250679"/>
    <s v="UTC+7"/>
    <s v="+7"/>
  </r>
  <r>
    <n v="266725"/>
    <x v="2"/>
    <d v="2021-07-11T10:05:35"/>
    <x v="26956"/>
    <n v="83901"/>
    <n v="411922"/>
    <s v="UTC+7"/>
    <s v="+7"/>
  </r>
  <r>
    <n v="276094"/>
    <x v="0"/>
    <d v="2021-07-14T09:32:53"/>
    <x v="22608"/>
    <n v="83901"/>
    <n v="122902"/>
    <s v="UTC+7"/>
    <s v="+7"/>
  </r>
  <r>
    <n v="282764"/>
    <x v="1"/>
    <d v="2021-07-16T14:47:31"/>
    <x v="26957"/>
    <n v="83901"/>
    <n v="32415"/>
    <s v="UTC+7"/>
    <s v="+7"/>
  </r>
  <r>
    <n v="286465"/>
    <x v="6"/>
    <d v="2021-07-17T10:03:11"/>
    <x v="5343"/>
    <n v="83901"/>
    <n v="343712"/>
    <s v="UTC+7"/>
    <s v="+7"/>
  </r>
  <r>
    <n v="315071"/>
    <x v="2"/>
    <d v="2021-07-25T16:08:11"/>
    <x v="26958"/>
    <n v="83901"/>
    <n v="42705"/>
    <s v="UTC+7"/>
    <s v="+7"/>
  </r>
  <r>
    <n v="351123"/>
    <x v="4"/>
    <d v="2021-08-05T10:17:10"/>
    <x v="20986"/>
    <n v="83901"/>
    <n v="153893"/>
    <s v="UTC+7"/>
    <s v="+7"/>
  </r>
  <r>
    <n v="354938"/>
    <x v="1"/>
    <d v="2021-08-06T15:24:44"/>
    <x v="26959"/>
    <n v="83901"/>
    <n v="295146"/>
    <s v="UTC+7"/>
    <s v="+7"/>
  </r>
  <r>
    <n v="375004"/>
    <x v="4"/>
    <d v="2021-08-12T10:14:50"/>
    <x v="3714"/>
    <n v="83901"/>
    <n v="102557"/>
    <s v="UTC+7"/>
    <s v="+7"/>
  </r>
  <r>
    <n v="389525"/>
    <x v="3"/>
    <d v="2021-08-16T11:13:05"/>
    <x v="8577"/>
    <n v="83901"/>
    <n v="308577"/>
    <s v="UTC+7"/>
    <s v="+7"/>
  </r>
  <r>
    <n v="403842"/>
    <x v="6"/>
    <d v="2021-08-21T08:29:59"/>
    <x v="7979"/>
    <n v="83901"/>
    <n v="357547"/>
    <s v="UTC+7"/>
    <s v="+7"/>
  </r>
  <r>
    <n v="423898"/>
    <x v="2"/>
    <d v="2021-08-29T20:25:48"/>
    <x v="26960"/>
    <n v="83901"/>
    <n v="35004"/>
    <s v="UTC+7"/>
    <s v="+7"/>
  </r>
  <r>
    <n v="280852"/>
    <x v="4"/>
    <d v="2021-07-15T19:12:58"/>
    <x v="26961"/>
    <n v="83923"/>
    <n v="5151"/>
    <s v="UTC+5"/>
    <s v="+5"/>
  </r>
  <r>
    <n v="288288"/>
    <x v="6"/>
    <d v="2021-07-17T18:43:58"/>
    <x v="26962"/>
    <n v="83923"/>
    <n v="439981"/>
    <s v="UTC+5"/>
    <s v="+5"/>
  </r>
  <r>
    <n v="309694"/>
    <x v="6"/>
    <d v="2021-07-24T10:50:57"/>
    <x v="26963"/>
    <n v="83923"/>
    <n v="30804"/>
    <s v="UTC+5"/>
    <s v="+5"/>
  </r>
  <r>
    <n v="319135"/>
    <x v="3"/>
    <d v="2021-07-26T17:10:45"/>
    <x v="17294"/>
    <n v="83923"/>
    <n v="53136"/>
    <s v="UTC+5"/>
    <s v="+5"/>
  </r>
  <r>
    <n v="127604"/>
    <x v="3"/>
    <d v="2021-05-31T18:57:21"/>
    <x v="11864"/>
    <n v="83945"/>
    <n v="351192"/>
    <s v="UTC+0"/>
    <s v="+0"/>
  </r>
  <r>
    <n v="135033"/>
    <x v="4"/>
    <d v="2021-06-03T19:04:21"/>
    <x v="4570"/>
    <n v="83945"/>
    <n v="156268"/>
    <s v="UTC+0"/>
    <s v="+0"/>
  </r>
  <r>
    <n v="180236"/>
    <x v="0"/>
    <d v="2021-06-16T20:46:52"/>
    <x v="7327"/>
    <n v="83945"/>
    <n v="393606"/>
    <s v="UTC+0"/>
    <s v="+0"/>
  </r>
  <r>
    <n v="204508"/>
    <x v="0"/>
    <d v="2021-06-23T15:36:58"/>
    <x v="23449"/>
    <n v="83945"/>
    <n v="53153"/>
    <s v="UTC+0"/>
    <s v="+0"/>
  </r>
  <r>
    <n v="235046"/>
    <x v="1"/>
    <d v="2021-07-02T11:29:59"/>
    <x v="26964"/>
    <n v="83945"/>
    <n v="347393"/>
    <s v="UTC+0"/>
    <s v="+0"/>
  </r>
  <r>
    <n v="295558"/>
    <x v="3"/>
    <d v="2021-07-19T20:48:29"/>
    <x v="26965"/>
    <n v="83945"/>
    <n v="362672"/>
    <s v="UTC+0"/>
    <s v="+0"/>
  </r>
  <r>
    <n v="328675"/>
    <x v="1"/>
    <d v="2021-07-30T00:07:16"/>
    <x v="6380"/>
    <n v="83945"/>
    <n v="250679"/>
    <s v="UTC+0"/>
    <s v="+0"/>
  </r>
  <r>
    <n v="347161"/>
    <x v="5"/>
    <d v="2021-08-03T19:02:01"/>
    <x v="8596"/>
    <n v="83945"/>
    <n v="419338"/>
    <s v="UTC+0"/>
    <s v="+0"/>
  </r>
  <r>
    <n v="358457"/>
    <x v="6"/>
    <d v="2021-08-07T08:10:08"/>
    <x v="26966"/>
    <n v="83945"/>
    <n v="411922"/>
    <s v="UTC+0"/>
    <s v="+0"/>
  </r>
  <r>
    <n v="382095"/>
    <x v="6"/>
    <d v="2021-08-14T10:50:22"/>
    <x v="26967"/>
    <n v="83945"/>
    <n v="341333"/>
    <s v="UTC+0"/>
    <s v="+0"/>
  </r>
  <r>
    <n v="388673"/>
    <x v="2"/>
    <d v="2021-08-15T20:53:52"/>
    <x v="4442"/>
    <n v="83945"/>
    <n v="23621"/>
    <s v="UTC+0"/>
    <s v="+0"/>
  </r>
  <r>
    <n v="397196"/>
    <x v="4"/>
    <d v="2021-08-19T14:20:05"/>
    <x v="26968"/>
    <n v="83945"/>
    <n v="26247"/>
    <s v="UTC+0"/>
    <s v="+0"/>
  </r>
  <r>
    <n v="407644"/>
    <x v="2"/>
    <d v="2021-08-22T04:17:05"/>
    <x v="26969"/>
    <n v="83945"/>
    <n v="198326"/>
    <s v="UTC+0"/>
    <s v="+0"/>
  </r>
  <r>
    <n v="411225"/>
    <x v="2"/>
    <d v="2021-08-22T22:59:41"/>
    <x v="26970"/>
    <n v="83945"/>
    <n v="324991"/>
    <s v="UTC+0"/>
    <s v="+0"/>
  </r>
  <r>
    <n v="420276"/>
    <x v="4"/>
    <d v="2021-08-26T19:23:31"/>
    <x v="26971"/>
    <n v="83945"/>
    <n v="189009"/>
    <s v="UTC+0"/>
    <s v="+0"/>
  </r>
  <r>
    <n v="26715"/>
    <x v="2"/>
    <d v="2021-04-25T15:04:56"/>
    <x v="26972"/>
    <n v="83957"/>
    <n v="130739"/>
    <s v="UTC-7"/>
    <s v="-7"/>
  </r>
  <r>
    <n v="43798"/>
    <x v="3"/>
    <d v="2021-05-03T00:19:30"/>
    <x v="26973"/>
    <n v="83957"/>
    <n v="371795"/>
    <s v="UTC-7"/>
    <s v="-7"/>
  </r>
  <r>
    <n v="60138"/>
    <x v="2"/>
    <d v="2021-05-09T23:26:24"/>
    <x v="26974"/>
    <n v="83957"/>
    <n v="153893"/>
    <s v="UTC-7"/>
    <s v="-7"/>
  </r>
  <r>
    <n v="6314"/>
    <x v="1"/>
    <d v="2021-04-09T21:21:49"/>
    <x v="26975"/>
    <n v="83968"/>
    <n v="118549"/>
    <s v="UTC+0"/>
    <s v="+0"/>
  </r>
  <r>
    <n v="10891"/>
    <x v="4"/>
    <d v="2021-04-15T20:02:36"/>
    <x v="26976"/>
    <n v="83968"/>
    <n v="4199"/>
    <s v="UTC+0"/>
    <s v="+0"/>
  </r>
  <r>
    <n v="18959"/>
    <x v="0"/>
    <d v="2021-04-21T22:52:42"/>
    <x v="16540"/>
    <n v="83968"/>
    <n v="377180"/>
    <s v="UTC+0"/>
    <s v="+0"/>
  </r>
  <r>
    <n v="52566"/>
    <x v="1"/>
    <d v="2021-05-07T16:56:12"/>
    <x v="22439"/>
    <n v="83968"/>
    <n v="411922"/>
    <s v="UTC+0"/>
    <s v="+0"/>
  </r>
  <r>
    <n v="58823"/>
    <x v="2"/>
    <d v="2021-05-09T16:45:54"/>
    <x v="26977"/>
    <n v="83968"/>
    <n v="208822"/>
    <s v="UTC+0"/>
    <s v="+0"/>
  </r>
  <r>
    <n v="78297"/>
    <x v="2"/>
    <d v="2021-05-16T17:31:54"/>
    <x v="26978"/>
    <n v="83968"/>
    <n v="310209"/>
    <s v="UTC+0"/>
    <s v="+0"/>
  </r>
  <r>
    <n v="119261"/>
    <x v="6"/>
    <d v="2021-05-29T18:29:24"/>
    <x v="1655"/>
    <n v="83968"/>
    <n v="351192"/>
    <s v="UTC+0"/>
    <s v="+0"/>
  </r>
  <r>
    <n v="123393"/>
    <x v="2"/>
    <d v="2021-05-30T16:49:12"/>
    <x v="14203"/>
    <n v="83968"/>
    <n v="182191"/>
    <s v="UTC+0"/>
    <s v="+0"/>
  </r>
  <r>
    <n v="130319"/>
    <x v="5"/>
    <d v="2021-06-01T20:42:13"/>
    <x v="4220"/>
    <n v="83968"/>
    <n v="250679"/>
    <s v="UTC+0"/>
    <s v="+0"/>
  </r>
  <r>
    <n v="143331"/>
    <x v="6"/>
    <d v="2021-06-05T20:46:52"/>
    <x v="5829"/>
    <n v="83968"/>
    <n v="241927"/>
    <s v="UTC+0"/>
    <s v="+0"/>
  </r>
  <r>
    <n v="175464"/>
    <x v="3"/>
    <d v="2021-06-14T22:38:43"/>
    <x v="26979"/>
    <n v="83968"/>
    <n v="125801"/>
    <s v="UTC+0"/>
    <s v="+0"/>
  </r>
  <r>
    <n v="183883"/>
    <x v="1"/>
    <d v="2021-06-18T00:00:16"/>
    <x v="26980"/>
    <n v="83968"/>
    <n v="153893"/>
    <s v="UTC+0"/>
    <s v="+0"/>
  </r>
  <r>
    <n v="217910"/>
    <x v="6"/>
    <d v="2021-06-26T22:11:03"/>
    <x v="26981"/>
    <n v="83968"/>
    <n v="448560"/>
    <s v="UTC+0"/>
    <s v="+0"/>
  </r>
  <r>
    <n v="244456"/>
    <x v="2"/>
    <d v="2021-07-04T13:10:34"/>
    <x v="26982"/>
    <n v="83968"/>
    <n v="476288"/>
    <s v="UTC+0"/>
    <s v="+0"/>
  </r>
  <r>
    <n v="260769"/>
    <x v="1"/>
    <d v="2021-07-09T22:57:21"/>
    <x v="21257"/>
    <n v="83968"/>
    <n v="463334"/>
    <s v="UTC+0"/>
    <s v="+0"/>
  </r>
  <r>
    <n v="266421"/>
    <x v="2"/>
    <d v="2021-07-11T07:06:09"/>
    <x v="26983"/>
    <n v="83968"/>
    <n v="242428"/>
    <s v="UTC+0"/>
    <s v="+0"/>
  </r>
  <r>
    <n v="277548"/>
    <x v="0"/>
    <d v="2021-07-14T18:15:25"/>
    <x v="26984"/>
    <n v="83968"/>
    <n v="285365"/>
    <s v="UTC+0"/>
    <s v="+0"/>
  </r>
  <r>
    <n v="286564"/>
    <x v="6"/>
    <d v="2021-07-17T10:47:52"/>
    <x v="26985"/>
    <n v="83968"/>
    <n v="5151"/>
    <s v="UTC+0"/>
    <s v="+0"/>
  </r>
  <r>
    <n v="303276"/>
    <x v="4"/>
    <d v="2021-07-22T16:37:33"/>
    <x v="12574"/>
    <n v="83968"/>
    <n v="194315"/>
    <s v="UTC+0"/>
    <s v="+0"/>
  </r>
  <r>
    <n v="325898"/>
    <x v="0"/>
    <d v="2021-07-28T21:07:51"/>
    <x v="20969"/>
    <n v="83968"/>
    <n v="387595"/>
    <s v="UTC+0"/>
    <s v="+0"/>
  </r>
  <r>
    <n v="338297"/>
    <x v="2"/>
    <d v="2021-08-01T02:34:20"/>
    <x v="26986"/>
    <n v="83968"/>
    <n v="313721"/>
    <s v="UTC+0"/>
    <s v="+0"/>
  </r>
  <r>
    <n v="391655"/>
    <x v="5"/>
    <d v="2021-08-17T03:06:41"/>
    <x v="26987"/>
    <n v="83968"/>
    <n v="158978"/>
    <s v="UTC+0"/>
    <s v="+0"/>
  </r>
  <r>
    <n v="399530"/>
    <x v="1"/>
    <d v="2021-08-20T10:52:42"/>
    <x v="26988"/>
    <n v="83968"/>
    <n v="411879"/>
    <s v="UTC+0"/>
    <s v="+0"/>
  </r>
  <r>
    <n v="418535"/>
    <x v="4"/>
    <d v="2021-08-26T00:02:36"/>
    <x v="1451"/>
    <n v="83968"/>
    <n v="436838"/>
    <s v="UTC+0"/>
    <s v="+0"/>
  </r>
  <r>
    <n v="155654"/>
    <x v="0"/>
    <d v="2021-06-09T20:16:35"/>
    <x v="26989"/>
    <n v="83999"/>
    <n v="158978"/>
    <s v="UTC+0"/>
    <s v="+0"/>
  </r>
  <r>
    <n v="251764"/>
    <x v="5"/>
    <d v="2021-07-06T21:26:29"/>
    <x v="3381"/>
    <n v="83999"/>
    <n v="411922"/>
    <s v="UTC+0"/>
    <s v="+0"/>
  </r>
  <r>
    <n v="306771"/>
    <x v="1"/>
    <d v="2021-07-23T16:46:52"/>
    <x v="5354"/>
    <n v="83999"/>
    <n v="254768"/>
    <s v="UTC+0"/>
    <s v="+0"/>
  </r>
  <r>
    <n v="322192"/>
    <x v="5"/>
    <d v="2021-07-27T19:06:41"/>
    <x v="26990"/>
    <n v="83999"/>
    <n v="23892"/>
    <s v="UTC+0"/>
    <s v="+0"/>
  </r>
  <r>
    <n v="397129"/>
    <x v="4"/>
    <d v="2021-08-19T14:01:26"/>
    <x v="26991"/>
    <n v="83999"/>
    <n v="439981"/>
    <s v="UTC+0"/>
    <s v="+0"/>
  </r>
  <r>
    <n v="11828"/>
    <x v="1"/>
    <d v="2021-04-16T19:08:26"/>
    <x v="26992"/>
    <n v="84025"/>
    <n v="230507"/>
    <s v="UTC+3"/>
    <s v="+3"/>
  </r>
  <r>
    <n v="17262"/>
    <x v="5"/>
    <d v="2021-04-20T18:24:09"/>
    <x v="26993"/>
    <n v="84025"/>
    <n v="438609"/>
    <s v="UTC+3"/>
    <s v="+3"/>
  </r>
  <r>
    <n v="18586"/>
    <x v="0"/>
    <d v="2021-04-21T18:33:28"/>
    <x v="26994"/>
    <n v="84025"/>
    <n v="158978"/>
    <s v="UTC+3"/>
    <s v="+3"/>
  </r>
  <r>
    <n v="45340"/>
    <x v="3"/>
    <d v="2021-05-03T19:41:03"/>
    <x v="26995"/>
    <n v="84025"/>
    <n v="411922"/>
    <s v="UTC+3"/>
    <s v="+3"/>
  </r>
  <r>
    <n v="68125"/>
    <x v="4"/>
    <d v="2021-05-13T18:17:10"/>
    <x v="26996"/>
    <n v="84025"/>
    <n v="165114"/>
    <s v="UTC+3"/>
    <s v="+3"/>
  </r>
  <r>
    <n v="37884"/>
    <x v="1"/>
    <d v="2021-04-30T22:12:29"/>
    <x v="26997"/>
    <n v="84066"/>
    <n v="345383"/>
    <s v="UTC+1"/>
    <s v="+1"/>
  </r>
  <r>
    <n v="42806"/>
    <x v="2"/>
    <d v="2021-05-02T18:22:59"/>
    <x v="26998"/>
    <n v="84066"/>
    <n v="347393"/>
    <s v="UTC+1"/>
    <s v="+1"/>
  </r>
  <r>
    <n v="46309"/>
    <x v="5"/>
    <d v="2021-05-04T12:47:27"/>
    <x v="26999"/>
    <n v="84066"/>
    <n v="411922"/>
    <s v="UTC+1"/>
    <s v="+1"/>
  </r>
  <r>
    <n v="49892"/>
    <x v="4"/>
    <d v="2021-05-06T10:08:10"/>
    <x v="27000"/>
    <n v="84066"/>
    <n v="63469"/>
    <s v="UTC+1"/>
    <s v="+1"/>
  </r>
  <r>
    <n v="75004"/>
    <x v="6"/>
    <d v="2021-05-15T18:53:17"/>
    <x v="19186"/>
    <n v="84066"/>
    <n v="240291"/>
    <s v="UTC+1"/>
    <s v="+1"/>
  </r>
  <r>
    <n v="93306"/>
    <x v="6"/>
    <d v="2021-05-22T09:23:18"/>
    <x v="27001"/>
    <n v="84066"/>
    <n v="207809"/>
    <s v="UTC+1"/>
    <s v="+1"/>
  </r>
  <r>
    <n v="98635"/>
    <x v="2"/>
    <d v="2021-05-23T15:51:43"/>
    <x v="27002"/>
    <n v="84066"/>
    <n v="183290"/>
    <s v="UTC+1"/>
    <s v="+1"/>
  </r>
  <r>
    <n v="113074"/>
    <x v="1"/>
    <d v="2021-05-28T16:45:07"/>
    <x v="22713"/>
    <n v="84066"/>
    <n v="4199"/>
    <s v="UTC+1"/>
    <s v="+1"/>
  </r>
  <r>
    <n v="114729"/>
    <x v="1"/>
    <d v="2021-05-28T20:52:07"/>
    <x v="22423"/>
    <n v="84066"/>
    <n v="301748"/>
    <s v="UTC+1"/>
    <s v="+1"/>
  </r>
  <r>
    <n v="166563"/>
    <x v="6"/>
    <d v="2021-06-12T18:09:00"/>
    <x v="27003"/>
    <n v="84066"/>
    <n v="470762"/>
    <s v="UTC+1"/>
    <s v="+1"/>
  </r>
  <r>
    <n v="170658"/>
    <x v="2"/>
    <d v="2021-06-13T14:51:50"/>
    <x v="27004"/>
    <n v="84066"/>
    <n v="157079"/>
    <s v="UTC+1"/>
    <s v="+1"/>
  </r>
  <r>
    <n v="232197"/>
    <x v="0"/>
    <d v="2021-06-30T23:07:16"/>
    <x v="27005"/>
    <n v="84066"/>
    <n v="186092"/>
    <s v="UTC+1"/>
    <s v="+1"/>
  </r>
  <r>
    <n v="336280"/>
    <x v="6"/>
    <d v="2021-07-31T18:13:40"/>
    <x v="23130"/>
    <n v="84066"/>
    <n v="153873"/>
    <s v="UTC+1"/>
    <s v="+1"/>
  </r>
  <r>
    <n v="364156"/>
    <x v="2"/>
    <d v="2021-08-08T13:41:03"/>
    <x v="27006"/>
    <n v="84066"/>
    <n v="147928"/>
    <s v="UTC+1"/>
    <s v="+1"/>
  </r>
  <r>
    <n v="366210"/>
    <x v="2"/>
    <d v="2021-08-08T21:38:43"/>
    <x v="10308"/>
    <n v="84066"/>
    <n v="17134"/>
    <s v="UTC+1"/>
    <s v="+1"/>
  </r>
  <r>
    <n v="373800"/>
    <x v="0"/>
    <d v="2021-08-11T19:04:56"/>
    <x v="13150"/>
    <n v="84066"/>
    <n v="68870"/>
    <s v="UTC+1"/>
    <s v="+1"/>
  </r>
  <r>
    <n v="380353"/>
    <x v="1"/>
    <d v="2021-08-13T21:45:42"/>
    <x v="17430"/>
    <n v="84066"/>
    <n v="336965"/>
    <s v="UTC+1"/>
    <s v="+1"/>
  </r>
  <r>
    <n v="402852"/>
    <x v="1"/>
    <d v="2021-08-20T22:47:02"/>
    <x v="27007"/>
    <n v="84066"/>
    <n v="16861"/>
    <s v="UTC+1"/>
    <s v="+1"/>
  </r>
  <r>
    <n v="174764"/>
    <x v="3"/>
    <d v="2021-06-14T19:07:16"/>
    <x v="16567"/>
    <n v="84143"/>
    <n v="154228"/>
    <s v="UTC+1"/>
    <s v="+1"/>
  </r>
  <r>
    <n v="196305"/>
    <x v="2"/>
    <d v="2021-06-20T19:42:13"/>
    <x v="25677"/>
    <n v="84143"/>
    <n v="230507"/>
    <s v="UTC+1"/>
    <s v="+1"/>
  </r>
  <r>
    <n v="199869"/>
    <x v="3"/>
    <d v="2021-06-21T21:31:44"/>
    <x v="27008"/>
    <n v="84143"/>
    <n v="250679"/>
    <s v="UTC+1"/>
    <s v="+1"/>
  </r>
  <r>
    <n v="205935"/>
    <x v="0"/>
    <d v="2021-06-23T20:52:07"/>
    <x v="27009"/>
    <n v="84143"/>
    <n v="405110"/>
    <s v="UTC+1"/>
    <s v="+1"/>
  </r>
  <r>
    <n v="224011"/>
    <x v="3"/>
    <d v="2021-06-28T14:32:19"/>
    <x v="27010"/>
    <n v="84143"/>
    <n v="21760"/>
    <s v="UTC+1"/>
    <s v="+1"/>
  </r>
  <r>
    <n v="237782"/>
    <x v="1"/>
    <d v="2021-07-02T20:52:07"/>
    <x v="3889"/>
    <n v="84143"/>
    <n v="439981"/>
    <s v="UTC+1"/>
    <s v="+1"/>
  </r>
  <r>
    <n v="323656"/>
    <x v="0"/>
    <d v="2021-07-28T10:52:48"/>
    <x v="27011"/>
    <n v="84143"/>
    <n v="54565"/>
    <s v="UTC+1"/>
    <s v="+1"/>
  </r>
  <r>
    <n v="340241"/>
    <x v="2"/>
    <d v="2021-08-01T14:53:17"/>
    <x v="25547"/>
    <n v="84143"/>
    <n v="122902"/>
    <s v="UTC+1"/>
    <s v="+1"/>
  </r>
  <r>
    <n v="358237"/>
    <x v="6"/>
    <d v="2021-08-07T06:31:18"/>
    <x v="27012"/>
    <n v="84143"/>
    <n v="347008"/>
    <s v="UTC+1"/>
    <s v="+1"/>
  </r>
  <r>
    <n v="359689"/>
    <x v="6"/>
    <d v="2021-08-07T14:41:38"/>
    <x v="9571"/>
    <n v="84143"/>
    <n v="369021"/>
    <s v="UTC+1"/>
    <s v="+1"/>
  </r>
  <r>
    <n v="360888"/>
    <x v="6"/>
    <d v="2021-08-07T18:13:40"/>
    <x v="27013"/>
    <n v="84143"/>
    <n v="33094"/>
    <s v="UTC+1"/>
    <s v="+1"/>
  </r>
  <r>
    <n v="11979"/>
    <x v="1"/>
    <d v="2021-04-16T21:05:31"/>
    <x v="27014"/>
    <n v="84166"/>
    <n v="65383"/>
    <s v="UTC+4"/>
    <s v="+4"/>
  </r>
  <r>
    <n v="13341"/>
    <x v="6"/>
    <d v="2021-04-17T17:03:11"/>
    <x v="27015"/>
    <n v="84166"/>
    <n v="141259"/>
    <s v="UTC+4"/>
    <s v="+4"/>
  </r>
  <r>
    <n v="17152"/>
    <x v="5"/>
    <d v="2021-04-20T16:46:52"/>
    <x v="27016"/>
    <n v="84166"/>
    <n v="16029"/>
    <s v="UTC+4"/>
    <s v="+4"/>
  </r>
  <r>
    <n v="22142"/>
    <x v="1"/>
    <d v="2021-04-23T21:35:48"/>
    <x v="27017"/>
    <n v="84166"/>
    <n v="186269"/>
    <s v="UTC+4"/>
    <s v="+4"/>
  </r>
  <r>
    <n v="23392"/>
    <x v="6"/>
    <d v="2021-04-24T13:25:26"/>
    <x v="27018"/>
    <n v="84166"/>
    <n v="417253"/>
    <s v="UTC+4"/>
    <s v="+4"/>
  </r>
  <r>
    <n v="28860"/>
    <x v="3"/>
    <d v="2021-04-26T20:04:56"/>
    <x v="27019"/>
    <n v="84166"/>
    <n v="402346"/>
    <s v="UTC+4"/>
    <s v="+4"/>
  </r>
  <r>
    <n v="36529"/>
    <x v="1"/>
    <d v="2021-04-30T16:53:52"/>
    <x v="11710"/>
    <n v="84166"/>
    <n v="301518"/>
    <s v="UTC+4"/>
    <s v="+4"/>
  </r>
  <r>
    <n v="41214"/>
    <x v="2"/>
    <d v="2021-05-02T05:56:06"/>
    <x v="27020"/>
    <n v="84166"/>
    <n v="182191"/>
    <s v="UTC+4"/>
    <s v="+4"/>
  </r>
  <r>
    <n v="42795"/>
    <x v="2"/>
    <d v="2021-05-02T18:19:12"/>
    <x v="27021"/>
    <n v="84166"/>
    <n v="269158"/>
    <s v="UTC+4"/>
    <s v="+4"/>
  </r>
  <r>
    <n v="76451"/>
    <x v="2"/>
    <d v="2021-05-16T04:26:43"/>
    <x v="27022"/>
    <n v="84166"/>
    <n v="365015"/>
    <s v="UTC+4"/>
    <s v="+4"/>
  </r>
  <r>
    <n v="83463"/>
    <x v="5"/>
    <d v="2021-05-18T21:12:30"/>
    <x v="27023"/>
    <n v="84166"/>
    <n v="43842"/>
    <s v="UTC+4"/>
    <s v="+4"/>
  </r>
  <r>
    <n v="169197"/>
    <x v="2"/>
    <d v="2021-06-13T08:18:56"/>
    <x v="27024"/>
    <n v="84166"/>
    <n v="241927"/>
    <s v="UTC+4"/>
    <s v="+4"/>
  </r>
  <r>
    <n v="210020"/>
    <x v="1"/>
    <d v="2021-06-25T10:01:26"/>
    <x v="27025"/>
    <n v="84166"/>
    <n v="21760"/>
    <s v="UTC+4"/>
    <s v="+4"/>
  </r>
  <r>
    <n v="216955"/>
    <x v="6"/>
    <d v="2021-06-26T18:22:24"/>
    <x v="13120"/>
    <n v="84166"/>
    <n v="411922"/>
    <s v="UTC+4"/>
    <s v="+4"/>
  </r>
  <r>
    <n v="223508"/>
    <x v="3"/>
    <d v="2021-06-28T11:34:38"/>
    <x v="16899"/>
    <n v="84166"/>
    <n v="311460"/>
    <s v="UTC+4"/>
    <s v="+4"/>
  </r>
  <r>
    <n v="241970"/>
    <x v="6"/>
    <d v="2021-07-03T19:13:40"/>
    <x v="26601"/>
    <n v="84166"/>
    <n v="327968"/>
    <s v="UTC+4"/>
    <s v="+4"/>
  </r>
  <r>
    <n v="255244"/>
    <x v="4"/>
    <d v="2021-07-08T15:55:37"/>
    <x v="233"/>
    <n v="84166"/>
    <n v="351192"/>
    <s v="UTC+4"/>
    <s v="+4"/>
  </r>
  <r>
    <n v="259275"/>
    <x v="1"/>
    <d v="2021-07-09T18:22:24"/>
    <x v="27026"/>
    <n v="84166"/>
    <n v="403878"/>
    <s v="UTC+4"/>
    <s v="+4"/>
  </r>
  <r>
    <n v="268728"/>
    <x v="2"/>
    <d v="2021-07-11T19:11:20"/>
    <x v="27027"/>
    <n v="84166"/>
    <n v="392434"/>
    <s v="UTC+4"/>
    <s v="+4"/>
  </r>
  <r>
    <n v="276721"/>
    <x v="0"/>
    <d v="2021-07-14T14:52:42"/>
    <x v="27028"/>
    <n v="84166"/>
    <n v="124360"/>
    <s v="UTC+4"/>
    <s v="+4"/>
  </r>
  <r>
    <n v="279169"/>
    <x v="4"/>
    <d v="2021-07-15T10:34:03"/>
    <x v="3870"/>
    <n v="84166"/>
    <n v="250679"/>
    <s v="UTC+4"/>
    <s v="+4"/>
  </r>
  <r>
    <n v="8235"/>
    <x v="3"/>
    <d v="2021-04-12T15:10:10"/>
    <x v="27029"/>
    <n v="84280"/>
    <n v="351192"/>
    <s v="UTC+2"/>
    <s v="+2"/>
  </r>
  <r>
    <n v="10854"/>
    <x v="4"/>
    <d v="2021-04-15T19:33:28"/>
    <x v="12136"/>
    <n v="84280"/>
    <n v="347008"/>
    <s v="UTC+2"/>
    <s v="+2"/>
  </r>
  <r>
    <n v="13450"/>
    <x v="6"/>
    <d v="2021-04-17T17:46:30"/>
    <x v="27030"/>
    <n v="84280"/>
    <n v="21407"/>
    <s v="UTC+2"/>
    <s v="+2"/>
  </r>
  <r>
    <n v="17193"/>
    <x v="5"/>
    <d v="2021-04-20T17:46:17"/>
    <x v="27031"/>
    <n v="84280"/>
    <n v="4722"/>
    <s v="UTC+2"/>
    <s v="+2"/>
  </r>
  <r>
    <n v="18859"/>
    <x v="0"/>
    <d v="2021-04-21T21:29:59"/>
    <x v="27032"/>
    <n v="84280"/>
    <n v="347393"/>
    <s v="UTC+2"/>
    <s v="+2"/>
  </r>
  <r>
    <n v="26767"/>
    <x v="2"/>
    <d v="2021-04-25T15:21:49"/>
    <x v="14230"/>
    <n v="84280"/>
    <n v="439981"/>
    <s v="UTC+2"/>
    <s v="+2"/>
  </r>
  <r>
    <n v="33624"/>
    <x v="4"/>
    <d v="2021-04-29T15:28:49"/>
    <x v="27033"/>
    <n v="84280"/>
    <n v="380039"/>
    <s v="UTC+2"/>
    <s v="+2"/>
  </r>
  <r>
    <n v="87501"/>
    <x v="4"/>
    <d v="2021-05-20T18:58:31"/>
    <x v="27034"/>
    <n v="84280"/>
    <n v="34712"/>
    <s v="UTC+2"/>
    <s v="+2"/>
  </r>
  <r>
    <n v="90849"/>
    <x v="1"/>
    <d v="2021-05-21T19:52:07"/>
    <x v="4278"/>
    <n v="84280"/>
    <n v="227425"/>
    <s v="UTC+2"/>
    <s v="+2"/>
  </r>
  <r>
    <n v="258600"/>
    <x v="1"/>
    <d v="2021-07-09T16:29:24"/>
    <x v="27035"/>
    <n v="84390"/>
    <n v="250679"/>
    <s v="UTC+2"/>
    <s v="+2"/>
  </r>
  <r>
    <n v="265951"/>
    <x v="2"/>
    <d v="2021-07-11T02:35:34"/>
    <x v="27036"/>
    <n v="84390"/>
    <n v="180863"/>
    <s v="UTC+2"/>
    <s v="+2"/>
  </r>
  <r>
    <n v="282345"/>
    <x v="1"/>
    <d v="2021-07-16T13:18:20"/>
    <x v="27037"/>
    <n v="84390"/>
    <n v="433247"/>
    <s v="UTC+2"/>
    <s v="+2"/>
  </r>
  <r>
    <n v="286952"/>
    <x v="6"/>
    <d v="2021-07-17T13:03:08"/>
    <x v="27038"/>
    <n v="84390"/>
    <n v="370651"/>
    <s v="UTC+2"/>
    <s v="+2"/>
  </r>
  <r>
    <n v="298694"/>
    <x v="5"/>
    <d v="2021-07-20T23:14:50"/>
    <x v="15347"/>
    <n v="84390"/>
    <n v="261473"/>
    <s v="UTC+2"/>
    <s v="+2"/>
  </r>
  <r>
    <n v="304278"/>
    <x v="4"/>
    <d v="2021-07-22T21:25:19"/>
    <x v="6524"/>
    <n v="84390"/>
    <n v="112334"/>
    <s v="UTC+2"/>
    <s v="+2"/>
  </r>
  <r>
    <n v="316356"/>
    <x v="2"/>
    <d v="2021-07-25T19:35:19"/>
    <x v="27039"/>
    <n v="84390"/>
    <n v="118549"/>
    <s v="UTC+2"/>
    <s v="+2"/>
  </r>
  <r>
    <n v="19997"/>
    <x v="4"/>
    <d v="2021-04-22T16:06:06"/>
    <x v="27040"/>
    <n v="84411"/>
    <n v="436070"/>
    <s v="UTC+2"/>
    <s v="+2"/>
  </r>
  <r>
    <n v="30665"/>
    <x v="5"/>
    <d v="2021-04-27T20:34:03"/>
    <x v="27041"/>
    <n v="84411"/>
    <n v="87227"/>
    <s v="UTC+2"/>
    <s v="+2"/>
  </r>
  <r>
    <n v="51108"/>
    <x v="4"/>
    <d v="2021-05-06T21:11:02"/>
    <x v="27042"/>
    <n v="84411"/>
    <n v="141135"/>
    <s v="UTC+2"/>
    <s v="+2"/>
  </r>
  <r>
    <n v="58212"/>
    <x v="2"/>
    <d v="2021-05-09T13:36:58"/>
    <x v="12637"/>
    <n v="84411"/>
    <n v="1358"/>
    <s v="UTC+2"/>
    <s v="+2"/>
  </r>
  <r>
    <n v="89809"/>
    <x v="1"/>
    <d v="2021-05-21T17:25:19"/>
    <x v="5138"/>
    <n v="84411"/>
    <n v="157696"/>
    <s v="UTC+2"/>
    <s v="+2"/>
  </r>
  <r>
    <n v="99067"/>
    <x v="2"/>
    <d v="2021-05-23T17:20:40"/>
    <x v="17238"/>
    <n v="84411"/>
    <n v="318297"/>
    <s v="UTC+2"/>
    <s v="+2"/>
  </r>
  <r>
    <n v="28736"/>
    <x v="3"/>
    <d v="2021-04-26T19:24:44"/>
    <x v="27043"/>
    <n v="84438"/>
    <n v="411922"/>
    <s v="UTC+3"/>
    <s v="+3"/>
  </r>
  <r>
    <n v="30690"/>
    <x v="5"/>
    <d v="2021-04-27T20:41:38"/>
    <x v="27044"/>
    <n v="84438"/>
    <n v="23892"/>
    <s v="UTC+3"/>
    <s v="+3"/>
  </r>
  <r>
    <n v="31536"/>
    <x v="0"/>
    <d v="2021-04-28T15:50:22"/>
    <x v="7407"/>
    <n v="84438"/>
    <n v="105352"/>
    <s v="UTC+3"/>
    <s v="+3"/>
  </r>
  <r>
    <n v="60641"/>
    <x v="3"/>
    <d v="2021-05-10T12:41:38"/>
    <x v="27045"/>
    <n v="84438"/>
    <n v="182191"/>
    <s v="UTC+3"/>
    <s v="+3"/>
  </r>
  <r>
    <n v="78120"/>
    <x v="2"/>
    <d v="2021-05-16T17:04:56"/>
    <x v="7812"/>
    <n v="84438"/>
    <n v="351192"/>
    <s v="UTC+3"/>
    <s v="+3"/>
  </r>
  <r>
    <n v="102372"/>
    <x v="3"/>
    <d v="2021-05-24T18:38:08"/>
    <x v="9820"/>
    <n v="84438"/>
    <n v="250679"/>
    <s v="UTC+3"/>
    <s v="+3"/>
  </r>
  <r>
    <n v="180424"/>
    <x v="0"/>
    <d v="2021-06-16T21:34:34"/>
    <x v="27046"/>
    <n v="84438"/>
    <n v="401945"/>
    <s v="UTC+3"/>
    <s v="+3"/>
  </r>
  <r>
    <n v="267866"/>
    <x v="2"/>
    <d v="2021-07-11T16:17:25"/>
    <x v="27047"/>
    <n v="84438"/>
    <n v="470762"/>
    <s v="UTC+3"/>
    <s v="+3"/>
  </r>
  <r>
    <n v="270652"/>
    <x v="3"/>
    <d v="2021-07-12T13:39:53"/>
    <x v="27048"/>
    <n v="84438"/>
    <n v="241927"/>
    <s v="UTC+3"/>
    <s v="+3"/>
  </r>
  <r>
    <n v="318925"/>
    <x v="3"/>
    <d v="2021-07-26T16:32:19"/>
    <x v="20675"/>
    <n v="84438"/>
    <n v="158978"/>
    <s v="UTC+3"/>
    <s v="+3"/>
  </r>
  <r>
    <n v="337378"/>
    <x v="6"/>
    <d v="2021-07-31T21:44:33"/>
    <x v="19180"/>
    <n v="84438"/>
    <n v="458081"/>
    <s v="UTC+3"/>
    <s v="+3"/>
  </r>
  <r>
    <n v="367163"/>
    <x v="3"/>
    <d v="2021-08-09T13:53:52"/>
    <x v="27049"/>
    <n v="84438"/>
    <n v="42035"/>
    <s v="UTC+3"/>
    <s v="+3"/>
  </r>
  <r>
    <n v="379850"/>
    <x v="1"/>
    <d v="2021-08-13T20:04:21"/>
    <x v="8029"/>
    <n v="84438"/>
    <n v="347008"/>
    <s v="UTC+3"/>
    <s v="+3"/>
  </r>
  <r>
    <n v="415190"/>
    <x v="5"/>
    <d v="2021-08-24T19:43:23"/>
    <x v="27050"/>
    <n v="84438"/>
    <n v="341333"/>
    <s v="UTC+3"/>
    <s v="+3"/>
  </r>
  <r>
    <n v="35036"/>
    <x v="1"/>
    <d v="2021-04-30T04:06:14"/>
    <x v="27051"/>
    <n v="84439"/>
    <n v="343491"/>
    <s v="UTC+9"/>
    <s v="+9"/>
  </r>
  <r>
    <n v="46090"/>
    <x v="5"/>
    <d v="2021-05-04T09:08:26"/>
    <x v="11015"/>
    <n v="84439"/>
    <n v="347393"/>
    <s v="UTC+9"/>
    <s v="+9"/>
  </r>
  <r>
    <n v="60505"/>
    <x v="3"/>
    <d v="2021-05-10T10:02:01"/>
    <x v="12066"/>
    <n v="84439"/>
    <n v="347008"/>
    <s v="UTC+9"/>
    <s v="+9"/>
  </r>
  <r>
    <n v="67380"/>
    <x v="4"/>
    <d v="2021-05-13T12:54:27"/>
    <x v="27052"/>
    <n v="84439"/>
    <n v="208036"/>
    <s v="UTC+9"/>
    <s v="+9"/>
  </r>
  <r>
    <n v="69486"/>
    <x v="1"/>
    <d v="2021-05-14T12:10:10"/>
    <x v="1672"/>
    <n v="84439"/>
    <n v="151932"/>
    <s v="UTC+9"/>
    <s v="+9"/>
  </r>
  <r>
    <n v="79771"/>
    <x v="3"/>
    <d v="2021-05-17T07:35:13"/>
    <x v="27053"/>
    <n v="84439"/>
    <n v="411922"/>
    <s v="UTC+9"/>
    <s v="+9"/>
  </r>
  <r>
    <n v="81516"/>
    <x v="5"/>
    <d v="2021-05-18T00:35:48"/>
    <x v="27054"/>
    <n v="84439"/>
    <n v="158978"/>
    <s v="UTC+9"/>
    <s v="+9"/>
  </r>
  <r>
    <n v="59284"/>
    <x v="2"/>
    <d v="2021-05-09T18:37:18"/>
    <x v="27055"/>
    <n v="84461"/>
    <n v="250679"/>
    <s v="UTC+1"/>
    <s v="+1"/>
  </r>
  <r>
    <n v="89646"/>
    <x v="1"/>
    <d v="2021-05-21T16:47:27"/>
    <x v="27056"/>
    <n v="84461"/>
    <n v="163562"/>
    <s v="UTC+1"/>
    <s v="+1"/>
  </r>
  <r>
    <n v="99860"/>
    <x v="2"/>
    <d v="2021-05-23T20:49:47"/>
    <x v="27057"/>
    <n v="84461"/>
    <n v="394819"/>
    <s v="UTC+1"/>
    <s v="+1"/>
  </r>
  <r>
    <n v="118403"/>
    <x v="6"/>
    <d v="2021-05-29T16:19:30"/>
    <x v="26585"/>
    <n v="84461"/>
    <n v="434688"/>
    <s v="UTC+1"/>
    <s v="+1"/>
  </r>
  <r>
    <n v="155557"/>
    <x v="0"/>
    <d v="2021-06-09T19:53:52"/>
    <x v="24602"/>
    <n v="84461"/>
    <n v="37644"/>
    <s v="UTC+1"/>
    <s v="+1"/>
  </r>
  <r>
    <n v="215478"/>
    <x v="6"/>
    <d v="2021-06-26T14:34:38"/>
    <x v="11008"/>
    <n v="84461"/>
    <n v="118549"/>
    <s v="UTC+1"/>
    <s v="+1"/>
  </r>
  <r>
    <n v="220078"/>
    <x v="2"/>
    <d v="2021-06-27T13:58:49"/>
    <x v="27058"/>
    <n v="84461"/>
    <n v="411922"/>
    <s v="UTC+1"/>
    <s v="+1"/>
  </r>
  <r>
    <n v="244088"/>
    <x v="2"/>
    <d v="2021-07-04T10:55:20"/>
    <x v="27059"/>
    <n v="84461"/>
    <n v="392434"/>
    <s v="UTC+1"/>
    <s v="+1"/>
  </r>
  <r>
    <n v="255143"/>
    <x v="4"/>
    <d v="2021-07-08T15:28:14"/>
    <x v="27060"/>
    <n v="84461"/>
    <n v="113578"/>
    <s v="UTC+1"/>
    <s v="+1"/>
  </r>
  <r>
    <n v="267345"/>
    <x v="2"/>
    <d v="2021-07-11T14:12:47"/>
    <x v="27061"/>
    <n v="84461"/>
    <n v="472712"/>
    <s v="UTC+1"/>
    <s v="+1"/>
  </r>
  <r>
    <n v="304726"/>
    <x v="1"/>
    <d v="2021-07-23T00:48:00"/>
    <x v="27062"/>
    <n v="84461"/>
    <n v="72860"/>
    <s v="UTC+1"/>
    <s v="+1"/>
  </r>
  <r>
    <n v="313136"/>
    <x v="2"/>
    <d v="2021-07-25T00:33:28"/>
    <x v="27063"/>
    <n v="84461"/>
    <n v="369021"/>
    <s v="UTC+1"/>
    <s v="+1"/>
  </r>
  <r>
    <n v="344623"/>
    <x v="3"/>
    <d v="2021-08-02T20:31:09"/>
    <x v="27064"/>
    <n v="84461"/>
    <n v="128443"/>
    <s v="UTC+1"/>
    <s v="+1"/>
  </r>
  <r>
    <n v="366375"/>
    <x v="2"/>
    <d v="2021-08-08T22:39:50"/>
    <x v="27065"/>
    <n v="84461"/>
    <n v="158978"/>
    <s v="UTC+1"/>
    <s v="+1"/>
  </r>
  <r>
    <n v="417270"/>
    <x v="0"/>
    <d v="2021-08-25T17:36:23"/>
    <x v="27066"/>
    <n v="84461"/>
    <n v="208511"/>
    <s v="UTC+1"/>
    <s v="+1"/>
  </r>
  <r>
    <n v="419875"/>
    <x v="4"/>
    <d v="2021-08-26T17:57:21"/>
    <x v="27067"/>
    <n v="84461"/>
    <n v="155428"/>
    <s v="UTC+1"/>
    <s v="+1"/>
  </r>
  <r>
    <n v="116641"/>
    <x v="6"/>
    <d v="2021-05-29T09:45:42"/>
    <x v="7837"/>
    <n v="84539"/>
    <n v="434481"/>
    <s v="UTC+5"/>
    <s v="+5"/>
  </r>
  <r>
    <n v="122077"/>
    <x v="2"/>
    <d v="2021-05-30T11:07:09"/>
    <x v="27068"/>
    <n v="84539"/>
    <n v="118549"/>
    <s v="UTC+5"/>
    <s v="+5"/>
  </r>
  <r>
    <n v="282723"/>
    <x v="1"/>
    <d v="2021-07-16T14:41:38"/>
    <x v="27069"/>
    <n v="84539"/>
    <n v="241927"/>
    <s v="UTC+5"/>
    <s v="+5"/>
  </r>
  <r>
    <n v="326653"/>
    <x v="4"/>
    <d v="2021-07-29T11:44:33"/>
    <x v="27070"/>
    <n v="84539"/>
    <n v="258219"/>
    <s v="UTC+5"/>
    <s v="+5"/>
  </r>
  <r>
    <n v="372608"/>
    <x v="0"/>
    <d v="2021-08-11T14:16:00"/>
    <x v="19435"/>
    <n v="84539"/>
    <n v="250679"/>
    <s v="UTC+5"/>
    <s v="+5"/>
  </r>
  <r>
    <n v="397623"/>
    <x v="4"/>
    <d v="2021-08-19T15:56:12"/>
    <x v="9523"/>
    <n v="84539"/>
    <n v="276751"/>
    <s v="UTC+5"/>
    <s v="+5"/>
  </r>
  <r>
    <n v="401961"/>
    <x v="1"/>
    <d v="2021-08-20T19:00:16"/>
    <x v="27071"/>
    <n v="84539"/>
    <n v="75550"/>
    <s v="UTC+5"/>
    <s v="+5"/>
  </r>
  <r>
    <n v="419103"/>
    <x v="4"/>
    <d v="2021-08-26T13:29:24"/>
    <x v="27072"/>
    <n v="84539"/>
    <n v="251574"/>
    <s v="UTC+5"/>
    <s v="+5"/>
  </r>
  <r>
    <n v="243800"/>
    <x v="2"/>
    <d v="2021-07-04T08:02:48"/>
    <x v="27073"/>
    <n v="84562"/>
    <n v="411922"/>
    <s v="UTC+2"/>
    <s v="+2"/>
  </r>
  <r>
    <n v="246478"/>
    <x v="2"/>
    <d v="2021-07-04T21:50:11"/>
    <x v="27074"/>
    <n v="84562"/>
    <n v="250679"/>
    <s v="UTC+2"/>
    <s v="+2"/>
  </r>
  <r>
    <n v="249374"/>
    <x v="3"/>
    <d v="2021-07-05T22:30:34"/>
    <x v="12974"/>
    <n v="84562"/>
    <n v="396686"/>
    <s v="UTC+2"/>
    <s v="+2"/>
  </r>
  <r>
    <n v="256002"/>
    <x v="4"/>
    <d v="2021-07-08T18:46:52"/>
    <x v="14053"/>
    <n v="84562"/>
    <n v="9110"/>
    <s v="UTC+2"/>
    <s v="+2"/>
  </r>
  <r>
    <n v="261511"/>
    <x v="6"/>
    <d v="2021-07-10T05:32:25"/>
    <x v="27075"/>
    <n v="84562"/>
    <n v="405110"/>
    <s v="UTC+2"/>
    <s v="+2"/>
  </r>
  <r>
    <n v="278437"/>
    <x v="0"/>
    <d v="2021-07-14T22:02:36"/>
    <x v="27076"/>
    <n v="84562"/>
    <n v="12149"/>
    <s v="UTC+2"/>
    <s v="+2"/>
  </r>
  <r>
    <n v="290334"/>
    <x v="2"/>
    <d v="2021-07-18T06:11:34"/>
    <x v="27077"/>
    <n v="84562"/>
    <n v="37644"/>
    <s v="UTC+2"/>
    <s v="+2"/>
  </r>
  <r>
    <n v="214510"/>
    <x v="6"/>
    <d v="2021-06-26T10:12:30"/>
    <x v="27078"/>
    <n v="84583"/>
    <n v="227775"/>
    <s v="UTC+3"/>
    <s v="+3"/>
  </r>
  <r>
    <n v="224809"/>
    <x v="3"/>
    <d v="2021-06-28T19:01:26"/>
    <x v="27079"/>
    <n v="84583"/>
    <n v="250679"/>
    <s v="UTC+3"/>
    <s v="+3"/>
  </r>
  <r>
    <n v="235269"/>
    <x v="1"/>
    <d v="2021-07-02T12:56:10"/>
    <x v="27080"/>
    <n v="84583"/>
    <n v="350246"/>
    <s v="UTC+3"/>
    <s v="+3"/>
  </r>
  <r>
    <n v="252929"/>
    <x v="0"/>
    <d v="2021-07-07T14:12:30"/>
    <x v="17036"/>
    <n v="84583"/>
    <n v="62570"/>
    <s v="UTC+3"/>
    <s v="+3"/>
  </r>
  <r>
    <n v="277777"/>
    <x v="0"/>
    <d v="2021-07-14T19:15:25"/>
    <x v="27081"/>
    <n v="84583"/>
    <n v="392434"/>
    <s v="UTC+3"/>
    <s v="+3"/>
  </r>
  <r>
    <n v="307642"/>
    <x v="1"/>
    <d v="2021-07-23T20:13:40"/>
    <x v="27082"/>
    <n v="84583"/>
    <n v="118549"/>
    <s v="UTC+3"/>
    <s v="+3"/>
  </r>
  <r>
    <n v="353199"/>
    <x v="4"/>
    <d v="2021-08-05T21:16:35"/>
    <x v="27083"/>
    <n v="84583"/>
    <n v="42035"/>
    <s v="UTC+3"/>
    <s v="+3"/>
  </r>
  <r>
    <n v="364292"/>
    <x v="2"/>
    <d v="2021-08-08T14:24:09"/>
    <x v="27084"/>
    <n v="84583"/>
    <n v="351198"/>
    <s v="UTC+3"/>
    <s v="+3"/>
  </r>
  <r>
    <n v="364980"/>
    <x v="2"/>
    <d v="2021-08-08T17:04:56"/>
    <x v="300"/>
    <n v="84583"/>
    <n v="304128"/>
    <s v="UTC+3"/>
    <s v="+3"/>
  </r>
  <r>
    <n v="373743"/>
    <x v="0"/>
    <d v="2021-08-11T18:59:06"/>
    <x v="27085"/>
    <n v="84583"/>
    <n v="109473"/>
    <s v="UTC+3"/>
    <s v="+3"/>
  </r>
  <r>
    <n v="127489"/>
    <x v="3"/>
    <d v="2021-05-31T18:33:28"/>
    <x v="27086"/>
    <n v="84586"/>
    <n v="217497"/>
    <s v="UTC+3"/>
    <s v="+3"/>
  </r>
  <r>
    <n v="140076"/>
    <x v="6"/>
    <d v="2021-06-05T01:48:04"/>
    <x v="27087"/>
    <n v="84586"/>
    <n v="230507"/>
    <s v="UTC+3"/>
    <s v="+3"/>
  </r>
  <r>
    <n v="162147"/>
    <x v="1"/>
    <d v="2021-06-11T19:36:23"/>
    <x v="27088"/>
    <n v="84586"/>
    <n v="78646"/>
    <s v="UTC+3"/>
    <s v="+3"/>
  </r>
  <r>
    <n v="166542"/>
    <x v="6"/>
    <d v="2021-06-12T18:00:51"/>
    <x v="6314"/>
    <n v="84586"/>
    <n v="82850"/>
    <s v="UTC+3"/>
    <s v="+3"/>
  </r>
  <r>
    <n v="182587"/>
    <x v="4"/>
    <d v="2021-06-17T18:45:07"/>
    <x v="20296"/>
    <n v="84586"/>
    <n v="211878"/>
    <s v="UTC+3"/>
    <s v="+3"/>
  </r>
  <r>
    <n v="198226"/>
    <x v="3"/>
    <d v="2021-06-21T15:03:46"/>
    <x v="21489"/>
    <n v="84586"/>
    <n v="471403"/>
    <s v="UTC+3"/>
    <s v="+3"/>
  </r>
  <r>
    <n v="204563"/>
    <x v="0"/>
    <d v="2021-06-23T15:50:22"/>
    <x v="6869"/>
    <n v="84586"/>
    <n v="414043"/>
    <s v="UTC+3"/>
    <s v="+3"/>
  </r>
  <r>
    <n v="126155"/>
    <x v="3"/>
    <d v="2021-05-31T13:27:39"/>
    <x v="7507"/>
    <n v="84591"/>
    <n v="182984"/>
    <s v="UTC+2"/>
    <s v="+2"/>
  </r>
  <r>
    <n v="143519"/>
    <x v="6"/>
    <d v="2021-06-05T21:27:39"/>
    <x v="23148"/>
    <n v="84591"/>
    <n v="433902"/>
    <s v="UTC+2"/>
    <s v="+2"/>
  </r>
  <r>
    <n v="161732"/>
    <x v="1"/>
    <d v="2021-06-11T18:09:35"/>
    <x v="27089"/>
    <n v="84591"/>
    <n v="351192"/>
    <s v="UTC+2"/>
    <s v="+2"/>
  </r>
  <r>
    <n v="172690"/>
    <x v="2"/>
    <d v="2021-06-13T21:56:41"/>
    <x v="27090"/>
    <n v="84591"/>
    <n v="472330"/>
    <s v="UTC+2"/>
    <s v="+2"/>
  </r>
  <r>
    <n v="175956"/>
    <x v="5"/>
    <d v="2021-06-15T12:59:41"/>
    <x v="6567"/>
    <n v="84591"/>
    <n v="250679"/>
    <s v="UTC+2"/>
    <s v="+2"/>
  </r>
  <r>
    <n v="215150"/>
    <x v="6"/>
    <d v="2021-06-26T13:25:19"/>
    <x v="27091"/>
    <n v="84591"/>
    <n v="413014"/>
    <s v="UTC+2"/>
    <s v="+2"/>
  </r>
  <r>
    <n v="221174"/>
    <x v="2"/>
    <d v="2021-06-27T17:44:55"/>
    <x v="27092"/>
    <n v="84591"/>
    <n v="112334"/>
    <s v="UTC+2"/>
    <s v="+2"/>
  </r>
  <r>
    <n v="232180"/>
    <x v="0"/>
    <d v="2021-06-30T22:58:31"/>
    <x v="11887"/>
    <n v="84591"/>
    <n v="230507"/>
    <s v="UTC+2"/>
    <s v="+2"/>
  </r>
  <r>
    <n v="234255"/>
    <x v="4"/>
    <d v="2021-07-01T20:41:03"/>
    <x v="27093"/>
    <n v="84591"/>
    <n v="117699"/>
    <s v="UTC+2"/>
    <s v="+2"/>
  </r>
  <r>
    <n v="255626"/>
    <x v="4"/>
    <d v="2021-07-08T17:22:59"/>
    <x v="15929"/>
    <n v="84591"/>
    <n v="325852"/>
    <s v="UTC+2"/>
    <s v="+2"/>
  </r>
  <r>
    <n v="279741"/>
    <x v="4"/>
    <d v="2021-07-15T14:39:53"/>
    <x v="1711"/>
    <n v="84591"/>
    <n v="95024"/>
    <s v="UTC+2"/>
    <s v="+2"/>
  </r>
  <r>
    <n v="290998"/>
    <x v="2"/>
    <d v="2021-07-18T13:12:14"/>
    <x v="27094"/>
    <n v="84591"/>
    <n v="394819"/>
    <s v="UTC+2"/>
    <s v="+2"/>
  </r>
  <r>
    <n v="293238"/>
    <x v="2"/>
    <d v="2021-07-18T22:14:15"/>
    <x v="27095"/>
    <n v="84591"/>
    <n v="250679"/>
    <s v="UTC+2"/>
    <s v="+2"/>
  </r>
  <r>
    <n v="336490"/>
    <x v="6"/>
    <d v="2021-07-31T18:49:12"/>
    <x v="5055"/>
    <n v="84591"/>
    <n v="21760"/>
    <s v="UTC+2"/>
    <s v="+2"/>
  </r>
  <r>
    <n v="354929"/>
    <x v="1"/>
    <d v="2021-08-06T15:24:09"/>
    <x v="20533"/>
    <n v="84591"/>
    <n v="25218"/>
    <s v="UTC+2"/>
    <s v="+2"/>
  </r>
  <r>
    <n v="367349"/>
    <x v="3"/>
    <d v="2021-08-09T14:30:34"/>
    <x v="5299"/>
    <n v="84591"/>
    <n v="374837"/>
    <s v="UTC+2"/>
    <s v="+2"/>
  </r>
  <r>
    <n v="339806"/>
    <x v="2"/>
    <d v="2021-08-01T12:50:53"/>
    <x v="27096"/>
    <n v="84637"/>
    <n v="230507"/>
    <s v="UTC+1"/>
    <s v="+1"/>
  </r>
  <r>
    <n v="351524"/>
    <x v="4"/>
    <d v="2021-08-05T14:29:59"/>
    <x v="1663"/>
    <n v="84637"/>
    <n v="411922"/>
    <s v="UTC+1"/>
    <s v="+1"/>
  </r>
  <r>
    <n v="359752"/>
    <x v="6"/>
    <d v="2021-08-07T14:55:38"/>
    <x v="27097"/>
    <n v="84637"/>
    <n v="154256"/>
    <s v="UTC+1"/>
    <s v="+1"/>
  </r>
  <r>
    <n v="393530"/>
    <x v="5"/>
    <d v="2021-08-17T21:03:46"/>
    <x v="27098"/>
    <n v="84637"/>
    <n v="50702"/>
    <s v="UTC+1"/>
    <s v="+1"/>
  </r>
  <r>
    <n v="397708"/>
    <x v="4"/>
    <d v="2021-08-19T16:19:30"/>
    <x v="27099"/>
    <n v="84637"/>
    <n v="156268"/>
    <s v="UTC+1"/>
    <s v="+1"/>
  </r>
  <r>
    <n v="423882"/>
    <x v="2"/>
    <d v="2021-08-29T20:00:51"/>
    <x v="27100"/>
    <n v="84637"/>
    <n v="250679"/>
    <s v="UTC+1"/>
    <s v="+1"/>
  </r>
  <r>
    <n v="128066"/>
    <x v="3"/>
    <d v="2021-05-31T22:53:17"/>
    <x v="16510"/>
    <n v="84642"/>
    <n v="473323"/>
    <s v="UTC+1"/>
    <s v="+1"/>
  </r>
  <r>
    <n v="130222"/>
    <x v="5"/>
    <d v="2021-06-01T20:17:10"/>
    <x v="16761"/>
    <n v="84642"/>
    <n v="348155"/>
    <s v="UTC+1"/>
    <s v="+1"/>
  </r>
  <r>
    <n v="164312"/>
    <x v="6"/>
    <d v="2021-06-12T08:37:36"/>
    <x v="27101"/>
    <n v="84642"/>
    <n v="360778"/>
    <s v="UTC+1"/>
    <s v="+1"/>
  </r>
  <r>
    <n v="171598"/>
    <x v="2"/>
    <d v="2021-06-13T18:01:32"/>
    <x v="27102"/>
    <n v="84642"/>
    <n v="287493"/>
    <s v="UTC+1"/>
    <s v="+1"/>
  </r>
  <r>
    <n v="175141"/>
    <x v="3"/>
    <d v="2021-06-14T20:49:47"/>
    <x v="27103"/>
    <n v="84642"/>
    <n v="239565"/>
    <s v="UTC+1"/>
    <s v="+1"/>
  </r>
  <r>
    <n v="225324"/>
    <x v="3"/>
    <d v="2021-06-28T21:01:26"/>
    <x v="27079"/>
    <n v="84642"/>
    <n v="105200"/>
    <s v="UTC+1"/>
    <s v="+1"/>
  </r>
  <r>
    <n v="293165"/>
    <x v="2"/>
    <d v="2021-07-18T21:53:46"/>
    <x v="27104"/>
    <n v="84642"/>
    <n v="414410"/>
    <s v="UTC+1"/>
    <s v="+1"/>
  </r>
  <r>
    <n v="324058"/>
    <x v="0"/>
    <d v="2021-07-28T14:11:20"/>
    <x v="27105"/>
    <n v="84642"/>
    <n v="303258"/>
    <s v="UTC+1"/>
    <s v="+1"/>
  </r>
  <r>
    <n v="357329"/>
    <x v="1"/>
    <d v="2021-08-06T23:39:53"/>
    <x v="27106"/>
    <n v="84642"/>
    <n v="465525"/>
    <s v="UTC+1"/>
    <s v="+1"/>
  </r>
  <r>
    <n v="358907"/>
    <x v="6"/>
    <d v="2021-08-07T11:04:56"/>
    <x v="27107"/>
    <n v="84642"/>
    <n v="60514"/>
    <s v="UTC+1"/>
    <s v="+1"/>
  </r>
  <r>
    <n v="370644"/>
    <x v="5"/>
    <d v="2021-08-10T17:20:05"/>
    <x v="15082"/>
    <n v="84642"/>
    <n v="128523"/>
    <s v="UTC+1"/>
    <s v="+1"/>
  </r>
  <r>
    <n v="380538"/>
    <x v="1"/>
    <d v="2021-08-13T22:16:00"/>
    <x v="27108"/>
    <n v="84642"/>
    <n v="415290"/>
    <s v="UTC+1"/>
    <s v="+1"/>
  </r>
  <r>
    <n v="419355"/>
    <x v="4"/>
    <d v="2021-08-26T15:07:41"/>
    <x v="27109"/>
    <n v="84642"/>
    <n v="103402"/>
    <s v="UTC+1"/>
    <s v="+1"/>
  </r>
  <r>
    <n v="128799"/>
    <x v="5"/>
    <d v="2021-06-01T12:48:58"/>
    <x v="27110"/>
    <n v="84683"/>
    <n v="258219"/>
    <s v="UTC+3"/>
    <s v="+3"/>
  </r>
  <r>
    <n v="133792"/>
    <x v="4"/>
    <d v="2021-06-03T13:53:52"/>
    <x v="27111"/>
    <n v="84683"/>
    <n v="74456"/>
    <s v="UTC+3"/>
    <s v="+3"/>
  </r>
  <r>
    <n v="148674"/>
    <x v="3"/>
    <d v="2021-06-07T15:20:05"/>
    <x v="2050"/>
    <n v="84683"/>
    <n v="429494"/>
    <s v="UTC+3"/>
    <s v="+3"/>
  </r>
  <r>
    <n v="157258"/>
    <x v="4"/>
    <d v="2021-06-10T15:29:24"/>
    <x v="12078"/>
    <n v="84683"/>
    <n v="250679"/>
    <s v="UTC+3"/>
    <s v="+3"/>
  </r>
  <r>
    <n v="157964"/>
    <x v="4"/>
    <d v="2021-06-10T17:53:52"/>
    <x v="12705"/>
    <n v="84683"/>
    <n v="182984"/>
    <s v="UTC+3"/>
    <s v="+3"/>
  </r>
  <r>
    <n v="273603"/>
    <x v="5"/>
    <d v="2021-07-13T13:53:52"/>
    <x v="27112"/>
    <n v="84683"/>
    <n v="407315"/>
    <s v="UTC+3"/>
    <s v="+3"/>
  </r>
  <r>
    <n v="291775"/>
    <x v="2"/>
    <d v="2021-07-18T17:30:34"/>
    <x v="8380"/>
    <n v="84683"/>
    <n v="158978"/>
    <s v="UTC+3"/>
    <s v="+3"/>
  </r>
  <r>
    <n v="303774"/>
    <x v="4"/>
    <d v="2021-07-22T18:19:30"/>
    <x v="27113"/>
    <n v="84683"/>
    <n v="70091"/>
    <s v="UTC+3"/>
    <s v="+3"/>
  </r>
  <r>
    <n v="314291"/>
    <x v="2"/>
    <d v="2021-07-25T11:28:47"/>
    <x v="27114"/>
    <n v="84683"/>
    <n v="90419"/>
    <s v="UTC+3"/>
    <s v="+3"/>
  </r>
  <r>
    <n v="321543"/>
    <x v="5"/>
    <d v="2021-07-27T16:36:58"/>
    <x v="7206"/>
    <n v="84683"/>
    <n v="346056"/>
    <s v="UTC+3"/>
    <s v="+3"/>
  </r>
  <r>
    <n v="349517"/>
    <x v="0"/>
    <d v="2021-08-04T17:56:12"/>
    <x v="27115"/>
    <n v="84683"/>
    <n v="271435"/>
    <s v="UTC+3"/>
    <s v="+3"/>
  </r>
  <r>
    <n v="354709"/>
    <x v="1"/>
    <d v="2021-08-06T14:35:48"/>
    <x v="27116"/>
    <n v="84683"/>
    <n v="119030"/>
    <s v="UTC+3"/>
    <s v="+3"/>
  </r>
  <r>
    <n v="368455"/>
    <x v="3"/>
    <d v="2021-08-09T18:10:10"/>
    <x v="27117"/>
    <n v="84683"/>
    <n v="471403"/>
    <s v="UTC+3"/>
    <s v="+3"/>
  </r>
  <r>
    <n v="378817"/>
    <x v="1"/>
    <d v="2021-08-13T16:20:40"/>
    <x v="27118"/>
    <n v="84683"/>
    <n v="445697"/>
    <s v="UTC+3"/>
    <s v="+3"/>
  </r>
  <r>
    <n v="383777"/>
    <x v="6"/>
    <d v="2021-08-14T18:01:21"/>
    <x v="27119"/>
    <n v="84683"/>
    <n v="122982"/>
    <s v="UTC+3"/>
    <s v="+3"/>
  </r>
  <r>
    <n v="404675"/>
    <x v="6"/>
    <d v="2021-08-21T13:58:31"/>
    <x v="27120"/>
    <n v="84683"/>
    <n v="148309"/>
    <s v="UTC+3"/>
    <s v="+3"/>
  </r>
  <r>
    <n v="419474"/>
    <x v="4"/>
    <d v="2021-08-26T15:45:42"/>
    <x v="27121"/>
    <n v="84683"/>
    <n v="411922"/>
    <s v="UTC+3"/>
    <s v="+3"/>
  </r>
  <r>
    <n v="51865"/>
    <x v="1"/>
    <d v="2021-05-07T10:14:50"/>
    <x v="27122"/>
    <n v="84720"/>
    <n v="324893"/>
    <s v="UTC+7"/>
    <s v="+7"/>
  </r>
  <r>
    <n v="75219"/>
    <x v="6"/>
    <d v="2021-05-15T19:35:31"/>
    <x v="27123"/>
    <n v="84720"/>
    <n v="295484"/>
    <s v="UTC+7"/>
    <s v="+7"/>
  </r>
  <r>
    <n v="81633"/>
    <x v="5"/>
    <d v="2021-05-18T06:31:09"/>
    <x v="27124"/>
    <n v="84720"/>
    <n v="411922"/>
    <s v="UTC+7"/>
    <s v="+7"/>
  </r>
  <r>
    <n v="87312"/>
    <x v="4"/>
    <d v="2021-05-20T18:03:11"/>
    <x v="27125"/>
    <n v="84720"/>
    <n v="118549"/>
    <s v="UTC+7"/>
    <s v="+7"/>
  </r>
  <r>
    <n v="98312"/>
    <x v="2"/>
    <d v="2021-05-23T14:56:47"/>
    <x v="7693"/>
    <n v="84720"/>
    <n v="158978"/>
    <s v="UTC+7"/>
    <s v="+7"/>
  </r>
  <r>
    <n v="103434"/>
    <x v="5"/>
    <d v="2021-05-25T06:56:47"/>
    <x v="21222"/>
    <n v="84720"/>
    <n v="470762"/>
    <s v="UTC+7"/>
    <s v="+7"/>
  </r>
  <r>
    <n v="103856"/>
    <x v="5"/>
    <d v="2021-05-25T13:00:16"/>
    <x v="7255"/>
    <n v="84720"/>
    <n v="86587"/>
    <s v="UTC+7"/>
    <s v="+7"/>
  </r>
  <r>
    <n v="128418"/>
    <x v="5"/>
    <d v="2021-06-01T05:02:36"/>
    <x v="27126"/>
    <n v="84720"/>
    <n v="466283"/>
    <s v="UTC+7"/>
    <s v="+7"/>
  </r>
  <r>
    <n v="261967"/>
    <x v="6"/>
    <d v="2021-07-10T10:00:51"/>
    <x v="4501"/>
    <n v="84720"/>
    <n v="351192"/>
    <s v="UTC+7"/>
    <s v="+7"/>
  </r>
  <r>
    <n v="273493"/>
    <x v="5"/>
    <d v="2021-07-13T13:14:15"/>
    <x v="3008"/>
    <n v="84720"/>
    <n v="25268"/>
    <s v="UTC+7"/>
    <s v="+7"/>
  </r>
  <r>
    <n v="286431"/>
    <x v="6"/>
    <d v="2021-07-17T09:46:52"/>
    <x v="27127"/>
    <n v="84720"/>
    <n v="146115"/>
    <s v="UTC+7"/>
    <s v="+7"/>
  </r>
  <r>
    <n v="296841"/>
    <x v="5"/>
    <d v="2021-07-20T14:26:29"/>
    <x v="14466"/>
    <n v="84720"/>
    <n v="293572"/>
    <s v="UTC+7"/>
    <s v="+7"/>
  </r>
  <r>
    <n v="369476"/>
    <x v="5"/>
    <d v="2021-08-10T08:18:20"/>
    <x v="27128"/>
    <n v="84720"/>
    <n v="76405"/>
    <s v="UTC+7"/>
    <s v="+7"/>
  </r>
  <r>
    <n v="394251"/>
    <x v="0"/>
    <d v="2021-08-18T09:36:29"/>
    <x v="27129"/>
    <n v="84720"/>
    <n v="330333"/>
    <s v="UTC+7"/>
    <s v="+7"/>
  </r>
  <r>
    <n v="395410"/>
    <x v="0"/>
    <d v="2021-08-18T17:02:36"/>
    <x v="27130"/>
    <n v="84720"/>
    <n v="230507"/>
    <s v="UTC+7"/>
    <s v="+7"/>
  </r>
  <r>
    <n v="396308"/>
    <x v="0"/>
    <d v="2021-08-18T22:54:14"/>
    <x v="27131"/>
    <n v="84720"/>
    <n v="5151"/>
    <s v="UTC+7"/>
    <s v="+7"/>
  </r>
  <r>
    <n v="417476"/>
    <x v="0"/>
    <d v="2021-08-25T18:03:11"/>
    <x v="27132"/>
    <n v="84720"/>
    <n v="408587"/>
    <s v="UTC+7"/>
    <s v="+7"/>
  </r>
  <r>
    <n v="4773"/>
    <x v="3"/>
    <d v="2021-04-05T19:11:55"/>
    <x v="27133"/>
    <n v="84722"/>
    <n v="371515"/>
    <s v="UTC+1"/>
    <s v="+1"/>
  </r>
  <r>
    <n v="18812"/>
    <x v="0"/>
    <d v="2021-04-21T20:49:47"/>
    <x v="14474"/>
    <n v="84722"/>
    <n v="98704"/>
    <s v="UTC+1"/>
    <s v="+1"/>
  </r>
  <r>
    <n v="22230"/>
    <x v="1"/>
    <d v="2021-04-23T21:52:42"/>
    <x v="1825"/>
    <n v="84722"/>
    <n v="347393"/>
    <s v="UTC+1"/>
    <s v="+1"/>
  </r>
  <r>
    <n v="24116"/>
    <x v="6"/>
    <d v="2021-04-24T16:40:28"/>
    <x v="22899"/>
    <n v="84722"/>
    <n v="345538"/>
    <s v="UTC+1"/>
    <s v="+1"/>
  </r>
  <r>
    <n v="7031"/>
    <x v="6"/>
    <d v="2021-04-10T17:04:21"/>
    <x v="27134"/>
    <n v="84752"/>
    <n v="351192"/>
    <s v="UTC+2"/>
    <s v="+2"/>
  </r>
  <r>
    <n v="11235"/>
    <x v="1"/>
    <d v="2021-04-16T09:13:40"/>
    <x v="27135"/>
    <n v="84752"/>
    <n v="405774"/>
    <s v="UTC+2"/>
    <s v="+2"/>
  </r>
  <r>
    <n v="16641"/>
    <x v="3"/>
    <d v="2021-04-19T22:35:13"/>
    <x v="5779"/>
    <n v="84752"/>
    <n v="88863"/>
    <s v="UTC+2"/>
    <s v="+2"/>
  </r>
  <r>
    <n v="17383"/>
    <x v="5"/>
    <d v="2021-04-20T19:31:09"/>
    <x v="27136"/>
    <n v="84752"/>
    <n v="411922"/>
    <s v="UTC+2"/>
    <s v="+2"/>
  </r>
  <r>
    <n v="70558"/>
    <x v="1"/>
    <d v="2021-05-14T16:45:42"/>
    <x v="27137"/>
    <n v="84752"/>
    <n v="21760"/>
    <s v="UTC+2"/>
    <s v="+2"/>
  </r>
  <r>
    <n v="93764"/>
    <x v="6"/>
    <d v="2021-05-22T11:56:47"/>
    <x v="27138"/>
    <n v="84752"/>
    <n v="13557"/>
    <s v="UTC+2"/>
    <s v="+2"/>
  </r>
  <r>
    <n v="31077"/>
    <x v="0"/>
    <d v="2021-04-28T00:31:09"/>
    <x v="27139"/>
    <n v="84787"/>
    <n v="266419"/>
    <s v="UTC+1"/>
    <s v="+1"/>
  </r>
  <r>
    <n v="65800"/>
    <x v="0"/>
    <d v="2021-05-12T17:20:05"/>
    <x v="27140"/>
    <n v="84787"/>
    <n v="250679"/>
    <s v="UTC+1"/>
    <s v="+1"/>
  </r>
  <r>
    <n v="83345"/>
    <x v="5"/>
    <d v="2021-05-18T20:26:29"/>
    <x v="27141"/>
    <n v="84787"/>
    <n v="154228"/>
    <s v="UTC+1"/>
    <s v="+1"/>
  </r>
  <r>
    <n v="234505"/>
    <x v="4"/>
    <d v="2021-07-01T21:59:41"/>
    <x v="11540"/>
    <n v="84789"/>
    <n v="389689"/>
    <s v="UTC+1"/>
    <s v="+1"/>
  </r>
  <r>
    <n v="238607"/>
    <x v="6"/>
    <d v="2021-07-03T01:03:50"/>
    <x v="27142"/>
    <n v="84789"/>
    <n v="413286"/>
    <s v="UTC+1"/>
    <s v="+1"/>
  </r>
  <r>
    <n v="242465"/>
    <x v="6"/>
    <d v="2021-07-03T20:45:07"/>
    <x v="8408"/>
    <n v="84789"/>
    <n v="469849"/>
    <s v="UTC+1"/>
    <s v="+1"/>
  </r>
  <r>
    <n v="260965"/>
    <x v="6"/>
    <d v="2021-07-10T00:08:58"/>
    <x v="27143"/>
    <n v="84789"/>
    <n v="43623"/>
    <s v="UTC+1"/>
    <s v="+1"/>
  </r>
  <r>
    <n v="299360"/>
    <x v="0"/>
    <d v="2021-07-21T12:20:38"/>
    <x v="27144"/>
    <n v="84789"/>
    <n v="230507"/>
    <s v="UTC+1"/>
    <s v="+1"/>
  </r>
  <r>
    <n v="306718"/>
    <x v="1"/>
    <d v="2021-07-23T16:40:28"/>
    <x v="27145"/>
    <n v="84789"/>
    <n v="76405"/>
    <s v="UTC+1"/>
    <s v="+1"/>
  </r>
  <r>
    <n v="319854"/>
    <x v="3"/>
    <d v="2021-07-26T19:46:52"/>
    <x v="27146"/>
    <n v="84789"/>
    <n v="226626"/>
    <s v="UTC+1"/>
    <s v="+1"/>
  </r>
  <r>
    <n v="209912"/>
    <x v="1"/>
    <d v="2021-06-25T08:19:12"/>
    <x v="27147"/>
    <n v="84809"/>
    <n v="158978"/>
    <s v="UTC+2"/>
    <s v="+2"/>
  </r>
  <r>
    <n v="261816"/>
    <x v="6"/>
    <d v="2021-07-10T08:48:02"/>
    <x v="27148"/>
    <n v="84809"/>
    <n v="118549"/>
    <s v="UTC+2"/>
    <s v="+2"/>
  </r>
  <r>
    <n v="306424"/>
    <x v="1"/>
    <d v="2021-07-23T15:49:47"/>
    <x v="4723"/>
    <n v="84809"/>
    <n v="347393"/>
    <s v="UTC+2"/>
    <s v="+2"/>
  </r>
  <r>
    <n v="353544"/>
    <x v="4"/>
    <d v="2021-08-05T23:05:31"/>
    <x v="27149"/>
    <n v="84809"/>
    <n v="351192"/>
    <s v="UTC+2"/>
    <s v="+2"/>
  </r>
  <r>
    <n v="359882"/>
    <x v="6"/>
    <d v="2021-08-07T15:19:30"/>
    <x v="27150"/>
    <n v="84809"/>
    <n v="254768"/>
    <s v="UTC+2"/>
    <s v="+2"/>
  </r>
  <r>
    <n v="114406"/>
    <x v="1"/>
    <d v="2021-05-28T19:48:37"/>
    <x v="26816"/>
    <n v="84836"/>
    <n v="21760"/>
    <s v="UTC+0"/>
    <s v="+0"/>
  </r>
  <r>
    <n v="133195"/>
    <x v="4"/>
    <d v="2021-06-03T03:31:41"/>
    <x v="27151"/>
    <n v="84836"/>
    <n v="91310"/>
    <s v="UTC+0"/>
    <s v="+0"/>
  </r>
  <r>
    <n v="138266"/>
    <x v="1"/>
    <d v="2021-06-04T18:01:26"/>
    <x v="9546"/>
    <n v="84836"/>
    <n v="387595"/>
    <s v="UTC+0"/>
    <s v="+0"/>
  </r>
  <r>
    <n v="141125"/>
    <x v="6"/>
    <d v="2021-06-05T12:11:55"/>
    <x v="429"/>
    <n v="84836"/>
    <n v="411922"/>
    <s v="UTC+0"/>
    <s v="+0"/>
  </r>
  <r>
    <n v="161863"/>
    <x v="1"/>
    <d v="2021-06-11T18:43:23"/>
    <x v="2155"/>
    <n v="84836"/>
    <n v="388561"/>
    <s v="UTC+0"/>
    <s v="+0"/>
  </r>
  <r>
    <n v="184233"/>
    <x v="1"/>
    <d v="2021-06-18T06:36:00"/>
    <x v="27152"/>
    <n v="84836"/>
    <n v="454525"/>
    <s v="UTC+0"/>
    <s v="+0"/>
  </r>
  <r>
    <n v="217327"/>
    <x v="6"/>
    <d v="2021-06-26T20:30:30"/>
    <x v="27153"/>
    <n v="84836"/>
    <n v="470762"/>
    <s v="UTC+0"/>
    <s v="+0"/>
  </r>
  <r>
    <n v="318977"/>
    <x v="3"/>
    <d v="2021-07-26T16:45:07"/>
    <x v="23616"/>
    <n v="84859"/>
    <n v="118549"/>
    <s v="UTC+1"/>
    <s v="+1"/>
  </r>
  <r>
    <n v="336207"/>
    <x v="6"/>
    <d v="2021-07-31T17:59:33"/>
    <x v="27154"/>
    <n v="84859"/>
    <n v="112334"/>
    <s v="UTC+1"/>
    <s v="+1"/>
  </r>
  <r>
    <n v="365865"/>
    <x v="2"/>
    <d v="2021-08-08T20:12:30"/>
    <x v="27155"/>
    <n v="84859"/>
    <n v="189009"/>
    <s v="UTC+1"/>
    <s v="+1"/>
  </r>
  <r>
    <n v="373457"/>
    <x v="0"/>
    <d v="2021-08-11T18:13:40"/>
    <x v="9363"/>
    <n v="84859"/>
    <n v="351192"/>
    <s v="UTC+1"/>
    <s v="+1"/>
  </r>
  <r>
    <n v="388166"/>
    <x v="2"/>
    <d v="2021-08-15T18:45:02"/>
    <x v="27156"/>
    <n v="84859"/>
    <n v="74456"/>
    <s v="UTC+1"/>
    <s v="+1"/>
  </r>
  <r>
    <n v="416221"/>
    <x v="0"/>
    <d v="2021-08-25T11:37:33"/>
    <x v="27157"/>
    <n v="84859"/>
    <n v="88863"/>
    <s v="UTC+1"/>
    <s v="+1"/>
  </r>
  <r>
    <n v="422743"/>
    <x v="6"/>
    <d v="2021-08-28T16:42:48"/>
    <x v="27158"/>
    <n v="84859"/>
    <n v="122902"/>
    <s v="UTC+1"/>
    <s v="+1"/>
  </r>
  <r>
    <n v="355152"/>
    <x v="1"/>
    <d v="2021-08-06T16:18:20"/>
    <x v="19036"/>
    <n v="84879"/>
    <n v="154256"/>
    <s v="UTC+3"/>
    <s v="+3"/>
  </r>
  <r>
    <n v="414221"/>
    <x v="5"/>
    <d v="2021-08-24T11:48:02"/>
    <x v="27159"/>
    <n v="84879"/>
    <n v="21760"/>
    <s v="UTC+3"/>
    <s v="+3"/>
  </r>
  <r>
    <n v="415415"/>
    <x v="5"/>
    <d v="2021-08-24T21:11:55"/>
    <x v="5644"/>
    <n v="84879"/>
    <n v="241927"/>
    <s v="UTC+3"/>
    <s v="+3"/>
  </r>
  <r>
    <n v="112858"/>
    <x v="1"/>
    <d v="2021-05-28T16:10:45"/>
    <x v="21728"/>
    <n v="84938"/>
    <n v="472908"/>
    <s v="UTC+2"/>
    <s v="+2"/>
  </r>
  <r>
    <n v="131236"/>
    <x v="0"/>
    <d v="2021-06-02T11:26:29"/>
    <x v="27160"/>
    <n v="84938"/>
    <n v="411922"/>
    <s v="UTC+2"/>
    <s v="+2"/>
  </r>
  <r>
    <n v="132121"/>
    <x v="0"/>
    <d v="2021-06-02T18:56:12"/>
    <x v="27161"/>
    <n v="84938"/>
    <n v="62129"/>
    <s v="UTC+2"/>
    <s v="+2"/>
  </r>
  <r>
    <n v="114381"/>
    <x v="1"/>
    <d v="2021-05-28T19:44:33"/>
    <x v="5721"/>
    <n v="84975"/>
    <n v="227775"/>
    <s v="UTC+1"/>
    <s v="+1"/>
  </r>
  <r>
    <n v="128103"/>
    <x v="3"/>
    <d v="2021-05-31T23:09:35"/>
    <x v="27162"/>
    <n v="84975"/>
    <n v="290088"/>
    <s v="UTC+1"/>
    <s v="+1"/>
  </r>
  <r>
    <n v="148967"/>
    <x v="3"/>
    <d v="2021-06-07T16:38:08"/>
    <x v="27163"/>
    <n v="84975"/>
    <n v="430433"/>
    <s v="UTC+1"/>
    <s v="+1"/>
  </r>
  <r>
    <n v="159425"/>
    <x v="1"/>
    <d v="2021-06-11T06:23:31"/>
    <x v="27164"/>
    <n v="84975"/>
    <n v="88863"/>
    <s v="UTC+1"/>
    <s v="+1"/>
  </r>
  <r>
    <n v="173493"/>
    <x v="3"/>
    <d v="2021-06-14T14:02:01"/>
    <x v="27165"/>
    <n v="84975"/>
    <n v="109473"/>
    <s v="UTC+1"/>
    <s v="+1"/>
  </r>
  <r>
    <n v="182299"/>
    <x v="4"/>
    <d v="2021-06-17T17:52:42"/>
    <x v="27166"/>
    <n v="84975"/>
    <n v="470762"/>
    <s v="UTC+1"/>
    <s v="+1"/>
  </r>
  <r>
    <n v="199358"/>
    <x v="3"/>
    <d v="2021-06-21T19:28:14"/>
    <x v="27167"/>
    <n v="84975"/>
    <n v="347008"/>
    <s v="UTC+1"/>
    <s v="+1"/>
  </r>
  <r>
    <n v="228374"/>
    <x v="5"/>
    <d v="2021-06-29T19:49:12"/>
    <x v="20266"/>
    <n v="84975"/>
    <n v="158978"/>
    <s v="UTC+1"/>
    <s v="+1"/>
  </r>
  <r>
    <n v="228990"/>
    <x v="5"/>
    <d v="2021-06-29T22:46:17"/>
    <x v="27168"/>
    <n v="84975"/>
    <n v="23621"/>
    <s v="UTC+1"/>
    <s v="+1"/>
  </r>
  <r>
    <n v="231043"/>
    <x v="0"/>
    <d v="2021-06-30T18:25:19"/>
    <x v="27169"/>
    <n v="84975"/>
    <n v="411922"/>
    <s v="UTC+1"/>
    <s v="+1"/>
  </r>
  <r>
    <n v="234325"/>
    <x v="4"/>
    <d v="2021-07-01T21:01:26"/>
    <x v="27170"/>
    <n v="84975"/>
    <n v="191893"/>
    <s v="UTC+1"/>
    <s v="+1"/>
  </r>
  <r>
    <n v="352254"/>
    <x v="4"/>
    <d v="2021-08-05T18:13:40"/>
    <x v="27171"/>
    <n v="84975"/>
    <n v="409800"/>
    <s v="UTC+1"/>
    <s v="+1"/>
  </r>
  <r>
    <n v="373303"/>
    <x v="0"/>
    <d v="2021-08-11T17:34:03"/>
    <x v="26444"/>
    <n v="84975"/>
    <n v="347393"/>
    <s v="UTC+1"/>
    <s v="+1"/>
  </r>
  <r>
    <n v="392209"/>
    <x v="5"/>
    <d v="2021-08-17T13:57:21"/>
    <x v="27172"/>
    <n v="84975"/>
    <n v="327968"/>
    <s v="UTC+1"/>
    <s v="+1"/>
  </r>
  <r>
    <n v="418630"/>
    <x v="4"/>
    <d v="2021-08-26T02:53:17"/>
    <x v="27173"/>
    <n v="84975"/>
    <n v="407796"/>
    <s v="UTC+1"/>
    <s v="+1"/>
  </r>
  <r>
    <n v="229474"/>
    <x v="0"/>
    <d v="2021-06-30T06:59:31"/>
    <x v="27174"/>
    <n v="84988"/>
    <n v="327633"/>
    <s v="UTC+4"/>
    <s v="+4"/>
  </r>
  <r>
    <n v="287202"/>
    <x v="6"/>
    <d v="2021-07-17T14:08:26"/>
    <x v="22332"/>
    <n v="84988"/>
    <n v="250679"/>
    <s v="UTC+4"/>
    <s v="+4"/>
  </r>
  <r>
    <n v="293711"/>
    <x v="3"/>
    <d v="2021-07-19T12:28:14"/>
    <x v="27175"/>
    <n v="84988"/>
    <n v="336616"/>
    <s v="UTC+4"/>
    <s v="+4"/>
  </r>
  <r>
    <n v="294424"/>
    <x v="3"/>
    <d v="2021-07-19T16:11:55"/>
    <x v="27176"/>
    <n v="84988"/>
    <n v="473327"/>
    <s v="UTC+4"/>
    <s v="+4"/>
  </r>
  <r>
    <n v="303827"/>
    <x v="4"/>
    <d v="2021-07-22T18:31:44"/>
    <x v="27177"/>
    <n v="84988"/>
    <n v="5151"/>
    <s v="UTC+4"/>
    <s v="+4"/>
  </r>
  <r>
    <n v="105728"/>
    <x v="0"/>
    <d v="2021-05-26T04:55:02"/>
    <x v="27178"/>
    <n v="85018"/>
    <n v="250679"/>
    <s v="UTC-6"/>
    <s v="-6"/>
  </r>
  <r>
    <n v="115993"/>
    <x v="6"/>
    <d v="2021-05-29T04:01:26"/>
    <x v="19196"/>
    <n v="85018"/>
    <n v="5151"/>
    <s v="UTC-6"/>
    <s v="-6"/>
  </r>
  <r>
    <n v="128393"/>
    <x v="5"/>
    <d v="2021-06-01T04:48:02"/>
    <x v="27179"/>
    <n v="85018"/>
    <n v="246071"/>
    <s v="UTC-6"/>
    <s v="-6"/>
  </r>
  <r>
    <n v="172606"/>
    <x v="2"/>
    <d v="2021-06-13T21:36:58"/>
    <x v="27180"/>
    <n v="85018"/>
    <n v="411922"/>
    <s v="UTC-6"/>
    <s v="-6"/>
  </r>
  <r>
    <n v="218905"/>
    <x v="2"/>
    <d v="2021-06-27T05:20:40"/>
    <x v="10809"/>
    <n v="85018"/>
    <n v="82901"/>
    <s v="UTC-6"/>
    <s v="-6"/>
  </r>
  <r>
    <n v="223174"/>
    <x v="3"/>
    <d v="2021-06-28T04:41:03"/>
    <x v="19975"/>
    <n v="85018"/>
    <n v="158978"/>
    <s v="UTC-6"/>
    <s v="-6"/>
  </r>
  <r>
    <n v="232430"/>
    <x v="4"/>
    <d v="2021-07-01T01:55:37"/>
    <x v="5391"/>
    <n v="85018"/>
    <n v="38735"/>
    <s v="UTC-6"/>
    <s v="-6"/>
  </r>
  <r>
    <n v="269241"/>
    <x v="2"/>
    <d v="2021-07-11T21:01:00"/>
    <x v="27181"/>
    <n v="85018"/>
    <n v="347008"/>
    <s v="UTC-6"/>
    <s v="-6"/>
  </r>
  <r>
    <n v="25270"/>
    <x v="6"/>
    <d v="2021-04-24T21:38:43"/>
    <x v="27182"/>
    <n v="85029"/>
    <n v="351198"/>
    <s v="UTC+1"/>
    <s v="+1"/>
  </r>
  <r>
    <n v="42814"/>
    <x v="2"/>
    <d v="2021-05-02T18:25:19"/>
    <x v="27183"/>
    <n v="85029"/>
    <n v="206264"/>
    <s v="UTC+1"/>
    <s v="+1"/>
  </r>
  <r>
    <n v="68095"/>
    <x v="4"/>
    <d v="2021-05-13T18:13:40"/>
    <x v="27184"/>
    <n v="85029"/>
    <n v="424444"/>
    <s v="UTC+1"/>
    <s v="+1"/>
  </r>
  <r>
    <n v="84465"/>
    <x v="0"/>
    <d v="2021-05-19T15:11:55"/>
    <x v="7498"/>
    <n v="85029"/>
    <n v="182984"/>
    <s v="UTC+1"/>
    <s v="+1"/>
  </r>
  <r>
    <n v="89137"/>
    <x v="1"/>
    <d v="2021-05-21T14:43:58"/>
    <x v="2462"/>
    <n v="85029"/>
    <n v="153893"/>
    <s v="UTC+1"/>
    <s v="+1"/>
  </r>
  <r>
    <n v="89829"/>
    <x v="1"/>
    <d v="2021-05-21T17:29:24"/>
    <x v="23042"/>
    <n v="85029"/>
    <n v="347008"/>
    <s v="UTC+1"/>
    <s v="+1"/>
  </r>
  <r>
    <n v="98561"/>
    <x v="2"/>
    <d v="2021-05-23T15:42:13"/>
    <x v="27185"/>
    <n v="85029"/>
    <n v="250679"/>
    <s v="UTC+1"/>
    <s v="+1"/>
  </r>
  <r>
    <n v="99829"/>
    <x v="2"/>
    <d v="2021-05-23T20:42:48"/>
    <x v="27186"/>
    <n v="85029"/>
    <n v="323966"/>
    <s v="UTC+1"/>
    <s v="+1"/>
  </r>
  <r>
    <n v="136531"/>
    <x v="1"/>
    <d v="2021-06-04T11:42:13"/>
    <x v="27187"/>
    <n v="85029"/>
    <n v="88863"/>
    <s v="UTC+1"/>
    <s v="+1"/>
  </r>
  <r>
    <n v="162626"/>
    <x v="1"/>
    <d v="2021-06-11T20:59:06"/>
    <x v="586"/>
    <n v="85029"/>
    <n v="45895"/>
    <s v="UTC+1"/>
    <s v="+1"/>
  </r>
  <r>
    <n v="202892"/>
    <x v="5"/>
    <d v="2021-06-22T20:56:47"/>
    <x v="27188"/>
    <n v="85029"/>
    <n v="158978"/>
    <s v="UTC+1"/>
    <s v="+1"/>
  </r>
  <r>
    <n v="212522"/>
    <x v="1"/>
    <d v="2021-06-25T18:50:57"/>
    <x v="27189"/>
    <n v="85029"/>
    <n v="250771"/>
    <s v="UTC+1"/>
    <s v="+1"/>
  </r>
  <r>
    <n v="246618"/>
    <x v="2"/>
    <d v="2021-07-04T22:39:18"/>
    <x v="27190"/>
    <n v="85029"/>
    <n v="252224"/>
    <s v="UTC+1"/>
    <s v="+1"/>
  </r>
  <r>
    <n v="348333"/>
    <x v="0"/>
    <d v="2021-08-04T12:35:48"/>
    <x v="27191"/>
    <n v="85029"/>
    <n v="411922"/>
    <s v="UTC+1"/>
    <s v="+1"/>
  </r>
  <r>
    <n v="354963"/>
    <x v="1"/>
    <d v="2021-08-06T15:30:34"/>
    <x v="27192"/>
    <n v="85029"/>
    <n v="208723"/>
    <s v="UTC+1"/>
    <s v="+1"/>
  </r>
  <r>
    <n v="359655"/>
    <x v="6"/>
    <d v="2021-08-07T14:35:04"/>
    <x v="27193"/>
    <n v="85029"/>
    <n v="108961"/>
    <s v="UTC+1"/>
    <s v="+1"/>
  </r>
  <r>
    <n v="368187"/>
    <x v="3"/>
    <d v="2021-08-09T16:52:07"/>
    <x v="27194"/>
    <n v="85029"/>
    <n v="451656"/>
    <s v="UTC+1"/>
    <s v="+1"/>
  </r>
  <r>
    <n v="383290"/>
    <x v="6"/>
    <d v="2021-08-14T16:27:45"/>
    <x v="27195"/>
    <n v="85029"/>
    <n v="206501"/>
    <s v="UTC+1"/>
    <s v="+1"/>
  </r>
  <r>
    <n v="405292"/>
    <x v="6"/>
    <d v="2021-08-21T16:10:10"/>
    <x v="27196"/>
    <n v="85029"/>
    <n v="376706"/>
    <s v="UTC+1"/>
    <s v="+1"/>
  </r>
  <r>
    <n v="100527"/>
    <x v="3"/>
    <d v="2021-05-24T01:59:06"/>
    <x v="21072"/>
    <n v="85054"/>
    <n v="182191"/>
    <s v="UTC+12"/>
    <s v="+12"/>
  </r>
  <r>
    <n v="159671"/>
    <x v="1"/>
    <d v="2021-06-11T10:43:23"/>
    <x v="19471"/>
    <n v="85054"/>
    <n v="158978"/>
    <s v="UTC+12"/>
    <s v="+12"/>
  </r>
  <r>
    <n v="168855"/>
    <x v="2"/>
    <d v="2021-06-13T05:49:47"/>
    <x v="6956"/>
    <n v="85054"/>
    <n v="118549"/>
    <s v="UTC+12"/>
    <s v="+12"/>
  </r>
  <r>
    <n v="184215"/>
    <x v="1"/>
    <d v="2021-06-18T05:40:28"/>
    <x v="27197"/>
    <n v="85054"/>
    <n v="249762"/>
    <s v="UTC+12"/>
    <s v="+12"/>
  </r>
  <r>
    <n v="245698"/>
    <x v="2"/>
    <d v="2021-07-04T17:54:06"/>
    <x v="27198"/>
    <n v="85054"/>
    <n v="42705"/>
    <s v="UTC+12"/>
    <s v="+12"/>
  </r>
  <r>
    <n v="263779"/>
    <x v="6"/>
    <d v="2021-07-10T17:15:44"/>
    <x v="27199"/>
    <n v="85054"/>
    <n v="258251"/>
    <s v="UTC+12"/>
    <s v="+12"/>
  </r>
  <r>
    <n v="286075"/>
    <x v="6"/>
    <d v="2021-07-17T06:59:41"/>
    <x v="25247"/>
    <n v="85054"/>
    <n v="191893"/>
    <s v="UTC+12"/>
    <s v="+12"/>
  </r>
  <r>
    <n v="25336"/>
    <x v="6"/>
    <d v="2021-04-24T22:09:02"/>
    <x v="27200"/>
    <n v="85094"/>
    <n v="436070"/>
    <s v="UTC+0"/>
    <s v="+0"/>
  </r>
  <r>
    <n v="34063"/>
    <x v="4"/>
    <d v="2021-04-29T17:47:27"/>
    <x v="22413"/>
    <n v="85094"/>
    <n v="377180"/>
    <s v="UTC+0"/>
    <s v="+0"/>
  </r>
  <r>
    <n v="45723"/>
    <x v="3"/>
    <d v="2021-05-03T22:48:02"/>
    <x v="27201"/>
    <n v="85094"/>
    <n v="230507"/>
    <s v="UTC+0"/>
    <s v="+0"/>
  </r>
  <r>
    <n v="57035"/>
    <x v="6"/>
    <d v="2021-05-08T23:09:00"/>
    <x v="17695"/>
    <n v="85094"/>
    <n v="74742"/>
    <s v="UTC+0"/>
    <s v="+0"/>
  </r>
  <r>
    <n v="59108"/>
    <x v="2"/>
    <d v="2021-05-09T17:59:06"/>
    <x v="7907"/>
    <n v="85094"/>
    <n v="411922"/>
    <s v="UTC+0"/>
    <s v="+0"/>
  </r>
  <r>
    <n v="63060"/>
    <x v="5"/>
    <d v="2021-05-11T13:35:48"/>
    <x v="10114"/>
    <n v="85094"/>
    <n v="42035"/>
    <s v="UTC+0"/>
    <s v="+0"/>
  </r>
  <r>
    <n v="68457"/>
    <x v="4"/>
    <d v="2021-05-13T20:09:35"/>
    <x v="27202"/>
    <n v="85094"/>
    <n v="443594"/>
    <s v="UTC+0"/>
    <s v="+0"/>
  </r>
  <r>
    <n v="87736"/>
    <x v="4"/>
    <d v="2021-05-20T20:16:48"/>
    <x v="27203"/>
    <n v="85094"/>
    <n v="251678"/>
    <s v="UTC+0"/>
    <s v="+0"/>
  </r>
  <r>
    <n v="92646"/>
    <x v="6"/>
    <d v="2021-05-22T03:17:17"/>
    <x v="27204"/>
    <n v="85094"/>
    <n v="72841"/>
    <s v="UTC+0"/>
    <s v="+0"/>
  </r>
  <r>
    <n v="102797"/>
    <x v="3"/>
    <d v="2021-05-24T21:21:49"/>
    <x v="27205"/>
    <n v="85094"/>
    <n v="293468"/>
    <s v="UTC+0"/>
    <s v="+0"/>
  </r>
  <r>
    <n v="114132"/>
    <x v="1"/>
    <d v="2021-05-28T19:04:21"/>
    <x v="3279"/>
    <n v="85094"/>
    <n v="413014"/>
    <s v="UTC+0"/>
    <s v="+0"/>
  </r>
  <r>
    <n v="116813"/>
    <x v="6"/>
    <d v="2021-05-29T10:55:02"/>
    <x v="27206"/>
    <n v="85094"/>
    <n v="43842"/>
    <s v="UTC+0"/>
    <s v="+0"/>
  </r>
  <r>
    <n v="144163"/>
    <x v="2"/>
    <d v="2021-06-06T01:10:10"/>
    <x v="27207"/>
    <n v="85094"/>
    <n v="228405"/>
    <s v="UTC+0"/>
    <s v="+0"/>
  </r>
  <r>
    <n v="147008"/>
    <x v="2"/>
    <d v="2021-06-06T19:50:07"/>
    <x v="27208"/>
    <n v="85094"/>
    <n v="122902"/>
    <s v="UTC+0"/>
    <s v="+0"/>
  </r>
  <r>
    <n v="168526"/>
    <x v="2"/>
    <d v="2021-06-13T03:22:07"/>
    <x v="27209"/>
    <n v="85094"/>
    <n v="137327"/>
    <s v="UTC+0"/>
    <s v="+0"/>
  </r>
  <r>
    <n v="172807"/>
    <x v="2"/>
    <d v="2021-06-13T22:38:43"/>
    <x v="27210"/>
    <n v="85094"/>
    <n v="4316"/>
    <s v="UTC+0"/>
    <s v="+0"/>
  </r>
  <r>
    <n v="177224"/>
    <x v="5"/>
    <d v="2021-06-15T18:34:03"/>
    <x v="27211"/>
    <n v="85094"/>
    <n v="328843"/>
    <s v="UTC+0"/>
    <s v="+0"/>
  </r>
  <r>
    <n v="191503"/>
    <x v="6"/>
    <d v="2021-06-19T18:36:23"/>
    <x v="14102"/>
    <n v="85094"/>
    <n v="390503"/>
    <s v="UTC+0"/>
    <s v="+0"/>
  </r>
  <r>
    <n v="205029"/>
    <x v="0"/>
    <d v="2021-06-23T17:28:49"/>
    <x v="27212"/>
    <n v="85094"/>
    <n v="143053"/>
    <s v="UTC+0"/>
    <s v="+0"/>
  </r>
  <r>
    <n v="222643"/>
    <x v="2"/>
    <d v="2021-06-27T22:45:42"/>
    <x v="27213"/>
    <n v="85094"/>
    <n v="418490"/>
    <s v="UTC+0"/>
    <s v="+0"/>
  </r>
  <r>
    <n v="256674"/>
    <x v="4"/>
    <d v="2021-07-08T22:20:05"/>
    <x v="27214"/>
    <n v="85094"/>
    <n v="459600"/>
    <s v="UTC+0"/>
    <s v="+0"/>
  </r>
  <r>
    <n v="291753"/>
    <x v="2"/>
    <d v="2021-07-18T17:25:03"/>
    <x v="27215"/>
    <n v="85094"/>
    <n v="264283"/>
    <s v="UTC+0"/>
    <s v="+0"/>
  </r>
  <r>
    <n v="308610"/>
    <x v="6"/>
    <d v="2021-07-24T00:53:52"/>
    <x v="27216"/>
    <n v="85094"/>
    <n v="354849"/>
    <s v="UTC+0"/>
    <s v="+0"/>
  </r>
  <r>
    <n v="317877"/>
    <x v="3"/>
    <d v="2021-07-26T09:59:06"/>
    <x v="27217"/>
    <n v="85094"/>
    <n v="153893"/>
    <s v="UTC+0"/>
    <s v="+0"/>
  </r>
  <r>
    <n v="339669"/>
    <x v="2"/>
    <d v="2021-08-01T12:16:35"/>
    <x v="27218"/>
    <n v="85094"/>
    <n v="182191"/>
    <s v="UTC+0"/>
    <s v="+0"/>
  </r>
  <r>
    <n v="340531"/>
    <x v="2"/>
    <d v="2021-08-01T16:07:16"/>
    <x v="21034"/>
    <n v="85094"/>
    <n v="403878"/>
    <s v="UTC+0"/>
    <s v="+0"/>
  </r>
  <r>
    <n v="361247"/>
    <x v="6"/>
    <d v="2021-08-07T19:11:20"/>
    <x v="25805"/>
    <n v="85094"/>
    <n v="78410"/>
    <s v="UTC+0"/>
    <s v="+0"/>
  </r>
  <r>
    <n v="380018"/>
    <x v="1"/>
    <d v="2021-08-13T20:44:33"/>
    <x v="4593"/>
    <n v="85094"/>
    <n v="347008"/>
    <s v="UTC+0"/>
    <s v="+0"/>
  </r>
  <r>
    <n v="406554"/>
    <x v="6"/>
    <d v="2021-08-21T20:56:12"/>
    <x v="27219"/>
    <n v="85094"/>
    <n v="82901"/>
    <s v="UTC+0"/>
    <s v="+0"/>
  </r>
  <r>
    <n v="417387"/>
    <x v="0"/>
    <d v="2021-08-25T17:47:27"/>
    <x v="23626"/>
    <n v="85094"/>
    <n v="112334"/>
    <s v="UTC+0"/>
    <s v="+0"/>
  </r>
  <r>
    <n v="43069"/>
    <x v="2"/>
    <d v="2021-05-02T19:25:54"/>
    <x v="16783"/>
    <n v="85095"/>
    <n v="182984"/>
    <s v="UTC+1"/>
    <s v="+1"/>
  </r>
  <r>
    <n v="43536"/>
    <x v="2"/>
    <d v="2021-05-02T22:09:23"/>
    <x v="27220"/>
    <n v="85095"/>
    <n v="411922"/>
    <s v="UTC+1"/>
    <s v="+1"/>
  </r>
  <r>
    <n v="82661"/>
    <x v="5"/>
    <d v="2021-05-18T16:38:08"/>
    <x v="18921"/>
    <n v="85095"/>
    <n v="472908"/>
    <s v="UTC+1"/>
    <s v="+1"/>
  </r>
  <r>
    <n v="83373"/>
    <x v="5"/>
    <d v="2021-05-18T20:40:28"/>
    <x v="27221"/>
    <n v="85095"/>
    <n v="301535"/>
    <s v="UTC+1"/>
    <s v="+1"/>
  </r>
  <r>
    <n v="87041"/>
    <x v="4"/>
    <d v="2021-05-20T16:49:47"/>
    <x v="19755"/>
    <n v="85095"/>
    <n v="305279"/>
    <s v="UTC+1"/>
    <s v="+1"/>
  </r>
  <r>
    <n v="108865"/>
    <x v="4"/>
    <d v="2021-05-27T15:02:36"/>
    <x v="13227"/>
    <n v="85095"/>
    <n v="184941"/>
    <s v="UTC+1"/>
    <s v="+1"/>
  </r>
  <r>
    <n v="117921"/>
    <x v="6"/>
    <d v="2021-05-29T15:03:22"/>
    <x v="27222"/>
    <n v="85095"/>
    <n v="21760"/>
    <s v="UTC+1"/>
    <s v="+1"/>
  </r>
  <r>
    <n v="119744"/>
    <x v="6"/>
    <d v="2021-05-29T19:42:13"/>
    <x v="27223"/>
    <n v="85095"/>
    <n v="98704"/>
    <s v="UTC+1"/>
    <s v="+1"/>
  </r>
  <r>
    <n v="131834"/>
    <x v="0"/>
    <d v="2021-06-02T15:04:56"/>
    <x v="3538"/>
    <n v="85095"/>
    <n v="349014"/>
    <s v="UTC+1"/>
    <s v="+1"/>
  </r>
  <r>
    <n v="157701"/>
    <x v="4"/>
    <d v="2021-06-10T17:03:46"/>
    <x v="26137"/>
    <n v="85095"/>
    <n v="469849"/>
    <s v="UTC+1"/>
    <s v="+1"/>
  </r>
  <r>
    <n v="187059"/>
    <x v="1"/>
    <d v="2021-06-18T19:35:13"/>
    <x v="1225"/>
    <n v="85095"/>
    <n v="389689"/>
    <s v="UTC+1"/>
    <s v="+1"/>
  </r>
  <r>
    <n v="193581"/>
    <x v="2"/>
    <d v="2021-06-20T06:41:56"/>
    <x v="27224"/>
    <n v="85095"/>
    <n v="250679"/>
    <s v="UTC+1"/>
    <s v="+1"/>
  </r>
  <r>
    <n v="250265"/>
    <x v="5"/>
    <d v="2021-07-06T13:06:06"/>
    <x v="26143"/>
    <n v="85095"/>
    <n v="154256"/>
    <s v="UTC+1"/>
    <s v="+1"/>
  </r>
  <r>
    <n v="268143"/>
    <x v="2"/>
    <d v="2021-07-11T17:10:45"/>
    <x v="27225"/>
    <n v="85095"/>
    <n v="347393"/>
    <s v="UTC+1"/>
    <s v="+1"/>
  </r>
  <r>
    <n v="282554"/>
    <x v="1"/>
    <d v="2021-07-16T14:02:01"/>
    <x v="27226"/>
    <n v="85095"/>
    <n v="137899"/>
    <s v="UTC+1"/>
    <s v="+1"/>
  </r>
  <r>
    <n v="284135"/>
    <x v="1"/>
    <d v="2021-07-16T18:18:20"/>
    <x v="16005"/>
    <n v="85095"/>
    <n v="17862"/>
    <s v="UTC+1"/>
    <s v="+1"/>
  </r>
  <r>
    <n v="298497"/>
    <x v="5"/>
    <d v="2021-07-20T20:36:00"/>
    <x v="27227"/>
    <n v="85095"/>
    <n v="264901"/>
    <s v="UTC+1"/>
    <s v="+1"/>
  </r>
  <r>
    <n v="109249"/>
    <x v="4"/>
    <d v="2021-05-27T16:30:34"/>
    <x v="21475"/>
    <n v="85124"/>
    <n v="154228"/>
    <s v="UTC+0"/>
    <s v="+0"/>
  </r>
  <r>
    <n v="147462"/>
    <x v="2"/>
    <d v="2021-06-06T21:40:28"/>
    <x v="27228"/>
    <n v="85124"/>
    <n v="182191"/>
    <s v="UTC+0"/>
    <s v="+0"/>
  </r>
  <r>
    <n v="187027"/>
    <x v="1"/>
    <d v="2021-06-18T19:32:19"/>
    <x v="4242"/>
    <n v="85124"/>
    <n v="21760"/>
    <s v="UTC+0"/>
    <s v="+0"/>
  </r>
  <r>
    <n v="213028"/>
    <x v="1"/>
    <d v="2021-06-25T20:16:35"/>
    <x v="12213"/>
    <n v="85124"/>
    <n v="34009"/>
    <s v="UTC+0"/>
    <s v="+0"/>
  </r>
  <r>
    <n v="234435"/>
    <x v="4"/>
    <d v="2021-07-01T21:38:08"/>
    <x v="3235"/>
    <n v="85124"/>
    <n v="411922"/>
    <s v="UTC+0"/>
    <s v="+0"/>
  </r>
  <r>
    <n v="237295"/>
    <x v="1"/>
    <d v="2021-07-02T19:20:40"/>
    <x v="27229"/>
    <n v="85124"/>
    <n v="325094"/>
    <s v="UTC+0"/>
    <s v="+0"/>
  </r>
  <r>
    <n v="250125"/>
    <x v="5"/>
    <d v="2021-07-06T11:57:07"/>
    <x v="27230"/>
    <n v="85124"/>
    <n v="436600"/>
    <s v="UTC+0"/>
    <s v="+0"/>
  </r>
  <r>
    <n v="263165"/>
    <x v="6"/>
    <d v="2021-07-10T15:32:19"/>
    <x v="26379"/>
    <n v="85124"/>
    <n v="465965"/>
    <s v="UTC+0"/>
    <s v="+0"/>
  </r>
  <r>
    <n v="288685"/>
    <x v="6"/>
    <d v="2021-07-17T19:43:58"/>
    <x v="27231"/>
    <n v="85124"/>
    <n v="217307"/>
    <s v="UTC+0"/>
    <s v="+0"/>
  </r>
  <r>
    <n v="314595"/>
    <x v="2"/>
    <d v="2021-07-25T14:08:26"/>
    <x v="27232"/>
    <n v="85124"/>
    <n v="320940"/>
    <s v="UTC+0"/>
    <s v="+0"/>
  </r>
  <r>
    <n v="350318"/>
    <x v="0"/>
    <d v="2021-08-04T20:21:14"/>
    <x v="8661"/>
    <n v="85124"/>
    <n v="347393"/>
    <s v="UTC+0"/>
    <s v="+0"/>
  </r>
  <r>
    <n v="361239"/>
    <x v="6"/>
    <d v="2021-08-07T19:09:00"/>
    <x v="12960"/>
    <n v="85124"/>
    <n v="58674"/>
    <s v="UTC+0"/>
    <s v="+0"/>
  </r>
  <r>
    <n v="376604"/>
    <x v="4"/>
    <d v="2021-08-12T20:16:35"/>
    <x v="27233"/>
    <n v="85124"/>
    <n v="230507"/>
    <s v="UTC+0"/>
    <s v="+0"/>
  </r>
  <r>
    <n v="404424"/>
    <x v="6"/>
    <d v="2021-08-21T12:42:44"/>
    <x v="27234"/>
    <n v="85124"/>
    <n v="343491"/>
    <s v="UTC+0"/>
    <s v="+0"/>
  </r>
  <r>
    <n v="413719"/>
    <x v="3"/>
    <d v="2021-08-23T23:25:19"/>
    <x v="27235"/>
    <n v="85124"/>
    <n v="242428"/>
    <s v="UTC+0"/>
    <s v="+0"/>
  </r>
  <r>
    <n v="118487"/>
    <x v="6"/>
    <d v="2021-05-29T16:31:09"/>
    <x v="13207"/>
    <n v="85149"/>
    <n v="127233"/>
    <s v="UTC+1"/>
    <s v="+1"/>
  </r>
  <r>
    <n v="120512"/>
    <x v="6"/>
    <d v="2021-05-29T22:01:58"/>
    <x v="27236"/>
    <n v="85149"/>
    <n v="118549"/>
    <s v="UTC+1"/>
    <s v="+1"/>
  </r>
  <r>
    <n v="121730"/>
    <x v="2"/>
    <d v="2021-05-30T08:18:58"/>
    <x v="27237"/>
    <n v="85149"/>
    <n v="182670"/>
    <s v="UTC+1"/>
    <s v="+1"/>
  </r>
  <r>
    <n v="129597"/>
    <x v="5"/>
    <d v="2021-06-01T16:59:06"/>
    <x v="27238"/>
    <n v="85149"/>
    <n v="139904"/>
    <s v="UTC+1"/>
    <s v="+1"/>
  </r>
  <r>
    <n v="153065"/>
    <x v="5"/>
    <d v="2021-06-08T22:06:41"/>
    <x v="27239"/>
    <n v="85149"/>
    <n v="400158"/>
    <s v="UTC+1"/>
    <s v="+1"/>
  </r>
  <r>
    <n v="157160"/>
    <x v="4"/>
    <d v="2021-06-10T15:07:16"/>
    <x v="27240"/>
    <n v="85149"/>
    <n v="182191"/>
    <s v="UTC+1"/>
    <s v="+1"/>
  </r>
  <r>
    <n v="182861"/>
    <x v="4"/>
    <d v="2021-06-17T20:00:51"/>
    <x v="25"/>
    <n v="85149"/>
    <n v="471403"/>
    <s v="UTC+1"/>
    <s v="+1"/>
  </r>
  <r>
    <n v="183690"/>
    <x v="4"/>
    <d v="2021-06-17T23:09:35"/>
    <x v="27241"/>
    <n v="85149"/>
    <n v="347393"/>
    <s v="UTC+1"/>
    <s v="+1"/>
  </r>
  <r>
    <n v="186957"/>
    <x v="1"/>
    <d v="2021-06-18T19:23:34"/>
    <x v="7605"/>
    <n v="85149"/>
    <n v="158978"/>
    <s v="UTC+1"/>
    <s v="+1"/>
  </r>
  <r>
    <n v="216965"/>
    <x v="6"/>
    <d v="2021-06-26T18:25:37"/>
    <x v="27242"/>
    <n v="85149"/>
    <n v="351192"/>
    <s v="UTC+1"/>
    <s v="+1"/>
  </r>
  <r>
    <n v="257024"/>
    <x v="1"/>
    <d v="2021-07-09T01:03:46"/>
    <x v="27243"/>
    <n v="85149"/>
    <n v="476070"/>
    <s v="UTC+1"/>
    <s v="+1"/>
  </r>
  <r>
    <n v="308605"/>
    <x v="6"/>
    <d v="2021-07-24T00:50:22"/>
    <x v="27244"/>
    <n v="85149"/>
    <n v="154256"/>
    <s v="UTC+1"/>
    <s v="+1"/>
  </r>
  <r>
    <n v="353210"/>
    <x v="4"/>
    <d v="2021-08-05T21:17:45"/>
    <x v="21960"/>
    <n v="85149"/>
    <n v="111368"/>
    <s v="UTC+1"/>
    <s v="+1"/>
  </r>
  <r>
    <n v="353703"/>
    <x v="1"/>
    <d v="2021-08-06T01:03:50"/>
    <x v="27245"/>
    <n v="85149"/>
    <n v="258219"/>
    <s v="UTC+1"/>
    <s v="+1"/>
  </r>
  <r>
    <n v="303239"/>
    <x v="4"/>
    <d v="2021-07-22T16:24:44"/>
    <x v="27246"/>
    <n v="85152"/>
    <n v="191893"/>
    <s v="UTC+2"/>
    <s v="+2"/>
  </r>
  <r>
    <n v="349535"/>
    <x v="0"/>
    <d v="2021-08-04T17:57:56"/>
    <x v="1152"/>
    <n v="85152"/>
    <n v="29021"/>
    <s v="UTC+2"/>
    <s v="+2"/>
  </r>
  <r>
    <n v="367241"/>
    <x v="3"/>
    <d v="2021-08-09T14:11:55"/>
    <x v="9495"/>
    <n v="85152"/>
    <n v="335810"/>
    <s v="UTC+2"/>
    <s v="+2"/>
  </r>
  <r>
    <n v="383201"/>
    <x v="6"/>
    <d v="2021-08-14T16:01:26"/>
    <x v="1409"/>
    <n v="85152"/>
    <n v="297506"/>
    <s v="UTC+2"/>
    <s v="+2"/>
  </r>
  <r>
    <n v="31559"/>
    <x v="0"/>
    <d v="2021-04-28T15:51:32"/>
    <x v="23732"/>
    <n v="85202"/>
    <n v="285365"/>
    <s v="UTC+1"/>
    <s v="+1"/>
  </r>
  <r>
    <n v="48803"/>
    <x v="0"/>
    <d v="2021-05-05T15:49:12"/>
    <x v="10925"/>
    <n v="85202"/>
    <n v="154256"/>
    <s v="UTC+1"/>
    <s v="+1"/>
  </r>
  <r>
    <n v="63403"/>
    <x v="5"/>
    <d v="2021-05-11T15:39:53"/>
    <x v="25991"/>
    <n v="85202"/>
    <n v="411922"/>
    <s v="UTC+1"/>
    <s v="+1"/>
  </r>
  <r>
    <n v="131087"/>
    <x v="0"/>
    <d v="2021-06-02T08:24:29"/>
    <x v="27247"/>
    <n v="85202"/>
    <n v="112334"/>
    <s v="UTC+1"/>
    <s v="+1"/>
  </r>
  <r>
    <n v="158821"/>
    <x v="4"/>
    <d v="2021-06-10T21:48:02"/>
    <x v="27248"/>
    <n v="85202"/>
    <n v="182191"/>
    <s v="UTC+1"/>
    <s v="+1"/>
  </r>
  <r>
    <n v="169972"/>
    <x v="2"/>
    <d v="2021-06-13T12:13:49"/>
    <x v="27249"/>
    <n v="85202"/>
    <n v="341333"/>
    <s v="UTC+1"/>
    <s v="+1"/>
  </r>
  <r>
    <n v="182352"/>
    <x v="4"/>
    <d v="2021-06-17T18:02:01"/>
    <x v="27250"/>
    <n v="85202"/>
    <n v="125091"/>
    <s v="UTC+1"/>
    <s v="+1"/>
  </r>
  <r>
    <n v="194626"/>
    <x v="2"/>
    <d v="2021-06-20T14:04:21"/>
    <x v="27251"/>
    <n v="85202"/>
    <n v="17083"/>
    <s v="UTC+1"/>
    <s v="+1"/>
  </r>
  <r>
    <n v="196444"/>
    <x v="2"/>
    <d v="2021-06-20T20:12:30"/>
    <x v="15440"/>
    <n v="85202"/>
    <n v="227775"/>
    <s v="UTC+1"/>
    <s v="+1"/>
  </r>
  <r>
    <n v="210998"/>
    <x v="1"/>
    <d v="2021-06-25T15:07:16"/>
    <x v="10187"/>
    <n v="85202"/>
    <n v="123584"/>
    <s v="UTC+1"/>
    <s v="+1"/>
  </r>
  <r>
    <n v="22648"/>
    <x v="6"/>
    <d v="2021-04-24T02:39:00"/>
    <x v="27252"/>
    <n v="85215"/>
    <n v="420375"/>
    <s v="UTC+2"/>
    <s v="+2"/>
  </r>
  <r>
    <n v="26452"/>
    <x v="2"/>
    <d v="2021-04-25T13:20:40"/>
    <x v="27253"/>
    <n v="85215"/>
    <n v="76405"/>
    <s v="UTC+2"/>
    <s v="+2"/>
  </r>
  <r>
    <n v="29998"/>
    <x v="5"/>
    <d v="2021-04-27T16:48:02"/>
    <x v="10741"/>
    <n v="85215"/>
    <n v="163865"/>
    <s v="UTC+2"/>
    <s v="+2"/>
  </r>
  <r>
    <n v="34763"/>
    <x v="4"/>
    <d v="2021-04-29T21:13:40"/>
    <x v="27254"/>
    <n v="85215"/>
    <n v="387595"/>
    <s v="UTC+2"/>
    <s v="+2"/>
  </r>
  <r>
    <n v="36872"/>
    <x v="1"/>
    <d v="2021-04-30T18:00:16"/>
    <x v="27255"/>
    <n v="85215"/>
    <n v="53319"/>
    <s v="UTC+2"/>
    <s v="+2"/>
  </r>
  <r>
    <n v="59242"/>
    <x v="2"/>
    <d v="2021-05-09T18:23:34"/>
    <x v="27256"/>
    <n v="85215"/>
    <n v="327968"/>
    <s v="UTC+2"/>
    <s v="+2"/>
  </r>
  <r>
    <n v="63938"/>
    <x v="5"/>
    <d v="2021-05-11T19:00:51"/>
    <x v="27257"/>
    <n v="85215"/>
    <n v="401945"/>
    <s v="UTC+2"/>
    <s v="+2"/>
  </r>
  <r>
    <n v="4271"/>
    <x v="6"/>
    <d v="2021-04-03T16:34:41"/>
    <x v="27258"/>
    <n v="85227"/>
    <n v="438599"/>
    <s v="UTC+0"/>
    <s v="+0"/>
  </r>
  <r>
    <n v="5689"/>
    <x v="4"/>
    <d v="2021-04-08T18:15:25"/>
    <x v="27259"/>
    <n v="85227"/>
    <n v="42035"/>
    <s v="UTC+0"/>
    <s v="+0"/>
  </r>
  <r>
    <n v="6531"/>
    <x v="6"/>
    <d v="2021-04-10T05:44:22"/>
    <x v="27260"/>
    <n v="85227"/>
    <n v="360778"/>
    <s v="UTC+0"/>
    <s v="+0"/>
  </r>
  <r>
    <n v="7783"/>
    <x v="2"/>
    <d v="2021-04-11T17:47:27"/>
    <x v="27261"/>
    <n v="85227"/>
    <n v="398027"/>
    <s v="UTC+0"/>
    <s v="+0"/>
  </r>
  <r>
    <n v="13901"/>
    <x v="6"/>
    <d v="2021-04-17T22:03:48"/>
    <x v="27262"/>
    <n v="85227"/>
    <n v="411922"/>
    <s v="UTC+0"/>
    <s v="+0"/>
  </r>
  <r>
    <n v="14309"/>
    <x v="2"/>
    <d v="2021-04-18T08:12:29"/>
    <x v="27263"/>
    <n v="85227"/>
    <n v="128969"/>
    <s v="UTC+0"/>
    <s v="+0"/>
  </r>
  <r>
    <n v="27078"/>
    <x v="2"/>
    <d v="2021-04-25T17:04:40"/>
    <x v="27264"/>
    <n v="85227"/>
    <n v="380039"/>
    <s v="UTC+0"/>
    <s v="+0"/>
  </r>
  <r>
    <n v="112202"/>
    <x v="1"/>
    <d v="2021-05-28T14:05:31"/>
    <x v="11461"/>
    <n v="85259"/>
    <n v="411922"/>
    <s v="UTC+3"/>
    <s v="+3"/>
  </r>
  <r>
    <n v="117295"/>
    <x v="6"/>
    <d v="2021-05-29T13:12:21"/>
    <x v="27265"/>
    <n v="85259"/>
    <n v="380039"/>
    <s v="UTC+3"/>
    <s v="+3"/>
  </r>
  <r>
    <n v="202152"/>
    <x v="5"/>
    <d v="2021-06-22T17:37:33"/>
    <x v="27266"/>
    <n v="85259"/>
    <n v="158978"/>
    <s v="UTC+3"/>
    <s v="+3"/>
  </r>
  <r>
    <n v="113337"/>
    <x v="1"/>
    <d v="2021-05-28T17:22:24"/>
    <x v="10773"/>
    <n v="85261"/>
    <n v="81554"/>
    <s v="UTC+1"/>
    <s v="+1"/>
  </r>
  <r>
    <n v="127665"/>
    <x v="3"/>
    <d v="2021-05-31T19:09:35"/>
    <x v="18803"/>
    <n v="85261"/>
    <n v="250679"/>
    <s v="UTC+1"/>
    <s v="+1"/>
  </r>
  <r>
    <n v="133314"/>
    <x v="4"/>
    <d v="2021-06-03T07:15:22"/>
    <x v="27267"/>
    <n v="85261"/>
    <n v="411922"/>
    <s v="UTC+1"/>
    <s v="+1"/>
  </r>
  <r>
    <n v="153304"/>
    <x v="5"/>
    <d v="2021-06-08T23:33:07"/>
    <x v="27268"/>
    <n v="85261"/>
    <n v="351192"/>
    <s v="UTC+1"/>
    <s v="+1"/>
  </r>
  <r>
    <n v="154250"/>
    <x v="0"/>
    <d v="2021-06-09T14:48:37"/>
    <x v="22847"/>
    <n v="85261"/>
    <n v="347393"/>
    <s v="UTC+1"/>
    <s v="+1"/>
  </r>
  <r>
    <n v="195866"/>
    <x v="2"/>
    <d v="2021-06-20T18:22:59"/>
    <x v="27269"/>
    <n v="85261"/>
    <n v="258251"/>
    <s v="UTC+1"/>
    <s v="+1"/>
  </r>
  <r>
    <n v="233465"/>
    <x v="4"/>
    <d v="2021-07-01T17:24:44"/>
    <x v="1503"/>
    <n v="85261"/>
    <n v="468237"/>
    <s v="UTC+1"/>
    <s v="+1"/>
  </r>
  <r>
    <n v="280270"/>
    <x v="4"/>
    <d v="2021-07-15T16:54:27"/>
    <x v="16038"/>
    <n v="85261"/>
    <n v="230507"/>
    <s v="UTC+1"/>
    <s v="+1"/>
  </r>
  <r>
    <n v="282845"/>
    <x v="1"/>
    <d v="2021-07-16T15:04:56"/>
    <x v="16862"/>
    <n v="85261"/>
    <n v="369557"/>
    <s v="UTC+1"/>
    <s v="+1"/>
  </r>
  <r>
    <n v="334909"/>
    <x v="6"/>
    <d v="2021-07-31T14:34:38"/>
    <x v="7251"/>
    <n v="85261"/>
    <n v="122902"/>
    <s v="UTC+1"/>
    <s v="+1"/>
  </r>
  <r>
    <n v="388499"/>
    <x v="2"/>
    <d v="2021-08-15T20:05:31"/>
    <x v="27270"/>
    <n v="85261"/>
    <n v="78646"/>
    <s v="UTC+1"/>
    <s v="+1"/>
  </r>
  <r>
    <n v="389025"/>
    <x v="2"/>
    <d v="2021-08-15T23:04:56"/>
    <x v="27271"/>
    <n v="85261"/>
    <n v="181651"/>
    <s v="UTC+1"/>
    <s v="+1"/>
  </r>
  <r>
    <n v="419685"/>
    <x v="4"/>
    <d v="2021-08-26T16:59:06"/>
    <x v="23305"/>
    <n v="85261"/>
    <n v="472330"/>
    <s v="UTC+1"/>
    <s v="+1"/>
  </r>
  <r>
    <n v="113065"/>
    <x v="1"/>
    <d v="2021-05-28T16:45:07"/>
    <x v="27272"/>
    <n v="85265"/>
    <n v="297015"/>
    <s v="UTC+5"/>
    <s v="+5"/>
  </r>
  <r>
    <n v="141360"/>
    <x v="6"/>
    <d v="2021-06-05T13:17:45"/>
    <x v="27273"/>
    <n v="85265"/>
    <n v="411922"/>
    <s v="UTC+5"/>
    <s v="+5"/>
  </r>
  <r>
    <n v="148755"/>
    <x v="3"/>
    <d v="2021-06-07T15:44:33"/>
    <x v="9547"/>
    <n v="85265"/>
    <n v="153808"/>
    <s v="UTC+5"/>
    <s v="+5"/>
  </r>
  <r>
    <n v="189619"/>
    <x v="6"/>
    <d v="2021-06-19T12:28:49"/>
    <x v="12405"/>
    <n v="85265"/>
    <n v="154256"/>
    <s v="UTC+5"/>
    <s v="+5"/>
  </r>
  <r>
    <n v="256175"/>
    <x v="4"/>
    <d v="2021-07-08T19:23:34"/>
    <x v="27274"/>
    <n v="85265"/>
    <n v="250679"/>
    <s v="UTC+5"/>
    <s v="+5"/>
  </r>
  <r>
    <n v="304023"/>
    <x v="4"/>
    <d v="2021-07-22T20:21:49"/>
    <x v="27275"/>
    <n v="85265"/>
    <n v="158978"/>
    <s v="UTC+5"/>
    <s v="+5"/>
  </r>
  <r>
    <n v="314946"/>
    <x v="2"/>
    <d v="2021-07-25T15:44:33"/>
    <x v="12631"/>
    <n v="85265"/>
    <n v="239565"/>
    <s v="UTC+5"/>
    <s v="+5"/>
  </r>
  <r>
    <n v="338922"/>
    <x v="2"/>
    <d v="2021-08-01T07:22:27"/>
    <x v="27276"/>
    <n v="85265"/>
    <n v="118549"/>
    <s v="UTC+5"/>
    <s v="+5"/>
  </r>
  <r>
    <n v="382489"/>
    <x v="6"/>
    <d v="2021-08-14T13:05:46"/>
    <x v="27277"/>
    <n v="85265"/>
    <n v="102225"/>
    <s v="UTC+5"/>
    <s v="+5"/>
  </r>
  <r>
    <n v="399821"/>
    <x v="1"/>
    <d v="2021-08-20T12:56:47"/>
    <x v="20647"/>
    <n v="85265"/>
    <n v="21760"/>
    <s v="UTC+5"/>
    <s v="+5"/>
  </r>
  <r>
    <n v="404660"/>
    <x v="6"/>
    <d v="2021-08-21T13:57:03"/>
    <x v="27278"/>
    <n v="85265"/>
    <n v="305434"/>
    <s v="UTC+5"/>
    <s v="+5"/>
  </r>
  <r>
    <n v="162990"/>
    <x v="1"/>
    <d v="2021-06-11T22:20:05"/>
    <x v="4183"/>
    <n v="85269"/>
    <n v="411922"/>
    <s v="UTC+0"/>
    <s v="+0"/>
  </r>
  <r>
    <n v="195047"/>
    <x v="2"/>
    <d v="2021-06-20T15:39:18"/>
    <x v="1589"/>
    <n v="85269"/>
    <n v="432277"/>
    <s v="UTC+0"/>
    <s v="+0"/>
  </r>
  <r>
    <n v="253678"/>
    <x v="0"/>
    <d v="2021-07-07T19:04:21"/>
    <x v="16261"/>
    <n v="85269"/>
    <n v="394819"/>
    <s v="UTC+0"/>
    <s v="+0"/>
  </r>
  <r>
    <n v="269107"/>
    <x v="2"/>
    <d v="2021-07-11T20:32:53"/>
    <x v="17366"/>
    <n v="85269"/>
    <n v="391404"/>
    <s v="UTC+0"/>
    <s v="+0"/>
  </r>
  <r>
    <n v="308543"/>
    <x v="6"/>
    <d v="2021-07-24T00:21:14"/>
    <x v="27279"/>
    <n v="85269"/>
    <n v="467908"/>
    <s v="UTC+0"/>
    <s v="+0"/>
  </r>
  <r>
    <n v="344207"/>
    <x v="3"/>
    <d v="2021-08-02T18:27:04"/>
    <x v="27280"/>
    <n v="85269"/>
    <n v="180863"/>
    <s v="UTC+0"/>
    <s v="+0"/>
  </r>
  <r>
    <n v="345999"/>
    <x v="5"/>
    <d v="2021-08-03T15:04:21"/>
    <x v="27281"/>
    <n v="85269"/>
    <n v="344775"/>
    <s v="UTC+0"/>
    <s v="+0"/>
  </r>
  <r>
    <n v="395293"/>
    <x v="0"/>
    <d v="2021-08-18T16:30:34"/>
    <x v="27282"/>
    <n v="85269"/>
    <n v="226626"/>
    <s v="UTC+0"/>
    <s v="+0"/>
  </r>
  <r>
    <n v="411979"/>
    <x v="3"/>
    <d v="2021-08-23T14:02:24"/>
    <x v="27283"/>
    <n v="85269"/>
    <n v="230723"/>
    <s v="UTC+0"/>
    <s v="+0"/>
  </r>
  <r>
    <n v="418361"/>
    <x v="0"/>
    <d v="2021-08-25T22:06:06"/>
    <x v="27284"/>
    <n v="85269"/>
    <n v="470762"/>
    <s v="UTC+0"/>
    <s v="+0"/>
  </r>
  <r>
    <n v="219811"/>
    <x v="2"/>
    <d v="2021-06-27T12:37:26"/>
    <x v="27285"/>
    <n v="85277"/>
    <n v="230507"/>
    <s v="UTC+3"/>
    <s v="+3"/>
  </r>
  <r>
    <n v="261261"/>
    <x v="6"/>
    <d v="2021-07-10T02:29:33"/>
    <x v="27286"/>
    <n v="85277"/>
    <n v="226626"/>
    <s v="UTC+3"/>
    <s v="+3"/>
  </r>
  <r>
    <n v="268568"/>
    <x v="2"/>
    <d v="2021-07-11T18:38:08"/>
    <x v="27287"/>
    <n v="85277"/>
    <n v="217497"/>
    <s v="UTC+3"/>
    <s v="+3"/>
  </r>
  <r>
    <n v="286805"/>
    <x v="6"/>
    <d v="2021-07-17T12:18:20"/>
    <x v="27288"/>
    <n v="85277"/>
    <n v="469849"/>
    <s v="UTC+3"/>
    <s v="+3"/>
  </r>
  <r>
    <n v="307445"/>
    <x v="1"/>
    <d v="2021-07-23T19:45:42"/>
    <x v="27289"/>
    <n v="85277"/>
    <n v="158978"/>
    <s v="UTC+3"/>
    <s v="+3"/>
  </r>
  <r>
    <n v="313403"/>
    <x v="2"/>
    <d v="2021-07-25T02:37:14"/>
    <x v="27290"/>
    <n v="85277"/>
    <n v="182191"/>
    <s v="UTC+3"/>
    <s v="+3"/>
  </r>
  <r>
    <n v="103655"/>
    <x v="5"/>
    <d v="2021-05-25T10:57:21"/>
    <x v="27291"/>
    <n v="85281"/>
    <n v="182191"/>
    <s v="UTC+8"/>
    <s v="+8"/>
  </r>
  <r>
    <n v="122177"/>
    <x v="2"/>
    <d v="2021-05-30T11:53:17"/>
    <x v="5430"/>
    <n v="85281"/>
    <n v="352642"/>
    <s v="UTC+8"/>
    <s v="+8"/>
  </r>
  <r>
    <n v="126224"/>
    <x v="3"/>
    <d v="2021-05-31T13:56:47"/>
    <x v="5337"/>
    <n v="85281"/>
    <n v="43842"/>
    <s v="UTC+8"/>
    <s v="+8"/>
  </r>
  <r>
    <n v="128548"/>
    <x v="5"/>
    <d v="2021-06-01T09:21:49"/>
    <x v="22725"/>
    <n v="85281"/>
    <n v="351192"/>
    <s v="UTC+8"/>
    <s v="+8"/>
  </r>
  <r>
    <n v="144771"/>
    <x v="2"/>
    <d v="2021-06-06T07:27:39"/>
    <x v="27292"/>
    <n v="85281"/>
    <n v="153808"/>
    <s v="UTC+8"/>
    <s v="+8"/>
  </r>
  <r>
    <n v="157222"/>
    <x v="4"/>
    <d v="2021-06-10T15:20:40"/>
    <x v="27293"/>
    <n v="85281"/>
    <n v="388677"/>
    <s v="UTC+8"/>
    <s v="+8"/>
  </r>
  <r>
    <n v="163087"/>
    <x v="1"/>
    <d v="2021-06-11T22:40:19"/>
    <x v="27294"/>
    <n v="85281"/>
    <n v="228415"/>
    <s v="UTC+8"/>
    <s v="+8"/>
  </r>
  <r>
    <n v="190389"/>
    <x v="6"/>
    <d v="2021-06-19T15:25:26"/>
    <x v="27295"/>
    <n v="85281"/>
    <n v="336616"/>
    <s v="UTC+8"/>
    <s v="+8"/>
  </r>
  <r>
    <n v="198060"/>
    <x v="3"/>
    <d v="2021-06-21T14:13:05"/>
    <x v="27296"/>
    <n v="85281"/>
    <n v="180863"/>
    <s v="UTC+8"/>
    <s v="+8"/>
  </r>
  <r>
    <n v="207100"/>
    <x v="4"/>
    <d v="2021-06-24T12:53:52"/>
    <x v="27297"/>
    <n v="85281"/>
    <n v="371545"/>
    <s v="UTC+8"/>
    <s v="+8"/>
  </r>
  <r>
    <n v="218528"/>
    <x v="2"/>
    <d v="2021-06-27T01:51:30"/>
    <x v="27298"/>
    <n v="85281"/>
    <n v="158978"/>
    <s v="UTC+8"/>
    <s v="+8"/>
  </r>
  <r>
    <n v="247270"/>
    <x v="3"/>
    <d v="2021-07-05T09:31:09"/>
    <x v="27299"/>
    <n v="85281"/>
    <n v="188440"/>
    <s v="UTC+8"/>
    <s v="+8"/>
  </r>
  <r>
    <n v="257403"/>
    <x v="1"/>
    <d v="2021-07-09T12:11:02"/>
    <x v="27300"/>
    <n v="85281"/>
    <n v="441908"/>
    <s v="UTC+8"/>
    <s v="+8"/>
  </r>
  <r>
    <n v="263331"/>
    <x v="6"/>
    <d v="2021-07-10T16:02:36"/>
    <x v="27301"/>
    <n v="85281"/>
    <n v="189009"/>
    <s v="UTC+8"/>
    <s v="+8"/>
  </r>
  <r>
    <n v="276504"/>
    <x v="0"/>
    <d v="2021-07-14T13:47:27"/>
    <x v="3438"/>
    <n v="85281"/>
    <n v="258251"/>
    <s v="UTC+8"/>
    <s v="+8"/>
  </r>
  <r>
    <n v="313157"/>
    <x v="2"/>
    <d v="2021-07-25T00:43:41"/>
    <x v="27302"/>
    <n v="85281"/>
    <n v="266598"/>
    <s v="UTC+8"/>
    <s v="+8"/>
  </r>
  <r>
    <n v="334237"/>
    <x v="6"/>
    <d v="2021-07-31T10:57:21"/>
    <x v="24065"/>
    <n v="85281"/>
    <n v="241927"/>
    <s v="UTC+8"/>
    <s v="+8"/>
  </r>
  <r>
    <n v="346195"/>
    <x v="5"/>
    <d v="2021-08-03T15:43:58"/>
    <x v="22216"/>
    <n v="85281"/>
    <n v="82901"/>
    <s v="UTC+8"/>
    <s v="+8"/>
  </r>
  <r>
    <n v="359499"/>
    <x v="6"/>
    <d v="2021-08-07T14:01:26"/>
    <x v="27303"/>
    <n v="85281"/>
    <n v="452568"/>
    <s v="UTC+8"/>
    <s v="+8"/>
  </r>
  <r>
    <n v="373541"/>
    <x v="0"/>
    <d v="2021-08-11T18:27:04"/>
    <x v="27304"/>
    <n v="85281"/>
    <n v="75080"/>
    <s v="UTC+8"/>
    <s v="+8"/>
  </r>
  <r>
    <n v="386015"/>
    <x v="2"/>
    <d v="2021-08-15T07:00:00"/>
    <x v="27305"/>
    <n v="85281"/>
    <n v="51581"/>
    <s v="UTC+8"/>
    <s v="+8"/>
  </r>
  <r>
    <n v="394206"/>
    <x v="0"/>
    <d v="2021-08-18T09:12:30"/>
    <x v="27306"/>
    <n v="85281"/>
    <n v="433247"/>
    <s v="UTC+8"/>
    <s v="+8"/>
  </r>
  <r>
    <n v="414182"/>
    <x v="5"/>
    <d v="2021-08-24T11:32:19"/>
    <x v="27307"/>
    <n v="85281"/>
    <n v="473323"/>
    <s v="UTC+8"/>
    <s v="+8"/>
  </r>
  <r>
    <n v="416043"/>
    <x v="0"/>
    <d v="2021-08-25T08:14:15"/>
    <x v="15214"/>
    <n v="85281"/>
    <n v="347008"/>
    <s v="UTC+8"/>
    <s v="+8"/>
  </r>
  <r>
    <n v="418925"/>
    <x v="4"/>
    <d v="2021-08-26T11:32:19"/>
    <x v="27308"/>
    <n v="85281"/>
    <n v="154256"/>
    <s v="UTC+8"/>
    <s v="+8"/>
  </r>
  <r>
    <n v="104905"/>
    <x v="5"/>
    <d v="2021-05-25T20:19:30"/>
    <x v="27309"/>
    <n v="85302"/>
    <n v="244574"/>
    <s v="UTC+1"/>
    <s v="+1"/>
  </r>
  <r>
    <n v="109677"/>
    <x v="4"/>
    <d v="2021-05-27T18:04:21"/>
    <x v="27310"/>
    <n v="85302"/>
    <n v="168838"/>
    <s v="UTC+1"/>
    <s v="+1"/>
  </r>
  <r>
    <n v="117169"/>
    <x v="6"/>
    <d v="2021-05-29T12:40:28"/>
    <x v="27311"/>
    <n v="85302"/>
    <n v="149755"/>
    <s v="UTC+1"/>
    <s v="+1"/>
  </r>
  <r>
    <n v="166677"/>
    <x v="6"/>
    <d v="2021-06-12T18:32:19"/>
    <x v="26629"/>
    <n v="85302"/>
    <n v="266426"/>
    <s v="UTC+1"/>
    <s v="+1"/>
  </r>
  <r>
    <n v="190371"/>
    <x v="6"/>
    <d v="2021-06-19T15:22:00"/>
    <x v="27312"/>
    <n v="85302"/>
    <n v="103836"/>
    <s v="UTC+1"/>
    <s v="+1"/>
  </r>
  <r>
    <n v="200129"/>
    <x v="3"/>
    <d v="2021-06-21T23:25:54"/>
    <x v="27313"/>
    <n v="85302"/>
    <n v="230507"/>
    <s v="UTC+1"/>
    <s v="+1"/>
  </r>
  <r>
    <n v="215502"/>
    <x v="6"/>
    <d v="2021-06-26T14:39:18"/>
    <x v="27314"/>
    <n v="85302"/>
    <n v="138840"/>
    <s v="UTC+1"/>
    <s v="+1"/>
  </r>
  <r>
    <n v="20690"/>
    <x v="1"/>
    <d v="2021-04-23T00:49:26"/>
    <x v="27315"/>
    <n v="85318"/>
    <n v="145779"/>
    <s v="UTC+1"/>
    <s v="+1"/>
  </r>
  <r>
    <n v="54378"/>
    <x v="6"/>
    <d v="2021-05-08T05:24:09"/>
    <x v="27316"/>
    <n v="85318"/>
    <n v="311670"/>
    <s v="UTC+1"/>
    <s v="+1"/>
  </r>
  <r>
    <n v="56709"/>
    <x v="6"/>
    <d v="2021-05-08T21:03:46"/>
    <x v="3426"/>
    <n v="85318"/>
    <n v="182191"/>
    <s v="UTC+1"/>
    <s v="+1"/>
  </r>
  <r>
    <n v="64402"/>
    <x v="5"/>
    <d v="2021-05-11T22:06:41"/>
    <x v="8345"/>
    <n v="85318"/>
    <n v="317239"/>
    <s v="UTC+1"/>
    <s v="+1"/>
  </r>
  <r>
    <n v="88050"/>
    <x v="4"/>
    <d v="2021-05-20T22:53:17"/>
    <x v="27317"/>
    <n v="85318"/>
    <n v="250679"/>
    <s v="UTC+1"/>
    <s v="+1"/>
  </r>
  <r>
    <n v="91069"/>
    <x v="1"/>
    <d v="2021-05-21T20:19:30"/>
    <x v="6176"/>
    <n v="85318"/>
    <n v="50669"/>
    <s v="UTC+1"/>
    <s v="+1"/>
  </r>
  <r>
    <n v="96084"/>
    <x v="6"/>
    <d v="2021-05-22T21:31:44"/>
    <x v="22489"/>
    <n v="85318"/>
    <n v="409853"/>
    <s v="UTC+1"/>
    <s v="+1"/>
  </r>
  <r>
    <n v="30978"/>
    <x v="5"/>
    <d v="2021-04-27T23:13:05"/>
    <x v="22320"/>
    <n v="85320"/>
    <n v="158978"/>
    <s v="UTC-5"/>
    <s v="-5"/>
  </r>
  <r>
    <n v="41473"/>
    <x v="2"/>
    <d v="2021-05-02T10:08:11"/>
    <x v="27318"/>
    <n v="85320"/>
    <n v="250679"/>
    <s v="UTC-5"/>
    <s v="-5"/>
  </r>
  <r>
    <n v="53866"/>
    <x v="1"/>
    <d v="2021-05-07T23:22:24"/>
    <x v="15302"/>
    <n v="85320"/>
    <n v="115256"/>
    <s v="UTC-5"/>
    <s v="-5"/>
  </r>
  <r>
    <n v="32406"/>
    <x v="0"/>
    <d v="2021-04-28T20:18:55"/>
    <x v="10830"/>
    <n v="85335"/>
    <n v="168838"/>
    <s v="UTC+0"/>
    <s v="+0"/>
  </r>
  <r>
    <n v="42391"/>
    <x v="2"/>
    <d v="2021-05-02T16:25:54"/>
    <x v="27319"/>
    <n v="85335"/>
    <n v="86587"/>
    <s v="UTC+0"/>
    <s v="+0"/>
  </r>
  <r>
    <n v="45968"/>
    <x v="5"/>
    <d v="2021-05-04T04:09:07"/>
    <x v="27320"/>
    <n v="85335"/>
    <n v="411922"/>
    <s v="UTC+0"/>
    <s v="+0"/>
  </r>
  <r>
    <n v="63731"/>
    <x v="5"/>
    <d v="2021-05-11T17:59:06"/>
    <x v="27321"/>
    <n v="85335"/>
    <n v="330333"/>
    <s v="UTC+0"/>
    <s v="+0"/>
  </r>
  <r>
    <n v="72952"/>
    <x v="6"/>
    <d v="2021-05-15T08:44:28"/>
    <x v="27322"/>
    <n v="85335"/>
    <n v="182984"/>
    <s v="UTC+0"/>
    <s v="+0"/>
  </r>
  <r>
    <n v="104646"/>
    <x v="5"/>
    <d v="2021-05-25T19:13:40"/>
    <x v="27323"/>
    <n v="85335"/>
    <n v="241927"/>
    <s v="UTC+0"/>
    <s v="+0"/>
  </r>
  <r>
    <n v="108545"/>
    <x v="4"/>
    <d v="2021-05-27T00:39:53"/>
    <x v="27324"/>
    <n v="85335"/>
    <n v="21407"/>
    <s v="UTC+0"/>
    <s v="+0"/>
  </r>
  <r>
    <n v="114621"/>
    <x v="1"/>
    <d v="2021-05-28T20:28:14"/>
    <x v="8014"/>
    <n v="85335"/>
    <n v="297015"/>
    <s v="UTC+0"/>
    <s v="+0"/>
  </r>
  <r>
    <n v="135519"/>
    <x v="4"/>
    <d v="2021-06-03T21:26:29"/>
    <x v="21155"/>
    <n v="85335"/>
    <n v="367087"/>
    <s v="UTC+0"/>
    <s v="+0"/>
  </r>
  <r>
    <n v="137526"/>
    <x v="1"/>
    <d v="2021-06-04T16:07:16"/>
    <x v="27325"/>
    <n v="85335"/>
    <n v="398027"/>
    <s v="UTC+0"/>
    <s v="+0"/>
  </r>
  <r>
    <n v="162547"/>
    <x v="1"/>
    <d v="2021-06-11T20:44:33"/>
    <x v="23291"/>
    <n v="85335"/>
    <n v="341333"/>
    <s v="UTC+0"/>
    <s v="+0"/>
  </r>
  <r>
    <n v="192443"/>
    <x v="6"/>
    <d v="2021-06-19T21:45:07"/>
    <x v="3214"/>
    <n v="85335"/>
    <n v="298909"/>
    <s v="UTC+0"/>
    <s v="+0"/>
  </r>
  <r>
    <n v="272357"/>
    <x v="3"/>
    <d v="2021-07-12T20:39:53"/>
    <x v="27326"/>
    <n v="85335"/>
    <n v="351192"/>
    <s v="UTC+0"/>
    <s v="+0"/>
  </r>
  <r>
    <n v="286509"/>
    <x v="6"/>
    <d v="2021-07-17T10:32:50"/>
    <x v="27327"/>
    <n v="85335"/>
    <n v="58674"/>
    <s v="UTC+0"/>
    <s v="+0"/>
  </r>
  <r>
    <n v="307137"/>
    <x v="1"/>
    <d v="2021-07-23T18:55:02"/>
    <x v="14689"/>
    <n v="85335"/>
    <n v="295307"/>
    <s v="UTC+0"/>
    <s v="+0"/>
  </r>
  <r>
    <n v="318874"/>
    <x v="3"/>
    <d v="2021-07-26T16:23:34"/>
    <x v="27328"/>
    <n v="85335"/>
    <n v="230507"/>
    <s v="UTC+0"/>
    <s v="+0"/>
  </r>
  <r>
    <n v="336718"/>
    <x v="6"/>
    <d v="2021-07-31T19:32:19"/>
    <x v="12576"/>
    <n v="85335"/>
    <n v="294042"/>
    <s v="UTC+0"/>
    <s v="+0"/>
  </r>
  <r>
    <n v="274536"/>
    <x v="5"/>
    <d v="2021-07-13T17:36:58"/>
    <x v="7222"/>
    <n v="85354"/>
    <n v="367087"/>
    <s v="UTC+2"/>
    <s v="+2"/>
  </r>
  <r>
    <n v="283814"/>
    <x v="1"/>
    <d v="2021-07-16T17:26:24"/>
    <x v="27329"/>
    <n v="85354"/>
    <n v="276751"/>
    <s v="UTC+2"/>
    <s v="+2"/>
  </r>
  <r>
    <n v="316027"/>
    <x v="2"/>
    <d v="2021-07-25T18:39:53"/>
    <x v="16380"/>
    <n v="85354"/>
    <n v="473327"/>
    <s v="UTC+2"/>
    <s v="+2"/>
  </r>
  <r>
    <n v="360926"/>
    <x v="6"/>
    <d v="2021-08-07T18:19:54"/>
    <x v="27330"/>
    <n v="85354"/>
    <n v="118549"/>
    <s v="UTC+2"/>
    <s v="+2"/>
  </r>
  <r>
    <n v="422470"/>
    <x v="6"/>
    <d v="2021-08-28T12:20:05"/>
    <x v="27331"/>
    <n v="85354"/>
    <n v="250679"/>
    <s v="UTC+2"/>
    <s v="+2"/>
  </r>
  <r>
    <n v="10552"/>
    <x v="4"/>
    <d v="2021-04-15T16:06:06"/>
    <x v="27332"/>
    <n v="85371"/>
    <n v="43842"/>
    <s v="UTC+2"/>
    <s v="+2"/>
  </r>
  <r>
    <n v="20152"/>
    <x v="4"/>
    <d v="2021-04-22T16:43:23"/>
    <x v="27333"/>
    <n v="85371"/>
    <n v="324991"/>
    <s v="UTC+2"/>
    <s v="+2"/>
  </r>
  <r>
    <n v="81888"/>
    <x v="5"/>
    <d v="2021-05-18T12:45:42"/>
    <x v="27334"/>
    <n v="85371"/>
    <n v="180863"/>
    <s v="UTC+2"/>
    <s v="+2"/>
  </r>
  <r>
    <n v="127672"/>
    <x v="3"/>
    <d v="2021-05-31T19:10:10"/>
    <x v="3968"/>
    <n v="85371"/>
    <n v="105352"/>
    <s v="UTC+2"/>
    <s v="+2"/>
  </r>
  <r>
    <n v="156802"/>
    <x v="4"/>
    <d v="2021-06-10T12:57:21"/>
    <x v="15372"/>
    <n v="85371"/>
    <n v="439981"/>
    <s v="UTC+2"/>
    <s v="+2"/>
  </r>
  <r>
    <n v="161214"/>
    <x v="1"/>
    <d v="2021-06-11T17:02:01"/>
    <x v="26157"/>
    <n v="85371"/>
    <n v="347008"/>
    <s v="UTC+2"/>
    <s v="+2"/>
  </r>
  <r>
    <n v="181222"/>
    <x v="4"/>
    <d v="2021-06-17T12:22:24"/>
    <x v="4634"/>
    <n v="85371"/>
    <n v="358680"/>
    <s v="UTC+2"/>
    <s v="+2"/>
  </r>
  <r>
    <n v="195833"/>
    <x v="2"/>
    <d v="2021-06-20T18:18:48"/>
    <x v="27335"/>
    <n v="85371"/>
    <n v="401945"/>
    <s v="UTC+2"/>
    <s v="+2"/>
  </r>
  <r>
    <n v="221609"/>
    <x v="2"/>
    <d v="2021-06-27T19:15:40"/>
    <x v="27336"/>
    <n v="85371"/>
    <n v="112334"/>
    <s v="UTC+2"/>
    <s v="+2"/>
  </r>
  <r>
    <n v="237205"/>
    <x v="1"/>
    <d v="2021-07-02T19:00:51"/>
    <x v="27337"/>
    <n v="85371"/>
    <n v="381557"/>
    <s v="UTC+2"/>
    <s v="+2"/>
  </r>
  <r>
    <n v="238212"/>
    <x v="1"/>
    <d v="2021-07-02T22:18:55"/>
    <x v="20010"/>
    <n v="85371"/>
    <n v="381626"/>
    <s v="UTC+2"/>
    <s v="+2"/>
  </r>
  <r>
    <n v="273775"/>
    <x v="5"/>
    <d v="2021-07-13T14:53:52"/>
    <x v="27112"/>
    <n v="85371"/>
    <n v="347393"/>
    <s v="UTC+2"/>
    <s v="+2"/>
  </r>
  <r>
    <n v="310738"/>
    <x v="6"/>
    <d v="2021-07-24T15:33:28"/>
    <x v="27338"/>
    <n v="85371"/>
    <n v="153893"/>
    <s v="UTC+2"/>
    <s v="+2"/>
  </r>
  <r>
    <n v="334997"/>
    <x v="6"/>
    <d v="2021-07-31T14:45:13"/>
    <x v="27339"/>
    <n v="85371"/>
    <n v="369021"/>
    <s v="UTC+2"/>
    <s v="+2"/>
  </r>
  <r>
    <n v="380370"/>
    <x v="1"/>
    <d v="2021-08-13T21:48:37"/>
    <x v="13292"/>
    <n v="85371"/>
    <n v="411922"/>
    <s v="UTC+2"/>
    <s v="+2"/>
  </r>
  <r>
    <n v="419171"/>
    <x v="4"/>
    <d v="2021-08-26T14:02:36"/>
    <x v="27340"/>
    <n v="85371"/>
    <n v="466283"/>
    <s v="UTC+2"/>
    <s v="+2"/>
  </r>
  <r>
    <n v="121273"/>
    <x v="2"/>
    <d v="2021-05-30T03:59:06"/>
    <x v="750"/>
    <n v="85393"/>
    <n v="182191"/>
    <s v="UTC-6"/>
    <s v="-6"/>
  </r>
  <r>
    <n v="125598"/>
    <x v="3"/>
    <d v="2021-05-31T03:33:28"/>
    <x v="27341"/>
    <n v="85393"/>
    <n v="158978"/>
    <s v="UTC-6"/>
    <s v="-6"/>
  </r>
  <r>
    <n v="135353"/>
    <x v="4"/>
    <d v="2021-06-03T20:34:03"/>
    <x v="27342"/>
    <n v="85393"/>
    <n v="411922"/>
    <s v="UTC-6"/>
    <s v="-6"/>
  </r>
  <r>
    <n v="156590"/>
    <x v="4"/>
    <d v="2021-06-10T10:46:34"/>
    <x v="27343"/>
    <n v="85393"/>
    <n v="158978"/>
    <s v="UTC-6"/>
    <s v="-6"/>
  </r>
  <r>
    <n v="173177"/>
    <x v="3"/>
    <d v="2021-06-14T02:21:14"/>
    <x v="431"/>
    <n v="85393"/>
    <n v="250679"/>
    <s v="UTC-6"/>
    <s v="-6"/>
  </r>
  <r>
    <n v="197428"/>
    <x v="3"/>
    <d v="2021-06-21T06:53:52"/>
    <x v="27344"/>
    <n v="85393"/>
    <n v="358836"/>
    <s v="UTC-6"/>
    <s v="-6"/>
  </r>
  <r>
    <n v="261796"/>
    <x v="6"/>
    <d v="2021-07-10T08:42:43"/>
    <x v="27345"/>
    <n v="85393"/>
    <n v="347008"/>
    <s v="UTC-6"/>
    <s v="-6"/>
  </r>
  <r>
    <n v="265429"/>
    <x v="6"/>
    <d v="2021-07-10T22:09:35"/>
    <x v="27346"/>
    <n v="85393"/>
    <n v="376706"/>
    <s v="UTC-6"/>
    <s v="-6"/>
  </r>
  <r>
    <n v="290004"/>
    <x v="2"/>
    <d v="2021-07-18T02:29:30"/>
    <x v="27347"/>
    <n v="85393"/>
    <n v="330333"/>
    <s v="UTC-6"/>
    <s v="-6"/>
  </r>
  <r>
    <n v="338787"/>
    <x v="2"/>
    <d v="2021-08-01T06:18:55"/>
    <x v="24066"/>
    <n v="85393"/>
    <n v="433572"/>
    <s v="UTC-6"/>
    <s v="-6"/>
  </r>
  <r>
    <n v="393962"/>
    <x v="0"/>
    <d v="2021-08-18T02:16:35"/>
    <x v="7824"/>
    <n v="85393"/>
    <n v="8477"/>
    <s v="UTC-6"/>
    <s v="-6"/>
  </r>
  <r>
    <n v="394077"/>
    <x v="0"/>
    <d v="2021-08-18T06:14:15"/>
    <x v="27348"/>
    <n v="85393"/>
    <n v="78646"/>
    <s v="UTC-6"/>
    <s v="-6"/>
  </r>
  <r>
    <n v="407235"/>
    <x v="2"/>
    <d v="2021-08-22T00:27:04"/>
    <x v="27349"/>
    <n v="85393"/>
    <n v="411922"/>
    <s v="UTC-6"/>
    <s v="-6"/>
  </r>
  <r>
    <n v="411538"/>
    <x v="3"/>
    <d v="2021-08-23T05:02:01"/>
    <x v="27350"/>
    <n v="85393"/>
    <n v="439981"/>
    <s v="UTC-6"/>
    <s v="-6"/>
  </r>
  <r>
    <n v="11747"/>
    <x v="1"/>
    <d v="2021-04-16T18:27:39"/>
    <x v="27351"/>
    <n v="85396"/>
    <n v="182191"/>
    <s v="UTC+1"/>
    <s v="+1"/>
  </r>
  <r>
    <n v="13418"/>
    <x v="6"/>
    <d v="2021-04-17T17:34:03"/>
    <x v="27352"/>
    <n v="85396"/>
    <n v="394819"/>
    <s v="UTC+1"/>
    <s v="+1"/>
  </r>
  <r>
    <n v="49479"/>
    <x v="0"/>
    <d v="2021-05-05T22:06:41"/>
    <x v="11481"/>
    <n v="85396"/>
    <n v="222693"/>
    <s v="UTC+1"/>
    <s v="+1"/>
  </r>
  <r>
    <n v="52412"/>
    <x v="1"/>
    <d v="2021-05-07T16:19:30"/>
    <x v="27353"/>
    <n v="85396"/>
    <n v="465849"/>
    <s v="UTC+1"/>
    <s v="+1"/>
  </r>
  <r>
    <n v="55634"/>
    <x v="6"/>
    <d v="2021-05-08T16:10:10"/>
    <x v="27354"/>
    <n v="85396"/>
    <n v="471403"/>
    <s v="UTC+1"/>
    <s v="+1"/>
  </r>
  <r>
    <n v="87654"/>
    <x v="4"/>
    <d v="2021-05-20T19:49:12"/>
    <x v="5328"/>
    <n v="85396"/>
    <n v="35547"/>
    <s v="UTC+1"/>
    <s v="+1"/>
  </r>
  <r>
    <n v="122302"/>
    <x v="2"/>
    <d v="2021-05-30T12:29:54"/>
    <x v="27355"/>
    <n v="85396"/>
    <n v="112456"/>
    <s v="UTC+1"/>
    <s v="+1"/>
  </r>
  <r>
    <n v="146066"/>
    <x v="2"/>
    <d v="2021-06-06T16:17:10"/>
    <x v="18009"/>
    <n v="85396"/>
    <n v="250679"/>
    <s v="UTC+1"/>
    <s v="+1"/>
  </r>
  <r>
    <n v="172341"/>
    <x v="2"/>
    <d v="2021-06-13T20:31:09"/>
    <x v="15232"/>
    <n v="85396"/>
    <n v="347008"/>
    <s v="UTC+1"/>
    <s v="+1"/>
  </r>
  <r>
    <n v="174685"/>
    <x v="3"/>
    <d v="2021-06-14T18:46:17"/>
    <x v="24174"/>
    <n v="85396"/>
    <n v="49057"/>
    <s v="UTC+1"/>
    <s v="+1"/>
  </r>
  <r>
    <n v="184644"/>
    <x v="1"/>
    <d v="2021-06-18T11:56:12"/>
    <x v="27356"/>
    <n v="85396"/>
    <n v="249389"/>
    <s v="UTC+1"/>
    <s v="+1"/>
  </r>
  <r>
    <n v="267684"/>
    <x v="2"/>
    <d v="2021-07-11T15:42:05"/>
    <x v="27357"/>
    <n v="85396"/>
    <n v="139440"/>
    <s v="UTC+1"/>
    <s v="+1"/>
  </r>
  <r>
    <n v="307969"/>
    <x v="1"/>
    <d v="2021-07-23T21:26:24"/>
    <x v="27358"/>
    <n v="85396"/>
    <n v="309327"/>
    <s v="UTC+1"/>
    <s v="+1"/>
  </r>
  <r>
    <n v="311658"/>
    <x v="6"/>
    <d v="2021-07-24T18:56:09"/>
    <x v="27359"/>
    <n v="85396"/>
    <n v="268026"/>
    <s v="UTC+1"/>
    <s v="+1"/>
  </r>
  <r>
    <n v="339754"/>
    <x v="2"/>
    <d v="2021-08-01T12:38:24"/>
    <x v="19227"/>
    <n v="85429"/>
    <n v="2004"/>
    <s v="UTC+2"/>
    <s v="+2"/>
  </r>
  <r>
    <n v="358526"/>
    <x v="6"/>
    <d v="2021-08-07T08:34:03"/>
    <x v="27360"/>
    <n v="85429"/>
    <n v="411922"/>
    <s v="UTC+2"/>
    <s v="+2"/>
  </r>
  <r>
    <n v="380029"/>
    <x v="1"/>
    <d v="2021-08-13T20:45:42"/>
    <x v="17430"/>
    <n v="85429"/>
    <n v="180863"/>
    <s v="UTC+2"/>
    <s v="+2"/>
  </r>
  <r>
    <n v="400888"/>
    <x v="1"/>
    <d v="2021-08-20T16:31:44"/>
    <x v="27361"/>
    <n v="85429"/>
    <n v="373415"/>
    <s v="UTC+2"/>
    <s v="+2"/>
  </r>
  <r>
    <n v="225841"/>
    <x v="3"/>
    <d v="2021-06-28T23:57:56"/>
    <x v="27362"/>
    <n v="85431"/>
    <n v="146529"/>
    <s v="UTC+0"/>
    <s v="+0"/>
  </r>
  <r>
    <n v="230515"/>
    <x v="0"/>
    <d v="2021-06-30T16:51:32"/>
    <x v="27363"/>
    <n v="85431"/>
    <n v="411922"/>
    <s v="UTC+0"/>
    <s v="+0"/>
  </r>
  <r>
    <n v="262192"/>
    <x v="6"/>
    <d v="2021-07-10T11:34:05"/>
    <x v="27364"/>
    <n v="85431"/>
    <n v="405737"/>
    <s v="UTC+0"/>
    <s v="+0"/>
  </r>
  <r>
    <n v="311329"/>
    <x v="6"/>
    <d v="2021-07-24T17:59:06"/>
    <x v="27365"/>
    <n v="85431"/>
    <n v="103966"/>
    <s v="UTC+0"/>
    <s v="+0"/>
  </r>
  <r>
    <n v="332605"/>
    <x v="1"/>
    <d v="2021-07-30T21:59:06"/>
    <x v="27366"/>
    <n v="85431"/>
    <n v="465525"/>
    <s v="UTC+0"/>
    <s v="+0"/>
  </r>
  <r>
    <n v="370982"/>
    <x v="5"/>
    <d v="2021-08-10T18:03:46"/>
    <x v="9145"/>
    <n v="85431"/>
    <n v="189009"/>
    <s v="UTC+0"/>
    <s v="+0"/>
  </r>
  <r>
    <n v="382569"/>
    <x v="6"/>
    <d v="2021-08-14T13:28:03"/>
    <x v="27367"/>
    <n v="85431"/>
    <n v="135377"/>
    <s v="UTC+0"/>
    <s v="+0"/>
  </r>
  <r>
    <n v="404953"/>
    <x v="6"/>
    <d v="2021-08-21T14:57:16"/>
    <x v="27368"/>
    <n v="85431"/>
    <n v="415952"/>
    <s v="UTC+0"/>
    <s v="+0"/>
  </r>
  <r>
    <n v="29443"/>
    <x v="5"/>
    <d v="2021-04-27T02:42:14"/>
    <x v="27369"/>
    <n v="85438"/>
    <n v="330333"/>
    <s v="UTC-7"/>
    <s v="-7"/>
  </r>
  <r>
    <n v="32874"/>
    <x v="4"/>
    <d v="2021-04-29T04:03:11"/>
    <x v="27370"/>
    <n v="85438"/>
    <n v="301309"/>
    <s v="UTC-7"/>
    <s v="-7"/>
  </r>
  <r>
    <n v="41179"/>
    <x v="2"/>
    <d v="2021-05-02T05:17:45"/>
    <x v="23123"/>
    <n v="85438"/>
    <n v="396686"/>
    <s v="UTC-7"/>
    <s v="-7"/>
  </r>
  <r>
    <n v="57605"/>
    <x v="2"/>
    <d v="2021-05-09T06:07:55"/>
    <x v="27371"/>
    <n v="85438"/>
    <n v="191238"/>
    <s v="UTC-7"/>
    <s v="-7"/>
  </r>
  <r>
    <n v="60217"/>
    <x v="3"/>
    <d v="2021-05-10T00:07:51"/>
    <x v="9831"/>
    <n v="85438"/>
    <n v="413014"/>
    <s v="UTC-7"/>
    <s v="-7"/>
  </r>
  <r>
    <n v="62351"/>
    <x v="5"/>
    <d v="2021-05-11T00:35:48"/>
    <x v="27372"/>
    <n v="85438"/>
    <n v="17228"/>
    <s v="UTC-7"/>
    <s v="-7"/>
  </r>
  <r>
    <n v="76537"/>
    <x v="2"/>
    <d v="2021-05-16T05:38:43"/>
    <x v="27373"/>
    <n v="85438"/>
    <n v="322273"/>
    <s v="UTC-7"/>
    <s v="-7"/>
  </r>
  <r>
    <n v="88177"/>
    <x v="1"/>
    <d v="2021-05-21T00:12:30"/>
    <x v="13675"/>
    <n v="85438"/>
    <n v="412293"/>
    <s v="UTC-7"/>
    <s v="-7"/>
  </r>
  <r>
    <n v="297781"/>
    <x v="5"/>
    <d v="2021-07-20T17:56:12"/>
    <x v="27374"/>
    <n v="85457"/>
    <n v="347008"/>
    <s v="UTC+3"/>
    <s v="+3"/>
  </r>
  <r>
    <n v="20806"/>
    <x v="1"/>
    <d v="2021-04-23T05:09:35"/>
    <x v="27375"/>
    <n v="85501"/>
    <n v="419338"/>
    <s v="UTC+7"/>
    <s v="+7"/>
  </r>
  <r>
    <n v="26256"/>
    <x v="2"/>
    <d v="2021-04-25T12:04:21"/>
    <x v="27376"/>
    <n v="85501"/>
    <n v="381557"/>
    <s v="UTC+7"/>
    <s v="+7"/>
  </r>
  <r>
    <n v="35298"/>
    <x v="1"/>
    <d v="2021-04-30T10:54:27"/>
    <x v="2921"/>
    <n v="85501"/>
    <n v="230507"/>
    <s v="UTC+7"/>
    <s v="+7"/>
  </r>
  <r>
    <n v="57458"/>
    <x v="2"/>
    <d v="2021-05-09T03:57:21"/>
    <x v="1592"/>
    <n v="85501"/>
    <n v="411922"/>
    <s v="UTC+7"/>
    <s v="+7"/>
  </r>
  <r>
    <n v="65394"/>
    <x v="0"/>
    <d v="2021-05-12T15:10:45"/>
    <x v="6823"/>
    <n v="85501"/>
    <n v="365723"/>
    <s v="UTC+7"/>
    <s v="+7"/>
  </r>
  <r>
    <n v="70172"/>
    <x v="1"/>
    <d v="2021-05-14T15:22:24"/>
    <x v="193"/>
    <n v="85501"/>
    <n v="104958"/>
    <s v="UTC+7"/>
    <s v="+7"/>
  </r>
  <r>
    <n v="84292"/>
    <x v="0"/>
    <d v="2021-05-19T13:46:52"/>
    <x v="27377"/>
    <n v="85501"/>
    <n v="347008"/>
    <s v="UTC+7"/>
    <s v="+7"/>
  </r>
  <r>
    <n v="85425"/>
    <x v="0"/>
    <d v="2021-05-19T19:22:34"/>
    <x v="27378"/>
    <n v="85501"/>
    <n v="347393"/>
    <s v="UTC+7"/>
    <s v="+7"/>
  </r>
  <r>
    <n v="143659"/>
    <x v="6"/>
    <d v="2021-06-05T22:02:27"/>
    <x v="27379"/>
    <n v="85501"/>
    <n v="439981"/>
    <s v="UTC+7"/>
    <s v="+7"/>
  </r>
  <r>
    <n v="181069"/>
    <x v="4"/>
    <d v="2021-06-17T10:38:08"/>
    <x v="4058"/>
    <n v="85501"/>
    <n v="42035"/>
    <s v="UTC+7"/>
    <s v="+7"/>
  </r>
  <r>
    <n v="190798"/>
    <x v="6"/>
    <d v="2021-06-19T16:29:59"/>
    <x v="27380"/>
    <n v="85501"/>
    <n v="151884"/>
    <s v="UTC+7"/>
    <s v="+7"/>
  </r>
  <r>
    <n v="193588"/>
    <x v="2"/>
    <d v="2021-06-20T06:45:07"/>
    <x v="27381"/>
    <n v="85501"/>
    <n v="274147"/>
    <s v="UTC+7"/>
    <s v="+7"/>
  </r>
  <r>
    <n v="219410"/>
    <x v="2"/>
    <d v="2021-06-27T09:43:08"/>
    <x v="27382"/>
    <n v="85501"/>
    <n v="370651"/>
    <s v="UTC+7"/>
    <s v="+7"/>
  </r>
  <r>
    <n v="15004"/>
    <x v="2"/>
    <d v="2021-04-18T18:18:20"/>
    <x v="27383"/>
    <n v="85516"/>
    <n v="95024"/>
    <s v="UTC+1"/>
    <s v="+1"/>
  </r>
  <r>
    <n v="20283"/>
    <x v="4"/>
    <d v="2021-04-22T18:29:59"/>
    <x v="12907"/>
    <n v="85516"/>
    <n v="328371"/>
    <s v="UTC+1"/>
    <s v="+1"/>
  </r>
  <r>
    <n v="38381"/>
    <x v="6"/>
    <d v="2021-05-01T03:46:09"/>
    <x v="27384"/>
    <n v="85516"/>
    <n v="347008"/>
    <s v="UTC+1"/>
    <s v="+1"/>
  </r>
  <r>
    <n v="44759"/>
    <x v="3"/>
    <d v="2021-05-03T16:28:49"/>
    <x v="27385"/>
    <n v="85516"/>
    <n v="204735"/>
    <s v="UTC+1"/>
    <s v="+1"/>
  </r>
  <r>
    <n v="45258"/>
    <x v="3"/>
    <d v="2021-05-03T19:16:35"/>
    <x v="14155"/>
    <n v="85516"/>
    <n v="182191"/>
    <s v="UTC+1"/>
    <s v="+1"/>
  </r>
  <r>
    <n v="48235"/>
    <x v="0"/>
    <d v="2021-05-05T10:57:56"/>
    <x v="27386"/>
    <n v="85516"/>
    <n v="230507"/>
    <s v="UTC+1"/>
    <s v="+1"/>
  </r>
  <r>
    <n v="74236"/>
    <x v="6"/>
    <d v="2021-05-15T16:03:11"/>
    <x v="27387"/>
    <n v="85516"/>
    <n v="102086"/>
    <s v="UTC+1"/>
    <s v="+1"/>
  </r>
  <r>
    <n v="94613"/>
    <x v="6"/>
    <d v="2021-05-22T16:10:10"/>
    <x v="27388"/>
    <n v="85516"/>
    <n v="347393"/>
    <s v="UTC+1"/>
    <s v="+1"/>
  </r>
  <r>
    <n v="103015"/>
    <x v="3"/>
    <d v="2021-05-24T23:00:16"/>
    <x v="27389"/>
    <n v="85516"/>
    <n v="198326"/>
    <s v="UTC+1"/>
    <s v="+1"/>
  </r>
  <r>
    <n v="104409"/>
    <x v="5"/>
    <d v="2021-05-25T18:20:40"/>
    <x v="13299"/>
    <n v="85516"/>
    <n v="476070"/>
    <s v="UTC+1"/>
    <s v="+1"/>
  </r>
  <r>
    <n v="122601"/>
    <x v="2"/>
    <d v="2021-05-30T14:13:40"/>
    <x v="27390"/>
    <n v="85516"/>
    <n v="250679"/>
    <s v="UTC+1"/>
    <s v="+1"/>
  </r>
  <r>
    <n v="159082"/>
    <x v="4"/>
    <d v="2021-06-10T23:25:54"/>
    <x v="27391"/>
    <n v="85516"/>
    <n v="96200"/>
    <s v="UTC+1"/>
    <s v="+1"/>
  </r>
  <r>
    <n v="162391"/>
    <x v="1"/>
    <d v="2021-06-11T20:19:30"/>
    <x v="27392"/>
    <n v="85516"/>
    <n v="153893"/>
    <s v="UTC+1"/>
    <s v="+1"/>
  </r>
  <r>
    <n v="166289"/>
    <x v="6"/>
    <d v="2021-06-12T17:15:25"/>
    <x v="27393"/>
    <n v="85516"/>
    <n v="194335"/>
    <s v="UTC+1"/>
    <s v="+1"/>
  </r>
  <r>
    <n v="172543"/>
    <x v="2"/>
    <d v="2021-06-13T21:19:46"/>
    <x v="27394"/>
    <n v="85516"/>
    <n v="164401"/>
    <s v="UTC+1"/>
    <s v="+1"/>
  </r>
  <r>
    <n v="179849"/>
    <x v="0"/>
    <d v="2021-06-16T19:14:15"/>
    <x v="27395"/>
    <n v="85516"/>
    <n v="376706"/>
    <s v="UTC+1"/>
    <s v="+1"/>
  </r>
  <r>
    <n v="181118"/>
    <x v="4"/>
    <d v="2021-06-17T11:31:41"/>
    <x v="27396"/>
    <n v="85516"/>
    <n v="158978"/>
    <s v="UTC+1"/>
    <s v="+1"/>
  </r>
  <r>
    <n v="212199"/>
    <x v="1"/>
    <d v="2021-06-25T17:55:02"/>
    <x v="27397"/>
    <n v="85516"/>
    <n v="154256"/>
    <s v="UTC+1"/>
    <s v="+1"/>
  </r>
  <r>
    <n v="221663"/>
    <x v="2"/>
    <d v="2021-06-27T19:23:34"/>
    <x v="291"/>
    <n v="85516"/>
    <n v="336965"/>
    <s v="UTC+1"/>
    <s v="+1"/>
  </r>
  <r>
    <n v="256038"/>
    <x v="4"/>
    <d v="2021-07-08T18:53:17"/>
    <x v="2619"/>
    <n v="85516"/>
    <n v="297509"/>
    <s v="UTC+1"/>
    <s v="+1"/>
  </r>
  <r>
    <n v="263339"/>
    <x v="6"/>
    <d v="2021-07-10T16:03:11"/>
    <x v="24138"/>
    <n v="85516"/>
    <n v="436459"/>
    <s v="UTC+1"/>
    <s v="+1"/>
  </r>
  <r>
    <n v="282773"/>
    <x v="1"/>
    <d v="2021-07-16T14:48:37"/>
    <x v="3262"/>
    <n v="85516"/>
    <n v="154815"/>
    <s v="UTC+1"/>
    <s v="+1"/>
  </r>
  <r>
    <n v="301618"/>
    <x v="0"/>
    <d v="2021-07-21T22:34:38"/>
    <x v="27398"/>
    <n v="85516"/>
    <n v="438548"/>
    <s v="UTC+1"/>
    <s v="+1"/>
  </r>
  <r>
    <n v="311776"/>
    <x v="6"/>
    <d v="2021-07-24T19:11:55"/>
    <x v="8356"/>
    <n v="85516"/>
    <n v="473327"/>
    <s v="UTC+1"/>
    <s v="+1"/>
  </r>
  <r>
    <n v="335869"/>
    <x v="6"/>
    <d v="2021-07-31T17:10:45"/>
    <x v="27399"/>
    <n v="85516"/>
    <n v="466374"/>
    <s v="UTC+1"/>
    <s v="+1"/>
  </r>
  <r>
    <n v="21107"/>
    <x v="1"/>
    <d v="2021-04-23T16:58:31"/>
    <x v="27400"/>
    <n v="85520"/>
    <n v="284536"/>
    <s v="UTC+0"/>
    <s v="+0"/>
  </r>
  <r>
    <n v="40455"/>
    <x v="6"/>
    <d v="2021-05-01T21:10:10"/>
    <x v="25616"/>
    <n v="85520"/>
    <n v="76405"/>
    <s v="UTC+0"/>
    <s v="+0"/>
  </r>
  <r>
    <n v="49468"/>
    <x v="0"/>
    <d v="2021-05-05T22:01:26"/>
    <x v="27401"/>
    <n v="85520"/>
    <n v="378738"/>
    <s v="UTC+0"/>
    <s v="+0"/>
  </r>
  <r>
    <n v="61916"/>
    <x v="3"/>
    <d v="2021-05-10T20:21:14"/>
    <x v="27402"/>
    <n v="85520"/>
    <n v="351116"/>
    <s v="UTC+0"/>
    <s v="+0"/>
  </r>
  <r>
    <n v="64768"/>
    <x v="0"/>
    <d v="2021-05-12T09:50:24"/>
    <x v="27403"/>
    <n v="85520"/>
    <n v="412795"/>
    <s v="UTC+0"/>
    <s v="+0"/>
  </r>
  <r>
    <n v="72711"/>
    <x v="6"/>
    <d v="2021-05-15T05:56:53"/>
    <x v="27404"/>
    <n v="85520"/>
    <n v="473323"/>
    <s v="UTC+0"/>
    <s v="+0"/>
  </r>
  <r>
    <n v="86504"/>
    <x v="4"/>
    <d v="2021-05-20T13:13:26"/>
    <x v="27405"/>
    <n v="85520"/>
    <n v="258219"/>
    <s v="UTC+0"/>
    <s v="+0"/>
  </r>
  <r>
    <n v="88602"/>
    <x v="1"/>
    <d v="2021-05-21T10:48:00"/>
    <x v="27406"/>
    <n v="85520"/>
    <n v="411922"/>
    <s v="UTC+0"/>
    <s v="+0"/>
  </r>
  <r>
    <n v="91373"/>
    <x v="1"/>
    <d v="2021-05-21T21:00:51"/>
    <x v="27407"/>
    <n v="85520"/>
    <n v="444546"/>
    <s v="UTC+0"/>
    <s v="+0"/>
  </r>
  <r>
    <n v="102778"/>
    <x v="3"/>
    <d v="2021-05-24T21:11:55"/>
    <x v="27408"/>
    <n v="85525"/>
    <n v="86587"/>
    <s v="UTC+3"/>
    <s v="+3"/>
  </r>
  <r>
    <n v="140219"/>
    <x v="6"/>
    <d v="2021-06-05T03:18:17"/>
    <x v="27409"/>
    <n v="85525"/>
    <n v="96278"/>
    <s v="UTC+3"/>
    <s v="+3"/>
  </r>
  <r>
    <n v="141638"/>
    <x v="6"/>
    <d v="2021-06-05T14:17:10"/>
    <x v="27410"/>
    <n v="85525"/>
    <n v="411922"/>
    <s v="UTC+3"/>
    <s v="+3"/>
  </r>
  <r>
    <n v="175846"/>
    <x v="5"/>
    <d v="2021-06-15T12:06:41"/>
    <x v="14438"/>
    <n v="85525"/>
    <n v="158978"/>
    <s v="UTC+3"/>
    <s v="+3"/>
  </r>
  <r>
    <n v="193568"/>
    <x v="2"/>
    <d v="2021-06-20T06:39:44"/>
    <x v="27411"/>
    <n v="85525"/>
    <n v="466283"/>
    <s v="UTC+3"/>
    <s v="+3"/>
  </r>
  <r>
    <n v="226265"/>
    <x v="5"/>
    <d v="2021-06-29T09:07:16"/>
    <x v="27412"/>
    <n v="85525"/>
    <n v="347008"/>
    <s v="UTC+3"/>
    <s v="+3"/>
  </r>
  <r>
    <n v="238276"/>
    <x v="1"/>
    <d v="2021-07-02T22:47:27"/>
    <x v="27413"/>
    <n v="85525"/>
    <n v="472712"/>
    <s v="UTC+3"/>
    <s v="+3"/>
  </r>
  <r>
    <n v="258344"/>
    <x v="1"/>
    <d v="2021-07-09T15:36:23"/>
    <x v="27414"/>
    <n v="85525"/>
    <n v="273577"/>
    <s v="UTC+3"/>
    <s v="+3"/>
  </r>
  <r>
    <n v="263732"/>
    <x v="6"/>
    <d v="2021-07-10T17:09:35"/>
    <x v="27415"/>
    <n v="85525"/>
    <n v="3528"/>
    <s v="UTC+3"/>
    <s v="+3"/>
  </r>
  <r>
    <n v="280315"/>
    <x v="4"/>
    <d v="2021-07-15T17:02:36"/>
    <x v="27416"/>
    <n v="85525"/>
    <n v="356940"/>
    <s v="UTC+3"/>
    <s v="+3"/>
  </r>
  <r>
    <n v="319821"/>
    <x v="3"/>
    <d v="2021-07-26T19:36:23"/>
    <x v="27417"/>
    <n v="85525"/>
    <n v="439981"/>
    <s v="UTC+3"/>
    <s v="+3"/>
  </r>
  <r>
    <n v="324834"/>
    <x v="0"/>
    <d v="2021-07-28T17:11:55"/>
    <x v="27418"/>
    <n v="85525"/>
    <n v="435668"/>
    <s v="UTC+3"/>
    <s v="+3"/>
  </r>
  <r>
    <n v="340554"/>
    <x v="2"/>
    <d v="2021-08-01T16:09:00"/>
    <x v="25599"/>
    <n v="85525"/>
    <n v="74982"/>
    <s v="UTC+3"/>
    <s v="+3"/>
  </r>
  <r>
    <n v="342871"/>
    <x v="3"/>
    <d v="2021-08-02T11:01:26"/>
    <x v="4374"/>
    <n v="85525"/>
    <n v="118549"/>
    <s v="UTC+3"/>
    <s v="+3"/>
  </r>
  <r>
    <n v="346776"/>
    <x v="5"/>
    <d v="2021-08-03T17:04:56"/>
    <x v="14958"/>
    <n v="85525"/>
    <n v="446536"/>
    <s v="UTC+3"/>
    <s v="+3"/>
  </r>
  <r>
    <n v="407975"/>
    <x v="2"/>
    <d v="2021-08-22T07:31:44"/>
    <x v="27419"/>
    <n v="85525"/>
    <n v="265901"/>
    <s v="UTC+3"/>
    <s v="+3"/>
  </r>
  <r>
    <n v="9431"/>
    <x v="0"/>
    <d v="2021-04-14T03:18:55"/>
    <x v="27420"/>
    <n v="85537"/>
    <n v="88008"/>
    <s v="UTC-3"/>
    <s v="-3"/>
  </r>
  <r>
    <n v="17957"/>
    <x v="0"/>
    <d v="2021-04-21T13:06:14"/>
    <x v="27421"/>
    <n v="85537"/>
    <n v="73039"/>
    <s v="UTC-3"/>
    <s v="-3"/>
  </r>
  <r>
    <n v="19035"/>
    <x v="4"/>
    <d v="2021-04-22T00:24:09"/>
    <x v="27422"/>
    <n v="85537"/>
    <n v="474508"/>
    <s v="UTC-3"/>
    <s v="-3"/>
  </r>
  <r>
    <n v="23286"/>
    <x v="6"/>
    <d v="2021-04-24T12:40:09"/>
    <x v="27423"/>
    <n v="85537"/>
    <n v="280701"/>
    <s v="UTC-3"/>
    <s v="-3"/>
  </r>
  <r>
    <n v="52718"/>
    <x v="1"/>
    <d v="2021-05-07T17:27:04"/>
    <x v="27424"/>
    <n v="85548"/>
    <n v="38593"/>
    <s v="UTC+1"/>
    <s v="+1"/>
  </r>
  <r>
    <n v="59941"/>
    <x v="2"/>
    <d v="2021-05-09T21:55:02"/>
    <x v="20405"/>
    <n v="85548"/>
    <n v="347008"/>
    <s v="UTC+1"/>
    <s v="+1"/>
  </r>
  <r>
    <n v="73026"/>
    <x v="6"/>
    <d v="2021-05-15T09:38:10"/>
    <x v="27425"/>
    <n v="85548"/>
    <n v="226229"/>
    <s v="UTC+1"/>
    <s v="+1"/>
  </r>
  <r>
    <n v="78513"/>
    <x v="2"/>
    <d v="2021-05-16T18:25:19"/>
    <x v="27426"/>
    <n v="85548"/>
    <n v="241927"/>
    <s v="UTC+1"/>
    <s v="+1"/>
  </r>
  <r>
    <n v="80852"/>
    <x v="3"/>
    <d v="2021-05-17T19:11:55"/>
    <x v="10766"/>
    <n v="85548"/>
    <n v="411922"/>
    <s v="UTC+1"/>
    <s v="+1"/>
  </r>
  <r>
    <n v="99216"/>
    <x v="2"/>
    <d v="2021-05-23T17:57:21"/>
    <x v="20690"/>
    <n v="85548"/>
    <n v="102086"/>
    <s v="UTC+1"/>
    <s v="+1"/>
  </r>
  <r>
    <n v="107451"/>
    <x v="0"/>
    <d v="2021-05-26T18:48:37"/>
    <x v="18271"/>
    <n v="85548"/>
    <n v="396686"/>
    <s v="UTC+1"/>
    <s v="+1"/>
  </r>
  <r>
    <n v="122746"/>
    <x v="2"/>
    <d v="2021-05-30T14:43:58"/>
    <x v="21114"/>
    <n v="85548"/>
    <n v="173184"/>
    <s v="UTC+1"/>
    <s v="+1"/>
  </r>
  <r>
    <n v="167646"/>
    <x v="6"/>
    <d v="2021-06-12T21:38:43"/>
    <x v="27427"/>
    <n v="85548"/>
    <n v="182984"/>
    <s v="UTC+1"/>
    <s v="+1"/>
  </r>
  <r>
    <n v="177229"/>
    <x v="5"/>
    <d v="2021-06-15T18:34:38"/>
    <x v="13767"/>
    <n v="85548"/>
    <n v="452568"/>
    <s v="UTC+1"/>
    <s v="+1"/>
  </r>
  <r>
    <n v="180848"/>
    <x v="4"/>
    <d v="2021-06-17T03:45:07"/>
    <x v="27428"/>
    <n v="85548"/>
    <n v="251823"/>
    <s v="UTC+1"/>
    <s v="+1"/>
  </r>
  <r>
    <n v="234001"/>
    <x v="4"/>
    <d v="2021-07-01T19:32:53"/>
    <x v="24321"/>
    <n v="85548"/>
    <n v="428090"/>
    <s v="UTC+1"/>
    <s v="+1"/>
  </r>
  <r>
    <n v="251492"/>
    <x v="5"/>
    <d v="2021-07-06T20:12:30"/>
    <x v="8121"/>
    <n v="85548"/>
    <n v="318131"/>
    <s v="UTC+1"/>
    <s v="+1"/>
  </r>
  <r>
    <n v="290107"/>
    <x v="2"/>
    <d v="2021-07-18T03:35:02"/>
    <x v="27429"/>
    <n v="85548"/>
    <n v="419338"/>
    <s v="UTC+1"/>
    <s v="+1"/>
  </r>
  <r>
    <n v="315602"/>
    <x v="2"/>
    <d v="2021-07-25T17:36:23"/>
    <x v="1746"/>
    <n v="85548"/>
    <n v="347393"/>
    <s v="UTC+1"/>
    <s v="+1"/>
  </r>
  <r>
    <n v="337786"/>
    <x v="6"/>
    <d v="2021-07-31T22:55:37"/>
    <x v="27430"/>
    <n v="85548"/>
    <n v="158978"/>
    <s v="UTC+1"/>
    <s v="+1"/>
  </r>
  <r>
    <n v="349409"/>
    <x v="0"/>
    <d v="2021-08-04T17:45:42"/>
    <x v="17592"/>
    <n v="85548"/>
    <n v="48930"/>
    <s v="UTC+1"/>
    <s v="+1"/>
  </r>
  <r>
    <n v="415178"/>
    <x v="5"/>
    <d v="2021-08-24T19:39:53"/>
    <x v="22141"/>
    <n v="85548"/>
    <n v="304722"/>
    <s v="UTC+1"/>
    <s v="+1"/>
  </r>
  <r>
    <n v="20169"/>
    <x v="4"/>
    <d v="2021-04-22T16:52:42"/>
    <x v="27431"/>
    <n v="85553"/>
    <n v="291418"/>
    <s v="UTC+2"/>
    <s v="+2"/>
  </r>
  <r>
    <n v="89590"/>
    <x v="1"/>
    <d v="2021-05-21T16:33:28"/>
    <x v="27432"/>
    <n v="85581"/>
    <n v="152631"/>
    <s v="UTC+5"/>
    <s v="+5"/>
  </r>
  <r>
    <n v="101770"/>
    <x v="3"/>
    <d v="2021-05-24T16:21:49"/>
    <x v="27205"/>
    <n v="85581"/>
    <n v="230507"/>
    <s v="UTC+5"/>
    <s v="+5"/>
  </r>
  <r>
    <n v="105808"/>
    <x v="0"/>
    <d v="2021-05-26T07:24:29"/>
    <x v="27433"/>
    <n v="85581"/>
    <n v="371564"/>
    <s v="UTC+5"/>
    <s v="+5"/>
  </r>
  <r>
    <n v="136552"/>
    <x v="1"/>
    <d v="2021-06-04T11:53:52"/>
    <x v="27434"/>
    <n v="85581"/>
    <n v="245484"/>
    <s v="UTC+5"/>
    <s v="+5"/>
  </r>
  <r>
    <n v="184702"/>
    <x v="1"/>
    <d v="2021-06-18T12:24:09"/>
    <x v="27435"/>
    <n v="85581"/>
    <n v="411922"/>
    <s v="UTC+5"/>
    <s v="+5"/>
  </r>
  <r>
    <n v="194011"/>
    <x v="2"/>
    <d v="2021-06-20T10:41:38"/>
    <x v="12314"/>
    <n v="85581"/>
    <n v="411922"/>
    <s v="UTC+5"/>
    <s v="+5"/>
  </r>
  <r>
    <n v="203956"/>
    <x v="0"/>
    <d v="2021-06-23T12:19:30"/>
    <x v="27436"/>
    <n v="85581"/>
    <n v="250679"/>
    <s v="UTC+5"/>
    <s v="+5"/>
  </r>
  <r>
    <n v="218948"/>
    <x v="2"/>
    <d v="2021-06-27T05:38:05"/>
    <x v="27437"/>
    <n v="85581"/>
    <n v="396686"/>
    <s v="UTC+5"/>
    <s v="+5"/>
  </r>
  <r>
    <n v="261990"/>
    <x v="6"/>
    <d v="2021-07-10T10:13:40"/>
    <x v="21804"/>
    <n v="85581"/>
    <n v="351192"/>
    <s v="UTC+5"/>
    <s v="+5"/>
  </r>
  <r>
    <n v="279287"/>
    <x v="4"/>
    <d v="2021-07-15T11:52:19"/>
    <x v="27438"/>
    <n v="85581"/>
    <n v="208125"/>
    <s v="UTC+5"/>
    <s v="+5"/>
  </r>
  <r>
    <n v="310327"/>
    <x v="6"/>
    <d v="2021-07-24T13:52:42"/>
    <x v="27439"/>
    <n v="85581"/>
    <n v="189009"/>
    <s v="UTC+5"/>
    <s v="+5"/>
  </r>
  <r>
    <n v="200778"/>
    <x v="5"/>
    <d v="2021-06-22T09:21:49"/>
    <x v="27440"/>
    <n v="85583"/>
    <n v="86587"/>
    <s v="UTC+4"/>
    <s v="+4"/>
  </r>
  <r>
    <n v="217153"/>
    <x v="6"/>
    <d v="2021-06-26T19:29:07"/>
    <x v="27441"/>
    <n v="85583"/>
    <n v="202651"/>
    <s v="UTC+4"/>
    <s v="+4"/>
  </r>
  <r>
    <n v="262975"/>
    <x v="6"/>
    <d v="2021-07-10T14:59:41"/>
    <x v="12440"/>
    <n v="85583"/>
    <n v="170007"/>
    <s v="UTC+4"/>
    <s v="+4"/>
  </r>
  <r>
    <n v="263924"/>
    <x v="6"/>
    <d v="2021-07-10T17:33:07"/>
    <x v="27442"/>
    <n v="85583"/>
    <n v="97699"/>
    <s v="UTC+4"/>
    <s v="+4"/>
  </r>
  <r>
    <n v="268166"/>
    <x v="2"/>
    <d v="2021-07-11T17:14:01"/>
    <x v="27443"/>
    <n v="85583"/>
    <n v="176645"/>
    <s v="UTC+4"/>
    <s v="+4"/>
  </r>
  <r>
    <n v="309493"/>
    <x v="6"/>
    <d v="2021-07-24T09:20:53"/>
    <x v="27444"/>
    <n v="85583"/>
    <n v="43842"/>
    <s v="UTC+4"/>
    <s v="+4"/>
  </r>
  <r>
    <n v="311852"/>
    <x v="6"/>
    <d v="2021-07-24T19:22:59"/>
    <x v="27445"/>
    <n v="85583"/>
    <n v="158978"/>
    <s v="UTC+4"/>
    <s v="+4"/>
  </r>
  <r>
    <n v="318314"/>
    <x v="3"/>
    <d v="2021-07-26T13:59:06"/>
    <x v="27446"/>
    <n v="85583"/>
    <n v="250679"/>
    <s v="UTC+4"/>
    <s v="+4"/>
  </r>
  <r>
    <n v="406151"/>
    <x v="6"/>
    <d v="2021-08-21T19:25:19"/>
    <x v="27447"/>
    <n v="85583"/>
    <n v="151401"/>
    <s v="UTC+4"/>
    <s v="+4"/>
  </r>
  <r>
    <n v="409681"/>
    <x v="2"/>
    <d v="2021-08-22T17:24:09"/>
    <x v="27448"/>
    <n v="85583"/>
    <n v="191893"/>
    <s v="UTC+4"/>
    <s v="+4"/>
  </r>
  <r>
    <n v="216631"/>
    <x v="6"/>
    <d v="2021-06-26T17:28:49"/>
    <x v="2516"/>
    <n v="85627"/>
    <n v="5509"/>
    <s v="UTC+0"/>
    <s v="+0"/>
  </r>
  <r>
    <n v="269962"/>
    <x v="3"/>
    <d v="2021-07-12T03:50:24"/>
    <x v="27449"/>
    <n v="85627"/>
    <n v="119655"/>
    <s v="UTC+0"/>
    <s v="+0"/>
  </r>
  <r>
    <n v="271278"/>
    <x v="3"/>
    <d v="2021-07-12T16:32:53"/>
    <x v="21974"/>
    <n v="85627"/>
    <n v="324859"/>
    <s v="UTC+0"/>
    <s v="+0"/>
  </r>
  <r>
    <n v="320588"/>
    <x v="5"/>
    <d v="2021-07-27T11:03:46"/>
    <x v="27450"/>
    <n v="85632"/>
    <n v="351192"/>
    <s v="UTC+7"/>
    <s v="+7"/>
  </r>
  <r>
    <n v="150243"/>
    <x v="3"/>
    <d v="2021-06-07T22:48:02"/>
    <x v="27451"/>
    <n v="85682"/>
    <n v="182191"/>
    <s v="UTC-4"/>
    <s v="-4"/>
  </r>
  <r>
    <n v="206509"/>
    <x v="4"/>
    <d v="2021-06-24T03:36:58"/>
    <x v="27452"/>
    <n v="85682"/>
    <n v="5151"/>
    <s v="UTC-4"/>
    <s v="-4"/>
  </r>
  <r>
    <n v="8769"/>
    <x v="5"/>
    <d v="2021-04-13T10:03:11"/>
    <x v="27453"/>
    <n v="85713"/>
    <n v="251574"/>
    <s v="UTC+3"/>
    <s v="+3"/>
  </r>
  <r>
    <n v="12873"/>
    <x v="6"/>
    <d v="2021-04-17T13:32:00"/>
    <x v="27454"/>
    <n v="85713"/>
    <n v="21760"/>
    <s v="UTC+3"/>
    <s v="+3"/>
  </r>
  <r>
    <n v="15811"/>
    <x v="3"/>
    <d v="2021-04-19T12:11:20"/>
    <x v="27455"/>
    <n v="85713"/>
    <n v="347393"/>
    <s v="UTC+3"/>
    <s v="+3"/>
  </r>
  <r>
    <n v="18654"/>
    <x v="0"/>
    <d v="2021-04-21T19:15:25"/>
    <x v="27456"/>
    <n v="85713"/>
    <n v="472712"/>
    <s v="UTC+3"/>
    <s v="+3"/>
  </r>
  <r>
    <n v="30131"/>
    <x v="5"/>
    <d v="2021-04-27T17:27:39"/>
    <x v="27457"/>
    <n v="85726"/>
    <n v="151884"/>
    <s v="UTC+2"/>
    <s v="+2"/>
  </r>
  <r>
    <n v="36549"/>
    <x v="1"/>
    <d v="2021-04-30T16:57:21"/>
    <x v="27458"/>
    <n v="85726"/>
    <n v="411922"/>
    <s v="UTC+2"/>
    <s v="+2"/>
  </r>
  <r>
    <n v="37785"/>
    <x v="1"/>
    <d v="2021-04-30T21:41:38"/>
    <x v="27459"/>
    <n v="85726"/>
    <n v="191893"/>
    <s v="UTC+2"/>
    <s v="+2"/>
  </r>
  <r>
    <n v="50124"/>
    <x v="4"/>
    <d v="2021-05-06T13:32:19"/>
    <x v="27460"/>
    <n v="85726"/>
    <n v="13557"/>
    <s v="UTC+2"/>
    <s v="+2"/>
  </r>
  <r>
    <n v="60012"/>
    <x v="2"/>
    <d v="2021-05-09T22:17:31"/>
    <x v="27461"/>
    <n v="85726"/>
    <n v="10148"/>
    <s v="UTC+2"/>
    <s v="+2"/>
  </r>
  <r>
    <n v="67808"/>
    <x v="4"/>
    <d v="2021-05-13T16:31:44"/>
    <x v="27462"/>
    <n v="85726"/>
    <n v="471403"/>
    <s v="UTC+2"/>
    <s v="+2"/>
  </r>
  <r>
    <n v="88357"/>
    <x v="1"/>
    <d v="2021-05-21T03:38:24"/>
    <x v="27463"/>
    <n v="85726"/>
    <n v="135929"/>
    <s v="UTC+2"/>
    <s v="+2"/>
  </r>
  <r>
    <n v="118008"/>
    <x v="6"/>
    <d v="2021-05-29T15:19:30"/>
    <x v="26585"/>
    <n v="85726"/>
    <n v="267917"/>
    <s v="UTC+2"/>
    <s v="+2"/>
  </r>
  <r>
    <n v="123327"/>
    <x v="2"/>
    <d v="2021-05-30T16:41:03"/>
    <x v="6605"/>
    <n v="85726"/>
    <n v="347008"/>
    <s v="UTC+2"/>
    <s v="+2"/>
  </r>
  <r>
    <n v="129057"/>
    <x v="5"/>
    <d v="2021-06-01T14:42:13"/>
    <x v="27464"/>
    <n v="85726"/>
    <n v="105352"/>
    <s v="UTC+2"/>
    <s v="+2"/>
  </r>
  <r>
    <n v="132495"/>
    <x v="0"/>
    <d v="2021-06-02T20:27:04"/>
    <x v="27465"/>
    <n v="85726"/>
    <n v="54561"/>
    <s v="UTC+2"/>
    <s v="+2"/>
  </r>
  <r>
    <n v="151597"/>
    <x v="5"/>
    <d v="2021-06-08T15:59:06"/>
    <x v="6836"/>
    <n v="85726"/>
    <n v="440811"/>
    <s v="UTC+2"/>
    <s v="+2"/>
  </r>
  <r>
    <n v="184059"/>
    <x v="1"/>
    <d v="2021-06-18T01:43:12"/>
    <x v="27466"/>
    <n v="85726"/>
    <n v="327633"/>
    <s v="UTC+2"/>
    <s v="+2"/>
  </r>
  <r>
    <n v="249139"/>
    <x v="3"/>
    <d v="2021-07-05T21:09:00"/>
    <x v="25025"/>
    <n v="85726"/>
    <n v="324410"/>
    <s v="UTC+2"/>
    <s v="+2"/>
  </r>
  <r>
    <n v="373532"/>
    <x v="0"/>
    <d v="2021-08-11T18:25:54"/>
    <x v="21889"/>
    <n v="85726"/>
    <n v="373732"/>
    <s v="UTC+2"/>
    <s v="+2"/>
  </r>
  <r>
    <n v="389000"/>
    <x v="2"/>
    <d v="2021-08-15T22:55:34"/>
    <x v="27467"/>
    <n v="85726"/>
    <n v="250679"/>
    <s v="UTC+2"/>
    <s v="+2"/>
  </r>
  <r>
    <n v="398733"/>
    <x v="4"/>
    <d v="2021-08-19T21:50:57"/>
    <x v="27468"/>
    <n v="85726"/>
    <n v="74982"/>
    <s v="UTC+2"/>
    <s v="+2"/>
  </r>
  <r>
    <n v="416353"/>
    <x v="0"/>
    <d v="2021-08-25T13:18:20"/>
    <x v="27469"/>
    <n v="85726"/>
    <n v="381557"/>
    <s v="UTC+2"/>
    <s v="+2"/>
  </r>
  <r>
    <n v="418283"/>
    <x v="0"/>
    <d v="2021-08-25T21:46:17"/>
    <x v="21537"/>
    <n v="85726"/>
    <n v="158978"/>
    <s v="UTC+2"/>
    <s v="+2"/>
  </r>
  <r>
    <n v="226285"/>
    <x v="5"/>
    <d v="2021-06-29T09:20:10"/>
    <x v="27470"/>
    <n v="85780"/>
    <n v="167588"/>
    <s v="UTC+0"/>
    <s v="+0"/>
  </r>
  <r>
    <n v="255317"/>
    <x v="4"/>
    <d v="2021-07-08T16:16:35"/>
    <x v="27471"/>
    <n v="85780"/>
    <n v="158978"/>
    <s v="UTC+0"/>
    <s v="+0"/>
  </r>
  <r>
    <n v="268268"/>
    <x v="2"/>
    <d v="2021-07-11T17:35:48"/>
    <x v="23630"/>
    <n v="85780"/>
    <n v="314092"/>
    <s v="UTC+0"/>
    <s v="+0"/>
  </r>
  <r>
    <n v="275516"/>
    <x v="5"/>
    <d v="2021-07-13T21:28:49"/>
    <x v="12533"/>
    <n v="85780"/>
    <n v="292782"/>
    <s v="UTC+0"/>
    <s v="+0"/>
  </r>
  <r>
    <n v="280457"/>
    <x v="4"/>
    <d v="2021-07-15T17:31:09"/>
    <x v="21774"/>
    <n v="85780"/>
    <n v="347008"/>
    <s v="UTC+0"/>
    <s v="+0"/>
  </r>
  <r>
    <n v="308283"/>
    <x v="1"/>
    <d v="2021-07-23T22:45:42"/>
    <x v="27289"/>
    <n v="85780"/>
    <n v="351192"/>
    <s v="UTC+0"/>
    <s v="+0"/>
  </r>
  <r>
    <n v="328239"/>
    <x v="4"/>
    <d v="2021-07-29T18:34:03"/>
    <x v="9120"/>
    <n v="85780"/>
    <n v="297506"/>
    <s v="UTC+0"/>
    <s v="+0"/>
  </r>
  <r>
    <n v="357048"/>
    <x v="1"/>
    <d v="2021-08-06T22:48:02"/>
    <x v="4413"/>
    <n v="85780"/>
    <n v="94496"/>
    <s v="UTC+0"/>
    <s v="+0"/>
  </r>
  <r>
    <n v="374038"/>
    <x v="0"/>
    <d v="2021-08-11T19:36:58"/>
    <x v="27472"/>
    <n v="85780"/>
    <n v="244574"/>
    <s v="UTC+0"/>
    <s v="+0"/>
  </r>
  <r>
    <n v="378157"/>
    <x v="1"/>
    <d v="2021-08-13T13:52:19"/>
    <x v="27473"/>
    <n v="85780"/>
    <n v="396686"/>
    <s v="UTC+0"/>
    <s v="+0"/>
  </r>
  <r>
    <n v="415462"/>
    <x v="5"/>
    <d v="2021-08-24T21:21:49"/>
    <x v="27474"/>
    <n v="85780"/>
    <n v="411922"/>
    <s v="UTC+0"/>
    <s v="+0"/>
  </r>
  <r>
    <n v="422060"/>
    <x v="1"/>
    <d v="2021-08-27T23:13:40"/>
    <x v="27475"/>
    <n v="85780"/>
    <n v="321534"/>
    <s v="UTC+0"/>
    <s v="+0"/>
  </r>
  <r>
    <n v="27490"/>
    <x v="2"/>
    <d v="2021-04-25T20:01:33"/>
    <x v="27476"/>
    <n v="85809"/>
    <n v="411922"/>
    <s v="UTC+3"/>
    <s v="+3"/>
  </r>
  <r>
    <n v="38636"/>
    <x v="6"/>
    <d v="2021-05-01T08:06:41"/>
    <x v="27477"/>
    <n v="85809"/>
    <n v="452568"/>
    <s v="UTC+3"/>
    <s v="+3"/>
  </r>
  <r>
    <n v="45855"/>
    <x v="5"/>
    <d v="2021-05-04T00:00:00"/>
    <x v="27478"/>
    <n v="85809"/>
    <n v="409853"/>
    <s v="UTC+3"/>
    <s v="+3"/>
  </r>
  <r>
    <n v="53227"/>
    <x v="1"/>
    <d v="2021-05-07T19:50:22"/>
    <x v="21477"/>
    <n v="85809"/>
    <n v="242428"/>
    <s v="UTC+3"/>
    <s v="+3"/>
  </r>
  <r>
    <n v="101298"/>
    <x v="3"/>
    <d v="2021-05-24T14:38:24"/>
    <x v="27479"/>
    <n v="85809"/>
    <n v="351192"/>
    <s v="UTC+3"/>
    <s v="+3"/>
  </r>
  <r>
    <n v="103128"/>
    <x v="5"/>
    <d v="2021-05-25T00:10:05"/>
    <x v="27480"/>
    <n v="85809"/>
    <n v="52510"/>
    <s v="UTC+3"/>
    <s v="+3"/>
  </r>
  <r>
    <n v="145412"/>
    <x v="2"/>
    <d v="2021-06-06T12:46:57"/>
    <x v="27481"/>
    <n v="85809"/>
    <n v="347393"/>
    <s v="UTC+3"/>
    <s v="+3"/>
  </r>
  <r>
    <n v="185191"/>
    <x v="1"/>
    <d v="2021-06-18T14:47:27"/>
    <x v="4509"/>
    <n v="85809"/>
    <n v="227775"/>
    <s v="UTC+3"/>
    <s v="+3"/>
  </r>
  <r>
    <n v="203143"/>
    <x v="5"/>
    <d v="2021-06-22T22:19:30"/>
    <x v="27482"/>
    <n v="85809"/>
    <n v="153893"/>
    <s v="UTC+3"/>
    <s v="+3"/>
  </r>
  <r>
    <n v="30610"/>
    <x v="5"/>
    <d v="2021-04-27T20:08:26"/>
    <x v="27483"/>
    <n v="85851"/>
    <n v="411922"/>
    <s v="UTC+2"/>
    <s v="+2"/>
  </r>
  <r>
    <n v="42305"/>
    <x v="2"/>
    <d v="2021-05-02T16:08:26"/>
    <x v="27484"/>
    <n v="85851"/>
    <n v="158978"/>
    <s v="UTC+2"/>
    <s v="+2"/>
  </r>
  <r>
    <n v="55776"/>
    <x v="6"/>
    <d v="2021-05-08T16:59:10"/>
    <x v="27485"/>
    <n v="85851"/>
    <n v="118549"/>
    <s v="UTC+2"/>
    <s v="+2"/>
  </r>
  <r>
    <n v="72804"/>
    <x v="6"/>
    <d v="2021-05-15T06:55:12"/>
    <x v="27486"/>
    <n v="85851"/>
    <n v="472908"/>
    <s v="UTC+2"/>
    <s v="+2"/>
  </r>
  <r>
    <n v="75359"/>
    <x v="6"/>
    <d v="2021-05-15T20:04:37"/>
    <x v="27487"/>
    <n v="85851"/>
    <n v="267852"/>
    <s v="UTC+2"/>
    <s v="+2"/>
  </r>
  <r>
    <n v="77556"/>
    <x v="2"/>
    <d v="2021-05-16T15:12:29"/>
    <x v="27488"/>
    <n v="85851"/>
    <n v="126396"/>
    <s v="UTC+2"/>
    <s v="+2"/>
  </r>
  <r>
    <n v="81154"/>
    <x v="3"/>
    <d v="2021-05-17T20:43:23"/>
    <x v="8331"/>
    <n v="85851"/>
    <n v="21760"/>
    <s v="UTC+2"/>
    <s v="+2"/>
  </r>
  <r>
    <n v="84947"/>
    <x v="0"/>
    <d v="2021-05-19T17:20:40"/>
    <x v="27489"/>
    <n v="85851"/>
    <n v="258219"/>
    <s v="UTC+2"/>
    <s v="+2"/>
  </r>
  <r>
    <n v="97621"/>
    <x v="2"/>
    <d v="2021-05-23T11:56:47"/>
    <x v="27490"/>
    <n v="85851"/>
    <n v="230507"/>
    <s v="UTC+2"/>
    <s v="+2"/>
  </r>
  <r>
    <n v="105957"/>
    <x v="0"/>
    <d v="2021-05-26T10:56:12"/>
    <x v="27491"/>
    <n v="85851"/>
    <n v="428248"/>
    <s v="UTC+2"/>
    <s v="+2"/>
  </r>
  <r>
    <n v="113361"/>
    <x v="1"/>
    <d v="2021-05-28T17:25:19"/>
    <x v="1727"/>
    <n v="85851"/>
    <n v="111368"/>
    <s v="UTC+2"/>
    <s v="+2"/>
  </r>
  <r>
    <n v="134028"/>
    <x v="4"/>
    <d v="2021-06-03T15:03:50"/>
    <x v="27492"/>
    <n v="85851"/>
    <n v="395667"/>
    <s v="UTC+2"/>
    <s v="+2"/>
  </r>
  <r>
    <n v="158288"/>
    <x v="4"/>
    <d v="2021-06-10T19:17:10"/>
    <x v="27493"/>
    <n v="85851"/>
    <n v="274147"/>
    <s v="UTC+2"/>
    <s v="+2"/>
  </r>
  <r>
    <n v="170209"/>
    <x v="2"/>
    <d v="2021-06-13T13:00:51"/>
    <x v="27494"/>
    <n v="85851"/>
    <n v="455878"/>
    <s v="UTC+2"/>
    <s v="+2"/>
  </r>
  <r>
    <n v="180251"/>
    <x v="0"/>
    <d v="2021-06-16T20:50:22"/>
    <x v="27495"/>
    <n v="85851"/>
    <n v="300941"/>
    <s v="UTC+2"/>
    <s v="+2"/>
  </r>
  <r>
    <n v="192220"/>
    <x v="6"/>
    <d v="2021-06-19T20:52:42"/>
    <x v="27496"/>
    <n v="85851"/>
    <n v="114699"/>
    <s v="UTC+2"/>
    <s v="+2"/>
  </r>
  <r>
    <n v="26680"/>
    <x v="2"/>
    <d v="2021-04-25T14:55:37"/>
    <x v="27497"/>
    <n v="85865"/>
    <n v="411922"/>
    <s v="UTC+1"/>
    <s v="+1"/>
  </r>
  <r>
    <n v="41903"/>
    <x v="2"/>
    <d v="2021-05-02T14:04:58"/>
    <x v="27498"/>
    <n v="85865"/>
    <n v="182191"/>
    <s v="UTC+1"/>
    <s v="+1"/>
  </r>
  <r>
    <n v="43097"/>
    <x v="2"/>
    <d v="2021-05-02T19:30:34"/>
    <x v="5489"/>
    <n v="85865"/>
    <n v="471403"/>
    <s v="UTC+1"/>
    <s v="+1"/>
  </r>
  <r>
    <n v="83507"/>
    <x v="5"/>
    <d v="2021-05-18T21:38:43"/>
    <x v="27499"/>
    <n v="85865"/>
    <n v="250679"/>
    <s v="UTC+1"/>
    <s v="+1"/>
  </r>
  <r>
    <n v="99041"/>
    <x v="2"/>
    <d v="2021-05-23T17:14:22"/>
    <x v="27500"/>
    <n v="85865"/>
    <n v="476894"/>
    <s v="UTC+1"/>
    <s v="+1"/>
  </r>
  <r>
    <n v="133240"/>
    <x v="4"/>
    <d v="2021-06-03T05:00:00"/>
    <x v="27501"/>
    <n v="85865"/>
    <n v="230507"/>
    <s v="UTC+1"/>
    <s v="+1"/>
  </r>
  <r>
    <n v="144658"/>
    <x v="2"/>
    <d v="2021-06-06T06:03:00"/>
    <x v="27502"/>
    <n v="85865"/>
    <n v="401945"/>
    <s v="UTC+1"/>
    <s v="+1"/>
  </r>
  <r>
    <n v="162347"/>
    <x v="1"/>
    <d v="2021-06-11T20:10:10"/>
    <x v="7729"/>
    <n v="85865"/>
    <n v="43697"/>
    <s v="UTC+1"/>
    <s v="+1"/>
  </r>
  <r>
    <n v="190360"/>
    <x v="6"/>
    <d v="2021-06-19T15:21:14"/>
    <x v="27503"/>
    <n v="85865"/>
    <n v="239248"/>
    <s v="UTC+1"/>
    <s v="+1"/>
  </r>
  <r>
    <n v="317215"/>
    <x v="2"/>
    <d v="2021-07-25T22:57:21"/>
    <x v="17711"/>
    <n v="85872"/>
    <n v="281186"/>
    <s v="UTC+0"/>
    <s v="+0"/>
  </r>
  <r>
    <n v="322196"/>
    <x v="5"/>
    <d v="2021-07-27T19:06:41"/>
    <x v="26990"/>
    <n v="85872"/>
    <n v="118549"/>
    <s v="UTC+0"/>
    <s v="+0"/>
  </r>
  <r>
    <n v="332152"/>
    <x v="1"/>
    <d v="2021-07-30T20:42:13"/>
    <x v="477"/>
    <n v="85872"/>
    <n v="21760"/>
    <s v="UTC+0"/>
    <s v="+0"/>
  </r>
  <r>
    <n v="337157"/>
    <x v="6"/>
    <d v="2021-07-31T21:05:31"/>
    <x v="4947"/>
    <n v="85872"/>
    <n v="452568"/>
    <s v="UTC+0"/>
    <s v="+0"/>
  </r>
  <r>
    <n v="341691"/>
    <x v="2"/>
    <d v="2021-08-01T20:02:36"/>
    <x v="20273"/>
    <n v="85872"/>
    <n v="343491"/>
    <s v="UTC+0"/>
    <s v="+0"/>
  </r>
  <r>
    <n v="345594"/>
    <x v="5"/>
    <d v="2021-08-03T13:42:48"/>
    <x v="27504"/>
    <n v="85872"/>
    <n v="3922"/>
    <s v="UTC+0"/>
    <s v="+0"/>
  </r>
  <r>
    <n v="357324"/>
    <x v="1"/>
    <d v="2021-08-06T23:36:58"/>
    <x v="7734"/>
    <n v="85872"/>
    <n v="154228"/>
    <s v="UTC+0"/>
    <s v="+0"/>
  </r>
  <r>
    <n v="409585"/>
    <x v="2"/>
    <d v="2021-08-22T17:10:10"/>
    <x v="27505"/>
    <n v="85872"/>
    <n v="250679"/>
    <s v="UTC+0"/>
    <s v="+0"/>
  </r>
  <r>
    <n v="28577"/>
    <x v="3"/>
    <d v="2021-04-26T15:23:34"/>
    <x v="27506"/>
    <n v="85890"/>
    <n v="20534"/>
    <s v="UTC+5"/>
    <s v="+5"/>
  </r>
  <r>
    <n v="39091"/>
    <x v="6"/>
    <d v="2021-05-01T13:13:05"/>
    <x v="27507"/>
    <n v="85890"/>
    <n v="128523"/>
    <s v="UTC+5"/>
    <s v="+5"/>
  </r>
  <r>
    <n v="67576"/>
    <x v="4"/>
    <d v="2021-05-13T14:36:29"/>
    <x v="27508"/>
    <n v="85890"/>
    <n v="182191"/>
    <s v="UTC+5"/>
    <s v="+5"/>
  </r>
  <r>
    <n v="70988"/>
    <x v="1"/>
    <d v="2021-05-14T18:04:21"/>
    <x v="27509"/>
    <n v="85890"/>
    <n v="230507"/>
    <s v="UTC+5"/>
    <s v="+5"/>
  </r>
  <r>
    <n v="96826"/>
    <x v="2"/>
    <d v="2021-05-23T02:43:47"/>
    <x v="27510"/>
    <n v="85890"/>
    <n v="411922"/>
    <s v="UTC+5"/>
    <s v="+5"/>
  </r>
  <r>
    <n v="115920"/>
    <x v="6"/>
    <d v="2021-05-29T03:25:26"/>
    <x v="27511"/>
    <n v="85890"/>
    <n v="321129"/>
    <s v="UTC+5"/>
    <s v="+5"/>
  </r>
  <r>
    <n v="129665"/>
    <x v="5"/>
    <d v="2021-06-01T17:15:25"/>
    <x v="15370"/>
    <n v="85890"/>
    <n v="89017"/>
    <s v="UTC+5"/>
    <s v="+5"/>
  </r>
  <r>
    <n v="137051"/>
    <x v="1"/>
    <d v="2021-06-04T14:36:58"/>
    <x v="14354"/>
    <n v="85890"/>
    <n v="68023"/>
    <s v="UTC+5"/>
    <s v="+5"/>
  </r>
  <r>
    <n v="141697"/>
    <x v="6"/>
    <d v="2021-06-05T14:29:59"/>
    <x v="4304"/>
    <n v="85890"/>
    <n v="347393"/>
    <s v="UTC+5"/>
    <s v="+5"/>
  </r>
  <r>
    <n v="150972"/>
    <x v="5"/>
    <d v="2021-06-08T12:28:49"/>
    <x v="27512"/>
    <n v="85890"/>
    <n v="284325"/>
    <s v="UTC+5"/>
    <s v="+5"/>
  </r>
  <r>
    <n v="169133"/>
    <x v="2"/>
    <d v="2021-06-13T08:04:12"/>
    <x v="27513"/>
    <n v="85890"/>
    <n v="239565"/>
    <s v="UTC+5"/>
    <s v="+5"/>
  </r>
  <r>
    <n v="175752"/>
    <x v="5"/>
    <d v="2021-06-15T11:04:56"/>
    <x v="27514"/>
    <n v="85890"/>
    <n v="180863"/>
    <s v="UTC+5"/>
    <s v="+5"/>
  </r>
  <r>
    <n v="195648"/>
    <x v="2"/>
    <d v="2021-06-20T17:41:03"/>
    <x v="21282"/>
    <n v="85890"/>
    <n v="208120"/>
    <s v="UTC+5"/>
    <s v="+5"/>
  </r>
  <r>
    <n v="201301"/>
    <x v="5"/>
    <d v="2021-06-22T14:16:00"/>
    <x v="8102"/>
    <n v="85890"/>
    <n v="89126"/>
    <s v="UTC+5"/>
    <s v="+5"/>
  </r>
  <r>
    <n v="239860"/>
    <x v="6"/>
    <d v="2021-07-03T12:26:29"/>
    <x v="27515"/>
    <n v="85890"/>
    <n v="362198"/>
    <s v="UTC+5"/>
    <s v="+5"/>
  </r>
  <r>
    <n v="284207"/>
    <x v="1"/>
    <d v="2021-07-16T19:04:56"/>
    <x v="27516"/>
    <n v="85890"/>
    <n v="298909"/>
    <s v="UTC+5"/>
    <s v="+5"/>
  </r>
  <r>
    <n v="345353"/>
    <x v="5"/>
    <d v="2021-08-03T10:46:17"/>
    <x v="27517"/>
    <n v="85890"/>
    <n v="239248"/>
    <s v="UTC+5"/>
    <s v="+5"/>
  </r>
  <r>
    <n v="103977"/>
    <x v="5"/>
    <d v="2021-05-25T13:51:32"/>
    <x v="27518"/>
    <n v="85901"/>
    <n v="445697"/>
    <s v="UTC+3"/>
    <s v="+3"/>
  </r>
  <r>
    <n v="137992"/>
    <x v="1"/>
    <d v="2021-06-04T17:16:35"/>
    <x v="27519"/>
    <n v="85901"/>
    <n v="194315"/>
    <s v="UTC+3"/>
    <s v="+3"/>
  </r>
  <r>
    <n v="157262"/>
    <x v="4"/>
    <d v="2021-06-10T15:31:44"/>
    <x v="27520"/>
    <n v="85901"/>
    <n v="467908"/>
    <s v="UTC+3"/>
    <s v="+3"/>
  </r>
  <r>
    <n v="183560"/>
    <x v="4"/>
    <d v="2021-06-17T22:37:55"/>
    <x v="27521"/>
    <n v="85901"/>
    <n v="238334"/>
    <s v="UTC+3"/>
    <s v="+3"/>
  </r>
  <r>
    <n v="220055"/>
    <x v="2"/>
    <d v="2021-06-27T13:55:57"/>
    <x v="27522"/>
    <n v="85901"/>
    <n v="43842"/>
    <s v="UTC+3"/>
    <s v="+3"/>
  </r>
  <r>
    <n v="259652"/>
    <x v="1"/>
    <d v="2021-07-09T19:22:24"/>
    <x v="27026"/>
    <n v="85901"/>
    <n v="180863"/>
    <s v="UTC+3"/>
    <s v="+3"/>
  </r>
  <r>
    <n v="22498"/>
    <x v="1"/>
    <d v="2021-04-23T23:43:58"/>
    <x v="27523"/>
    <n v="85904"/>
    <n v="305608"/>
    <s v="UTC+0"/>
    <s v="+0"/>
  </r>
  <r>
    <n v="30324"/>
    <x v="5"/>
    <d v="2021-04-27T18:24:44"/>
    <x v="27524"/>
    <n v="85904"/>
    <n v="184941"/>
    <s v="UTC+0"/>
    <s v="+0"/>
  </r>
  <r>
    <n v="37061"/>
    <x v="1"/>
    <d v="2021-04-30T18:38:43"/>
    <x v="13295"/>
    <n v="85904"/>
    <n v="275232"/>
    <s v="UTC+0"/>
    <s v="+0"/>
  </r>
  <r>
    <n v="51496"/>
    <x v="1"/>
    <d v="2021-05-07T00:39:53"/>
    <x v="27525"/>
    <n v="85904"/>
    <n v="58674"/>
    <s v="UTC+0"/>
    <s v="+0"/>
  </r>
  <r>
    <n v="59248"/>
    <x v="2"/>
    <d v="2021-05-09T18:27:04"/>
    <x v="14162"/>
    <n v="85904"/>
    <n v="88863"/>
    <s v="UTC+0"/>
    <s v="+0"/>
  </r>
  <r>
    <n v="66821"/>
    <x v="0"/>
    <d v="2021-05-12T23:48:29"/>
    <x v="27526"/>
    <n v="85904"/>
    <n v="82901"/>
    <s v="UTC+0"/>
    <s v="+0"/>
  </r>
  <r>
    <n v="67671"/>
    <x v="4"/>
    <d v="2021-05-13T15:48:37"/>
    <x v="27527"/>
    <n v="85904"/>
    <n v="285365"/>
    <s v="UTC+0"/>
    <s v="+0"/>
  </r>
  <r>
    <n v="81778"/>
    <x v="5"/>
    <d v="2021-05-18T11:27:39"/>
    <x v="27528"/>
    <n v="85904"/>
    <n v="175642"/>
    <s v="UTC+0"/>
    <s v="+0"/>
  </r>
  <r>
    <n v="136701"/>
    <x v="1"/>
    <d v="2021-06-04T12:53:52"/>
    <x v="27529"/>
    <n v="85904"/>
    <n v="23029"/>
    <s v="UTC+0"/>
    <s v="+0"/>
  </r>
  <r>
    <n v="139414"/>
    <x v="1"/>
    <d v="2021-06-04T21:45:07"/>
    <x v="27530"/>
    <n v="85904"/>
    <n v="471403"/>
    <s v="UTC+0"/>
    <s v="+0"/>
  </r>
  <r>
    <n v="162682"/>
    <x v="1"/>
    <d v="2021-06-11T21:07:51"/>
    <x v="27531"/>
    <n v="85904"/>
    <n v="351192"/>
    <s v="UTC+0"/>
    <s v="+0"/>
  </r>
  <r>
    <n v="174309"/>
    <x v="3"/>
    <d v="2021-06-14T17:24:09"/>
    <x v="2132"/>
    <n v="85904"/>
    <n v="388561"/>
    <s v="UTC+0"/>
    <s v="+0"/>
  </r>
  <r>
    <n v="175215"/>
    <x v="3"/>
    <d v="2021-06-14T21:05:31"/>
    <x v="3886"/>
    <n v="85904"/>
    <n v="313862"/>
    <s v="UTC+0"/>
    <s v="+0"/>
  </r>
  <r>
    <n v="199570"/>
    <x v="3"/>
    <d v="2021-06-21T20:18:55"/>
    <x v="16004"/>
    <n v="85904"/>
    <n v="347393"/>
    <s v="UTC+0"/>
    <s v="+0"/>
  </r>
  <r>
    <n v="252168"/>
    <x v="0"/>
    <d v="2021-07-07T00:56:12"/>
    <x v="27532"/>
    <n v="85904"/>
    <n v="21760"/>
    <s v="UTC+0"/>
    <s v="+0"/>
  </r>
  <r>
    <n v="266569"/>
    <x v="2"/>
    <d v="2021-07-11T08:49:10"/>
    <x v="27533"/>
    <n v="85904"/>
    <n v="33076"/>
    <s v="UTC+0"/>
    <s v="+0"/>
  </r>
  <r>
    <n v="293250"/>
    <x v="2"/>
    <d v="2021-07-18T22:20:05"/>
    <x v="27534"/>
    <n v="85904"/>
    <n v="3001"/>
    <s v="UTC+0"/>
    <s v="+0"/>
  </r>
  <r>
    <n v="376956"/>
    <x v="4"/>
    <d v="2021-08-12T21:14:50"/>
    <x v="27535"/>
    <n v="85904"/>
    <n v="81226"/>
    <s v="UTC+0"/>
    <s v="+0"/>
  </r>
  <r>
    <n v="401866"/>
    <x v="1"/>
    <d v="2021-08-20T18:45:42"/>
    <x v="10193"/>
    <n v="85904"/>
    <n v="241927"/>
    <s v="UTC+0"/>
    <s v="+0"/>
  </r>
  <r>
    <n v="424028"/>
    <x v="2"/>
    <d v="2021-08-29T23:34:38"/>
    <x v="27536"/>
    <n v="85904"/>
    <n v="311670"/>
    <s v="UTC+0"/>
    <s v="+0"/>
  </r>
  <r>
    <n v="237578"/>
    <x v="1"/>
    <d v="2021-07-02T20:11:20"/>
    <x v="3638"/>
    <n v="85950"/>
    <n v="308796"/>
    <s v="UTC+3"/>
    <s v="+3"/>
  </r>
  <r>
    <n v="240374"/>
    <x v="6"/>
    <d v="2021-07-03T14:31:09"/>
    <x v="5953"/>
    <n v="85950"/>
    <n v="77378"/>
    <s v="UTC+3"/>
    <s v="+3"/>
  </r>
  <r>
    <n v="287993"/>
    <x v="6"/>
    <d v="2021-07-17T17:14:15"/>
    <x v="14038"/>
    <n v="85950"/>
    <n v="85026"/>
    <s v="UTC+3"/>
    <s v="+3"/>
  </r>
  <r>
    <n v="331152"/>
    <x v="1"/>
    <d v="2021-07-30T18:42:48"/>
    <x v="27537"/>
    <n v="85950"/>
    <n v="21760"/>
    <s v="UTC+3"/>
    <s v="+3"/>
  </r>
  <r>
    <n v="334485"/>
    <x v="6"/>
    <d v="2021-07-31T12:29:59"/>
    <x v="27538"/>
    <n v="85950"/>
    <n v="209666"/>
    <s v="UTC+3"/>
    <s v="+3"/>
  </r>
  <r>
    <n v="369905"/>
    <x v="5"/>
    <d v="2021-08-10T14:10:10"/>
    <x v="3418"/>
    <n v="85950"/>
    <n v="155428"/>
    <s v="UTC+3"/>
    <s v="+3"/>
  </r>
  <r>
    <n v="376535"/>
    <x v="4"/>
    <d v="2021-08-12T20:02:01"/>
    <x v="27539"/>
    <n v="85950"/>
    <n v="364601"/>
    <s v="UTC+3"/>
    <s v="+3"/>
  </r>
  <r>
    <n v="377795"/>
    <x v="1"/>
    <d v="2021-08-13T11:19:41"/>
    <x v="27540"/>
    <n v="85950"/>
    <n v="43842"/>
    <s v="UTC+3"/>
    <s v="+3"/>
  </r>
  <r>
    <n v="384854"/>
    <x v="6"/>
    <d v="2021-08-14T21:26:38"/>
    <x v="27541"/>
    <n v="85950"/>
    <n v="145779"/>
    <s v="UTC+3"/>
    <s v="+3"/>
  </r>
  <r>
    <n v="5181"/>
    <x v="0"/>
    <d v="2021-04-07T10:51:32"/>
    <x v="27542"/>
    <n v="85966"/>
    <n v="419859"/>
    <s v="UTC+2"/>
    <s v="+2"/>
  </r>
  <r>
    <n v="9479"/>
    <x v="0"/>
    <d v="2021-04-14T06:13:55"/>
    <x v="27543"/>
    <n v="85966"/>
    <n v="246549"/>
    <s v="UTC+2"/>
    <s v="+2"/>
  </r>
  <r>
    <n v="12713"/>
    <x v="6"/>
    <d v="2021-04-17T12:14:00"/>
    <x v="27544"/>
    <n v="85966"/>
    <n v="39836"/>
    <s v="UTC+2"/>
    <s v="+2"/>
  </r>
  <r>
    <n v="16062"/>
    <x v="3"/>
    <d v="2021-04-19T15:33:28"/>
    <x v="580"/>
    <n v="85966"/>
    <n v="53319"/>
    <s v="UTC+2"/>
    <s v="+2"/>
  </r>
  <r>
    <n v="20560"/>
    <x v="4"/>
    <d v="2021-04-22T22:36:00"/>
    <x v="27545"/>
    <n v="85966"/>
    <n v="154256"/>
    <s v="UTC+2"/>
    <s v="+2"/>
  </r>
  <r>
    <n v="22564"/>
    <x v="6"/>
    <d v="2021-04-24T00:48:20"/>
    <x v="27546"/>
    <n v="85966"/>
    <n v="46273"/>
    <s v="UTC+2"/>
    <s v="+2"/>
  </r>
  <r>
    <n v="40397"/>
    <x v="6"/>
    <d v="2021-05-01T20:52:42"/>
    <x v="27547"/>
    <n v="85966"/>
    <n v="449839"/>
    <s v="UTC+2"/>
    <s v="+2"/>
  </r>
  <r>
    <n v="42645"/>
    <x v="2"/>
    <d v="2021-05-02T17:35:04"/>
    <x v="27548"/>
    <n v="85966"/>
    <n v="341333"/>
    <s v="UTC+2"/>
    <s v="+2"/>
  </r>
  <r>
    <n v="44301"/>
    <x v="3"/>
    <d v="2021-05-03T12:52:42"/>
    <x v="27549"/>
    <n v="85966"/>
    <n v="268462"/>
    <s v="UTC+2"/>
    <s v="+2"/>
  </r>
  <r>
    <n v="61015"/>
    <x v="3"/>
    <d v="2021-05-10T15:38:08"/>
    <x v="27550"/>
    <n v="85966"/>
    <n v="411922"/>
    <s v="UTC+2"/>
    <s v="+2"/>
  </r>
  <r>
    <n v="69639"/>
    <x v="1"/>
    <d v="2021-05-14T13:18:20"/>
    <x v="27551"/>
    <n v="85966"/>
    <n v="181651"/>
    <s v="UTC+2"/>
    <s v="+2"/>
  </r>
  <r>
    <n v="70911"/>
    <x v="1"/>
    <d v="2021-05-14T17:53:17"/>
    <x v="1637"/>
    <n v="85966"/>
    <n v="396686"/>
    <s v="UTC+2"/>
    <s v="+2"/>
  </r>
  <r>
    <n v="75696"/>
    <x v="6"/>
    <d v="2021-05-15T21:50:57"/>
    <x v="27552"/>
    <n v="85966"/>
    <n v="154256"/>
    <s v="UTC+2"/>
    <s v="+2"/>
  </r>
  <r>
    <n v="90609"/>
    <x v="1"/>
    <d v="2021-05-21T19:19:30"/>
    <x v="6176"/>
    <n v="85966"/>
    <n v="328843"/>
    <s v="UTC+2"/>
    <s v="+2"/>
  </r>
  <r>
    <n v="101836"/>
    <x v="3"/>
    <d v="2021-05-24T16:31:44"/>
    <x v="18343"/>
    <n v="85966"/>
    <n v="189009"/>
    <s v="UTC+2"/>
    <s v="+2"/>
  </r>
  <r>
    <n v="123618"/>
    <x v="2"/>
    <d v="2021-05-30T17:34:38"/>
    <x v="1639"/>
    <n v="85966"/>
    <n v="42035"/>
    <s v="UTC+2"/>
    <s v="+2"/>
  </r>
  <r>
    <n v="134283"/>
    <x v="4"/>
    <d v="2021-06-03T16:01:26"/>
    <x v="10837"/>
    <n v="85966"/>
    <n v="431782"/>
    <s v="UTC+2"/>
    <s v="+2"/>
  </r>
  <r>
    <n v="198603"/>
    <x v="3"/>
    <d v="2021-06-21T16:29:24"/>
    <x v="20870"/>
    <n v="85966"/>
    <n v="74456"/>
    <s v="UTC+2"/>
    <s v="+2"/>
  </r>
  <r>
    <n v="215556"/>
    <x v="6"/>
    <d v="2021-06-26T14:47:33"/>
    <x v="27553"/>
    <n v="85966"/>
    <n v="182984"/>
    <s v="UTC+2"/>
    <s v="+2"/>
  </r>
  <r>
    <n v="257305"/>
    <x v="1"/>
    <d v="2021-07-09T08:10:34"/>
    <x v="27554"/>
    <n v="85966"/>
    <n v="351192"/>
    <s v="UTC+2"/>
    <s v="+2"/>
  </r>
  <r>
    <n v="299594"/>
    <x v="0"/>
    <d v="2021-07-21T13:55:37"/>
    <x v="12446"/>
    <n v="85966"/>
    <n v="226682"/>
    <s v="UTC+2"/>
    <s v="+2"/>
  </r>
  <r>
    <n v="343045"/>
    <x v="3"/>
    <d v="2021-08-02T12:43:23"/>
    <x v="27555"/>
    <n v="85966"/>
    <n v="347393"/>
    <s v="UTC+2"/>
    <s v="+2"/>
  </r>
  <r>
    <n v="343814"/>
    <x v="3"/>
    <d v="2021-08-02T16:36:23"/>
    <x v="27556"/>
    <n v="85966"/>
    <n v="330333"/>
    <s v="UTC+2"/>
    <s v="+2"/>
  </r>
  <r>
    <n v="382072"/>
    <x v="6"/>
    <d v="2021-08-14T10:41:43"/>
    <x v="27557"/>
    <n v="85966"/>
    <n v="380039"/>
    <s v="UTC+2"/>
    <s v="+2"/>
  </r>
  <r>
    <n v="393293"/>
    <x v="5"/>
    <d v="2021-08-17T19:47:27"/>
    <x v="19362"/>
    <n v="85966"/>
    <n v="326295"/>
    <s v="UTC+2"/>
    <s v="+2"/>
  </r>
  <r>
    <n v="412226"/>
    <x v="3"/>
    <d v="2021-08-23T15:38:08"/>
    <x v="16324"/>
    <n v="85966"/>
    <n v="194335"/>
    <s v="UTC+2"/>
    <s v="+2"/>
  </r>
  <r>
    <n v="139988"/>
    <x v="6"/>
    <d v="2021-06-05T01:04:10"/>
    <x v="27558"/>
    <n v="85972"/>
    <n v="246071"/>
    <s v="UTC+0"/>
    <s v="+0"/>
  </r>
  <r>
    <n v="186136"/>
    <x v="1"/>
    <d v="2021-06-18T17:21:49"/>
    <x v="2836"/>
    <n v="85972"/>
    <n v="158978"/>
    <s v="UTC+0"/>
    <s v="+0"/>
  </r>
  <r>
    <n v="236470"/>
    <x v="1"/>
    <d v="2021-07-02T17:10:10"/>
    <x v="27559"/>
    <n v="85972"/>
    <n v="304722"/>
    <s v="UTC+0"/>
    <s v="+0"/>
  </r>
  <r>
    <n v="237546"/>
    <x v="1"/>
    <d v="2021-07-02T20:04:56"/>
    <x v="12571"/>
    <n v="85972"/>
    <n v="196571"/>
    <s v="UTC+0"/>
    <s v="+0"/>
  </r>
  <r>
    <n v="260710"/>
    <x v="1"/>
    <d v="2021-07-09T22:45:42"/>
    <x v="15203"/>
    <n v="85972"/>
    <n v="472585"/>
    <s v="UTC+0"/>
    <s v="+0"/>
  </r>
  <r>
    <n v="268522"/>
    <x v="2"/>
    <d v="2021-07-11T18:24:44"/>
    <x v="18472"/>
    <n v="85972"/>
    <n v="133619"/>
    <s v="UTC+0"/>
    <s v="+0"/>
  </r>
  <r>
    <n v="365228"/>
    <x v="2"/>
    <d v="2021-08-08T17:54:27"/>
    <x v="27560"/>
    <n v="85972"/>
    <n v="472712"/>
    <s v="UTC+0"/>
    <s v="+0"/>
  </r>
  <r>
    <n v="367178"/>
    <x v="3"/>
    <d v="2021-08-09T13:59:06"/>
    <x v="27561"/>
    <n v="85972"/>
    <n v="430211"/>
    <s v="UTC+0"/>
    <s v="+0"/>
  </r>
  <r>
    <n v="383992"/>
    <x v="6"/>
    <d v="2021-08-14T18:41:03"/>
    <x v="1773"/>
    <n v="85972"/>
    <n v="23181"/>
    <s v="UTC+0"/>
    <s v="+0"/>
  </r>
  <r>
    <n v="398666"/>
    <x v="4"/>
    <d v="2021-08-19T21:21:49"/>
    <x v="6902"/>
    <n v="85972"/>
    <n v="230778"/>
    <s v="UTC+0"/>
    <s v="+0"/>
  </r>
  <r>
    <n v="12687"/>
    <x v="6"/>
    <d v="2021-04-17T11:59:41"/>
    <x v="27562"/>
    <n v="85978"/>
    <n v="21407"/>
    <s v="UTC+3"/>
    <s v="+3"/>
  </r>
  <r>
    <n v="70003"/>
    <x v="1"/>
    <d v="2021-05-14T15:01:26"/>
    <x v="27563"/>
    <n v="85978"/>
    <n v="411922"/>
    <s v="UTC+3"/>
    <s v="+3"/>
  </r>
  <r>
    <n v="89244"/>
    <x v="1"/>
    <d v="2021-05-21T15:06:06"/>
    <x v="8479"/>
    <n v="85978"/>
    <n v="5151"/>
    <s v="UTC+3"/>
    <s v="+3"/>
  </r>
  <r>
    <n v="103236"/>
    <x v="5"/>
    <d v="2021-05-25T01:35:02"/>
    <x v="27564"/>
    <n v="85978"/>
    <n v="323812"/>
    <s v="UTC+3"/>
    <s v="+3"/>
  </r>
  <r>
    <n v="129273"/>
    <x v="5"/>
    <d v="2021-06-01T15:45:42"/>
    <x v="27565"/>
    <n v="85978"/>
    <n v="118549"/>
    <s v="UTC+3"/>
    <s v="+3"/>
  </r>
  <r>
    <n v="154518"/>
    <x v="0"/>
    <d v="2021-06-09T15:55:02"/>
    <x v="10272"/>
    <n v="85978"/>
    <n v="250679"/>
    <s v="UTC+3"/>
    <s v="+3"/>
  </r>
  <r>
    <n v="179651"/>
    <x v="0"/>
    <d v="2021-06-16T18:17:10"/>
    <x v="27566"/>
    <n v="85978"/>
    <n v="281581"/>
    <s v="UTC+3"/>
    <s v="+3"/>
  </r>
  <r>
    <n v="184642"/>
    <x v="1"/>
    <d v="2021-06-18T11:55:02"/>
    <x v="7841"/>
    <n v="85978"/>
    <n v="117482"/>
    <s v="UTC+3"/>
    <s v="+3"/>
  </r>
  <r>
    <n v="245606"/>
    <x v="2"/>
    <d v="2021-07-04T17:42:04"/>
    <x v="27567"/>
    <n v="85978"/>
    <n v="351192"/>
    <s v="UTC+3"/>
    <s v="+3"/>
  </r>
  <r>
    <n v="282914"/>
    <x v="1"/>
    <d v="2021-07-16T15:10:45"/>
    <x v="26441"/>
    <n v="85978"/>
    <n v="258219"/>
    <s v="UTC+3"/>
    <s v="+3"/>
  </r>
  <r>
    <n v="291101"/>
    <x v="2"/>
    <d v="2021-07-18T14:25:53"/>
    <x v="27568"/>
    <n v="85978"/>
    <n v="305248"/>
    <s v="UTC+3"/>
    <s v="+3"/>
  </r>
  <r>
    <n v="319113"/>
    <x v="3"/>
    <d v="2021-07-26T17:04:56"/>
    <x v="17068"/>
    <n v="85978"/>
    <n v="473323"/>
    <s v="UTC+3"/>
    <s v="+3"/>
  </r>
  <r>
    <n v="123408"/>
    <x v="2"/>
    <d v="2021-05-30T16:51:32"/>
    <x v="27569"/>
    <n v="85999"/>
    <n v="411922"/>
    <s v="UTC+0"/>
    <s v="+0"/>
  </r>
  <r>
    <n v="144556"/>
    <x v="2"/>
    <d v="2021-06-06T04:53:26"/>
    <x v="27570"/>
    <n v="85999"/>
    <n v="196571"/>
    <s v="UTC+0"/>
    <s v="+0"/>
  </r>
  <r>
    <n v="163103"/>
    <x v="1"/>
    <d v="2021-06-11T22:45:42"/>
    <x v="15462"/>
    <n v="85999"/>
    <n v="180863"/>
    <s v="UTC+0"/>
    <s v="+0"/>
  </r>
  <r>
    <n v="166795"/>
    <x v="6"/>
    <d v="2021-06-12T18:50:22"/>
    <x v="27571"/>
    <n v="85999"/>
    <n v="217497"/>
    <s v="UTC+0"/>
    <s v="+0"/>
  </r>
  <r>
    <n v="172020"/>
    <x v="2"/>
    <d v="2021-06-13T19:18:20"/>
    <x v="7073"/>
    <n v="85999"/>
    <n v="439190"/>
    <s v="UTC+0"/>
    <s v="+0"/>
  </r>
  <r>
    <n v="173044"/>
    <x v="3"/>
    <d v="2021-06-14T00:14:15"/>
    <x v="27572"/>
    <n v="85999"/>
    <n v="112334"/>
    <s v="UTC+0"/>
    <s v="+0"/>
  </r>
  <r>
    <n v="192826"/>
    <x v="6"/>
    <d v="2021-06-19T23:13:40"/>
    <x v="27573"/>
    <n v="85999"/>
    <n v="122902"/>
    <s v="UTC+0"/>
    <s v="+0"/>
  </r>
  <r>
    <n v="260196"/>
    <x v="1"/>
    <d v="2021-07-09T20:53:52"/>
    <x v="27574"/>
    <n v="85999"/>
    <n v="170185"/>
    <s v="UTC+0"/>
    <s v="+0"/>
  </r>
  <r>
    <n v="307317"/>
    <x v="1"/>
    <d v="2021-07-23T19:25:19"/>
    <x v="6795"/>
    <n v="85999"/>
    <n v="102086"/>
    <s v="UTC+0"/>
    <s v="+0"/>
  </r>
  <r>
    <n v="341865"/>
    <x v="2"/>
    <d v="2021-08-01T20:51:32"/>
    <x v="9979"/>
    <n v="85999"/>
    <n v="230507"/>
    <s v="UTC+0"/>
    <s v="+0"/>
  </r>
  <r>
    <n v="353677"/>
    <x v="1"/>
    <d v="2021-08-06T00:35:13"/>
    <x v="27575"/>
    <n v="85999"/>
    <n v="465248"/>
    <s v="UTC+0"/>
    <s v="+0"/>
  </r>
  <r>
    <n v="384647"/>
    <x v="6"/>
    <d v="2021-08-14T20:42:13"/>
    <x v="25868"/>
    <n v="85999"/>
    <n v="304128"/>
    <s v="UTC+0"/>
    <s v="+0"/>
  </r>
  <r>
    <n v="12254"/>
    <x v="6"/>
    <d v="2021-04-17T02:06:52"/>
    <x v="27576"/>
    <n v="86022"/>
    <n v="168838"/>
    <s v="UTC+3"/>
    <s v="+3"/>
  </r>
  <r>
    <n v="25400"/>
    <x v="6"/>
    <d v="2021-04-24T23:04:22"/>
    <x v="27577"/>
    <n v="86022"/>
    <n v="332"/>
    <s v="UTC+3"/>
    <s v="+3"/>
  </r>
  <r>
    <n v="37721"/>
    <x v="1"/>
    <d v="2021-04-30T21:04:56"/>
    <x v="27578"/>
    <n v="86022"/>
    <n v="370960"/>
    <s v="UTC+3"/>
    <s v="+3"/>
  </r>
  <r>
    <n v="42361"/>
    <x v="2"/>
    <d v="2021-05-02T16:22:59"/>
    <x v="26998"/>
    <n v="86022"/>
    <n v="204394"/>
    <s v="UTC+3"/>
    <s v="+3"/>
  </r>
  <r>
    <n v="43021"/>
    <x v="2"/>
    <d v="2021-05-02T19:10:45"/>
    <x v="27579"/>
    <n v="86022"/>
    <n v="404965"/>
    <s v="UTC+3"/>
    <s v="+3"/>
  </r>
  <r>
    <n v="80252"/>
    <x v="3"/>
    <d v="2021-05-17T14:45:07"/>
    <x v="27580"/>
    <n v="86022"/>
    <n v="204218"/>
    <s v="UTC+3"/>
    <s v="+3"/>
  </r>
  <r>
    <n v="85135"/>
    <x v="0"/>
    <d v="2021-05-19T17:49:12"/>
    <x v="3952"/>
    <n v="86022"/>
    <n v="459455"/>
    <s v="UTC+3"/>
    <s v="+3"/>
  </r>
  <r>
    <n v="94252"/>
    <x v="6"/>
    <d v="2021-05-22T14:47:27"/>
    <x v="11712"/>
    <n v="86022"/>
    <n v="472908"/>
    <s v="UTC+3"/>
    <s v="+3"/>
  </r>
  <r>
    <n v="119609"/>
    <x v="6"/>
    <d v="2021-05-29T19:15:25"/>
    <x v="27581"/>
    <n v="86022"/>
    <n v="472712"/>
    <s v="UTC+3"/>
    <s v="+3"/>
  </r>
  <r>
    <n v="144300"/>
    <x v="2"/>
    <d v="2021-06-06T02:26:47"/>
    <x v="27582"/>
    <n v="86022"/>
    <n v="162482"/>
    <s v="UTC+3"/>
    <s v="+3"/>
  </r>
  <r>
    <n v="116906"/>
    <x v="6"/>
    <d v="2021-05-29T11:20:55"/>
    <x v="27583"/>
    <n v="86052"/>
    <n v="473327"/>
    <s v="UTC+1"/>
    <s v="+1"/>
  </r>
  <r>
    <n v="128619"/>
    <x v="5"/>
    <d v="2021-06-01T10:18:14"/>
    <x v="27584"/>
    <n v="86052"/>
    <n v="369523"/>
    <s v="UTC+1"/>
    <s v="+1"/>
  </r>
  <r>
    <n v="130200"/>
    <x v="5"/>
    <d v="2021-06-01T20:07:51"/>
    <x v="27585"/>
    <n v="86052"/>
    <n v="155428"/>
    <s v="UTC+1"/>
    <s v="+1"/>
  </r>
  <r>
    <n v="149340"/>
    <x v="3"/>
    <d v="2021-06-07T17:59:41"/>
    <x v="25470"/>
    <n v="86052"/>
    <n v="327633"/>
    <s v="UTC+1"/>
    <s v="+1"/>
  </r>
  <r>
    <n v="181541"/>
    <x v="4"/>
    <d v="2021-06-17T14:43:58"/>
    <x v="27586"/>
    <n v="86052"/>
    <n v="187118"/>
    <s v="UTC+1"/>
    <s v="+1"/>
  </r>
  <r>
    <n v="194735"/>
    <x v="2"/>
    <d v="2021-06-20T14:29:59"/>
    <x v="27587"/>
    <n v="86052"/>
    <n v="241927"/>
    <s v="UTC+1"/>
    <s v="+1"/>
  </r>
  <r>
    <n v="201484"/>
    <x v="5"/>
    <d v="2021-06-22T15:07:41"/>
    <x v="27588"/>
    <n v="86052"/>
    <n v="245484"/>
    <s v="UTC+1"/>
    <s v="+1"/>
  </r>
  <r>
    <n v="33215"/>
    <x v="4"/>
    <d v="2021-04-29T12:43:58"/>
    <x v="27589"/>
    <n v="86061"/>
    <n v="472712"/>
    <s v="UTC+3"/>
    <s v="+3"/>
  </r>
  <r>
    <n v="35407"/>
    <x v="1"/>
    <d v="2021-04-30T11:36:23"/>
    <x v="16478"/>
    <n v="86061"/>
    <n v="469849"/>
    <s v="UTC+3"/>
    <s v="+3"/>
  </r>
  <r>
    <n v="41932"/>
    <x v="2"/>
    <d v="2021-05-02T14:14:50"/>
    <x v="5705"/>
    <n v="86061"/>
    <n v="352642"/>
    <s v="UTC+3"/>
    <s v="+3"/>
  </r>
  <r>
    <n v="45128"/>
    <x v="3"/>
    <d v="2021-05-03T18:35:48"/>
    <x v="27590"/>
    <n v="86061"/>
    <n v="230507"/>
    <s v="UTC+3"/>
    <s v="+3"/>
  </r>
  <r>
    <n v="53352"/>
    <x v="1"/>
    <d v="2021-05-07T20:22:59"/>
    <x v="11593"/>
    <n v="86061"/>
    <n v="43842"/>
    <s v="UTC+3"/>
    <s v="+3"/>
  </r>
  <r>
    <n v="103691"/>
    <x v="5"/>
    <d v="2021-05-25T11:27:04"/>
    <x v="27591"/>
    <n v="86061"/>
    <n v="468237"/>
    <s v="UTC+3"/>
    <s v="+3"/>
  </r>
  <r>
    <n v="144641"/>
    <x v="2"/>
    <d v="2021-06-06T05:56:27"/>
    <x v="27592"/>
    <n v="86061"/>
    <n v="5151"/>
    <s v="UTC+3"/>
    <s v="+3"/>
  </r>
  <r>
    <n v="150177"/>
    <x v="3"/>
    <d v="2021-06-07T22:14:53"/>
    <x v="27593"/>
    <n v="86061"/>
    <n v="12149"/>
    <s v="UTC+3"/>
    <s v="+3"/>
  </r>
  <r>
    <n v="157169"/>
    <x v="4"/>
    <d v="2021-06-10T15:08:26"/>
    <x v="27594"/>
    <n v="86061"/>
    <n v="154256"/>
    <s v="UTC+3"/>
    <s v="+3"/>
  </r>
  <r>
    <n v="176742"/>
    <x v="5"/>
    <d v="2021-06-15T16:48:37"/>
    <x v="4368"/>
    <n v="86061"/>
    <n v="42705"/>
    <s v="UTC+3"/>
    <s v="+3"/>
  </r>
  <r>
    <n v="182211"/>
    <x v="4"/>
    <d v="2021-06-17T17:30:34"/>
    <x v="27595"/>
    <n v="86061"/>
    <n v="75550"/>
    <s v="UTC+3"/>
    <s v="+3"/>
  </r>
  <r>
    <n v="196941"/>
    <x v="2"/>
    <d v="2021-06-20T22:17:07"/>
    <x v="27596"/>
    <n v="86061"/>
    <n v="394819"/>
    <s v="UTC+3"/>
    <s v="+3"/>
  </r>
  <r>
    <n v="197788"/>
    <x v="3"/>
    <d v="2021-06-21T12:39:18"/>
    <x v="27597"/>
    <n v="86061"/>
    <n v="476070"/>
    <s v="UTC+3"/>
    <s v="+3"/>
  </r>
  <r>
    <n v="225277"/>
    <x v="3"/>
    <d v="2021-06-28T20:50:57"/>
    <x v="27598"/>
    <n v="86061"/>
    <n v="273920"/>
    <s v="UTC+3"/>
    <s v="+3"/>
  </r>
  <r>
    <n v="252298"/>
    <x v="0"/>
    <d v="2021-07-07T04:22:05"/>
    <x v="27599"/>
    <n v="86061"/>
    <n v="70091"/>
    <s v="UTC+3"/>
    <s v="+3"/>
  </r>
  <r>
    <n v="274721"/>
    <x v="5"/>
    <d v="2021-07-13T18:17:10"/>
    <x v="7250"/>
    <n v="86061"/>
    <n v="182191"/>
    <s v="UTC+3"/>
    <s v="+3"/>
  </r>
  <r>
    <n v="290346"/>
    <x v="2"/>
    <d v="2021-07-18T06:22:25"/>
    <x v="27600"/>
    <n v="86061"/>
    <n v="158978"/>
    <s v="UTC+3"/>
    <s v="+3"/>
  </r>
  <r>
    <n v="315778"/>
    <x v="2"/>
    <d v="2021-07-25T18:00:51"/>
    <x v="6374"/>
    <n v="86061"/>
    <n v="351192"/>
    <s v="UTC+3"/>
    <s v="+3"/>
  </r>
  <r>
    <n v="332227"/>
    <x v="1"/>
    <d v="2021-07-30T20:50:57"/>
    <x v="20851"/>
    <n v="86061"/>
    <n v="69971"/>
    <s v="UTC+3"/>
    <s v="+3"/>
  </r>
  <r>
    <n v="21295"/>
    <x v="1"/>
    <d v="2021-04-23T17:43:58"/>
    <x v="27601"/>
    <n v="86083"/>
    <n v="58674"/>
    <s v="UTC+2"/>
    <s v="+2"/>
  </r>
  <r>
    <n v="37161"/>
    <x v="1"/>
    <d v="2021-04-30T18:56:12"/>
    <x v="14892"/>
    <n v="86083"/>
    <n v="250679"/>
    <s v="UTC+2"/>
    <s v="+2"/>
  </r>
  <r>
    <n v="39606"/>
    <x v="6"/>
    <d v="2021-05-01T16:06:06"/>
    <x v="27602"/>
    <n v="86083"/>
    <n v="330333"/>
    <s v="UTC+2"/>
    <s v="+2"/>
  </r>
  <r>
    <n v="67424"/>
    <x v="4"/>
    <d v="2021-05-13T13:13:40"/>
    <x v="7091"/>
    <n v="86083"/>
    <n v="327968"/>
    <s v="UTC+2"/>
    <s v="+2"/>
  </r>
  <r>
    <n v="97186"/>
    <x v="2"/>
    <d v="2021-05-23T06:59:57"/>
    <x v="27603"/>
    <n v="86083"/>
    <n v="413828"/>
    <s v="UTC+2"/>
    <s v="+2"/>
  </r>
  <r>
    <n v="142841"/>
    <x v="6"/>
    <d v="2021-06-05T19:14:50"/>
    <x v="27604"/>
    <n v="86083"/>
    <n v="21760"/>
    <s v="UTC+2"/>
    <s v="+2"/>
  </r>
  <r>
    <n v="152812"/>
    <x v="5"/>
    <d v="2021-06-08T20:41:03"/>
    <x v="18940"/>
    <n v="86083"/>
    <n v="411922"/>
    <s v="UTC+2"/>
    <s v="+2"/>
  </r>
  <r>
    <n v="191165"/>
    <x v="6"/>
    <d v="2021-06-19T17:36:58"/>
    <x v="176"/>
    <n v="86083"/>
    <n v="176309"/>
    <s v="UTC+2"/>
    <s v="+2"/>
  </r>
  <r>
    <n v="215012"/>
    <x v="6"/>
    <d v="2021-06-26T12:52:45"/>
    <x v="27605"/>
    <n v="86083"/>
    <n v="301309"/>
    <s v="UTC+2"/>
    <s v="+2"/>
  </r>
  <r>
    <n v="283706"/>
    <x v="1"/>
    <d v="2021-07-16T17:11:20"/>
    <x v="27606"/>
    <n v="86083"/>
    <n v="68733"/>
    <s v="UTC+2"/>
    <s v="+2"/>
  </r>
  <r>
    <n v="288969"/>
    <x v="6"/>
    <d v="2021-07-17T20:42:09"/>
    <x v="27607"/>
    <n v="86083"/>
    <n v="62068"/>
    <s v="UTC+2"/>
    <s v="+2"/>
  </r>
  <r>
    <n v="305116"/>
    <x v="1"/>
    <d v="2021-07-23T09:18:14"/>
    <x v="27608"/>
    <n v="86083"/>
    <n v="179862"/>
    <s v="UTC+2"/>
    <s v="+2"/>
  </r>
  <r>
    <n v="367159"/>
    <x v="3"/>
    <d v="2021-08-09T13:53:17"/>
    <x v="2482"/>
    <n v="86083"/>
    <n v="158978"/>
    <s v="UTC+2"/>
    <s v="+2"/>
  </r>
  <r>
    <n v="370160"/>
    <x v="5"/>
    <d v="2021-08-10T15:47:27"/>
    <x v="25537"/>
    <n v="86083"/>
    <n v="205809"/>
    <s v="UTC+2"/>
    <s v="+2"/>
  </r>
  <r>
    <n v="123118"/>
    <x v="2"/>
    <d v="2021-05-30T16:00:51"/>
    <x v="8743"/>
    <n v="86179"/>
    <n v="158978"/>
    <s v="UTC+1"/>
    <s v="+1"/>
  </r>
  <r>
    <n v="145251"/>
    <x v="2"/>
    <d v="2021-06-06T11:46:52"/>
    <x v="27609"/>
    <n v="86179"/>
    <n v="393606"/>
    <s v="UTC+1"/>
    <s v="+1"/>
  </r>
  <r>
    <n v="177136"/>
    <x v="5"/>
    <d v="2021-06-15T18:14:53"/>
    <x v="27610"/>
    <n v="86179"/>
    <n v="112334"/>
    <s v="UTC+1"/>
    <s v="+1"/>
  </r>
  <r>
    <n v="201300"/>
    <x v="5"/>
    <d v="2021-06-22T14:13:40"/>
    <x v="27611"/>
    <n v="86179"/>
    <n v="347008"/>
    <s v="UTC+1"/>
    <s v="+1"/>
  </r>
  <r>
    <n v="206201"/>
    <x v="0"/>
    <d v="2021-06-23T22:09:00"/>
    <x v="27612"/>
    <n v="86179"/>
    <n v="149335"/>
    <s v="UTC+1"/>
    <s v="+1"/>
  </r>
  <r>
    <n v="9885"/>
    <x v="0"/>
    <d v="2021-04-14T17:59:41"/>
    <x v="27613"/>
    <n v="86204"/>
    <n v="70345"/>
    <s v="UTC+1"/>
    <s v="+1"/>
  </r>
  <r>
    <n v="11380"/>
    <x v="1"/>
    <d v="2021-04-16T13:08:26"/>
    <x v="27614"/>
    <n v="86204"/>
    <n v="250679"/>
    <s v="UTC+1"/>
    <s v="+1"/>
  </r>
  <r>
    <n v="14889"/>
    <x v="2"/>
    <d v="2021-04-18T17:27:04"/>
    <x v="27615"/>
    <n v="86204"/>
    <n v="458567"/>
    <s v="UTC+1"/>
    <s v="+1"/>
  </r>
  <r>
    <n v="40363"/>
    <x v="6"/>
    <d v="2021-05-01T20:37:48"/>
    <x v="27616"/>
    <n v="86204"/>
    <n v="180863"/>
    <s v="UTC+1"/>
    <s v="+1"/>
  </r>
  <r>
    <n v="42450"/>
    <x v="2"/>
    <d v="2021-05-02T16:40:28"/>
    <x v="27617"/>
    <n v="86204"/>
    <n v="409488"/>
    <s v="UTC+1"/>
    <s v="+1"/>
  </r>
  <r>
    <n v="43969"/>
    <x v="3"/>
    <d v="2021-05-03T04:51:22"/>
    <x v="27618"/>
    <n v="86204"/>
    <n v="88863"/>
    <s v="UTC+1"/>
    <s v="+1"/>
  </r>
  <r>
    <n v="109729"/>
    <x v="4"/>
    <d v="2021-05-27T18:18:20"/>
    <x v="15132"/>
    <n v="86204"/>
    <n v="182984"/>
    <s v="UTC+1"/>
    <s v="+1"/>
  </r>
  <r>
    <n v="132178"/>
    <x v="0"/>
    <d v="2021-06-02T19:07:16"/>
    <x v="27619"/>
    <n v="86204"/>
    <n v="119030"/>
    <s v="UTC+1"/>
    <s v="+1"/>
  </r>
  <r>
    <n v="180023"/>
    <x v="0"/>
    <d v="2021-06-16T19:53:52"/>
    <x v="27620"/>
    <n v="86204"/>
    <n v="112334"/>
    <s v="UTC+1"/>
    <s v="+1"/>
  </r>
  <r>
    <n v="192312"/>
    <x v="6"/>
    <d v="2021-06-19T21:08:26"/>
    <x v="1600"/>
    <n v="86204"/>
    <n v="230507"/>
    <s v="UTC+1"/>
    <s v="+1"/>
  </r>
  <r>
    <n v="138938"/>
    <x v="1"/>
    <d v="2021-06-04T19:56:12"/>
    <x v="27621"/>
    <n v="86206"/>
    <n v="411922"/>
    <s v="UTC+1"/>
    <s v="+1"/>
  </r>
  <r>
    <n v="193344"/>
    <x v="2"/>
    <d v="2021-06-20T04:21:40"/>
    <x v="27622"/>
    <n v="86206"/>
    <n v="85094"/>
    <s v="UTC+1"/>
    <s v="+1"/>
  </r>
  <r>
    <n v="198733"/>
    <x v="3"/>
    <d v="2021-06-21T16:56:47"/>
    <x v="17669"/>
    <n v="86206"/>
    <n v="475579"/>
    <s v="UTC+1"/>
    <s v="+1"/>
  </r>
  <r>
    <n v="208070"/>
    <x v="4"/>
    <d v="2021-06-24T17:22:24"/>
    <x v="16821"/>
    <n v="86208"/>
    <n v="230507"/>
    <s v="UTC+1"/>
    <s v="+1"/>
  </r>
  <r>
    <n v="223363"/>
    <x v="3"/>
    <d v="2021-06-28T09:56:38"/>
    <x v="27623"/>
    <n v="86208"/>
    <n v="411922"/>
    <s v="UTC+1"/>
    <s v="+1"/>
  </r>
  <r>
    <n v="246700"/>
    <x v="2"/>
    <d v="2021-07-04T23:11:00"/>
    <x v="27624"/>
    <n v="86208"/>
    <n v="133619"/>
    <s v="UTC+1"/>
    <s v="+1"/>
  </r>
  <r>
    <n v="300814"/>
    <x v="0"/>
    <d v="2021-07-21T18:25:19"/>
    <x v="20436"/>
    <n v="86208"/>
    <n v="54917"/>
    <s v="UTC+1"/>
    <s v="+1"/>
  </r>
  <r>
    <n v="301625"/>
    <x v="0"/>
    <d v="2021-07-21T22:36:58"/>
    <x v="27625"/>
    <n v="86208"/>
    <n v="351192"/>
    <s v="UTC+1"/>
    <s v="+1"/>
  </r>
  <r>
    <n v="313556"/>
    <x v="2"/>
    <d v="2021-07-25T04:26:03"/>
    <x v="27626"/>
    <n v="86208"/>
    <n v="347008"/>
    <s v="UTC+1"/>
    <s v="+1"/>
  </r>
  <r>
    <n v="327138"/>
    <x v="4"/>
    <d v="2021-07-29T14:20:40"/>
    <x v="27627"/>
    <n v="86208"/>
    <n v="77124"/>
    <s v="UTC+1"/>
    <s v="+1"/>
  </r>
  <r>
    <n v="345557"/>
    <x v="5"/>
    <d v="2021-08-03T13:29:24"/>
    <x v="6319"/>
    <n v="86208"/>
    <n v="473233"/>
    <s v="UTC+1"/>
    <s v="+1"/>
  </r>
  <r>
    <n v="349630"/>
    <x v="0"/>
    <d v="2021-08-04T18:09:00"/>
    <x v="27628"/>
    <n v="86208"/>
    <n v="182191"/>
    <s v="UTC+1"/>
    <s v="+1"/>
  </r>
  <r>
    <n v="361190"/>
    <x v="6"/>
    <d v="2021-08-07T18:57:56"/>
    <x v="27629"/>
    <n v="86208"/>
    <n v="287006"/>
    <s v="UTC+1"/>
    <s v="+1"/>
  </r>
  <r>
    <n v="417715"/>
    <x v="0"/>
    <d v="2021-08-25T18:46:17"/>
    <x v="21008"/>
    <n v="86208"/>
    <n v="405774"/>
    <s v="UTC+1"/>
    <s v="+1"/>
  </r>
  <r>
    <n v="115688"/>
    <x v="6"/>
    <d v="2021-05-29T01:21:49"/>
    <x v="26519"/>
    <n v="86224"/>
    <n v="129210"/>
    <s v="UTC+0"/>
    <s v="+0"/>
  </r>
  <r>
    <n v="120310"/>
    <x v="6"/>
    <d v="2021-05-29T21:21:49"/>
    <x v="12901"/>
    <n v="86224"/>
    <n v="41396"/>
    <s v="UTC+0"/>
    <s v="+0"/>
  </r>
  <r>
    <n v="136047"/>
    <x v="1"/>
    <d v="2021-06-04T01:54:27"/>
    <x v="27630"/>
    <n v="86224"/>
    <n v="105089"/>
    <s v="UTC+0"/>
    <s v="+0"/>
  </r>
  <r>
    <n v="169055"/>
    <x v="2"/>
    <d v="2021-06-13T07:30:59"/>
    <x v="27631"/>
    <n v="86224"/>
    <n v="441137"/>
    <s v="UTC+0"/>
    <s v="+0"/>
  </r>
  <r>
    <n v="205134"/>
    <x v="0"/>
    <d v="2021-06-23T17:52:07"/>
    <x v="20410"/>
    <n v="86224"/>
    <n v="347393"/>
    <s v="UTC+0"/>
    <s v="+0"/>
  </r>
  <r>
    <n v="211183"/>
    <x v="1"/>
    <d v="2021-06-25T15:39:18"/>
    <x v="27632"/>
    <n v="86224"/>
    <n v="471403"/>
    <s v="UTC+0"/>
    <s v="+0"/>
  </r>
  <r>
    <n v="10059"/>
    <x v="0"/>
    <d v="2021-04-14T20:14:50"/>
    <x v="27633"/>
    <n v="86233"/>
    <n v="338248"/>
    <s v="UTC+1"/>
    <s v="+1"/>
  </r>
  <r>
    <n v="18904"/>
    <x v="0"/>
    <d v="2021-04-21T21:59:41"/>
    <x v="27634"/>
    <n v="86233"/>
    <n v="191893"/>
    <s v="UTC+1"/>
    <s v="+1"/>
  </r>
  <r>
    <n v="23916"/>
    <x v="6"/>
    <d v="2021-04-24T15:49:47"/>
    <x v="21178"/>
    <n v="86261"/>
    <n v="137327"/>
    <s v="UTC+6"/>
    <s v="+6"/>
  </r>
  <r>
    <n v="34408"/>
    <x v="4"/>
    <d v="2021-04-29T19:14:50"/>
    <x v="27635"/>
    <n v="86261"/>
    <n v="158978"/>
    <s v="UTC+6"/>
    <s v="+6"/>
  </r>
  <r>
    <n v="63104"/>
    <x v="5"/>
    <d v="2021-05-11T13:46:17"/>
    <x v="27636"/>
    <n v="86261"/>
    <n v="21760"/>
    <s v="UTC+6"/>
    <s v="+6"/>
  </r>
  <r>
    <n v="82837"/>
    <x v="5"/>
    <d v="2021-05-18T17:13:40"/>
    <x v="15702"/>
    <n v="86261"/>
    <n v="112334"/>
    <s v="UTC+6"/>
    <s v="+6"/>
  </r>
  <r>
    <n v="22926"/>
    <x v="6"/>
    <d v="2021-04-24T08:49:04"/>
    <x v="27637"/>
    <n v="86279"/>
    <n v="341333"/>
    <s v="UTC+6"/>
    <s v="+6"/>
  </r>
  <r>
    <n v="27307"/>
    <x v="2"/>
    <d v="2021-04-25T18:22:56"/>
    <x v="27638"/>
    <n v="86279"/>
    <n v="281236"/>
    <s v="UTC+6"/>
    <s v="+6"/>
  </r>
  <r>
    <n v="39171"/>
    <x v="6"/>
    <d v="2021-05-01T13:39:18"/>
    <x v="27639"/>
    <n v="86279"/>
    <n v="158978"/>
    <s v="UTC+6"/>
    <s v="+6"/>
  </r>
  <r>
    <n v="60499"/>
    <x v="3"/>
    <d v="2021-05-10T10:00:16"/>
    <x v="27640"/>
    <n v="86279"/>
    <n v="95236"/>
    <s v="UTC+6"/>
    <s v="+6"/>
  </r>
  <r>
    <n v="71043"/>
    <x v="1"/>
    <d v="2021-05-14T18:16:35"/>
    <x v="27641"/>
    <n v="86279"/>
    <n v="213394"/>
    <s v="UTC+6"/>
    <s v="+6"/>
  </r>
  <r>
    <n v="76463"/>
    <x v="2"/>
    <d v="2021-05-16T04:31:06"/>
    <x v="27642"/>
    <n v="86279"/>
    <n v="313680"/>
    <s v="UTC+6"/>
    <s v="+6"/>
  </r>
  <r>
    <n v="84830"/>
    <x v="0"/>
    <d v="2021-05-19T17:04:21"/>
    <x v="27643"/>
    <n v="86279"/>
    <n v="344322"/>
    <s v="UTC+6"/>
    <s v="+6"/>
  </r>
  <r>
    <n v="93051"/>
    <x v="6"/>
    <d v="2021-05-22T06:59:02"/>
    <x v="27644"/>
    <n v="86279"/>
    <n v="290088"/>
    <s v="UTC+6"/>
    <s v="+6"/>
  </r>
  <r>
    <n v="142670"/>
    <x v="6"/>
    <d v="2021-06-05T18:36:09"/>
    <x v="27645"/>
    <n v="86279"/>
    <n v="68991"/>
    <s v="UTC+6"/>
    <s v="+6"/>
  </r>
  <r>
    <n v="173424"/>
    <x v="3"/>
    <d v="2021-06-14T13:34:38"/>
    <x v="14016"/>
    <n v="86279"/>
    <n v="347008"/>
    <s v="UTC+6"/>
    <s v="+6"/>
  </r>
  <r>
    <n v="175653"/>
    <x v="5"/>
    <d v="2021-06-15T08:59:41"/>
    <x v="6567"/>
    <n v="86279"/>
    <n v="182984"/>
    <s v="UTC+6"/>
    <s v="+6"/>
  </r>
  <r>
    <n v="190915"/>
    <x v="6"/>
    <d v="2021-06-19T16:52:42"/>
    <x v="27496"/>
    <n v="86279"/>
    <n v="230507"/>
    <s v="UTC+6"/>
    <s v="+6"/>
  </r>
  <r>
    <n v="219569"/>
    <x v="2"/>
    <d v="2021-06-27T11:20:20"/>
    <x v="27646"/>
    <n v="86279"/>
    <n v="182191"/>
    <s v="UTC+6"/>
    <s v="+6"/>
  </r>
  <r>
    <n v="282292"/>
    <x v="1"/>
    <d v="2021-07-16T13:04:21"/>
    <x v="27647"/>
    <n v="86279"/>
    <n v="443594"/>
    <s v="UTC+6"/>
    <s v="+6"/>
  </r>
  <r>
    <n v="293656"/>
    <x v="3"/>
    <d v="2021-07-19T12:04:19"/>
    <x v="27648"/>
    <n v="86279"/>
    <n v="109228"/>
    <s v="UTC+6"/>
    <s v="+6"/>
  </r>
  <r>
    <n v="323013"/>
    <x v="5"/>
    <d v="2021-07-27T22:36:29"/>
    <x v="27649"/>
    <n v="86279"/>
    <n v="296523"/>
    <s v="UTC+6"/>
    <s v="+6"/>
  </r>
  <r>
    <n v="323289"/>
    <x v="0"/>
    <d v="2021-07-28T01:46:34"/>
    <x v="27650"/>
    <n v="86279"/>
    <n v="182191"/>
    <s v="UTC+6"/>
    <s v="+6"/>
  </r>
  <r>
    <n v="328928"/>
    <x v="1"/>
    <d v="2021-07-30T05:18:20"/>
    <x v="27651"/>
    <n v="86279"/>
    <n v="388561"/>
    <s v="UTC+6"/>
    <s v="+6"/>
  </r>
  <r>
    <n v="363561"/>
    <x v="2"/>
    <d v="2021-08-08T10:58:31"/>
    <x v="27652"/>
    <n v="86279"/>
    <n v="181651"/>
    <s v="UTC+6"/>
    <s v="+6"/>
  </r>
  <r>
    <n v="378366"/>
    <x v="1"/>
    <d v="2021-08-13T14:42:13"/>
    <x v="24325"/>
    <n v="86279"/>
    <n v="351192"/>
    <s v="UTC+6"/>
    <s v="+6"/>
  </r>
  <r>
    <n v="120204"/>
    <x v="6"/>
    <d v="2021-05-29T21:06:06"/>
    <x v="4172"/>
    <n v="86327"/>
    <n v="427521"/>
    <s v="UTC+1"/>
    <s v="+1"/>
  </r>
  <r>
    <n v="220221"/>
    <x v="2"/>
    <d v="2021-06-27T14:32:19"/>
    <x v="8281"/>
    <n v="86327"/>
    <n v="405774"/>
    <s v="UTC+1"/>
    <s v="+1"/>
  </r>
  <r>
    <n v="236936"/>
    <x v="1"/>
    <d v="2021-07-02T18:23:31"/>
    <x v="27653"/>
    <n v="86327"/>
    <n v="230507"/>
    <s v="UTC+1"/>
    <s v="+1"/>
  </r>
  <r>
    <n v="238532"/>
    <x v="6"/>
    <d v="2021-07-03T00:12:30"/>
    <x v="27654"/>
    <n v="86327"/>
    <n v="303258"/>
    <s v="UTC+1"/>
    <s v="+1"/>
  </r>
  <r>
    <n v="253531"/>
    <x v="0"/>
    <d v="2021-07-07T18:32:19"/>
    <x v="27655"/>
    <n v="86327"/>
    <n v="74456"/>
    <s v="UTC+1"/>
    <s v="+1"/>
  </r>
  <r>
    <n v="300800"/>
    <x v="0"/>
    <d v="2021-07-21T18:18:20"/>
    <x v="4373"/>
    <n v="86327"/>
    <n v="1536"/>
    <s v="UTC+1"/>
    <s v="+1"/>
  </r>
  <r>
    <n v="333630"/>
    <x v="6"/>
    <d v="2021-07-31T05:36:04"/>
    <x v="27656"/>
    <n v="86327"/>
    <n v="182984"/>
    <s v="UTC+1"/>
    <s v="+1"/>
  </r>
  <r>
    <n v="351682"/>
    <x v="4"/>
    <d v="2021-08-05T15:42:13"/>
    <x v="6739"/>
    <n v="86327"/>
    <n v="158978"/>
    <s v="UTC+1"/>
    <s v="+1"/>
  </r>
  <r>
    <n v="354775"/>
    <x v="1"/>
    <d v="2021-08-06T14:53:17"/>
    <x v="14292"/>
    <n v="86327"/>
    <n v="351192"/>
    <s v="UTC+1"/>
    <s v="+1"/>
  </r>
  <r>
    <n v="357121"/>
    <x v="1"/>
    <d v="2021-08-06T23:00:16"/>
    <x v="4286"/>
    <n v="86327"/>
    <n v="81226"/>
    <s v="UTC+1"/>
    <s v="+1"/>
  </r>
  <r>
    <n v="382361"/>
    <x v="6"/>
    <d v="2021-08-14T12:29:17"/>
    <x v="27657"/>
    <n v="86327"/>
    <n v="66215"/>
    <s v="UTC+1"/>
    <s v="+1"/>
  </r>
  <r>
    <n v="391032"/>
    <x v="3"/>
    <d v="2021-08-16T19:49:12"/>
    <x v="27658"/>
    <n v="86327"/>
    <n v="258219"/>
    <s v="UTC+1"/>
    <s v="+1"/>
  </r>
  <r>
    <n v="8964"/>
    <x v="5"/>
    <d v="2021-04-13T15:12:30"/>
    <x v="27659"/>
    <n v="86329"/>
    <n v="455878"/>
    <s v="UTC+6"/>
    <s v="+6"/>
  </r>
  <r>
    <n v="13310"/>
    <x v="6"/>
    <d v="2021-04-17T16:41:03"/>
    <x v="27660"/>
    <n v="86329"/>
    <n v="74742"/>
    <s v="UTC+6"/>
    <s v="+6"/>
  </r>
  <r>
    <n v="17976"/>
    <x v="0"/>
    <d v="2021-04-21T13:25:19"/>
    <x v="16759"/>
    <n v="86329"/>
    <n v="432277"/>
    <s v="UTC+6"/>
    <s v="+6"/>
  </r>
  <r>
    <n v="46428"/>
    <x v="5"/>
    <d v="2021-05-04T13:50:57"/>
    <x v="27661"/>
    <n v="86329"/>
    <n v="250679"/>
    <s v="UTC+6"/>
    <s v="+6"/>
  </r>
  <r>
    <n v="58624"/>
    <x v="2"/>
    <d v="2021-05-09T15:40:28"/>
    <x v="27662"/>
    <n v="86329"/>
    <n v="443594"/>
    <s v="UTC+6"/>
    <s v="+6"/>
  </r>
  <r>
    <n v="60624"/>
    <x v="3"/>
    <d v="2021-05-10T12:36:23"/>
    <x v="27663"/>
    <n v="86329"/>
    <n v="19660"/>
    <s v="UTC+6"/>
    <s v="+6"/>
  </r>
  <r>
    <n v="62876"/>
    <x v="5"/>
    <d v="2021-05-11T12:48:02"/>
    <x v="112"/>
    <n v="86329"/>
    <n v="411922"/>
    <s v="UTC+6"/>
    <s v="+6"/>
  </r>
  <r>
    <n v="90557"/>
    <x v="1"/>
    <d v="2021-05-21T19:12:30"/>
    <x v="27664"/>
    <n v="86329"/>
    <n v="43842"/>
    <s v="UTC+6"/>
    <s v="+6"/>
  </r>
  <r>
    <n v="98367"/>
    <x v="2"/>
    <d v="2021-05-23T15:05:31"/>
    <x v="27665"/>
    <n v="86329"/>
    <n v="314092"/>
    <s v="UTC+6"/>
    <s v="+6"/>
  </r>
  <r>
    <n v="102205"/>
    <x v="3"/>
    <d v="2021-05-24T17:53:17"/>
    <x v="27666"/>
    <n v="86329"/>
    <n v="367087"/>
    <s v="UTC+6"/>
    <s v="+6"/>
  </r>
  <r>
    <n v="116582"/>
    <x v="6"/>
    <d v="2021-05-29T09:06:41"/>
    <x v="4201"/>
    <n v="86329"/>
    <n v="268026"/>
    <s v="UTC+6"/>
    <s v="+6"/>
  </r>
  <r>
    <n v="126157"/>
    <x v="3"/>
    <d v="2021-05-31T13:27:39"/>
    <x v="3157"/>
    <n v="86329"/>
    <n v="227775"/>
    <s v="UTC+6"/>
    <s v="+6"/>
  </r>
  <r>
    <n v="169348"/>
    <x v="2"/>
    <d v="2021-06-13T09:24:14"/>
    <x v="27667"/>
    <n v="86329"/>
    <n v="228405"/>
    <s v="UTC+6"/>
    <s v="+6"/>
  </r>
  <r>
    <n v="182280"/>
    <x v="4"/>
    <d v="2021-06-17T17:46:17"/>
    <x v="24663"/>
    <n v="86329"/>
    <n v="189296"/>
    <s v="UTC+6"/>
    <s v="+6"/>
  </r>
  <r>
    <n v="213156"/>
    <x v="1"/>
    <d v="2021-06-25T22:14:53"/>
    <x v="27668"/>
    <n v="86329"/>
    <n v="331096"/>
    <s v="UTC+6"/>
    <s v="+6"/>
  </r>
  <r>
    <n v="229952"/>
    <x v="0"/>
    <d v="2021-06-30T13:13:40"/>
    <x v="1019"/>
    <n v="86329"/>
    <n v="439981"/>
    <s v="UTC+6"/>
    <s v="+6"/>
  </r>
  <r>
    <n v="244889"/>
    <x v="2"/>
    <d v="2021-07-04T15:15:32"/>
    <x v="27669"/>
    <n v="86329"/>
    <n v="474478"/>
    <s v="UTC+6"/>
    <s v="+6"/>
  </r>
  <r>
    <n v="249972"/>
    <x v="5"/>
    <d v="2021-07-06T09:48:37"/>
    <x v="27670"/>
    <n v="86329"/>
    <n v="401945"/>
    <s v="UTC+6"/>
    <s v="+6"/>
  </r>
  <r>
    <n v="264800"/>
    <x v="6"/>
    <d v="2021-07-10T20:04:19"/>
    <x v="27671"/>
    <n v="86329"/>
    <n v="56396"/>
    <s v="UTC+6"/>
    <s v="+6"/>
  </r>
  <r>
    <n v="318338"/>
    <x v="3"/>
    <d v="2021-07-26T14:04:56"/>
    <x v="17068"/>
    <n v="86329"/>
    <n v="36482"/>
    <s v="UTC+6"/>
    <s v="+6"/>
  </r>
  <r>
    <n v="351168"/>
    <x v="4"/>
    <d v="2021-08-05T10:51:32"/>
    <x v="19359"/>
    <n v="86329"/>
    <n v="184941"/>
    <s v="UTC+6"/>
    <s v="+6"/>
  </r>
  <r>
    <n v="360583"/>
    <x v="6"/>
    <d v="2021-08-07T17:21:30"/>
    <x v="27672"/>
    <n v="86329"/>
    <n v="347008"/>
    <s v="UTC+6"/>
    <s v="+6"/>
  </r>
  <r>
    <n v="382249"/>
    <x v="6"/>
    <d v="2021-08-14T11:45:07"/>
    <x v="15418"/>
    <n v="86329"/>
    <n v="10148"/>
    <s v="UTC+6"/>
    <s v="+6"/>
  </r>
  <r>
    <n v="421209"/>
    <x v="1"/>
    <d v="2021-08-27T11:19:30"/>
    <x v="27673"/>
    <n v="86329"/>
    <n v="470762"/>
    <s v="UTC+6"/>
    <s v="+6"/>
  </r>
  <r>
    <n v="63919"/>
    <x v="5"/>
    <d v="2021-05-11T18:56:47"/>
    <x v="10264"/>
    <n v="86353"/>
    <n v="43217"/>
    <s v="UTC+3"/>
    <s v="+3"/>
  </r>
  <r>
    <n v="65766"/>
    <x v="0"/>
    <d v="2021-05-12T17:07:16"/>
    <x v="18112"/>
    <n v="86353"/>
    <n v="191608"/>
    <s v="UTC+3"/>
    <s v="+3"/>
  </r>
  <r>
    <n v="133099"/>
    <x v="4"/>
    <d v="2021-06-03T01:03:22"/>
    <x v="27674"/>
    <n v="86353"/>
    <n v="21407"/>
    <s v="UTC+3"/>
    <s v="+3"/>
  </r>
  <r>
    <n v="136653"/>
    <x v="1"/>
    <d v="2021-06-04T12:43:58"/>
    <x v="5767"/>
    <n v="86353"/>
    <n v="182191"/>
    <s v="UTC+3"/>
    <s v="+3"/>
  </r>
  <r>
    <n v="192657"/>
    <x v="6"/>
    <d v="2021-06-19T22:33:10"/>
    <x v="27675"/>
    <n v="86353"/>
    <n v="33076"/>
    <s v="UTC+3"/>
    <s v="+3"/>
  </r>
  <r>
    <n v="383937"/>
    <x v="6"/>
    <d v="2021-08-14T18:31:09"/>
    <x v="23113"/>
    <n v="86353"/>
    <n v="39237"/>
    <s v="UTC+3"/>
    <s v="+3"/>
  </r>
  <r>
    <n v="396136"/>
    <x v="0"/>
    <d v="2021-08-18T21:35:13"/>
    <x v="27676"/>
    <n v="86353"/>
    <n v="217497"/>
    <s v="UTC+3"/>
    <s v="+3"/>
  </r>
  <r>
    <n v="335436"/>
    <x v="6"/>
    <d v="2021-07-31T16:05:31"/>
    <x v="27677"/>
    <n v="86362"/>
    <n v="112334"/>
    <s v="UTC+1"/>
    <s v="+1"/>
  </r>
  <r>
    <n v="212556"/>
    <x v="1"/>
    <d v="2021-06-25T18:53:46"/>
    <x v="27678"/>
    <n v="86375"/>
    <n v="65840"/>
    <s v="UTC+1"/>
    <s v="+1"/>
  </r>
  <r>
    <n v="278100"/>
    <x v="0"/>
    <d v="2021-07-14T20:31:09"/>
    <x v="27679"/>
    <n v="86375"/>
    <n v="158750"/>
    <s v="UTC+1"/>
    <s v="+1"/>
  </r>
  <r>
    <n v="288341"/>
    <x v="6"/>
    <d v="2021-07-17T18:50:42"/>
    <x v="27680"/>
    <n v="86375"/>
    <n v="453926"/>
    <s v="UTC+1"/>
    <s v="+1"/>
  </r>
  <r>
    <n v="304192"/>
    <x v="4"/>
    <d v="2021-07-22T21:01:26"/>
    <x v="20000"/>
    <n v="86375"/>
    <n v="357547"/>
    <s v="UTC+1"/>
    <s v="+1"/>
  </r>
  <r>
    <n v="307887"/>
    <x v="1"/>
    <d v="2021-07-23T21:10:45"/>
    <x v="20645"/>
    <n v="86375"/>
    <n v="198326"/>
    <s v="UTC+1"/>
    <s v="+1"/>
  </r>
  <r>
    <n v="325399"/>
    <x v="0"/>
    <d v="2021-07-28T19:11:55"/>
    <x v="27418"/>
    <n v="86375"/>
    <n v="117745"/>
    <s v="UTC+1"/>
    <s v="+1"/>
  </r>
  <r>
    <n v="28385"/>
    <x v="3"/>
    <d v="2021-04-26T13:48:02"/>
    <x v="27681"/>
    <n v="86411"/>
    <n v="436600"/>
    <s v="UTC+1"/>
    <s v="+1"/>
  </r>
  <r>
    <n v="40334"/>
    <x v="6"/>
    <d v="2021-05-01T20:19:30"/>
    <x v="27682"/>
    <n v="86411"/>
    <n v="152985"/>
    <s v="UTC+1"/>
    <s v="+1"/>
  </r>
  <r>
    <n v="58424"/>
    <x v="2"/>
    <d v="2021-05-09T14:46:17"/>
    <x v="27683"/>
    <n v="86411"/>
    <n v="175628"/>
    <s v="UTC+1"/>
    <s v="+1"/>
  </r>
  <r>
    <n v="71837"/>
    <x v="1"/>
    <d v="2021-05-14T21:22:24"/>
    <x v="193"/>
    <n v="86411"/>
    <n v="331056"/>
    <s v="UTC+1"/>
    <s v="+1"/>
  </r>
  <r>
    <n v="76817"/>
    <x v="2"/>
    <d v="2021-05-16T09:44:24"/>
    <x v="27684"/>
    <n v="86411"/>
    <n v="6475"/>
    <s v="UTC+1"/>
    <s v="+1"/>
  </r>
  <r>
    <n v="91493"/>
    <x v="1"/>
    <d v="2021-05-21T21:17:45"/>
    <x v="17008"/>
    <n v="86411"/>
    <n v="52197"/>
    <s v="UTC+1"/>
    <s v="+1"/>
  </r>
  <r>
    <n v="102514"/>
    <x v="3"/>
    <d v="2021-05-24T19:28:14"/>
    <x v="22695"/>
    <n v="86411"/>
    <n v="21760"/>
    <s v="UTC+1"/>
    <s v="+1"/>
  </r>
  <r>
    <n v="149046"/>
    <x v="3"/>
    <d v="2021-06-07T16:56:47"/>
    <x v="2227"/>
    <n v="86449"/>
    <n v="387595"/>
    <s v="UTC+1"/>
    <s v="+1"/>
  </r>
  <r>
    <n v="152568"/>
    <x v="5"/>
    <d v="2021-06-08T19:23:34"/>
    <x v="27685"/>
    <n v="86449"/>
    <n v="250679"/>
    <s v="UTC+1"/>
    <s v="+1"/>
  </r>
  <r>
    <n v="158776"/>
    <x v="4"/>
    <d v="2021-06-10T21:29:24"/>
    <x v="2778"/>
    <n v="86449"/>
    <n v="411922"/>
    <s v="UTC+1"/>
    <s v="+1"/>
  </r>
  <r>
    <n v="166290"/>
    <x v="6"/>
    <d v="2021-06-12T17:15:25"/>
    <x v="27393"/>
    <n v="86449"/>
    <n v="118549"/>
    <s v="UTC+1"/>
    <s v="+1"/>
  </r>
  <r>
    <n v="261333"/>
    <x v="6"/>
    <d v="2021-07-10T03:12:34"/>
    <x v="27686"/>
    <n v="86449"/>
    <n v="468614"/>
    <s v="UTC+1"/>
    <s v="+1"/>
  </r>
  <r>
    <n v="265597"/>
    <x v="6"/>
    <d v="2021-07-10T22:59:11"/>
    <x v="27687"/>
    <n v="86449"/>
    <n v="244574"/>
    <s v="UTC+1"/>
    <s v="+1"/>
  </r>
  <r>
    <n v="278839"/>
    <x v="4"/>
    <d v="2021-07-15T03:32:10"/>
    <x v="2250"/>
    <n v="86449"/>
    <n v="113028"/>
    <s v="UTC+1"/>
    <s v="+1"/>
  </r>
  <r>
    <n v="283469"/>
    <x v="1"/>
    <d v="2021-07-16T16:33:28"/>
    <x v="2519"/>
    <n v="86449"/>
    <n v="230507"/>
    <s v="UTC+1"/>
    <s v="+1"/>
  </r>
  <r>
    <n v="317055"/>
    <x v="2"/>
    <d v="2021-07-25T22:15:43"/>
    <x v="27688"/>
    <n v="86449"/>
    <n v="60239"/>
    <s v="UTC+1"/>
    <s v="+1"/>
  </r>
  <r>
    <n v="332494"/>
    <x v="1"/>
    <d v="2021-07-30T21:31:44"/>
    <x v="19915"/>
    <n v="86449"/>
    <n v="405774"/>
    <s v="UTC+1"/>
    <s v="+1"/>
  </r>
  <r>
    <n v="347525"/>
    <x v="5"/>
    <d v="2021-08-03T21:19:12"/>
    <x v="27689"/>
    <n v="86449"/>
    <n v="122982"/>
    <s v="UTC+1"/>
    <s v="+1"/>
  </r>
  <r>
    <n v="360406"/>
    <x v="6"/>
    <d v="2021-08-07T16:59:06"/>
    <x v="11823"/>
    <n v="86449"/>
    <n v="57829"/>
    <s v="UTC+1"/>
    <s v="+1"/>
  </r>
  <r>
    <n v="365610"/>
    <x v="2"/>
    <d v="2021-08-08T19:14:15"/>
    <x v="1617"/>
    <n v="86449"/>
    <n v="42705"/>
    <s v="UTC+1"/>
    <s v="+1"/>
  </r>
  <r>
    <n v="366839"/>
    <x v="3"/>
    <d v="2021-08-09T10:04:21"/>
    <x v="27690"/>
    <n v="86449"/>
    <n v="180068"/>
    <s v="UTC+1"/>
    <s v="+1"/>
  </r>
  <r>
    <n v="378284"/>
    <x v="1"/>
    <d v="2021-08-13T14:27:39"/>
    <x v="12742"/>
    <n v="86449"/>
    <n v="359047"/>
    <s v="UTC+1"/>
    <s v="+1"/>
  </r>
  <r>
    <n v="404672"/>
    <x v="6"/>
    <d v="2021-08-21T13:57:32"/>
    <x v="27691"/>
    <n v="86449"/>
    <n v="251574"/>
    <s v="UTC+1"/>
    <s v="+1"/>
  </r>
  <r>
    <n v="412729"/>
    <x v="3"/>
    <d v="2021-08-23T17:50:22"/>
    <x v="11883"/>
    <n v="86449"/>
    <n v="347008"/>
    <s v="UTC+1"/>
    <s v="+1"/>
  </r>
  <r>
    <n v="415575"/>
    <x v="5"/>
    <d v="2021-08-24T21:59:41"/>
    <x v="12648"/>
    <n v="86449"/>
    <n v="88863"/>
    <s v="UTC+1"/>
    <s v="+1"/>
  </r>
  <r>
    <n v="198958"/>
    <x v="3"/>
    <d v="2021-06-21T17:41:03"/>
    <x v="19363"/>
    <n v="86475"/>
    <n v="228405"/>
    <s v="UTC+1"/>
    <s v="+1"/>
  </r>
  <r>
    <n v="239451"/>
    <x v="6"/>
    <d v="2021-07-03T09:32:10"/>
    <x v="27692"/>
    <n v="86475"/>
    <n v="56323"/>
    <s v="UTC+1"/>
    <s v="+1"/>
  </r>
  <r>
    <n v="248725"/>
    <x v="3"/>
    <d v="2021-07-05T18:11:20"/>
    <x v="13416"/>
    <n v="86475"/>
    <n v="455878"/>
    <s v="UTC+1"/>
    <s v="+1"/>
  </r>
  <r>
    <n v="271035"/>
    <x v="3"/>
    <d v="2021-07-12T15:39:53"/>
    <x v="27048"/>
    <n v="86475"/>
    <n v="82319"/>
    <s v="UTC+1"/>
    <s v="+1"/>
  </r>
  <r>
    <n v="260306"/>
    <x v="1"/>
    <d v="2021-07-09T21:13:05"/>
    <x v="27693"/>
    <n v="86582"/>
    <n v="411922"/>
    <s v="UTC+1"/>
    <s v="+1"/>
  </r>
  <r>
    <n v="263476"/>
    <x v="6"/>
    <d v="2021-07-10T16:26:29"/>
    <x v="27694"/>
    <n v="86582"/>
    <n v="172251"/>
    <s v="UTC+1"/>
    <s v="+1"/>
  </r>
  <r>
    <n v="288527"/>
    <x v="6"/>
    <d v="2021-07-17T19:21:14"/>
    <x v="22364"/>
    <n v="86582"/>
    <n v="299102"/>
    <s v="UTC+1"/>
    <s v="+1"/>
  </r>
  <r>
    <n v="301186"/>
    <x v="0"/>
    <d v="2021-07-21T19:49:12"/>
    <x v="26669"/>
    <n v="86582"/>
    <n v="473327"/>
    <s v="UTC+1"/>
    <s v="+1"/>
  </r>
  <r>
    <n v="318337"/>
    <x v="3"/>
    <d v="2021-07-26T14:04:21"/>
    <x v="4780"/>
    <n v="86582"/>
    <n v="189009"/>
    <s v="UTC+1"/>
    <s v="+1"/>
  </r>
  <r>
    <n v="321894"/>
    <x v="5"/>
    <d v="2021-07-27T17:59:41"/>
    <x v="8912"/>
    <n v="86582"/>
    <n v="237"/>
    <s v="UTC+1"/>
    <s v="+1"/>
  </r>
  <r>
    <n v="329023"/>
    <x v="1"/>
    <d v="2021-07-30T08:53:17"/>
    <x v="27695"/>
    <n v="86582"/>
    <n v="137435"/>
    <s v="UTC+1"/>
    <s v="+1"/>
  </r>
  <r>
    <n v="347489"/>
    <x v="5"/>
    <d v="2021-08-03T21:03:46"/>
    <x v="27696"/>
    <n v="86582"/>
    <n v="351192"/>
    <s v="UTC+1"/>
    <s v="+1"/>
  </r>
  <r>
    <n v="401432"/>
    <x v="1"/>
    <d v="2021-08-20T17:31:44"/>
    <x v="27361"/>
    <n v="86582"/>
    <n v="181651"/>
    <s v="UTC+1"/>
    <s v="+1"/>
  </r>
  <r>
    <n v="408399"/>
    <x v="2"/>
    <d v="2021-08-22T11:35:13"/>
    <x v="27697"/>
    <n v="86582"/>
    <n v="451581"/>
    <s v="UTC+1"/>
    <s v="+1"/>
  </r>
  <r>
    <n v="412671"/>
    <x v="3"/>
    <d v="2021-08-23T17:34:03"/>
    <x v="27698"/>
    <n v="86582"/>
    <n v="97657"/>
    <s v="UTC+1"/>
    <s v="+1"/>
  </r>
  <r>
    <n v="420527"/>
    <x v="4"/>
    <d v="2021-08-26T19:51:32"/>
    <x v="2831"/>
    <n v="86582"/>
    <n v="308577"/>
    <s v="UTC+1"/>
    <s v="+1"/>
  </r>
  <r>
    <n v="22934"/>
    <x v="6"/>
    <d v="2021-04-24T08:56:35"/>
    <x v="27699"/>
    <n v="86674"/>
    <n v="153893"/>
    <s v="UTC+2"/>
    <s v="+2"/>
  </r>
  <r>
    <n v="46969"/>
    <x v="5"/>
    <d v="2021-05-04T17:25:19"/>
    <x v="23169"/>
    <n v="86674"/>
    <n v="123413"/>
    <s v="UTC+2"/>
    <s v="+2"/>
  </r>
  <r>
    <n v="55528"/>
    <x v="6"/>
    <d v="2021-05-08T15:42:43"/>
    <x v="27700"/>
    <n v="86674"/>
    <n v="82901"/>
    <s v="UTC+2"/>
    <s v="+2"/>
  </r>
  <r>
    <n v="79334"/>
    <x v="2"/>
    <d v="2021-05-16T22:49:49"/>
    <x v="27701"/>
    <n v="86674"/>
    <n v="250679"/>
    <s v="UTC+2"/>
    <s v="+2"/>
  </r>
  <r>
    <n v="90485"/>
    <x v="1"/>
    <d v="2021-05-21T19:05:31"/>
    <x v="17742"/>
    <n v="86674"/>
    <n v="84062"/>
    <s v="UTC+2"/>
    <s v="+2"/>
  </r>
  <r>
    <n v="94066"/>
    <x v="6"/>
    <d v="2021-05-22T13:48:37"/>
    <x v="27702"/>
    <n v="86674"/>
    <n v="118549"/>
    <s v="UTC+2"/>
    <s v="+2"/>
  </r>
  <r>
    <n v="111887"/>
    <x v="1"/>
    <d v="2021-05-28T12:50:22"/>
    <x v="27703"/>
    <n v="86674"/>
    <n v="443594"/>
    <s v="UTC+2"/>
    <s v="+2"/>
  </r>
  <r>
    <n v="150202"/>
    <x v="3"/>
    <d v="2021-06-07T22:18:43"/>
    <x v="27704"/>
    <n v="86674"/>
    <n v="183290"/>
    <s v="UTC+2"/>
    <s v="+2"/>
  </r>
  <r>
    <n v="164011"/>
    <x v="6"/>
    <d v="2021-06-12T06:19:16"/>
    <x v="27705"/>
    <n v="86674"/>
    <n v="3876"/>
    <s v="UTC+2"/>
    <s v="+2"/>
  </r>
  <r>
    <n v="165102"/>
    <x v="6"/>
    <d v="2021-06-12T13:37:14"/>
    <x v="27706"/>
    <n v="86674"/>
    <n v="158978"/>
    <s v="UTC+2"/>
    <s v="+2"/>
  </r>
  <r>
    <n v="179361"/>
    <x v="0"/>
    <d v="2021-06-16T17:02:01"/>
    <x v="11521"/>
    <n v="86674"/>
    <n v="244574"/>
    <s v="UTC+2"/>
    <s v="+2"/>
  </r>
  <r>
    <n v="207447"/>
    <x v="4"/>
    <d v="2021-06-24T15:07:51"/>
    <x v="27707"/>
    <n v="86674"/>
    <n v="411922"/>
    <s v="UTC+2"/>
    <s v="+2"/>
  </r>
  <r>
    <n v="223970"/>
    <x v="3"/>
    <d v="2021-06-28T14:21:14"/>
    <x v="5112"/>
    <n v="86674"/>
    <n v="1019"/>
    <s v="UTC+2"/>
    <s v="+2"/>
  </r>
  <r>
    <n v="251791"/>
    <x v="5"/>
    <d v="2021-07-06T21:39:18"/>
    <x v="27708"/>
    <n v="86674"/>
    <n v="155903"/>
    <s v="UTC+2"/>
    <s v="+2"/>
  </r>
  <r>
    <n v="283709"/>
    <x v="1"/>
    <d v="2021-07-16T17:11:20"/>
    <x v="27606"/>
    <n v="86674"/>
    <n v="457511"/>
    <s v="UTC+2"/>
    <s v="+2"/>
  </r>
  <r>
    <n v="291726"/>
    <x v="2"/>
    <d v="2021-07-18T17:20:40"/>
    <x v="7346"/>
    <n v="86674"/>
    <n v="122902"/>
    <s v="UTC+2"/>
    <s v="+2"/>
  </r>
  <r>
    <n v="125720"/>
    <x v="3"/>
    <d v="2021-05-31T07:25:19"/>
    <x v="27709"/>
    <n v="86876"/>
    <n v="352056"/>
    <s v="UTC+8"/>
    <s v="+8"/>
  </r>
  <r>
    <n v="130009"/>
    <x v="5"/>
    <d v="2021-06-01T18:43:23"/>
    <x v="27710"/>
    <n v="86876"/>
    <n v="388561"/>
    <s v="UTC+8"/>
    <s v="+8"/>
  </r>
  <r>
    <n v="157579"/>
    <x v="4"/>
    <d v="2021-06-10T16:42:13"/>
    <x v="27711"/>
    <n v="86876"/>
    <n v="82850"/>
    <s v="UTC+8"/>
    <s v="+8"/>
  </r>
  <r>
    <n v="169053"/>
    <x v="2"/>
    <d v="2021-06-13T07:24:50"/>
    <x v="27712"/>
    <n v="86876"/>
    <n v="405774"/>
    <s v="UTC+8"/>
    <s v="+8"/>
  </r>
  <r>
    <n v="175743"/>
    <x v="5"/>
    <d v="2021-06-15T10:59:41"/>
    <x v="27713"/>
    <n v="86876"/>
    <n v="351192"/>
    <s v="UTC+8"/>
    <s v="+8"/>
  </r>
  <r>
    <n v="188730"/>
    <x v="6"/>
    <d v="2021-06-19T05:03:59"/>
    <x v="27714"/>
    <n v="86876"/>
    <n v="158978"/>
    <s v="UTC+8"/>
    <s v="+8"/>
  </r>
  <r>
    <n v="223462"/>
    <x v="3"/>
    <d v="2021-06-28T11:18:20"/>
    <x v="20153"/>
    <n v="86876"/>
    <n v="217497"/>
    <s v="UTC+8"/>
    <s v="+8"/>
  </r>
  <r>
    <n v="229636"/>
    <x v="0"/>
    <d v="2021-06-30T10:27:04"/>
    <x v="12037"/>
    <n v="86876"/>
    <n v="347393"/>
    <s v="UTC+8"/>
    <s v="+8"/>
  </r>
  <r>
    <n v="238959"/>
    <x v="6"/>
    <d v="2021-07-03T04:45:08"/>
    <x v="27715"/>
    <n v="86876"/>
    <n v="230507"/>
    <s v="UTC+8"/>
    <s v="+8"/>
  </r>
  <r>
    <n v="254906"/>
    <x v="4"/>
    <d v="2021-07-08T09:05:31"/>
    <x v="27716"/>
    <n v="86876"/>
    <n v="241134"/>
    <s v="UTC+8"/>
    <s v="+8"/>
  </r>
  <r>
    <n v="283946"/>
    <x v="1"/>
    <d v="2021-07-16T17:47:27"/>
    <x v="27717"/>
    <n v="86876"/>
    <n v="362198"/>
    <s v="UTC+8"/>
    <s v="+8"/>
  </r>
  <r>
    <n v="215718"/>
    <x v="6"/>
    <d v="2021-06-26T15:21:49"/>
    <x v="27718"/>
    <n v="86941"/>
    <n v="111368"/>
    <s v="UTC+2"/>
    <s v="+2"/>
  </r>
  <r>
    <n v="217250"/>
    <x v="6"/>
    <d v="2021-06-26T20:09:30"/>
    <x v="27719"/>
    <n v="86941"/>
    <n v="351192"/>
    <s v="UTC+2"/>
    <s v="+2"/>
  </r>
  <r>
    <n v="231178"/>
    <x v="0"/>
    <d v="2021-06-30T18:56:12"/>
    <x v="1465"/>
    <n v="86941"/>
    <n v="411922"/>
    <s v="UTC+2"/>
    <s v="+2"/>
  </r>
  <r>
    <n v="239969"/>
    <x v="6"/>
    <d v="2021-07-03T13:06:41"/>
    <x v="27720"/>
    <n v="86941"/>
    <n v="346056"/>
    <s v="UTC+2"/>
    <s v="+2"/>
  </r>
  <r>
    <n v="243856"/>
    <x v="2"/>
    <d v="2021-07-04T08:38:50"/>
    <x v="27721"/>
    <n v="86941"/>
    <n v="324211"/>
    <s v="UTC+2"/>
    <s v="+2"/>
  </r>
  <r>
    <n v="267109"/>
    <x v="2"/>
    <d v="2021-07-11T12:55:02"/>
    <x v="899"/>
    <n v="86941"/>
    <n v="241927"/>
    <s v="UTC+2"/>
    <s v="+2"/>
  </r>
  <r>
    <n v="273628"/>
    <x v="5"/>
    <d v="2021-07-13T14:01:55"/>
    <x v="27722"/>
    <n v="86941"/>
    <n v="367087"/>
    <s v="UTC+2"/>
    <s v="+2"/>
  </r>
  <r>
    <n v="333431"/>
    <x v="6"/>
    <d v="2021-07-31T03:22:34"/>
    <x v="27723"/>
    <n v="86941"/>
    <n v="154256"/>
    <s v="UTC+2"/>
    <s v="+2"/>
  </r>
  <r>
    <n v="344278"/>
    <x v="3"/>
    <d v="2021-08-02T18:49:12"/>
    <x v="25152"/>
    <n v="86941"/>
    <n v="394819"/>
    <s v="UTC+2"/>
    <s v="+2"/>
  </r>
  <r>
    <n v="356716"/>
    <x v="1"/>
    <d v="2021-08-06T21:36:58"/>
    <x v="7734"/>
    <n v="86941"/>
    <n v="324893"/>
    <s v="UTC+2"/>
    <s v="+2"/>
  </r>
  <r>
    <n v="357986"/>
    <x v="6"/>
    <d v="2021-08-07T04:11:36"/>
    <x v="27724"/>
    <n v="86941"/>
    <n v="471403"/>
    <s v="UTC+2"/>
    <s v="+2"/>
  </r>
  <r>
    <n v="382542"/>
    <x v="6"/>
    <d v="2021-08-14T13:20:56"/>
    <x v="27725"/>
    <n v="86941"/>
    <n v="273603"/>
    <s v="UTC+2"/>
    <s v="+2"/>
  </r>
  <r>
    <n v="388953"/>
    <x v="2"/>
    <d v="2021-08-15T22:35:13"/>
    <x v="27726"/>
    <n v="86941"/>
    <n v="347008"/>
    <s v="UTC+2"/>
    <s v="+2"/>
  </r>
  <r>
    <n v="332501"/>
    <x v="1"/>
    <d v="2021-07-30T21:32:19"/>
    <x v="10447"/>
    <n v="86957"/>
    <n v="472712"/>
    <s v="UTC+2"/>
    <s v="+2"/>
  </r>
  <r>
    <n v="403340"/>
    <x v="6"/>
    <d v="2021-08-21T02:52:22"/>
    <x v="27727"/>
    <n v="86957"/>
    <n v="183290"/>
    <s v="UTC+2"/>
    <s v="+2"/>
  </r>
  <r>
    <n v="420630"/>
    <x v="4"/>
    <d v="2021-08-26T20:29:24"/>
    <x v="14826"/>
    <n v="86957"/>
    <n v="230507"/>
    <s v="UTC+2"/>
    <s v="+2"/>
  </r>
  <r>
    <n v="227491"/>
    <x v="5"/>
    <d v="2021-06-29T16:36:23"/>
    <x v="27728"/>
    <n v="86962"/>
    <n v="250679"/>
    <s v="UTC+2"/>
    <s v="+2"/>
  </r>
  <r>
    <n v="307856"/>
    <x v="1"/>
    <d v="2021-07-23T21:03:50"/>
    <x v="27729"/>
    <n v="86962"/>
    <n v="158978"/>
    <s v="UTC+2"/>
    <s v="+2"/>
  </r>
  <r>
    <n v="309151"/>
    <x v="6"/>
    <d v="2021-07-24T05:57:44"/>
    <x v="27730"/>
    <n v="86962"/>
    <n v="351192"/>
    <s v="UTC+2"/>
    <s v="+2"/>
  </r>
  <r>
    <n v="309975"/>
    <x v="6"/>
    <d v="2021-07-24T12:29:46"/>
    <x v="27731"/>
    <n v="86962"/>
    <n v="5151"/>
    <s v="UTC+2"/>
    <s v="+2"/>
  </r>
  <r>
    <n v="344461"/>
    <x v="3"/>
    <d v="2021-08-02T19:40:28"/>
    <x v="23805"/>
    <n v="86962"/>
    <n v="1019"/>
    <s v="UTC+2"/>
    <s v="+2"/>
  </r>
  <r>
    <n v="368418"/>
    <x v="3"/>
    <d v="2021-08-09T18:00:16"/>
    <x v="10443"/>
    <n v="86962"/>
    <n v="423572"/>
    <s v="UTC+2"/>
    <s v="+2"/>
  </r>
  <r>
    <n v="379565"/>
    <x v="1"/>
    <d v="2021-08-13T19:00:51"/>
    <x v="16630"/>
    <n v="86962"/>
    <n v="258219"/>
    <s v="UTC+2"/>
    <s v="+2"/>
  </r>
  <r>
    <n v="400106"/>
    <x v="1"/>
    <d v="2021-08-20T14:42:13"/>
    <x v="7625"/>
    <n v="86962"/>
    <n v="361821"/>
    <s v="UTC+2"/>
    <s v="+2"/>
  </r>
  <r>
    <n v="409330"/>
    <x v="2"/>
    <d v="2021-08-22T16:20:05"/>
    <x v="20648"/>
    <n v="86962"/>
    <n v="411922"/>
    <s v="UTC+2"/>
    <s v="+2"/>
  </r>
  <r>
    <n v="415627"/>
    <x v="5"/>
    <d v="2021-08-24T22:21:14"/>
    <x v="27732"/>
    <n v="86962"/>
    <n v="182191"/>
    <s v="UTC+2"/>
    <s v="+2"/>
  </r>
  <r>
    <n v="199218"/>
    <x v="3"/>
    <d v="2021-06-21T18:48:02"/>
    <x v="16989"/>
    <n v="86977"/>
    <n v="387595"/>
    <s v="UTC+0"/>
    <s v="+0"/>
  </r>
  <r>
    <n v="200905"/>
    <x v="5"/>
    <d v="2021-06-22T11:42:43"/>
    <x v="27733"/>
    <n v="86977"/>
    <n v="120139"/>
    <s v="UTC+0"/>
    <s v="+0"/>
  </r>
  <r>
    <n v="217636"/>
    <x v="6"/>
    <d v="2021-06-26T21:14:50"/>
    <x v="5341"/>
    <n v="86977"/>
    <n v="143024"/>
    <s v="UTC+0"/>
    <s v="+0"/>
  </r>
  <r>
    <n v="221753"/>
    <x v="2"/>
    <d v="2021-06-27T19:39:18"/>
    <x v="27734"/>
    <n v="86977"/>
    <n v="21760"/>
    <s v="UTC+0"/>
    <s v="+0"/>
  </r>
  <r>
    <n v="255980"/>
    <x v="4"/>
    <d v="2021-07-08T18:41:03"/>
    <x v="14697"/>
    <n v="86977"/>
    <n v="258251"/>
    <s v="UTC+0"/>
    <s v="+0"/>
  </r>
  <r>
    <n v="301275"/>
    <x v="0"/>
    <d v="2021-07-21T20:49:12"/>
    <x v="26669"/>
    <n v="86977"/>
    <n v="470762"/>
    <s v="UTC+0"/>
    <s v="+0"/>
  </r>
  <r>
    <n v="342875"/>
    <x v="3"/>
    <d v="2021-08-02T11:04:21"/>
    <x v="27735"/>
    <n v="86977"/>
    <n v="411922"/>
    <s v="UTC+0"/>
    <s v="+0"/>
  </r>
  <r>
    <n v="396277"/>
    <x v="0"/>
    <d v="2021-08-18T22:36:23"/>
    <x v="27736"/>
    <n v="86977"/>
    <n v="420847"/>
    <s v="UTC+0"/>
    <s v="+0"/>
  </r>
  <r>
    <n v="24040"/>
    <x v="6"/>
    <d v="2021-04-24T16:21:14"/>
    <x v="27737"/>
    <n v="86984"/>
    <n v="203279"/>
    <s v="UTC+0"/>
    <s v="+0"/>
  </r>
  <r>
    <n v="29047"/>
    <x v="3"/>
    <d v="2021-04-26T21:21:49"/>
    <x v="8314"/>
    <n v="86984"/>
    <n v="346056"/>
    <s v="UTC+0"/>
    <s v="+0"/>
  </r>
  <r>
    <n v="58268"/>
    <x v="2"/>
    <d v="2021-05-09T13:52:50"/>
    <x v="27738"/>
    <n v="86984"/>
    <n v="273920"/>
    <s v="UTC+0"/>
    <s v="+0"/>
  </r>
  <r>
    <n v="68701"/>
    <x v="4"/>
    <d v="2021-05-13T21:38:08"/>
    <x v="10833"/>
    <n v="86984"/>
    <n v="411922"/>
    <s v="UTC+0"/>
    <s v="+0"/>
  </r>
  <r>
    <n v="72247"/>
    <x v="6"/>
    <d v="2021-05-15T00:04:56"/>
    <x v="8060"/>
    <n v="86984"/>
    <n v="230507"/>
    <s v="UTC+0"/>
    <s v="+0"/>
  </r>
  <r>
    <n v="95906"/>
    <x v="6"/>
    <d v="2021-05-22T20:39:53"/>
    <x v="24988"/>
    <n v="86984"/>
    <n v="463778"/>
    <s v="UTC+0"/>
    <s v="+0"/>
  </r>
  <r>
    <n v="135357"/>
    <x v="4"/>
    <d v="2021-06-03T20:35:13"/>
    <x v="17438"/>
    <n v="86984"/>
    <n v="250679"/>
    <s v="UTC+0"/>
    <s v="+0"/>
  </r>
  <r>
    <n v="136850"/>
    <x v="1"/>
    <d v="2021-06-04T13:35:48"/>
    <x v="27739"/>
    <n v="86984"/>
    <n v="258219"/>
    <s v="UTC+0"/>
    <s v="+0"/>
  </r>
  <r>
    <n v="151569"/>
    <x v="5"/>
    <d v="2021-06-08T15:53:17"/>
    <x v="21458"/>
    <n v="86984"/>
    <n v="112334"/>
    <s v="UTC+0"/>
    <s v="+0"/>
  </r>
  <r>
    <n v="214478"/>
    <x v="6"/>
    <d v="2021-06-26T10:04:13"/>
    <x v="27740"/>
    <n v="86984"/>
    <n v="351192"/>
    <s v="UTC+0"/>
    <s v="+0"/>
  </r>
  <r>
    <n v="219513"/>
    <x v="2"/>
    <d v="2021-06-27T10:54:01"/>
    <x v="27741"/>
    <n v="86984"/>
    <n v="74456"/>
    <s v="UTC+0"/>
    <s v="+0"/>
  </r>
  <r>
    <n v="246778"/>
    <x v="2"/>
    <d v="2021-07-04T23:39:18"/>
    <x v="27190"/>
    <n v="86984"/>
    <n v="305874"/>
    <s v="UTC+0"/>
    <s v="+0"/>
  </r>
  <r>
    <n v="256352"/>
    <x v="4"/>
    <d v="2021-07-08T20:23:34"/>
    <x v="27742"/>
    <n v="86984"/>
    <n v="361821"/>
    <s v="UTC+0"/>
    <s v="+0"/>
  </r>
  <r>
    <n v="277640"/>
    <x v="0"/>
    <d v="2021-07-14T18:34:03"/>
    <x v="27743"/>
    <n v="86984"/>
    <n v="112334"/>
    <s v="UTC+0"/>
    <s v="+0"/>
  </r>
  <r>
    <n v="282752"/>
    <x v="1"/>
    <d v="2021-07-16T14:45:36"/>
    <x v="27744"/>
    <n v="86984"/>
    <n v="80726"/>
    <s v="UTC+0"/>
    <s v="+0"/>
  </r>
  <r>
    <n v="300231"/>
    <x v="0"/>
    <d v="2021-07-21T16:16:35"/>
    <x v="27745"/>
    <n v="86984"/>
    <n v="251243"/>
    <s v="UTC+0"/>
    <s v="+0"/>
  </r>
  <r>
    <n v="335215"/>
    <x v="6"/>
    <d v="2021-07-31T15:30:14"/>
    <x v="27746"/>
    <n v="86984"/>
    <n v="135719"/>
    <s v="UTC+0"/>
    <s v="+0"/>
  </r>
  <r>
    <n v="356138"/>
    <x v="1"/>
    <d v="2021-08-06T19:22:59"/>
    <x v="4167"/>
    <n v="86984"/>
    <n v="462175"/>
    <s v="UTC+0"/>
    <s v="+0"/>
  </r>
  <r>
    <n v="356787"/>
    <x v="1"/>
    <d v="2021-08-06T21:59:06"/>
    <x v="15818"/>
    <n v="86984"/>
    <n v="183565"/>
    <s v="UTC+0"/>
    <s v="+0"/>
  </r>
  <r>
    <n v="386926"/>
    <x v="2"/>
    <d v="2021-08-15T14:17:00"/>
    <x v="27747"/>
    <n v="86984"/>
    <n v="236800"/>
    <s v="UTC+0"/>
    <s v="+0"/>
  </r>
  <r>
    <n v="211134"/>
    <x v="1"/>
    <d v="2021-06-25T15:33:28"/>
    <x v="6255"/>
    <n v="86986"/>
    <n v="393540"/>
    <s v="UTC+2"/>
    <s v="+2"/>
  </r>
  <r>
    <n v="264695"/>
    <x v="6"/>
    <d v="2021-07-10T19:49:47"/>
    <x v="27748"/>
    <n v="86986"/>
    <n v="325852"/>
    <s v="UTC+2"/>
    <s v="+2"/>
  </r>
  <r>
    <n v="273381"/>
    <x v="5"/>
    <d v="2021-07-13T12:22:24"/>
    <x v="27749"/>
    <n v="86986"/>
    <n v="250679"/>
    <s v="UTC+2"/>
    <s v="+2"/>
  </r>
  <r>
    <n v="299484"/>
    <x v="0"/>
    <d v="2021-07-21T13:09:00"/>
    <x v="27750"/>
    <n v="86986"/>
    <n v="7084"/>
    <s v="UTC+2"/>
    <s v="+2"/>
  </r>
  <r>
    <n v="318232"/>
    <x v="3"/>
    <d v="2021-07-26T13:32:19"/>
    <x v="25112"/>
    <n v="86986"/>
    <n v="21407"/>
    <s v="UTC+2"/>
    <s v="+2"/>
  </r>
  <r>
    <n v="341567"/>
    <x v="2"/>
    <d v="2021-08-01T19:35:40"/>
    <x v="27751"/>
    <n v="86986"/>
    <n v="466507"/>
    <s v="UTC+2"/>
    <s v="+2"/>
  </r>
  <r>
    <n v="364778"/>
    <x v="2"/>
    <d v="2021-08-08T16:15:25"/>
    <x v="6070"/>
    <n v="86986"/>
    <n v="342585"/>
    <s v="UTC+2"/>
    <s v="+2"/>
  </r>
  <r>
    <n v="373961"/>
    <x v="0"/>
    <d v="2021-08-11T19:28:49"/>
    <x v="24739"/>
    <n v="86986"/>
    <n v="227775"/>
    <s v="UTC+2"/>
    <s v="+2"/>
  </r>
  <r>
    <n v="80817"/>
    <x v="3"/>
    <d v="2021-05-17T19:03:11"/>
    <x v="6876"/>
    <n v="86992"/>
    <n v="470762"/>
    <s v="UTC+2"/>
    <s v="+2"/>
  </r>
  <r>
    <n v="81963"/>
    <x v="5"/>
    <d v="2021-05-18T13:22:59"/>
    <x v="27752"/>
    <n v="86992"/>
    <n v="197788"/>
    <s v="UTC+2"/>
    <s v="+2"/>
  </r>
  <r>
    <n v="86912"/>
    <x v="4"/>
    <d v="2021-05-20T15:58:34"/>
    <x v="27753"/>
    <n v="86992"/>
    <n v="411922"/>
    <s v="UTC+2"/>
    <s v="+2"/>
  </r>
  <r>
    <n v="172977"/>
    <x v="2"/>
    <d v="2021-06-13T23:43:31"/>
    <x v="27754"/>
    <n v="86992"/>
    <n v="344043"/>
    <s v="UTC+2"/>
    <s v="+2"/>
  </r>
  <r>
    <n v="232827"/>
    <x v="4"/>
    <d v="2021-07-01T14:23:34"/>
    <x v="27755"/>
    <n v="86992"/>
    <n v="49538"/>
    <s v="UTC+2"/>
    <s v="+2"/>
  </r>
  <r>
    <n v="256216"/>
    <x v="4"/>
    <d v="2021-07-08T19:33:28"/>
    <x v="27756"/>
    <n v="86992"/>
    <n v="420929"/>
    <s v="UTC+2"/>
    <s v="+2"/>
  </r>
  <r>
    <n v="271200"/>
    <x v="3"/>
    <d v="2021-07-12T16:15:25"/>
    <x v="25123"/>
    <n v="86992"/>
    <n v="153893"/>
    <s v="UTC+2"/>
    <s v="+2"/>
  </r>
  <r>
    <n v="273688"/>
    <x v="5"/>
    <d v="2021-07-13T14:28:14"/>
    <x v="27757"/>
    <n v="86992"/>
    <n v="458081"/>
    <s v="UTC+2"/>
    <s v="+2"/>
  </r>
  <r>
    <n v="275398"/>
    <x v="5"/>
    <d v="2021-07-13T20:48:02"/>
    <x v="27758"/>
    <n v="86992"/>
    <n v="439981"/>
    <s v="UTC+2"/>
    <s v="+2"/>
  </r>
  <r>
    <n v="302475"/>
    <x v="4"/>
    <d v="2021-07-22T12:36:23"/>
    <x v="27759"/>
    <n v="86992"/>
    <n v="413014"/>
    <s v="UTC+2"/>
    <s v="+2"/>
  </r>
  <r>
    <n v="321287"/>
    <x v="5"/>
    <d v="2021-07-27T15:35:48"/>
    <x v="27760"/>
    <n v="86992"/>
    <n v="88863"/>
    <s v="UTC+2"/>
    <s v="+2"/>
  </r>
  <r>
    <n v="370319"/>
    <x v="5"/>
    <d v="2021-08-10T16:29:24"/>
    <x v="27761"/>
    <n v="86992"/>
    <n v="357547"/>
    <s v="UTC+2"/>
    <s v="+2"/>
  </r>
  <r>
    <n v="17872"/>
    <x v="0"/>
    <d v="2021-04-21T09:49:12"/>
    <x v="24960"/>
    <n v="87075"/>
    <n v="472712"/>
    <s v="UTC+7"/>
    <s v="+7"/>
  </r>
  <r>
    <n v="263367"/>
    <x v="6"/>
    <d v="2021-07-10T16:06:06"/>
    <x v="20029"/>
    <n v="87093"/>
    <n v="230507"/>
    <s v="UTC+2"/>
    <s v="+2"/>
  </r>
  <r>
    <n v="275139"/>
    <x v="5"/>
    <d v="2021-07-13T19:52:07"/>
    <x v="8390"/>
    <n v="87093"/>
    <n v="21665"/>
    <s v="UTC+2"/>
    <s v="+2"/>
  </r>
  <r>
    <n v="311876"/>
    <x v="6"/>
    <d v="2021-07-24T19:26:29"/>
    <x v="15519"/>
    <n v="87093"/>
    <n v="250679"/>
    <s v="UTC+2"/>
    <s v="+2"/>
  </r>
  <r>
    <n v="335357"/>
    <x v="6"/>
    <d v="2021-07-31T15:54:27"/>
    <x v="27762"/>
    <n v="87093"/>
    <n v="133955"/>
    <s v="UTC+2"/>
    <s v="+2"/>
  </r>
  <r>
    <n v="391184"/>
    <x v="3"/>
    <d v="2021-08-16T21:11:20"/>
    <x v="27763"/>
    <n v="87093"/>
    <n v="470762"/>
    <s v="UTC+2"/>
    <s v="+2"/>
  </r>
  <r>
    <n v="392174"/>
    <x v="5"/>
    <d v="2021-08-17T13:36:58"/>
    <x v="12361"/>
    <n v="87093"/>
    <n v="298988"/>
    <s v="UTC+2"/>
    <s v="+2"/>
  </r>
  <r>
    <n v="405673"/>
    <x v="6"/>
    <d v="2021-08-21T17:50:57"/>
    <x v="20125"/>
    <n v="87093"/>
    <n v="169639"/>
    <s v="UTC+2"/>
    <s v="+2"/>
  </r>
  <r>
    <n v="415143"/>
    <x v="5"/>
    <d v="2021-08-24T19:33:28"/>
    <x v="24646"/>
    <n v="87093"/>
    <n v="119655"/>
    <s v="UTC+2"/>
    <s v="+2"/>
  </r>
  <r>
    <n v="26416"/>
    <x v="2"/>
    <d v="2021-04-25T13:09:54"/>
    <x v="27764"/>
    <n v="87104"/>
    <n v="421145"/>
    <s v="UTC+3"/>
    <s v="+3"/>
  </r>
  <r>
    <n v="40373"/>
    <x v="6"/>
    <d v="2021-05-01T20:39:18"/>
    <x v="13735"/>
    <n v="87104"/>
    <n v="269158"/>
    <s v="UTC+3"/>
    <s v="+3"/>
  </r>
  <r>
    <n v="42284"/>
    <x v="2"/>
    <d v="2021-05-02T16:04:48"/>
    <x v="27765"/>
    <n v="87104"/>
    <n v="298988"/>
    <s v="UTC+3"/>
    <s v="+3"/>
  </r>
  <r>
    <n v="48517"/>
    <x v="0"/>
    <d v="2021-05-05T14:03:11"/>
    <x v="11396"/>
    <n v="87104"/>
    <n v="468614"/>
    <s v="UTC+3"/>
    <s v="+3"/>
  </r>
  <r>
    <n v="99658"/>
    <x v="2"/>
    <d v="2021-05-23T19:55:02"/>
    <x v="16237"/>
    <n v="87104"/>
    <n v="74982"/>
    <s v="UTC+3"/>
    <s v="+3"/>
  </r>
  <r>
    <n v="27263"/>
    <x v="2"/>
    <d v="2021-04-25T18:05:45"/>
    <x v="27766"/>
    <n v="87140"/>
    <n v="182191"/>
    <s v="UTC+2"/>
    <s v="+2"/>
  </r>
  <r>
    <n v="33366"/>
    <x v="4"/>
    <d v="2021-04-29T14:11:55"/>
    <x v="5174"/>
    <n v="87140"/>
    <n v="217307"/>
    <s v="UTC+2"/>
    <s v="+2"/>
  </r>
  <r>
    <n v="46682"/>
    <x v="5"/>
    <d v="2021-05-04T15:56:47"/>
    <x v="2629"/>
    <n v="87140"/>
    <n v="218380"/>
    <s v="UTC+2"/>
    <s v="+2"/>
  </r>
  <r>
    <n v="54295"/>
    <x v="6"/>
    <d v="2021-05-08T04:04:39"/>
    <x v="27767"/>
    <n v="87140"/>
    <n v="305608"/>
    <s v="UTC+2"/>
    <s v="+2"/>
  </r>
  <r>
    <n v="102249"/>
    <x v="3"/>
    <d v="2021-05-24T18:04:56"/>
    <x v="27768"/>
    <n v="87140"/>
    <n v="411922"/>
    <s v="UTC+2"/>
    <s v="+2"/>
  </r>
  <r>
    <n v="129880"/>
    <x v="5"/>
    <d v="2021-06-01T18:07:16"/>
    <x v="27769"/>
    <n v="87140"/>
    <n v="180863"/>
    <s v="UTC+2"/>
    <s v="+2"/>
  </r>
  <r>
    <n v="165870"/>
    <x v="6"/>
    <d v="2021-06-12T16:03:46"/>
    <x v="1640"/>
    <n v="87140"/>
    <n v="250679"/>
    <s v="UTC+2"/>
    <s v="+2"/>
  </r>
  <r>
    <n v="179414"/>
    <x v="0"/>
    <d v="2021-06-16T17:13:40"/>
    <x v="18274"/>
    <n v="87140"/>
    <n v="4199"/>
    <s v="UTC+2"/>
    <s v="+2"/>
  </r>
  <r>
    <n v="201444"/>
    <x v="5"/>
    <d v="2021-06-22T14:53:52"/>
    <x v="27770"/>
    <n v="87140"/>
    <n v="118549"/>
    <s v="UTC+2"/>
    <s v="+2"/>
  </r>
  <r>
    <n v="206726"/>
    <x v="4"/>
    <d v="2021-06-24T08:35:02"/>
    <x v="27771"/>
    <n v="87140"/>
    <n v="149737"/>
    <s v="UTC+2"/>
    <s v="+2"/>
  </r>
  <r>
    <n v="126573"/>
    <x v="3"/>
    <d v="2021-05-31T15:22:59"/>
    <x v="24704"/>
    <n v="87167"/>
    <n v="396686"/>
    <s v="UTC+0"/>
    <s v="+0"/>
  </r>
  <r>
    <n v="155684"/>
    <x v="0"/>
    <d v="2021-06-09T20:23:34"/>
    <x v="5026"/>
    <n v="87167"/>
    <n v="379466"/>
    <s v="UTC+0"/>
    <s v="+0"/>
  </r>
  <r>
    <n v="158712"/>
    <x v="4"/>
    <d v="2021-06-10T21:17:10"/>
    <x v="27493"/>
    <n v="87167"/>
    <n v="429494"/>
    <s v="UTC+0"/>
    <s v="+0"/>
  </r>
  <r>
    <n v="176976"/>
    <x v="5"/>
    <d v="2021-06-15T17:38:08"/>
    <x v="27772"/>
    <n v="87167"/>
    <n v="347008"/>
    <s v="UTC+0"/>
    <s v="+0"/>
  </r>
  <r>
    <n v="225908"/>
    <x v="5"/>
    <d v="2021-06-29T00:33:07"/>
    <x v="27773"/>
    <n v="87167"/>
    <n v="149810"/>
    <s v="UTC+0"/>
    <s v="+0"/>
  </r>
  <r>
    <n v="230097"/>
    <x v="0"/>
    <d v="2021-06-30T15:27:39"/>
    <x v="27774"/>
    <n v="87167"/>
    <n v="182191"/>
    <s v="UTC+0"/>
    <s v="+0"/>
  </r>
  <r>
    <n v="245878"/>
    <x v="2"/>
    <d v="2021-07-04T18:20:05"/>
    <x v="27775"/>
    <n v="87167"/>
    <n v="158978"/>
    <s v="UTC+0"/>
    <s v="+0"/>
  </r>
  <r>
    <n v="258340"/>
    <x v="1"/>
    <d v="2021-07-09T15:34:38"/>
    <x v="12789"/>
    <n v="87167"/>
    <n v="242428"/>
    <s v="UTC+0"/>
    <s v="+0"/>
  </r>
  <r>
    <n v="269096"/>
    <x v="2"/>
    <d v="2021-07-11T20:30:34"/>
    <x v="27776"/>
    <n v="87167"/>
    <n v="227775"/>
    <s v="UTC+0"/>
    <s v="+0"/>
  </r>
  <r>
    <n v="331721"/>
    <x v="1"/>
    <d v="2021-07-30T19:55:37"/>
    <x v="652"/>
    <n v="87167"/>
    <n v="119655"/>
    <s v="UTC+0"/>
    <s v="+0"/>
  </r>
  <r>
    <n v="362253"/>
    <x v="6"/>
    <d v="2021-08-07T22:59:41"/>
    <x v="2183"/>
    <n v="87167"/>
    <n v="146665"/>
    <s v="UTC+0"/>
    <s v="+0"/>
  </r>
  <r>
    <n v="367559"/>
    <x v="3"/>
    <d v="2021-08-09T15:06:41"/>
    <x v="14764"/>
    <n v="87167"/>
    <n v="439981"/>
    <s v="UTC+0"/>
    <s v="+0"/>
  </r>
  <r>
    <n v="403918"/>
    <x v="6"/>
    <d v="2021-08-21T09:05:44"/>
    <x v="27777"/>
    <n v="87167"/>
    <n v="104958"/>
    <s v="UTC+0"/>
    <s v="+0"/>
  </r>
  <r>
    <n v="6910"/>
    <x v="6"/>
    <d v="2021-04-10T15:38:39"/>
    <x v="27778"/>
    <n v="87171"/>
    <n v="439981"/>
    <s v="UTC-3"/>
    <s v="-3"/>
  </r>
  <r>
    <n v="11068"/>
    <x v="4"/>
    <d v="2021-04-15T23:00:16"/>
    <x v="27779"/>
    <n v="87171"/>
    <n v="411922"/>
    <s v="UTC-3"/>
    <s v="-3"/>
  </r>
  <r>
    <n v="19085"/>
    <x v="4"/>
    <d v="2021-04-22T03:11:55"/>
    <x v="9595"/>
    <n v="87171"/>
    <n v="321898"/>
    <s v="UTC-3"/>
    <s v="-3"/>
  </r>
  <r>
    <n v="25556"/>
    <x v="2"/>
    <d v="2021-04-25T01:06:06"/>
    <x v="19448"/>
    <n v="87171"/>
    <n v="45163"/>
    <s v="UTC-3"/>
    <s v="-3"/>
  </r>
  <r>
    <n v="78917"/>
    <x v="2"/>
    <d v="2021-05-16T20:12:30"/>
    <x v="27780"/>
    <n v="87171"/>
    <n v="113137"/>
    <s v="UTC-3"/>
    <s v="-3"/>
  </r>
  <r>
    <n v="91013"/>
    <x v="1"/>
    <d v="2021-05-21T20:10:10"/>
    <x v="27781"/>
    <n v="87171"/>
    <n v="64601"/>
    <s v="UTC-3"/>
    <s v="-3"/>
  </r>
  <r>
    <n v="127637"/>
    <x v="3"/>
    <d v="2021-05-31T19:04:56"/>
    <x v="27782"/>
    <n v="87171"/>
    <n v="208036"/>
    <s v="UTC-3"/>
    <s v="-3"/>
  </r>
  <r>
    <n v="133127"/>
    <x v="4"/>
    <d v="2021-06-03T01:20:05"/>
    <x v="27783"/>
    <n v="87171"/>
    <n v="349014"/>
    <s v="UTC-3"/>
    <s v="-3"/>
  </r>
  <r>
    <n v="152778"/>
    <x v="5"/>
    <d v="2021-06-08T20:32:38"/>
    <x v="27784"/>
    <n v="87171"/>
    <n v="158978"/>
    <s v="UTC-3"/>
    <s v="-3"/>
  </r>
  <r>
    <n v="157888"/>
    <x v="4"/>
    <d v="2021-06-10T17:41:03"/>
    <x v="3620"/>
    <n v="87171"/>
    <n v="331056"/>
    <s v="UTC-3"/>
    <s v="-3"/>
  </r>
  <r>
    <n v="163267"/>
    <x v="1"/>
    <d v="2021-06-11T23:18:55"/>
    <x v="27785"/>
    <n v="87171"/>
    <n v="473327"/>
    <s v="UTC-3"/>
    <s v="-3"/>
  </r>
  <r>
    <n v="203194"/>
    <x v="5"/>
    <d v="2021-06-22T22:32:19"/>
    <x v="24707"/>
    <n v="87171"/>
    <n v="473323"/>
    <s v="UTC-3"/>
    <s v="-3"/>
  </r>
  <r>
    <n v="222853"/>
    <x v="2"/>
    <d v="2021-06-27T23:53:52"/>
    <x v="27786"/>
    <n v="87171"/>
    <n v="180863"/>
    <s v="UTC-3"/>
    <s v="-3"/>
  </r>
  <r>
    <n v="228358"/>
    <x v="5"/>
    <d v="2021-06-29T19:39:53"/>
    <x v="27787"/>
    <n v="87171"/>
    <n v="440945"/>
    <s v="UTC-3"/>
    <s v="-3"/>
  </r>
  <r>
    <n v="242624"/>
    <x v="6"/>
    <d v="2021-07-03T21:20:05"/>
    <x v="147"/>
    <n v="87171"/>
    <n v="321129"/>
    <s v="UTC-3"/>
    <s v="-3"/>
  </r>
  <r>
    <n v="293274"/>
    <x v="2"/>
    <d v="2021-07-18T22:25:19"/>
    <x v="18101"/>
    <n v="87171"/>
    <n v="397390"/>
    <s v="UTC-3"/>
    <s v="-3"/>
  </r>
  <r>
    <n v="307539"/>
    <x v="1"/>
    <d v="2021-07-23T19:56:12"/>
    <x v="13971"/>
    <n v="87171"/>
    <n v="118549"/>
    <s v="UTC-3"/>
    <s v="-3"/>
  </r>
  <r>
    <n v="217380"/>
    <x v="6"/>
    <d v="2021-06-26T20:38:08"/>
    <x v="11385"/>
    <n v="87186"/>
    <n v="406020"/>
    <s v="UTC+1"/>
    <s v="+1"/>
  </r>
  <r>
    <n v="253539"/>
    <x v="0"/>
    <d v="2021-07-07T18:34:38"/>
    <x v="19860"/>
    <n v="87186"/>
    <n v="105352"/>
    <s v="UTC+1"/>
    <s v="+1"/>
  </r>
  <r>
    <n v="269163"/>
    <x v="2"/>
    <d v="2021-07-11T20:41:32"/>
    <x v="27788"/>
    <n v="87186"/>
    <n v="401945"/>
    <s v="UTC+1"/>
    <s v="+1"/>
  </r>
  <r>
    <n v="278118"/>
    <x v="0"/>
    <d v="2021-07-14T20:35:48"/>
    <x v="6579"/>
    <n v="87186"/>
    <n v="250679"/>
    <s v="UTC+1"/>
    <s v="+1"/>
  </r>
  <r>
    <n v="321041"/>
    <x v="5"/>
    <d v="2021-07-27T14:25:19"/>
    <x v="26311"/>
    <n v="87186"/>
    <n v="344690"/>
    <s v="UTC+1"/>
    <s v="+1"/>
  </r>
  <r>
    <n v="401207"/>
    <x v="1"/>
    <d v="2021-08-20T17:08:26"/>
    <x v="1169"/>
    <n v="87186"/>
    <n v="411922"/>
    <s v="UTC+1"/>
    <s v="+1"/>
  </r>
  <r>
    <n v="413512"/>
    <x v="3"/>
    <d v="2021-08-23T21:29:24"/>
    <x v="21420"/>
    <n v="87186"/>
    <n v="72511"/>
    <s v="UTC+1"/>
    <s v="+1"/>
  </r>
  <r>
    <n v="3678"/>
    <x v="0"/>
    <d v="2021-03-31T16:15:25"/>
    <x v="5423"/>
    <n v="87188"/>
    <n v="275489"/>
    <s v="UTC+2"/>
    <s v="+2"/>
  </r>
  <r>
    <n v="4305"/>
    <x v="6"/>
    <d v="2021-04-03T17:41:38"/>
    <x v="27789"/>
    <n v="87188"/>
    <n v="181651"/>
    <s v="UTC+2"/>
    <s v="+2"/>
  </r>
  <r>
    <n v="7788"/>
    <x v="2"/>
    <d v="2021-04-11T17:48:00"/>
    <x v="27790"/>
    <n v="87188"/>
    <n v="70091"/>
    <s v="UTC+2"/>
    <s v="+2"/>
  </r>
  <r>
    <n v="11590"/>
    <x v="1"/>
    <d v="2021-04-16T16:41:03"/>
    <x v="27791"/>
    <n v="87188"/>
    <n v="470762"/>
    <s v="UTC+2"/>
    <s v="+2"/>
  </r>
  <r>
    <n v="50924"/>
    <x v="4"/>
    <d v="2021-05-06T19:56:47"/>
    <x v="11328"/>
    <n v="87188"/>
    <n v="180863"/>
    <s v="UTC+2"/>
    <s v="+2"/>
  </r>
  <r>
    <n v="53104"/>
    <x v="1"/>
    <d v="2021-05-07T19:21:49"/>
    <x v="2929"/>
    <n v="87188"/>
    <n v="246093"/>
    <s v="UTC+2"/>
    <s v="+2"/>
  </r>
  <r>
    <n v="59556"/>
    <x v="2"/>
    <d v="2021-05-09T19:47:27"/>
    <x v="27792"/>
    <n v="87188"/>
    <n v="267852"/>
    <s v="UTC+2"/>
    <s v="+2"/>
  </r>
  <r>
    <n v="82692"/>
    <x v="5"/>
    <d v="2021-05-18T16:43:23"/>
    <x v="27793"/>
    <n v="87188"/>
    <n v="439981"/>
    <s v="UTC+2"/>
    <s v="+2"/>
  </r>
  <r>
    <n v="112087"/>
    <x v="1"/>
    <d v="2021-05-28T13:44:33"/>
    <x v="27794"/>
    <n v="87193"/>
    <n v="105200"/>
    <s v="UTC+3"/>
    <s v="+3"/>
  </r>
  <r>
    <n v="189444"/>
    <x v="6"/>
    <d v="2021-06-19T11:09:11"/>
    <x v="27795"/>
    <n v="87193"/>
    <n v="202397"/>
    <s v="UTC+3"/>
    <s v="+3"/>
  </r>
  <r>
    <n v="190008"/>
    <x v="6"/>
    <d v="2021-06-19T14:14:11"/>
    <x v="27796"/>
    <n v="87193"/>
    <n v="82850"/>
    <s v="UTC+3"/>
    <s v="+3"/>
  </r>
  <r>
    <n v="211727"/>
    <x v="1"/>
    <d v="2021-06-25T16:53:17"/>
    <x v="23019"/>
    <n v="87193"/>
    <n v="439981"/>
    <s v="UTC+3"/>
    <s v="+3"/>
  </r>
  <r>
    <n v="261880"/>
    <x v="6"/>
    <d v="2021-07-10T09:28:30"/>
    <x v="27797"/>
    <n v="87193"/>
    <n v="250679"/>
    <s v="UTC+3"/>
    <s v="+3"/>
  </r>
  <r>
    <n v="276662"/>
    <x v="0"/>
    <d v="2021-07-14T14:42:48"/>
    <x v="27798"/>
    <n v="87193"/>
    <n v="266896"/>
    <s v="UTC+3"/>
    <s v="+3"/>
  </r>
  <r>
    <n v="287437"/>
    <x v="6"/>
    <d v="2021-07-17T14:54:27"/>
    <x v="20652"/>
    <n v="87193"/>
    <n v="258219"/>
    <s v="UTC+3"/>
    <s v="+3"/>
  </r>
  <r>
    <n v="298567"/>
    <x v="5"/>
    <d v="2021-07-20T22:33:28"/>
    <x v="2057"/>
    <n v="87193"/>
    <n v="411922"/>
    <s v="UTC+3"/>
    <s v="+3"/>
  </r>
  <r>
    <n v="300803"/>
    <x v="0"/>
    <d v="2021-07-21T18:21:49"/>
    <x v="27799"/>
    <n v="87193"/>
    <n v="317550"/>
    <s v="UTC+3"/>
    <s v="+3"/>
  </r>
  <r>
    <n v="110985"/>
    <x v="1"/>
    <d v="2021-05-28T00:49:47"/>
    <x v="27800"/>
    <n v="87218"/>
    <n v="411922"/>
    <s v="UTC-7"/>
    <s v="-7"/>
  </r>
  <r>
    <n v="116734"/>
    <x v="6"/>
    <d v="2021-05-29T10:31:20"/>
    <x v="27801"/>
    <n v="87218"/>
    <n v="454047"/>
    <s v="UTC-7"/>
    <s v="-7"/>
  </r>
  <r>
    <n v="218985"/>
    <x v="2"/>
    <d v="2021-06-27T05:55:55"/>
    <x v="27802"/>
    <n v="87218"/>
    <n v="351192"/>
    <s v="UTC-7"/>
    <s v="-7"/>
  </r>
  <r>
    <n v="234838"/>
    <x v="1"/>
    <d v="2021-07-02T00:24:09"/>
    <x v="27803"/>
    <n v="87218"/>
    <n v="214179"/>
    <s v="UTC-7"/>
    <s v="-7"/>
  </r>
  <r>
    <n v="249716"/>
    <x v="5"/>
    <d v="2021-07-06T02:48:37"/>
    <x v="23327"/>
    <n v="87218"/>
    <n v="105352"/>
    <s v="UTC-7"/>
    <s v="-7"/>
  </r>
  <r>
    <n v="249807"/>
    <x v="5"/>
    <d v="2021-07-06T06:55:37"/>
    <x v="27804"/>
    <n v="87218"/>
    <n v="258219"/>
    <s v="UTC-7"/>
    <s v="-7"/>
  </r>
  <r>
    <n v="275465"/>
    <x v="5"/>
    <d v="2021-07-13T21:10:45"/>
    <x v="26668"/>
    <n v="87218"/>
    <n v="18748"/>
    <s v="UTC-7"/>
    <s v="-7"/>
  </r>
  <r>
    <n v="289890"/>
    <x v="2"/>
    <d v="2021-07-18T01:15:50"/>
    <x v="27805"/>
    <n v="87218"/>
    <n v="5151"/>
    <s v="UTC-7"/>
    <s v="-7"/>
  </r>
  <r>
    <n v="326285"/>
    <x v="4"/>
    <d v="2021-07-29T02:25:19"/>
    <x v="27806"/>
    <n v="87218"/>
    <n v="42035"/>
    <s v="UTC-7"/>
    <s v="-7"/>
  </r>
  <r>
    <n v="359663"/>
    <x v="6"/>
    <d v="2021-08-07T14:38:30"/>
    <x v="27807"/>
    <n v="87218"/>
    <n v="446536"/>
    <s v="UTC-7"/>
    <s v="-7"/>
  </r>
  <r>
    <n v="364637"/>
    <x v="2"/>
    <d v="2021-08-08T15:37:33"/>
    <x v="27808"/>
    <n v="87218"/>
    <n v="339123"/>
    <s v="UTC-7"/>
    <s v="-7"/>
  </r>
  <r>
    <n v="381086"/>
    <x v="6"/>
    <d v="2021-08-14T01:38:43"/>
    <x v="6469"/>
    <n v="87218"/>
    <n v="125091"/>
    <s v="UTC-7"/>
    <s v="-7"/>
  </r>
  <r>
    <n v="381520"/>
    <x v="6"/>
    <d v="2021-08-14T05:55:02"/>
    <x v="10540"/>
    <n v="87218"/>
    <n v="230507"/>
    <s v="UTC-7"/>
    <s v="-7"/>
  </r>
  <r>
    <n v="403455"/>
    <x v="6"/>
    <d v="2021-08-21T04:12:30"/>
    <x v="27809"/>
    <n v="87218"/>
    <n v="227775"/>
    <s v="UTC-7"/>
    <s v="-7"/>
  </r>
  <r>
    <n v="415593"/>
    <x v="5"/>
    <d v="2021-08-24T22:04:21"/>
    <x v="17934"/>
    <n v="87218"/>
    <n v="86587"/>
    <s v="UTC-7"/>
    <s v="-7"/>
  </r>
  <r>
    <n v="422070"/>
    <x v="1"/>
    <d v="2021-08-27T23:21:14"/>
    <x v="27810"/>
    <n v="87218"/>
    <n v="478377"/>
    <s v="UTC-7"/>
    <s v="-7"/>
  </r>
  <r>
    <n v="423374"/>
    <x v="2"/>
    <d v="2021-08-29T02:04:21"/>
    <x v="27811"/>
    <n v="87218"/>
    <n v="43697"/>
    <s v="UTC-7"/>
    <s v="-7"/>
  </r>
  <r>
    <n v="23764"/>
    <x v="6"/>
    <d v="2021-04-24T15:16:00"/>
    <x v="15884"/>
    <n v="87235"/>
    <n v="230507"/>
    <s v="UTC+4"/>
    <s v="+4"/>
  </r>
  <r>
    <n v="17575"/>
    <x v="5"/>
    <d v="2021-04-20T21:54:27"/>
    <x v="27812"/>
    <n v="87238"/>
    <n v="436459"/>
    <s v="UTC+0"/>
    <s v="+0"/>
  </r>
  <r>
    <n v="416147"/>
    <x v="0"/>
    <d v="2021-08-25T10:11:55"/>
    <x v="27813"/>
    <n v="87252"/>
    <n v="108167"/>
    <s v="UTC+2"/>
    <s v="+2"/>
  </r>
  <r>
    <n v="71974"/>
    <x v="1"/>
    <d v="2021-05-14T21:57:21"/>
    <x v="25326"/>
    <n v="87270"/>
    <n v="476808"/>
    <s v="UTC-3"/>
    <s v="-3"/>
  </r>
  <r>
    <n v="81518"/>
    <x v="5"/>
    <d v="2021-05-18T00:47:27"/>
    <x v="22005"/>
    <n v="87270"/>
    <n v="192331"/>
    <s v="UTC-3"/>
    <s v="-3"/>
  </r>
  <r>
    <n v="144172"/>
    <x v="2"/>
    <d v="2021-06-06T01:13:05"/>
    <x v="27814"/>
    <n v="87270"/>
    <n v="158978"/>
    <s v="UTC-3"/>
    <s v="-3"/>
  </r>
  <r>
    <n v="155639"/>
    <x v="0"/>
    <d v="2021-06-09T20:14:50"/>
    <x v="11805"/>
    <n v="87270"/>
    <n v="440825"/>
    <s v="UTC-3"/>
    <s v="-3"/>
  </r>
  <r>
    <n v="168258"/>
    <x v="2"/>
    <d v="2021-06-13T01:08:26"/>
    <x v="3017"/>
    <n v="87270"/>
    <n v="202680"/>
    <s v="UTC-3"/>
    <s v="-3"/>
  </r>
  <r>
    <n v="173154"/>
    <x v="3"/>
    <d v="2021-06-14T01:41:03"/>
    <x v="11506"/>
    <n v="87270"/>
    <n v="351192"/>
    <s v="UTC-3"/>
    <s v="-3"/>
  </r>
  <r>
    <n v="182729"/>
    <x v="4"/>
    <d v="2021-06-17T19:14:15"/>
    <x v="27815"/>
    <n v="87270"/>
    <n v="304128"/>
    <s v="UTC-3"/>
    <s v="-3"/>
  </r>
  <r>
    <n v="197312"/>
    <x v="3"/>
    <d v="2021-06-21T03:23:34"/>
    <x v="27816"/>
    <n v="87270"/>
    <n v="301748"/>
    <s v="UTC-3"/>
    <s v="-3"/>
  </r>
  <r>
    <n v="218465"/>
    <x v="2"/>
    <d v="2021-06-27T01:29:24"/>
    <x v="25529"/>
    <n v="87270"/>
    <n v="325758"/>
    <s v="UTC-3"/>
    <s v="-3"/>
  </r>
  <r>
    <n v="371932"/>
    <x v="0"/>
    <d v="2021-08-11T00:48:58"/>
    <x v="27817"/>
    <n v="87270"/>
    <n v="217497"/>
    <s v="UTC-3"/>
    <s v="-3"/>
  </r>
  <r>
    <n v="411449"/>
    <x v="3"/>
    <d v="2021-08-23T01:34:03"/>
    <x v="27818"/>
    <n v="87270"/>
    <n v="472712"/>
    <s v="UTC-3"/>
    <s v="-3"/>
  </r>
  <r>
    <n v="35972"/>
    <x v="1"/>
    <d v="2021-04-30T14:55:37"/>
    <x v="14932"/>
    <n v="87277"/>
    <n v="250679"/>
    <s v="UTC+1"/>
    <s v="+1"/>
  </r>
  <r>
    <n v="60325"/>
    <x v="3"/>
    <d v="2021-05-10T02:29:59"/>
    <x v="27819"/>
    <n v="87277"/>
    <n v="158978"/>
    <s v="UTC+1"/>
    <s v="+1"/>
  </r>
  <r>
    <n v="74457"/>
    <x v="6"/>
    <d v="2021-05-15T16:47:27"/>
    <x v="17354"/>
    <n v="87277"/>
    <n v="4199"/>
    <s v="UTC+1"/>
    <s v="+1"/>
  </r>
  <r>
    <n v="91124"/>
    <x v="1"/>
    <d v="2021-05-21T20:26:29"/>
    <x v="8906"/>
    <n v="87277"/>
    <n v="196571"/>
    <s v="UTC+1"/>
    <s v="+1"/>
  </r>
  <r>
    <n v="93496"/>
    <x v="6"/>
    <d v="2021-05-22T10:27:39"/>
    <x v="27820"/>
    <n v="87277"/>
    <n v="43842"/>
    <s v="UTC+1"/>
    <s v="+1"/>
  </r>
  <r>
    <n v="116307"/>
    <x v="6"/>
    <d v="2021-05-29T07:13:29"/>
    <x v="27821"/>
    <n v="87277"/>
    <n v="308796"/>
    <s v="UTC+1"/>
    <s v="+1"/>
  </r>
  <r>
    <n v="130503"/>
    <x v="5"/>
    <d v="2021-06-01T21:43:23"/>
    <x v="27822"/>
    <n v="87277"/>
    <n v="74456"/>
    <s v="UTC+1"/>
    <s v="+1"/>
  </r>
  <r>
    <n v="132142"/>
    <x v="0"/>
    <d v="2021-06-02T19:00:16"/>
    <x v="14381"/>
    <n v="87277"/>
    <n v="103966"/>
    <s v="UTC+1"/>
    <s v="+1"/>
  </r>
  <r>
    <n v="165836"/>
    <x v="6"/>
    <d v="2021-06-12T15:56:12"/>
    <x v="17645"/>
    <n v="87277"/>
    <n v="254768"/>
    <s v="UTC+1"/>
    <s v="+1"/>
  </r>
  <r>
    <n v="181633"/>
    <x v="4"/>
    <d v="2021-06-17T15:02:36"/>
    <x v="4720"/>
    <n v="87277"/>
    <n v="238334"/>
    <s v="UTC+1"/>
    <s v="+1"/>
  </r>
  <r>
    <n v="246539"/>
    <x v="2"/>
    <d v="2021-07-04T22:09:28"/>
    <x v="27823"/>
    <n v="87277"/>
    <n v="21760"/>
    <s v="UTC+1"/>
    <s v="+1"/>
  </r>
  <r>
    <n v="267114"/>
    <x v="2"/>
    <d v="2021-07-11T12:58:18"/>
    <x v="27824"/>
    <n v="87277"/>
    <n v="172263"/>
    <s v="UTC+1"/>
    <s v="+1"/>
  </r>
  <r>
    <n v="277225"/>
    <x v="0"/>
    <d v="2021-07-14T17:03:46"/>
    <x v="19308"/>
    <n v="87277"/>
    <n v="241927"/>
    <s v="UTC+1"/>
    <s v="+1"/>
  </r>
  <r>
    <n v="324993"/>
    <x v="0"/>
    <d v="2021-07-28T17:48:02"/>
    <x v="27825"/>
    <n v="87277"/>
    <n v="105352"/>
    <s v="UTC+1"/>
    <s v="+1"/>
  </r>
  <r>
    <n v="220927"/>
    <x v="2"/>
    <d v="2021-06-27T16:41:38"/>
    <x v="27826"/>
    <n v="87278"/>
    <n v="11448"/>
    <s v="UTC+3"/>
    <s v="+3"/>
  </r>
  <r>
    <n v="240121"/>
    <x v="6"/>
    <d v="2021-07-03T13:37:33"/>
    <x v="27827"/>
    <n v="87278"/>
    <n v="78282"/>
    <s v="UTC+3"/>
    <s v="+3"/>
  </r>
  <r>
    <n v="263099"/>
    <x v="6"/>
    <d v="2021-07-10T15:20:05"/>
    <x v="27828"/>
    <n v="87278"/>
    <n v="433508"/>
    <s v="UTC+3"/>
    <s v="+3"/>
  </r>
  <r>
    <n v="309025"/>
    <x v="6"/>
    <d v="2021-07-24T05:04:33"/>
    <x v="27829"/>
    <n v="87278"/>
    <n v="459239"/>
    <s v="UTC+3"/>
    <s v="+3"/>
  </r>
  <r>
    <n v="310670"/>
    <x v="6"/>
    <d v="2021-07-24T15:13:05"/>
    <x v="27830"/>
    <n v="87278"/>
    <n v="408587"/>
    <s v="UTC+3"/>
    <s v="+3"/>
  </r>
  <r>
    <n v="378161"/>
    <x v="1"/>
    <d v="2021-08-13T13:53:52"/>
    <x v="27831"/>
    <n v="87278"/>
    <n v="410566"/>
    <s v="UTC+3"/>
    <s v="+3"/>
  </r>
  <r>
    <n v="400933"/>
    <x v="1"/>
    <d v="2021-08-20T16:36:58"/>
    <x v="8384"/>
    <n v="87278"/>
    <n v="250679"/>
    <s v="UTC+3"/>
    <s v="+3"/>
  </r>
  <r>
    <n v="416659"/>
    <x v="0"/>
    <d v="2021-08-25T15:13:05"/>
    <x v="19427"/>
    <n v="87278"/>
    <n v="158978"/>
    <s v="UTC+3"/>
    <s v="+3"/>
  </r>
  <r>
    <n v="72287"/>
    <x v="6"/>
    <d v="2021-05-15T00:20:39"/>
    <x v="27832"/>
    <n v="87292"/>
    <n v="112334"/>
    <s v="UTC+3"/>
    <s v="+3"/>
  </r>
  <r>
    <n v="73110"/>
    <x v="6"/>
    <d v="2021-05-15T10:32:00"/>
    <x v="27833"/>
    <n v="87292"/>
    <n v="128523"/>
    <s v="UTC+3"/>
    <s v="+3"/>
  </r>
  <r>
    <n v="97153"/>
    <x v="2"/>
    <d v="2021-05-23T06:33:07"/>
    <x v="27834"/>
    <n v="87292"/>
    <n v="459600"/>
    <s v="UTC+3"/>
    <s v="+3"/>
  </r>
  <r>
    <n v="117615"/>
    <x v="6"/>
    <d v="2021-05-29T14:06:19"/>
    <x v="27835"/>
    <n v="87292"/>
    <n v="250679"/>
    <s v="UTC+3"/>
    <s v="+3"/>
  </r>
  <r>
    <n v="146705"/>
    <x v="2"/>
    <d v="2021-06-06T18:35:48"/>
    <x v="27836"/>
    <n v="87292"/>
    <n v="230507"/>
    <s v="UTC+3"/>
    <s v="+3"/>
  </r>
  <r>
    <n v="160736"/>
    <x v="1"/>
    <d v="2021-06-11T15:36:23"/>
    <x v="27837"/>
    <n v="87292"/>
    <n v="5151"/>
    <s v="UTC+3"/>
    <s v="+3"/>
  </r>
  <r>
    <n v="205644"/>
    <x v="0"/>
    <d v="2021-06-23T19:36:23"/>
    <x v="27838"/>
    <n v="87292"/>
    <n v="306809"/>
    <s v="UTC+3"/>
    <s v="+3"/>
  </r>
  <r>
    <n v="28201"/>
    <x v="3"/>
    <d v="2021-04-26T12:12:30"/>
    <x v="27839"/>
    <n v="87302"/>
    <n v="204394"/>
    <s v="UTC+1"/>
    <s v="+1"/>
  </r>
  <r>
    <n v="42148"/>
    <x v="2"/>
    <d v="2021-05-02T15:18:55"/>
    <x v="2922"/>
    <n v="87302"/>
    <n v="38735"/>
    <s v="UTC+1"/>
    <s v="+1"/>
  </r>
  <r>
    <n v="49093"/>
    <x v="0"/>
    <d v="2021-05-05T19:25:54"/>
    <x v="27840"/>
    <n v="87302"/>
    <n v="273920"/>
    <s v="UTC+1"/>
    <s v="+1"/>
  </r>
  <r>
    <n v="60966"/>
    <x v="3"/>
    <d v="2021-05-10T15:18:55"/>
    <x v="8533"/>
    <n v="87302"/>
    <n v="122902"/>
    <s v="UTC+1"/>
    <s v="+1"/>
  </r>
  <r>
    <n v="68248"/>
    <x v="4"/>
    <d v="2021-05-13T18:53:17"/>
    <x v="27841"/>
    <n v="87302"/>
    <n v="250679"/>
    <s v="UTC+1"/>
    <s v="+1"/>
  </r>
  <r>
    <n v="70498"/>
    <x v="1"/>
    <d v="2021-05-14T16:33:28"/>
    <x v="8972"/>
    <n v="87302"/>
    <n v="331056"/>
    <s v="UTC+1"/>
    <s v="+1"/>
  </r>
  <r>
    <n v="88142"/>
    <x v="1"/>
    <d v="2021-05-21T00:00:51"/>
    <x v="27842"/>
    <n v="87302"/>
    <n v="180939"/>
    <s v="UTC+1"/>
    <s v="+1"/>
  </r>
  <r>
    <n v="90118"/>
    <x v="1"/>
    <d v="2021-05-21T18:20:40"/>
    <x v="609"/>
    <n v="87302"/>
    <n v="272330"/>
    <s v="UTC+1"/>
    <s v="+1"/>
  </r>
  <r>
    <n v="95173"/>
    <x v="6"/>
    <d v="2021-05-22T17:57:21"/>
    <x v="27843"/>
    <n v="87302"/>
    <n v="406648"/>
    <s v="UTC+1"/>
    <s v="+1"/>
  </r>
  <r>
    <n v="102344"/>
    <x v="3"/>
    <d v="2021-05-24T18:32:19"/>
    <x v="5378"/>
    <n v="87302"/>
    <n v="250679"/>
    <s v="UTC+1"/>
    <s v="+1"/>
  </r>
  <r>
    <n v="110683"/>
    <x v="4"/>
    <d v="2021-05-27T22:25:19"/>
    <x v="10927"/>
    <n v="87302"/>
    <n v="20216"/>
    <s v="UTC+1"/>
    <s v="+1"/>
  </r>
  <r>
    <n v="173490"/>
    <x v="3"/>
    <d v="2021-06-14T14:01:26"/>
    <x v="27844"/>
    <n v="87302"/>
    <n v="129210"/>
    <s v="UTC+1"/>
    <s v="+1"/>
  </r>
  <r>
    <n v="182304"/>
    <x v="4"/>
    <d v="2021-06-17T17:52:42"/>
    <x v="27166"/>
    <n v="87302"/>
    <n v="43842"/>
    <s v="UTC+1"/>
    <s v="+1"/>
  </r>
  <r>
    <n v="234695"/>
    <x v="4"/>
    <d v="2021-07-01T23:07:16"/>
    <x v="13038"/>
    <n v="87302"/>
    <n v="357547"/>
    <s v="UTC+1"/>
    <s v="+1"/>
  </r>
  <r>
    <n v="314884"/>
    <x v="2"/>
    <d v="2021-07-25T15:30:34"/>
    <x v="27845"/>
    <n v="87302"/>
    <n v="104958"/>
    <s v="UTC+1"/>
    <s v="+1"/>
  </r>
  <r>
    <n v="341072"/>
    <x v="2"/>
    <d v="2021-08-01T17:41:00"/>
    <x v="27846"/>
    <n v="87302"/>
    <n v="424444"/>
    <s v="UTC+1"/>
    <s v="+1"/>
  </r>
  <r>
    <n v="349777"/>
    <x v="0"/>
    <d v="2021-08-04T18:34:38"/>
    <x v="6929"/>
    <n v="87302"/>
    <n v="258219"/>
    <s v="UTC+1"/>
    <s v="+1"/>
  </r>
  <r>
    <n v="362671"/>
    <x v="2"/>
    <d v="2021-08-08T01:49:47"/>
    <x v="27847"/>
    <n v="87302"/>
    <n v="392636"/>
    <s v="UTC+1"/>
    <s v="+1"/>
  </r>
  <r>
    <n v="407263"/>
    <x v="2"/>
    <d v="2021-08-22T00:38:08"/>
    <x v="27848"/>
    <n v="87302"/>
    <n v="396686"/>
    <s v="UTC+1"/>
    <s v="+1"/>
  </r>
  <r>
    <n v="420768"/>
    <x v="4"/>
    <d v="2021-08-26T21:34:03"/>
    <x v="27849"/>
    <n v="87302"/>
    <n v="347008"/>
    <s v="UTC+1"/>
    <s v="+1"/>
  </r>
  <r>
    <n v="52712"/>
    <x v="1"/>
    <d v="2021-05-07T17:25:54"/>
    <x v="16753"/>
    <n v="87308"/>
    <n v="226626"/>
    <s v="UTC+3"/>
    <s v="+3"/>
  </r>
  <r>
    <n v="63654"/>
    <x v="5"/>
    <d v="2021-05-11T17:28:14"/>
    <x v="9616"/>
    <n v="87308"/>
    <n v="296654"/>
    <s v="UTC+3"/>
    <s v="+3"/>
  </r>
  <r>
    <n v="69426"/>
    <x v="1"/>
    <d v="2021-05-14T11:17:45"/>
    <x v="27850"/>
    <n v="87308"/>
    <n v="246229"/>
    <s v="UTC+3"/>
    <s v="+3"/>
  </r>
  <r>
    <n v="101444"/>
    <x v="3"/>
    <d v="2021-05-24T15:20:05"/>
    <x v="10771"/>
    <n v="87308"/>
    <n v="347393"/>
    <s v="UTC+3"/>
    <s v="+3"/>
  </r>
  <r>
    <n v="105106"/>
    <x v="5"/>
    <d v="2021-05-25T21:11:55"/>
    <x v="23555"/>
    <n v="87308"/>
    <n v="356266"/>
    <s v="UTC+3"/>
    <s v="+3"/>
  </r>
  <r>
    <n v="106849"/>
    <x v="0"/>
    <d v="2021-05-26T16:32:19"/>
    <x v="9162"/>
    <n v="87308"/>
    <n v="60428"/>
    <s v="UTC+3"/>
    <s v="+3"/>
  </r>
  <r>
    <n v="137077"/>
    <x v="1"/>
    <d v="2021-06-04T14:40:28"/>
    <x v="10973"/>
    <n v="87308"/>
    <n v="120139"/>
    <s v="UTC+3"/>
    <s v="+3"/>
  </r>
  <r>
    <n v="151589"/>
    <x v="5"/>
    <d v="2021-06-08T15:57:21"/>
    <x v="12822"/>
    <n v="87308"/>
    <n v="153893"/>
    <s v="UTC+3"/>
    <s v="+3"/>
  </r>
  <r>
    <n v="160081"/>
    <x v="1"/>
    <d v="2021-06-11T13:32:53"/>
    <x v="22063"/>
    <n v="87308"/>
    <n v="347008"/>
    <s v="UTC+3"/>
    <s v="+3"/>
  </r>
  <r>
    <n v="161021"/>
    <x v="1"/>
    <d v="2021-06-11T16:27:39"/>
    <x v="14829"/>
    <n v="87308"/>
    <n v="424994"/>
    <s v="UTC+3"/>
    <s v="+3"/>
  </r>
  <r>
    <n v="172464"/>
    <x v="2"/>
    <d v="2021-06-13T21:03:44"/>
    <x v="27851"/>
    <n v="87308"/>
    <n v="411922"/>
    <s v="UTC+3"/>
    <s v="+3"/>
  </r>
  <r>
    <n v="174394"/>
    <x v="3"/>
    <d v="2021-06-14T17:42:13"/>
    <x v="12154"/>
    <n v="87308"/>
    <n v="28081"/>
    <s v="UTC+3"/>
    <s v="+3"/>
  </r>
  <r>
    <n v="179290"/>
    <x v="0"/>
    <d v="2021-06-16T16:46:17"/>
    <x v="5442"/>
    <n v="87308"/>
    <n v="254768"/>
    <s v="UTC+3"/>
    <s v="+3"/>
  </r>
  <r>
    <n v="195804"/>
    <x v="2"/>
    <d v="2021-06-20T18:12:30"/>
    <x v="15440"/>
    <n v="87308"/>
    <n v="276543"/>
    <s v="UTC+3"/>
    <s v="+3"/>
  </r>
  <r>
    <n v="208372"/>
    <x v="4"/>
    <d v="2021-06-24T18:28:49"/>
    <x v="27852"/>
    <n v="87308"/>
    <n v="143024"/>
    <s v="UTC+3"/>
    <s v="+3"/>
  </r>
  <r>
    <n v="257565"/>
    <x v="1"/>
    <d v="2021-07-09T12:50:57"/>
    <x v="27853"/>
    <n v="87308"/>
    <n v="111368"/>
    <s v="UTC+3"/>
    <s v="+3"/>
  </r>
  <r>
    <n v="271952"/>
    <x v="3"/>
    <d v="2021-07-12T19:03:46"/>
    <x v="4324"/>
    <n v="87308"/>
    <n v="421199"/>
    <s v="UTC+3"/>
    <s v="+3"/>
  </r>
  <r>
    <n v="274624"/>
    <x v="5"/>
    <d v="2021-07-13T17:56:12"/>
    <x v="3878"/>
    <n v="87308"/>
    <n v="125091"/>
    <s v="UTC+3"/>
    <s v="+3"/>
  </r>
  <r>
    <n v="296402"/>
    <x v="5"/>
    <d v="2021-07-20T11:22:24"/>
    <x v="27854"/>
    <n v="87308"/>
    <n v="118549"/>
    <s v="UTC+3"/>
    <s v="+3"/>
  </r>
  <r>
    <n v="34261"/>
    <x v="4"/>
    <d v="2021-04-29T18:38:43"/>
    <x v="27855"/>
    <n v="87357"/>
    <n v="135843"/>
    <s v="UTC+0"/>
    <s v="+0"/>
  </r>
  <r>
    <n v="45420"/>
    <x v="3"/>
    <d v="2021-05-03T20:14:15"/>
    <x v="14336"/>
    <n v="87357"/>
    <n v="411922"/>
    <s v="UTC+0"/>
    <s v="+0"/>
  </r>
  <r>
    <n v="72071"/>
    <x v="1"/>
    <d v="2021-05-14T22:41:03"/>
    <x v="27856"/>
    <n v="87357"/>
    <n v="284525"/>
    <s v="UTC+0"/>
    <s v="+0"/>
  </r>
  <r>
    <n v="76895"/>
    <x v="2"/>
    <d v="2021-05-16T10:21:59"/>
    <x v="27857"/>
    <n v="87357"/>
    <n v="34009"/>
    <s v="UTC+0"/>
    <s v="+0"/>
  </r>
  <r>
    <n v="133466"/>
    <x v="4"/>
    <d v="2021-06-03T10:59:41"/>
    <x v="27858"/>
    <n v="87357"/>
    <n v="227775"/>
    <s v="UTC+0"/>
    <s v="+0"/>
  </r>
  <r>
    <n v="175418"/>
    <x v="3"/>
    <d v="2021-06-14T22:15:25"/>
    <x v="27859"/>
    <n v="87357"/>
    <n v="129410"/>
    <s v="UTC+0"/>
    <s v="+0"/>
  </r>
  <r>
    <n v="182566"/>
    <x v="4"/>
    <d v="2021-06-17T18:41:03"/>
    <x v="27860"/>
    <n v="87357"/>
    <n v="230507"/>
    <s v="UTC+0"/>
    <s v="+0"/>
  </r>
  <r>
    <n v="237059"/>
    <x v="1"/>
    <d v="2021-07-02T18:43:23"/>
    <x v="8204"/>
    <n v="87357"/>
    <n v="182191"/>
    <s v="UTC+0"/>
    <s v="+0"/>
  </r>
  <r>
    <n v="286833"/>
    <x v="6"/>
    <d v="2021-07-17T12:28:14"/>
    <x v="27861"/>
    <n v="87357"/>
    <n v="463334"/>
    <s v="UTC+0"/>
    <s v="+0"/>
  </r>
  <r>
    <n v="300051"/>
    <x v="0"/>
    <d v="2021-07-21T15:43:58"/>
    <x v="27862"/>
    <n v="87357"/>
    <n v="118549"/>
    <s v="UTC+0"/>
    <s v="+0"/>
  </r>
  <r>
    <n v="320201"/>
    <x v="3"/>
    <d v="2021-07-26T21:21:49"/>
    <x v="27863"/>
    <n v="87357"/>
    <n v="28275"/>
    <s v="UTC+0"/>
    <s v="+0"/>
  </r>
  <r>
    <n v="323520"/>
    <x v="0"/>
    <d v="2021-07-28T07:50:53"/>
    <x v="27864"/>
    <n v="87357"/>
    <n v="473327"/>
    <s v="UTC+0"/>
    <s v="+0"/>
  </r>
  <r>
    <n v="332252"/>
    <x v="1"/>
    <d v="2021-07-30T20:53:52"/>
    <x v="12284"/>
    <n v="87357"/>
    <n v="347434"/>
    <s v="UTC+0"/>
    <s v="+0"/>
  </r>
  <r>
    <n v="28521"/>
    <x v="3"/>
    <d v="2021-04-26T15:03:46"/>
    <x v="21631"/>
    <n v="87418"/>
    <n v="470762"/>
    <s v="UTC+3"/>
    <s v="+3"/>
  </r>
  <r>
    <n v="67054"/>
    <x v="4"/>
    <d v="2021-05-13T06:48:58"/>
    <x v="27865"/>
    <n v="87418"/>
    <n v="411922"/>
    <s v="UTC+3"/>
    <s v="+3"/>
  </r>
  <r>
    <n v="69543"/>
    <x v="1"/>
    <d v="2021-05-14T12:43:58"/>
    <x v="23170"/>
    <n v="87418"/>
    <n v="251574"/>
    <s v="UTC+3"/>
    <s v="+3"/>
  </r>
  <r>
    <n v="120569"/>
    <x v="6"/>
    <d v="2021-05-29T22:26:45"/>
    <x v="27866"/>
    <n v="87419"/>
    <n v="58996"/>
    <s v="UTC+1"/>
    <s v="+1"/>
  </r>
  <r>
    <n v="140568"/>
    <x v="6"/>
    <d v="2021-06-05T07:25:53"/>
    <x v="27867"/>
    <n v="87419"/>
    <n v="118549"/>
    <s v="UTC+1"/>
    <s v="+1"/>
  </r>
  <r>
    <n v="192688"/>
    <x v="6"/>
    <d v="2021-06-19T22:39:18"/>
    <x v="27868"/>
    <n v="87419"/>
    <n v="111368"/>
    <s v="UTC+1"/>
    <s v="+1"/>
  </r>
  <r>
    <n v="213518"/>
    <x v="6"/>
    <d v="2021-06-26T02:04:35"/>
    <x v="27869"/>
    <n v="87419"/>
    <n v="397531"/>
    <s v="UTC+1"/>
    <s v="+1"/>
  </r>
  <r>
    <n v="7124"/>
    <x v="6"/>
    <d v="2021-04-10T18:10:10"/>
    <x v="27870"/>
    <n v="87427"/>
    <n v="442186"/>
    <s v="UTC+3"/>
    <s v="+3"/>
  </r>
  <r>
    <n v="8230"/>
    <x v="3"/>
    <d v="2021-04-12T15:03:46"/>
    <x v="27871"/>
    <n v="87427"/>
    <n v="347393"/>
    <s v="UTC+3"/>
    <s v="+3"/>
  </r>
  <r>
    <n v="9605"/>
    <x v="0"/>
    <d v="2021-04-14T11:57:21"/>
    <x v="27872"/>
    <n v="87427"/>
    <n v="242428"/>
    <s v="UTC+3"/>
    <s v="+3"/>
  </r>
  <r>
    <n v="15820"/>
    <x v="3"/>
    <d v="2021-04-19T12:16:00"/>
    <x v="27873"/>
    <n v="87427"/>
    <n v="153893"/>
    <s v="UTC+3"/>
    <s v="+3"/>
  </r>
  <r>
    <n v="23751"/>
    <x v="6"/>
    <d v="2021-04-24T15:12:58"/>
    <x v="27874"/>
    <n v="87427"/>
    <n v="118549"/>
    <s v="UTC+3"/>
    <s v="+3"/>
  </r>
  <r>
    <n v="37129"/>
    <x v="1"/>
    <d v="2021-04-30T18:49:47"/>
    <x v="21581"/>
    <n v="87427"/>
    <n v="180017"/>
    <s v="UTC+3"/>
    <s v="+3"/>
  </r>
  <r>
    <n v="42237"/>
    <x v="2"/>
    <d v="2021-05-02T15:50:22"/>
    <x v="20701"/>
    <n v="87427"/>
    <n v="250679"/>
    <s v="UTC+3"/>
    <s v="+3"/>
  </r>
  <r>
    <n v="55644"/>
    <x v="6"/>
    <d v="2021-05-08T16:10:50"/>
    <x v="27875"/>
    <n v="87427"/>
    <n v="473327"/>
    <s v="UTC+3"/>
    <s v="+3"/>
  </r>
  <r>
    <n v="62537"/>
    <x v="5"/>
    <d v="2021-05-11T08:16:48"/>
    <x v="27876"/>
    <n v="87427"/>
    <n v="208723"/>
    <s v="UTC+3"/>
    <s v="+3"/>
  </r>
  <r>
    <n v="62769"/>
    <x v="5"/>
    <d v="2021-05-11T12:11:20"/>
    <x v="27877"/>
    <n v="87427"/>
    <n v="411922"/>
    <s v="UTC+3"/>
    <s v="+3"/>
  </r>
  <r>
    <n v="87128"/>
    <x v="4"/>
    <d v="2021-05-20T17:21:14"/>
    <x v="23342"/>
    <n v="87427"/>
    <n v="347008"/>
    <s v="UTC+3"/>
    <s v="+3"/>
  </r>
  <r>
    <n v="97752"/>
    <x v="2"/>
    <d v="2021-05-23T12:50:57"/>
    <x v="22951"/>
    <n v="87427"/>
    <n v="324893"/>
    <s v="UTC+3"/>
    <s v="+3"/>
  </r>
  <r>
    <n v="144490"/>
    <x v="2"/>
    <d v="2021-06-06T04:10:35"/>
    <x v="27878"/>
    <n v="87511"/>
    <n v="114057"/>
    <s v="UTC+1"/>
    <s v="+1"/>
  </r>
  <r>
    <n v="186911"/>
    <x v="1"/>
    <d v="2021-06-18T19:18:55"/>
    <x v="12057"/>
    <n v="87511"/>
    <n v="222412"/>
    <s v="UTC+1"/>
    <s v="+1"/>
  </r>
  <r>
    <n v="208075"/>
    <x v="4"/>
    <d v="2021-06-24T17:22:24"/>
    <x v="16821"/>
    <n v="87511"/>
    <n v="300737"/>
    <s v="UTC+1"/>
    <s v="+1"/>
  </r>
  <r>
    <n v="260253"/>
    <x v="1"/>
    <d v="2021-07-09T21:03:46"/>
    <x v="9030"/>
    <n v="87511"/>
    <n v="108167"/>
    <s v="UTC+1"/>
    <s v="+1"/>
  </r>
  <r>
    <n v="292140"/>
    <x v="2"/>
    <d v="2021-07-18T18:32:44"/>
    <x v="27879"/>
    <n v="87511"/>
    <n v="439981"/>
    <s v="UTC+1"/>
    <s v="+1"/>
  </r>
  <r>
    <n v="294477"/>
    <x v="3"/>
    <d v="2021-07-19T16:24:09"/>
    <x v="27880"/>
    <n v="87511"/>
    <n v="217307"/>
    <s v="UTC+1"/>
    <s v="+1"/>
  </r>
  <r>
    <n v="301961"/>
    <x v="4"/>
    <d v="2021-07-22T01:08:26"/>
    <x v="27881"/>
    <n v="87511"/>
    <n v="29267"/>
    <s v="UTC+1"/>
    <s v="+1"/>
  </r>
  <r>
    <n v="314770"/>
    <x v="2"/>
    <d v="2021-07-25T15:09:35"/>
    <x v="9793"/>
    <n v="87511"/>
    <n v="246229"/>
    <s v="UTC+1"/>
    <s v="+1"/>
  </r>
  <r>
    <n v="324097"/>
    <x v="0"/>
    <d v="2021-07-28T14:18:20"/>
    <x v="27882"/>
    <n v="87511"/>
    <n v="411922"/>
    <s v="UTC+1"/>
    <s v="+1"/>
  </r>
  <r>
    <n v="330044"/>
    <x v="1"/>
    <d v="2021-07-30T15:23:34"/>
    <x v="1311"/>
    <n v="87511"/>
    <n v="325094"/>
    <s v="UTC+1"/>
    <s v="+1"/>
  </r>
  <r>
    <n v="358814"/>
    <x v="6"/>
    <d v="2021-08-07T10:33:56"/>
    <x v="27883"/>
    <n v="87511"/>
    <n v="168838"/>
    <s v="UTC+1"/>
    <s v="+1"/>
  </r>
  <r>
    <n v="408515"/>
    <x v="2"/>
    <d v="2021-08-22T12:23:24"/>
    <x v="27884"/>
    <n v="87511"/>
    <n v="5151"/>
    <s v="UTC+1"/>
    <s v="+1"/>
  </r>
  <r>
    <n v="411293"/>
    <x v="2"/>
    <d v="2021-08-22T23:37:33"/>
    <x v="27885"/>
    <n v="87511"/>
    <n v="298988"/>
    <s v="UTC+1"/>
    <s v="+1"/>
  </r>
  <r>
    <n v="422349"/>
    <x v="6"/>
    <d v="2021-08-28T09:12:59"/>
    <x v="27886"/>
    <n v="87511"/>
    <n v="266557"/>
    <s v="UTC+1"/>
    <s v="+1"/>
  </r>
  <r>
    <n v="101845"/>
    <x v="3"/>
    <d v="2021-05-24T16:32:38"/>
    <x v="27887"/>
    <n v="87521"/>
    <n v="196571"/>
    <s v="UTC+1"/>
    <s v="+1"/>
  </r>
  <r>
    <n v="116706"/>
    <x v="6"/>
    <d v="2021-05-29T10:22:59"/>
    <x v="27888"/>
    <n v="87521"/>
    <n v="75550"/>
    <s v="UTC+1"/>
    <s v="+1"/>
  </r>
  <r>
    <n v="155231"/>
    <x v="0"/>
    <d v="2021-06-09T18:39:18"/>
    <x v="16551"/>
    <n v="87521"/>
    <n v="411922"/>
    <s v="UTC+1"/>
    <s v="+1"/>
  </r>
  <r>
    <n v="181929"/>
    <x v="4"/>
    <d v="2021-06-17T16:07:51"/>
    <x v="27889"/>
    <n v="87521"/>
    <n v="342693"/>
    <s v="UTC+1"/>
    <s v="+1"/>
  </r>
  <r>
    <n v="190062"/>
    <x v="6"/>
    <d v="2021-06-19T14:25:11"/>
    <x v="27890"/>
    <n v="87521"/>
    <n v="141622"/>
    <s v="UTC+1"/>
    <s v="+1"/>
  </r>
  <r>
    <n v="202834"/>
    <x v="5"/>
    <d v="2021-06-22T20:33:28"/>
    <x v="27891"/>
    <n v="87521"/>
    <n v="241927"/>
    <s v="UTC+1"/>
    <s v="+1"/>
  </r>
  <r>
    <n v="250449"/>
    <x v="5"/>
    <d v="2021-07-06T14:16:00"/>
    <x v="7863"/>
    <n v="87521"/>
    <n v="471403"/>
    <s v="UTC+1"/>
    <s v="+1"/>
  </r>
  <r>
    <n v="251225"/>
    <x v="5"/>
    <d v="2021-07-06T19:14:15"/>
    <x v="27892"/>
    <n v="87521"/>
    <n v="21407"/>
    <s v="UTC+1"/>
    <s v="+1"/>
  </r>
  <r>
    <n v="252818"/>
    <x v="0"/>
    <d v="2021-07-07T13:36:23"/>
    <x v="27893"/>
    <n v="87521"/>
    <n v="347393"/>
    <s v="UTC+1"/>
    <s v="+1"/>
  </r>
  <r>
    <n v="307805"/>
    <x v="1"/>
    <d v="2021-07-23T20:52:07"/>
    <x v="16944"/>
    <n v="87521"/>
    <n v="324893"/>
    <s v="UTC+1"/>
    <s v="+1"/>
  </r>
  <r>
    <n v="318836"/>
    <x v="3"/>
    <d v="2021-07-26T16:14:50"/>
    <x v="2677"/>
    <n v="87521"/>
    <n v="351192"/>
    <s v="UTC+1"/>
    <s v="+1"/>
  </r>
  <r>
    <n v="326083"/>
    <x v="0"/>
    <d v="2021-07-28T22:04:21"/>
    <x v="27894"/>
    <n v="87521"/>
    <n v="172251"/>
    <s v="UTC+1"/>
    <s v="+1"/>
  </r>
  <r>
    <n v="345068"/>
    <x v="5"/>
    <d v="2021-08-03T00:21:49"/>
    <x v="27895"/>
    <n v="87521"/>
    <n v="350676"/>
    <s v="UTC+1"/>
    <s v="+1"/>
  </r>
  <r>
    <n v="352344"/>
    <x v="4"/>
    <d v="2021-08-05T18:41:38"/>
    <x v="27896"/>
    <n v="87521"/>
    <n v="275232"/>
    <s v="UTC+1"/>
    <s v="+1"/>
  </r>
  <r>
    <n v="362024"/>
    <x v="6"/>
    <d v="2021-08-07T22:02:01"/>
    <x v="28"/>
    <n v="87521"/>
    <n v="470525"/>
    <s v="UTC+1"/>
    <s v="+1"/>
  </r>
  <r>
    <n v="377141"/>
    <x v="4"/>
    <d v="2021-08-12T22:20:40"/>
    <x v="27897"/>
    <n v="87521"/>
    <n v="182191"/>
    <s v="UTC+1"/>
    <s v="+1"/>
  </r>
  <r>
    <n v="389482"/>
    <x v="3"/>
    <d v="2021-08-16T10:13:40"/>
    <x v="27898"/>
    <n v="87521"/>
    <n v="458081"/>
    <s v="UTC+1"/>
    <s v="+1"/>
  </r>
  <r>
    <n v="122834"/>
    <x v="2"/>
    <d v="2021-05-30T14:56:12"/>
    <x v="27899"/>
    <n v="87524"/>
    <n v="158978"/>
    <s v="UTC+2"/>
    <s v="+2"/>
  </r>
  <r>
    <n v="145363"/>
    <x v="2"/>
    <d v="2021-06-06T12:29:20"/>
    <x v="27900"/>
    <n v="87524"/>
    <n v="106813"/>
    <s v="UTC+2"/>
    <s v="+2"/>
  </r>
  <r>
    <n v="148647"/>
    <x v="3"/>
    <d v="2021-06-07T15:10:10"/>
    <x v="4057"/>
    <n v="87524"/>
    <n v="114699"/>
    <s v="UTC+2"/>
    <s v="+2"/>
  </r>
  <r>
    <n v="159615"/>
    <x v="1"/>
    <d v="2021-06-11T10:02:53"/>
    <x v="27901"/>
    <n v="87524"/>
    <n v="204218"/>
    <s v="UTC+2"/>
    <s v="+2"/>
  </r>
  <r>
    <n v="173689"/>
    <x v="3"/>
    <d v="2021-06-14T14:58:31"/>
    <x v="23410"/>
    <n v="87524"/>
    <n v="6101"/>
    <s v="UTC+2"/>
    <s v="+2"/>
  </r>
  <r>
    <n v="216341"/>
    <x v="6"/>
    <d v="2021-06-26T16:57:21"/>
    <x v="1641"/>
    <n v="87524"/>
    <n v="43842"/>
    <s v="UTC+2"/>
    <s v="+2"/>
  </r>
  <r>
    <n v="236079"/>
    <x v="1"/>
    <d v="2021-07-02T15:59:06"/>
    <x v="14607"/>
    <n v="87524"/>
    <n v="173184"/>
    <s v="UTC+2"/>
    <s v="+2"/>
  </r>
  <r>
    <n v="250512"/>
    <x v="5"/>
    <d v="2021-07-06T14:37:33"/>
    <x v="7316"/>
    <n v="87524"/>
    <n v="411922"/>
    <s v="UTC+2"/>
    <s v="+2"/>
  </r>
  <r>
    <n v="339729"/>
    <x v="2"/>
    <d v="2021-08-01T12:36:30"/>
    <x v="27902"/>
    <n v="87524"/>
    <n v="43623"/>
    <s v="UTC+2"/>
    <s v="+2"/>
  </r>
  <r>
    <n v="355457"/>
    <x v="1"/>
    <d v="2021-08-06T17:13:40"/>
    <x v="27903"/>
    <n v="87524"/>
    <n v="111368"/>
    <s v="UTC+2"/>
    <s v="+2"/>
  </r>
  <r>
    <n v="361265"/>
    <x v="6"/>
    <d v="2021-08-07T19:14:50"/>
    <x v="27904"/>
    <n v="87524"/>
    <n v="56432"/>
    <s v="UTC+2"/>
    <s v="+2"/>
  </r>
  <r>
    <n v="370486"/>
    <x v="5"/>
    <d v="2021-08-10T16:57:21"/>
    <x v="27905"/>
    <n v="87524"/>
    <n v="421914"/>
    <s v="UTC+2"/>
    <s v="+2"/>
  </r>
  <r>
    <n v="375864"/>
    <x v="4"/>
    <d v="2021-08-12T17:06:41"/>
    <x v="11119"/>
    <n v="87524"/>
    <n v="123584"/>
    <s v="UTC+2"/>
    <s v="+2"/>
  </r>
  <r>
    <n v="51648"/>
    <x v="1"/>
    <d v="2021-05-07T04:56:12"/>
    <x v="27906"/>
    <n v="87534"/>
    <n v="411922"/>
    <s v="UTC-4"/>
    <s v="-4"/>
  </r>
  <r>
    <n v="56862"/>
    <x v="6"/>
    <d v="2021-05-08T22:04:20"/>
    <x v="27907"/>
    <n v="87534"/>
    <n v="5151"/>
    <s v="UTC-4"/>
    <s v="-4"/>
  </r>
  <r>
    <n v="66195"/>
    <x v="0"/>
    <d v="2021-05-12T19:13:40"/>
    <x v="27908"/>
    <n v="87534"/>
    <n v="343712"/>
    <s v="UTC-4"/>
    <s v="-4"/>
  </r>
  <r>
    <n v="91223"/>
    <x v="1"/>
    <d v="2021-05-21T20:39:53"/>
    <x v="27909"/>
    <n v="87534"/>
    <n v="230507"/>
    <s v="UTC-4"/>
    <s v="-4"/>
  </r>
  <r>
    <n v="96755"/>
    <x v="2"/>
    <d v="2021-05-23T02:06:06"/>
    <x v="27910"/>
    <n v="87534"/>
    <n v="343491"/>
    <s v="UTC-4"/>
    <s v="-4"/>
  </r>
  <r>
    <n v="226067"/>
    <x v="5"/>
    <d v="2021-06-29T03:24:00"/>
    <x v="27911"/>
    <n v="87549"/>
    <n v="129210"/>
    <s v="UTC+2"/>
    <s v="+2"/>
  </r>
  <r>
    <n v="237501"/>
    <x v="1"/>
    <d v="2021-07-02T19:54:27"/>
    <x v="1768"/>
    <n v="87549"/>
    <n v="182984"/>
    <s v="UTC+2"/>
    <s v="+2"/>
  </r>
  <r>
    <n v="258779"/>
    <x v="1"/>
    <d v="2021-07-09T17:02:01"/>
    <x v="2559"/>
    <n v="87549"/>
    <n v="153893"/>
    <s v="UTC+2"/>
    <s v="+2"/>
  </r>
  <r>
    <n v="288084"/>
    <x v="6"/>
    <d v="2021-07-17T17:37:32"/>
    <x v="27912"/>
    <n v="87549"/>
    <n v="411922"/>
    <s v="UTC+2"/>
    <s v="+2"/>
  </r>
  <r>
    <n v="304890"/>
    <x v="1"/>
    <d v="2021-07-23T03:58:34"/>
    <x v="2208"/>
    <n v="87549"/>
    <n v="172973"/>
    <s v="UTC+2"/>
    <s v="+2"/>
  </r>
  <r>
    <n v="309128"/>
    <x v="6"/>
    <d v="2021-07-24T05:45:33"/>
    <x v="27913"/>
    <n v="87549"/>
    <n v="3528"/>
    <s v="UTC+2"/>
    <s v="+2"/>
  </r>
  <r>
    <n v="318457"/>
    <x v="3"/>
    <d v="2021-07-26T14:42:13"/>
    <x v="21611"/>
    <n v="87549"/>
    <n v="351192"/>
    <s v="UTC+2"/>
    <s v="+2"/>
  </r>
  <r>
    <n v="320746"/>
    <x v="5"/>
    <d v="2021-07-27T12:48:02"/>
    <x v="27914"/>
    <n v="87549"/>
    <n v="182191"/>
    <s v="UTC+2"/>
    <s v="+2"/>
  </r>
  <r>
    <n v="341348"/>
    <x v="2"/>
    <d v="2021-08-01T18:39:53"/>
    <x v="27915"/>
    <n v="87549"/>
    <n v="436070"/>
    <s v="UTC+2"/>
    <s v="+2"/>
  </r>
  <r>
    <n v="343420"/>
    <x v="3"/>
    <d v="2021-08-02T14:37:33"/>
    <x v="27916"/>
    <n v="87549"/>
    <n v="357547"/>
    <s v="UTC+2"/>
    <s v="+2"/>
  </r>
  <r>
    <n v="392583"/>
    <x v="5"/>
    <d v="2021-08-17T16:15:25"/>
    <x v="27917"/>
    <n v="87549"/>
    <n v="325852"/>
    <s v="UTC+2"/>
    <s v="+2"/>
  </r>
  <r>
    <n v="412342"/>
    <x v="3"/>
    <d v="2021-08-23T16:03:46"/>
    <x v="17168"/>
    <n v="87549"/>
    <n v="347008"/>
    <s v="UTC+2"/>
    <s v="+2"/>
  </r>
  <r>
    <n v="256953"/>
    <x v="1"/>
    <d v="2021-07-09T00:14:50"/>
    <x v="27918"/>
    <n v="87559"/>
    <n v="118549"/>
    <s v="UTC+1"/>
    <s v="+1"/>
  </r>
  <r>
    <n v="311825"/>
    <x v="6"/>
    <d v="2021-07-24T19:21:14"/>
    <x v="21623"/>
    <n v="87559"/>
    <n v="241927"/>
    <s v="UTC+1"/>
    <s v="+1"/>
  </r>
  <r>
    <n v="106828"/>
    <x v="0"/>
    <d v="2021-05-26T16:29:59"/>
    <x v="21556"/>
    <n v="87607"/>
    <n v="411922"/>
    <s v="UTC+3"/>
    <s v="+3"/>
  </r>
  <r>
    <n v="181101"/>
    <x v="4"/>
    <d v="2021-06-17T11:25:26"/>
    <x v="27919"/>
    <n v="87607"/>
    <n v="153893"/>
    <s v="UTC+3"/>
    <s v="+3"/>
  </r>
  <r>
    <n v="190166"/>
    <x v="6"/>
    <d v="2021-06-19T14:41:45"/>
    <x v="27920"/>
    <n v="87607"/>
    <n v="230507"/>
    <s v="UTC+3"/>
    <s v="+3"/>
  </r>
  <r>
    <n v="198627"/>
    <x v="3"/>
    <d v="2021-06-21T16:34:38"/>
    <x v="17771"/>
    <n v="87607"/>
    <n v="248817"/>
    <s v="UTC+3"/>
    <s v="+3"/>
  </r>
  <r>
    <n v="203690"/>
    <x v="0"/>
    <d v="2021-06-23T01:04:48"/>
    <x v="27921"/>
    <n v="87607"/>
    <n v="40694"/>
    <s v="UTC+3"/>
    <s v="+3"/>
  </r>
  <r>
    <n v="245215"/>
    <x v="2"/>
    <d v="2021-07-04T16:24:16"/>
    <x v="27922"/>
    <n v="87607"/>
    <n v="227775"/>
    <s v="UTC+3"/>
    <s v="+3"/>
  </r>
  <r>
    <n v="274654"/>
    <x v="5"/>
    <d v="2021-07-13T18:03:11"/>
    <x v="13495"/>
    <n v="87607"/>
    <n v="21760"/>
    <s v="UTC+3"/>
    <s v="+3"/>
  </r>
  <r>
    <n v="340559"/>
    <x v="2"/>
    <d v="2021-08-01T16:09:00"/>
    <x v="25599"/>
    <n v="87607"/>
    <n v="112334"/>
    <s v="UTC+3"/>
    <s v="+3"/>
  </r>
  <r>
    <n v="345684"/>
    <x v="5"/>
    <d v="2021-08-03T14:10:10"/>
    <x v="23657"/>
    <n v="87607"/>
    <n v="169563"/>
    <s v="UTC+3"/>
    <s v="+3"/>
  </r>
  <r>
    <n v="252563"/>
    <x v="0"/>
    <d v="2021-07-07T11:13:40"/>
    <x v="27923"/>
    <n v="87608"/>
    <n v="158978"/>
    <s v="UTC+4"/>
    <s v="+4"/>
  </r>
  <r>
    <n v="256251"/>
    <x v="4"/>
    <d v="2021-07-08T19:41:38"/>
    <x v="27924"/>
    <n v="87608"/>
    <n v="118549"/>
    <s v="UTC+4"/>
    <s v="+4"/>
  </r>
  <r>
    <n v="266698"/>
    <x v="2"/>
    <d v="2021-07-11T09:56:47"/>
    <x v="27925"/>
    <n v="87608"/>
    <n v="278622"/>
    <s v="UTC+4"/>
    <s v="+4"/>
  </r>
  <r>
    <n v="271466"/>
    <x v="3"/>
    <d v="2021-07-12T17:21:49"/>
    <x v="27926"/>
    <n v="87608"/>
    <n v="250679"/>
    <s v="UTC+4"/>
    <s v="+4"/>
  </r>
  <r>
    <n v="291857"/>
    <x v="2"/>
    <d v="2021-07-18T17:47:27"/>
    <x v="11979"/>
    <n v="87608"/>
    <n v="206264"/>
    <s v="UTC+4"/>
    <s v="+4"/>
  </r>
  <r>
    <n v="22261"/>
    <x v="1"/>
    <d v="2021-04-23T22:07:16"/>
    <x v="27927"/>
    <n v="87638"/>
    <n v="52293"/>
    <s v="UTC+2"/>
    <s v="+2"/>
  </r>
  <r>
    <n v="23257"/>
    <x v="6"/>
    <d v="2021-04-24T12:24:46"/>
    <x v="27928"/>
    <n v="87638"/>
    <n v="242428"/>
    <s v="UTC+2"/>
    <s v="+2"/>
  </r>
  <r>
    <n v="40458"/>
    <x v="6"/>
    <d v="2021-05-01T21:16:00"/>
    <x v="27929"/>
    <n v="87638"/>
    <n v="70091"/>
    <s v="UTC+2"/>
    <s v="+2"/>
  </r>
  <r>
    <n v="63907"/>
    <x v="5"/>
    <d v="2021-05-11T18:53:52"/>
    <x v="27930"/>
    <n v="87638"/>
    <n v="182191"/>
    <s v="UTC+2"/>
    <s v="+2"/>
  </r>
  <r>
    <n v="89197"/>
    <x v="1"/>
    <d v="2021-05-21T14:58:31"/>
    <x v="14304"/>
    <n v="87638"/>
    <n v="61082"/>
    <s v="UTC+2"/>
    <s v="+2"/>
  </r>
  <r>
    <n v="92841"/>
    <x v="6"/>
    <d v="2021-05-22T05:05:55"/>
    <x v="27931"/>
    <n v="87638"/>
    <n v="5151"/>
    <s v="UTC+2"/>
    <s v="+2"/>
  </r>
  <r>
    <n v="102048"/>
    <x v="3"/>
    <d v="2021-05-24T17:09:00"/>
    <x v="4930"/>
    <n v="87638"/>
    <n v="153893"/>
    <s v="UTC+2"/>
    <s v="+2"/>
  </r>
  <r>
    <n v="154415"/>
    <x v="0"/>
    <d v="2021-06-09T15:31:09"/>
    <x v="19877"/>
    <n v="87638"/>
    <n v="301748"/>
    <s v="UTC+2"/>
    <s v="+2"/>
  </r>
  <r>
    <n v="191863"/>
    <x v="6"/>
    <d v="2021-06-19T19:38:18"/>
    <x v="27932"/>
    <n v="87638"/>
    <n v="381626"/>
    <s v="UTC+2"/>
    <s v="+2"/>
  </r>
  <r>
    <n v="193562"/>
    <x v="2"/>
    <d v="2021-06-20T06:36:58"/>
    <x v="27933"/>
    <n v="87638"/>
    <n v="470762"/>
    <s v="UTC+2"/>
    <s v="+2"/>
  </r>
  <r>
    <n v="22056"/>
    <x v="1"/>
    <d v="2021-04-23T21:08:26"/>
    <x v="27934"/>
    <n v="87641"/>
    <n v="21760"/>
    <s v="UTC+1"/>
    <s v="+1"/>
  </r>
  <r>
    <n v="25059"/>
    <x v="6"/>
    <d v="2021-04-24T20:26:29"/>
    <x v="27935"/>
    <n v="87641"/>
    <n v="266474"/>
    <s v="UTC+1"/>
    <s v="+1"/>
  </r>
  <r>
    <n v="29628"/>
    <x v="5"/>
    <d v="2021-04-27T09:34:03"/>
    <x v="27936"/>
    <n v="87641"/>
    <n v="202865"/>
    <s v="UTC+1"/>
    <s v="+1"/>
  </r>
  <r>
    <n v="37734"/>
    <x v="1"/>
    <d v="2021-04-30T21:17:45"/>
    <x v="18239"/>
    <n v="87641"/>
    <n v="351192"/>
    <s v="UTC+1"/>
    <s v="+1"/>
  </r>
  <r>
    <n v="44102"/>
    <x v="3"/>
    <d v="2021-05-03T10:03:50"/>
    <x v="27937"/>
    <n v="87641"/>
    <n v="16029"/>
    <s v="UTC+1"/>
    <s v="+1"/>
  </r>
  <r>
    <n v="258285"/>
    <x v="1"/>
    <d v="2021-07-09T15:23:34"/>
    <x v="3026"/>
    <n v="87665"/>
    <n v="347393"/>
    <s v="UTC+1"/>
    <s v="+1"/>
  </r>
  <r>
    <n v="288163"/>
    <x v="6"/>
    <d v="2021-07-17T18:25:19"/>
    <x v="27938"/>
    <n v="87665"/>
    <n v="422504"/>
    <s v="UTC+1"/>
    <s v="+1"/>
  </r>
  <r>
    <n v="303883"/>
    <x v="4"/>
    <d v="2021-07-22T18:41:38"/>
    <x v="27939"/>
    <n v="87665"/>
    <n v="217497"/>
    <s v="UTC+1"/>
    <s v="+1"/>
  </r>
  <r>
    <n v="324726"/>
    <x v="0"/>
    <d v="2021-07-28T16:52:07"/>
    <x v="23631"/>
    <n v="87665"/>
    <n v="111368"/>
    <s v="UTC+1"/>
    <s v="+1"/>
  </r>
  <r>
    <n v="337493"/>
    <x v="6"/>
    <d v="2021-07-31T22:04:21"/>
    <x v="16006"/>
    <n v="87665"/>
    <n v="230507"/>
    <s v="UTC+1"/>
    <s v="+1"/>
  </r>
  <r>
    <n v="353176"/>
    <x v="4"/>
    <d v="2021-08-05T21:13:05"/>
    <x v="17043"/>
    <n v="87665"/>
    <n v="59485"/>
    <s v="UTC+1"/>
    <s v="+1"/>
  </r>
  <r>
    <n v="387243"/>
    <x v="2"/>
    <d v="2021-08-15T15:44:33"/>
    <x v="27940"/>
    <n v="87665"/>
    <n v="460633"/>
    <s v="UTC+1"/>
    <s v="+1"/>
  </r>
  <r>
    <n v="399857"/>
    <x v="1"/>
    <d v="2021-08-20T13:10:45"/>
    <x v="27941"/>
    <n v="87665"/>
    <n v="23892"/>
    <s v="UTC+1"/>
    <s v="+1"/>
  </r>
  <r>
    <n v="413665"/>
    <x v="3"/>
    <d v="2021-08-23T22:43:58"/>
    <x v="522"/>
    <n v="87665"/>
    <n v="267952"/>
    <s v="UTC+1"/>
    <s v="+1"/>
  </r>
  <r>
    <n v="50233"/>
    <x v="4"/>
    <d v="2021-05-06T14:17:10"/>
    <x v="27942"/>
    <n v="87670"/>
    <n v="351192"/>
    <s v="UTC+3"/>
    <s v="+3"/>
  </r>
  <r>
    <n v="52693"/>
    <x v="1"/>
    <d v="2021-05-07T17:21:14"/>
    <x v="15941"/>
    <n v="87670"/>
    <n v="230507"/>
    <s v="UTC+3"/>
    <s v="+3"/>
  </r>
  <r>
    <n v="58560"/>
    <x v="2"/>
    <d v="2021-05-09T15:24:44"/>
    <x v="27943"/>
    <n v="87670"/>
    <n v="411922"/>
    <s v="UTC+3"/>
    <s v="+3"/>
  </r>
  <r>
    <n v="73080"/>
    <x v="6"/>
    <d v="2021-05-15T10:08:48"/>
    <x v="27944"/>
    <n v="87670"/>
    <n v="332057"/>
    <s v="UTC+3"/>
    <s v="+3"/>
  </r>
  <r>
    <n v="84848"/>
    <x v="0"/>
    <d v="2021-05-19T17:07:16"/>
    <x v="27945"/>
    <n v="87670"/>
    <n v="250679"/>
    <s v="UTC+3"/>
    <s v="+3"/>
  </r>
  <r>
    <n v="119538"/>
    <x v="6"/>
    <d v="2021-05-29T19:05:52"/>
    <x v="27946"/>
    <n v="87670"/>
    <n v="343712"/>
    <s v="UTC+3"/>
    <s v="+3"/>
  </r>
  <r>
    <n v="142702"/>
    <x v="6"/>
    <d v="2021-06-05T18:40:28"/>
    <x v="5950"/>
    <n v="87670"/>
    <n v="471403"/>
    <s v="UTC+3"/>
    <s v="+3"/>
  </r>
  <r>
    <n v="146356"/>
    <x v="2"/>
    <d v="2021-06-06T17:23:44"/>
    <x v="27947"/>
    <n v="87670"/>
    <n v="153893"/>
    <s v="UTC+3"/>
    <s v="+3"/>
  </r>
  <r>
    <n v="148170"/>
    <x v="3"/>
    <d v="2021-06-07T06:40:19"/>
    <x v="27948"/>
    <n v="87670"/>
    <n v="304128"/>
    <s v="UTC+3"/>
    <s v="+3"/>
  </r>
  <r>
    <n v="161156"/>
    <x v="1"/>
    <d v="2021-06-11T16:48:37"/>
    <x v="8108"/>
    <n v="87670"/>
    <n v="28360"/>
    <s v="UTC+3"/>
    <s v="+3"/>
  </r>
  <r>
    <n v="167361"/>
    <x v="6"/>
    <d v="2021-06-12T20:32:19"/>
    <x v="6244"/>
    <n v="87670"/>
    <n v="88863"/>
    <s v="UTC+3"/>
    <s v="+3"/>
  </r>
  <r>
    <n v="173603"/>
    <x v="3"/>
    <d v="2021-06-14T14:38:08"/>
    <x v="27949"/>
    <n v="87670"/>
    <n v="135479"/>
    <s v="UTC+3"/>
    <s v="+3"/>
  </r>
  <r>
    <n v="190479"/>
    <x v="6"/>
    <d v="2021-06-19T15:38:43"/>
    <x v="4455"/>
    <n v="87670"/>
    <n v="60475"/>
    <s v="UTC+3"/>
    <s v="+3"/>
  </r>
  <r>
    <n v="214986"/>
    <x v="6"/>
    <d v="2021-06-26T12:46:17"/>
    <x v="6204"/>
    <n v="87670"/>
    <n v="122902"/>
    <s v="UTC+3"/>
    <s v="+3"/>
  </r>
  <r>
    <n v="220568"/>
    <x v="2"/>
    <d v="2021-06-27T15:31:44"/>
    <x v="6919"/>
    <n v="87670"/>
    <n v="118549"/>
    <s v="UTC+3"/>
    <s v="+3"/>
  </r>
  <r>
    <n v="231520"/>
    <x v="0"/>
    <d v="2021-06-30T20:06:41"/>
    <x v="15226"/>
    <n v="87670"/>
    <n v="380448"/>
    <s v="UTC+3"/>
    <s v="+3"/>
  </r>
  <r>
    <n v="238833"/>
    <x v="6"/>
    <d v="2021-07-03T03:36:18"/>
    <x v="27950"/>
    <n v="87670"/>
    <n v="16599"/>
    <s v="UTC+3"/>
    <s v="+3"/>
  </r>
  <r>
    <n v="251758"/>
    <x v="5"/>
    <d v="2021-07-06T21:25:54"/>
    <x v="15037"/>
    <n v="87670"/>
    <n v="386066"/>
    <s v="UTC+3"/>
    <s v="+3"/>
  </r>
  <r>
    <n v="299440"/>
    <x v="0"/>
    <d v="2021-07-21T12:50:57"/>
    <x v="27951"/>
    <n v="87670"/>
    <n v="440825"/>
    <s v="UTC+3"/>
    <s v="+3"/>
  </r>
  <r>
    <n v="359863"/>
    <x v="6"/>
    <d v="2021-08-07T15:17:45"/>
    <x v="7040"/>
    <n v="87670"/>
    <n v="119655"/>
    <s v="UTC+3"/>
    <s v="+3"/>
  </r>
  <r>
    <n v="376047"/>
    <x v="4"/>
    <d v="2021-08-12T17:51:32"/>
    <x v="12455"/>
    <n v="87670"/>
    <n v="357547"/>
    <s v="UTC+3"/>
    <s v="+3"/>
  </r>
  <r>
    <n v="394688"/>
    <x v="0"/>
    <d v="2021-08-18T13:11:55"/>
    <x v="27952"/>
    <n v="87670"/>
    <n v="158978"/>
    <s v="UTC+3"/>
    <s v="+3"/>
  </r>
  <r>
    <n v="406893"/>
    <x v="6"/>
    <d v="2021-08-21T22:21:49"/>
    <x v="27953"/>
    <n v="87670"/>
    <n v="347008"/>
    <s v="UTC+3"/>
    <s v="+3"/>
  </r>
  <r>
    <n v="101106"/>
    <x v="3"/>
    <d v="2021-05-24T13:13:40"/>
    <x v="13371"/>
    <n v="87672"/>
    <n v="21760"/>
    <s v="UTC+6"/>
    <s v="+6"/>
  </r>
  <r>
    <n v="117178"/>
    <x v="6"/>
    <d v="2021-05-29T12:40:59"/>
    <x v="27954"/>
    <n v="87672"/>
    <n v="250679"/>
    <s v="UTC+6"/>
    <s v="+6"/>
  </r>
  <r>
    <n v="129267"/>
    <x v="5"/>
    <d v="2021-06-01T15:40:28"/>
    <x v="27955"/>
    <n v="87672"/>
    <n v="411922"/>
    <s v="UTC+6"/>
    <s v="+6"/>
  </r>
  <r>
    <n v="150792"/>
    <x v="5"/>
    <d v="2021-06-08T09:57:56"/>
    <x v="27956"/>
    <n v="87672"/>
    <n v="377180"/>
    <s v="UTC+6"/>
    <s v="+6"/>
  </r>
  <r>
    <n v="159900"/>
    <x v="1"/>
    <d v="2021-06-11T12:36:23"/>
    <x v="27837"/>
    <n v="87672"/>
    <n v="439981"/>
    <s v="UTC+6"/>
    <s v="+6"/>
  </r>
  <r>
    <n v="164715"/>
    <x v="6"/>
    <d v="2021-06-12T11:47:27"/>
    <x v="24543"/>
    <n v="87672"/>
    <n v="211577"/>
    <s v="UTC+6"/>
    <s v="+6"/>
  </r>
  <r>
    <n v="229753"/>
    <x v="0"/>
    <d v="2021-06-30T11:52:07"/>
    <x v="23094"/>
    <n v="87672"/>
    <n v="426606"/>
    <s v="UTC+6"/>
    <s v="+6"/>
  </r>
  <r>
    <n v="247853"/>
    <x v="3"/>
    <d v="2021-07-05T14:21:14"/>
    <x v="27957"/>
    <n v="87672"/>
    <n v="182841"/>
    <s v="UTC+6"/>
    <s v="+6"/>
  </r>
  <r>
    <n v="262204"/>
    <x v="6"/>
    <d v="2021-07-10T11:38:08"/>
    <x v="8295"/>
    <n v="87672"/>
    <n v="154256"/>
    <s v="UTC+6"/>
    <s v="+6"/>
  </r>
  <r>
    <n v="265694"/>
    <x v="6"/>
    <d v="2021-07-10T23:26:39"/>
    <x v="27958"/>
    <n v="87672"/>
    <n v="325852"/>
    <s v="UTC+6"/>
    <s v="+6"/>
  </r>
  <r>
    <n v="286320"/>
    <x v="6"/>
    <d v="2021-07-17T08:53:33"/>
    <x v="27959"/>
    <n v="87672"/>
    <n v="343712"/>
    <s v="UTC+6"/>
    <s v="+6"/>
  </r>
  <r>
    <n v="317835"/>
    <x v="3"/>
    <d v="2021-07-26T09:18:20"/>
    <x v="25095"/>
    <n v="87672"/>
    <n v="68095"/>
    <s v="UTC+6"/>
    <s v="+6"/>
  </r>
  <r>
    <n v="422704"/>
    <x v="6"/>
    <d v="2021-08-28T16:01:26"/>
    <x v="27960"/>
    <n v="87672"/>
    <n v="258219"/>
    <s v="UTC+6"/>
    <s v="+6"/>
  </r>
  <r>
    <n v="108970"/>
    <x v="4"/>
    <d v="2021-05-27T15:28:49"/>
    <x v="20933"/>
    <n v="87677"/>
    <n v="363811"/>
    <s v="UTC+2"/>
    <s v="+2"/>
  </r>
  <r>
    <n v="154678"/>
    <x v="0"/>
    <d v="2021-06-09T16:36:23"/>
    <x v="27961"/>
    <n v="87677"/>
    <n v="379466"/>
    <s v="UTC+2"/>
    <s v="+2"/>
  </r>
  <r>
    <n v="221562"/>
    <x v="2"/>
    <d v="2021-06-27T19:05:31"/>
    <x v="9092"/>
    <n v="87677"/>
    <n v="54565"/>
    <s v="UTC+2"/>
    <s v="+2"/>
  </r>
  <r>
    <n v="265982"/>
    <x v="2"/>
    <d v="2021-07-11T02:53:22"/>
    <x v="27962"/>
    <n v="87677"/>
    <n v="248817"/>
    <s v="UTC+2"/>
    <s v="+2"/>
  </r>
  <r>
    <n v="267404"/>
    <x v="2"/>
    <d v="2021-07-11T14:32:05"/>
    <x v="27963"/>
    <n v="87677"/>
    <n v="344690"/>
    <s v="UTC+2"/>
    <s v="+2"/>
  </r>
  <r>
    <n v="274099"/>
    <x v="5"/>
    <d v="2021-07-13T16:20:05"/>
    <x v="27964"/>
    <n v="87677"/>
    <n v="371515"/>
    <s v="UTC+2"/>
    <s v="+2"/>
  </r>
  <r>
    <n v="332775"/>
    <x v="1"/>
    <d v="2021-07-30T22:39:53"/>
    <x v="20742"/>
    <n v="87677"/>
    <n v="191893"/>
    <s v="UTC+2"/>
    <s v="+2"/>
  </r>
  <r>
    <n v="341669"/>
    <x v="2"/>
    <d v="2021-08-01T19:56:47"/>
    <x v="4724"/>
    <n v="87677"/>
    <n v="401945"/>
    <s v="UTC+2"/>
    <s v="+2"/>
  </r>
  <r>
    <n v="358985"/>
    <x v="6"/>
    <d v="2021-08-07T11:31:09"/>
    <x v="27965"/>
    <n v="87677"/>
    <n v="307391"/>
    <s v="UTC+2"/>
    <s v="+2"/>
  </r>
  <r>
    <n v="384512"/>
    <x v="6"/>
    <d v="2021-08-14T20:17:35"/>
    <x v="27966"/>
    <n v="87677"/>
    <n v="14862"/>
    <s v="UTC+2"/>
    <s v="+2"/>
  </r>
  <r>
    <n v="387662"/>
    <x v="2"/>
    <d v="2021-08-15T17:16:00"/>
    <x v="27967"/>
    <n v="87677"/>
    <n v="250679"/>
    <s v="UTC+2"/>
    <s v="+2"/>
  </r>
  <r>
    <n v="392619"/>
    <x v="5"/>
    <d v="2021-08-17T16:25:55"/>
    <x v="27968"/>
    <n v="87677"/>
    <n v="341081"/>
    <s v="UTC+2"/>
    <s v="+2"/>
  </r>
  <r>
    <n v="3341"/>
    <x v="0"/>
    <d v="2021-03-31T08:25:55"/>
    <x v="27969"/>
    <n v="87702"/>
    <n v="230507"/>
    <s v="UTC+1"/>
    <s v="+1"/>
  </r>
  <r>
    <n v="4765"/>
    <x v="3"/>
    <d v="2021-04-05T19:04:56"/>
    <x v="27970"/>
    <n v="87702"/>
    <n v="42035"/>
    <s v="UTC+1"/>
    <s v="+1"/>
  </r>
  <r>
    <n v="4837"/>
    <x v="5"/>
    <d v="2021-04-06T00:12:30"/>
    <x v="27971"/>
    <n v="87702"/>
    <n v="460633"/>
    <s v="UTC+1"/>
    <s v="+1"/>
  </r>
  <r>
    <n v="8596"/>
    <x v="3"/>
    <d v="2021-04-12T20:59:06"/>
    <x v="27972"/>
    <n v="87702"/>
    <n v="447567"/>
    <s v="UTC+1"/>
    <s v="+1"/>
  </r>
  <r>
    <n v="10953"/>
    <x v="4"/>
    <d v="2021-04-15T20:42:48"/>
    <x v="27973"/>
    <n v="87702"/>
    <n v="286745"/>
    <s v="UTC+1"/>
    <s v="+1"/>
  </r>
  <r>
    <n v="12516"/>
    <x v="6"/>
    <d v="2021-04-17T09:19:19"/>
    <x v="27974"/>
    <n v="87702"/>
    <n v="310069"/>
    <s v="UTC+1"/>
    <s v="+1"/>
  </r>
  <r>
    <n v="25492"/>
    <x v="2"/>
    <d v="2021-04-25T00:17:10"/>
    <x v="27975"/>
    <n v="87702"/>
    <n v="4199"/>
    <s v="UTC+1"/>
    <s v="+1"/>
  </r>
  <r>
    <n v="231235"/>
    <x v="0"/>
    <d v="2021-06-30T19:13:40"/>
    <x v="19459"/>
    <n v="87744"/>
    <n v="317239"/>
    <s v="UTC+4"/>
    <s v="+4"/>
  </r>
  <r>
    <n v="248771"/>
    <x v="3"/>
    <d v="2021-07-05T18:22:24"/>
    <x v="10429"/>
    <n v="87744"/>
    <n v="439981"/>
    <s v="UTC+4"/>
    <s v="+4"/>
  </r>
  <r>
    <n v="258040"/>
    <x v="1"/>
    <d v="2021-07-09T14:40:19"/>
    <x v="27976"/>
    <n v="87744"/>
    <n v="158978"/>
    <s v="UTC+4"/>
    <s v="+4"/>
  </r>
  <r>
    <n v="266693"/>
    <x v="2"/>
    <d v="2021-07-11T09:56:35"/>
    <x v="27977"/>
    <n v="87744"/>
    <n v="192331"/>
    <s v="UTC+4"/>
    <s v="+4"/>
  </r>
  <r>
    <n v="291533"/>
    <x v="2"/>
    <d v="2021-07-18T16:44:33"/>
    <x v="21344"/>
    <n v="87744"/>
    <n v="154228"/>
    <s v="UTC+4"/>
    <s v="+4"/>
  </r>
  <r>
    <n v="296045"/>
    <x v="5"/>
    <d v="2021-07-20T02:37:26"/>
    <x v="27978"/>
    <n v="87744"/>
    <n v="5151"/>
    <s v="UTC+4"/>
    <s v="+4"/>
  </r>
  <r>
    <n v="299706"/>
    <x v="0"/>
    <d v="2021-07-21T14:29:24"/>
    <x v="15600"/>
    <n v="87744"/>
    <n v="217673"/>
    <s v="UTC+4"/>
    <s v="+4"/>
  </r>
  <r>
    <n v="305609"/>
    <x v="1"/>
    <d v="2021-07-23T13:12:30"/>
    <x v="27979"/>
    <n v="87744"/>
    <n v="21760"/>
    <s v="UTC+4"/>
    <s v="+4"/>
  </r>
  <r>
    <n v="311022"/>
    <x v="6"/>
    <d v="2021-07-24T16:56:05"/>
    <x v="27980"/>
    <n v="87744"/>
    <n v="16029"/>
    <s v="UTC+4"/>
    <s v="+4"/>
  </r>
  <r>
    <n v="320835"/>
    <x v="5"/>
    <d v="2021-07-27T13:31:09"/>
    <x v="27981"/>
    <n v="87744"/>
    <n v="258251"/>
    <s v="UTC+4"/>
    <s v="+4"/>
  </r>
  <r>
    <n v="323724"/>
    <x v="0"/>
    <d v="2021-07-28T11:46:17"/>
    <x v="27982"/>
    <n v="87744"/>
    <n v="429494"/>
    <s v="UTC+4"/>
    <s v="+4"/>
  </r>
  <r>
    <n v="330507"/>
    <x v="1"/>
    <d v="2021-07-30T16:49:12"/>
    <x v="27983"/>
    <n v="87744"/>
    <n v="75211"/>
    <s v="UTC+4"/>
    <s v="+4"/>
  </r>
  <r>
    <n v="350978"/>
    <x v="4"/>
    <d v="2021-08-05T06:26:24"/>
    <x v="27984"/>
    <n v="87744"/>
    <n v="343491"/>
    <s v="UTC+4"/>
    <s v="+4"/>
  </r>
  <r>
    <n v="366990"/>
    <x v="3"/>
    <d v="2021-08-09T12:25:54"/>
    <x v="27985"/>
    <n v="87744"/>
    <n v="424994"/>
    <s v="UTC+4"/>
    <s v="+4"/>
  </r>
  <r>
    <n v="375267"/>
    <x v="4"/>
    <d v="2021-08-12T13:47:27"/>
    <x v="19426"/>
    <n v="87744"/>
    <n v="19714"/>
    <s v="UTC+4"/>
    <s v="+4"/>
  </r>
  <r>
    <n v="378232"/>
    <x v="1"/>
    <d v="2021-08-13T14:08:26"/>
    <x v="27986"/>
    <n v="87744"/>
    <n v="253060"/>
    <s v="UTC+4"/>
    <s v="+4"/>
  </r>
  <r>
    <n v="388102"/>
    <x v="2"/>
    <d v="2021-08-15T18:34:03"/>
    <x v="25827"/>
    <n v="87744"/>
    <n v="218291"/>
    <s v="UTC+4"/>
    <s v="+4"/>
  </r>
  <r>
    <n v="392896"/>
    <x v="5"/>
    <d v="2021-08-17T17:52:07"/>
    <x v="27987"/>
    <n v="87744"/>
    <n v="238815"/>
    <s v="UTC+4"/>
    <s v="+4"/>
  </r>
  <r>
    <n v="31781"/>
    <x v="0"/>
    <d v="2021-04-28T17:07:51"/>
    <x v="27988"/>
    <n v="87761"/>
    <n v="112119"/>
    <s v="UTC+0"/>
    <s v="+0"/>
  </r>
  <r>
    <n v="53609"/>
    <x v="1"/>
    <d v="2021-05-07T21:40:28"/>
    <x v="9743"/>
    <n v="87761"/>
    <n v="180863"/>
    <s v="UTC+0"/>
    <s v="+0"/>
  </r>
  <r>
    <n v="62347"/>
    <x v="5"/>
    <d v="2021-05-11T00:35:13"/>
    <x v="27989"/>
    <n v="87761"/>
    <n v="148630"/>
    <s v="UTC+0"/>
    <s v="+0"/>
  </r>
  <r>
    <n v="67844"/>
    <x v="4"/>
    <d v="2021-05-13T16:49:12"/>
    <x v="27990"/>
    <n v="87761"/>
    <n v="411922"/>
    <s v="UTC+0"/>
    <s v="+0"/>
  </r>
  <r>
    <n v="81102"/>
    <x v="3"/>
    <d v="2021-05-17T20:32:53"/>
    <x v="12411"/>
    <n v="87761"/>
    <n v="396860"/>
    <s v="UTC+0"/>
    <s v="+0"/>
  </r>
  <r>
    <n v="87523"/>
    <x v="4"/>
    <d v="2021-05-20T19:06:41"/>
    <x v="12638"/>
    <n v="87761"/>
    <n v="189009"/>
    <s v="UTC+0"/>
    <s v="+0"/>
  </r>
  <r>
    <n v="91756"/>
    <x v="1"/>
    <d v="2021-05-21T22:15:25"/>
    <x v="9186"/>
    <n v="87761"/>
    <n v="118549"/>
    <s v="UTC+0"/>
    <s v="+0"/>
  </r>
  <r>
    <n v="110712"/>
    <x v="4"/>
    <d v="2021-05-27T22:41:03"/>
    <x v="4240"/>
    <n v="87761"/>
    <n v="153893"/>
    <s v="UTC+0"/>
    <s v="+0"/>
  </r>
  <r>
    <n v="117367"/>
    <x v="6"/>
    <d v="2021-05-29T13:26:29"/>
    <x v="27991"/>
    <n v="87761"/>
    <n v="209122"/>
    <s v="UTC+0"/>
    <s v="+0"/>
  </r>
  <r>
    <n v="176842"/>
    <x v="5"/>
    <d v="2021-06-15T17:10:10"/>
    <x v="27992"/>
    <n v="87761"/>
    <n v="347008"/>
    <s v="UTC+0"/>
    <s v="+0"/>
  </r>
  <r>
    <n v="179101"/>
    <x v="0"/>
    <d v="2021-06-16T15:55:37"/>
    <x v="27993"/>
    <n v="87761"/>
    <n v="228405"/>
    <s v="UTC+0"/>
    <s v="+0"/>
  </r>
  <r>
    <n v="188350"/>
    <x v="6"/>
    <d v="2021-06-19T01:23:11"/>
    <x v="27994"/>
    <n v="87761"/>
    <n v="154374"/>
    <s v="UTC+0"/>
    <s v="+0"/>
  </r>
  <r>
    <n v="206064"/>
    <x v="0"/>
    <d v="2021-06-23T21:28:49"/>
    <x v="27995"/>
    <n v="87761"/>
    <n v="343712"/>
    <s v="UTC+0"/>
    <s v="+0"/>
  </r>
  <r>
    <n v="229490"/>
    <x v="0"/>
    <d v="2021-06-30T07:13:26"/>
    <x v="27996"/>
    <n v="87761"/>
    <n v="14047"/>
    <s v="UTC+0"/>
    <s v="+0"/>
  </r>
  <r>
    <n v="250517"/>
    <x v="5"/>
    <d v="2021-07-06T14:38:43"/>
    <x v="27997"/>
    <n v="87761"/>
    <n v="62570"/>
    <s v="UTC+0"/>
    <s v="+0"/>
  </r>
  <r>
    <n v="262438"/>
    <x v="6"/>
    <d v="2021-07-10T12:49:12"/>
    <x v="27998"/>
    <n v="87761"/>
    <n v="217497"/>
    <s v="UTC+0"/>
    <s v="+0"/>
  </r>
  <r>
    <n v="313021"/>
    <x v="6"/>
    <d v="2021-07-24T23:43:47"/>
    <x v="27999"/>
    <n v="87761"/>
    <n v="325852"/>
    <s v="UTC+0"/>
    <s v="+0"/>
  </r>
  <r>
    <n v="324597"/>
    <x v="0"/>
    <d v="2021-07-28T16:25:54"/>
    <x v="28000"/>
    <n v="87761"/>
    <n v="8501"/>
    <s v="UTC+0"/>
    <s v="+0"/>
  </r>
  <r>
    <n v="328166"/>
    <x v="4"/>
    <d v="2021-07-29T18:17:45"/>
    <x v="17165"/>
    <n v="87761"/>
    <n v="190676"/>
    <s v="UTC+0"/>
    <s v="+0"/>
  </r>
  <r>
    <n v="330055"/>
    <x v="1"/>
    <d v="2021-07-30T15:24:29"/>
    <x v="28001"/>
    <n v="87761"/>
    <n v="88863"/>
    <s v="UTC+0"/>
    <s v="+0"/>
  </r>
  <r>
    <n v="331137"/>
    <x v="1"/>
    <d v="2021-07-30T18:41:03"/>
    <x v="5500"/>
    <n v="87761"/>
    <n v="109999"/>
    <s v="UTC+0"/>
    <s v="+0"/>
  </r>
  <r>
    <n v="345158"/>
    <x v="5"/>
    <d v="2021-08-03T03:22:59"/>
    <x v="28002"/>
    <n v="87761"/>
    <n v="349014"/>
    <s v="UTC+0"/>
    <s v="+0"/>
  </r>
  <r>
    <n v="355860"/>
    <x v="1"/>
    <d v="2021-08-06T18:29:24"/>
    <x v="6403"/>
    <n v="87761"/>
    <n v="313862"/>
    <s v="UTC+0"/>
    <s v="+0"/>
  </r>
  <r>
    <n v="384093"/>
    <x v="6"/>
    <d v="2021-08-14T18:57:21"/>
    <x v="28003"/>
    <n v="87761"/>
    <n v="3528"/>
    <s v="UTC+0"/>
    <s v="+0"/>
  </r>
  <r>
    <n v="389518"/>
    <x v="3"/>
    <d v="2021-08-16T11:06:43"/>
    <x v="28004"/>
    <n v="87761"/>
    <n v="114993"/>
    <s v="UTC+0"/>
    <s v="+0"/>
  </r>
  <r>
    <n v="415386"/>
    <x v="5"/>
    <d v="2021-08-24T21:03:11"/>
    <x v="4696"/>
    <n v="87761"/>
    <n v="343491"/>
    <s v="UTC+0"/>
    <s v="+0"/>
  </r>
  <r>
    <n v="4869"/>
    <x v="5"/>
    <d v="2021-04-06T12:46:17"/>
    <x v="28005"/>
    <n v="87762"/>
    <n v="294042"/>
    <s v="UTC+3"/>
    <s v="+3"/>
  </r>
  <r>
    <n v="6870"/>
    <x v="6"/>
    <d v="2021-04-10T14:56:47"/>
    <x v="28006"/>
    <n v="87762"/>
    <n v="250679"/>
    <s v="UTC+3"/>
    <s v="+3"/>
  </r>
  <r>
    <n v="32531"/>
    <x v="0"/>
    <d v="2021-04-28T21:02:01"/>
    <x v="28007"/>
    <n v="87774"/>
    <n v="242428"/>
    <s v="UTC+2"/>
    <s v="+2"/>
  </r>
  <r>
    <n v="42341"/>
    <x v="2"/>
    <d v="2021-05-02T16:13:05"/>
    <x v="109"/>
    <n v="87774"/>
    <n v="394819"/>
    <s v="UTC+2"/>
    <s v="+2"/>
  </r>
  <r>
    <n v="44421"/>
    <x v="3"/>
    <d v="2021-05-03T14:18:55"/>
    <x v="28008"/>
    <n v="87774"/>
    <n v="411922"/>
    <s v="UTC+2"/>
    <s v="+2"/>
  </r>
  <r>
    <n v="30853"/>
    <x v="5"/>
    <d v="2021-04-27T21:55:02"/>
    <x v="28009"/>
    <n v="87814"/>
    <n v="324893"/>
    <s v="UTC+1"/>
    <s v="+1"/>
  </r>
  <r>
    <n v="47722"/>
    <x v="5"/>
    <d v="2021-05-04T21:55:02"/>
    <x v="28010"/>
    <n v="87814"/>
    <n v="111368"/>
    <s v="UTC+1"/>
    <s v="+1"/>
  </r>
  <r>
    <n v="54292"/>
    <x v="6"/>
    <d v="2021-05-08T03:59:15"/>
    <x v="28011"/>
    <n v="87814"/>
    <n v="154256"/>
    <s v="UTC+1"/>
    <s v="+1"/>
  </r>
  <r>
    <n v="72042"/>
    <x v="1"/>
    <d v="2021-05-14T22:27:39"/>
    <x v="28012"/>
    <n v="87814"/>
    <n v="180863"/>
    <s v="UTC+1"/>
    <s v="+1"/>
  </r>
  <r>
    <n v="86378"/>
    <x v="4"/>
    <d v="2021-05-20T11:21:14"/>
    <x v="28013"/>
    <n v="87814"/>
    <n v="176818"/>
    <s v="UTC+1"/>
    <s v="+1"/>
  </r>
  <r>
    <n v="106748"/>
    <x v="0"/>
    <d v="2021-05-26T16:12:30"/>
    <x v="28014"/>
    <n v="87814"/>
    <n v="347008"/>
    <s v="UTC+1"/>
    <s v="+1"/>
  </r>
  <r>
    <n v="119689"/>
    <x v="6"/>
    <d v="2021-05-29T19:31:37"/>
    <x v="28015"/>
    <n v="87814"/>
    <n v="82776"/>
    <s v="UTC+1"/>
    <s v="+1"/>
  </r>
  <r>
    <n v="151179"/>
    <x v="5"/>
    <d v="2021-06-08T13:43:23"/>
    <x v="7061"/>
    <n v="87814"/>
    <n v="359800"/>
    <s v="UTC+1"/>
    <s v="+1"/>
  </r>
  <r>
    <n v="177591"/>
    <x v="5"/>
    <d v="2021-06-15T20:10:10"/>
    <x v="28016"/>
    <n v="87814"/>
    <n v="158978"/>
    <s v="UTC+1"/>
    <s v="+1"/>
  </r>
  <r>
    <n v="230710"/>
    <x v="0"/>
    <d v="2021-06-30T17:27:04"/>
    <x v="12037"/>
    <n v="87814"/>
    <n v="459697"/>
    <s v="UTC+1"/>
    <s v="+1"/>
  </r>
  <r>
    <n v="317281"/>
    <x v="2"/>
    <d v="2021-07-25T23:16:16"/>
    <x v="28017"/>
    <n v="87814"/>
    <n v="433247"/>
    <s v="UTC+1"/>
    <s v="+1"/>
  </r>
  <r>
    <n v="321207"/>
    <x v="5"/>
    <d v="2021-07-27T15:11:55"/>
    <x v="7594"/>
    <n v="87814"/>
    <n v="346056"/>
    <s v="UTC+1"/>
    <s v="+1"/>
  </r>
  <r>
    <n v="332833"/>
    <x v="1"/>
    <d v="2021-07-30T23:00:16"/>
    <x v="28018"/>
    <n v="87814"/>
    <n v="40892"/>
    <s v="UTC+1"/>
    <s v="+1"/>
  </r>
  <r>
    <n v="346720"/>
    <x v="5"/>
    <d v="2021-08-03T16:52:07"/>
    <x v="25698"/>
    <n v="87814"/>
    <n v="250810"/>
    <s v="UTC+1"/>
    <s v="+1"/>
  </r>
  <r>
    <n v="348478"/>
    <x v="0"/>
    <d v="2021-08-04T13:50:22"/>
    <x v="28019"/>
    <n v="87814"/>
    <n v="284325"/>
    <s v="UTC+1"/>
    <s v="+1"/>
  </r>
  <r>
    <n v="349599"/>
    <x v="0"/>
    <d v="2021-08-04T18:04:21"/>
    <x v="15140"/>
    <n v="87814"/>
    <n v="118549"/>
    <s v="UTC+1"/>
    <s v="+1"/>
  </r>
  <r>
    <n v="373068"/>
    <x v="0"/>
    <d v="2021-08-11T16:35:48"/>
    <x v="28020"/>
    <n v="87814"/>
    <n v="339123"/>
    <s v="UTC+1"/>
    <s v="+1"/>
  </r>
  <r>
    <n v="379758"/>
    <x v="1"/>
    <d v="2021-08-13T19:42:13"/>
    <x v="24325"/>
    <n v="87814"/>
    <n v="401945"/>
    <s v="UTC+1"/>
    <s v="+1"/>
  </r>
  <r>
    <n v="414857"/>
    <x v="5"/>
    <d v="2021-08-24T16:03:11"/>
    <x v="16914"/>
    <n v="87814"/>
    <n v="258219"/>
    <s v="UTC+1"/>
    <s v="+1"/>
  </r>
  <r>
    <n v="314427"/>
    <x v="2"/>
    <d v="2021-07-25T12:21:10"/>
    <x v="28021"/>
    <n v="87825"/>
    <n v="11963"/>
    <s v="UTC+0"/>
    <s v="+0"/>
  </r>
  <r>
    <n v="355664"/>
    <x v="1"/>
    <d v="2021-08-06T17:54:27"/>
    <x v="28022"/>
    <n v="87825"/>
    <n v="227775"/>
    <s v="UTC+0"/>
    <s v="+0"/>
  </r>
  <r>
    <n v="365337"/>
    <x v="2"/>
    <d v="2021-08-08T18:14:35"/>
    <x v="28023"/>
    <n v="87825"/>
    <n v="97699"/>
    <s v="UTC+0"/>
    <s v="+0"/>
  </r>
  <r>
    <n v="371387"/>
    <x v="5"/>
    <d v="2021-08-10T19:46:17"/>
    <x v="16408"/>
    <n v="87825"/>
    <n v="5151"/>
    <s v="UTC+0"/>
    <s v="+0"/>
  </r>
  <r>
    <n v="396628"/>
    <x v="4"/>
    <d v="2021-08-19T07:03:22"/>
    <x v="28024"/>
    <n v="87825"/>
    <n v="4199"/>
    <s v="UTC+0"/>
    <s v="+0"/>
  </r>
  <r>
    <n v="421409"/>
    <x v="1"/>
    <d v="2021-08-27T18:08:26"/>
    <x v="28025"/>
    <n v="87825"/>
    <n v="328524"/>
    <s v="UTC+0"/>
    <s v="+0"/>
  </r>
  <r>
    <n v="133898"/>
    <x v="4"/>
    <d v="2021-06-03T14:37:33"/>
    <x v="12821"/>
    <n v="87828"/>
    <n v="301748"/>
    <s v="UTC+6"/>
    <s v="+6"/>
  </r>
  <r>
    <n v="141317"/>
    <x v="6"/>
    <d v="2021-06-05T13:04:21"/>
    <x v="1606"/>
    <n v="87828"/>
    <n v="154228"/>
    <s v="UTC+6"/>
    <s v="+6"/>
  </r>
  <r>
    <n v="163812"/>
    <x v="6"/>
    <d v="2021-06-12T04:17:16"/>
    <x v="28026"/>
    <n v="87828"/>
    <n v="258219"/>
    <s v="UTC+6"/>
    <s v="+6"/>
  </r>
  <r>
    <n v="169444"/>
    <x v="2"/>
    <d v="2021-06-13T09:57:56"/>
    <x v="16051"/>
    <n v="87828"/>
    <n v="343491"/>
    <s v="UTC+6"/>
    <s v="+6"/>
  </r>
  <r>
    <n v="170956"/>
    <x v="2"/>
    <d v="2021-06-13T15:47:27"/>
    <x v="18670"/>
    <n v="87828"/>
    <n v="21760"/>
    <s v="UTC+6"/>
    <s v="+6"/>
  </r>
  <r>
    <n v="119195"/>
    <x v="6"/>
    <d v="2021-05-29T18:16:35"/>
    <x v="28027"/>
    <n v="87879"/>
    <n v="43623"/>
    <s v="UTC+6"/>
    <s v="+6"/>
  </r>
  <r>
    <n v="150939"/>
    <x v="5"/>
    <d v="2021-06-08T12:10:45"/>
    <x v="28028"/>
    <n v="87879"/>
    <n v="411922"/>
    <s v="UTC+6"/>
    <s v="+6"/>
  </r>
  <r>
    <n v="226333"/>
    <x v="5"/>
    <d v="2021-06-29T10:14:15"/>
    <x v="14759"/>
    <n v="87879"/>
    <n v="446536"/>
    <s v="UTC+6"/>
    <s v="+6"/>
  </r>
  <r>
    <n v="244828"/>
    <x v="2"/>
    <d v="2021-07-04T15:05:31"/>
    <x v="18468"/>
    <n v="87879"/>
    <n v="477742"/>
    <s v="UTC+6"/>
    <s v="+6"/>
  </r>
  <r>
    <n v="282288"/>
    <x v="1"/>
    <d v="2021-07-16T13:02:01"/>
    <x v="28029"/>
    <n v="87879"/>
    <n v="447112"/>
    <s v="UTC+6"/>
    <s v="+6"/>
  </r>
  <r>
    <n v="325381"/>
    <x v="0"/>
    <d v="2021-07-28T19:07:51"/>
    <x v="28030"/>
    <n v="87879"/>
    <n v="170498"/>
    <s v="UTC+6"/>
    <s v="+6"/>
  </r>
  <r>
    <n v="372464"/>
    <x v="0"/>
    <d v="2021-08-11T13:06:41"/>
    <x v="16209"/>
    <n v="87879"/>
    <n v="396331"/>
    <s v="UTC+6"/>
    <s v="+6"/>
  </r>
  <r>
    <n v="227633"/>
    <x v="5"/>
    <d v="2021-06-29T17:00:16"/>
    <x v="28031"/>
    <n v="87897"/>
    <n v="394819"/>
    <s v="UTC+3"/>
    <s v="+3"/>
  </r>
  <r>
    <n v="245575"/>
    <x v="2"/>
    <d v="2021-07-04T17:35:13"/>
    <x v="28032"/>
    <n v="87897"/>
    <n v="347393"/>
    <s v="UTC+3"/>
    <s v="+3"/>
  </r>
  <r>
    <n v="248629"/>
    <x v="3"/>
    <d v="2021-07-05T17:51:32"/>
    <x v="20714"/>
    <n v="87897"/>
    <n v="341333"/>
    <s v="UTC+3"/>
    <s v="+3"/>
  </r>
  <r>
    <n v="254324"/>
    <x v="0"/>
    <d v="2021-07-07T22:10:10"/>
    <x v="28033"/>
    <n v="87897"/>
    <n v="182191"/>
    <s v="UTC+3"/>
    <s v="+3"/>
  </r>
  <r>
    <n v="264378"/>
    <x v="6"/>
    <d v="2021-07-10T18:48:22"/>
    <x v="28034"/>
    <n v="87897"/>
    <n v="388328"/>
    <s v="UTC+3"/>
    <s v="+3"/>
  </r>
  <r>
    <n v="268531"/>
    <x v="2"/>
    <d v="2021-07-11T18:28:49"/>
    <x v="1089"/>
    <n v="87897"/>
    <n v="414410"/>
    <s v="UTC+3"/>
    <s v="+3"/>
  </r>
  <r>
    <n v="339901"/>
    <x v="2"/>
    <d v="2021-08-01T13:28:14"/>
    <x v="5395"/>
    <n v="87897"/>
    <n v="411018"/>
    <s v="UTC+3"/>
    <s v="+3"/>
  </r>
  <r>
    <n v="75129"/>
    <x v="6"/>
    <d v="2021-05-15T19:18:20"/>
    <x v="7393"/>
    <n v="87902"/>
    <n v="432277"/>
    <s v="UTC+0"/>
    <s v="+0"/>
  </r>
  <r>
    <n v="77149"/>
    <x v="2"/>
    <d v="2021-05-16T13:10:10"/>
    <x v="28035"/>
    <n v="87902"/>
    <n v="217497"/>
    <s v="UTC+0"/>
    <s v="+0"/>
  </r>
  <r>
    <n v="94323"/>
    <x v="6"/>
    <d v="2021-05-22T15:06:41"/>
    <x v="22165"/>
    <n v="87902"/>
    <n v="158978"/>
    <s v="UTC+0"/>
    <s v="+0"/>
  </r>
  <r>
    <n v="95634"/>
    <x v="6"/>
    <d v="2021-05-22T19:27:39"/>
    <x v="1573"/>
    <n v="87902"/>
    <n v="364695"/>
    <s v="UTC+0"/>
    <s v="+0"/>
  </r>
  <r>
    <n v="96251"/>
    <x v="6"/>
    <d v="2021-05-22T22:17:45"/>
    <x v="28036"/>
    <n v="87902"/>
    <n v="347008"/>
    <s v="UTC+0"/>
    <s v="+0"/>
  </r>
  <r>
    <n v="126403"/>
    <x v="3"/>
    <d v="2021-05-31T14:50:22"/>
    <x v="16787"/>
    <n v="87902"/>
    <n v="60239"/>
    <s v="UTC+0"/>
    <s v="+0"/>
  </r>
  <r>
    <n v="167357"/>
    <x v="6"/>
    <d v="2021-06-12T20:30:34"/>
    <x v="1027"/>
    <n v="87902"/>
    <n v="411922"/>
    <s v="UTC+0"/>
    <s v="+0"/>
  </r>
  <r>
    <n v="202727"/>
    <x v="5"/>
    <d v="2021-06-22T19:57:56"/>
    <x v="28037"/>
    <n v="87902"/>
    <n v="154256"/>
    <s v="UTC+0"/>
    <s v="+0"/>
  </r>
  <r>
    <n v="203204"/>
    <x v="5"/>
    <d v="2021-06-22T22:34:03"/>
    <x v="28038"/>
    <n v="87902"/>
    <n v="137899"/>
    <s v="UTC+0"/>
    <s v="+0"/>
  </r>
  <r>
    <n v="214122"/>
    <x v="6"/>
    <d v="2021-06-26T07:27:46"/>
    <x v="28039"/>
    <n v="87902"/>
    <n v="258587"/>
    <s v="UTC+0"/>
    <s v="+0"/>
  </r>
  <r>
    <n v="108441"/>
    <x v="0"/>
    <d v="2021-05-26T23:39:18"/>
    <x v="26084"/>
    <n v="88005"/>
    <n v="282806"/>
    <s v="UTC+0"/>
    <s v="+0"/>
  </r>
  <r>
    <n v="135776"/>
    <x v="4"/>
    <d v="2021-06-03T23:02:01"/>
    <x v="10404"/>
    <n v="88005"/>
    <n v="230326"/>
    <s v="UTC+0"/>
    <s v="+0"/>
  </r>
  <r>
    <n v="158667"/>
    <x v="4"/>
    <d v="2021-06-10T21:05:31"/>
    <x v="28040"/>
    <n v="88005"/>
    <n v="37644"/>
    <s v="UTC+0"/>
    <s v="+0"/>
  </r>
  <r>
    <n v="188495"/>
    <x v="6"/>
    <d v="2021-06-19T02:33:15"/>
    <x v="28041"/>
    <n v="88005"/>
    <n v="180863"/>
    <s v="UTC+0"/>
    <s v="+0"/>
  </r>
  <r>
    <n v="190900"/>
    <x v="6"/>
    <d v="2021-06-19T16:49:12"/>
    <x v="26926"/>
    <n v="88005"/>
    <n v="139792"/>
    <s v="UTC+0"/>
    <s v="+0"/>
  </r>
  <r>
    <n v="193695"/>
    <x v="2"/>
    <d v="2021-06-20T07:51:35"/>
    <x v="28042"/>
    <n v="88005"/>
    <n v="367695"/>
    <s v="UTC+0"/>
    <s v="+0"/>
  </r>
  <r>
    <n v="259130"/>
    <x v="1"/>
    <d v="2021-07-09T17:59:06"/>
    <x v="28043"/>
    <n v="88005"/>
    <n v="119030"/>
    <s v="UTC+0"/>
    <s v="+0"/>
  </r>
  <r>
    <n v="340707"/>
    <x v="2"/>
    <d v="2021-08-01T16:35:13"/>
    <x v="28044"/>
    <n v="88005"/>
    <n v="411922"/>
    <s v="UTC+0"/>
    <s v="+0"/>
  </r>
  <r>
    <n v="348593"/>
    <x v="0"/>
    <d v="2021-08-04T14:32:38"/>
    <x v="28045"/>
    <n v="88005"/>
    <n v="347393"/>
    <s v="UTC+0"/>
    <s v="+0"/>
  </r>
  <r>
    <n v="359558"/>
    <x v="6"/>
    <d v="2021-08-07T14:13:05"/>
    <x v="28046"/>
    <n v="88005"/>
    <n v="440945"/>
    <s v="UTC+0"/>
    <s v="+0"/>
  </r>
  <r>
    <n v="370534"/>
    <x v="5"/>
    <d v="2021-08-10T17:03:11"/>
    <x v="16394"/>
    <n v="88005"/>
    <n v="419338"/>
    <s v="UTC+0"/>
    <s v="+0"/>
  </r>
  <r>
    <n v="379791"/>
    <x v="1"/>
    <d v="2021-08-13T19:48:37"/>
    <x v="11609"/>
    <n v="88005"/>
    <n v="394819"/>
    <s v="UTC+0"/>
    <s v="+0"/>
  </r>
  <r>
    <n v="416489"/>
    <x v="0"/>
    <d v="2021-08-25T14:22:24"/>
    <x v="28047"/>
    <n v="88005"/>
    <n v="158978"/>
    <s v="UTC+0"/>
    <s v="+0"/>
  </r>
  <r>
    <n v="67569"/>
    <x v="4"/>
    <d v="2021-05-13T14:35:13"/>
    <x v="28048"/>
    <n v="88013"/>
    <n v="111368"/>
    <s v="UTC+2"/>
    <s v="+2"/>
  </r>
  <r>
    <n v="87485"/>
    <x v="4"/>
    <d v="2021-05-20T18:51:32"/>
    <x v="28049"/>
    <n v="88013"/>
    <n v="211577"/>
    <s v="UTC+2"/>
    <s v="+2"/>
  </r>
  <r>
    <n v="101761"/>
    <x v="3"/>
    <d v="2021-05-24T16:20:05"/>
    <x v="10771"/>
    <n v="88013"/>
    <n v="369523"/>
    <s v="UTC+2"/>
    <s v="+2"/>
  </r>
  <r>
    <n v="249247"/>
    <x v="3"/>
    <d v="2021-07-05T21:40:28"/>
    <x v="28050"/>
    <n v="88018"/>
    <n v="75080"/>
    <s v="UTC+0"/>
    <s v="+0"/>
  </r>
  <r>
    <n v="258162"/>
    <x v="1"/>
    <d v="2021-07-09T15:02:01"/>
    <x v="28051"/>
    <n v="88018"/>
    <n v="313862"/>
    <s v="UTC+0"/>
    <s v="+0"/>
  </r>
  <r>
    <n v="268807"/>
    <x v="2"/>
    <d v="2021-07-11T19:29:59"/>
    <x v="2105"/>
    <n v="88018"/>
    <n v="38593"/>
    <s v="UTC+0"/>
    <s v="+0"/>
  </r>
  <r>
    <n v="281243"/>
    <x v="4"/>
    <d v="2021-07-15T23:04:21"/>
    <x v="28052"/>
    <n v="88018"/>
    <n v="411922"/>
    <s v="UTC+0"/>
    <s v="+0"/>
  </r>
  <r>
    <n v="289045"/>
    <x v="6"/>
    <d v="2021-07-17T21:05:31"/>
    <x v="18145"/>
    <n v="88018"/>
    <n v="209122"/>
    <s v="UTC+0"/>
    <s v="+0"/>
  </r>
  <r>
    <n v="327913"/>
    <x v="4"/>
    <d v="2021-07-29T17:18:14"/>
    <x v="28053"/>
    <n v="88018"/>
    <n v="131571"/>
    <s v="UTC+0"/>
    <s v="+0"/>
  </r>
  <r>
    <n v="9024"/>
    <x v="5"/>
    <d v="2021-04-13T15:47:27"/>
    <x v="28054"/>
    <n v="88019"/>
    <n v="182191"/>
    <s v="UTC+2"/>
    <s v="+2"/>
  </r>
  <r>
    <n v="24959"/>
    <x v="6"/>
    <d v="2021-04-24T19:54:27"/>
    <x v="28055"/>
    <n v="88019"/>
    <n v="181651"/>
    <s v="UTC+2"/>
    <s v="+2"/>
  </r>
  <r>
    <n v="33345"/>
    <x v="4"/>
    <d v="2021-04-29T14:01:55"/>
    <x v="28056"/>
    <n v="88019"/>
    <n v="462580"/>
    <s v="UTC+2"/>
    <s v="+2"/>
  </r>
  <r>
    <n v="41889"/>
    <x v="2"/>
    <d v="2021-05-02T14:00:16"/>
    <x v="28057"/>
    <n v="88019"/>
    <n v="393483"/>
    <s v="UTC+2"/>
    <s v="+2"/>
  </r>
  <r>
    <n v="57848"/>
    <x v="2"/>
    <d v="2021-05-09T09:52:06"/>
    <x v="28058"/>
    <n v="88019"/>
    <n v="206195"/>
    <s v="UTC+2"/>
    <s v="+2"/>
  </r>
  <r>
    <n v="62077"/>
    <x v="3"/>
    <d v="2021-05-10T21:34:38"/>
    <x v="28059"/>
    <n v="88019"/>
    <n v="452176"/>
    <s v="UTC+2"/>
    <s v="+2"/>
  </r>
  <r>
    <n v="70529"/>
    <x v="1"/>
    <d v="2021-05-14T16:38:43"/>
    <x v="9962"/>
    <n v="88019"/>
    <n v="411922"/>
    <s v="UTC+2"/>
    <s v="+2"/>
  </r>
  <r>
    <n v="73781"/>
    <x v="6"/>
    <d v="2021-05-15T14:32:53"/>
    <x v="7092"/>
    <n v="88019"/>
    <n v="439981"/>
    <s v="UTC+2"/>
    <s v="+2"/>
  </r>
  <r>
    <n v="75610"/>
    <x v="6"/>
    <d v="2021-05-15T21:23:41"/>
    <x v="28060"/>
    <n v="88019"/>
    <n v="122902"/>
    <s v="UTC+2"/>
    <s v="+2"/>
  </r>
  <r>
    <n v="100162"/>
    <x v="2"/>
    <d v="2021-05-23T22:29:23"/>
    <x v="28061"/>
    <n v="88019"/>
    <n v="347393"/>
    <s v="UTC+2"/>
    <s v="+2"/>
  </r>
  <r>
    <n v="4279"/>
    <x v="6"/>
    <d v="2021-04-03T16:55:37"/>
    <x v="28062"/>
    <n v="88021"/>
    <n v="118549"/>
    <s v="UTC+3"/>
    <s v="+3"/>
  </r>
  <r>
    <n v="7158"/>
    <x v="6"/>
    <d v="2021-04-10T18:35:48"/>
    <x v="28063"/>
    <n v="88021"/>
    <n v="22056"/>
    <s v="UTC+3"/>
    <s v="+3"/>
  </r>
  <r>
    <n v="15639"/>
    <x v="3"/>
    <d v="2021-04-19T04:42:14"/>
    <x v="28064"/>
    <n v="88021"/>
    <n v="348155"/>
    <s v="UTC+3"/>
    <s v="+3"/>
  </r>
  <r>
    <n v="17229"/>
    <x v="5"/>
    <d v="2021-04-20T18:05:31"/>
    <x v="28065"/>
    <n v="88021"/>
    <n v="394819"/>
    <s v="UTC+3"/>
    <s v="+3"/>
  </r>
  <r>
    <n v="30297"/>
    <x v="5"/>
    <d v="2021-04-27T18:17:10"/>
    <x v="13729"/>
    <n v="88021"/>
    <n v="111368"/>
    <s v="UTC+3"/>
    <s v="+3"/>
  </r>
  <r>
    <n v="37338"/>
    <x v="1"/>
    <d v="2021-04-30T19:24:44"/>
    <x v="28066"/>
    <n v="88021"/>
    <n v="411922"/>
    <s v="UTC+3"/>
    <s v="+3"/>
  </r>
  <r>
    <n v="118315"/>
    <x v="6"/>
    <d v="2021-05-29T16:06:41"/>
    <x v="28067"/>
    <n v="88021"/>
    <n v="74456"/>
    <s v="UTC+3"/>
    <s v="+3"/>
  </r>
  <r>
    <n v="152290"/>
    <x v="5"/>
    <d v="2021-06-08T18:33:28"/>
    <x v="28068"/>
    <n v="88021"/>
    <n v="189554"/>
    <s v="UTC+3"/>
    <s v="+3"/>
  </r>
  <r>
    <n v="162779"/>
    <x v="1"/>
    <d v="2021-06-11T21:25:54"/>
    <x v="4669"/>
    <n v="88021"/>
    <n v="411922"/>
    <s v="UTC+3"/>
    <s v="+3"/>
  </r>
  <r>
    <n v="170592"/>
    <x v="2"/>
    <d v="2021-06-13T14:31:09"/>
    <x v="6839"/>
    <n v="88021"/>
    <n v="293657"/>
    <s v="UTC+3"/>
    <s v="+3"/>
  </r>
  <r>
    <n v="174832"/>
    <x v="3"/>
    <d v="2021-06-14T19:30:43"/>
    <x v="28069"/>
    <n v="88021"/>
    <n v="250679"/>
    <s v="UTC+3"/>
    <s v="+3"/>
  </r>
  <r>
    <n v="237311"/>
    <x v="1"/>
    <d v="2021-07-02T19:22:24"/>
    <x v="18238"/>
    <n v="88021"/>
    <n v="94400"/>
    <s v="UTC+3"/>
    <s v="+3"/>
  </r>
  <r>
    <n v="265329"/>
    <x v="6"/>
    <d v="2021-07-10T21:46:52"/>
    <x v="28070"/>
    <n v="88021"/>
    <n v="401945"/>
    <s v="UTC+3"/>
    <s v="+3"/>
  </r>
  <r>
    <n v="308707"/>
    <x v="6"/>
    <d v="2021-07-24T01:36:28"/>
    <x v="28071"/>
    <n v="88021"/>
    <n v="95024"/>
    <s v="UTC+3"/>
    <s v="+3"/>
  </r>
  <r>
    <n v="315754"/>
    <x v="2"/>
    <d v="2021-07-25T17:57:24"/>
    <x v="28072"/>
    <n v="88021"/>
    <n v="451624"/>
    <s v="UTC+3"/>
    <s v="+3"/>
  </r>
  <r>
    <n v="318421"/>
    <x v="3"/>
    <d v="2021-07-26T14:31:12"/>
    <x v="28073"/>
    <n v="88021"/>
    <n v="153893"/>
    <s v="UTC+3"/>
    <s v="+3"/>
  </r>
  <r>
    <n v="333647"/>
    <x v="6"/>
    <d v="2021-07-31T05:49:07"/>
    <x v="28074"/>
    <n v="88021"/>
    <n v="154228"/>
    <s v="UTC+3"/>
    <s v="+3"/>
  </r>
  <r>
    <n v="358777"/>
    <x v="6"/>
    <d v="2021-08-07T10:24:58"/>
    <x v="28075"/>
    <n v="88021"/>
    <n v="411922"/>
    <s v="UTC+3"/>
    <s v="+3"/>
  </r>
  <r>
    <n v="371706"/>
    <x v="5"/>
    <d v="2021-08-10T21:54:43"/>
    <x v="28076"/>
    <n v="88021"/>
    <n v="68023"/>
    <s v="UTC+3"/>
    <s v="+3"/>
  </r>
  <r>
    <n v="398492"/>
    <x v="4"/>
    <d v="2021-08-19T20:11:20"/>
    <x v="28077"/>
    <n v="88021"/>
    <n v="242428"/>
    <s v="UTC+3"/>
    <s v="+3"/>
  </r>
  <r>
    <n v="401496"/>
    <x v="1"/>
    <d v="2021-08-20T17:37:33"/>
    <x v="3165"/>
    <n v="88021"/>
    <n v="156268"/>
    <s v="UTC+3"/>
    <s v="+3"/>
  </r>
  <r>
    <n v="26342"/>
    <x v="2"/>
    <d v="2021-04-25T12:50:22"/>
    <x v="28078"/>
    <n v="88050"/>
    <n v="411922"/>
    <s v="UTC+2"/>
    <s v="+2"/>
  </r>
  <r>
    <n v="34496"/>
    <x v="4"/>
    <d v="2021-04-29T19:40:28"/>
    <x v="28079"/>
    <n v="88050"/>
    <n v="43623"/>
    <s v="UTC+2"/>
    <s v="+2"/>
  </r>
  <r>
    <n v="62228"/>
    <x v="3"/>
    <d v="2021-05-10T23:03:11"/>
    <x v="28080"/>
    <n v="88050"/>
    <n v="182191"/>
    <s v="UTC+2"/>
    <s v="+2"/>
  </r>
  <r>
    <n v="68695"/>
    <x v="4"/>
    <d v="2021-05-13T21:34:38"/>
    <x v="28081"/>
    <n v="88050"/>
    <n v="94258"/>
    <s v="UTC+2"/>
    <s v="+2"/>
  </r>
  <r>
    <n v="91025"/>
    <x v="1"/>
    <d v="2021-05-21T20:13:05"/>
    <x v="6652"/>
    <n v="88050"/>
    <n v="304128"/>
    <s v="UTC+2"/>
    <s v="+2"/>
  </r>
  <r>
    <n v="142173"/>
    <x v="6"/>
    <d v="2021-06-05T17:04:42"/>
    <x v="28082"/>
    <n v="88050"/>
    <n v="258219"/>
    <s v="UTC+2"/>
    <s v="+2"/>
  </r>
  <r>
    <n v="147190"/>
    <x v="2"/>
    <d v="2021-06-06T20:31:44"/>
    <x v="28083"/>
    <n v="88050"/>
    <n v="185435"/>
    <s v="UTC+2"/>
    <s v="+2"/>
  </r>
  <r>
    <n v="188443"/>
    <x v="6"/>
    <d v="2021-06-19T02:07:56"/>
    <x v="28084"/>
    <n v="88050"/>
    <n v="250679"/>
    <s v="UTC+2"/>
    <s v="+2"/>
  </r>
  <r>
    <n v="220198"/>
    <x v="2"/>
    <d v="2021-06-27T14:31:15"/>
    <x v="28085"/>
    <n v="88050"/>
    <n v="230507"/>
    <s v="UTC+2"/>
    <s v="+2"/>
  </r>
  <r>
    <n v="240579"/>
    <x v="6"/>
    <d v="2021-07-03T15:05:31"/>
    <x v="28086"/>
    <n v="88050"/>
    <n v="394819"/>
    <s v="UTC+2"/>
    <s v="+2"/>
  </r>
  <r>
    <n v="244730"/>
    <x v="2"/>
    <d v="2021-07-04T14:39:53"/>
    <x v="28087"/>
    <n v="88050"/>
    <n v="343712"/>
    <s v="UTC+2"/>
    <s v="+2"/>
  </r>
  <r>
    <n v="270408"/>
    <x v="3"/>
    <d v="2021-07-12T11:45:07"/>
    <x v="28088"/>
    <n v="88050"/>
    <n v="351192"/>
    <s v="UTC+2"/>
    <s v="+2"/>
  </r>
  <r>
    <n v="336062"/>
    <x v="6"/>
    <d v="2021-07-31T17:40:48"/>
    <x v="28089"/>
    <n v="88050"/>
    <n v="305608"/>
    <s v="UTC+2"/>
    <s v="+2"/>
  </r>
  <r>
    <n v="378025"/>
    <x v="1"/>
    <d v="2021-08-13T13:06:41"/>
    <x v="28090"/>
    <n v="88050"/>
    <n v="439981"/>
    <s v="UTC+2"/>
    <s v="+2"/>
  </r>
  <r>
    <n v="392688"/>
    <x v="5"/>
    <d v="2021-08-17T16:48:02"/>
    <x v="28091"/>
    <n v="88050"/>
    <n v="153893"/>
    <s v="UTC+2"/>
    <s v="+2"/>
  </r>
  <r>
    <n v="396917"/>
    <x v="4"/>
    <d v="2021-08-19T12:43:23"/>
    <x v="28092"/>
    <n v="88050"/>
    <n v="180055"/>
    <s v="UTC+2"/>
    <s v="+2"/>
  </r>
  <r>
    <n v="404398"/>
    <x v="6"/>
    <d v="2021-08-21T12:29:49"/>
    <x v="28093"/>
    <n v="88050"/>
    <n v="338202"/>
    <s v="UTC+2"/>
    <s v="+2"/>
  </r>
  <r>
    <n v="409846"/>
    <x v="2"/>
    <d v="2021-08-22T17:41:38"/>
    <x v="19069"/>
    <n v="88050"/>
    <n v="108086"/>
    <s v="UTC+2"/>
    <s v="+2"/>
  </r>
  <r>
    <n v="246551"/>
    <x v="2"/>
    <d v="2021-07-04T22:13:31"/>
    <x v="28094"/>
    <n v="88051"/>
    <n v="118549"/>
    <s v="UTC+2"/>
    <s v="+2"/>
  </r>
  <r>
    <n v="253067"/>
    <x v="0"/>
    <d v="2021-07-07T14:53:52"/>
    <x v="28095"/>
    <n v="88051"/>
    <n v="36482"/>
    <s v="UTC+2"/>
    <s v="+2"/>
  </r>
  <r>
    <n v="263216"/>
    <x v="6"/>
    <d v="2021-07-10T15:42:48"/>
    <x v="28096"/>
    <n v="88051"/>
    <n v="140573"/>
    <s v="UTC+2"/>
    <s v="+2"/>
  </r>
  <r>
    <n v="265312"/>
    <x v="6"/>
    <d v="2021-07-10T21:41:38"/>
    <x v="20094"/>
    <n v="88051"/>
    <n v="154256"/>
    <s v="UTC+2"/>
    <s v="+2"/>
  </r>
  <r>
    <n v="266996"/>
    <x v="2"/>
    <d v="2021-07-11T12:18:14"/>
    <x v="28097"/>
    <n v="88051"/>
    <n v="394819"/>
    <s v="UTC+2"/>
    <s v="+2"/>
  </r>
  <r>
    <n v="282901"/>
    <x v="1"/>
    <d v="2021-07-16T15:10:10"/>
    <x v="28098"/>
    <n v="88051"/>
    <n v="127055"/>
    <s v="UTC+2"/>
    <s v="+2"/>
  </r>
  <r>
    <n v="304802"/>
    <x v="1"/>
    <d v="2021-07-23T01:34:34"/>
    <x v="28099"/>
    <n v="88051"/>
    <n v="21760"/>
    <s v="UTC+2"/>
    <s v="+2"/>
  </r>
  <r>
    <n v="311706"/>
    <x v="6"/>
    <d v="2021-07-24T19:00:51"/>
    <x v="21535"/>
    <n v="88051"/>
    <n v="317835"/>
    <s v="UTC+2"/>
    <s v="+2"/>
  </r>
  <r>
    <n v="323596"/>
    <x v="0"/>
    <d v="2021-07-28T09:32:19"/>
    <x v="28100"/>
    <n v="88051"/>
    <n v="158978"/>
    <s v="UTC+2"/>
    <s v="+2"/>
  </r>
  <r>
    <n v="326233"/>
    <x v="4"/>
    <d v="2021-07-29T01:02:01"/>
    <x v="19619"/>
    <n v="88051"/>
    <n v="230507"/>
    <s v="UTC+2"/>
    <s v="+2"/>
  </r>
  <r>
    <n v="169293"/>
    <x v="2"/>
    <d v="2021-06-13T09:00:16"/>
    <x v="28101"/>
    <n v="88094"/>
    <n v="43507"/>
    <s v="UTC+7"/>
    <s v="+7"/>
  </r>
  <r>
    <n v="178119"/>
    <x v="0"/>
    <d v="2021-06-16T04:09:36"/>
    <x v="28102"/>
    <n v="88094"/>
    <n v="344776"/>
    <s v="UTC+7"/>
    <s v="+7"/>
  </r>
  <r>
    <n v="214778"/>
    <x v="6"/>
    <d v="2021-06-26T11:52:25"/>
    <x v="28103"/>
    <n v="88094"/>
    <n v="362672"/>
    <s v="UTC+7"/>
    <s v="+7"/>
  </r>
  <r>
    <n v="226045"/>
    <x v="5"/>
    <d v="2021-06-29T03:13:26"/>
    <x v="28104"/>
    <n v="88094"/>
    <n v="242428"/>
    <s v="UTC+7"/>
    <s v="+7"/>
  </r>
  <r>
    <n v="254892"/>
    <x v="4"/>
    <d v="2021-07-08T08:46:17"/>
    <x v="28105"/>
    <n v="88094"/>
    <n v="347393"/>
    <s v="UTC+7"/>
    <s v="+7"/>
  </r>
  <r>
    <n v="281685"/>
    <x v="1"/>
    <d v="2021-07-16T05:51:50"/>
    <x v="28106"/>
    <n v="88094"/>
    <n v="111368"/>
    <s v="UTC+7"/>
    <s v="+7"/>
  </r>
  <r>
    <n v="314003"/>
    <x v="2"/>
    <d v="2021-07-25T09:04:06"/>
    <x v="28107"/>
    <n v="88094"/>
    <n v="304722"/>
    <s v="UTC+7"/>
    <s v="+7"/>
  </r>
  <r>
    <n v="328997"/>
    <x v="1"/>
    <d v="2021-07-30T08:13:40"/>
    <x v="28108"/>
    <n v="88094"/>
    <n v="63666"/>
    <s v="UTC+7"/>
    <s v="+7"/>
  </r>
  <r>
    <n v="345317"/>
    <x v="5"/>
    <d v="2021-08-03T10:12:30"/>
    <x v="12676"/>
    <n v="88094"/>
    <n v="472330"/>
    <s v="UTC+7"/>
    <s v="+7"/>
  </r>
  <r>
    <n v="363632"/>
    <x v="2"/>
    <d v="2021-08-08T11:31:44"/>
    <x v="18930"/>
    <n v="88094"/>
    <n v="118549"/>
    <s v="UTC+7"/>
    <s v="+7"/>
  </r>
  <r>
    <n v="367210"/>
    <x v="3"/>
    <d v="2021-08-09T14:05:31"/>
    <x v="28109"/>
    <n v="88094"/>
    <n v="201884"/>
    <s v="UTC+7"/>
    <s v="+7"/>
  </r>
  <r>
    <n v="387395"/>
    <x v="2"/>
    <d v="2021-08-15T16:13:40"/>
    <x v="28110"/>
    <n v="88094"/>
    <n v="411922"/>
    <s v="UTC+7"/>
    <s v="+7"/>
  </r>
  <r>
    <n v="21787"/>
    <x v="1"/>
    <d v="2021-04-23T20:02:36"/>
    <x v="28111"/>
    <n v="88108"/>
    <n v="344690"/>
    <s v="UTC+0"/>
    <s v="+0"/>
  </r>
  <r>
    <n v="32539"/>
    <x v="0"/>
    <d v="2021-04-28T21:05:31"/>
    <x v="852"/>
    <n v="88108"/>
    <n v="412293"/>
    <s v="UTC+0"/>
    <s v="+0"/>
  </r>
  <r>
    <n v="34878"/>
    <x v="1"/>
    <d v="2021-04-30T01:05:31"/>
    <x v="28112"/>
    <n v="88108"/>
    <n v="241927"/>
    <s v="UTC+0"/>
    <s v="+0"/>
  </r>
  <r>
    <n v="41528"/>
    <x v="2"/>
    <d v="2021-05-02T10:36:29"/>
    <x v="28113"/>
    <n v="88108"/>
    <n v="411922"/>
    <s v="UTC+0"/>
    <s v="+0"/>
  </r>
  <r>
    <n v="45400"/>
    <x v="3"/>
    <d v="2021-05-03T20:07:16"/>
    <x v="28114"/>
    <n v="88108"/>
    <n v="158978"/>
    <s v="UTC+0"/>
    <s v="+0"/>
  </r>
  <r>
    <n v="80439"/>
    <x v="3"/>
    <d v="2021-05-17T15:48:37"/>
    <x v="28115"/>
    <n v="88108"/>
    <n v="367342"/>
    <s v="UTC+0"/>
    <s v="+0"/>
  </r>
  <r>
    <n v="88258"/>
    <x v="1"/>
    <d v="2021-05-21T01:00:51"/>
    <x v="27842"/>
    <n v="88108"/>
    <n v="317329"/>
    <s v="UTC+0"/>
    <s v="+0"/>
  </r>
  <r>
    <n v="303852"/>
    <x v="4"/>
    <d v="2021-07-22T18:36:58"/>
    <x v="21761"/>
    <n v="88112"/>
    <n v="457322"/>
    <s v="UTC+1"/>
    <s v="+1"/>
  </r>
  <r>
    <n v="360048"/>
    <x v="6"/>
    <d v="2021-08-07T15:51:32"/>
    <x v="18323"/>
    <n v="88112"/>
    <n v="154256"/>
    <s v="UTC+1"/>
    <s v="+1"/>
  </r>
  <r>
    <n v="367630"/>
    <x v="3"/>
    <d v="2021-08-09T15:21:14"/>
    <x v="20561"/>
    <n v="88112"/>
    <n v="182191"/>
    <s v="UTC+1"/>
    <s v="+1"/>
  </r>
  <r>
    <n v="381024"/>
    <x v="6"/>
    <d v="2021-08-14T01:08:57"/>
    <x v="28116"/>
    <n v="88112"/>
    <n v="345147"/>
    <s v="UTC+1"/>
    <s v="+1"/>
  </r>
  <r>
    <n v="406946"/>
    <x v="6"/>
    <d v="2021-08-21T22:39:18"/>
    <x v="15678"/>
    <n v="88112"/>
    <n v="122982"/>
    <s v="UTC+1"/>
    <s v="+1"/>
  </r>
  <r>
    <n v="413333"/>
    <x v="3"/>
    <d v="2021-08-23T20:31:09"/>
    <x v="5728"/>
    <n v="88112"/>
    <n v="158978"/>
    <s v="UTC+1"/>
    <s v="+1"/>
  </r>
  <r>
    <n v="413848"/>
    <x v="5"/>
    <d v="2021-08-24T00:45:07"/>
    <x v="28117"/>
    <n v="88112"/>
    <n v="150225"/>
    <s v="UTC+1"/>
    <s v="+1"/>
  </r>
  <r>
    <n v="308771"/>
    <x v="6"/>
    <d v="2021-07-24T02:18:26"/>
    <x v="28118"/>
    <n v="88151"/>
    <n v="411922"/>
    <s v="UTC+7"/>
    <s v="+7"/>
  </r>
  <r>
    <n v="316504"/>
    <x v="2"/>
    <d v="2021-07-25T20:09:00"/>
    <x v="28119"/>
    <n v="88151"/>
    <n v="256231"/>
    <s v="UTC+7"/>
    <s v="+7"/>
  </r>
  <r>
    <n v="317853"/>
    <x v="3"/>
    <d v="2021-07-26T09:32:53"/>
    <x v="28120"/>
    <n v="88151"/>
    <n v="472908"/>
    <s v="UTC+7"/>
    <s v="+7"/>
  </r>
  <r>
    <n v="326514"/>
    <x v="4"/>
    <d v="2021-07-29T10:03:11"/>
    <x v="28121"/>
    <n v="88151"/>
    <n v="347008"/>
    <s v="UTC+7"/>
    <s v="+7"/>
  </r>
  <r>
    <n v="329617"/>
    <x v="1"/>
    <d v="2021-07-30T13:35:13"/>
    <x v="16805"/>
    <n v="88151"/>
    <n v="158978"/>
    <s v="UTC+7"/>
    <s v="+7"/>
  </r>
  <r>
    <n v="359691"/>
    <x v="6"/>
    <d v="2021-08-07T14:42:48"/>
    <x v="23014"/>
    <n v="88151"/>
    <n v="443594"/>
    <s v="UTC+7"/>
    <s v="+7"/>
  </r>
  <r>
    <n v="373538"/>
    <x v="0"/>
    <d v="2021-08-11T18:26:29"/>
    <x v="28122"/>
    <n v="88151"/>
    <n v="357547"/>
    <s v="UTC+7"/>
    <s v="+7"/>
  </r>
  <r>
    <n v="397109"/>
    <x v="4"/>
    <d v="2021-08-19T13:58:31"/>
    <x v="22561"/>
    <n v="88151"/>
    <n v="182191"/>
    <s v="UTC+7"/>
    <s v="+7"/>
  </r>
  <r>
    <n v="421180"/>
    <x v="1"/>
    <d v="2021-08-27T08:16:00"/>
    <x v="28123"/>
    <n v="88151"/>
    <n v="132866"/>
    <s v="UTC+7"/>
    <s v="+7"/>
  </r>
  <r>
    <n v="79494"/>
    <x v="3"/>
    <d v="2021-05-17T01:00:51"/>
    <x v="28124"/>
    <n v="88174"/>
    <n v="411922"/>
    <s v="UTC+0"/>
    <s v="+0"/>
  </r>
  <r>
    <n v="93556"/>
    <x v="6"/>
    <d v="2021-05-22T10:50:22"/>
    <x v="28125"/>
    <n v="88174"/>
    <n v="326268"/>
    <s v="UTC+0"/>
    <s v="+0"/>
  </r>
  <r>
    <n v="95286"/>
    <x v="6"/>
    <d v="2021-05-22T18:17:45"/>
    <x v="11287"/>
    <n v="88174"/>
    <n v="473323"/>
    <s v="UTC+0"/>
    <s v="+0"/>
  </r>
  <r>
    <n v="108904"/>
    <x v="4"/>
    <d v="2021-05-27T15:07:51"/>
    <x v="2475"/>
    <n v="88184"/>
    <n v="141259"/>
    <s v="UTC+6"/>
    <s v="+6"/>
  </r>
  <r>
    <n v="109749"/>
    <x v="4"/>
    <d v="2021-05-27T18:23:34"/>
    <x v="18647"/>
    <n v="88184"/>
    <n v="258251"/>
    <s v="UTC+6"/>
    <s v="+6"/>
  </r>
  <r>
    <n v="131214"/>
    <x v="0"/>
    <d v="2021-06-02T11:19:41"/>
    <x v="28126"/>
    <n v="88184"/>
    <n v="250771"/>
    <s v="UTC+6"/>
    <s v="+6"/>
  </r>
  <r>
    <n v="133948"/>
    <x v="4"/>
    <d v="2021-06-03T14:46:52"/>
    <x v="17365"/>
    <n v="88184"/>
    <n v="321275"/>
    <s v="UTC+6"/>
    <s v="+6"/>
  </r>
  <r>
    <n v="136296"/>
    <x v="1"/>
    <d v="2021-06-04T09:06:41"/>
    <x v="28127"/>
    <n v="88184"/>
    <n v="6484"/>
    <s v="UTC+6"/>
    <s v="+6"/>
  </r>
  <r>
    <n v="184388"/>
    <x v="1"/>
    <d v="2021-06-18T09:20:40"/>
    <x v="18527"/>
    <n v="88184"/>
    <n v="273920"/>
    <s v="UTC+6"/>
    <s v="+6"/>
  </r>
  <r>
    <n v="201331"/>
    <x v="5"/>
    <d v="2021-06-22T14:29:46"/>
    <x v="28128"/>
    <n v="88184"/>
    <n v="293021"/>
    <s v="UTC+6"/>
    <s v="+6"/>
  </r>
  <r>
    <n v="116366"/>
    <x v="6"/>
    <d v="2021-05-29T07:35:54"/>
    <x v="28129"/>
    <n v="88219"/>
    <n v="351192"/>
    <s v="UTC+3"/>
    <s v="+3"/>
  </r>
  <r>
    <n v="135558"/>
    <x v="4"/>
    <d v="2021-06-03T21:39:53"/>
    <x v="28130"/>
    <n v="88219"/>
    <n v="455878"/>
    <s v="UTC+3"/>
    <s v="+3"/>
  </r>
  <r>
    <n v="145871"/>
    <x v="2"/>
    <d v="2021-06-06T15:43:23"/>
    <x v="28131"/>
    <n v="88219"/>
    <n v="208822"/>
    <s v="UTC+3"/>
    <s v="+3"/>
  </r>
  <r>
    <n v="158111"/>
    <x v="4"/>
    <d v="2021-06-10T18:31:09"/>
    <x v="22139"/>
    <n v="88219"/>
    <n v="244574"/>
    <s v="UTC+3"/>
    <s v="+3"/>
  </r>
  <r>
    <n v="169877"/>
    <x v="2"/>
    <d v="2021-06-13T11:52:42"/>
    <x v="28132"/>
    <n v="88219"/>
    <n v="9852"/>
    <s v="UTC+3"/>
    <s v="+3"/>
  </r>
  <r>
    <n v="186188"/>
    <x v="1"/>
    <d v="2021-06-18T17:28:14"/>
    <x v="12254"/>
    <n v="88219"/>
    <n v="162482"/>
    <s v="UTC+3"/>
    <s v="+3"/>
  </r>
  <r>
    <n v="214809"/>
    <x v="6"/>
    <d v="2021-06-26T12:00:15"/>
    <x v="28133"/>
    <n v="88256"/>
    <n v="122902"/>
    <s v="UTC+0"/>
    <s v="+0"/>
  </r>
  <r>
    <n v="232335"/>
    <x v="4"/>
    <d v="2021-07-01T00:14:15"/>
    <x v="19203"/>
    <n v="88256"/>
    <n v="258219"/>
    <s v="UTC+0"/>
    <s v="+0"/>
  </r>
  <r>
    <n v="243262"/>
    <x v="2"/>
    <d v="2021-07-04T01:59:43"/>
    <x v="28134"/>
    <n v="88256"/>
    <n v="411922"/>
    <s v="UTC+0"/>
    <s v="+0"/>
  </r>
  <r>
    <n v="244632"/>
    <x v="2"/>
    <d v="2021-07-04T14:13:05"/>
    <x v="28135"/>
    <n v="88256"/>
    <n v="104958"/>
    <s v="UTC+0"/>
    <s v="+0"/>
  </r>
  <r>
    <n v="275487"/>
    <x v="5"/>
    <d v="2021-07-13T21:19:30"/>
    <x v="150"/>
    <n v="88256"/>
    <n v="347393"/>
    <s v="UTC+0"/>
    <s v="+0"/>
  </r>
  <r>
    <n v="304150"/>
    <x v="4"/>
    <d v="2021-07-22T20:53:52"/>
    <x v="28136"/>
    <n v="88256"/>
    <n v="217307"/>
    <s v="UTC+0"/>
    <s v="+0"/>
  </r>
  <r>
    <n v="311791"/>
    <x v="6"/>
    <d v="2021-07-24T19:16:00"/>
    <x v="28137"/>
    <n v="88256"/>
    <n v="118549"/>
    <s v="UTC+0"/>
    <s v="+0"/>
  </r>
  <r>
    <n v="329861"/>
    <x v="1"/>
    <d v="2021-07-30T14:41:03"/>
    <x v="11658"/>
    <n v="88256"/>
    <n v="158978"/>
    <s v="UTC+0"/>
    <s v="+0"/>
  </r>
  <r>
    <n v="348674"/>
    <x v="0"/>
    <d v="2021-08-04T14:52:42"/>
    <x v="28138"/>
    <n v="88256"/>
    <n v="72511"/>
    <s v="UTC+0"/>
    <s v="+0"/>
  </r>
  <r>
    <n v="350308"/>
    <x v="0"/>
    <d v="2021-08-04T20:16:48"/>
    <x v="28139"/>
    <n v="88256"/>
    <n v="240687"/>
    <s v="UTC+0"/>
    <s v="+0"/>
  </r>
  <r>
    <n v="374042"/>
    <x v="0"/>
    <d v="2021-08-11T19:36:58"/>
    <x v="27472"/>
    <n v="88256"/>
    <n v="227775"/>
    <s v="UTC+0"/>
    <s v="+0"/>
  </r>
  <r>
    <n v="421736"/>
    <x v="1"/>
    <d v="2021-08-27T21:07:51"/>
    <x v="28140"/>
    <n v="88256"/>
    <n v="439981"/>
    <s v="UTC+0"/>
    <s v="+0"/>
  </r>
  <r>
    <n v="14751"/>
    <x v="2"/>
    <d v="2021-04-18T16:26:29"/>
    <x v="28141"/>
    <n v="88309"/>
    <n v="198326"/>
    <s v="UTC+1"/>
    <s v="+1"/>
  </r>
  <r>
    <n v="17613"/>
    <x v="5"/>
    <d v="2021-04-20T22:22:59"/>
    <x v="28142"/>
    <n v="88309"/>
    <n v="250679"/>
    <s v="UTC+1"/>
    <s v="+1"/>
  </r>
  <r>
    <n v="25360"/>
    <x v="6"/>
    <d v="2021-04-24T22:22:59"/>
    <x v="28143"/>
    <n v="88309"/>
    <n v="180863"/>
    <s v="UTC+1"/>
    <s v="+1"/>
  </r>
  <r>
    <n v="30538"/>
    <x v="5"/>
    <d v="2021-04-27T19:48:29"/>
    <x v="28144"/>
    <n v="88309"/>
    <n v="433247"/>
    <s v="UTC+1"/>
    <s v="+1"/>
  </r>
  <r>
    <n v="33528"/>
    <x v="4"/>
    <d v="2021-04-29T14:57:56"/>
    <x v="28145"/>
    <n v="88309"/>
    <n v="474478"/>
    <s v="UTC+1"/>
    <s v="+1"/>
  </r>
  <r>
    <n v="39657"/>
    <x v="6"/>
    <d v="2021-05-01T16:17:10"/>
    <x v="493"/>
    <n v="88309"/>
    <n v="411922"/>
    <s v="UTC+1"/>
    <s v="+1"/>
  </r>
  <r>
    <n v="42516"/>
    <x v="2"/>
    <d v="2021-05-02T16:54:27"/>
    <x v="12289"/>
    <n v="88309"/>
    <n v="439981"/>
    <s v="UTC+1"/>
    <s v="+1"/>
  </r>
  <r>
    <n v="43832"/>
    <x v="3"/>
    <d v="2021-05-03T00:49:47"/>
    <x v="28146"/>
    <n v="88309"/>
    <n v="351192"/>
    <s v="UTC+1"/>
    <s v="+1"/>
  </r>
  <r>
    <n v="87636"/>
    <x v="4"/>
    <d v="2021-05-20T19:44:33"/>
    <x v="28147"/>
    <n v="88309"/>
    <n v="153893"/>
    <s v="UTC+1"/>
    <s v="+1"/>
  </r>
  <r>
    <n v="134647"/>
    <x v="4"/>
    <d v="2021-06-03T17:29:24"/>
    <x v="22474"/>
    <n v="88309"/>
    <n v="258219"/>
    <s v="UTC+1"/>
    <s v="+1"/>
  </r>
  <r>
    <n v="194321"/>
    <x v="2"/>
    <d v="2021-06-20T12:51:05"/>
    <x v="28148"/>
    <n v="88309"/>
    <n v="182984"/>
    <s v="UTC+1"/>
    <s v="+1"/>
  </r>
  <r>
    <n v="199384"/>
    <x v="3"/>
    <d v="2021-06-21T19:34:05"/>
    <x v="10680"/>
    <n v="88309"/>
    <n v="75717"/>
    <s v="UTC+1"/>
    <s v="+1"/>
  </r>
  <r>
    <n v="203160"/>
    <x v="5"/>
    <d v="2021-06-22T22:22:59"/>
    <x v="28149"/>
    <n v="88309"/>
    <n v="158978"/>
    <s v="UTC+1"/>
    <s v="+1"/>
  </r>
  <r>
    <n v="232864"/>
    <x v="4"/>
    <d v="2021-07-01T14:39:18"/>
    <x v="28150"/>
    <n v="88309"/>
    <n v="339123"/>
    <s v="UTC+1"/>
    <s v="+1"/>
  </r>
  <r>
    <n v="282588"/>
    <x v="1"/>
    <d v="2021-07-16T14:13:40"/>
    <x v="28151"/>
    <n v="88309"/>
    <n v="86587"/>
    <s v="UTC+1"/>
    <s v="+1"/>
  </r>
  <r>
    <n v="302597"/>
    <x v="4"/>
    <d v="2021-07-22T13:34:03"/>
    <x v="28152"/>
    <n v="88309"/>
    <n v="347393"/>
    <s v="UTC+1"/>
    <s v="+1"/>
  </r>
  <r>
    <n v="112091"/>
    <x v="1"/>
    <d v="2021-05-28T13:45:42"/>
    <x v="28153"/>
    <n v="88355"/>
    <n v="411922"/>
    <s v="UTC+1"/>
    <s v="+1"/>
  </r>
  <r>
    <n v="162996"/>
    <x v="1"/>
    <d v="2021-06-11T22:20:40"/>
    <x v="28154"/>
    <n v="88355"/>
    <n v="473327"/>
    <s v="UTC+1"/>
    <s v="+1"/>
  </r>
  <r>
    <n v="259783"/>
    <x v="1"/>
    <d v="2021-07-09T19:39:53"/>
    <x v="25647"/>
    <n v="88355"/>
    <n v="471403"/>
    <s v="UTC+1"/>
    <s v="+1"/>
  </r>
  <r>
    <n v="292539"/>
    <x v="2"/>
    <d v="2021-07-18T19:40:56"/>
    <x v="28155"/>
    <n v="88355"/>
    <n v="123413"/>
    <s v="UTC+1"/>
    <s v="+1"/>
  </r>
  <r>
    <n v="354098"/>
    <x v="1"/>
    <d v="2021-08-06T10:00:58"/>
    <x v="28156"/>
    <n v="88355"/>
    <n v="187118"/>
    <s v="UTC+1"/>
    <s v="+1"/>
  </r>
  <r>
    <n v="374348"/>
    <x v="0"/>
    <d v="2021-08-11T21:17:45"/>
    <x v="28157"/>
    <n v="88355"/>
    <n v="84730"/>
    <s v="UTC+1"/>
    <s v="+1"/>
  </r>
  <r>
    <n v="375189"/>
    <x v="4"/>
    <d v="2021-08-12T13:06:43"/>
    <x v="28158"/>
    <n v="88355"/>
    <n v="88863"/>
    <s v="UTC+1"/>
    <s v="+1"/>
  </r>
  <r>
    <n v="205625"/>
    <x v="0"/>
    <d v="2021-06-23T19:32:53"/>
    <x v="28159"/>
    <n v="88364"/>
    <n v="212908"/>
    <s v="UTC+1"/>
    <s v="+1"/>
  </r>
  <r>
    <n v="298107"/>
    <x v="5"/>
    <d v="2021-07-20T18:59:31"/>
    <x v="28160"/>
    <n v="88364"/>
    <n v="118549"/>
    <s v="UTC+1"/>
    <s v="+1"/>
  </r>
  <r>
    <n v="337226"/>
    <x v="6"/>
    <d v="2021-07-31T21:17:45"/>
    <x v="3301"/>
    <n v="88364"/>
    <n v="250679"/>
    <s v="UTC+1"/>
    <s v="+1"/>
  </r>
  <r>
    <n v="355713"/>
    <x v="1"/>
    <d v="2021-08-06T18:01:55"/>
    <x v="28161"/>
    <n v="88364"/>
    <n v="157711"/>
    <s v="UTC+1"/>
    <s v="+1"/>
  </r>
  <r>
    <n v="378884"/>
    <x v="1"/>
    <d v="2021-08-13T16:35:48"/>
    <x v="28162"/>
    <n v="88364"/>
    <n v="419438"/>
    <s v="UTC+1"/>
    <s v="+1"/>
  </r>
  <r>
    <n v="381661"/>
    <x v="6"/>
    <d v="2021-08-14T07:25:37"/>
    <x v="28163"/>
    <n v="88364"/>
    <n v="282234"/>
    <s v="UTC+1"/>
    <s v="+1"/>
  </r>
  <r>
    <n v="414440"/>
    <x v="5"/>
    <d v="2021-08-24T13:44:10"/>
    <x v="28164"/>
    <n v="88364"/>
    <n v="254768"/>
    <s v="UTC+1"/>
    <s v="+1"/>
  </r>
  <r>
    <n v="29807"/>
    <x v="5"/>
    <d v="2021-04-27T12:37:33"/>
    <x v="28165"/>
    <n v="88378"/>
    <n v="9333"/>
    <s v="UTC+4"/>
    <s v="+4"/>
  </r>
  <r>
    <n v="42959"/>
    <x v="2"/>
    <d v="2021-05-02T18:52:42"/>
    <x v="28166"/>
    <n v="88378"/>
    <n v="351192"/>
    <s v="UTC+4"/>
    <s v="+4"/>
  </r>
  <r>
    <n v="49829"/>
    <x v="4"/>
    <d v="2021-05-06T06:49:26"/>
    <x v="28167"/>
    <n v="88378"/>
    <n v="361955"/>
    <s v="UTC+4"/>
    <s v="+4"/>
  </r>
  <r>
    <n v="55604"/>
    <x v="6"/>
    <d v="2021-05-08T16:02:36"/>
    <x v="28168"/>
    <n v="88378"/>
    <n v="55961"/>
    <s v="UTC+4"/>
    <s v="+4"/>
  </r>
  <r>
    <n v="56469"/>
    <x v="6"/>
    <d v="2021-05-08T20:03:23"/>
    <x v="28169"/>
    <n v="88378"/>
    <n v="103786"/>
    <s v="UTC+4"/>
    <s v="+4"/>
  </r>
  <r>
    <n v="71566"/>
    <x v="1"/>
    <d v="2021-05-14T20:07:16"/>
    <x v="28170"/>
    <n v="88378"/>
    <n v="411922"/>
    <s v="UTC+4"/>
    <s v="+4"/>
  </r>
  <r>
    <n v="74554"/>
    <x v="6"/>
    <d v="2021-05-15T17:10:20"/>
    <x v="28171"/>
    <n v="88378"/>
    <n v="189009"/>
    <s v="UTC+4"/>
    <s v="+4"/>
  </r>
  <r>
    <n v="121681"/>
    <x v="2"/>
    <d v="2021-05-30T07:56:12"/>
    <x v="28172"/>
    <n v="88379"/>
    <n v="158978"/>
    <s v="UTC+1"/>
    <s v="+1"/>
  </r>
  <r>
    <n v="166008"/>
    <x v="6"/>
    <d v="2021-06-12T16:31:09"/>
    <x v="1607"/>
    <n v="88379"/>
    <n v="351192"/>
    <s v="UTC+1"/>
    <s v="+1"/>
  </r>
  <r>
    <n v="216508"/>
    <x v="6"/>
    <d v="2021-06-26T17:15:25"/>
    <x v="4377"/>
    <n v="88379"/>
    <n v="411922"/>
    <s v="UTC+1"/>
    <s v="+1"/>
  </r>
  <r>
    <n v="220902"/>
    <x v="2"/>
    <d v="2021-06-27T16:33:28"/>
    <x v="1979"/>
    <n v="88379"/>
    <n v="180863"/>
    <s v="UTC+1"/>
    <s v="+1"/>
  </r>
  <r>
    <n v="239453"/>
    <x v="6"/>
    <d v="2021-07-03T09:33:57"/>
    <x v="28173"/>
    <n v="88379"/>
    <n v="347008"/>
    <s v="UTC+1"/>
    <s v="+1"/>
  </r>
  <r>
    <n v="250257"/>
    <x v="5"/>
    <d v="2021-07-06T13:01:26"/>
    <x v="28174"/>
    <n v="88379"/>
    <n v="104581"/>
    <s v="UTC+1"/>
    <s v="+1"/>
  </r>
  <r>
    <n v="371644"/>
    <x v="5"/>
    <d v="2021-08-10T21:20:05"/>
    <x v="28175"/>
    <n v="88379"/>
    <n v="410635"/>
    <s v="UTC+1"/>
    <s v="+1"/>
  </r>
  <r>
    <n v="374489"/>
    <x v="0"/>
    <d v="2021-08-11T22:13:40"/>
    <x v="8546"/>
    <n v="88379"/>
    <n v="77148"/>
    <s v="UTC+1"/>
    <s v="+1"/>
  </r>
  <r>
    <n v="392283"/>
    <x v="5"/>
    <d v="2021-08-17T14:29:59"/>
    <x v="28176"/>
    <n v="88379"/>
    <n v="340447"/>
    <s v="UTC+1"/>
    <s v="+1"/>
  </r>
  <r>
    <n v="128030"/>
    <x v="3"/>
    <d v="2021-05-31T22:41:03"/>
    <x v="28177"/>
    <n v="88389"/>
    <n v="321129"/>
    <s v="UTC+0"/>
    <s v="+0"/>
  </r>
  <r>
    <n v="130504"/>
    <x v="5"/>
    <d v="2021-06-01T21:45:07"/>
    <x v="3051"/>
    <n v="88389"/>
    <n v="300941"/>
    <s v="UTC+0"/>
    <s v="+0"/>
  </r>
  <r>
    <n v="191561"/>
    <x v="6"/>
    <d v="2021-06-19T18:48:02"/>
    <x v="22252"/>
    <n v="88389"/>
    <n v="114953"/>
    <s v="UTC+0"/>
    <s v="+0"/>
  </r>
  <r>
    <n v="199504"/>
    <x v="3"/>
    <d v="2021-06-21T20:05:17"/>
    <x v="28178"/>
    <n v="88389"/>
    <n v="153893"/>
    <s v="UTC+0"/>
    <s v="+0"/>
  </r>
  <r>
    <n v="7776"/>
    <x v="2"/>
    <d v="2021-04-11T17:31:12"/>
    <x v="28179"/>
    <n v="88399"/>
    <n v="42705"/>
    <s v="UTC+2"/>
    <s v="+2"/>
  </r>
  <r>
    <n v="15103"/>
    <x v="2"/>
    <d v="2021-04-18T18:56:12"/>
    <x v="28180"/>
    <n v="88399"/>
    <n v="40240"/>
    <s v="UTC+2"/>
    <s v="+2"/>
  </r>
  <r>
    <n v="43544"/>
    <x v="2"/>
    <d v="2021-05-02T22:13:02"/>
    <x v="28181"/>
    <n v="88399"/>
    <n v="258223"/>
    <s v="UTC+2"/>
    <s v="+2"/>
  </r>
  <r>
    <n v="77468"/>
    <x v="2"/>
    <d v="2021-05-16T14:51:32"/>
    <x v="28182"/>
    <n v="88399"/>
    <n v="392070"/>
    <s v="UTC+2"/>
    <s v="+2"/>
  </r>
  <r>
    <n v="97733"/>
    <x v="2"/>
    <d v="2021-05-23T12:47:55"/>
    <x v="28183"/>
    <n v="88399"/>
    <n v="58674"/>
    <s v="UTC+2"/>
    <s v="+2"/>
  </r>
  <r>
    <n v="99063"/>
    <x v="2"/>
    <d v="2021-05-23T17:19:31"/>
    <x v="28184"/>
    <n v="88399"/>
    <n v="165492"/>
    <s v="UTC+2"/>
    <s v="+2"/>
  </r>
  <r>
    <n v="105563"/>
    <x v="0"/>
    <d v="2021-05-26T01:09:00"/>
    <x v="28185"/>
    <n v="88399"/>
    <n v="419338"/>
    <s v="UTC+2"/>
    <s v="+2"/>
  </r>
  <r>
    <n v="106552"/>
    <x v="0"/>
    <d v="2021-05-26T15:28:49"/>
    <x v="28186"/>
    <n v="88399"/>
    <n v="61082"/>
    <s v="UTC+2"/>
    <s v="+2"/>
  </r>
  <r>
    <n v="124118"/>
    <x v="2"/>
    <d v="2021-05-30T18:53:18"/>
    <x v="28187"/>
    <n v="88399"/>
    <n v="122902"/>
    <s v="UTC+2"/>
    <s v="+2"/>
  </r>
  <r>
    <n v="167439"/>
    <x v="6"/>
    <d v="2021-06-12T20:45:42"/>
    <x v="28188"/>
    <n v="88399"/>
    <n v="230507"/>
    <s v="UTC+2"/>
    <s v="+2"/>
  </r>
  <r>
    <n v="194891"/>
    <x v="2"/>
    <d v="2021-06-20T15:07:51"/>
    <x v="28189"/>
    <n v="88399"/>
    <n v="133619"/>
    <s v="UTC+2"/>
    <s v="+2"/>
  </r>
  <r>
    <n v="213414"/>
    <x v="6"/>
    <d v="2021-06-26T01:21:07"/>
    <x v="22430"/>
    <n v="88441"/>
    <n v="435298"/>
    <s v="UTC-5"/>
    <s v="-5"/>
  </r>
  <r>
    <n v="243066"/>
    <x v="2"/>
    <d v="2021-07-04T00:27:39"/>
    <x v="14259"/>
    <n v="88441"/>
    <n v="351192"/>
    <s v="UTC-5"/>
    <s v="-5"/>
  </r>
  <r>
    <n v="251351"/>
    <x v="5"/>
    <d v="2021-07-06T19:36:23"/>
    <x v="28190"/>
    <n v="88441"/>
    <n v="336965"/>
    <s v="UTC-5"/>
    <s v="-5"/>
  </r>
  <r>
    <n v="325968"/>
    <x v="0"/>
    <d v="2021-07-28T21:32:53"/>
    <x v="28191"/>
    <n v="88441"/>
    <n v="21760"/>
    <s v="UTC-5"/>
    <s v="-5"/>
  </r>
  <r>
    <n v="342562"/>
    <x v="3"/>
    <d v="2021-08-02T02:33:28"/>
    <x v="28192"/>
    <n v="88441"/>
    <n v="172536"/>
    <s v="UTC-5"/>
    <s v="-5"/>
  </r>
  <r>
    <n v="368765"/>
    <x v="3"/>
    <d v="2021-08-09T20:06:41"/>
    <x v="14764"/>
    <n v="88441"/>
    <n v="411922"/>
    <s v="UTC-5"/>
    <s v="-5"/>
  </r>
  <r>
    <n v="381264"/>
    <x v="6"/>
    <d v="2021-08-14T03:08:26"/>
    <x v="18827"/>
    <n v="88441"/>
    <n v="223202"/>
    <s v="UTC-5"/>
    <s v="-5"/>
  </r>
  <r>
    <n v="389488"/>
    <x v="3"/>
    <d v="2021-08-16T10:31:12"/>
    <x v="28193"/>
    <n v="88441"/>
    <n v="472908"/>
    <s v="UTC-5"/>
    <s v="-5"/>
  </r>
  <r>
    <n v="402370"/>
    <x v="1"/>
    <d v="2021-08-20T20:34:38"/>
    <x v="17038"/>
    <n v="88441"/>
    <n v="341333"/>
    <s v="UTC-5"/>
    <s v="-5"/>
  </r>
  <r>
    <n v="418709"/>
    <x v="4"/>
    <d v="2021-08-26T06:05:31"/>
    <x v="28194"/>
    <n v="88441"/>
    <n v="158978"/>
    <s v="UTC-5"/>
    <s v="-5"/>
  </r>
  <r>
    <n v="421654"/>
    <x v="1"/>
    <d v="2021-08-27T20:46:17"/>
    <x v="28195"/>
    <n v="88441"/>
    <n v="230507"/>
    <s v="UTC-5"/>
    <s v="-5"/>
  </r>
  <r>
    <n v="73670"/>
    <x v="6"/>
    <d v="2021-05-15T14:04:56"/>
    <x v="24622"/>
    <n v="88468"/>
    <n v="125006"/>
    <s v="UTC+2"/>
    <s v="+2"/>
  </r>
  <r>
    <n v="97547"/>
    <x v="2"/>
    <d v="2021-05-23T11:23:06"/>
    <x v="28196"/>
    <n v="88468"/>
    <n v="271435"/>
    <s v="UTC+2"/>
    <s v="+2"/>
  </r>
  <r>
    <n v="18777"/>
    <x v="0"/>
    <d v="2021-04-21T20:35:48"/>
    <x v="28197"/>
    <n v="88509"/>
    <n v="347008"/>
    <s v="UTC+1"/>
    <s v="+1"/>
  </r>
  <r>
    <n v="23252"/>
    <x v="6"/>
    <d v="2021-04-24T12:24:09"/>
    <x v="28198"/>
    <n v="88509"/>
    <n v="401945"/>
    <s v="UTC+1"/>
    <s v="+1"/>
  </r>
  <r>
    <n v="24016"/>
    <x v="6"/>
    <d v="2021-04-24T16:12:30"/>
    <x v="28199"/>
    <n v="88509"/>
    <n v="128523"/>
    <s v="UTC+1"/>
    <s v="+1"/>
  </r>
  <r>
    <n v="56471"/>
    <x v="6"/>
    <d v="2021-05-08T20:05:31"/>
    <x v="20948"/>
    <n v="88509"/>
    <n v="411922"/>
    <s v="UTC+1"/>
    <s v="+1"/>
  </r>
  <r>
    <n v="68035"/>
    <x v="4"/>
    <d v="2021-05-13T17:57:21"/>
    <x v="168"/>
    <n v="88509"/>
    <n v="244574"/>
    <s v="UTC+1"/>
    <s v="+1"/>
  </r>
  <r>
    <n v="92814"/>
    <x v="6"/>
    <d v="2021-05-22T05:00:52"/>
    <x v="28200"/>
    <n v="88509"/>
    <n v="228405"/>
    <s v="UTC+1"/>
    <s v="+1"/>
  </r>
  <r>
    <n v="125509"/>
    <x v="3"/>
    <d v="2021-05-31T01:52:48"/>
    <x v="28201"/>
    <n v="88509"/>
    <n v="109923"/>
    <s v="UTC+1"/>
    <s v="+1"/>
  </r>
  <r>
    <n v="154568"/>
    <x v="0"/>
    <d v="2021-06-09T16:10:10"/>
    <x v="28202"/>
    <n v="88509"/>
    <n v="146115"/>
    <s v="UTC+1"/>
    <s v="+1"/>
  </r>
  <r>
    <n v="219040"/>
    <x v="2"/>
    <d v="2021-06-27T06:18:33"/>
    <x v="28203"/>
    <n v="88509"/>
    <n v="111368"/>
    <s v="UTC+1"/>
    <s v="+1"/>
  </r>
  <r>
    <n v="239124"/>
    <x v="6"/>
    <d v="2021-07-03T06:13:28"/>
    <x v="28204"/>
    <n v="88509"/>
    <n v="196292"/>
    <s v="UTC+1"/>
    <s v="+1"/>
  </r>
  <r>
    <n v="288002"/>
    <x v="6"/>
    <d v="2021-07-17T17:15:25"/>
    <x v="28205"/>
    <n v="88509"/>
    <n v="451624"/>
    <s v="UTC+1"/>
    <s v="+1"/>
  </r>
  <r>
    <n v="350255"/>
    <x v="0"/>
    <d v="2021-08-04T20:02:53"/>
    <x v="28206"/>
    <n v="88509"/>
    <n v="351192"/>
    <s v="UTC+1"/>
    <s v="+1"/>
  </r>
  <r>
    <n v="368877"/>
    <x v="3"/>
    <d v="2021-08-09T20:40:28"/>
    <x v="379"/>
    <n v="88509"/>
    <n v="158978"/>
    <s v="UTC+1"/>
    <s v="+1"/>
  </r>
  <r>
    <n v="371648"/>
    <x v="5"/>
    <d v="2021-08-10T21:20:05"/>
    <x v="28175"/>
    <n v="88509"/>
    <n v="64359"/>
    <s v="UTC+1"/>
    <s v="+1"/>
  </r>
  <r>
    <n v="374296"/>
    <x v="0"/>
    <d v="2021-08-11T20:47:27"/>
    <x v="23007"/>
    <n v="88509"/>
    <n v="41578"/>
    <s v="UTC+1"/>
    <s v="+1"/>
  </r>
  <r>
    <n v="387150"/>
    <x v="2"/>
    <d v="2021-08-15T15:18:55"/>
    <x v="28207"/>
    <n v="88509"/>
    <n v="436838"/>
    <s v="UTC+1"/>
    <s v="+1"/>
  </r>
  <r>
    <n v="5950"/>
    <x v="1"/>
    <d v="2021-04-09T12:22:59"/>
    <x v="28208"/>
    <n v="88564"/>
    <n v="154256"/>
    <s v="UTC+3"/>
    <s v="+3"/>
  </r>
  <r>
    <n v="15370"/>
    <x v="2"/>
    <d v="2021-04-18T21:35:13"/>
    <x v="28209"/>
    <n v="88564"/>
    <n v="242428"/>
    <s v="UTC+3"/>
    <s v="+3"/>
  </r>
  <r>
    <n v="18427"/>
    <x v="0"/>
    <d v="2021-04-21T17:32:53"/>
    <x v="28210"/>
    <n v="88564"/>
    <n v="279264"/>
    <s v="UTC+3"/>
    <s v="+3"/>
  </r>
  <r>
    <n v="23352"/>
    <x v="6"/>
    <d v="2021-04-24T13:09:35"/>
    <x v="6218"/>
    <n v="88564"/>
    <n v="470762"/>
    <s v="UTC+3"/>
    <s v="+3"/>
  </r>
  <r>
    <n v="28187"/>
    <x v="3"/>
    <d v="2021-04-26T11:48:02"/>
    <x v="27681"/>
    <n v="88564"/>
    <n v="119655"/>
    <s v="UTC+3"/>
    <s v="+3"/>
  </r>
  <r>
    <n v="44457"/>
    <x v="3"/>
    <d v="2021-05-03T14:35:48"/>
    <x v="28211"/>
    <n v="88564"/>
    <n v="158978"/>
    <s v="UTC+3"/>
    <s v="+3"/>
  </r>
  <r>
    <n v="47322"/>
    <x v="5"/>
    <d v="2021-05-04T19:08:26"/>
    <x v="769"/>
    <n v="88564"/>
    <n v="250679"/>
    <s v="UTC+3"/>
    <s v="+3"/>
  </r>
  <r>
    <n v="50566"/>
    <x v="4"/>
    <d v="2021-05-06T18:00:51"/>
    <x v="4476"/>
    <n v="88564"/>
    <n v="230507"/>
    <s v="UTC+3"/>
    <s v="+3"/>
  </r>
  <r>
    <n v="65575"/>
    <x v="0"/>
    <d v="2021-05-12T16:02:01"/>
    <x v="28212"/>
    <n v="88564"/>
    <n v="411922"/>
    <s v="UTC+3"/>
    <s v="+3"/>
  </r>
  <r>
    <n v="11220"/>
    <x v="1"/>
    <d v="2021-04-16T08:37:33"/>
    <x v="28213"/>
    <n v="88571"/>
    <n v="136632"/>
    <s v="UTC+8"/>
    <s v="+8"/>
  </r>
  <r>
    <n v="19541"/>
    <x v="4"/>
    <d v="2021-04-22T13:24:09"/>
    <x v="28214"/>
    <n v="88571"/>
    <n v="394154"/>
    <s v="UTC+8"/>
    <s v="+8"/>
  </r>
  <r>
    <n v="27685"/>
    <x v="2"/>
    <d v="2021-04-25T23:12:53"/>
    <x v="28215"/>
    <n v="88571"/>
    <n v="165885"/>
    <s v="UTC+8"/>
    <s v="+8"/>
  </r>
  <r>
    <n v="144637"/>
    <x v="2"/>
    <d v="2021-06-06T05:49:47"/>
    <x v="28216"/>
    <n v="88571"/>
    <n v="182984"/>
    <s v="UTC+8"/>
    <s v="+8"/>
  </r>
  <r>
    <n v="197717"/>
    <x v="3"/>
    <d v="2021-06-21T11:50:57"/>
    <x v="9838"/>
    <n v="88571"/>
    <n v="118549"/>
    <s v="UTC+8"/>
    <s v="+8"/>
  </r>
  <r>
    <n v="206824"/>
    <x v="4"/>
    <d v="2021-06-24T10:50:22"/>
    <x v="28217"/>
    <n v="88571"/>
    <n v="233731"/>
    <s v="UTC+8"/>
    <s v="+8"/>
  </r>
  <r>
    <n v="209891"/>
    <x v="1"/>
    <d v="2021-06-25T08:00:16"/>
    <x v="26253"/>
    <n v="88571"/>
    <n v="230507"/>
    <s v="UTC+8"/>
    <s v="+8"/>
  </r>
  <r>
    <n v="219646"/>
    <x v="2"/>
    <d v="2021-06-27T11:39:18"/>
    <x v="27734"/>
    <n v="88571"/>
    <n v="411922"/>
    <s v="UTC+8"/>
    <s v="+8"/>
  </r>
  <r>
    <n v="240281"/>
    <x v="6"/>
    <d v="2021-07-03T14:06:06"/>
    <x v="16688"/>
    <n v="88571"/>
    <n v="140573"/>
    <s v="UTC+8"/>
    <s v="+8"/>
  </r>
  <r>
    <n v="313407"/>
    <x v="2"/>
    <d v="2021-07-25T02:41:03"/>
    <x v="28218"/>
    <n v="88571"/>
    <n v="158978"/>
    <s v="UTC+8"/>
    <s v="+8"/>
  </r>
  <r>
    <n v="351067"/>
    <x v="4"/>
    <d v="2021-08-05T08:51:32"/>
    <x v="19359"/>
    <n v="88571"/>
    <n v="97294"/>
    <s v="UTC+8"/>
    <s v="+8"/>
  </r>
  <r>
    <n v="358206"/>
    <x v="6"/>
    <d v="2021-08-07T06:23:00"/>
    <x v="28219"/>
    <n v="88571"/>
    <n v="313585"/>
    <s v="UTC+8"/>
    <s v="+8"/>
  </r>
  <r>
    <n v="363757"/>
    <x v="2"/>
    <d v="2021-08-08T12:09:35"/>
    <x v="25230"/>
    <n v="88571"/>
    <n v="347393"/>
    <s v="UTC+8"/>
    <s v="+8"/>
  </r>
  <r>
    <n v="366969"/>
    <x v="3"/>
    <d v="2021-08-09T12:14:15"/>
    <x v="28220"/>
    <n v="88571"/>
    <n v="347008"/>
    <s v="UTC+8"/>
    <s v="+8"/>
  </r>
  <r>
    <n v="381579"/>
    <x v="6"/>
    <d v="2021-08-14T06:46:49"/>
    <x v="28221"/>
    <n v="88571"/>
    <n v="172207"/>
    <s v="UTC+8"/>
    <s v="+8"/>
  </r>
  <r>
    <n v="382785"/>
    <x v="6"/>
    <d v="2021-08-14T14:29:48"/>
    <x v="28222"/>
    <n v="88571"/>
    <n v="250679"/>
    <s v="UTC+8"/>
    <s v="+8"/>
  </r>
  <r>
    <n v="408553"/>
    <x v="2"/>
    <d v="2021-08-22T12:32:53"/>
    <x v="12383"/>
    <n v="88571"/>
    <n v="344690"/>
    <s v="UTC+8"/>
    <s v="+8"/>
  </r>
  <r>
    <n v="411410"/>
    <x v="3"/>
    <d v="2021-08-23T00:56:12"/>
    <x v="28223"/>
    <n v="88571"/>
    <n v="455878"/>
    <s v="UTC+8"/>
    <s v="+8"/>
  </r>
  <r>
    <n v="411576"/>
    <x v="3"/>
    <d v="2021-08-23T07:16:00"/>
    <x v="28224"/>
    <n v="88571"/>
    <n v="370978"/>
    <s v="UTC+8"/>
    <s v="+8"/>
  </r>
  <r>
    <n v="423490"/>
    <x v="2"/>
    <d v="2021-08-29T09:12:40"/>
    <x v="28225"/>
    <n v="88571"/>
    <n v="381952"/>
    <s v="UTC+8"/>
    <s v="+8"/>
  </r>
  <r>
    <n v="286599"/>
    <x v="6"/>
    <d v="2021-07-17T10:55:02"/>
    <x v="28226"/>
    <n v="88602"/>
    <n v="411922"/>
    <s v="UTC+0"/>
    <s v="+0"/>
  </r>
  <r>
    <n v="341640"/>
    <x v="2"/>
    <d v="2021-08-01T19:48:37"/>
    <x v="24372"/>
    <n v="88602"/>
    <n v="288818"/>
    <s v="UTC+0"/>
    <s v="+0"/>
  </r>
  <r>
    <n v="362640"/>
    <x v="2"/>
    <d v="2021-08-08T01:26:29"/>
    <x v="28227"/>
    <n v="88602"/>
    <n v="473327"/>
    <s v="UTC+0"/>
    <s v="+0"/>
  </r>
  <r>
    <n v="368334"/>
    <x v="3"/>
    <d v="2021-08-09T17:35:48"/>
    <x v="24813"/>
    <n v="88602"/>
    <n v="467667"/>
    <s v="UTC+0"/>
    <s v="+0"/>
  </r>
  <r>
    <n v="378034"/>
    <x v="1"/>
    <d v="2021-08-13T13:12:30"/>
    <x v="28228"/>
    <n v="88602"/>
    <n v="189009"/>
    <s v="UTC+0"/>
    <s v="+0"/>
  </r>
  <r>
    <n v="413388"/>
    <x v="3"/>
    <d v="2021-08-23T20:44:33"/>
    <x v="28229"/>
    <n v="88602"/>
    <n v="230507"/>
    <s v="UTC+0"/>
    <s v="+0"/>
  </r>
  <r>
    <n v="156655"/>
    <x v="4"/>
    <d v="2021-06-10T11:20:40"/>
    <x v="28230"/>
    <n v="88605"/>
    <n v="250679"/>
    <s v="UTC+0"/>
    <s v="+0"/>
  </r>
  <r>
    <n v="182943"/>
    <x v="4"/>
    <d v="2021-06-17T20:23:34"/>
    <x v="28231"/>
    <n v="88605"/>
    <n v="411922"/>
    <s v="UTC+0"/>
    <s v="+0"/>
  </r>
  <r>
    <n v="214284"/>
    <x v="6"/>
    <d v="2021-06-26T08:45:07"/>
    <x v="28232"/>
    <n v="88605"/>
    <n v="189009"/>
    <s v="UTC+0"/>
    <s v="+0"/>
  </r>
  <r>
    <n v="261057"/>
    <x v="6"/>
    <d v="2021-07-10T00:44:57"/>
    <x v="28233"/>
    <n v="88605"/>
    <n v="325852"/>
    <s v="UTC+0"/>
    <s v="+0"/>
  </r>
  <r>
    <n v="308368"/>
    <x v="1"/>
    <d v="2021-07-23T23:11:20"/>
    <x v="21378"/>
    <n v="88605"/>
    <n v="208723"/>
    <s v="UTC+0"/>
    <s v="+0"/>
  </r>
  <r>
    <n v="326905"/>
    <x v="4"/>
    <d v="2021-07-29T13:24:09"/>
    <x v="7385"/>
    <n v="88605"/>
    <n v="201884"/>
    <s v="UTC+0"/>
    <s v="+0"/>
  </r>
  <r>
    <n v="117969"/>
    <x v="6"/>
    <d v="2021-05-29T15:11:46"/>
    <x v="28234"/>
    <n v="88639"/>
    <n v="473323"/>
    <s v="UTC+3"/>
    <s v="+3"/>
  </r>
  <r>
    <n v="180947"/>
    <x v="4"/>
    <d v="2021-06-17T08:11:20"/>
    <x v="28235"/>
    <n v="88639"/>
    <n v="81927"/>
    <s v="UTC+3"/>
    <s v="+3"/>
  </r>
  <r>
    <n v="185852"/>
    <x v="1"/>
    <d v="2021-06-18T16:36:58"/>
    <x v="28236"/>
    <n v="88639"/>
    <n v="117699"/>
    <s v="UTC+3"/>
    <s v="+3"/>
  </r>
  <r>
    <n v="190303"/>
    <x v="6"/>
    <d v="2021-06-19T15:01:26"/>
    <x v="16933"/>
    <n v="88639"/>
    <n v="336356"/>
    <s v="UTC+3"/>
    <s v="+3"/>
  </r>
  <r>
    <n v="214306"/>
    <x v="6"/>
    <d v="2021-06-26T08:46:21"/>
    <x v="28237"/>
    <n v="88639"/>
    <n v="304128"/>
    <s v="UTC+3"/>
    <s v="+3"/>
  </r>
  <r>
    <n v="239815"/>
    <x v="6"/>
    <d v="2021-07-03T12:11:20"/>
    <x v="28238"/>
    <n v="88639"/>
    <n v="281994"/>
    <s v="UTC+3"/>
    <s v="+3"/>
  </r>
  <r>
    <n v="241323"/>
    <x v="6"/>
    <d v="2021-07-03T17:25:54"/>
    <x v="5696"/>
    <n v="88639"/>
    <n v="432277"/>
    <s v="UTC+3"/>
    <s v="+3"/>
  </r>
  <r>
    <n v="247185"/>
    <x v="3"/>
    <d v="2021-07-05T07:19:12"/>
    <x v="28239"/>
    <n v="88639"/>
    <n v="250679"/>
    <s v="UTC+3"/>
    <s v="+3"/>
  </r>
  <r>
    <n v="247957"/>
    <x v="3"/>
    <d v="2021-07-05T14:56:47"/>
    <x v="28240"/>
    <n v="88639"/>
    <n v="411922"/>
    <s v="UTC+3"/>
    <s v="+3"/>
  </r>
  <r>
    <n v="277742"/>
    <x v="0"/>
    <d v="2021-07-14T19:03:46"/>
    <x v="294"/>
    <n v="88639"/>
    <n v="260077"/>
    <s v="UTC+3"/>
    <s v="+3"/>
  </r>
  <r>
    <n v="355100"/>
    <x v="1"/>
    <d v="2021-08-06T16:06:41"/>
    <x v="15141"/>
    <n v="88639"/>
    <n v="217307"/>
    <s v="UTC+3"/>
    <s v="+3"/>
  </r>
  <r>
    <n v="397376"/>
    <x v="4"/>
    <d v="2021-08-19T14:47:27"/>
    <x v="28241"/>
    <n v="88639"/>
    <n v="351192"/>
    <s v="UTC+3"/>
    <s v="+3"/>
  </r>
  <r>
    <n v="400581"/>
    <x v="1"/>
    <d v="2021-08-20T15:52:42"/>
    <x v="20535"/>
    <n v="88639"/>
    <n v="153893"/>
    <s v="UTC+3"/>
    <s v="+3"/>
  </r>
  <r>
    <n v="114281"/>
    <x v="1"/>
    <d v="2021-05-28T19:28:14"/>
    <x v="8014"/>
    <n v="88652"/>
    <n v="158978"/>
    <s v="UTC+1"/>
    <s v="+1"/>
  </r>
  <r>
    <n v="124385"/>
    <x v="2"/>
    <d v="2021-05-30T19:37:33"/>
    <x v="28242"/>
    <n v="88652"/>
    <n v="21760"/>
    <s v="UTC+1"/>
    <s v="+1"/>
  </r>
  <r>
    <n v="150450"/>
    <x v="5"/>
    <d v="2021-06-08T00:47:27"/>
    <x v="28243"/>
    <n v="88652"/>
    <n v="112334"/>
    <s v="UTC+1"/>
    <s v="+1"/>
  </r>
  <r>
    <n v="171170"/>
    <x v="2"/>
    <d v="2021-06-13T16:29:22"/>
    <x v="28244"/>
    <n v="88652"/>
    <n v="54917"/>
    <s v="UTC+1"/>
    <s v="+1"/>
  </r>
  <r>
    <n v="180047"/>
    <x v="0"/>
    <d v="2021-06-16T20:00:51"/>
    <x v="13577"/>
    <n v="88652"/>
    <n v="250679"/>
    <s v="UTC+1"/>
    <s v="+1"/>
  </r>
  <r>
    <n v="185709"/>
    <x v="1"/>
    <d v="2021-06-18T16:10:10"/>
    <x v="28245"/>
    <n v="88652"/>
    <n v="180863"/>
    <s v="UTC+1"/>
    <s v="+1"/>
  </r>
  <r>
    <n v="236901"/>
    <x v="1"/>
    <d v="2021-07-02T18:18:20"/>
    <x v="28246"/>
    <n v="88652"/>
    <n v="371922"/>
    <s v="UTC+1"/>
    <s v="+1"/>
  </r>
  <r>
    <n v="238934"/>
    <x v="6"/>
    <d v="2021-07-03T04:34:40"/>
    <x v="28247"/>
    <n v="88652"/>
    <n v="89660"/>
    <s v="UTC+1"/>
    <s v="+1"/>
  </r>
  <r>
    <n v="259303"/>
    <x v="1"/>
    <d v="2021-07-09T18:25:19"/>
    <x v="2690"/>
    <n v="88652"/>
    <n v="347393"/>
    <s v="UTC+1"/>
    <s v="+1"/>
  </r>
  <r>
    <n v="270889"/>
    <x v="3"/>
    <d v="2021-07-12T14:50:57"/>
    <x v="28248"/>
    <n v="88652"/>
    <n v="403878"/>
    <s v="UTC+1"/>
    <s v="+1"/>
  </r>
  <r>
    <n v="312761"/>
    <x v="6"/>
    <d v="2021-07-24T22:25:19"/>
    <x v="28249"/>
    <n v="88652"/>
    <n v="182191"/>
    <s v="UTC+1"/>
    <s v="+1"/>
  </r>
  <r>
    <n v="332827"/>
    <x v="1"/>
    <d v="2021-07-30T22:57:56"/>
    <x v="28250"/>
    <n v="88652"/>
    <n v="470762"/>
    <s v="UTC+1"/>
    <s v="+1"/>
  </r>
  <r>
    <n v="418067"/>
    <x v="0"/>
    <d v="2021-08-25T20:33:07"/>
    <x v="28251"/>
    <n v="88652"/>
    <n v="38735"/>
    <s v="UTC+1"/>
    <s v="+1"/>
  </r>
  <r>
    <n v="8997"/>
    <x v="5"/>
    <d v="2021-04-13T15:24:44"/>
    <x v="3140"/>
    <n v="88666"/>
    <n v="182984"/>
    <s v="UTC+3"/>
    <s v="+3"/>
  </r>
  <r>
    <n v="25257"/>
    <x v="6"/>
    <d v="2021-04-24T21:34:16"/>
    <x v="28252"/>
    <n v="88724"/>
    <n v="351192"/>
    <s v="UTC+3"/>
    <s v="+3"/>
  </r>
  <r>
    <n v="56451"/>
    <x v="6"/>
    <d v="2021-05-08T19:59:41"/>
    <x v="28253"/>
    <n v="88724"/>
    <n v="154256"/>
    <s v="UTC+3"/>
    <s v="+3"/>
  </r>
  <r>
    <n v="71164"/>
    <x v="1"/>
    <d v="2021-05-14T18:45:07"/>
    <x v="14319"/>
    <n v="88724"/>
    <n v="347008"/>
    <s v="UTC+3"/>
    <s v="+3"/>
  </r>
  <r>
    <n v="102630"/>
    <x v="3"/>
    <d v="2021-05-24T20:13:40"/>
    <x v="28254"/>
    <n v="88724"/>
    <n v="318428"/>
    <s v="UTC+3"/>
    <s v="+3"/>
  </r>
  <r>
    <n v="9438"/>
    <x v="0"/>
    <d v="2021-04-14T03:34:38"/>
    <x v="28255"/>
    <n v="88733"/>
    <n v="70091"/>
    <s v="UTC+12"/>
    <s v="+12"/>
  </r>
  <r>
    <n v="11269"/>
    <x v="1"/>
    <d v="2021-04-16T10:03:46"/>
    <x v="28256"/>
    <n v="88733"/>
    <n v="347008"/>
    <s v="UTC+12"/>
    <s v="+12"/>
  </r>
  <r>
    <n v="20918"/>
    <x v="1"/>
    <d v="2021-04-23T09:24:09"/>
    <x v="28257"/>
    <n v="88733"/>
    <n v="247233"/>
    <s v="UTC+12"/>
    <s v="+12"/>
  </r>
  <r>
    <n v="65873"/>
    <x v="0"/>
    <d v="2021-05-12T17:47:02"/>
    <x v="28258"/>
    <n v="88733"/>
    <n v="471403"/>
    <s v="UTC+12"/>
    <s v="+12"/>
  </r>
  <r>
    <n v="86220"/>
    <x v="4"/>
    <d v="2021-05-20T07:55:37"/>
    <x v="12413"/>
    <n v="88733"/>
    <n v="316288"/>
    <s v="UTC+12"/>
    <s v="+12"/>
  </r>
  <r>
    <n v="103297"/>
    <x v="5"/>
    <d v="2021-05-25T02:31:44"/>
    <x v="28259"/>
    <n v="88733"/>
    <n v="411922"/>
    <s v="UTC+12"/>
    <s v="+12"/>
  </r>
  <r>
    <n v="105759"/>
    <x v="0"/>
    <d v="2021-05-26T05:21:49"/>
    <x v="11644"/>
    <n v="88733"/>
    <n v="355664"/>
    <s v="UTC+12"/>
    <s v="+12"/>
  </r>
  <r>
    <n v="111289"/>
    <x v="1"/>
    <d v="2021-05-28T07:13:26"/>
    <x v="28260"/>
    <n v="88733"/>
    <n v="393943"/>
    <s v="UTC+12"/>
    <s v="+12"/>
  </r>
  <r>
    <n v="116622"/>
    <x v="6"/>
    <d v="2021-05-29T09:38:08"/>
    <x v="17853"/>
    <n v="88733"/>
    <n v="470762"/>
    <s v="UTC+12"/>
    <s v="+12"/>
  </r>
  <r>
    <n v="120714"/>
    <x v="6"/>
    <d v="2021-05-29T23:48:37"/>
    <x v="28261"/>
    <n v="88733"/>
    <n v="154256"/>
    <s v="UTC+12"/>
    <s v="+12"/>
  </r>
  <r>
    <n v="121531"/>
    <x v="2"/>
    <d v="2021-05-30T06:13:05"/>
    <x v="7838"/>
    <n v="88733"/>
    <n v="158978"/>
    <s v="UTC+12"/>
    <s v="+12"/>
  </r>
  <r>
    <n v="197244"/>
    <x v="3"/>
    <d v="2021-06-21T01:36:29"/>
    <x v="28262"/>
    <n v="88733"/>
    <n v="122982"/>
    <s v="UTC+12"/>
    <s v="+12"/>
  </r>
  <r>
    <n v="206717"/>
    <x v="4"/>
    <d v="2021-06-24T08:11:55"/>
    <x v="10527"/>
    <n v="88733"/>
    <n v="12149"/>
    <s v="UTC+12"/>
    <s v="+12"/>
  </r>
  <r>
    <n v="111465"/>
    <x v="1"/>
    <d v="2021-05-28T10:00:51"/>
    <x v="28263"/>
    <n v="88747"/>
    <n v="397"/>
    <s v="UTC+3"/>
    <s v="+3"/>
  </r>
  <r>
    <n v="125373"/>
    <x v="2"/>
    <d v="2021-05-30T23:56:16"/>
    <x v="28264"/>
    <n v="88747"/>
    <n v="12696"/>
    <s v="UTC+3"/>
    <s v="+3"/>
  </r>
  <r>
    <n v="145312"/>
    <x v="2"/>
    <d v="2021-06-06T12:13:40"/>
    <x v="28265"/>
    <n v="88747"/>
    <n v="351192"/>
    <s v="UTC+3"/>
    <s v="+3"/>
  </r>
  <r>
    <n v="146181"/>
    <x v="2"/>
    <d v="2021-06-06T16:50:28"/>
    <x v="28266"/>
    <n v="88747"/>
    <n v="411922"/>
    <s v="UTC+3"/>
    <s v="+3"/>
  </r>
  <r>
    <n v="149333"/>
    <x v="3"/>
    <d v="2021-06-07T17:58:31"/>
    <x v="5107"/>
    <n v="88747"/>
    <n v="347393"/>
    <s v="UTC+3"/>
    <s v="+3"/>
  </r>
  <r>
    <n v="176164"/>
    <x v="5"/>
    <d v="2021-06-15T14:05:31"/>
    <x v="28267"/>
    <n v="88747"/>
    <n v="230507"/>
    <s v="UTC+3"/>
    <s v="+3"/>
  </r>
  <r>
    <n v="201016"/>
    <x v="5"/>
    <d v="2021-06-22T12:43:58"/>
    <x v="28268"/>
    <n v="88747"/>
    <n v="238334"/>
    <s v="UTC+3"/>
    <s v="+3"/>
  </r>
  <r>
    <n v="204395"/>
    <x v="0"/>
    <d v="2021-06-23T15:06:06"/>
    <x v="6495"/>
    <n v="88747"/>
    <n v="258219"/>
    <s v="UTC+3"/>
    <s v="+3"/>
  </r>
  <r>
    <n v="209399"/>
    <x v="4"/>
    <d v="2021-06-24T23:06:06"/>
    <x v="13769"/>
    <n v="88747"/>
    <n v="72841"/>
    <s v="UTC+3"/>
    <s v="+3"/>
  </r>
  <r>
    <n v="233192"/>
    <x v="4"/>
    <d v="2021-07-01T16:11:20"/>
    <x v="13808"/>
    <n v="88747"/>
    <n v="301748"/>
    <s v="UTC+3"/>
    <s v="+3"/>
  </r>
  <r>
    <n v="269320"/>
    <x v="2"/>
    <d v="2021-07-11T21:11:55"/>
    <x v="1353"/>
    <n v="88747"/>
    <n v="325852"/>
    <s v="UTC+3"/>
    <s v="+3"/>
  </r>
  <r>
    <n v="273744"/>
    <x v="5"/>
    <d v="2021-07-13T14:45:07"/>
    <x v="18541"/>
    <n v="88747"/>
    <n v="230778"/>
    <s v="UTC+3"/>
    <s v="+3"/>
  </r>
  <r>
    <n v="274876"/>
    <x v="5"/>
    <d v="2021-07-13T18:54:27"/>
    <x v="28269"/>
    <n v="88747"/>
    <n v="61191"/>
    <s v="UTC+3"/>
    <s v="+3"/>
  </r>
  <r>
    <n v="286255"/>
    <x v="6"/>
    <d v="2021-07-17T08:22:34"/>
    <x v="28270"/>
    <n v="88747"/>
    <n v="342632"/>
    <s v="UTC+3"/>
    <s v="+3"/>
  </r>
  <r>
    <n v="287174"/>
    <x v="6"/>
    <d v="2021-07-17T14:00:51"/>
    <x v="28271"/>
    <n v="88747"/>
    <n v="466497"/>
    <s v="UTC+3"/>
    <s v="+3"/>
  </r>
  <r>
    <n v="158833"/>
    <x v="4"/>
    <d v="2021-06-10T21:49:12"/>
    <x v="28272"/>
    <n v="88751"/>
    <n v="129346"/>
    <s v="UTC+3"/>
    <s v="+3"/>
  </r>
  <r>
    <n v="235152"/>
    <x v="1"/>
    <d v="2021-07-02T12:16:00"/>
    <x v="28273"/>
    <n v="88751"/>
    <n v="311670"/>
    <s v="UTC+3"/>
    <s v="+3"/>
  </r>
  <r>
    <n v="255082"/>
    <x v="4"/>
    <d v="2021-07-08T15:13:05"/>
    <x v="28274"/>
    <n v="88751"/>
    <n v="411922"/>
    <s v="UTC+3"/>
    <s v="+3"/>
  </r>
  <r>
    <n v="270617"/>
    <x v="3"/>
    <d v="2021-07-12T13:25:54"/>
    <x v="7025"/>
    <n v="88751"/>
    <n v="343712"/>
    <s v="UTC+3"/>
    <s v="+3"/>
  </r>
  <r>
    <n v="275992"/>
    <x v="0"/>
    <d v="2021-07-14T06:12:30"/>
    <x v="28275"/>
    <n v="88751"/>
    <n v="217497"/>
    <s v="UTC+3"/>
    <s v="+3"/>
  </r>
  <r>
    <n v="289004"/>
    <x v="6"/>
    <d v="2021-07-17T20:53:17"/>
    <x v="28276"/>
    <n v="88751"/>
    <n v="258219"/>
    <s v="UTC+3"/>
    <s v="+3"/>
  </r>
  <r>
    <n v="323797"/>
    <x v="0"/>
    <d v="2021-07-28T12:32:19"/>
    <x v="24244"/>
    <n v="88751"/>
    <n v="408587"/>
    <s v="UTC+3"/>
    <s v="+3"/>
  </r>
  <r>
    <n v="325384"/>
    <x v="0"/>
    <d v="2021-07-28T19:08:26"/>
    <x v="6912"/>
    <n v="88751"/>
    <n v="397390"/>
    <s v="UTC+3"/>
    <s v="+3"/>
  </r>
  <r>
    <n v="350271"/>
    <x v="0"/>
    <d v="2021-08-04T20:06:41"/>
    <x v="28277"/>
    <n v="88751"/>
    <n v="94258"/>
    <s v="UTC+3"/>
    <s v="+3"/>
  </r>
  <r>
    <n v="355137"/>
    <x v="1"/>
    <d v="2021-08-06T16:16:00"/>
    <x v="28278"/>
    <n v="88751"/>
    <n v="158978"/>
    <s v="UTC+3"/>
    <s v="+3"/>
  </r>
  <r>
    <n v="359640"/>
    <x v="6"/>
    <d v="2021-08-07T14:31:09"/>
    <x v="13645"/>
    <n v="88751"/>
    <n v="294042"/>
    <s v="UTC+3"/>
    <s v="+3"/>
  </r>
  <r>
    <n v="400318"/>
    <x v="1"/>
    <d v="2021-08-20T15:22:24"/>
    <x v="7471"/>
    <n v="88751"/>
    <n v="188971"/>
    <s v="UTC+3"/>
    <s v="+3"/>
  </r>
  <r>
    <n v="104004"/>
    <x v="5"/>
    <d v="2021-05-25T16:53:17"/>
    <x v="28279"/>
    <n v="88771"/>
    <n v="182984"/>
    <s v="UTC+3"/>
    <s v="+3"/>
  </r>
  <r>
    <n v="147014"/>
    <x v="2"/>
    <d v="2021-06-06T19:52:51"/>
    <x v="28280"/>
    <n v="88771"/>
    <n v="250679"/>
    <s v="UTC+3"/>
    <s v="+3"/>
  </r>
  <r>
    <n v="149976"/>
    <x v="3"/>
    <d v="2021-06-07T20:48:29"/>
    <x v="28281"/>
    <n v="88771"/>
    <n v="343712"/>
    <s v="UTC+3"/>
    <s v="+3"/>
  </r>
  <r>
    <n v="164398"/>
    <x v="6"/>
    <d v="2021-06-12T09:20:09"/>
    <x v="28282"/>
    <n v="88771"/>
    <n v="347393"/>
    <s v="UTC+3"/>
    <s v="+3"/>
  </r>
  <r>
    <n v="172290"/>
    <x v="2"/>
    <d v="2021-06-13T20:18:20"/>
    <x v="28283"/>
    <n v="88771"/>
    <n v="372008"/>
    <s v="UTC+3"/>
    <s v="+3"/>
  </r>
  <r>
    <n v="198651"/>
    <x v="3"/>
    <d v="2021-06-21T16:39:18"/>
    <x v="28284"/>
    <n v="88771"/>
    <n v="360778"/>
    <s v="UTC+3"/>
    <s v="+3"/>
  </r>
  <r>
    <n v="210986"/>
    <x v="1"/>
    <d v="2021-06-25T15:06:06"/>
    <x v="26846"/>
    <n v="88771"/>
    <n v="301748"/>
    <s v="UTC+3"/>
    <s v="+3"/>
  </r>
  <r>
    <n v="213900"/>
    <x v="6"/>
    <d v="2021-06-26T05:48:29"/>
    <x v="28285"/>
    <n v="88771"/>
    <n v="284325"/>
    <s v="UTC+3"/>
    <s v="+3"/>
  </r>
  <r>
    <n v="214237"/>
    <x v="6"/>
    <d v="2021-06-26T08:34:18"/>
    <x v="28286"/>
    <n v="88771"/>
    <n v="118549"/>
    <s v="UTC+3"/>
    <s v="+3"/>
  </r>
  <r>
    <n v="232927"/>
    <x v="4"/>
    <d v="2021-07-01T15:01:26"/>
    <x v="28287"/>
    <n v="88771"/>
    <n v="175689"/>
    <s v="UTC+3"/>
    <s v="+3"/>
  </r>
  <r>
    <n v="243836"/>
    <x v="2"/>
    <d v="2021-07-04T08:25:21"/>
    <x v="28288"/>
    <n v="88771"/>
    <n v="180939"/>
    <s v="UTC+3"/>
    <s v="+3"/>
  </r>
  <r>
    <n v="255957"/>
    <x v="4"/>
    <d v="2021-07-08T18:33:28"/>
    <x v="27756"/>
    <n v="88771"/>
    <n v="12149"/>
    <s v="UTC+3"/>
    <s v="+3"/>
  </r>
  <r>
    <n v="256512"/>
    <x v="4"/>
    <d v="2021-07-08T21:20:10"/>
    <x v="28289"/>
    <n v="88771"/>
    <n v="405278"/>
    <s v="UTC+3"/>
    <s v="+3"/>
  </r>
  <r>
    <n v="264083"/>
    <x v="6"/>
    <d v="2021-07-10T17:56:12"/>
    <x v="22514"/>
    <n v="88771"/>
    <n v="267896"/>
    <s v="UTC+3"/>
    <s v="+3"/>
  </r>
  <r>
    <n v="270421"/>
    <x v="3"/>
    <d v="2021-07-12T11:55:02"/>
    <x v="28290"/>
    <n v="88771"/>
    <n v="51317"/>
    <s v="UTC+3"/>
    <s v="+3"/>
  </r>
  <r>
    <n v="280940"/>
    <x v="4"/>
    <d v="2021-07-15T19:34:03"/>
    <x v="28291"/>
    <n v="88771"/>
    <n v="39621"/>
    <s v="UTC+3"/>
    <s v="+3"/>
  </r>
  <r>
    <n v="320239"/>
    <x v="3"/>
    <d v="2021-07-26T21:32:53"/>
    <x v="28292"/>
    <n v="88771"/>
    <n v="471403"/>
    <s v="UTC+3"/>
    <s v="+3"/>
  </r>
  <r>
    <n v="335759"/>
    <x v="6"/>
    <d v="2021-07-31T16:57:14"/>
    <x v="28293"/>
    <n v="88771"/>
    <n v="141622"/>
    <s v="UTC+3"/>
    <s v="+3"/>
  </r>
  <r>
    <n v="210826"/>
    <x v="1"/>
    <d v="2021-06-25T14:30:34"/>
    <x v="9782"/>
    <n v="88809"/>
    <n v="180055"/>
    <s v="UTC+2"/>
    <s v="+2"/>
  </r>
  <r>
    <n v="218933"/>
    <x v="2"/>
    <d v="2021-06-27T05:35:16"/>
    <x v="28294"/>
    <n v="88809"/>
    <n v="230507"/>
    <s v="UTC+2"/>
    <s v="+2"/>
  </r>
  <r>
    <n v="278540"/>
    <x v="0"/>
    <d v="2021-07-14T22:44:33"/>
    <x v="11487"/>
    <n v="88809"/>
    <n v="411922"/>
    <s v="UTC+2"/>
    <s v="+2"/>
  </r>
  <r>
    <n v="314070"/>
    <x v="2"/>
    <d v="2021-07-25T09:27:58"/>
    <x v="28295"/>
    <n v="88809"/>
    <n v="366873"/>
    <s v="UTC+2"/>
    <s v="+2"/>
  </r>
  <r>
    <n v="352090"/>
    <x v="4"/>
    <d v="2021-08-05T17:23:31"/>
    <x v="28296"/>
    <n v="88809"/>
    <n v="408100"/>
    <s v="UTC+2"/>
    <s v="+2"/>
  </r>
  <r>
    <n v="361197"/>
    <x v="6"/>
    <d v="2021-08-07T18:58:31"/>
    <x v="28297"/>
    <n v="88809"/>
    <n v="471403"/>
    <s v="UTC+2"/>
    <s v="+2"/>
  </r>
  <r>
    <n v="379708"/>
    <x v="1"/>
    <d v="2021-08-13T19:30:14"/>
    <x v="28298"/>
    <n v="88809"/>
    <n v="244574"/>
    <s v="UTC+2"/>
    <s v="+2"/>
  </r>
  <r>
    <n v="383325"/>
    <x v="6"/>
    <d v="2021-08-14T16:33:56"/>
    <x v="28299"/>
    <n v="88809"/>
    <n v="118549"/>
    <s v="UTC+2"/>
    <s v="+2"/>
  </r>
  <r>
    <n v="388535"/>
    <x v="2"/>
    <d v="2021-08-15T20:19:07"/>
    <x v="28300"/>
    <n v="88809"/>
    <n v="411922"/>
    <s v="UTC+2"/>
    <s v="+2"/>
  </r>
  <r>
    <n v="24948"/>
    <x v="6"/>
    <d v="2021-04-24T19:50:57"/>
    <x v="1682"/>
    <n v="88843"/>
    <n v="230507"/>
    <s v="UTC+0"/>
    <s v="+0"/>
  </r>
  <r>
    <n v="25401"/>
    <x v="6"/>
    <d v="2021-04-24T23:07:37"/>
    <x v="28301"/>
    <n v="88843"/>
    <n v="258219"/>
    <s v="UTC+0"/>
    <s v="+0"/>
  </r>
  <r>
    <n v="59912"/>
    <x v="2"/>
    <d v="2021-05-09T21:40:28"/>
    <x v="27662"/>
    <n v="88843"/>
    <n v="304128"/>
    <s v="UTC+0"/>
    <s v="+0"/>
  </r>
  <r>
    <n v="63780"/>
    <x v="5"/>
    <d v="2021-05-11T18:13:05"/>
    <x v="28302"/>
    <n v="88843"/>
    <n v="294433"/>
    <s v="UTC+0"/>
    <s v="+0"/>
  </r>
  <r>
    <n v="87064"/>
    <x v="4"/>
    <d v="2021-05-20T16:58:31"/>
    <x v="12702"/>
    <n v="88843"/>
    <n v="478377"/>
    <s v="UTC+0"/>
    <s v="+0"/>
  </r>
  <r>
    <n v="96005"/>
    <x v="6"/>
    <d v="2021-05-22T21:04:55"/>
    <x v="28303"/>
    <n v="88843"/>
    <n v="401945"/>
    <s v="UTC+0"/>
    <s v="+0"/>
  </r>
  <r>
    <n v="111764"/>
    <x v="1"/>
    <d v="2021-05-28T12:15:50"/>
    <x v="28304"/>
    <n v="88843"/>
    <n v="336356"/>
    <s v="UTC+0"/>
    <s v="+0"/>
  </r>
  <r>
    <n v="126088"/>
    <x v="3"/>
    <d v="2021-05-31T13:05:31"/>
    <x v="28305"/>
    <n v="88843"/>
    <n v="460633"/>
    <s v="UTC+0"/>
    <s v="+0"/>
  </r>
  <r>
    <n v="166832"/>
    <x v="6"/>
    <d v="2021-06-12T18:57:21"/>
    <x v="28306"/>
    <n v="88843"/>
    <n v="193263"/>
    <s v="UTC+0"/>
    <s v="+0"/>
  </r>
  <r>
    <n v="171901"/>
    <x v="2"/>
    <d v="2021-06-13T18:55:02"/>
    <x v="22862"/>
    <n v="88843"/>
    <n v="369305"/>
    <s v="UTC+0"/>
    <s v="+0"/>
  </r>
  <r>
    <n v="178116"/>
    <x v="0"/>
    <d v="2021-06-16T04:07:41"/>
    <x v="28307"/>
    <n v="88843"/>
    <n v="180863"/>
    <s v="UTC+0"/>
    <s v="+0"/>
  </r>
  <r>
    <n v="189316"/>
    <x v="6"/>
    <d v="2021-06-19T09:59:42"/>
    <x v="28308"/>
    <n v="88843"/>
    <n v="359166"/>
    <s v="UTC+0"/>
    <s v="+0"/>
  </r>
  <r>
    <n v="209011"/>
    <x v="4"/>
    <d v="2021-06-24T20:53:52"/>
    <x v="27297"/>
    <n v="88843"/>
    <n v="104958"/>
    <s v="UTC+0"/>
    <s v="+0"/>
  </r>
  <r>
    <n v="235287"/>
    <x v="1"/>
    <d v="2021-07-02T13:00:51"/>
    <x v="28309"/>
    <n v="88843"/>
    <n v="21760"/>
    <s v="UTC+0"/>
    <s v="+0"/>
  </r>
  <r>
    <n v="239225"/>
    <x v="6"/>
    <d v="2021-07-03T07:20:21"/>
    <x v="28310"/>
    <n v="88843"/>
    <n v="258251"/>
    <s v="UTC+0"/>
    <s v="+0"/>
  </r>
  <r>
    <n v="253295"/>
    <x v="0"/>
    <d v="2021-07-07T17:35:48"/>
    <x v="28311"/>
    <n v="88843"/>
    <n v="441908"/>
    <s v="UTC+0"/>
    <s v="+0"/>
  </r>
  <r>
    <n v="265133"/>
    <x v="6"/>
    <d v="2021-07-10T21:10:10"/>
    <x v="4429"/>
    <n v="88843"/>
    <n v="49390"/>
    <s v="UTC+0"/>
    <s v="+0"/>
  </r>
  <r>
    <n v="266218"/>
    <x v="2"/>
    <d v="2021-07-11T05:00:54"/>
    <x v="28312"/>
    <n v="88843"/>
    <n v="473323"/>
    <s v="UTC+0"/>
    <s v="+0"/>
  </r>
  <r>
    <n v="288399"/>
    <x v="6"/>
    <d v="2021-07-17T18:57:21"/>
    <x v="28313"/>
    <n v="88843"/>
    <n v="411922"/>
    <s v="UTC+0"/>
    <s v="+0"/>
  </r>
  <r>
    <n v="289828"/>
    <x v="2"/>
    <d v="2021-07-18T00:25:48"/>
    <x v="28314"/>
    <n v="88843"/>
    <n v="342175"/>
    <s v="UTC+0"/>
    <s v="+0"/>
  </r>
  <r>
    <n v="297521"/>
    <x v="5"/>
    <d v="2021-07-20T17:00:51"/>
    <x v="1794"/>
    <n v="88843"/>
    <n v="80850"/>
    <s v="UTC+0"/>
    <s v="+0"/>
  </r>
  <r>
    <n v="322126"/>
    <x v="5"/>
    <d v="2021-07-27T18:52:42"/>
    <x v="6439"/>
    <n v="88843"/>
    <n v="439807"/>
    <s v="UTC+0"/>
    <s v="+0"/>
  </r>
  <r>
    <n v="222570"/>
    <x v="2"/>
    <d v="2021-06-27T22:34:03"/>
    <x v="28315"/>
    <n v="88847"/>
    <n v="81226"/>
    <s v="UTC+0"/>
    <s v="+0"/>
  </r>
  <r>
    <n v="233615"/>
    <x v="4"/>
    <d v="2021-07-01T17:57:07"/>
    <x v="28316"/>
    <n v="88847"/>
    <n v="118549"/>
    <s v="UTC+0"/>
    <s v="+0"/>
  </r>
  <r>
    <n v="243480"/>
    <x v="2"/>
    <d v="2021-07-04T04:12:00"/>
    <x v="28317"/>
    <n v="88847"/>
    <n v="250679"/>
    <s v="UTC+0"/>
    <s v="+0"/>
  </r>
  <r>
    <n v="286416"/>
    <x v="6"/>
    <d v="2021-07-17T09:32:08"/>
    <x v="28318"/>
    <n v="88847"/>
    <n v="411922"/>
    <s v="UTC+0"/>
    <s v="+0"/>
  </r>
  <r>
    <n v="303648"/>
    <x v="4"/>
    <d v="2021-07-22T17:59:06"/>
    <x v="28319"/>
    <n v="88847"/>
    <n v="411922"/>
    <s v="UTC+0"/>
    <s v="+0"/>
  </r>
  <r>
    <n v="355411"/>
    <x v="1"/>
    <d v="2021-08-06T17:05:31"/>
    <x v="28320"/>
    <n v="88847"/>
    <n v="347008"/>
    <s v="UTC+0"/>
    <s v="+0"/>
  </r>
  <r>
    <n v="380890"/>
    <x v="6"/>
    <d v="2021-08-14T00:16:45"/>
    <x v="28321"/>
    <n v="88847"/>
    <n v="50669"/>
    <s v="UTC+0"/>
    <s v="+0"/>
  </r>
  <r>
    <n v="393376"/>
    <x v="5"/>
    <d v="2021-08-17T20:16:35"/>
    <x v="7824"/>
    <n v="88847"/>
    <n v="21760"/>
    <s v="UTC+0"/>
    <s v="+0"/>
  </r>
  <r>
    <n v="421784"/>
    <x v="1"/>
    <d v="2021-08-27T21:21:49"/>
    <x v="28322"/>
    <n v="88847"/>
    <n v="158978"/>
    <s v="UTC+0"/>
    <s v="+0"/>
  </r>
  <r>
    <n v="72573"/>
    <x v="6"/>
    <d v="2021-05-15T03:33:07"/>
    <x v="28323"/>
    <n v="88865"/>
    <n v="351192"/>
    <s v="UTC+3"/>
    <s v="+3"/>
  </r>
  <r>
    <n v="77108"/>
    <x v="2"/>
    <d v="2021-05-16T12:51:50"/>
    <x v="28324"/>
    <n v="88865"/>
    <n v="264569"/>
    <s v="UTC+3"/>
    <s v="+3"/>
  </r>
  <r>
    <n v="82078"/>
    <x v="5"/>
    <d v="2021-05-18T14:28:49"/>
    <x v="4958"/>
    <n v="88865"/>
    <n v="389877"/>
    <s v="UTC+3"/>
    <s v="+3"/>
  </r>
  <r>
    <n v="84174"/>
    <x v="0"/>
    <d v="2021-05-19T12:46:17"/>
    <x v="28325"/>
    <n v="88865"/>
    <n v="112334"/>
    <s v="UTC+3"/>
    <s v="+3"/>
  </r>
  <r>
    <n v="84578"/>
    <x v="0"/>
    <d v="2021-05-19T15:48:02"/>
    <x v="10745"/>
    <n v="88865"/>
    <n v="186975"/>
    <s v="UTC+3"/>
    <s v="+3"/>
  </r>
  <r>
    <n v="3507"/>
    <x v="0"/>
    <d v="2021-03-31T13:58:31"/>
    <x v="10198"/>
    <n v="88878"/>
    <n v="230507"/>
    <s v="UTC+3"/>
    <s v="+3"/>
  </r>
  <r>
    <n v="5029"/>
    <x v="5"/>
    <d v="2021-04-06T18:38:08"/>
    <x v="28326"/>
    <n v="88878"/>
    <n v="439981"/>
    <s v="UTC+3"/>
    <s v="+3"/>
  </r>
  <r>
    <n v="7445"/>
    <x v="2"/>
    <d v="2021-04-11T05:52:09"/>
    <x v="28327"/>
    <n v="88878"/>
    <n v="265102"/>
    <s v="UTC+3"/>
    <s v="+3"/>
  </r>
  <r>
    <n v="11843"/>
    <x v="1"/>
    <d v="2021-04-16T19:24:44"/>
    <x v="28328"/>
    <n v="88878"/>
    <n v="80150"/>
    <s v="UTC+3"/>
    <s v="+3"/>
  </r>
  <r>
    <n v="14536"/>
    <x v="2"/>
    <d v="2021-04-18T13:30:34"/>
    <x v="28329"/>
    <n v="88878"/>
    <n v="462548"/>
    <s v="UTC+3"/>
    <s v="+3"/>
  </r>
  <r>
    <n v="16897"/>
    <x v="5"/>
    <d v="2021-04-20T10:24:58"/>
    <x v="28330"/>
    <n v="88878"/>
    <n v="443594"/>
    <s v="UTC+3"/>
    <s v="+3"/>
  </r>
  <r>
    <n v="21329"/>
    <x v="1"/>
    <d v="2021-04-23T17:52:48"/>
    <x v="28331"/>
    <n v="88878"/>
    <n v="217493"/>
    <s v="UTC+3"/>
    <s v="+3"/>
  </r>
  <r>
    <n v="27571"/>
    <x v="2"/>
    <d v="2021-04-25T21:28:47"/>
    <x v="28332"/>
    <n v="88878"/>
    <n v="316436"/>
    <s v="UTC+3"/>
    <s v="+3"/>
  </r>
  <r>
    <n v="50476"/>
    <x v="4"/>
    <d v="2021-05-06T17:21:14"/>
    <x v="28333"/>
    <n v="88878"/>
    <n v="305248"/>
    <s v="UTC+3"/>
    <s v="+3"/>
  </r>
  <r>
    <n v="55075"/>
    <x v="6"/>
    <d v="2021-05-08T12:36:59"/>
    <x v="28334"/>
    <n v="88878"/>
    <n v="250463"/>
    <s v="UTC+3"/>
    <s v="+3"/>
  </r>
  <r>
    <n v="91317"/>
    <x v="1"/>
    <d v="2021-05-21T20:50:57"/>
    <x v="28335"/>
    <n v="88878"/>
    <n v="134888"/>
    <s v="UTC+3"/>
    <s v="+3"/>
  </r>
  <r>
    <n v="93068"/>
    <x v="6"/>
    <d v="2021-05-22T07:21:16"/>
    <x v="28336"/>
    <n v="88878"/>
    <n v="130322"/>
    <s v="UTC+3"/>
    <s v="+3"/>
  </r>
  <r>
    <n v="98824"/>
    <x v="2"/>
    <d v="2021-05-23T16:24:58"/>
    <x v="28337"/>
    <n v="88878"/>
    <n v="258251"/>
    <s v="UTC+3"/>
    <s v="+3"/>
  </r>
  <r>
    <n v="155629"/>
    <x v="0"/>
    <d v="2021-06-09T20:13:40"/>
    <x v="28338"/>
    <n v="88878"/>
    <n v="357547"/>
    <s v="UTC+3"/>
    <s v="+3"/>
  </r>
  <r>
    <n v="169484"/>
    <x v="2"/>
    <d v="2021-06-13T10:12:30"/>
    <x v="3614"/>
    <n v="88878"/>
    <n v="473323"/>
    <s v="UTC+3"/>
    <s v="+3"/>
  </r>
  <r>
    <n v="172471"/>
    <x v="2"/>
    <d v="2021-06-13T21:04:56"/>
    <x v="18082"/>
    <n v="88878"/>
    <n v="71399"/>
    <s v="UTC+3"/>
    <s v="+3"/>
  </r>
  <r>
    <n v="208619"/>
    <x v="4"/>
    <d v="2021-06-24T19:36:23"/>
    <x v="28339"/>
    <n v="88878"/>
    <n v="411922"/>
    <s v="UTC+3"/>
    <s v="+3"/>
  </r>
  <r>
    <n v="229443"/>
    <x v="0"/>
    <d v="2021-06-30T06:14:24"/>
    <x v="28340"/>
    <n v="88878"/>
    <n v="250679"/>
    <s v="UTC+3"/>
    <s v="+3"/>
  </r>
  <r>
    <n v="243674"/>
    <x v="2"/>
    <d v="2021-07-04T06:27:22"/>
    <x v="28341"/>
    <n v="88878"/>
    <n v="102086"/>
    <s v="UTC+3"/>
    <s v="+3"/>
  </r>
  <r>
    <n v="296188"/>
    <x v="5"/>
    <d v="2021-07-20T07:59:41"/>
    <x v="28342"/>
    <n v="88878"/>
    <n v="114865"/>
    <s v="UTC+3"/>
    <s v="+3"/>
  </r>
  <r>
    <n v="113471"/>
    <x v="1"/>
    <d v="2021-05-28T17:43:58"/>
    <x v="15134"/>
    <n v="88895"/>
    <n v="108086"/>
    <s v="UTC+2"/>
    <s v="+2"/>
  </r>
  <r>
    <n v="114905"/>
    <x v="1"/>
    <d v="2021-05-28T21:34:38"/>
    <x v="28343"/>
    <n v="88895"/>
    <n v="339369"/>
    <s v="UTC+2"/>
    <s v="+2"/>
  </r>
  <r>
    <n v="127376"/>
    <x v="3"/>
    <d v="2021-05-31T18:09:35"/>
    <x v="18803"/>
    <n v="88895"/>
    <n v="343491"/>
    <s v="UTC+2"/>
    <s v="+2"/>
  </r>
  <r>
    <n v="142072"/>
    <x v="6"/>
    <d v="2021-06-05T16:41:41"/>
    <x v="28344"/>
    <n v="88895"/>
    <n v="36482"/>
    <s v="UTC+2"/>
    <s v="+2"/>
  </r>
  <r>
    <n v="143396"/>
    <x v="6"/>
    <d v="2021-06-05T21:02:01"/>
    <x v="18425"/>
    <n v="88895"/>
    <n v="411922"/>
    <s v="UTC+2"/>
    <s v="+2"/>
  </r>
  <r>
    <n v="143937"/>
    <x v="6"/>
    <d v="2021-06-05T23:40:28"/>
    <x v="28345"/>
    <n v="88895"/>
    <n v="304128"/>
    <s v="UTC+2"/>
    <s v="+2"/>
  </r>
  <r>
    <n v="157407"/>
    <x v="4"/>
    <d v="2021-06-10T16:01:26"/>
    <x v="1910"/>
    <n v="88895"/>
    <n v="341333"/>
    <s v="UTC+2"/>
    <s v="+2"/>
  </r>
  <r>
    <n v="171219"/>
    <x v="2"/>
    <d v="2021-06-13T16:43:23"/>
    <x v="23885"/>
    <n v="88895"/>
    <n v="154228"/>
    <s v="UTC+2"/>
    <s v="+2"/>
  </r>
  <r>
    <n v="210911"/>
    <x v="1"/>
    <d v="2021-06-25T14:49:12"/>
    <x v="4543"/>
    <n v="88895"/>
    <n v="439981"/>
    <s v="UTC+2"/>
    <s v="+2"/>
  </r>
  <r>
    <n v="212908"/>
    <x v="1"/>
    <d v="2021-06-25T19:49:47"/>
    <x v="28346"/>
    <n v="88895"/>
    <n v="88708"/>
    <s v="UTC+2"/>
    <s v="+2"/>
  </r>
  <r>
    <n v="249792"/>
    <x v="5"/>
    <d v="2021-07-06T06:02:24"/>
    <x v="28347"/>
    <n v="88895"/>
    <n v="473327"/>
    <s v="UTC+2"/>
    <s v="+2"/>
  </r>
  <r>
    <n v="314980"/>
    <x v="2"/>
    <d v="2021-07-25T15:49:47"/>
    <x v="11402"/>
    <n v="88895"/>
    <n v="226744"/>
    <s v="UTC+2"/>
    <s v="+2"/>
  </r>
  <r>
    <n v="322544"/>
    <x v="5"/>
    <d v="2021-07-27T20:22:24"/>
    <x v="9801"/>
    <n v="88895"/>
    <n v="191893"/>
    <s v="UTC+2"/>
    <s v="+2"/>
  </r>
  <r>
    <n v="335227"/>
    <x v="6"/>
    <d v="2021-07-31T15:32:53"/>
    <x v="7773"/>
    <n v="88919"/>
    <n v="85026"/>
    <s v="UTC+1"/>
    <s v="+1"/>
  </r>
  <r>
    <n v="351316"/>
    <x v="4"/>
    <d v="2021-08-05T12:56:47"/>
    <x v="28348"/>
    <n v="88919"/>
    <n v="517"/>
    <s v="UTC+1"/>
    <s v="+1"/>
  </r>
  <r>
    <n v="359052"/>
    <x v="6"/>
    <d v="2021-08-07T11:48:38"/>
    <x v="28349"/>
    <n v="88919"/>
    <n v="470762"/>
    <s v="UTC+1"/>
    <s v="+1"/>
  </r>
  <r>
    <n v="364664"/>
    <x v="2"/>
    <d v="2021-08-08T15:48:09"/>
    <x v="28350"/>
    <n v="88919"/>
    <n v="437309"/>
    <s v="UTC+1"/>
    <s v="+1"/>
  </r>
  <r>
    <n v="373991"/>
    <x v="0"/>
    <d v="2021-08-11T19:30:34"/>
    <x v="26399"/>
    <n v="88919"/>
    <n v="168307"/>
    <s v="UTC+1"/>
    <s v="+1"/>
  </r>
  <r>
    <n v="410842"/>
    <x v="2"/>
    <d v="2021-08-22T21:20:05"/>
    <x v="28351"/>
    <n v="88919"/>
    <n v="472712"/>
    <s v="UTC+1"/>
    <s v="+1"/>
  </r>
  <r>
    <n v="412967"/>
    <x v="3"/>
    <d v="2021-08-23T18:50:57"/>
    <x v="4301"/>
    <n v="88919"/>
    <n v="258219"/>
    <s v="UTC+1"/>
    <s v="+1"/>
  </r>
  <r>
    <n v="421627"/>
    <x v="1"/>
    <d v="2021-08-27T20:38:08"/>
    <x v="9790"/>
    <n v="88919"/>
    <n v="158978"/>
    <s v="UTC+1"/>
    <s v="+1"/>
  </r>
  <r>
    <n v="117310"/>
    <x v="6"/>
    <d v="2021-05-29T13:15:25"/>
    <x v="28352"/>
    <n v="88926"/>
    <n v="60239"/>
    <s v="UTC+1"/>
    <s v="+1"/>
  </r>
  <r>
    <n v="129440"/>
    <x v="5"/>
    <d v="2021-06-01T16:28:49"/>
    <x v="28353"/>
    <n v="88926"/>
    <n v="339039"/>
    <s v="UTC+1"/>
    <s v="+1"/>
  </r>
  <r>
    <n v="144905"/>
    <x v="2"/>
    <d v="2021-06-06T09:09:44"/>
    <x v="28354"/>
    <n v="88926"/>
    <n v="182191"/>
    <s v="UTC+1"/>
    <s v="+1"/>
  </r>
  <r>
    <n v="221226"/>
    <x v="2"/>
    <d v="2021-06-27T18:14:48"/>
    <x v="28355"/>
    <n v="88926"/>
    <n v="86728"/>
    <s v="UTC+1"/>
    <s v="+1"/>
  </r>
  <r>
    <n v="233214"/>
    <x v="4"/>
    <d v="2021-07-01T16:15:22"/>
    <x v="28356"/>
    <n v="88926"/>
    <n v="411922"/>
    <s v="UTC+1"/>
    <s v="+1"/>
  </r>
  <r>
    <n v="250297"/>
    <x v="5"/>
    <d v="2021-07-06T13:15:25"/>
    <x v="25166"/>
    <n v="88926"/>
    <n v="347393"/>
    <s v="UTC+1"/>
    <s v="+1"/>
  </r>
  <r>
    <n v="271548"/>
    <x v="3"/>
    <d v="2021-07-12T17:36:23"/>
    <x v="26016"/>
    <n v="88926"/>
    <n v="341333"/>
    <s v="UTC+1"/>
    <s v="+1"/>
  </r>
  <r>
    <n v="320331"/>
    <x v="3"/>
    <d v="2021-07-26T22:04:21"/>
    <x v="28357"/>
    <n v="88926"/>
    <n v="436070"/>
    <s v="UTC+1"/>
    <s v="+1"/>
  </r>
  <r>
    <n v="328528"/>
    <x v="4"/>
    <d v="2021-07-29T23:00:16"/>
    <x v="22234"/>
    <n v="88926"/>
    <n v="4722"/>
    <s v="UTC+1"/>
    <s v="+1"/>
  </r>
  <r>
    <n v="337295"/>
    <x v="6"/>
    <d v="2021-07-31T21:34:03"/>
    <x v="15148"/>
    <n v="88926"/>
    <n v="154256"/>
    <s v="UTC+1"/>
    <s v="+1"/>
  </r>
  <r>
    <n v="366816"/>
    <x v="3"/>
    <d v="2021-08-09T09:32:10"/>
    <x v="28358"/>
    <n v="88926"/>
    <n v="281130"/>
    <s v="UTC+1"/>
    <s v="+1"/>
  </r>
  <r>
    <n v="370188"/>
    <x v="5"/>
    <d v="2021-08-10T15:53:52"/>
    <x v="21652"/>
    <n v="88926"/>
    <n v="191608"/>
    <s v="UTC+1"/>
    <s v="+1"/>
  </r>
  <r>
    <n v="374943"/>
    <x v="4"/>
    <d v="2021-08-12T09:00:29"/>
    <x v="28359"/>
    <n v="88926"/>
    <n v="351192"/>
    <s v="UTC+1"/>
    <s v="+1"/>
  </r>
  <r>
    <n v="380516"/>
    <x v="1"/>
    <d v="2021-08-13T22:13:40"/>
    <x v="4386"/>
    <n v="88926"/>
    <n v="304722"/>
    <s v="UTC+1"/>
    <s v="+1"/>
  </r>
  <r>
    <n v="405005"/>
    <x v="6"/>
    <d v="2021-08-21T15:05:18"/>
    <x v="28360"/>
    <n v="88926"/>
    <n v="118549"/>
    <s v="UTC+1"/>
    <s v="+1"/>
  </r>
  <r>
    <n v="127837"/>
    <x v="3"/>
    <d v="2021-05-31T21:45:07"/>
    <x v="1434"/>
    <n v="88939"/>
    <n v="250679"/>
    <s v="UTC-4"/>
    <s v="-4"/>
  </r>
  <r>
    <n v="180477"/>
    <x v="0"/>
    <d v="2021-06-16T22:10:45"/>
    <x v="11928"/>
    <n v="88939"/>
    <n v="343712"/>
    <s v="UTC-4"/>
    <s v="-4"/>
  </r>
  <r>
    <n v="191497"/>
    <x v="6"/>
    <d v="2021-06-19T18:35:17"/>
    <x v="28361"/>
    <n v="88939"/>
    <n v="80850"/>
    <s v="UTC-4"/>
    <s v="-4"/>
  </r>
  <r>
    <n v="243099"/>
    <x v="2"/>
    <d v="2021-07-04T00:35:13"/>
    <x v="2884"/>
    <n v="88939"/>
    <n v="476451"/>
    <s v="UTC-4"/>
    <s v="-4"/>
  </r>
  <r>
    <n v="260151"/>
    <x v="1"/>
    <d v="2021-07-09T20:44:33"/>
    <x v="28362"/>
    <n v="88939"/>
    <n v="411922"/>
    <s v="UTC-4"/>
    <s v="-4"/>
  </r>
  <r>
    <n v="268812"/>
    <x v="2"/>
    <d v="2021-07-11T19:29:59"/>
    <x v="16493"/>
    <n v="88939"/>
    <n v="336616"/>
    <s v="UTC-4"/>
    <s v="-4"/>
  </r>
  <r>
    <n v="284676"/>
    <x v="1"/>
    <d v="2021-07-16T21:03:11"/>
    <x v="25077"/>
    <n v="88939"/>
    <n v="308796"/>
    <s v="UTC-4"/>
    <s v="-4"/>
  </r>
  <r>
    <n v="380930"/>
    <x v="6"/>
    <d v="2021-08-14T00:30:34"/>
    <x v="28363"/>
    <n v="88939"/>
    <n v="347008"/>
    <s v="UTC-4"/>
    <s v="-4"/>
  </r>
  <r>
    <n v="421126"/>
    <x v="1"/>
    <d v="2021-08-27T02:10:45"/>
    <x v="28364"/>
    <n v="88939"/>
    <n v="382997"/>
    <s v="UTC-4"/>
    <s v="-4"/>
  </r>
  <r>
    <n v="105881"/>
    <x v="0"/>
    <d v="2021-05-26T09:16:48"/>
    <x v="28365"/>
    <n v="88952"/>
    <n v="180697"/>
    <s v="UTC+2"/>
    <s v="+2"/>
  </r>
  <r>
    <n v="125174"/>
    <x v="2"/>
    <d v="2021-05-30T22:50:39"/>
    <x v="28366"/>
    <n v="88952"/>
    <n v="408587"/>
    <s v="UTC+2"/>
    <s v="+2"/>
  </r>
  <r>
    <n v="139892"/>
    <x v="6"/>
    <d v="2021-06-05T00:16:48"/>
    <x v="28367"/>
    <n v="88952"/>
    <n v="100412"/>
    <s v="UTC+2"/>
    <s v="+2"/>
  </r>
  <r>
    <n v="156174"/>
    <x v="0"/>
    <d v="2021-06-09T23:19:30"/>
    <x v="28368"/>
    <n v="88952"/>
    <n v="230507"/>
    <s v="UTC+2"/>
    <s v="+2"/>
  </r>
  <r>
    <n v="156566"/>
    <x v="4"/>
    <d v="2021-06-10T10:21:14"/>
    <x v="28369"/>
    <n v="88952"/>
    <n v="411922"/>
    <s v="UTC+2"/>
    <s v="+2"/>
  </r>
  <r>
    <n v="211188"/>
    <x v="1"/>
    <d v="2021-06-25T15:39:50"/>
    <x v="28370"/>
    <n v="88952"/>
    <n v="182984"/>
    <s v="UTC+2"/>
    <s v="+2"/>
  </r>
  <r>
    <n v="220324"/>
    <x v="2"/>
    <d v="2021-06-27T14:51:32"/>
    <x v="3541"/>
    <n v="88952"/>
    <n v="336040"/>
    <s v="UTC+2"/>
    <s v="+2"/>
  </r>
  <r>
    <n v="221929"/>
    <x v="2"/>
    <d v="2021-06-27T20:10:45"/>
    <x v="2992"/>
    <n v="88952"/>
    <n v="194335"/>
    <s v="UTC+2"/>
    <s v="+2"/>
  </r>
  <r>
    <n v="246187"/>
    <x v="2"/>
    <d v="2021-07-04T19:26:23"/>
    <x v="28371"/>
    <n v="88952"/>
    <n v="313862"/>
    <s v="UTC+2"/>
    <s v="+2"/>
  </r>
  <r>
    <n v="316357"/>
    <x v="2"/>
    <d v="2021-07-25T19:35:48"/>
    <x v="534"/>
    <n v="88952"/>
    <n v="200351"/>
    <s v="UTC+2"/>
    <s v="+2"/>
  </r>
  <r>
    <n v="334199"/>
    <x v="6"/>
    <d v="2021-07-31T10:29:11"/>
    <x v="28372"/>
    <n v="88952"/>
    <n v="88863"/>
    <s v="UTC+2"/>
    <s v="+2"/>
  </r>
  <r>
    <n v="356207"/>
    <x v="1"/>
    <d v="2021-08-06T19:35:48"/>
    <x v="3989"/>
    <n v="88952"/>
    <n v="394819"/>
    <s v="UTC+2"/>
    <s v="+2"/>
  </r>
  <r>
    <n v="383594"/>
    <x v="6"/>
    <d v="2021-08-14T17:22:59"/>
    <x v="10475"/>
    <n v="88952"/>
    <n v="438887"/>
    <s v="UTC+2"/>
    <s v="+2"/>
  </r>
  <r>
    <n v="230527"/>
    <x v="0"/>
    <d v="2021-06-30T16:52:07"/>
    <x v="23094"/>
    <n v="88953"/>
    <n v="287759"/>
    <s v="UTC+1"/>
    <s v="+1"/>
  </r>
  <r>
    <n v="261245"/>
    <x v="6"/>
    <d v="2021-07-10T02:11:24"/>
    <x v="28373"/>
    <n v="88953"/>
    <n v="416489"/>
    <s v="UTC+1"/>
    <s v="+1"/>
  </r>
  <r>
    <n v="268389"/>
    <x v="2"/>
    <d v="2021-07-11T18:04:21"/>
    <x v="26383"/>
    <n v="88953"/>
    <n v="470762"/>
    <s v="UTC+1"/>
    <s v="+1"/>
  </r>
  <r>
    <n v="281659"/>
    <x v="1"/>
    <d v="2021-07-16T05:12:58"/>
    <x v="28374"/>
    <n v="88953"/>
    <n v="327968"/>
    <s v="UTC+1"/>
    <s v="+1"/>
  </r>
  <r>
    <n v="306808"/>
    <x v="1"/>
    <d v="2021-07-23T16:52:07"/>
    <x v="8221"/>
    <n v="88953"/>
    <n v="347393"/>
    <s v="UTC+1"/>
    <s v="+1"/>
  </r>
  <r>
    <n v="307271"/>
    <x v="1"/>
    <d v="2021-07-23T19:16:35"/>
    <x v="3986"/>
    <n v="88953"/>
    <n v="88863"/>
    <s v="UTC+1"/>
    <s v="+1"/>
  </r>
  <r>
    <n v="375093"/>
    <x v="4"/>
    <d v="2021-08-12T12:19:12"/>
    <x v="28375"/>
    <n v="88953"/>
    <n v="217673"/>
    <s v="UTC+1"/>
    <s v="+1"/>
  </r>
  <r>
    <n v="383674"/>
    <x v="6"/>
    <d v="2021-08-14T17:41:03"/>
    <x v="1773"/>
    <n v="88953"/>
    <n v="411922"/>
    <s v="UTC+1"/>
    <s v="+1"/>
  </r>
  <r>
    <n v="392916"/>
    <x v="5"/>
    <d v="2021-08-17T18:02:01"/>
    <x v="16181"/>
    <n v="88953"/>
    <n v="111368"/>
    <s v="UTC+1"/>
    <s v="+1"/>
  </r>
  <r>
    <n v="401639"/>
    <x v="1"/>
    <d v="2021-08-20T17:59:41"/>
    <x v="25020"/>
    <n v="88953"/>
    <n v="62570"/>
    <s v="UTC+1"/>
    <s v="+1"/>
  </r>
  <r>
    <n v="57983"/>
    <x v="2"/>
    <d v="2021-05-09T11:31:09"/>
    <x v="28376"/>
    <n v="88968"/>
    <n v="411922"/>
    <s v="UTC+2"/>
    <s v="+2"/>
  </r>
  <r>
    <n v="118567"/>
    <x v="6"/>
    <d v="2021-05-29T16:47:26"/>
    <x v="28377"/>
    <n v="88968"/>
    <n v="112334"/>
    <s v="UTC+2"/>
    <s v="+2"/>
  </r>
  <r>
    <n v="134641"/>
    <x v="4"/>
    <d v="2021-06-03T17:27:39"/>
    <x v="14205"/>
    <n v="88968"/>
    <n v="227775"/>
    <s v="UTC+2"/>
    <s v="+2"/>
  </r>
  <r>
    <n v="194550"/>
    <x v="2"/>
    <d v="2021-06-20T13:51:39"/>
    <x v="28378"/>
    <n v="88968"/>
    <n v="347008"/>
    <s v="UTC+2"/>
    <s v="+2"/>
  </r>
  <r>
    <n v="215004"/>
    <x v="6"/>
    <d v="2021-06-26T12:50:22"/>
    <x v="28379"/>
    <n v="88968"/>
    <n v="82901"/>
    <s v="UTC+2"/>
    <s v="+2"/>
  </r>
  <r>
    <n v="253568"/>
    <x v="0"/>
    <d v="2021-07-07T18:42:13"/>
    <x v="28380"/>
    <n v="88968"/>
    <n v="328259"/>
    <s v="UTC+2"/>
    <s v="+2"/>
  </r>
  <r>
    <n v="276345"/>
    <x v="0"/>
    <d v="2021-07-14T12:50:22"/>
    <x v="2160"/>
    <n v="88968"/>
    <n v="85094"/>
    <s v="UTC+2"/>
    <s v="+2"/>
  </r>
  <r>
    <n v="335035"/>
    <x v="6"/>
    <d v="2021-07-31T14:53:52"/>
    <x v="28381"/>
    <n v="88968"/>
    <n v="252370"/>
    <s v="UTC+2"/>
    <s v="+2"/>
  </r>
  <r>
    <n v="340069"/>
    <x v="2"/>
    <d v="2021-08-01T14:20:23"/>
    <x v="28382"/>
    <n v="88968"/>
    <n v="111368"/>
    <s v="UTC+2"/>
    <s v="+2"/>
  </r>
  <r>
    <n v="355079"/>
    <x v="1"/>
    <d v="2021-08-06T15:59:06"/>
    <x v="28383"/>
    <n v="88968"/>
    <n v="304128"/>
    <s v="UTC+2"/>
    <s v="+2"/>
  </r>
  <r>
    <n v="369730"/>
    <x v="5"/>
    <d v="2021-08-10T12:41:03"/>
    <x v="28384"/>
    <n v="88968"/>
    <n v="264283"/>
    <s v="UTC+2"/>
    <s v="+2"/>
  </r>
  <r>
    <n v="100270"/>
    <x v="2"/>
    <d v="2021-05-23T23:12:14"/>
    <x v="28385"/>
    <n v="88976"/>
    <n v="114865"/>
    <s v="UTC+2"/>
    <s v="+2"/>
  </r>
  <r>
    <n v="319905"/>
    <x v="3"/>
    <d v="2021-07-26T20:00:51"/>
    <x v="28386"/>
    <n v="89048"/>
    <n v="102086"/>
    <s v="UTC+1"/>
    <s v="+1"/>
  </r>
  <r>
    <n v="336268"/>
    <x v="6"/>
    <d v="2021-07-31T18:11:20"/>
    <x v="28387"/>
    <n v="89048"/>
    <n v="50665"/>
    <s v="UTC+1"/>
    <s v="+1"/>
  </r>
  <r>
    <n v="352069"/>
    <x v="4"/>
    <d v="2021-08-05T17:20:05"/>
    <x v="9010"/>
    <n v="89048"/>
    <n v="51432"/>
    <s v="UTC+1"/>
    <s v="+1"/>
  </r>
  <r>
    <n v="355600"/>
    <x v="1"/>
    <d v="2021-08-06T17:45:42"/>
    <x v="28388"/>
    <n v="89048"/>
    <n v="308577"/>
    <s v="UTC+1"/>
    <s v="+1"/>
  </r>
  <r>
    <n v="371807"/>
    <x v="5"/>
    <d v="2021-08-10T22:53:17"/>
    <x v="25934"/>
    <n v="89048"/>
    <n v="230507"/>
    <s v="UTC+1"/>
    <s v="+1"/>
  </r>
  <r>
    <n v="373418"/>
    <x v="0"/>
    <d v="2021-08-11T17:59:41"/>
    <x v="11660"/>
    <n v="89048"/>
    <n v="139440"/>
    <s v="UTC+1"/>
    <s v="+1"/>
  </r>
  <r>
    <n v="392488"/>
    <x v="5"/>
    <d v="2021-08-17T15:51:32"/>
    <x v="14784"/>
    <n v="89048"/>
    <n v="37644"/>
    <s v="UTC+1"/>
    <s v="+1"/>
  </r>
  <r>
    <n v="403869"/>
    <x v="6"/>
    <d v="2021-08-21T08:39:32"/>
    <x v="28389"/>
    <n v="89048"/>
    <n v="158978"/>
    <s v="UTC+1"/>
    <s v="+1"/>
  </r>
  <r>
    <n v="5271"/>
    <x v="0"/>
    <d v="2021-04-07T16:43:23"/>
    <x v="28390"/>
    <n v="89096"/>
    <n v="250247"/>
    <s v="UTC+2"/>
    <s v="+2"/>
  </r>
  <r>
    <n v="14935"/>
    <x v="2"/>
    <d v="2021-04-18T17:53:17"/>
    <x v="8756"/>
    <n v="89096"/>
    <n v="115825"/>
    <s v="UTC+2"/>
    <s v="+2"/>
  </r>
  <r>
    <n v="25269"/>
    <x v="6"/>
    <d v="2021-04-24T21:36:58"/>
    <x v="22285"/>
    <n v="89096"/>
    <n v="137327"/>
    <s v="UTC+2"/>
    <s v="+2"/>
  </r>
  <r>
    <n v="32499"/>
    <x v="0"/>
    <d v="2021-04-28T20:52:42"/>
    <x v="11422"/>
    <n v="89096"/>
    <n v="129210"/>
    <s v="UTC+2"/>
    <s v="+2"/>
  </r>
  <r>
    <n v="52211"/>
    <x v="1"/>
    <d v="2021-05-07T13:48:37"/>
    <x v="28391"/>
    <n v="89096"/>
    <n v="258219"/>
    <s v="UTC+2"/>
    <s v="+2"/>
  </r>
  <r>
    <n v="84821"/>
    <x v="0"/>
    <d v="2021-05-19T17:04:21"/>
    <x v="28392"/>
    <n v="89096"/>
    <n v="325852"/>
    <s v="UTC+2"/>
    <s v="+2"/>
  </r>
  <r>
    <n v="87343"/>
    <x v="4"/>
    <d v="2021-05-20T18:09:35"/>
    <x v="196"/>
    <n v="89096"/>
    <n v="169991"/>
    <s v="UTC+2"/>
    <s v="+2"/>
  </r>
  <r>
    <n v="89883"/>
    <x v="1"/>
    <d v="2021-05-21T17:39:18"/>
    <x v="8046"/>
    <n v="89096"/>
    <n v="472712"/>
    <s v="UTC+2"/>
    <s v="+2"/>
  </r>
  <r>
    <n v="119806"/>
    <x v="6"/>
    <d v="2021-05-29T19:54:27"/>
    <x v="16833"/>
    <n v="89096"/>
    <n v="242428"/>
    <s v="UTC+2"/>
    <s v="+2"/>
  </r>
  <r>
    <n v="128909"/>
    <x v="5"/>
    <d v="2021-06-01T13:43:58"/>
    <x v="2614"/>
    <n v="89096"/>
    <n v="470762"/>
    <s v="UTC+2"/>
    <s v="+2"/>
  </r>
  <r>
    <n v="134040"/>
    <x v="4"/>
    <d v="2021-06-03T15:07:51"/>
    <x v="20278"/>
    <n v="89096"/>
    <n v="376706"/>
    <s v="UTC+2"/>
    <s v="+2"/>
  </r>
  <r>
    <n v="159949"/>
    <x v="1"/>
    <d v="2021-06-11T12:55:02"/>
    <x v="28393"/>
    <n v="89096"/>
    <n v="230507"/>
    <s v="UTC+2"/>
    <s v="+2"/>
  </r>
  <r>
    <n v="188144"/>
    <x v="6"/>
    <d v="2021-06-19T00:04:29"/>
    <x v="28394"/>
    <n v="89096"/>
    <n v="411922"/>
    <s v="UTC+2"/>
    <s v="+2"/>
  </r>
  <r>
    <n v="6309"/>
    <x v="1"/>
    <d v="2021-04-09T21:20:40"/>
    <x v="28395"/>
    <n v="89109"/>
    <n v="388328"/>
    <s v="UTC+2"/>
    <s v="+2"/>
  </r>
  <r>
    <n v="15358"/>
    <x v="2"/>
    <d v="2021-04-18T21:20:05"/>
    <x v="28396"/>
    <n v="89109"/>
    <n v="411922"/>
    <s v="UTC+2"/>
    <s v="+2"/>
  </r>
  <r>
    <n v="18952"/>
    <x v="0"/>
    <d v="2021-04-21T22:35:13"/>
    <x v="28397"/>
    <n v="89109"/>
    <n v="351192"/>
    <s v="UTC+2"/>
    <s v="+2"/>
  </r>
  <r>
    <n v="30840"/>
    <x v="5"/>
    <d v="2021-04-27T21:48:37"/>
    <x v="28398"/>
    <n v="89109"/>
    <n v="479020"/>
    <s v="UTC+2"/>
    <s v="+2"/>
  </r>
  <r>
    <n v="39619"/>
    <x v="6"/>
    <d v="2021-05-01T16:06:10"/>
    <x v="28399"/>
    <n v="89109"/>
    <n v="182191"/>
    <s v="UTC+2"/>
    <s v="+2"/>
  </r>
  <r>
    <n v="54288"/>
    <x v="6"/>
    <d v="2021-05-08T03:58:14"/>
    <x v="28400"/>
    <n v="89109"/>
    <n v="452383"/>
    <s v="UTC+2"/>
    <s v="+2"/>
  </r>
  <r>
    <n v="57616"/>
    <x v="2"/>
    <d v="2021-05-09T06:15:55"/>
    <x v="28401"/>
    <n v="89109"/>
    <n v="347008"/>
    <s v="UTC+2"/>
    <s v="+2"/>
  </r>
  <r>
    <n v="58059"/>
    <x v="2"/>
    <d v="2021-05-09T12:29:24"/>
    <x v="28402"/>
    <n v="89109"/>
    <n v="137327"/>
    <s v="UTC+2"/>
    <s v="+2"/>
  </r>
  <r>
    <n v="90716"/>
    <x v="1"/>
    <d v="2021-05-21T19:31:09"/>
    <x v="28403"/>
    <n v="89109"/>
    <n v="186975"/>
    <s v="UTC+2"/>
    <s v="+2"/>
  </r>
  <r>
    <n v="112273"/>
    <x v="1"/>
    <d v="2021-05-28T14:25:54"/>
    <x v="2980"/>
    <n v="89109"/>
    <n v="310239"/>
    <s v="UTC+2"/>
    <s v="+2"/>
  </r>
  <r>
    <n v="126579"/>
    <x v="3"/>
    <d v="2021-05-31T15:24:09"/>
    <x v="28404"/>
    <n v="89109"/>
    <n v="304128"/>
    <s v="UTC+2"/>
    <s v="+2"/>
  </r>
  <r>
    <n v="184091"/>
    <x v="1"/>
    <d v="2021-06-18T02:33:36"/>
    <x v="28405"/>
    <n v="89109"/>
    <n v="472712"/>
    <s v="UTC+2"/>
    <s v="+2"/>
  </r>
  <r>
    <n v="189601"/>
    <x v="6"/>
    <d v="2021-06-19T12:22:24"/>
    <x v="28406"/>
    <n v="89109"/>
    <n v="21407"/>
    <s v="UTC+2"/>
    <s v="+2"/>
  </r>
  <r>
    <n v="190574"/>
    <x v="6"/>
    <d v="2021-06-19T15:56:47"/>
    <x v="16908"/>
    <n v="89109"/>
    <n v="65828"/>
    <s v="UTC+2"/>
    <s v="+2"/>
  </r>
  <r>
    <n v="195953"/>
    <x v="2"/>
    <d v="2021-06-20T18:39:35"/>
    <x v="28407"/>
    <n v="89109"/>
    <n v="88863"/>
    <s v="UTC+2"/>
    <s v="+2"/>
  </r>
  <r>
    <n v="256442"/>
    <x v="4"/>
    <d v="2021-07-08T20:57:21"/>
    <x v="18719"/>
    <n v="89109"/>
    <n v="81226"/>
    <s v="UTC+2"/>
    <s v="+2"/>
  </r>
  <r>
    <n v="26058"/>
    <x v="2"/>
    <d v="2021-04-25T09:17:45"/>
    <x v="28408"/>
    <n v="89114"/>
    <n v="21760"/>
    <s v="UTC+1"/>
    <s v="+1"/>
  </r>
  <r>
    <n v="57511"/>
    <x v="2"/>
    <d v="2021-05-09T04:41:23"/>
    <x v="28409"/>
    <n v="89114"/>
    <n v="473323"/>
    <s v="UTC+1"/>
    <s v="+1"/>
  </r>
  <r>
    <n v="69946"/>
    <x v="1"/>
    <d v="2021-05-14T14:50:57"/>
    <x v="23911"/>
    <n v="89114"/>
    <n v="111368"/>
    <s v="UTC+1"/>
    <s v="+1"/>
  </r>
  <r>
    <n v="75962"/>
    <x v="6"/>
    <d v="2021-05-15T23:25:46"/>
    <x v="28410"/>
    <n v="89114"/>
    <n v="371920"/>
    <s v="UTC+1"/>
    <s v="+1"/>
  </r>
  <r>
    <n v="81257"/>
    <x v="3"/>
    <d v="2021-05-17T21:17:45"/>
    <x v="10522"/>
    <n v="89114"/>
    <n v="347393"/>
    <s v="UTC+1"/>
    <s v="+1"/>
  </r>
  <r>
    <n v="85074"/>
    <x v="0"/>
    <d v="2021-05-19T17:38:43"/>
    <x v="28411"/>
    <n v="89114"/>
    <n v="316541"/>
    <s v="UTC+1"/>
    <s v="+1"/>
  </r>
  <r>
    <n v="91522"/>
    <x v="1"/>
    <d v="2021-05-21T21:22:24"/>
    <x v="7882"/>
    <n v="89114"/>
    <n v="371515"/>
    <s v="UTC+1"/>
    <s v="+1"/>
  </r>
  <r>
    <n v="127070"/>
    <x v="3"/>
    <d v="2021-05-31T17:03:46"/>
    <x v="6865"/>
    <n v="89114"/>
    <n v="153977"/>
    <s v="UTC+1"/>
    <s v="+1"/>
  </r>
  <r>
    <n v="135934"/>
    <x v="1"/>
    <d v="2021-06-04T00:26:29"/>
    <x v="28412"/>
    <n v="89114"/>
    <n v="21407"/>
    <s v="UTC+1"/>
    <s v="+1"/>
  </r>
  <r>
    <n v="140957"/>
    <x v="6"/>
    <d v="2021-06-05T11:09:35"/>
    <x v="28413"/>
    <n v="89114"/>
    <n v="351192"/>
    <s v="UTC+1"/>
    <s v="+1"/>
  </r>
  <r>
    <n v="192402"/>
    <x v="6"/>
    <d v="2021-06-19T21:34:03"/>
    <x v="5582"/>
    <n v="89114"/>
    <n v="250679"/>
    <s v="UTC+1"/>
    <s v="+1"/>
  </r>
  <r>
    <n v="217614"/>
    <x v="6"/>
    <d v="2021-06-26T21:09:27"/>
    <x v="28414"/>
    <n v="89114"/>
    <n v="158978"/>
    <s v="UTC+1"/>
    <s v="+1"/>
  </r>
  <r>
    <n v="254578"/>
    <x v="4"/>
    <d v="2021-07-08T00:12:30"/>
    <x v="28415"/>
    <n v="89114"/>
    <n v="214224"/>
    <s v="UTC+1"/>
    <s v="+1"/>
  </r>
  <r>
    <n v="263176"/>
    <x v="6"/>
    <d v="2021-07-10T15:35:13"/>
    <x v="1547"/>
    <n v="89114"/>
    <n v="179296"/>
    <s v="UTC+1"/>
    <s v="+1"/>
  </r>
  <r>
    <n v="321871"/>
    <x v="5"/>
    <d v="2021-07-27T17:52:42"/>
    <x v="6439"/>
    <n v="89114"/>
    <n v="37644"/>
    <s v="UTC+1"/>
    <s v="+1"/>
  </r>
  <r>
    <n v="395712"/>
    <x v="0"/>
    <d v="2021-08-18T18:29:59"/>
    <x v="16935"/>
    <n v="89114"/>
    <n v="182191"/>
    <s v="UTC+1"/>
    <s v="+1"/>
  </r>
  <r>
    <n v="407441"/>
    <x v="2"/>
    <d v="2021-08-22T02:08:25"/>
    <x v="28416"/>
    <n v="89114"/>
    <n v="129121"/>
    <s v="UTC+1"/>
    <s v="+1"/>
  </r>
  <r>
    <n v="417112"/>
    <x v="0"/>
    <d v="2021-08-25T17:13:05"/>
    <x v="19427"/>
    <n v="89114"/>
    <n v="268989"/>
    <s v="UTC+1"/>
    <s v="+1"/>
  </r>
  <r>
    <n v="421835"/>
    <x v="1"/>
    <d v="2021-08-27T21:31:44"/>
    <x v="28417"/>
    <n v="89114"/>
    <n v="60239"/>
    <s v="UTC+1"/>
    <s v="+1"/>
  </r>
  <r>
    <n v="35213"/>
    <x v="1"/>
    <d v="2021-04-30T09:27:04"/>
    <x v="28418"/>
    <n v="89124"/>
    <n v="154256"/>
    <s v="UTC+5"/>
    <s v="+5"/>
  </r>
  <r>
    <n v="39783"/>
    <x v="6"/>
    <d v="2021-05-01T16:52:07"/>
    <x v="24694"/>
    <n v="89124"/>
    <n v="411922"/>
    <s v="UTC+5"/>
    <s v="+5"/>
  </r>
  <r>
    <n v="41436"/>
    <x v="2"/>
    <d v="2021-05-02T09:37:35"/>
    <x v="28419"/>
    <n v="89124"/>
    <n v="245484"/>
    <s v="UTC+5"/>
    <s v="+5"/>
  </r>
  <r>
    <n v="52115"/>
    <x v="1"/>
    <d v="2021-05-07T12:56:47"/>
    <x v="28420"/>
    <n v="89124"/>
    <n v="227775"/>
    <s v="UTC+5"/>
    <s v="+5"/>
  </r>
  <r>
    <n v="58236"/>
    <x v="2"/>
    <d v="2021-05-09T13:43:23"/>
    <x v="28421"/>
    <n v="89124"/>
    <n v="122902"/>
    <s v="UTC+5"/>
    <s v="+5"/>
  </r>
  <r>
    <n v="63744"/>
    <x v="5"/>
    <d v="2021-05-11T18:06:41"/>
    <x v="8345"/>
    <n v="89124"/>
    <n v="112334"/>
    <s v="UTC+5"/>
    <s v="+5"/>
  </r>
  <r>
    <n v="82159"/>
    <x v="5"/>
    <d v="2021-05-18T14:55:37"/>
    <x v="28422"/>
    <n v="89124"/>
    <n v="347008"/>
    <s v="UTC+5"/>
    <s v="+5"/>
  </r>
  <r>
    <n v="95996"/>
    <x v="6"/>
    <d v="2021-05-22T21:02:19"/>
    <x v="28423"/>
    <n v="89124"/>
    <n v="37644"/>
    <s v="UTC+5"/>
    <s v="+5"/>
  </r>
  <r>
    <n v="99724"/>
    <x v="2"/>
    <d v="2021-05-23T20:10:10"/>
    <x v="28424"/>
    <n v="89124"/>
    <n v="86587"/>
    <s v="UTC+5"/>
    <s v="+5"/>
  </r>
  <r>
    <n v="122323"/>
    <x v="2"/>
    <d v="2021-05-30T12:42:48"/>
    <x v="4112"/>
    <n v="89124"/>
    <n v="300479"/>
    <s v="UTC+5"/>
    <s v="+5"/>
  </r>
  <r>
    <n v="129176"/>
    <x v="5"/>
    <d v="2021-06-01T15:14:15"/>
    <x v="28425"/>
    <n v="89124"/>
    <n v="411922"/>
    <s v="UTC+5"/>
    <s v="+5"/>
  </r>
  <r>
    <n v="157872"/>
    <x v="4"/>
    <d v="2021-06-10T17:38:43"/>
    <x v="13372"/>
    <n v="89124"/>
    <n v="158978"/>
    <s v="UTC+5"/>
    <s v="+5"/>
  </r>
  <r>
    <n v="171043"/>
    <x v="2"/>
    <d v="2021-06-13T16:00:51"/>
    <x v="26224"/>
    <n v="89124"/>
    <n v="21136"/>
    <s v="UTC+5"/>
    <s v="+5"/>
  </r>
  <r>
    <n v="186013"/>
    <x v="1"/>
    <d v="2021-06-18T16:59:06"/>
    <x v="16255"/>
    <n v="89124"/>
    <n v="250679"/>
    <s v="UTC+5"/>
    <s v="+5"/>
  </r>
  <r>
    <n v="214248"/>
    <x v="6"/>
    <d v="2021-06-26T08:37:55"/>
    <x v="28426"/>
    <n v="89124"/>
    <n v="438599"/>
    <s v="UTC+5"/>
    <s v="+5"/>
  </r>
  <r>
    <n v="288049"/>
    <x v="6"/>
    <d v="2021-07-17T17:23:52"/>
    <x v="28427"/>
    <n v="89124"/>
    <n v="347393"/>
    <s v="UTC+5"/>
    <s v="+5"/>
  </r>
  <r>
    <n v="318172"/>
    <x v="3"/>
    <d v="2021-07-26T13:22:24"/>
    <x v="24877"/>
    <n v="89124"/>
    <n v="313862"/>
    <s v="UTC+5"/>
    <s v="+5"/>
  </r>
  <r>
    <n v="165358"/>
    <x v="6"/>
    <d v="2021-06-12T14:32:53"/>
    <x v="15373"/>
    <n v="89128"/>
    <n v="74456"/>
    <s v="UTC+2"/>
    <s v="+2"/>
  </r>
  <r>
    <n v="178725"/>
    <x v="0"/>
    <d v="2021-06-16T13:43:58"/>
    <x v="28428"/>
    <n v="89128"/>
    <n v="242428"/>
    <s v="UTC+2"/>
    <s v="+2"/>
  </r>
  <r>
    <n v="195293"/>
    <x v="2"/>
    <d v="2021-06-20T16:22:24"/>
    <x v="28429"/>
    <n v="89128"/>
    <n v="118549"/>
    <s v="UTC+2"/>
    <s v="+2"/>
  </r>
  <r>
    <n v="198659"/>
    <x v="3"/>
    <d v="2021-06-21T16:41:03"/>
    <x v="19363"/>
    <n v="89128"/>
    <n v="238334"/>
    <s v="UTC+2"/>
    <s v="+2"/>
  </r>
  <r>
    <n v="274997"/>
    <x v="5"/>
    <d v="2021-07-13T19:17:10"/>
    <x v="7250"/>
    <n v="89128"/>
    <n v="285201"/>
    <s v="UTC+2"/>
    <s v="+2"/>
  </r>
  <r>
    <n v="320091"/>
    <x v="3"/>
    <d v="2021-07-26T20:48:02"/>
    <x v="513"/>
    <n v="89128"/>
    <n v="250679"/>
    <s v="UTC+2"/>
    <s v="+2"/>
  </r>
  <r>
    <n v="321542"/>
    <x v="5"/>
    <d v="2021-07-27T16:36:23"/>
    <x v="12582"/>
    <n v="89128"/>
    <n v="351192"/>
    <s v="UTC+2"/>
    <s v="+2"/>
  </r>
  <r>
    <n v="332226"/>
    <x v="1"/>
    <d v="2021-07-30T20:50:22"/>
    <x v="6419"/>
    <n v="89128"/>
    <n v="347393"/>
    <s v="UTC+2"/>
    <s v="+2"/>
  </r>
  <r>
    <n v="336936"/>
    <x v="6"/>
    <d v="2021-07-31T20:15:25"/>
    <x v="15820"/>
    <n v="89128"/>
    <n v="341333"/>
    <s v="UTC+2"/>
    <s v="+2"/>
  </r>
  <r>
    <n v="353683"/>
    <x v="1"/>
    <d v="2021-08-06T00:36:23"/>
    <x v="28430"/>
    <n v="89128"/>
    <n v="217024"/>
    <s v="UTC+2"/>
    <s v="+2"/>
  </r>
  <r>
    <n v="357333"/>
    <x v="1"/>
    <d v="2021-08-06T23:40:28"/>
    <x v="28431"/>
    <n v="89128"/>
    <n v="154228"/>
    <s v="UTC+2"/>
    <s v="+2"/>
  </r>
  <r>
    <n v="375730"/>
    <x v="4"/>
    <d v="2021-08-12T16:22:24"/>
    <x v="7109"/>
    <n v="89128"/>
    <n v="198326"/>
    <s v="UTC+2"/>
    <s v="+2"/>
  </r>
  <r>
    <n v="376638"/>
    <x v="4"/>
    <d v="2021-08-12T20:20:05"/>
    <x v="28432"/>
    <n v="89128"/>
    <n v="43623"/>
    <s v="UTC+2"/>
    <s v="+2"/>
  </r>
  <r>
    <n v="387737"/>
    <x v="2"/>
    <d v="2021-08-15T17:27:39"/>
    <x v="28433"/>
    <n v="89128"/>
    <n v="394154"/>
    <s v="UTC+2"/>
    <s v="+2"/>
  </r>
  <r>
    <n v="395560"/>
    <x v="0"/>
    <d v="2021-08-18T17:43:58"/>
    <x v="12456"/>
    <n v="89128"/>
    <n v="131623"/>
    <s v="UTC+2"/>
    <s v="+2"/>
  </r>
  <r>
    <n v="420957"/>
    <x v="4"/>
    <d v="2021-08-26T23:00:51"/>
    <x v="28434"/>
    <n v="89128"/>
    <n v="402459"/>
    <s v="UTC+2"/>
    <s v="+2"/>
  </r>
  <r>
    <n v="222628"/>
    <x v="2"/>
    <d v="2021-06-27T22:42:52"/>
    <x v="28435"/>
    <n v="89129"/>
    <n v="411922"/>
    <s v="UTC+1"/>
    <s v="+1"/>
  </r>
  <r>
    <n v="233477"/>
    <x v="4"/>
    <d v="2021-07-01T17:27:04"/>
    <x v="28436"/>
    <n v="89129"/>
    <n v="316827"/>
    <s v="UTC+1"/>
    <s v="+1"/>
  </r>
  <r>
    <n v="337859"/>
    <x v="6"/>
    <d v="2021-07-31T23:13:22"/>
    <x v="28437"/>
    <n v="89129"/>
    <n v="182191"/>
    <s v="UTC+1"/>
    <s v="+1"/>
  </r>
  <r>
    <n v="34415"/>
    <x v="4"/>
    <d v="2021-04-29T19:18:20"/>
    <x v="28438"/>
    <n v="89153"/>
    <n v="158978"/>
    <s v="UTC+4"/>
    <s v="+4"/>
  </r>
  <r>
    <n v="50383"/>
    <x v="4"/>
    <d v="2021-05-06T15:32:19"/>
    <x v="28439"/>
    <n v="89153"/>
    <n v="351192"/>
    <s v="UTC+4"/>
    <s v="+4"/>
  </r>
  <r>
    <n v="67250"/>
    <x v="4"/>
    <d v="2021-05-13T11:47:31"/>
    <x v="28440"/>
    <n v="89153"/>
    <n v="343491"/>
    <s v="UTC+4"/>
    <s v="+4"/>
  </r>
  <r>
    <n v="95019"/>
    <x v="6"/>
    <d v="2021-05-22T17:26:29"/>
    <x v="15291"/>
    <n v="89153"/>
    <n v="347393"/>
    <s v="UTC+4"/>
    <s v="+4"/>
  </r>
  <r>
    <n v="23104"/>
    <x v="6"/>
    <d v="2021-04-24T10:56:47"/>
    <x v="28441"/>
    <n v="89155"/>
    <n v="381297"/>
    <s v="UTC+3"/>
    <s v="+3"/>
  </r>
  <r>
    <n v="26332"/>
    <x v="2"/>
    <d v="2021-04-25T12:46:17"/>
    <x v="28442"/>
    <n v="89155"/>
    <n v="420981"/>
    <s v="UTC+3"/>
    <s v="+3"/>
  </r>
  <r>
    <n v="28813"/>
    <x v="3"/>
    <d v="2021-04-26T19:50:22"/>
    <x v="28443"/>
    <n v="89155"/>
    <n v="51317"/>
    <s v="UTC+3"/>
    <s v="+3"/>
  </r>
  <r>
    <n v="36161"/>
    <x v="1"/>
    <d v="2021-04-30T15:31:44"/>
    <x v="12618"/>
    <n v="89155"/>
    <n v="85026"/>
    <s v="UTC+3"/>
    <s v="+3"/>
  </r>
  <r>
    <n v="40256"/>
    <x v="6"/>
    <d v="2021-05-01T19:34:03"/>
    <x v="17740"/>
    <n v="89155"/>
    <n v="411922"/>
    <s v="UTC+3"/>
    <s v="+3"/>
  </r>
  <r>
    <n v="50451"/>
    <x v="4"/>
    <d v="2021-05-06T15:55:02"/>
    <x v="28444"/>
    <n v="89155"/>
    <n v="189009"/>
    <s v="UTC+3"/>
    <s v="+3"/>
  </r>
  <r>
    <n v="50774"/>
    <x v="4"/>
    <d v="2021-05-06T19:04:48"/>
    <x v="28445"/>
    <n v="89155"/>
    <n v="439190"/>
    <s v="UTC+3"/>
    <s v="+3"/>
  </r>
  <r>
    <n v="72885"/>
    <x v="6"/>
    <d v="2021-05-15T07:47:14"/>
    <x v="28446"/>
    <n v="89155"/>
    <n v="28360"/>
    <s v="UTC+3"/>
    <s v="+3"/>
  </r>
  <r>
    <n v="73872"/>
    <x v="6"/>
    <d v="2021-05-15T14:59:06"/>
    <x v="28447"/>
    <n v="89155"/>
    <n v="347393"/>
    <s v="UTC+3"/>
    <s v="+3"/>
  </r>
  <r>
    <n v="74951"/>
    <x v="6"/>
    <d v="2021-05-15T18:38:08"/>
    <x v="28448"/>
    <n v="89155"/>
    <n v="12149"/>
    <s v="UTC+3"/>
    <s v="+3"/>
  </r>
  <r>
    <n v="77950"/>
    <x v="2"/>
    <d v="2021-05-16T16:40:48"/>
    <x v="28449"/>
    <n v="89155"/>
    <n v="158978"/>
    <s v="UTC+3"/>
    <s v="+3"/>
  </r>
  <r>
    <n v="105845"/>
    <x v="0"/>
    <d v="2021-05-26T08:16:35"/>
    <x v="28450"/>
    <n v="89199"/>
    <n v="411922"/>
    <s v="UTC-8"/>
    <s v="-8"/>
  </r>
  <r>
    <n v="171814"/>
    <x v="2"/>
    <d v="2021-06-13T18:37:21"/>
    <x v="28451"/>
    <n v="89199"/>
    <n v="88863"/>
    <s v="UTC-8"/>
    <s v="-8"/>
  </r>
  <r>
    <n v="183389"/>
    <x v="4"/>
    <d v="2021-06-17T22:06:06"/>
    <x v="28452"/>
    <n v="89199"/>
    <n v="5151"/>
    <s v="UTC-8"/>
    <s v="-8"/>
  </r>
  <r>
    <n v="188816"/>
    <x v="6"/>
    <d v="2021-06-19T05:52:07"/>
    <x v="28453"/>
    <n v="89199"/>
    <n v="207700"/>
    <s v="UTC-8"/>
    <s v="-8"/>
  </r>
  <r>
    <n v="200607"/>
    <x v="5"/>
    <d v="2021-06-22T05:42:48"/>
    <x v="18693"/>
    <n v="89199"/>
    <n v="182191"/>
    <s v="UTC-8"/>
    <s v="-8"/>
  </r>
  <r>
    <n v="223076"/>
    <x v="3"/>
    <d v="2021-06-28T02:52:42"/>
    <x v="9728"/>
    <n v="89199"/>
    <n v="281994"/>
    <s v="UTC-8"/>
    <s v="-8"/>
  </r>
  <r>
    <n v="223193"/>
    <x v="3"/>
    <d v="2021-06-28T05:17:10"/>
    <x v="23046"/>
    <n v="89199"/>
    <n v="219616"/>
    <s v="UTC-8"/>
    <s v="-8"/>
  </r>
  <r>
    <n v="225926"/>
    <x v="5"/>
    <d v="2021-06-29T00:44:33"/>
    <x v="26840"/>
    <n v="89199"/>
    <n v="244574"/>
    <s v="UTC-8"/>
    <s v="-8"/>
  </r>
  <r>
    <n v="249868"/>
    <x v="5"/>
    <d v="2021-07-06T08:00:16"/>
    <x v="25783"/>
    <n v="89199"/>
    <n v="472330"/>
    <s v="UTC-8"/>
    <s v="-8"/>
  </r>
  <r>
    <n v="271325"/>
    <x v="3"/>
    <d v="2021-07-12T16:45:36"/>
    <x v="28454"/>
    <n v="89199"/>
    <n v="180863"/>
    <s v="UTC-8"/>
    <s v="-8"/>
  </r>
  <r>
    <n v="287221"/>
    <x v="6"/>
    <d v="2021-07-17T14:15:23"/>
    <x v="28455"/>
    <n v="89199"/>
    <n v="397390"/>
    <s v="UTC-8"/>
    <s v="-8"/>
  </r>
  <r>
    <n v="413725"/>
    <x v="3"/>
    <d v="2021-08-23T23:32:19"/>
    <x v="11260"/>
    <n v="89199"/>
    <n v="377180"/>
    <s v="UTC-8"/>
    <s v="-8"/>
  </r>
  <r>
    <n v="23660"/>
    <x v="6"/>
    <d v="2021-04-24T14:40:44"/>
    <x v="28456"/>
    <n v="89211"/>
    <n v="85026"/>
    <s v="UTC+0"/>
    <s v="+0"/>
  </r>
  <r>
    <n v="63399"/>
    <x v="5"/>
    <d v="2021-05-11T15:39:18"/>
    <x v="28457"/>
    <n v="89211"/>
    <n v="304128"/>
    <s v="UTC+0"/>
    <s v="+0"/>
  </r>
  <r>
    <n v="95997"/>
    <x v="6"/>
    <d v="2021-05-22T21:03:11"/>
    <x v="20689"/>
    <n v="89211"/>
    <n v="458081"/>
    <s v="UTC+0"/>
    <s v="+0"/>
  </r>
  <r>
    <n v="103515"/>
    <x v="5"/>
    <d v="2021-05-25T08:52:48"/>
    <x v="28458"/>
    <n v="89211"/>
    <n v="357547"/>
    <s v="UTC+0"/>
    <s v="+0"/>
  </r>
  <r>
    <n v="155494"/>
    <x v="0"/>
    <d v="2021-06-09T19:36:58"/>
    <x v="28459"/>
    <n v="89211"/>
    <n v="88863"/>
    <s v="UTC+0"/>
    <s v="+0"/>
  </r>
  <r>
    <n v="159616"/>
    <x v="1"/>
    <d v="2021-06-11T10:03:46"/>
    <x v="28460"/>
    <n v="89211"/>
    <n v="230507"/>
    <s v="UTC+0"/>
    <s v="+0"/>
  </r>
  <r>
    <n v="198920"/>
    <x v="3"/>
    <d v="2021-06-21T17:38:08"/>
    <x v="17150"/>
    <n v="89211"/>
    <n v="131136"/>
    <s v="UTC+0"/>
    <s v="+0"/>
  </r>
  <r>
    <n v="205792"/>
    <x v="0"/>
    <d v="2021-06-23T20:07:16"/>
    <x v="18807"/>
    <n v="89211"/>
    <n v="54565"/>
    <s v="UTC+0"/>
    <s v="+0"/>
  </r>
  <r>
    <n v="211928"/>
    <x v="1"/>
    <d v="2021-06-25T17:17:10"/>
    <x v="6398"/>
    <n v="89211"/>
    <n v="411922"/>
    <s v="UTC+0"/>
    <s v="+0"/>
  </r>
  <r>
    <n v="256703"/>
    <x v="4"/>
    <d v="2021-07-08T22:34:03"/>
    <x v="28461"/>
    <n v="89211"/>
    <n v="153893"/>
    <s v="UTC+0"/>
    <s v="+0"/>
  </r>
  <r>
    <n v="233452"/>
    <x v="4"/>
    <d v="2021-07-01T17:22:59"/>
    <x v="17929"/>
    <n v="89228"/>
    <n v="396575"/>
    <s v="UTC+2"/>
    <s v="+2"/>
  </r>
  <r>
    <n v="250873"/>
    <x v="5"/>
    <d v="2021-07-06T16:27:04"/>
    <x v="28462"/>
    <n v="89228"/>
    <n v="122982"/>
    <s v="UTC+2"/>
    <s v="+2"/>
  </r>
  <r>
    <n v="267515"/>
    <x v="2"/>
    <d v="2021-07-11T14:58:31"/>
    <x v="26"/>
    <n v="89228"/>
    <n v="324893"/>
    <s v="UTC+2"/>
    <s v="+2"/>
  </r>
  <r>
    <n v="275567"/>
    <x v="5"/>
    <d v="2021-07-13T22:14:15"/>
    <x v="28463"/>
    <n v="89228"/>
    <n v="118549"/>
    <s v="UTC+2"/>
    <s v="+2"/>
  </r>
  <r>
    <n v="303612"/>
    <x v="4"/>
    <d v="2021-07-22T17:50:57"/>
    <x v="28464"/>
    <n v="89228"/>
    <n v="158978"/>
    <s v="UTC+2"/>
    <s v="+2"/>
  </r>
  <r>
    <n v="308214"/>
    <x v="1"/>
    <d v="2021-07-23T22:30:14"/>
    <x v="28465"/>
    <n v="89228"/>
    <n v="139440"/>
    <s v="UTC+2"/>
    <s v="+2"/>
  </r>
  <r>
    <n v="313384"/>
    <x v="2"/>
    <d v="2021-07-25T02:23:31"/>
    <x v="28466"/>
    <n v="89228"/>
    <n v="21527"/>
    <s v="UTC+2"/>
    <s v="+2"/>
  </r>
  <r>
    <n v="382866"/>
    <x v="6"/>
    <d v="2021-08-14T14:44:49"/>
    <x v="28467"/>
    <n v="89228"/>
    <n v="376706"/>
    <s v="UTC+2"/>
    <s v="+2"/>
  </r>
  <r>
    <n v="253283"/>
    <x v="0"/>
    <d v="2021-07-07T17:34:03"/>
    <x v="28468"/>
    <n v="89238"/>
    <n v="411922"/>
    <s v="UTC+1"/>
    <s v="+1"/>
  </r>
  <r>
    <n v="287598"/>
    <x v="6"/>
    <d v="2021-07-17T15:21:14"/>
    <x v="28469"/>
    <n v="89238"/>
    <n v="51162"/>
    <s v="UTC+1"/>
    <s v="+1"/>
  </r>
  <r>
    <n v="366106"/>
    <x v="2"/>
    <d v="2021-08-08T21:08:26"/>
    <x v="28470"/>
    <n v="89238"/>
    <n v="387595"/>
    <s v="UTC+1"/>
    <s v="+1"/>
  </r>
  <r>
    <n v="374674"/>
    <x v="4"/>
    <d v="2021-08-12T00:14:50"/>
    <x v="28471"/>
    <n v="89238"/>
    <n v="250679"/>
    <s v="UTC+1"/>
    <s v="+1"/>
  </r>
  <r>
    <n v="383958"/>
    <x v="6"/>
    <d v="2021-08-14T18:34:38"/>
    <x v="20586"/>
    <n v="89238"/>
    <n v="286795"/>
    <s v="UTC+1"/>
    <s v="+1"/>
  </r>
  <r>
    <n v="385135"/>
    <x v="6"/>
    <d v="2021-08-14T22:53:54"/>
    <x v="28472"/>
    <n v="89238"/>
    <n v="158978"/>
    <s v="UTC+1"/>
    <s v="+1"/>
  </r>
  <r>
    <n v="415486"/>
    <x v="5"/>
    <d v="2021-08-24T21:31:44"/>
    <x v="28473"/>
    <n v="89238"/>
    <n v="381434"/>
    <s v="UTC+1"/>
    <s v="+1"/>
  </r>
  <r>
    <n v="417434"/>
    <x v="0"/>
    <d v="2021-08-25T17:55:02"/>
    <x v="5079"/>
    <n v="89238"/>
    <n v="265382"/>
    <s v="UTC+1"/>
    <s v="+1"/>
  </r>
  <r>
    <n v="121616"/>
    <x v="2"/>
    <d v="2021-05-30T07:00:26"/>
    <x v="28474"/>
    <n v="89251"/>
    <n v="439981"/>
    <s v="UTC+9"/>
    <s v="+9"/>
  </r>
  <r>
    <n v="125466"/>
    <x v="3"/>
    <d v="2021-05-31T01:13:26"/>
    <x v="28475"/>
    <n v="89251"/>
    <n v="268705"/>
    <s v="UTC+9"/>
    <s v="+9"/>
  </r>
  <r>
    <n v="136412"/>
    <x v="1"/>
    <d v="2021-06-04T10:41:38"/>
    <x v="14801"/>
    <n v="89251"/>
    <n v="411922"/>
    <s v="UTC+9"/>
    <s v="+9"/>
  </r>
  <r>
    <n v="153870"/>
    <x v="0"/>
    <d v="2021-06-09T12:42:48"/>
    <x v="28476"/>
    <n v="89251"/>
    <n v="347393"/>
    <s v="UTC+9"/>
    <s v="+9"/>
  </r>
  <r>
    <n v="158755"/>
    <x v="4"/>
    <d v="2021-06-10T21:24:29"/>
    <x v="28477"/>
    <n v="89251"/>
    <n v="21760"/>
    <s v="UTC+9"/>
    <s v="+9"/>
  </r>
  <r>
    <n v="171573"/>
    <x v="2"/>
    <d v="2021-06-13T17:57:03"/>
    <x v="28478"/>
    <n v="89251"/>
    <n v="411879"/>
    <s v="UTC+9"/>
    <s v="+9"/>
  </r>
  <r>
    <n v="110261"/>
    <x v="4"/>
    <d v="2021-05-27T20:14:50"/>
    <x v="1296"/>
    <n v="89255"/>
    <n v="411922"/>
    <s v="UTC+1"/>
    <s v="+1"/>
  </r>
  <r>
    <n v="116941"/>
    <x v="6"/>
    <d v="2021-05-29T11:29:18"/>
    <x v="28479"/>
    <n v="89255"/>
    <n v="298026"/>
    <s v="UTC+1"/>
    <s v="+1"/>
  </r>
  <r>
    <n v="129959"/>
    <x v="5"/>
    <d v="2021-06-01T18:29:59"/>
    <x v="18067"/>
    <n v="89255"/>
    <n v="242428"/>
    <s v="UTC+1"/>
    <s v="+1"/>
  </r>
  <r>
    <n v="158606"/>
    <x v="4"/>
    <d v="2021-06-10T20:42:48"/>
    <x v="21453"/>
    <n v="89255"/>
    <n v="208125"/>
    <s v="UTC+1"/>
    <s v="+1"/>
  </r>
  <r>
    <n v="164711"/>
    <x v="6"/>
    <d v="2021-06-12T11:47:19"/>
    <x v="28480"/>
    <n v="89255"/>
    <n v="154256"/>
    <s v="UTC+1"/>
    <s v="+1"/>
  </r>
  <r>
    <n v="178312"/>
    <x v="0"/>
    <d v="2021-06-16T09:34:03"/>
    <x v="28481"/>
    <n v="89255"/>
    <n v="396686"/>
    <s v="UTC+1"/>
    <s v="+1"/>
  </r>
  <r>
    <n v="179044"/>
    <x v="0"/>
    <d v="2021-06-16T15:39:53"/>
    <x v="28482"/>
    <n v="89255"/>
    <n v="123413"/>
    <s v="UTC+1"/>
    <s v="+1"/>
  </r>
  <r>
    <n v="228814"/>
    <x v="5"/>
    <d v="2021-06-29T21:45:42"/>
    <x v="28483"/>
    <n v="89255"/>
    <n v="155428"/>
    <s v="UTC+1"/>
    <s v="+1"/>
  </r>
  <r>
    <n v="230085"/>
    <x v="0"/>
    <d v="2021-06-30T15:25:54"/>
    <x v="10251"/>
    <n v="89255"/>
    <n v="206436"/>
    <s v="UTC+1"/>
    <s v="+1"/>
  </r>
  <r>
    <n v="233017"/>
    <x v="4"/>
    <d v="2021-07-01T15:25:54"/>
    <x v="20789"/>
    <n v="89255"/>
    <n v="153893"/>
    <s v="UTC+1"/>
    <s v="+1"/>
  </r>
  <r>
    <n v="264750"/>
    <x v="6"/>
    <d v="2021-07-10T19:56:12"/>
    <x v="22514"/>
    <n v="89255"/>
    <n v="230507"/>
    <s v="UTC+1"/>
    <s v="+1"/>
  </r>
  <r>
    <n v="347212"/>
    <x v="5"/>
    <d v="2021-08-03T19:18:55"/>
    <x v="28484"/>
    <n v="89255"/>
    <n v="145779"/>
    <s v="UTC+1"/>
    <s v="+1"/>
  </r>
  <r>
    <n v="353009"/>
    <x v="4"/>
    <d v="2021-08-05T20:44:38"/>
    <x v="28485"/>
    <n v="89255"/>
    <n v="449257"/>
    <s v="UTC+1"/>
    <s v="+1"/>
  </r>
  <r>
    <n v="368615"/>
    <x v="3"/>
    <d v="2021-08-09T19:12:29"/>
    <x v="28486"/>
    <n v="89255"/>
    <n v="250115"/>
    <s v="UTC+1"/>
    <s v="+1"/>
  </r>
  <r>
    <n v="387455"/>
    <x v="2"/>
    <d v="2021-08-15T16:24:09"/>
    <x v="28487"/>
    <n v="89255"/>
    <n v="325630"/>
    <s v="UTC+1"/>
    <s v="+1"/>
  </r>
  <r>
    <n v="391014"/>
    <x v="3"/>
    <d v="2021-08-16T19:44:33"/>
    <x v="28488"/>
    <n v="89255"/>
    <n v="3922"/>
    <s v="UTC+1"/>
    <s v="+1"/>
  </r>
  <r>
    <n v="406835"/>
    <x v="6"/>
    <d v="2021-08-21T22:09:00"/>
    <x v="19488"/>
    <n v="89255"/>
    <n v="206501"/>
    <s v="UTC+1"/>
    <s v="+1"/>
  </r>
  <r>
    <n v="80037"/>
    <x v="3"/>
    <d v="2021-05-17T13:04:56"/>
    <x v="28489"/>
    <n v="89282"/>
    <n v="470762"/>
    <s v="UTC+3"/>
    <s v="+3"/>
  </r>
  <r>
    <n v="101239"/>
    <x v="3"/>
    <d v="2021-05-24T14:17:10"/>
    <x v="20178"/>
    <n v="89282"/>
    <n v="471403"/>
    <s v="UTC+3"/>
    <s v="+3"/>
  </r>
  <r>
    <n v="104607"/>
    <x v="5"/>
    <d v="2021-05-25T19:03:46"/>
    <x v="28490"/>
    <n v="89282"/>
    <n v="397390"/>
    <s v="UTC+3"/>
    <s v="+3"/>
  </r>
  <r>
    <n v="116909"/>
    <x v="6"/>
    <d v="2021-05-29T11:22:24"/>
    <x v="28491"/>
    <n v="89282"/>
    <n v="436838"/>
    <s v="UTC+3"/>
    <s v="+3"/>
  </r>
  <r>
    <n v="118453"/>
    <x v="6"/>
    <d v="2021-05-29T16:27:39"/>
    <x v="23582"/>
    <n v="89282"/>
    <n v="130324"/>
    <s v="UTC+3"/>
    <s v="+3"/>
  </r>
  <r>
    <n v="119439"/>
    <x v="6"/>
    <d v="2021-05-29T18:54:27"/>
    <x v="16833"/>
    <n v="89282"/>
    <n v="447858"/>
    <s v="UTC+3"/>
    <s v="+3"/>
  </r>
  <r>
    <n v="136805"/>
    <x v="1"/>
    <d v="2021-06-04T13:23:34"/>
    <x v="28492"/>
    <n v="89282"/>
    <n v="351192"/>
    <s v="UTC+3"/>
    <s v="+3"/>
  </r>
  <r>
    <n v="144891"/>
    <x v="2"/>
    <d v="2021-06-06T08:57:56"/>
    <x v="28493"/>
    <n v="89282"/>
    <n v="149749"/>
    <s v="UTC+3"/>
    <s v="+3"/>
  </r>
  <r>
    <n v="205531"/>
    <x v="0"/>
    <d v="2021-06-23T19:08:26"/>
    <x v="28494"/>
    <n v="89282"/>
    <n v="73643"/>
    <s v="UTC+3"/>
    <s v="+3"/>
  </r>
  <r>
    <n v="11855"/>
    <x v="1"/>
    <d v="2021-04-16T19:27:39"/>
    <x v="27351"/>
    <n v="89285"/>
    <n v="347008"/>
    <s v="UTC+0"/>
    <s v="+0"/>
  </r>
  <r>
    <n v="13200"/>
    <x v="6"/>
    <d v="2021-04-17T16:02:29"/>
    <x v="28495"/>
    <n v="89285"/>
    <n v="30899"/>
    <s v="UTC+0"/>
    <s v="+0"/>
  </r>
  <r>
    <n v="18800"/>
    <x v="0"/>
    <d v="2021-04-21T20:44:33"/>
    <x v="28496"/>
    <n v="89285"/>
    <n v="158978"/>
    <s v="UTC+0"/>
    <s v="+0"/>
  </r>
  <r>
    <n v="19941"/>
    <x v="4"/>
    <d v="2021-04-22T15:48:37"/>
    <x v="21220"/>
    <n v="89285"/>
    <n v="154256"/>
    <s v="UTC+0"/>
    <s v="+0"/>
  </r>
  <r>
    <n v="29757"/>
    <x v="5"/>
    <d v="2021-04-27T12:07:16"/>
    <x v="28497"/>
    <n v="89285"/>
    <n v="137327"/>
    <s v="UTC+0"/>
    <s v="+0"/>
  </r>
  <r>
    <n v="30402"/>
    <x v="5"/>
    <d v="2021-04-27T18:57:21"/>
    <x v="5919"/>
    <n v="89285"/>
    <n v="351192"/>
    <s v="UTC+0"/>
    <s v="+0"/>
  </r>
  <r>
    <n v="56761"/>
    <x v="6"/>
    <d v="2021-05-08T21:31:09"/>
    <x v="10859"/>
    <n v="89285"/>
    <n v="82850"/>
    <s v="UTC+0"/>
    <s v="+0"/>
  </r>
  <r>
    <n v="66737"/>
    <x v="0"/>
    <d v="2021-05-12T22:29:24"/>
    <x v="28498"/>
    <n v="89285"/>
    <n v="250679"/>
    <s v="UTC+0"/>
    <s v="+0"/>
  </r>
  <r>
    <n v="76160"/>
    <x v="2"/>
    <d v="2021-05-16T01:06:14"/>
    <x v="28499"/>
    <n v="89285"/>
    <n v="215663"/>
    <s v="UTC+0"/>
    <s v="+0"/>
  </r>
  <r>
    <n v="77679"/>
    <x v="2"/>
    <d v="2021-05-16T15:41:38"/>
    <x v="28500"/>
    <n v="89285"/>
    <n v="411922"/>
    <s v="UTC+0"/>
    <s v="+0"/>
  </r>
  <r>
    <n v="124029"/>
    <x v="2"/>
    <d v="2021-05-30T18:41:03"/>
    <x v="6605"/>
    <n v="89285"/>
    <n v="68023"/>
    <s v="UTC+0"/>
    <s v="+0"/>
  </r>
  <r>
    <n v="175469"/>
    <x v="3"/>
    <d v="2021-06-14T22:41:03"/>
    <x v="28501"/>
    <n v="89285"/>
    <n v="453901"/>
    <s v="UTC+0"/>
    <s v="+0"/>
  </r>
  <r>
    <n v="196681"/>
    <x v="2"/>
    <d v="2021-06-20T21:12:30"/>
    <x v="15440"/>
    <n v="89285"/>
    <n v="123413"/>
    <s v="UTC+0"/>
    <s v="+0"/>
  </r>
  <r>
    <n v="251004"/>
    <x v="5"/>
    <d v="2021-07-06T16:52:19"/>
    <x v="28502"/>
    <n v="89285"/>
    <n v="228415"/>
    <s v="UTC+0"/>
    <s v="+0"/>
  </r>
  <r>
    <n v="255716"/>
    <x v="4"/>
    <d v="2021-07-08T17:44:10"/>
    <x v="28503"/>
    <n v="89285"/>
    <n v="470762"/>
    <s v="UTC+0"/>
    <s v="+0"/>
  </r>
  <r>
    <n v="320128"/>
    <x v="3"/>
    <d v="2021-07-26T21:00:51"/>
    <x v="28386"/>
    <n v="89285"/>
    <n v="249345"/>
    <s v="UTC+0"/>
    <s v="+0"/>
  </r>
  <r>
    <n v="336381"/>
    <x v="6"/>
    <d v="2021-07-31T18:31:09"/>
    <x v="28504"/>
    <n v="89285"/>
    <n v="154228"/>
    <s v="UTC+0"/>
    <s v="+0"/>
  </r>
  <r>
    <n v="392789"/>
    <x v="5"/>
    <d v="2021-08-17T17:17:10"/>
    <x v="369"/>
    <n v="89285"/>
    <n v="242428"/>
    <s v="UTC+0"/>
    <s v="+0"/>
  </r>
  <r>
    <n v="399139"/>
    <x v="1"/>
    <d v="2021-08-20T01:52:07"/>
    <x v="28505"/>
    <n v="89285"/>
    <n v="153893"/>
    <s v="UTC+0"/>
    <s v="+0"/>
  </r>
  <r>
    <n v="213926"/>
    <x v="6"/>
    <d v="2021-06-26T06:11:24"/>
    <x v="28506"/>
    <n v="89292"/>
    <n v="21760"/>
    <s v="UTC-5"/>
    <s v="-5"/>
  </r>
  <r>
    <n v="232481"/>
    <x v="4"/>
    <d v="2021-07-01T03:29:24"/>
    <x v="4914"/>
    <n v="89292"/>
    <n v="250679"/>
    <s v="UTC-5"/>
    <s v="-5"/>
  </r>
  <r>
    <n v="242992"/>
    <x v="2"/>
    <d v="2021-07-04T00:01:11"/>
    <x v="28507"/>
    <n v="89292"/>
    <n v="5151"/>
    <s v="UTC-5"/>
    <s v="-5"/>
  </r>
  <r>
    <n v="269762"/>
    <x v="3"/>
    <d v="2021-07-12T00:04:21"/>
    <x v="26383"/>
    <n v="89292"/>
    <n v="330333"/>
    <s v="UTC-5"/>
    <s v="-5"/>
  </r>
  <r>
    <n v="353847"/>
    <x v="1"/>
    <d v="2021-08-06T03:59:41"/>
    <x v="8832"/>
    <n v="89292"/>
    <n v="43842"/>
    <s v="UTC-5"/>
    <s v="-5"/>
  </r>
  <r>
    <n v="185580"/>
    <x v="1"/>
    <d v="2021-06-18T15:53:17"/>
    <x v="3730"/>
    <n v="89331"/>
    <n v="347393"/>
    <s v="UTC+0"/>
    <s v="+0"/>
  </r>
  <r>
    <n v="321235"/>
    <x v="5"/>
    <d v="2021-07-27T15:18:55"/>
    <x v="3120"/>
    <n v="89336"/>
    <n v="168838"/>
    <s v="UTC+1"/>
    <s v="+1"/>
  </r>
  <r>
    <n v="322849"/>
    <x v="5"/>
    <d v="2021-07-27T21:48:02"/>
    <x v="28508"/>
    <n v="89336"/>
    <n v="411922"/>
    <s v="UTC+1"/>
    <s v="+1"/>
  </r>
  <r>
    <n v="104207"/>
    <x v="5"/>
    <d v="2021-05-25T17:36:23"/>
    <x v="15292"/>
    <n v="89340"/>
    <n v="411922"/>
    <s v="UTC+1"/>
    <s v="+1"/>
  </r>
  <r>
    <n v="196196"/>
    <x v="2"/>
    <d v="2021-06-20T19:21:14"/>
    <x v="28509"/>
    <n v="89340"/>
    <n v="254768"/>
    <s v="UTC+1"/>
    <s v="+1"/>
  </r>
  <r>
    <n v="208127"/>
    <x v="4"/>
    <d v="2021-06-24T17:29:24"/>
    <x v="5499"/>
    <n v="89340"/>
    <n v="119655"/>
    <s v="UTC+1"/>
    <s v="+1"/>
  </r>
  <r>
    <n v="228237"/>
    <x v="5"/>
    <d v="2021-06-29T19:07:16"/>
    <x v="14532"/>
    <n v="89340"/>
    <n v="172251"/>
    <s v="UTC+1"/>
    <s v="+1"/>
  </r>
  <r>
    <n v="260615"/>
    <x v="1"/>
    <d v="2021-07-09T22:16:00"/>
    <x v="28510"/>
    <n v="89340"/>
    <n v="95024"/>
    <s v="UTC+1"/>
    <s v="+1"/>
  </r>
  <r>
    <n v="324434"/>
    <x v="0"/>
    <d v="2021-07-28T15:51:32"/>
    <x v="28511"/>
    <n v="89340"/>
    <n v="351192"/>
    <s v="UTC+1"/>
    <s v="+1"/>
  </r>
  <r>
    <n v="356745"/>
    <x v="1"/>
    <d v="2021-08-06T21:45:42"/>
    <x v="12611"/>
    <n v="89340"/>
    <n v="150172"/>
    <s v="UTC+1"/>
    <s v="+1"/>
  </r>
  <r>
    <n v="366094"/>
    <x v="2"/>
    <d v="2021-08-08T21:06:06"/>
    <x v="4355"/>
    <n v="89340"/>
    <n v="85026"/>
    <s v="UTC+1"/>
    <s v="+1"/>
  </r>
  <r>
    <n v="381261"/>
    <x v="6"/>
    <d v="2021-08-14T03:03:22"/>
    <x v="28512"/>
    <n v="89340"/>
    <n v="439981"/>
    <s v="UTC+1"/>
    <s v="+1"/>
  </r>
  <r>
    <n v="384931"/>
    <x v="6"/>
    <d v="2021-08-14T21:46:21"/>
    <x v="28513"/>
    <n v="89340"/>
    <n v="304128"/>
    <s v="UTC+1"/>
    <s v="+1"/>
  </r>
  <r>
    <n v="398821"/>
    <x v="4"/>
    <d v="2021-08-19T22:25:19"/>
    <x v="23204"/>
    <n v="89340"/>
    <n v="404226"/>
    <s v="UTC+1"/>
    <s v="+1"/>
  </r>
  <r>
    <n v="402201"/>
    <x v="1"/>
    <d v="2021-08-20T19:56:12"/>
    <x v="12362"/>
    <n v="89340"/>
    <n v="158978"/>
    <s v="UTC+1"/>
    <s v="+1"/>
  </r>
  <r>
    <n v="123615"/>
    <x v="2"/>
    <d v="2021-05-30T17:34:03"/>
    <x v="15377"/>
    <n v="89375"/>
    <n v="451656"/>
    <s v="UTC+1"/>
    <s v="+1"/>
  </r>
  <r>
    <n v="176256"/>
    <x v="5"/>
    <d v="2021-06-15T14:41:38"/>
    <x v="28514"/>
    <n v="89375"/>
    <n v="250679"/>
    <s v="UTC+1"/>
    <s v="+1"/>
  </r>
  <r>
    <n v="191702"/>
    <x v="6"/>
    <d v="2021-06-19T19:09:35"/>
    <x v="13195"/>
    <n v="89375"/>
    <n v="102086"/>
    <s v="UTC+1"/>
    <s v="+1"/>
  </r>
  <r>
    <n v="199965"/>
    <x v="3"/>
    <d v="2021-06-21T21:55:02"/>
    <x v="4833"/>
    <n v="89375"/>
    <n v="344690"/>
    <s v="UTC+1"/>
    <s v="+1"/>
  </r>
  <r>
    <n v="272853"/>
    <x v="5"/>
    <d v="2021-07-13T00:14:50"/>
    <x v="28515"/>
    <n v="89375"/>
    <n v="176728"/>
    <s v="UTC+1"/>
    <s v="+1"/>
  </r>
  <r>
    <n v="311248"/>
    <x v="6"/>
    <d v="2021-07-24T17:48:02"/>
    <x v="28516"/>
    <n v="89375"/>
    <n v="411922"/>
    <s v="UTC+1"/>
    <s v="+1"/>
  </r>
  <r>
    <n v="313196"/>
    <x v="2"/>
    <d v="2021-07-25T01:02:24"/>
    <x v="28517"/>
    <n v="89375"/>
    <n v="119655"/>
    <s v="UTC+1"/>
    <s v="+1"/>
  </r>
  <r>
    <n v="334914"/>
    <x v="6"/>
    <d v="2021-07-31T14:34:38"/>
    <x v="7251"/>
    <n v="89375"/>
    <n v="313721"/>
    <s v="UTC+1"/>
    <s v="+1"/>
  </r>
  <r>
    <n v="352979"/>
    <x v="4"/>
    <d v="2021-08-05T20:40:28"/>
    <x v="26451"/>
    <n v="89375"/>
    <n v="88863"/>
    <s v="UTC+1"/>
    <s v="+1"/>
  </r>
  <r>
    <n v="360759"/>
    <x v="6"/>
    <d v="2021-08-07T17:55:54"/>
    <x v="28518"/>
    <n v="89375"/>
    <n v="183565"/>
    <s v="UTC+1"/>
    <s v="+1"/>
  </r>
  <r>
    <n v="366157"/>
    <x v="2"/>
    <d v="2021-08-08T21:22:24"/>
    <x v="28519"/>
    <n v="89375"/>
    <n v="21760"/>
    <s v="UTC+1"/>
    <s v="+1"/>
  </r>
  <r>
    <n v="396126"/>
    <x v="0"/>
    <d v="2021-08-18T21:31:44"/>
    <x v="3508"/>
    <n v="89375"/>
    <n v="241927"/>
    <s v="UTC+1"/>
    <s v="+1"/>
  </r>
  <r>
    <n v="296075"/>
    <x v="5"/>
    <d v="2021-07-20T03:04:21"/>
    <x v="28520"/>
    <n v="89413"/>
    <n v="304722"/>
    <s v="UTC-4"/>
    <s v="-4"/>
  </r>
  <r>
    <n v="313431"/>
    <x v="2"/>
    <d v="2021-07-25T02:46:07"/>
    <x v="28521"/>
    <n v="89413"/>
    <n v="107303"/>
    <s v="UTC-4"/>
    <s v="-4"/>
  </r>
  <r>
    <n v="341692"/>
    <x v="2"/>
    <d v="2021-08-01T20:02:47"/>
    <x v="28522"/>
    <n v="89413"/>
    <n v="301890"/>
    <s v="UTC-4"/>
    <s v="-4"/>
  </r>
  <r>
    <n v="362497"/>
    <x v="2"/>
    <d v="2021-08-08T00:04:56"/>
    <x v="28523"/>
    <n v="89413"/>
    <n v="250679"/>
    <s v="UTC-4"/>
    <s v="-4"/>
  </r>
  <r>
    <n v="383513"/>
    <x v="6"/>
    <d v="2021-08-14T17:06:15"/>
    <x v="28524"/>
    <n v="89413"/>
    <n v="230507"/>
    <s v="UTC-4"/>
    <s v="-4"/>
  </r>
  <r>
    <n v="391611"/>
    <x v="5"/>
    <d v="2021-08-17T01:24:09"/>
    <x v="9357"/>
    <n v="89413"/>
    <n v="121439"/>
    <s v="UTC-4"/>
    <s v="-4"/>
  </r>
  <r>
    <n v="109544"/>
    <x v="4"/>
    <d v="2021-05-27T17:32:19"/>
    <x v="28525"/>
    <n v="89428"/>
    <n v="447736"/>
    <s v="UTC+2"/>
    <s v="+2"/>
  </r>
  <r>
    <n v="151768"/>
    <x v="5"/>
    <d v="2021-06-08T16:31:44"/>
    <x v="28526"/>
    <n v="89428"/>
    <n v="351192"/>
    <s v="UTC+2"/>
    <s v="+2"/>
  </r>
  <r>
    <n v="158018"/>
    <x v="4"/>
    <d v="2021-06-10T18:04:56"/>
    <x v="13470"/>
    <n v="89428"/>
    <n v="158978"/>
    <s v="UTC+2"/>
    <s v="+2"/>
  </r>
  <r>
    <n v="186103"/>
    <x v="1"/>
    <d v="2021-06-18T17:14:53"/>
    <x v="28527"/>
    <n v="89428"/>
    <n v="250679"/>
    <s v="UTC+2"/>
    <s v="+2"/>
  </r>
  <r>
    <n v="261070"/>
    <x v="6"/>
    <d v="2021-07-10T00:49:21"/>
    <x v="28528"/>
    <n v="89428"/>
    <n v="208036"/>
    <s v="UTC+2"/>
    <s v="+2"/>
  </r>
  <r>
    <n v="266885"/>
    <x v="2"/>
    <d v="2021-07-11T11:12:41"/>
    <x v="28529"/>
    <n v="89428"/>
    <n v="258251"/>
    <s v="UTC+2"/>
    <s v="+2"/>
  </r>
  <r>
    <n v="267529"/>
    <x v="2"/>
    <d v="2021-07-11T15:00:51"/>
    <x v="21355"/>
    <n v="89428"/>
    <n v="36482"/>
    <s v="UTC+2"/>
    <s v="+2"/>
  </r>
  <r>
    <n v="377920"/>
    <x v="1"/>
    <d v="2021-08-13T12:29:24"/>
    <x v="12646"/>
    <n v="89428"/>
    <n v="189296"/>
    <s v="UTC+2"/>
    <s v="+2"/>
  </r>
  <r>
    <n v="400312"/>
    <x v="1"/>
    <d v="2021-08-20T15:21:49"/>
    <x v="28530"/>
    <n v="89428"/>
    <n v="7084"/>
    <s v="UTC+2"/>
    <s v="+2"/>
  </r>
  <r>
    <n v="404196"/>
    <x v="6"/>
    <d v="2021-08-21T11:21:49"/>
    <x v="25775"/>
    <n v="89428"/>
    <n v="349014"/>
    <s v="UTC+2"/>
    <s v="+2"/>
  </r>
  <r>
    <n v="106972"/>
    <x v="0"/>
    <d v="2021-05-26T17:03:46"/>
    <x v="7694"/>
    <n v="89434"/>
    <n v="357547"/>
    <s v="UTC+1"/>
    <s v="+1"/>
  </r>
  <r>
    <n v="111716"/>
    <x v="1"/>
    <d v="2021-05-28T11:59:02"/>
    <x v="28531"/>
    <n v="89434"/>
    <n v="411922"/>
    <s v="UTC+1"/>
    <s v="+1"/>
  </r>
  <r>
    <n v="116027"/>
    <x v="6"/>
    <d v="2021-05-29T04:22:59"/>
    <x v="28532"/>
    <n v="89434"/>
    <n v="347008"/>
    <s v="UTC+1"/>
    <s v="+1"/>
  </r>
  <r>
    <n v="124841"/>
    <x v="2"/>
    <d v="2021-05-30T20:59:06"/>
    <x v="774"/>
    <n v="89434"/>
    <n v="438609"/>
    <s v="UTC+1"/>
    <s v="+1"/>
  </r>
  <r>
    <n v="155014"/>
    <x v="0"/>
    <d v="2021-06-09T17:55:02"/>
    <x v="10272"/>
    <n v="89434"/>
    <n v="62570"/>
    <s v="UTC+1"/>
    <s v="+1"/>
  </r>
  <r>
    <n v="13047"/>
    <x v="6"/>
    <d v="2021-04-17T14:51:49"/>
    <x v="28533"/>
    <n v="89485"/>
    <n v="411922"/>
    <s v="UTC+3"/>
    <s v="+3"/>
  </r>
  <r>
    <n v="17974"/>
    <x v="0"/>
    <d v="2021-04-21T13:23:34"/>
    <x v="28534"/>
    <n v="89485"/>
    <n v="401945"/>
    <s v="UTC+3"/>
    <s v="+3"/>
  </r>
  <r>
    <n v="23294"/>
    <x v="6"/>
    <d v="2021-04-24T12:43:58"/>
    <x v="28535"/>
    <n v="89485"/>
    <n v="294433"/>
    <s v="UTC+3"/>
    <s v="+3"/>
  </r>
  <r>
    <n v="26527"/>
    <x v="2"/>
    <d v="2021-04-25T13:48:37"/>
    <x v="28536"/>
    <n v="89485"/>
    <n v="323966"/>
    <s v="UTC+3"/>
    <s v="+3"/>
  </r>
  <r>
    <n v="51140"/>
    <x v="4"/>
    <d v="2021-05-06T21:23:34"/>
    <x v="28537"/>
    <n v="89485"/>
    <n v="191893"/>
    <s v="UTC+3"/>
    <s v="+3"/>
  </r>
  <r>
    <n v="122325"/>
    <x v="2"/>
    <d v="2021-05-30T12:43:58"/>
    <x v="21114"/>
    <n v="89485"/>
    <n v="50995"/>
    <s v="UTC+3"/>
    <s v="+3"/>
  </r>
  <r>
    <n v="126307"/>
    <x v="3"/>
    <d v="2021-05-31T14:26:29"/>
    <x v="28538"/>
    <n v="89485"/>
    <n v="435490"/>
    <s v="UTC+3"/>
    <s v="+3"/>
  </r>
  <r>
    <n v="131460"/>
    <x v="0"/>
    <d v="2021-06-02T13:11:55"/>
    <x v="17644"/>
    <n v="89485"/>
    <n v="472712"/>
    <s v="UTC+3"/>
    <s v="+3"/>
  </r>
  <r>
    <n v="132649"/>
    <x v="0"/>
    <d v="2021-06-02T21:11:55"/>
    <x v="28539"/>
    <n v="89485"/>
    <n v="158978"/>
    <s v="UTC+3"/>
    <s v="+3"/>
  </r>
  <r>
    <n v="175841"/>
    <x v="5"/>
    <d v="2021-06-15T11:57:21"/>
    <x v="23777"/>
    <n v="89485"/>
    <n v="150658"/>
    <s v="UTC+3"/>
    <s v="+3"/>
  </r>
  <r>
    <n v="186865"/>
    <x v="1"/>
    <d v="2021-06-18T19:08:26"/>
    <x v="28540"/>
    <n v="89485"/>
    <n v="146115"/>
    <s v="UTC+3"/>
    <s v="+3"/>
  </r>
  <r>
    <n v="197653"/>
    <x v="3"/>
    <d v="2021-06-21T11:20:05"/>
    <x v="28541"/>
    <n v="89485"/>
    <n v="173423"/>
    <s v="UTC+3"/>
    <s v="+3"/>
  </r>
  <r>
    <n v="201580"/>
    <x v="5"/>
    <d v="2021-06-22T15:28:48"/>
    <x v="28542"/>
    <n v="89485"/>
    <n v="227775"/>
    <s v="UTC+3"/>
    <s v="+3"/>
  </r>
  <r>
    <n v="218025"/>
    <x v="6"/>
    <d v="2021-06-26T22:55:05"/>
    <x v="28543"/>
    <n v="89485"/>
    <n v="21760"/>
    <s v="UTC+3"/>
    <s v="+3"/>
  </r>
  <r>
    <n v="228889"/>
    <x v="5"/>
    <d v="2021-06-29T22:03:11"/>
    <x v="28544"/>
    <n v="89485"/>
    <n v="258251"/>
    <s v="UTC+3"/>
    <s v="+3"/>
  </r>
  <r>
    <n v="248066"/>
    <x v="3"/>
    <d v="2021-07-05T15:24:44"/>
    <x v="28545"/>
    <n v="89485"/>
    <n v="470762"/>
    <s v="UTC+3"/>
    <s v="+3"/>
  </r>
  <r>
    <n v="248734"/>
    <x v="3"/>
    <d v="2021-07-05T18:12:30"/>
    <x v="20893"/>
    <n v="89485"/>
    <n v="104958"/>
    <s v="UTC+3"/>
    <s v="+3"/>
  </r>
  <r>
    <n v="266016"/>
    <x v="2"/>
    <d v="2021-07-11T03:16:42"/>
    <x v="28546"/>
    <n v="89485"/>
    <n v="78099"/>
    <s v="UTC+3"/>
    <s v="+3"/>
  </r>
  <r>
    <n v="340024"/>
    <x v="2"/>
    <d v="2021-08-01T14:09:03"/>
    <x v="28547"/>
    <n v="89485"/>
    <n v="463334"/>
    <s v="UTC+3"/>
    <s v="+3"/>
  </r>
  <r>
    <n v="359362"/>
    <x v="6"/>
    <d v="2021-08-07T13:28:14"/>
    <x v="20756"/>
    <n v="89485"/>
    <n v="266896"/>
    <s v="UTC+3"/>
    <s v="+3"/>
  </r>
  <r>
    <n v="361653"/>
    <x v="6"/>
    <d v="2021-08-07T20:40:53"/>
    <x v="28548"/>
    <n v="89485"/>
    <n v="139440"/>
    <s v="UTC+3"/>
    <s v="+3"/>
  </r>
  <r>
    <n v="376809"/>
    <x v="4"/>
    <d v="2021-08-12T20:48:29"/>
    <x v="28549"/>
    <n v="89485"/>
    <n v="407796"/>
    <s v="UTC+3"/>
    <s v="+3"/>
  </r>
  <r>
    <n v="383528"/>
    <x v="6"/>
    <d v="2021-08-14T17:09:35"/>
    <x v="12304"/>
    <n v="89485"/>
    <n v="304722"/>
    <s v="UTC+3"/>
    <s v="+3"/>
  </r>
  <r>
    <n v="387558"/>
    <x v="2"/>
    <d v="2021-08-15T16:50:20"/>
    <x v="28550"/>
    <n v="89485"/>
    <n v="436070"/>
    <s v="UTC+3"/>
    <s v="+3"/>
  </r>
  <r>
    <n v="5431"/>
    <x v="4"/>
    <d v="2021-04-08T00:28:48"/>
    <x v="28551"/>
    <n v="89489"/>
    <n v="241927"/>
    <s v="UTC+3"/>
    <s v="+3"/>
  </r>
  <r>
    <n v="6069"/>
    <x v="1"/>
    <d v="2021-04-09T15:36:23"/>
    <x v="28552"/>
    <n v="89489"/>
    <n v="351192"/>
    <s v="UTC+3"/>
    <s v="+3"/>
  </r>
  <r>
    <n v="14474"/>
    <x v="2"/>
    <d v="2021-04-18T12:25:19"/>
    <x v="28553"/>
    <n v="89489"/>
    <n v="325984"/>
    <s v="UTC+3"/>
    <s v="+3"/>
  </r>
  <r>
    <n v="17898"/>
    <x v="0"/>
    <d v="2021-04-21T10:35:48"/>
    <x v="28554"/>
    <n v="89489"/>
    <n v="37644"/>
    <s v="UTC+3"/>
    <s v="+3"/>
  </r>
  <r>
    <n v="18898"/>
    <x v="0"/>
    <d v="2021-04-21T21:46:52"/>
    <x v="28555"/>
    <n v="89489"/>
    <n v="173184"/>
    <s v="UTC+3"/>
    <s v="+3"/>
  </r>
  <r>
    <n v="125849"/>
    <x v="3"/>
    <d v="2021-05-31T10:56:47"/>
    <x v="28556"/>
    <n v="89489"/>
    <n v="463778"/>
    <s v="UTC+3"/>
    <s v="+3"/>
  </r>
  <r>
    <n v="176224"/>
    <x v="5"/>
    <d v="2021-06-15T14:29:46"/>
    <x v="28557"/>
    <n v="89489"/>
    <n v="230507"/>
    <s v="UTC+3"/>
    <s v="+3"/>
  </r>
  <r>
    <n v="177377"/>
    <x v="5"/>
    <d v="2021-06-15T19:15:25"/>
    <x v="15379"/>
    <n v="89489"/>
    <n v="153893"/>
    <s v="UTC+3"/>
    <s v="+3"/>
  </r>
  <r>
    <n v="194888"/>
    <x v="2"/>
    <d v="2021-06-20T15:07:14"/>
    <x v="28558"/>
    <n v="89489"/>
    <n v="436459"/>
    <s v="UTC+3"/>
    <s v="+3"/>
  </r>
  <r>
    <n v="198905"/>
    <x v="3"/>
    <d v="2021-06-21T17:35:13"/>
    <x v="10468"/>
    <n v="89489"/>
    <n v="115218"/>
    <s v="UTC+3"/>
    <s v="+3"/>
  </r>
  <r>
    <n v="214096"/>
    <x v="6"/>
    <d v="2021-06-26T07:20:02"/>
    <x v="28559"/>
    <n v="89489"/>
    <n v="346056"/>
    <s v="UTC+3"/>
    <s v="+3"/>
  </r>
  <r>
    <n v="218039"/>
    <x v="6"/>
    <d v="2021-06-26T23:00:06"/>
    <x v="28560"/>
    <n v="89489"/>
    <n v="85094"/>
    <s v="UTC+3"/>
    <s v="+3"/>
  </r>
  <r>
    <n v="236083"/>
    <x v="1"/>
    <d v="2021-07-02T15:59:41"/>
    <x v="204"/>
    <n v="89489"/>
    <n v="396686"/>
    <s v="UTC+3"/>
    <s v="+3"/>
  </r>
  <r>
    <n v="314985"/>
    <x v="2"/>
    <d v="2021-07-25T15:50:22"/>
    <x v="11544"/>
    <n v="89489"/>
    <n v="182191"/>
    <s v="UTC+3"/>
    <s v="+3"/>
  </r>
  <r>
    <n v="4262"/>
    <x v="6"/>
    <d v="2021-04-03T15:59:45"/>
    <x v="28561"/>
    <n v="89529"/>
    <n v="43842"/>
    <s v="UTC+1"/>
    <s v="+1"/>
  </r>
  <r>
    <n v="5488"/>
    <x v="4"/>
    <d v="2021-04-08T08:40:28"/>
    <x v="28562"/>
    <n v="89529"/>
    <n v="175663"/>
    <s v="UTC+1"/>
    <s v="+1"/>
  </r>
  <r>
    <n v="5787"/>
    <x v="4"/>
    <d v="2021-04-08T22:32:19"/>
    <x v="28563"/>
    <n v="89529"/>
    <n v="141135"/>
    <s v="UTC+1"/>
    <s v="+1"/>
  </r>
  <r>
    <n v="6272"/>
    <x v="1"/>
    <d v="2021-04-09T20:07:51"/>
    <x v="28564"/>
    <n v="89529"/>
    <n v="230507"/>
    <s v="UTC+1"/>
    <s v="+1"/>
  </r>
  <r>
    <n v="13220"/>
    <x v="6"/>
    <d v="2021-04-17T16:14:50"/>
    <x v="28565"/>
    <n v="89529"/>
    <n v="401945"/>
    <s v="UTC+1"/>
    <s v="+1"/>
  </r>
  <r>
    <n v="273730"/>
    <x v="5"/>
    <d v="2021-07-13T14:44:33"/>
    <x v="28566"/>
    <n v="89546"/>
    <n v="115736"/>
    <s v="UTC+2"/>
    <s v="+2"/>
  </r>
  <r>
    <n v="334004"/>
    <x v="6"/>
    <d v="2021-07-31T09:06:05"/>
    <x v="28567"/>
    <n v="89546"/>
    <n v="21760"/>
    <s v="UTC+2"/>
    <s v="+2"/>
  </r>
  <r>
    <n v="337464"/>
    <x v="6"/>
    <d v="2021-07-31T22:00:16"/>
    <x v="15465"/>
    <n v="89546"/>
    <n v="21999"/>
    <s v="UTC+2"/>
    <s v="+2"/>
  </r>
  <r>
    <n v="357519"/>
    <x v="6"/>
    <d v="2021-08-07T00:43:52"/>
    <x v="28568"/>
    <n v="89546"/>
    <n v="188971"/>
    <s v="UTC+2"/>
    <s v="+2"/>
  </r>
  <r>
    <n v="419568"/>
    <x v="4"/>
    <d v="2021-08-26T16:08:26"/>
    <x v="28569"/>
    <n v="89546"/>
    <n v="158978"/>
    <s v="UTC+2"/>
    <s v="+2"/>
  </r>
  <r>
    <n v="101528"/>
    <x v="3"/>
    <d v="2021-05-24T15:37:33"/>
    <x v="7172"/>
    <n v="89601"/>
    <n v="245457"/>
    <s v="UTC+1"/>
    <s v="+1"/>
  </r>
  <r>
    <n v="108060"/>
    <x v="0"/>
    <d v="2021-05-26T21:20:05"/>
    <x v="14178"/>
    <n v="89601"/>
    <n v="347393"/>
    <s v="UTC+1"/>
    <s v="+1"/>
  </r>
  <r>
    <n v="119911"/>
    <x v="6"/>
    <d v="2021-05-29T20:10:10"/>
    <x v="28570"/>
    <n v="89601"/>
    <n v="411922"/>
    <s v="UTC+1"/>
    <s v="+1"/>
  </r>
  <r>
    <n v="120842"/>
    <x v="2"/>
    <d v="2021-05-30T00:45:07"/>
    <x v="28571"/>
    <n v="89601"/>
    <n v="36375"/>
    <s v="UTC+1"/>
    <s v="+1"/>
  </r>
  <r>
    <n v="139525"/>
    <x v="1"/>
    <d v="2021-06-04T22:18:20"/>
    <x v="13804"/>
    <n v="89601"/>
    <n v="78646"/>
    <s v="UTC+1"/>
    <s v="+1"/>
  </r>
  <r>
    <n v="159142"/>
    <x v="4"/>
    <d v="2021-06-10T23:46:52"/>
    <x v="24932"/>
    <n v="89601"/>
    <n v="331902"/>
    <s v="UTC+1"/>
    <s v="+1"/>
  </r>
  <r>
    <n v="199409"/>
    <x v="3"/>
    <d v="2021-06-21T19:37:33"/>
    <x v="8216"/>
    <n v="89601"/>
    <n v="351192"/>
    <s v="UTC+1"/>
    <s v="+1"/>
  </r>
  <r>
    <n v="212087"/>
    <x v="1"/>
    <d v="2021-06-25T17:38:43"/>
    <x v="10226"/>
    <n v="89601"/>
    <n v="250679"/>
    <s v="UTC+1"/>
    <s v="+1"/>
  </r>
  <r>
    <n v="219303"/>
    <x v="2"/>
    <d v="2021-06-27T08:53:52"/>
    <x v="28572"/>
    <n v="89601"/>
    <n v="158978"/>
    <s v="UTC+1"/>
    <s v="+1"/>
  </r>
  <r>
    <n v="231730"/>
    <x v="0"/>
    <d v="2021-06-30T20:56:47"/>
    <x v="18090"/>
    <n v="89601"/>
    <n v="21760"/>
    <s v="UTC+1"/>
    <s v="+1"/>
  </r>
  <r>
    <n v="232775"/>
    <x v="4"/>
    <d v="2021-07-01T14:11:20"/>
    <x v="28573"/>
    <n v="89601"/>
    <n v="154256"/>
    <s v="UTC+1"/>
    <s v="+1"/>
  </r>
  <r>
    <n v="285830"/>
    <x v="6"/>
    <d v="2021-07-17T04:29:58"/>
    <x v="28574"/>
    <n v="89601"/>
    <n v="347008"/>
    <s v="UTC+1"/>
    <s v="+1"/>
  </r>
  <r>
    <n v="303804"/>
    <x v="4"/>
    <d v="2021-07-22T18:25:19"/>
    <x v="28575"/>
    <n v="89601"/>
    <n v="246229"/>
    <s v="UTC+1"/>
    <s v="+1"/>
  </r>
  <r>
    <n v="317965"/>
    <x v="3"/>
    <d v="2021-07-26T10:57:56"/>
    <x v="28576"/>
    <n v="89601"/>
    <n v="306524"/>
    <s v="UTC+1"/>
    <s v="+1"/>
  </r>
  <r>
    <n v="356761"/>
    <x v="1"/>
    <d v="2021-08-06T21:50:22"/>
    <x v="28577"/>
    <n v="89601"/>
    <n v="413014"/>
    <s v="UTC+1"/>
    <s v="+1"/>
  </r>
  <r>
    <n v="382526"/>
    <x v="6"/>
    <d v="2021-08-14T13:17:45"/>
    <x v="28578"/>
    <n v="89601"/>
    <n v="286726"/>
    <s v="UTC+1"/>
    <s v="+1"/>
  </r>
  <r>
    <n v="48959"/>
    <x v="0"/>
    <d v="2021-05-05T16:54:27"/>
    <x v="17694"/>
    <n v="89623"/>
    <n v="411922"/>
    <s v="UTC+1"/>
    <s v="+1"/>
  </r>
  <r>
    <n v="71996"/>
    <x v="1"/>
    <d v="2021-05-14T22:09:00"/>
    <x v="18205"/>
    <n v="89623"/>
    <n v="472330"/>
    <s v="UTC+1"/>
    <s v="+1"/>
  </r>
  <r>
    <n v="86210"/>
    <x v="4"/>
    <d v="2021-05-20T07:18:14"/>
    <x v="28579"/>
    <n v="89623"/>
    <n v="397"/>
    <s v="UTC+1"/>
    <s v="+1"/>
  </r>
  <r>
    <n v="149643"/>
    <x v="3"/>
    <d v="2021-06-07T19:18:55"/>
    <x v="28580"/>
    <n v="89623"/>
    <n v="37644"/>
    <s v="UTC+1"/>
    <s v="+1"/>
  </r>
  <r>
    <n v="190711"/>
    <x v="6"/>
    <d v="2021-06-19T16:14:50"/>
    <x v="28581"/>
    <n v="89623"/>
    <n v="5151"/>
    <s v="UTC+1"/>
    <s v="+1"/>
  </r>
  <r>
    <n v="192977"/>
    <x v="2"/>
    <d v="2021-06-20T00:35:36"/>
    <x v="28582"/>
    <n v="89623"/>
    <n v="147928"/>
    <s v="UTC+1"/>
    <s v="+1"/>
  </r>
  <r>
    <n v="203171"/>
    <x v="5"/>
    <d v="2021-06-22T22:27:39"/>
    <x v="28583"/>
    <n v="89623"/>
    <n v="218037"/>
    <s v="UTC+1"/>
    <s v="+1"/>
  </r>
  <r>
    <n v="217107"/>
    <x v="6"/>
    <d v="2021-06-26T19:18:14"/>
    <x v="28584"/>
    <n v="89623"/>
    <n v="104958"/>
    <s v="UTC+1"/>
    <s v="+1"/>
  </r>
  <r>
    <n v="250102"/>
    <x v="5"/>
    <d v="2021-07-06T11:44:38"/>
    <x v="28585"/>
    <n v="89623"/>
    <n v="267896"/>
    <s v="UTC+1"/>
    <s v="+1"/>
  </r>
  <r>
    <n v="276494"/>
    <x v="0"/>
    <d v="2021-07-14T13:45:42"/>
    <x v="20532"/>
    <n v="89623"/>
    <n v="314278"/>
    <s v="UTC+1"/>
    <s v="+1"/>
  </r>
  <r>
    <n v="303417"/>
    <x v="4"/>
    <d v="2021-07-22T17:08:26"/>
    <x v="5074"/>
    <n v="89623"/>
    <n v="313862"/>
    <s v="UTC+1"/>
    <s v="+1"/>
  </r>
  <r>
    <n v="312096"/>
    <x v="6"/>
    <d v="2021-07-24T20:03:11"/>
    <x v="23705"/>
    <n v="89623"/>
    <n v="191893"/>
    <s v="UTC+1"/>
    <s v="+1"/>
  </r>
  <r>
    <n v="327732"/>
    <x v="4"/>
    <d v="2021-07-29T16:40:28"/>
    <x v="19980"/>
    <n v="89623"/>
    <n v="89583"/>
    <s v="UTC+1"/>
    <s v="+1"/>
  </r>
  <r>
    <n v="344703"/>
    <x v="3"/>
    <d v="2021-08-02T21:10:45"/>
    <x v="28586"/>
    <n v="89623"/>
    <n v="250679"/>
    <s v="UTC+1"/>
    <s v="+1"/>
  </r>
  <r>
    <n v="358680"/>
    <x v="6"/>
    <d v="2021-08-07T09:39:47"/>
    <x v="28587"/>
    <n v="89623"/>
    <n v="347393"/>
    <s v="UTC+1"/>
    <s v="+1"/>
  </r>
  <r>
    <n v="379934"/>
    <x v="1"/>
    <d v="2021-08-13T20:28:49"/>
    <x v="28588"/>
    <n v="89623"/>
    <n v="398027"/>
    <s v="UTC+1"/>
    <s v="+1"/>
  </r>
  <r>
    <n v="386438"/>
    <x v="2"/>
    <d v="2021-08-15T11:09:18"/>
    <x v="28589"/>
    <n v="89623"/>
    <n v="122982"/>
    <s v="UTC+1"/>
    <s v="+1"/>
  </r>
  <r>
    <n v="404909"/>
    <x v="6"/>
    <d v="2021-08-21T14:47:49"/>
    <x v="28590"/>
    <n v="89623"/>
    <n v="106583"/>
    <s v="UTC+1"/>
    <s v="+1"/>
  </r>
  <r>
    <n v="417581"/>
    <x v="0"/>
    <d v="2021-08-25T18:20:40"/>
    <x v="28591"/>
    <n v="89623"/>
    <n v="122902"/>
    <s v="UTC+1"/>
    <s v="+1"/>
  </r>
  <r>
    <n v="5012"/>
    <x v="5"/>
    <d v="2021-04-06T18:18:20"/>
    <x v="28592"/>
    <n v="89634"/>
    <n v="112334"/>
    <s v="UTC+1"/>
    <s v="+1"/>
  </r>
  <r>
    <n v="9163"/>
    <x v="5"/>
    <d v="2021-04-13T17:50:22"/>
    <x v="28593"/>
    <n v="89634"/>
    <n v="85094"/>
    <s v="UTC+1"/>
    <s v="+1"/>
  </r>
  <r>
    <n v="10915"/>
    <x v="4"/>
    <d v="2021-04-15T20:14:50"/>
    <x v="28594"/>
    <n v="89634"/>
    <n v="405774"/>
    <s v="UTC+1"/>
    <s v="+1"/>
  </r>
  <r>
    <n v="14647"/>
    <x v="2"/>
    <d v="2021-04-18T15:37:33"/>
    <x v="28595"/>
    <n v="89634"/>
    <n v="233494"/>
    <s v="UTC+1"/>
    <s v="+1"/>
  </r>
  <r>
    <n v="18595"/>
    <x v="0"/>
    <d v="2021-04-21T18:36:58"/>
    <x v="28596"/>
    <n v="89634"/>
    <n v="411922"/>
    <s v="UTC+1"/>
    <s v="+1"/>
  </r>
  <r>
    <n v="25534"/>
    <x v="2"/>
    <d v="2021-04-25T00:47:30"/>
    <x v="28597"/>
    <n v="89679"/>
    <n v="301748"/>
    <s v="UTC+2"/>
    <s v="+2"/>
  </r>
  <r>
    <n v="43346"/>
    <x v="2"/>
    <d v="2021-05-02T20:50:22"/>
    <x v="28598"/>
    <n v="89679"/>
    <n v="405774"/>
    <s v="UTC+2"/>
    <s v="+2"/>
  </r>
  <r>
    <n v="58095"/>
    <x v="2"/>
    <d v="2021-05-09T12:50:22"/>
    <x v="28599"/>
    <n v="89679"/>
    <n v="158978"/>
    <s v="UTC+2"/>
    <s v="+2"/>
  </r>
  <r>
    <n v="61355"/>
    <x v="3"/>
    <d v="2021-05-10T17:39:18"/>
    <x v="21078"/>
    <n v="89679"/>
    <n v="112334"/>
    <s v="UTC+2"/>
    <s v="+2"/>
  </r>
  <r>
    <n v="68185"/>
    <x v="4"/>
    <d v="2021-05-13T18:37:33"/>
    <x v="28600"/>
    <n v="89679"/>
    <n v="466283"/>
    <s v="UTC+2"/>
    <s v="+2"/>
  </r>
  <r>
    <n v="95165"/>
    <x v="6"/>
    <d v="2021-05-22T17:54:53"/>
    <x v="28601"/>
    <n v="89679"/>
    <n v="230507"/>
    <s v="UTC+2"/>
    <s v="+2"/>
  </r>
  <r>
    <n v="158868"/>
    <x v="4"/>
    <d v="2021-06-10T21:53:17"/>
    <x v="14235"/>
    <n v="89679"/>
    <n v="356280"/>
    <s v="UTC+2"/>
    <s v="+2"/>
  </r>
  <r>
    <n v="164031"/>
    <x v="6"/>
    <d v="2021-06-12T06:28:19"/>
    <x v="28602"/>
    <n v="89679"/>
    <n v="262099"/>
    <s v="UTC+2"/>
    <s v="+2"/>
  </r>
  <r>
    <n v="8900"/>
    <x v="5"/>
    <d v="2021-04-13T13:57:56"/>
    <x v="28603"/>
    <n v="89705"/>
    <n v="118549"/>
    <s v="UTC+2"/>
    <s v="+2"/>
  </r>
  <r>
    <n v="12951"/>
    <x v="6"/>
    <d v="2021-04-17T14:25:54"/>
    <x v="28604"/>
    <n v="89705"/>
    <n v="153893"/>
    <s v="UTC+2"/>
    <s v="+2"/>
  </r>
  <r>
    <n v="34490"/>
    <x v="4"/>
    <d v="2021-04-29T19:38:08"/>
    <x v="28605"/>
    <n v="89705"/>
    <n v="411922"/>
    <s v="UTC+2"/>
    <s v="+2"/>
  </r>
  <r>
    <n v="42996"/>
    <x v="2"/>
    <d v="2021-05-02T19:06:05"/>
    <x v="28606"/>
    <n v="89705"/>
    <n v="347008"/>
    <s v="UTC+2"/>
    <s v="+2"/>
  </r>
  <r>
    <n v="58861"/>
    <x v="2"/>
    <d v="2021-05-09T16:57:38"/>
    <x v="28607"/>
    <n v="89705"/>
    <n v="373732"/>
    <s v="UTC+2"/>
    <s v="+2"/>
  </r>
  <r>
    <n v="62888"/>
    <x v="5"/>
    <d v="2021-05-11T12:52:42"/>
    <x v="12174"/>
    <n v="89705"/>
    <n v="272503"/>
    <s v="UTC+2"/>
    <s v="+2"/>
  </r>
  <r>
    <n v="66028"/>
    <x v="0"/>
    <d v="2021-05-12T18:23:34"/>
    <x v="26815"/>
    <n v="89705"/>
    <n v="192331"/>
    <s v="UTC+2"/>
    <s v="+2"/>
  </r>
  <r>
    <n v="94567"/>
    <x v="6"/>
    <d v="2021-05-22T16:01:26"/>
    <x v="28608"/>
    <n v="89705"/>
    <n v="274276"/>
    <s v="UTC+2"/>
    <s v="+2"/>
  </r>
  <r>
    <n v="120720"/>
    <x v="6"/>
    <d v="2021-05-29T23:58:12"/>
    <x v="12040"/>
    <n v="89705"/>
    <n v="230507"/>
    <s v="UTC+2"/>
    <s v="+2"/>
  </r>
  <r>
    <n v="131596"/>
    <x v="0"/>
    <d v="2021-06-02T13:57:56"/>
    <x v="25976"/>
    <n v="89705"/>
    <n v="104886"/>
    <s v="UTC+2"/>
    <s v="+2"/>
  </r>
  <r>
    <n v="164427"/>
    <x v="6"/>
    <d v="2021-06-12T09:29:59"/>
    <x v="28609"/>
    <n v="89705"/>
    <n v="330333"/>
    <s v="UTC+2"/>
    <s v="+2"/>
  </r>
  <r>
    <n v="198926"/>
    <x v="3"/>
    <d v="2021-06-21T17:39:18"/>
    <x v="28284"/>
    <n v="89705"/>
    <n v="180863"/>
    <s v="UTC+2"/>
    <s v="+2"/>
  </r>
  <r>
    <n v="318043"/>
    <x v="3"/>
    <d v="2021-07-26T12:28:49"/>
    <x v="13914"/>
    <n v="89725"/>
    <n v="411922"/>
    <s v="UTC+1"/>
    <s v="+1"/>
  </r>
  <r>
    <n v="335690"/>
    <x v="6"/>
    <d v="2021-07-31T16:49:47"/>
    <x v="13563"/>
    <n v="89725"/>
    <n v="122902"/>
    <s v="UTC+1"/>
    <s v="+1"/>
  </r>
  <r>
    <n v="338791"/>
    <x v="2"/>
    <d v="2021-08-01T06:21:33"/>
    <x v="28610"/>
    <n v="89725"/>
    <n v="387595"/>
    <s v="UTC+1"/>
    <s v="+1"/>
  </r>
  <r>
    <n v="342363"/>
    <x v="2"/>
    <d v="2021-08-01T23:37:33"/>
    <x v="28611"/>
    <n v="89725"/>
    <n v="258583"/>
    <s v="UTC+1"/>
    <s v="+1"/>
  </r>
  <r>
    <n v="391048"/>
    <x v="3"/>
    <d v="2021-08-16T19:56:12"/>
    <x v="28612"/>
    <n v="89725"/>
    <n v="88863"/>
    <s v="UTC+1"/>
    <s v="+1"/>
  </r>
  <r>
    <n v="397981"/>
    <x v="4"/>
    <d v="2021-08-19T17:36:23"/>
    <x v="19786"/>
    <n v="89725"/>
    <n v="21760"/>
    <s v="UTC+1"/>
    <s v="+1"/>
  </r>
  <r>
    <n v="401963"/>
    <x v="1"/>
    <d v="2021-08-20T19:00:16"/>
    <x v="326"/>
    <n v="89725"/>
    <n v="450900"/>
    <s v="UTC+1"/>
    <s v="+1"/>
  </r>
  <r>
    <n v="403503"/>
    <x v="6"/>
    <d v="2021-08-21T04:38:29"/>
    <x v="28613"/>
    <n v="89725"/>
    <n v="240687"/>
    <s v="UTC+1"/>
    <s v="+1"/>
  </r>
  <r>
    <n v="38117"/>
    <x v="1"/>
    <d v="2021-04-30T23:43:41"/>
    <x v="28614"/>
    <n v="89782"/>
    <n v="362672"/>
    <s v="UTC+2"/>
    <s v="+2"/>
  </r>
  <r>
    <n v="38329"/>
    <x v="6"/>
    <d v="2021-05-01T03:03:15"/>
    <x v="28615"/>
    <n v="89782"/>
    <n v="294042"/>
    <s v="UTC+2"/>
    <s v="+2"/>
  </r>
  <r>
    <n v="63650"/>
    <x v="5"/>
    <d v="2021-05-11T17:27:39"/>
    <x v="6281"/>
    <n v="89782"/>
    <n v="411922"/>
    <s v="UTC+2"/>
    <s v="+2"/>
  </r>
  <r>
    <n v="94684"/>
    <x v="6"/>
    <d v="2021-05-22T16:27:04"/>
    <x v="28616"/>
    <n v="89782"/>
    <n v="182191"/>
    <s v="UTC+2"/>
    <s v="+2"/>
  </r>
  <r>
    <n v="25505"/>
    <x v="2"/>
    <d v="2021-04-25T00:23:49"/>
    <x v="28617"/>
    <n v="89808"/>
    <n v="195400"/>
    <s v="UTC+1"/>
    <s v="+1"/>
  </r>
  <r>
    <n v="27164"/>
    <x v="2"/>
    <d v="2021-04-25T17:36:23"/>
    <x v="28618"/>
    <n v="89808"/>
    <n v="158978"/>
    <s v="UTC+1"/>
    <s v="+1"/>
  </r>
  <r>
    <n v="46785"/>
    <x v="5"/>
    <d v="2021-05-04T16:35:48"/>
    <x v="28619"/>
    <n v="89808"/>
    <n v="230507"/>
    <s v="UTC+1"/>
    <s v="+1"/>
  </r>
  <r>
    <n v="51633"/>
    <x v="1"/>
    <d v="2021-05-07T04:25:26"/>
    <x v="28620"/>
    <n v="89808"/>
    <n v="111368"/>
    <s v="UTC+1"/>
    <s v="+1"/>
  </r>
  <r>
    <n v="54103"/>
    <x v="6"/>
    <d v="2021-05-08T01:20:05"/>
    <x v="23890"/>
    <n v="89808"/>
    <n v="347393"/>
    <s v="UTC+1"/>
    <s v="+1"/>
  </r>
  <r>
    <n v="74403"/>
    <x v="6"/>
    <d v="2021-05-15T16:35:21"/>
    <x v="28621"/>
    <n v="89808"/>
    <n v="187590"/>
    <s v="UTC+1"/>
    <s v="+1"/>
  </r>
  <r>
    <n v="84015"/>
    <x v="0"/>
    <d v="2021-05-19T09:34:03"/>
    <x v="28622"/>
    <n v="89808"/>
    <n v="250679"/>
    <s v="UTC+1"/>
    <s v="+1"/>
  </r>
  <r>
    <n v="88662"/>
    <x v="1"/>
    <d v="2021-05-21T11:32:53"/>
    <x v="28623"/>
    <n v="89808"/>
    <n v="238800"/>
    <s v="UTC+1"/>
    <s v="+1"/>
  </r>
  <r>
    <n v="99304"/>
    <x v="2"/>
    <d v="2021-05-23T18:13:40"/>
    <x v="25338"/>
    <n v="89808"/>
    <n v="180863"/>
    <s v="UTC+1"/>
    <s v="+1"/>
  </r>
  <r>
    <n v="33165"/>
    <x v="4"/>
    <d v="2021-04-29T12:09:35"/>
    <x v="28624"/>
    <n v="89815"/>
    <n v="153893"/>
    <s v="UTC+0"/>
    <s v="+0"/>
  </r>
  <r>
    <n v="80744"/>
    <x v="3"/>
    <d v="2021-05-17T18:41:03"/>
    <x v="28625"/>
    <n v="89815"/>
    <n v="170007"/>
    <s v="UTC+0"/>
    <s v="+0"/>
  </r>
  <r>
    <n v="96253"/>
    <x v="6"/>
    <d v="2021-05-22T22:17:45"/>
    <x v="28036"/>
    <n v="89815"/>
    <n v="347008"/>
    <s v="UTC+0"/>
    <s v="+0"/>
  </r>
  <r>
    <n v="99888"/>
    <x v="2"/>
    <d v="2021-05-23T21:00:51"/>
    <x v="28626"/>
    <n v="89815"/>
    <n v="128523"/>
    <s v="UTC+0"/>
    <s v="+0"/>
  </r>
  <r>
    <n v="102386"/>
    <x v="3"/>
    <d v="2021-05-24T18:43:23"/>
    <x v="13135"/>
    <n v="89815"/>
    <n v="250679"/>
    <s v="UTC+0"/>
    <s v="+0"/>
  </r>
  <r>
    <n v="105627"/>
    <x v="0"/>
    <d v="2021-05-26T01:45:07"/>
    <x v="28627"/>
    <n v="89815"/>
    <n v="158978"/>
    <s v="UTC+0"/>
    <s v="+0"/>
  </r>
  <r>
    <n v="110520"/>
    <x v="4"/>
    <d v="2021-05-27T21:28:49"/>
    <x v="28628"/>
    <n v="89815"/>
    <n v="241927"/>
    <s v="UTC+0"/>
    <s v="+0"/>
  </r>
  <r>
    <n v="115388"/>
    <x v="1"/>
    <d v="2021-05-28T23:09:00"/>
    <x v="13339"/>
    <n v="89815"/>
    <n v="287893"/>
    <s v="UTC+0"/>
    <s v="+0"/>
  </r>
  <r>
    <n v="205668"/>
    <x v="0"/>
    <d v="2021-06-23T19:41:38"/>
    <x v="1993"/>
    <n v="89815"/>
    <n v="411922"/>
    <s v="UTC+0"/>
    <s v="+0"/>
  </r>
  <r>
    <n v="229186"/>
    <x v="0"/>
    <d v="2021-06-30T00:18:55"/>
    <x v="28629"/>
    <n v="89815"/>
    <n v="25268"/>
    <s v="UTC+0"/>
    <s v="+0"/>
  </r>
  <r>
    <n v="236867"/>
    <x v="1"/>
    <d v="2021-07-02T18:13:05"/>
    <x v="10908"/>
    <n v="89815"/>
    <n v="31302"/>
    <s v="UTC+0"/>
    <s v="+0"/>
  </r>
  <r>
    <n v="303148"/>
    <x v="4"/>
    <d v="2021-07-22T16:02:36"/>
    <x v="28630"/>
    <n v="89815"/>
    <n v="106039"/>
    <s v="UTC+0"/>
    <s v="+0"/>
  </r>
  <r>
    <n v="309282"/>
    <x v="6"/>
    <d v="2021-07-24T07:26:59"/>
    <x v="28631"/>
    <n v="89815"/>
    <n v="273301"/>
    <s v="UTC+0"/>
    <s v="+0"/>
  </r>
  <r>
    <n v="22699"/>
    <x v="6"/>
    <d v="2021-04-24T03:48:45"/>
    <x v="28632"/>
    <n v="89842"/>
    <n v="250679"/>
    <s v="UTC+0"/>
    <s v="+0"/>
  </r>
  <r>
    <n v="25465"/>
    <x v="6"/>
    <d v="2021-04-24T23:57:40"/>
    <x v="28633"/>
    <n v="89842"/>
    <n v="158978"/>
    <s v="UTC+0"/>
    <s v="+0"/>
  </r>
  <r>
    <n v="42408"/>
    <x v="2"/>
    <d v="2021-05-02T16:32:14"/>
    <x v="28634"/>
    <n v="89842"/>
    <n v="347393"/>
    <s v="UTC+0"/>
    <s v="+0"/>
  </r>
  <r>
    <n v="63767"/>
    <x v="5"/>
    <d v="2021-05-11T18:10:45"/>
    <x v="28635"/>
    <n v="89842"/>
    <n v="82901"/>
    <s v="UTC+0"/>
    <s v="+0"/>
  </r>
  <r>
    <n v="78770"/>
    <x v="2"/>
    <d v="2021-05-16T19:36:29"/>
    <x v="28636"/>
    <n v="89842"/>
    <n v="345179"/>
    <s v="UTC+0"/>
    <s v="+0"/>
  </r>
  <r>
    <n v="88211"/>
    <x v="1"/>
    <d v="2021-05-21T00:25:54"/>
    <x v="28637"/>
    <n v="89842"/>
    <n v="154256"/>
    <s v="UTC+0"/>
    <s v="+0"/>
  </r>
  <r>
    <n v="119158"/>
    <x v="6"/>
    <d v="2021-05-29T18:11:28"/>
    <x v="28638"/>
    <n v="89842"/>
    <n v="118549"/>
    <s v="UTC+0"/>
    <s v="+0"/>
  </r>
  <r>
    <n v="124582"/>
    <x v="2"/>
    <d v="2021-05-30T20:09:35"/>
    <x v="9023"/>
    <n v="89842"/>
    <n v="377194"/>
    <s v="UTC+0"/>
    <s v="+0"/>
  </r>
  <r>
    <n v="156066"/>
    <x v="0"/>
    <d v="2021-06-09T22:40:48"/>
    <x v="28639"/>
    <n v="89842"/>
    <n v="411922"/>
    <s v="UTC+0"/>
    <s v="+0"/>
  </r>
  <r>
    <n v="180471"/>
    <x v="0"/>
    <d v="2021-06-16T22:08:26"/>
    <x v="28640"/>
    <n v="89842"/>
    <n v="343491"/>
    <s v="UTC+0"/>
    <s v="+0"/>
  </r>
  <r>
    <n v="183107"/>
    <x v="4"/>
    <d v="2021-06-17T21:03:11"/>
    <x v="10819"/>
    <n v="89842"/>
    <n v="105116"/>
    <s v="UTC+0"/>
    <s v="+0"/>
  </r>
  <r>
    <n v="187621"/>
    <x v="1"/>
    <d v="2021-06-18T21:24:09"/>
    <x v="11319"/>
    <n v="89842"/>
    <n v="477492"/>
    <s v="UTC+0"/>
    <s v="+0"/>
  </r>
  <r>
    <n v="196815"/>
    <x v="2"/>
    <d v="2021-06-20T21:42:51"/>
    <x v="28641"/>
    <n v="89842"/>
    <n v="470762"/>
    <s v="UTC+0"/>
    <s v="+0"/>
  </r>
  <r>
    <n v="202891"/>
    <x v="5"/>
    <d v="2021-06-22T20:56:12"/>
    <x v="14208"/>
    <n v="89842"/>
    <n v="439981"/>
    <s v="UTC+0"/>
    <s v="+0"/>
  </r>
  <r>
    <n v="222268"/>
    <x v="2"/>
    <d v="2021-06-27T21:24:09"/>
    <x v="28642"/>
    <n v="89842"/>
    <n v="295484"/>
    <s v="UTC+0"/>
    <s v="+0"/>
  </r>
  <r>
    <n v="241436"/>
    <x v="6"/>
    <d v="2021-07-03T17:41:17"/>
    <x v="28643"/>
    <n v="89842"/>
    <n v="37644"/>
    <s v="UTC+0"/>
    <s v="+0"/>
  </r>
  <r>
    <n v="291140"/>
    <x v="2"/>
    <d v="2021-07-18T14:51:41"/>
    <x v="28644"/>
    <n v="89842"/>
    <n v="301359"/>
    <s v="UTC+0"/>
    <s v="+0"/>
  </r>
  <r>
    <n v="294171"/>
    <x v="3"/>
    <d v="2021-07-19T15:13:40"/>
    <x v="6023"/>
    <n v="89842"/>
    <n v="149755"/>
    <s v="UTC+0"/>
    <s v="+0"/>
  </r>
  <r>
    <n v="301794"/>
    <x v="0"/>
    <d v="2021-07-21T23:43:58"/>
    <x v="11276"/>
    <n v="89842"/>
    <n v="432277"/>
    <s v="UTC+0"/>
    <s v="+0"/>
  </r>
  <r>
    <n v="409396"/>
    <x v="2"/>
    <d v="2021-08-22T16:41:01"/>
    <x v="28645"/>
    <n v="89842"/>
    <n v="294433"/>
    <s v="UTC+0"/>
    <s v="+0"/>
  </r>
  <r>
    <n v="273973"/>
    <x v="5"/>
    <d v="2021-07-13T15:46:52"/>
    <x v="21482"/>
    <n v="89848"/>
    <n v="104958"/>
    <s v="UTC+1"/>
    <s v="+1"/>
  </r>
  <r>
    <n v="310806"/>
    <x v="6"/>
    <d v="2021-07-24T15:58:26"/>
    <x v="28646"/>
    <n v="89848"/>
    <n v="158978"/>
    <s v="UTC+1"/>
    <s v="+1"/>
  </r>
  <r>
    <n v="344667"/>
    <x v="3"/>
    <d v="2021-08-02T20:45:07"/>
    <x v="28647"/>
    <n v="89848"/>
    <n v="58674"/>
    <s v="UTC+1"/>
    <s v="+1"/>
  </r>
  <r>
    <n v="346350"/>
    <x v="5"/>
    <d v="2021-08-03T16:03:11"/>
    <x v="669"/>
    <n v="89848"/>
    <n v="111368"/>
    <s v="UTC+1"/>
    <s v="+1"/>
  </r>
  <r>
    <n v="348881"/>
    <x v="0"/>
    <d v="2021-08-04T16:12:30"/>
    <x v="28648"/>
    <n v="89848"/>
    <n v="244574"/>
    <s v="UTC+1"/>
    <s v="+1"/>
  </r>
  <r>
    <n v="373201"/>
    <x v="0"/>
    <d v="2021-08-11T17:06:06"/>
    <x v="2432"/>
    <n v="89848"/>
    <n v="188971"/>
    <s v="UTC+1"/>
    <s v="+1"/>
  </r>
  <r>
    <n v="418145"/>
    <x v="0"/>
    <d v="2021-08-25T20:54:27"/>
    <x v="16936"/>
    <n v="89848"/>
    <n v="250679"/>
    <s v="UTC+1"/>
    <s v="+1"/>
  </r>
  <r>
    <n v="7000"/>
    <x v="6"/>
    <d v="2021-04-10T16:42:33"/>
    <x v="28649"/>
    <n v="89861"/>
    <n v="118549"/>
    <s v="UTC+0"/>
    <s v="+0"/>
  </r>
  <r>
    <n v="9314"/>
    <x v="5"/>
    <d v="2021-04-13T21:28:49"/>
    <x v="28650"/>
    <n v="89861"/>
    <n v="405774"/>
    <s v="UTC+0"/>
    <s v="+0"/>
  </r>
  <r>
    <n v="10168"/>
    <x v="0"/>
    <d v="2021-04-14T22:27:04"/>
    <x v="28651"/>
    <n v="89861"/>
    <n v="347393"/>
    <s v="UTC+0"/>
    <s v="+0"/>
  </r>
  <r>
    <n v="16268"/>
    <x v="3"/>
    <d v="2021-04-19T16:53:52"/>
    <x v="7707"/>
    <n v="89861"/>
    <n v="158978"/>
    <s v="UTC+0"/>
    <s v="+0"/>
  </r>
  <r>
    <n v="47974"/>
    <x v="0"/>
    <d v="2021-05-05T01:47:27"/>
    <x v="28652"/>
    <n v="89861"/>
    <n v="271435"/>
    <s v="UTC+0"/>
    <s v="+0"/>
  </r>
  <r>
    <n v="62108"/>
    <x v="3"/>
    <d v="2021-05-10T21:54:27"/>
    <x v="18165"/>
    <n v="89861"/>
    <n v="351192"/>
    <s v="UTC+0"/>
    <s v="+0"/>
  </r>
  <r>
    <n v="66630"/>
    <x v="0"/>
    <d v="2021-05-12T21:41:46"/>
    <x v="28653"/>
    <n v="89861"/>
    <n v="251823"/>
    <s v="UTC+0"/>
    <s v="+0"/>
  </r>
  <r>
    <n v="86635"/>
    <x v="4"/>
    <d v="2021-05-20T14:31:44"/>
    <x v="28654"/>
    <n v="89861"/>
    <n v="230507"/>
    <s v="UTC+0"/>
    <s v="+0"/>
  </r>
  <r>
    <n v="92678"/>
    <x v="6"/>
    <d v="2021-05-22T03:37:16"/>
    <x v="28655"/>
    <n v="89861"/>
    <n v="411922"/>
    <s v="UTC+0"/>
    <s v="+0"/>
  </r>
  <r>
    <n v="174252"/>
    <x v="3"/>
    <d v="2021-06-14T17:12:30"/>
    <x v="5441"/>
    <n v="89861"/>
    <n v="249762"/>
    <s v="UTC+0"/>
    <s v="+0"/>
  </r>
  <r>
    <n v="207367"/>
    <x v="4"/>
    <d v="2021-06-24T14:45:42"/>
    <x v="28656"/>
    <n v="89861"/>
    <n v="466283"/>
    <s v="UTC+0"/>
    <s v="+0"/>
  </r>
  <r>
    <n v="256550"/>
    <x v="4"/>
    <d v="2021-07-08T21:41:46"/>
    <x v="28657"/>
    <n v="89861"/>
    <n v="413446"/>
    <s v="UTC+0"/>
    <s v="+0"/>
  </r>
  <r>
    <n v="292368"/>
    <x v="2"/>
    <d v="2021-07-18T19:11:20"/>
    <x v="28658"/>
    <n v="89861"/>
    <n v="250679"/>
    <s v="UTC+0"/>
    <s v="+0"/>
  </r>
  <r>
    <n v="307983"/>
    <x v="1"/>
    <d v="2021-07-23T21:31:09"/>
    <x v="5819"/>
    <n v="89861"/>
    <n v="359858"/>
    <s v="UTC+0"/>
    <s v="+0"/>
  </r>
  <r>
    <n v="340919"/>
    <x v="2"/>
    <d v="2021-08-01T17:24:09"/>
    <x v="13235"/>
    <n v="89861"/>
    <n v="21760"/>
    <s v="UTC+0"/>
    <s v="+0"/>
  </r>
  <r>
    <n v="107615"/>
    <x v="0"/>
    <d v="2021-05-26T19:25:19"/>
    <x v="28659"/>
    <n v="89877"/>
    <n v="21760"/>
    <s v="UTC+0"/>
    <s v="+0"/>
  </r>
  <r>
    <n v="166568"/>
    <x v="6"/>
    <d v="2021-06-12T18:10:45"/>
    <x v="28660"/>
    <n v="89877"/>
    <n v="267896"/>
    <s v="UTC+0"/>
    <s v="+0"/>
  </r>
  <r>
    <n v="174095"/>
    <x v="3"/>
    <d v="2021-06-14T16:42:13"/>
    <x v="433"/>
    <n v="89877"/>
    <n v="347008"/>
    <s v="UTC+0"/>
    <s v="+0"/>
  </r>
  <r>
    <n v="222674"/>
    <x v="2"/>
    <d v="2021-06-27T22:53:46"/>
    <x v="28661"/>
    <n v="89877"/>
    <n v="432277"/>
    <s v="UTC+0"/>
    <s v="+0"/>
  </r>
  <r>
    <n v="243125"/>
    <x v="2"/>
    <d v="2021-07-04T00:44:31"/>
    <x v="28662"/>
    <n v="89877"/>
    <n v="168970"/>
    <s v="UTC+0"/>
    <s v="+0"/>
  </r>
  <r>
    <n v="292339"/>
    <x v="2"/>
    <d v="2021-07-18T19:06:41"/>
    <x v="28663"/>
    <n v="89877"/>
    <n v="250679"/>
    <s v="UTC+0"/>
    <s v="+0"/>
  </r>
  <r>
    <n v="342551"/>
    <x v="3"/>
    <d v="2021-08-02T02:22:24"/>
    <x v="28664"/>
    <n v="89877"/>
    <n v="313585"/>
    <s v="UTC+0"/>
    <s v="+0"/>
  </r>
  <r>
    <n v="346894"/>
    <x v="5"/>
    <d v="2021-08-03T17:42:48"/>
    <x v="1628"/>
    <n v="89877"/>
    <n v="439981"/>
    <s v="UTC+0"/>
    <s v="+0"/>
  </r>
  <r>
    <n v="374350"/>
    <x v="0"/>
    <d v="2021-08-11T21:19:30"/>
    <x v="5626"/>
    <n v="89877"/>
    <n v="251254"/>
    <s v="UTC+0"/>
    <s v="+0"/>
  </r>
  <r>
    <n v="391479"/>
    <x v="3"/>
    <d v="2021-08-16T22:55:02"/>
    <x v="28665"/>
    <n v="89877"/>
    <n v="129210"/>
    <s v="UTC+0"/>
    <s v="+0"/>
  </r>
  <r>
    <n v="400452"/>
    <x v="1"/>
    <d v="2021-08-20T15:39:18"/>
    <x v="4144"/>
    <n v="89877"/>
    <n v="411922"/>
    <s v="UTC+0"/>
    <s v="+0"/>
  </r>
  <r>
    <n v="422883"/>
    <x v="6"/>
    <d v="2021-08-28T18:09:55"/>
    <x v="28666"/>
    <n v="89877"/>
    <n v="179296"/>
    <s v="UTC+0"/>
    <s v="+0"/>
  </r>
  <r>
    <n v="210837"/>
    <x v="1"/>
    <d v="2021-06-25T14:32:53"/>
    <x v="28667"/>
    <n v="89883"/>
    <n v="411922"/>
    <s v="UTC+2"/>
    <s v="+2"/>
  </r>
  <r>
    <n v="248530"/>
    <x v="3"/>
    <d v="2021-07-05T17:27:39"/>
    <x v="28668"/>
    <n v="89883"/>
    <n v="305248"/>
    <s v="UTC+2"/>
    <s v="+2"/>
  </r>
  <r>
    <n v="259717"/>
    <x v="1"/>
    <d v="2021-07-09T19:31:09"/>
    <x v="23802"/>
    <n v="89883"/>
    <n v="112334"/>
    <s v="UTC+2"/>
    <s v="+2"/>
  </r>
  <r>
    <n v="277933"/>
    <x v="0"/>
    <d v="2021-07-14T19:49:47"/>
    <x v="8285"/>
    <n v="89883"/>
    <n v="309255"/>
    <s v="UTC+2"/>
    <s v="+2"/>
  </r>
  <r>
    <n v="300239"/>
    <x v="0"/>
    <d v="2021-07-21T16:17:45"/>
    <x v="7234"/>
    <n v="89883"/>
    <n v="347393"/>
    <s v="UTC+2"/>
    <s v="+2"/>
  </r>
  <r>
    <n v="377097"/>
    <x v="4"/>
    <d v="2021-08-12T21:57:56"/>
    <x v="28669"/>
    <n v="89883"/>
    <n v="179296"/>
    <s v="UTC+2"/>
    <s v="+2"/>
  </r>
  <r>
    <n v="384064"/>
    <x v="6"/>
    <d v="2021-08-14T18:51:32"/>
    <x v="28670"/>
    <n v="89883"/>
    <n v="271248"/>
    <s v="UTC+2"/>
    <s v="+2"/>
  </r>
  <r>
    <n v="412247"/>
    <x v="3"/>
    <d v="2021-08-23T15:42:48"/>
    <x v="7472"/>
    <n v="89883"/>
    <n v="212312"/>
    <s v="UTC+2"/>
    <s v="+2"/>
  </r>
  <r>
    <n v="212105"/>
    <x v="1"/>
    <d v="2021-06-25T17:41:03"/>
    <x v="1757"/>
    <n v="89908"/>
    <n v="323704"/>
    <s v="UTC+1"/>
    <s v="+1"/>
  </r>
  <r>
    <n v="272445"/>
    <x v="3"/>
    <d v="2021-07-12T21:01:26"/>
    <x v="13452"/>
    <n v="89908"/>
    <n v="440657"/>
    <s v="UTC+1"/>
    <s v="+1"/>
  </r>
  <r>
    <n v="317020"/>
    <x v="2"/>
    <d v="2021-07-25T22:04:21"/>
    <x v="28671"/>
    <n v="89908"/>
    <n v="468566"/>
    <s v="UTC+1"/>
    <s v="+1"/>
  </r>
  <r>
    <n v="331075"/>
    <x v="1"/>
    <d v="2021-07-30T18:29:59"/>
    <x v="8307"/>
    <n v="89908"/>
    <n v="440825"/>
    <s v="UTC+1"/>
    <s v="+1"/>
  </r>
  <r>
    <n v="337646"/>
    <x v="6"/>
    <d v="2021-07-31T22:27:39"/>
    <x v="13713"/>
    <n v="89908"/>
    <n v="128969"/>
    <s v="UTC+1"/>
    <s v="+1"/>
  </r>
  <r>
    <n v="364046"/>
    <x v="2"/>
    <d v="2021-08-08T13:17:45"/>
    <x v="10093"/>
    <n v="89908"/>
    <n v="88863"/>
    <s v="UTC+1"/>
    <s v="+1"/>
  </r>
  <r>
    <n v="378692"/>
    <x v="1"/>
    <d v="2021-08-13T15:46:34"/>
    <x v="28672"/>
    <n v="89908"/>
    <n v="138209"/>
    <s v="UTC+1"/>
    <s v="+1"/>
  </r>
  <r>
    <n v="394754"/>
    <x v="0"/>
    <d v="2021-08-18T13:36:23"/>
    <x v="8077"/>
    <n v="89908"/>
    <n v="7145"/>
    <s v="UTC+1"/>
    <s v="+1"/>
  </r>
  <r>
    <n v="395222"/>
    <x v="0"/>
    <d v="2021-08-18T16:17:10"/>
    <x v="16411"/>
    <n v="89908"/>
    <n v="411922"/>
    <s v="UTC+1"/>
    <s v="+1"/>
  </r>
  <r>
    <n v="419008"/>
    <x v="4"/>
    <d v="2021-08-26T12:26:29"/>
    <x v="28673"/>
    <n v="89908"/>
    <n v="279105"/>
    <s v="UTC+1"/>
    <s v="+1"/>
  </r>
  <r>
    <n v="109753"/>
    <x v="4"/>
    <d v="2021-05-27T18:25:19"/>
    <x v="28674"/>
    <n v="89960"/>
    <n v="125063"/>
    <s v="UTC-3"/>
    <s v="-3"/>
  </r>
  <r>
    <n v="128360"/>
    <x v="5"/>
    <d v="2021-06-01T03:23:34"/>
    <x v="18761"/>
    <n v="89960"/>
    <n v="250679"/>
    <s v="UTC-3"/>
    <s v="-3"/>
  </r>
  <r>
    <n v="132004"/>
    <x v="0"/>
    <d v="2021-06-02T15:51:50"/>
    <x v="28675"/>
    <n v="89960"/>
    <n v="297015"/>
    <s v="UTC-3"/>
    <s v="-3"/>
  </r>
  <r>
    <n v="180181"/>
    <x v="0"/>
    <d v="2021-06-16T20:31:09"/>
    <x v="16225"/>
    <n v="89960"/>
    <n v="311670"/>
    <s v="UTC-3"/>
    <s v="-3"/>
  </r>
  <r>
    <n v="187996"/>
    <x v="1"/>
    <d v="2021-06-18T22:48:37"/>
    <x v="19239"/>
    <n v="89960"/>
    <n v="309553"/>
    <s v="UTC-3"/>
    <s v="-3"/>
  </r>
  <r>
    <n v="205938"/>
    <x v="0"/>
    <d v="2021-06-23T20:52:07"/>
    <x v="20410"/>
    <n v="89960"/>
    <n v="437341"/>
    <s v="UTC-3"/>
    <s v="-3"/>
  </r>
  <r>
    <n v="218417"/>
    <x v="2"/>
    <d v="2021-06-27T00:56:47"/>
    <x v="26521"/>
    <n v="89960"/>
    <n v="379466"/>
    <s v="UTC-3"/>
    <s v="-3"/>
  </r>
  <r>
    <n v="19669"/>
    <x v="4"/>
    <d v="2021-04-22T14:09:35"/>
    <x v="28676"/>
    <n v="89971"/>
    <n v="439981"/>
    <s v="UTC+2"/>
    <s v="+2"/>
  </r>
  <r>
    <n v="40765"/>
    <x v="6"/>
    <d v="2021-05-01T23:21:49"/>
    <x v="28677"/>
    <n v="89971"/>
    <n v="261368"/>
    <s v="UTC+2"/>
    <s v="+2"/>
  </r>
  <r>
    <n v="58065"/>
    <x v="2"/>
    <d v="2021-05-09T12:31:00"/>
    <x v="28678"/>
    <n v="89971"/>
    <n v="104958"/>
    <s v="UTC+2"/>
    <s v="+2"/>
  </r>
  <r>
    <n v="60685"/>
    <x v="3"/>
    <d v="2021-05-10T12:57:21"/>
    <x v="28679"/>
    <n v="89971"/>
    <n v="43697"/>
    <s v="UTC+2"/>
    <s v="+2"/>
  </r>
  <r>
    <n v="114979"/>
    <x v="1"/>
    <d v="2021-05-28T21:48:37"/>
    <x v="5916"/>
    <n v="89971"/>
    <n v="259049"/>
    <s v="UTC+2"/>
    <s v="+2"/>
  </r>
  <r>
    <n v="126060"/>
    <x v="3"/>
    <d v="2021-05-31T12:52:42"/>
    <x v="24186"/>
    <n v="89971"/>
    <n v="463778"/>
    <s v="UTC+2"/>
    <s v="+2"/>
  </r>
  <r>
    <n v="151602"/>
    <x v="5"/>
    <d v="2021-06-08T15:59:06"/>
    <x v="6836"/>
    <n v="89971"/>
    <n v="411922"/>
    <s v="UTC+2"/>
    <s v="+2"/>
  </r>
  <r>
    <n v="171389"/>
    <x v="2"/>
    <d v="2021-06-13T17:22:59"/>
    <x v="15272"/>
    <n v="89971"/>
    <n v="21760"/>
    <s v="UTC+2"/>
    <s v="+2"/>
  </r>
  <r>
    <n v="177486"/>
    <x v="5"/>
    <d v="2021-06-15T19:47:27"/>
    <x v="28680"/>
    <n v="89971"/>
    <n v="463334"/>
    <s v="UTC+2"/>
    <s v="+2"/>
  </r>
  <r>
    <n v="182122"/>
    <x v="4"/>
    <d v="2021-06-17T17:09:00"/>
    <x v="10088"/>
    <n v="89971"/>
    <n v="208822"/>
    <s v="UTC+2"/>
    <s v="+2"/>
  </r>
  <r>
    <n v="183143"/>
    <x v="4"/>
    <d v="2021-06-17T21:11:20"/>
    <x v="28681"/>
    <n v="89971"/>
    <n v="148309"/>
    <s v="UTC+2"/>
    <s v="+2"/>
  </r>
  <r>
    <n v="90489"/>
    <x v="1"/>
    <d v="2021-05-21T19:05:31"/>
    <x v="17742"/>
    <n v="89981"/>
    <n v="251574"/>
    <s v="UTC+2"/>
    <s v="+2"/>
  </r>
  <r>
    <n v="112819"/>
    <x v="1"/>
    <d v="2021-05-28T15:59:06"/>
    <x v="23126"/>
    <n v="89981"/>
    <n v="230507"/>
    <s v="UTC+2"/>
    <s v="+2"/>
  </r>
  <r>
    <n v="130785"/>
    <x v="0"/>
    <d v="2021-06-02T00:06:06"/>
    <x v="28682"/>
    <n v="89981"/>
    <n v="327633"/>
    <s v="UTC+2"/>
    <s v="+2"/>
  </r>
  <r>
    <n v="179816"/>
    <x v="0"/>
    <d v="2021-06-16T19:05:31"/>
    <x v="28683"/>
    <n v="89981"/>
    <n v="118549"/>
    <s v="UTC+2"/>
    <s v="+2"/>
  </r>
  <r>
    <n v="200889"/>
    <x v="5"/>
    <d v="2021-06-22T11:31:09"/>
    <x v="28684"/>
    <n v="89981"/>
    <n v="60239"/>
    <s v="UTC+2"/>
    <s v="+2"/>
  </r>
  <r>
    <n v="225141"/>
    <x v="3"/>
    <d v="2021-06-28T20:24:44"/>
    <x v="6886"/>
    <n v="89981"/>
    <n v="123413"/>
    <s v="UTC+2"/>
    <s v="+2"/>
  </r>
  <r>
    <n v="240168"/>
    <x v="6"/>
    <d v="2021-07-03T13:45:22"/>
    <x v="28685"/>
    <n v="89981"/>
    <n v="347008"/>
    <s v="UTC+2"/>
    <s v="+2"/>
  </r>
  <r>
    <n v="288425"/>
    <x v="6"/>
    <d v="2021-07-17T19:03:11"/>
    <x v="28686"/>
    <n v="89981"/>
    <n v="241927"/>
    <s v="UTC+2"/>
    <s v="+2"/>
  </r>
  <r>
    <n v="397061"/>
    <x v="4"/>
    <d v="2021-08-19T13:48:37"/>
    <x v="3814"/>
    <n v="89981"/>
    <n v="285680"/>
    <s v="UTC+2"/>
    <s v="+2"/>
  </r>
  <r>
    <n v="402509"/>
    <x v="1"/>
    <d v="2021-08-20T21:04:21"/>
    <x v="28687"/>
    <n v="89981"/>
    <n v="182191"/>
    <s v="UTC+2"/>
    <s v="+2"/>
  </r>
  <r>
    <n v="412546"/>
    <x v="3"/>
    <d v="2021-08-23T16:59:41"/>
    <x v="3656"/>
    <n v="89981"/>
    <n v="96200"/>
    <s v="UTC+2"/>
    <s v="+2"/>
  </r>
  <r>
    <n v="417928"/>
    <x v="0"/>
    <d v="2021-08-25T19:45:07"/>
    <x v="13519"/>
    <n v="89981"/>
    <n v="21760"/>
    <s v="UTC+2"/>
    <s v="+2"/>
  </r>
  <r>
    <n v="276105"/>
    <x v="0"/>
    <d v="2021-07-14T09:46:52"/>
    <x v="28688"/>
    <n v="90031"/>
    <n v="365015"/>
    <s v="UTC+7"/>
    <s v="+7"/>
  </r>
  <r>
    <n v="290797"/>
    <x v="2"/>
    <d v="2021-07-18T10:40:28"/>
    <x v="28689"/>
    <n v="90031"/>
    <n v="153977"/>
    <s v="UTC+7"/>
    <s v="+7"/>
  </r>
  <r>
    <n v="316003"/>
    <x v="2"/>
    <d v="2021-07-25T18:35:56"/>
    <x v="28690"/>
    <n v="90031"/>
    <n v="128969"/>
    <s v="UTC+7"/>
    <s v="+7"/>
  </r>
  <r>
    <n v="318590"/>
    <x v="3"/>
    <d v="2021-07-26T15:15:25"/>
    <x v="21379"/>
    <n v="90031"/>
    <n v="4199"/>
    <s v="UTC+7"/>
    <s v="+7"/>
  </r>
  <r>
    <n v="321453"/>
    <x v="5"/>
    <d v="2021-07-27T16:13:40"/>
    <x v="28691"/>
    <n v="90031"/>
    <n v="54565"/>
    <s v="UTC+7"/>
    <s v="+7"/>
  </r>
  <r>
    <n v="6420"/>
    <x v="6"/>
    <d v="2021-04-10T01:25:36"/>
    <x v="28692"/>
    <n v="90042"/>
    <n v="313568"/>
    <s v="UTC+1"/>
    <s v="+1"/>
  </r>
  <r>
    <n v="20370"/>
    <x v="4"/>
    <d v="2021-04-22T20:00:51"/>
    <x v="22925"/>
    <n v="90042"/>
    <n v="401945"/>
    <s v="UTC+1"/>
    <s v="+1"/>
  </r>
  <r>
    <n v="40939"/>
    <x v="2"/>
    <d v="2021-05-02T01:49:10"/>
    <x v="28693"/>
    <n v="90042"/>
    <n v="250679"/>
    <s v="UTC+1"/>
    <s v="+1"/>
  </r>
  <r>
    <n v="42711"/>
    <x v="2"/>
    <d v="2021-05-02T17:57:21"/>
    <x v="18568"/>
    <n v="90042"/>
    <n v="153893"/>
    <s v="UTC+1"/>
    <s v="+1"/>
  </r>
  <r>
    <n v="56251"/>
    <x v="6"/>
    <d v="2021-05-08T19:11:55"/>
    <x v="28694"/>
    <n v="90042"/>
    <n v="112334"/>
    <s v="UTC+1"/>
    <s v="+1"/>
  </r>
  <r>
    <n v="62255"/>
    <x v="3"/>
    <d v="2021-05-10T23:16:35"/>
    <x v="28695"/>
    <n v="90042"/>
    <n v="345201"/>
    <s v="UTC+1"/>
    <s v="+1"/>
  </r>
  <r>
    <n v="71903"/>
    <x v="1"/>
    <d v="2021-05-14T21:34:03"/>
    <x v="28696"/>
    <n v="90042"/>
    <n v="411922"/>
    <s v="UTC+1"/>
    <s v="+1"/>
  </r>
  <r>
    <n v="72968"/>
    <x v="6"/>
    <d v="2021-05-15T08:59:16"/>
    <x v="28697"/>
    <n v="90042"/>
    <n v="340071"/>
    <s v="UTC+1"/>
    <s v="+1"/>
  </r>
  <r>
    <n v="75373"/>
    <x v="6"/>
    <d v="2021-05-15T20:10:10"/>
    <x v="28698"/>
    <n v="90042"/>
    <n v="301748"/>
    <s v="UTC+1"/>
    <s v="+1"/>
  </r>
  <r>
    <n v="77463"/>
    <x v="2"/>
    <d v="2021-05-16T14:48:37"/>
    <x v="28699"/>
    <n v="90042"/>
    <n v="351192"/>
    <s v="UTC+1"/>
    <s v="+1"/>
  </r>
  <r>
    <n v="78952"/>
    <x v="2"/>
    <d v="2021-05-16T20:20:34"/>
    <x v="28700"/>
    <n v="90042"/>
    <n v="45595"/>
    <s v="UTC+1"/>
    <s v="+1"/>
  </r>
  <r>
    <n v="81378"/>
    <x v="3"/>
    <d v="2021-05-17T22:16:00"/>
    <x v="28701"/>
    <n v="90042"/>
    <n v="327968"/>
    <s v="UTC+1"/>
    <s v="+1"/>
  </r>
  <r>
    <n v="124400"/>
    <x v="2"/>
    <d v="2021-05-30T19:39:19"/>
    <x v="28702"/>
    <n v="90066"/>
    <n v="250679"/>
    <s v="UTC-7"/>
    <s v="-7"/>
  </r>
  <r>
    <n v="141131"/>
    <x v="6"/>
    <d v="2021-06-05T12:15:19"/>
    <x v="28703"/>
    <n v="90066"/>
    <n v="76405"/>
    <s v="UTC-7"/>
    <s v="-7"/>
  </r>
  <r>
    <n v="177770"/>
    <x v="5"/>
    <d v="2021-06-15T21:15:25"/>
    <x v="11717"/>
    <n v="90066"/>
    <n v="411922"/>
    <s v="UTC-7"/>
    <s v="-7"/>
  </r>
  <r>
    <n v="200216"/>
    <x v="5"/>
    <d v="2021-06-22T00:24:09"/>
    <x v="19563"/>
    <n v="90066"/>
    <n v="180863"/>
    <s v="UTC-7"/>
    <s v="-7"/>
  </r>
  <r>
    <n v="295750"/>
    <x v="3"/>
    <d v="2021-07-19T21:34:38"/>
    <x v="2286"/>
    <n v="90113"/>
    <n v="435689"/>
    <s v="UTC+2"/>
    <s v="+2"/>
  </r>
  <r>
    <n v="312167"/>
    <x v="6"/>
    <d v="2021-07-24T20:13:05"/>
    <x v="12338"/>
    <n v="90113"/>
    <n v="18748"/>
    <s v="UTC+2"/>
    <s v="+2"/>
  </r>
  <r>
    <n v="329776"/>
    <x v="1"/>
    <d v="2021-07-30T14:23:34"/>
    <x v="1311"/>
    <n v="90113"/>
    <n v="230507"/>
    <s v="UTC+2"/>
    <s v="+2"/>
  </r>
  <r>
    <n v="343104"/>
    <x v="3"/>
    <d v="2021-08-02T12:59:41"/>
    <x v="28704"/>
    <n v="90113"/>
    <n v="128523"/>
    <s v="UTC+2"/>
    <s v="+2"/>
  </r>
  <r>
    <n v="348665"/>
    <x v="0"/>
    <d v="2021-08-04T14:51:32"/>
    <x v="28705"/>
    <n v="90113"/>
    <n v="465525"/>
    <s v="UTC+2"/>
    <s v="+2"/>
  </r>
  <r>
    <n v="355428"/>
    <x v="1"/>
    <d v="2021-08-06T17:06:41"/>
    <x v="15141"/>
    <n v="90113"/>
    <n v="110111"/>
    <s v="UTC+2"/>
    <s v="+2"/>
  </r>
  <r>
    <n v="414140"/>
    <x v="5"/>
    <d v="2021-08-24T10:23:02"/>
    <x v="28706"/>
    <n v="90113"/>
    <n v="381626"/>
    <s v="UTC+2"/>
    <s v="+2"/>
  </r>
  <r>
    <n v="139488"/>
    <x v="1"/>
    <d v="2021-06-04T22:09:00"/>
    <x v="28707"/>
    <n v="90182"/>
    <n v="151932"/>
    <s v="UTC+1"/>
    <s v="+1"/>
  </r>
  <r>
    <n v="141832"/>
    <x v="6"/>
    <d v="2021-06-05T15:11:06"/>
    <x v="28708"/>
    <n v="90182"/>
    <n v="313862"/>
    <s v="UTC+1"/>
    <s v="+1"/>
  </r>
  <r>
    <n v="143479"/>
    <x v="6"/>
    <d v="2021-06-05T21:22:17"/>
    <x v="28709"/>
    <n v="90182"/>
    <n v="230507"/>
    <s v="UTC+1"/>
    <s v="+1"/>
  </r>
  <r>
    <n v="155944"/>
    <x v="0"/>
    <d v="2021-06-09T21:55:02"/>
    <x v="15620"/>
    <n v="90182"/>
    <n v="429494"/>
    <s v="UTC+1"/>
    <s v="+1"/>
  </r>
  <r>
    <n v="187188"/>
    <x v="1"/>
    <d v="2021-06-18T19:58:31"/>
    <x v="14671"/>
    <n v="90182"/>
    <n v="57103"/>
    <s v="UTC+1"/>
    <s v="+1"/>
  </r>
  <r>
    <n v="218864"/>
    <x v="2"/>
    <d v="2021-06-27T05:04:12"/>
    <x v="28710"/>
    <n v="90182"/>
    <n v="258219"/>
    <s v="UTC+1"/>
    <s v="+1"/>
  </r>
  <r>
    <n v="270313"/>
    <x v="3"/>
    <d v="2021-07-12T10:48:37"/>
    <x v="28711"/>
    <n v="90182"/>
    <n v="454047"/>
    <s v="UTC+1"/>
    <s v="+1"/>
  </r>
  <r>
    <n v="280551"/>
    <x v="4"/>
    <d v="2021-07-15T17:52:42"/>
    <x v="10862"/>
    <n v="90182"/>
    <n v="31749"/>
    <s v="UTC+1"/>
    <s v="+1"/>
  </r>
  <r>
    <n v="288204"/>
    <x v="6"/>
    <d v="2021-07-17T18:31:11"/>
    <x v="28712"/>
    <n v="90182"/>
    <n v="153893"/>
    <s v="UTC+1"/>
    <s v="+1"/>
  </r>
  <r>
    <n v="328032"/>
    <x v="4"/>
    <d v="2021-07-29T17:48:02"/>
    <x v="25106"/>
    <n v="90182"/>
    <n v="347393"/>
    <s v="UTC+1"/>
    <s v="+1"/>
  </r>
  <r>
    <n v="335106"/>
    <x v="6"/>
    <d v="2021-07-31T15:09:31"/>
    <x v="28713"/>
    <n v="90182"/>
    <n v="244574"/>
    <s v="UTC+1"/>
    <s v="+1"/>
  </r>
  <r>
    <n v="395529"/>
    <x v="0"/>
    <d v="2021-08-18T17:36:23"/>
    <x v="5856"/>
    <n v="90182"/>
    <n v="439981"/>
    <s v="UTC+1"/>
    <s v="+1"/>
  </r>
  <r>
    <n v="403571"/>
    <x v="6"/>
    <d v="2021-08-21T05:20:49"/>
    <x v="28714"/>
    <n v="90182"/>
    <n v="82901"/>
    <s v="UTC+1"/>
    <s v="+1"/>
  </r>
  <r>
    <n v="219783"/>
    <x v="2"/>
    <d v="2021-06-27T12:27:39"/>
    <x v="28715"/>
    <n v="90202"/>
    <n v="347008"/>
    <s v="UTC+3"/>
    <s v="+3"/>
  </r>
  <r>
    <n v="223096"/>
    <x v="3"/>
    <d v="2021-06-28T03:10:05"/>
    <x v="28716"/>
    <n v="90202"/>
    <n v="396686"/>
    <s v="UTC+3"/>
    <s v="+3"/>
  </r>
  <r>
    <n v="271447"/>
    <x v="3"/>
    <d v="2021-07-12T17:16:35"/>
    <x v="20611"/>
    <n v="90202"/>
    <n v="473327"/>
    <s v="UTC+3"/>
    <s v="+3"/>
  </r>
  <r>
    <n v="291461"/>
    <x v="2"/>
    <d v="2021-07-18T16:29:59"/>
    <x v="16756"/>
    <n v="90202"/>
    <n v="5151"/>
    <s v="UTC+3"/>
    <s v="+3"/>
  </r>
  <r>
    <n v="314745"/>
    <x v="2"/>
    <d v="2021-07-25T15:06:06"/>
    <x v="28717"/>
    <n v="90202"/>
    <n v="392434"/>
    <s v="UTC+3"/>
    <s v="+3"/>
  </r>
  <r>
    <n v="315613"/>
    <x v="2"/>
    <d v="2021-07-25T17:37:33"/>
    <x v="28718"/>
    <n v="90202"/>
    <n v="411922"/>
    <s v="UTC+3"/>
    <s v="+3"/>
  </r>
  <r>
    <n v="382456"/>
    <x v="6"/>
    <d v="2021-08-14T13:00:16"/>
    <x v="2289"/>
    <n v="90202"/>
    <n v="154256"/>
    <s v="UTC+3"/>
    <s v="+3"/>
  </r>
  <r>
    <n v="402683"/>
    <x v="1"/>
    <d v="2021-08-20T21:51:32"/>
    <x v="13571"/>
    <n v="90202"/>
    <n v="472712"/>
    <s v="UTC+3"/>
    <s v="+3"/>
  </r>
  <r>
    <n v="412586"/>
    <x v="3"/>
    <d v="2021-08-23T17:12:29"/>
    <x v="28719"/>
    <n v="90202"/>
    <n v="388604"/>
    <s v="UTC+3"/>
    <s v="+3"/>
  </r>
  <r>
    <n v="212717"/>
    <x v="1"/>
    <d v="2021-06-25T19:16:35"/>
    <x v="12213"/>
    <n v="90203"/>
    <n v="158978"/>
    <s v="UTC+1"/>
    <s v="+1"/>
  </r>
  <r>
    <n v="223956"/>
    <x v="3"/>
    <d v="2021-06-28T14:18:20"/>
    <x v="25815"/>
    <n v="90203"/>
    <n v="241927"/>
    <s v="UTC+1"/>
    <s v="+1"/>
  </r>
  <r>
    <n v="273217"/>
    <x v="5"/>
    <d v="2021-07-13T10:13:40"/>
    <x v="28720"/>
    <n v="90203"/>
    <n v="297506"/>
    <s v="UTC+1"/>
    <s v="+1"/>
  </r>
  <r>
    <n v="280122"/>
    <x v="4"/>
    <d v="2021-07-15T16:21:49"/>
    <x v="28721"/>
    <n v="90203"/>
    <n v="331056"/>
    <s v="UTC+1"/>
    <s v="+1"/>
  </r>
  <r>
    <n v="332887"/>
    <x v="1"/>
    <d v="2021-07-30T23:23:34"/>
    <x v="28722"/>
    <n v="90203"/>
    <n v="250679"/>
    <s v="UTC+1"/>
    <s v="+1"/>
  </r>
  <r>
    <n v="357518"/>
    <x v="6"/>
    <d v="2021-08-07T00:43:09"/>
    <x v="28723"/>
    <n v="90203"/>
    <n v="7650"/>
    <s v="UTC+1"/>
    <s v="+1"/>
  </r>
  <r>
    <n v="360150"/>
    <x v="6"/>
    <d v="2021-08-07T16:07:51"/>
    <x v="28724"/>
    <n v="90203"/>
    <n v="230507"/>
    <s v="UTC+1"/>
    <s v="+1"/>
  </r>
  <r>
    <n v="390730"/>
    <x v="3"/>
    <d v="2021-08-16T18:25:19"/>
    <x v="24843"/>
    <n v="90203"/>
    <n v="439981"/>
    <s v="UTC+1"/>
    <s v="+1"/>
  </r>
  <r>
    <n v="417912"/>
    <x v="0"/>
    <d v="2021-08-25T19:42:13"/>
    <x v="1933"/>
    <n v="90203"/>
    <n v="230027"/>
    <s v="UTC+1"/>
    <s v="+1"/>
  </r>
  <r>
    <n v="29888"/>
    <x v="5"/>
    <d v="2021-04-27T16:27:04"/>
    <x v="28725"/>
    <n v="90218"/>
    <n v="225748"/>
    <s v="UTC+2"/>
    <s v="+2"/>
  </r>
  <r>
    <n v="35865"/>
    <x v="1"/>
    <d v="2021-04-30T14:32:53"/>
    <x v="28726"/>
    <n v="90218"/>
    <n v="411922"/>
    <s v="UTC+2"/>
    <s v="+2"/>
  </r>
  <r>
    <n v="52363"/>
    <x v="1"/>
    <d v="2021-05-07T16:03:46"/>
    <x v="7392"/>
    <n v="90218"/>
    <n v="250679"/>
    <s v="UTC+2"/>
    <s v="+2"/>
  </r>
  <r>
    <n v="72331"/>
    <x v="6"/>
    <d v="2021-05-15T00:40:47"/>
    <x v="28727"/>
    <n v="90218"/>
    <n v="347393"/>
    <s v="UTC+2"/>
    <s v="+2"/>
  </r>
  <r>
    <n v="101127"/>
    <x v="3"/>
    <d v="2021-05-24T13:32:19"/>
    <x v="21079"/>
    <n v="90218"/>
    <n v="58674"/>
    <s v="UTC+2"/>
    <s v="+2"/>
  </r>
  <r>
    <n v="108650"/>
    <x v="4"/>
    <d v="2021-05-27T14:00:16"/>
    <x v="28728"/>
    <n v="90218"/>
    <n v="438887"/>
    <s v="UTC+2"/>
    <s v="+2"/>
  </r>
  <r>
    <n v="112006"/>
    <x v="1"/>
    <d v="2021-05-28T13:27:39"/>
    <x v="28729"/>
    <n v="90218"/>
    <n v="43623"/>
    <s v="UTC+2"/>
    <s v="+2"/>
  </r>
  <r>
    <n v="135428"/>
    <x v="4"/>
    <d v="2021-06-03T20:55:02"/>
    <x v="14949"/>
    <n v="90218"/>
    <n v="351192"/>
    <s v="UTC+2"/>
    <s v="+2"/>
  </r>
  <r>
    <n v="139693"/>
    <x v="1"/>
    <d v="2021-06-04T22:58:31"/>
    <x v="28730"/>
    <n v="90218"/>
    <n v="2470"/>
    <s v="UTC+2"/>
    <s v="+2"/>
  </r>
  <r>
    <n v="164243"/>
    <x v="6"/>
    <d v="2021-06-12T08:03:22"/>
    <x v="28731"/>
    <n v="90218"/>
    <n v="158978"/>
    <s v="UTC+2"/>
    <s v="+2"/>
  </r>
  <r>
    <n v="185619"/>
    <x v="1"/>
    <d v="2021-06-18T15:56:47"/>
    <x v="28732"/>
    <n v="90218"/>
    <n v="181584"/>
    <s v="UTC+2"/>
    <s v="+2"/>
  </r>
  <r>
    <n v="197728"/>
    <x v="3"/>
    <d v="2021-06-21T12:01:26"/>
    <x v="28733"/>
    <n v="90218"/>
    <n v="157591"/>
    <s v="UTC+2"/>
    <s v="+2"/>
  </r>
  <r>
    <n v="223671"/>
    <x v="3"/>
    <d v="2021-06-28T12:52:07"/>
    <x v="3022"/>
    <n v="90226"/>
    <n v="140573"/>
    <s v="UTC+1"/>
    <s v="+1"/>
  </r>
  <r>
    <n v="247829"/>
    <x v="3"/>
    <d v="2021-07-05T14:11:20"/>
    <x v="28734"/>
    <n v="90226"/>
    <n v="21760"/>
    <s v="UTC+1"/>
    <s v="+1"/>
  </r>
  <r>
    <n v="282629"/>
    <x v="1"/>
    <d v="2021-07-16T14:22:59"/>
    <x v="28735"/>
    <n v="90226"/>
    <n v="362672"/>
    <s v="UTC+1"/>
    <s v="+1"/>
  </r>
  <r>
    <n v="287739"/>
    <x v="6"/>
    <d v="2021-07-17T15:40:22"/>
    <x v="28736"/>
    <n v="90226"/>
    <n v="411922"/>
    <s v="UTC+1"/>
    <s v="+1"/>
  </r>
  <r>
    <n v="316982"/>
    <x v="2"/>
    <d v="2021-07-25T21:57:21"/>
    <x v="17711"/>
    <n v="90226"/>
    <n v="242719"/>
    <s v="UTC+1"/>
    <s v="+1"/>
  </r>
  <r>
    <n v="373343"/>
    <x v="0"/>
    <d v="2021-08-11T17:38:43"/>
    <x v="12866"/>
    <n v="90226"/>
    <n v="293657"/>
    <s v="UTC+1"/>
    <s v="+1"/>
  </r>
  <r>
    <n v="375556"/>
    <x v="4"/>
    <d v="2021-08-12T15:35:13"/>
    <x v="28737"/>
    <n v="90226"/>
    <n v="180017"/>
    <s v="UTC+1"/>
    <s v="+1"/>
  </r>
  <r>
    <n v="382744"/>
    <x v="6"/>
    <d v="2021-08-14T14:18:43"/>
    <x v="28738"/>
    <n v="90226"/>
    <n v="158978"/>
    <s v="UTC+1"/>
    <s v="+1"/>
  </r>
  <r>
    <n v="412806"/>
    <x v="3"/>
    <d v="2021-08-23T18:09:00"/>
    <x v="19968"/>
    <n v="90226"/>
    <n v="104958"/>
    <s v="UTC+1"/>
    <s v="+1"/>
  </r>
  <r>
    <n v="219916"/>
    <x v="2"/>
    <d v="2021-06-27T13:13:05"/>
    <x v="17321"/>
    <n v="90247"/>
    <n v="170967"/>
    <s v="UTC+1"/>
    <s v="+1"/>
  </r>
  <r>
    <n v="237214"/>
    <x v="1"/>
    <d v="2021-07-02T19:02:36"/>
    <x v="20954"/>
    <n v="90247"/>
    <n v="123844"/>
    <s v="UTC+1"/>
    <s v="+1"/>
  </r>
  <r>
    <n v="255918"/>
    <x v="4"/>
    <d v="2021-07-08T18:25:19"/>
    <x v="21131"/>
    <n v="90247"/>
    <n v="183900"/>
    <s v="UTC+1"/>
    <s v="+1"/>
  </r>
  <r>
    <n v="257391"/>
    <x v="1"/>
    <d v="2021-07-09T12:05:31"/>
    <x v="28739"/>
    <n v="90247"/>
    <n v="16360"/>
    <s v="UTC+1"/>
    <s v="+1"/>
  </r>
  <r>
    <n v="283610"/>
    <x v="1"/>
    <d v="2021-07-16T16:56:47"/>
    <x v="6908"/>
    <n v="90247"/>
    <n v="12149"/>
    <s v="UTC+1"/>
    <s v="+1"/>
  </r>
  <r>
    <n v="366404"/>
    <x v="2"/>
    <d v="2021-08-08T22:47:02"/>
    <x v="28740"/>
    <n v="90247"/>
    <n v="440825"/>
    <s v="UTC+1"/>
    <s v="+1"/>
  </r>
  <r>
    <n v="375469"/>
    <x v="4"/>
    <d v="2021-08-12T15:02:36"/>
    <x v="1380"/>
    <n v="90247"/>
    <n v="347393"/>
    <s v="UTC+1"/>
    <s v="+1"/>
  </r>
  <r>
    <n v="384339"/>
    <x v="6"/>
    <d v="2021-08-14T19:44:33"/>
    <x v="69"/>
    <n v="90247"/>
    <n v="250679"/>
    <s v="UTC+1"/>
    <s v="+1"/>
  </r>
  <r>
    <n v="126389"/>
    <x v="3"/>
    <d v="2021-05-31T14:47:27"/>
    <x v="8947"/>
    <n v="90255"/>
    <n v="78899"/>
    <s v="UTC+3"/>
    <s v="+3"/>
  </r>
  <r>
    <n v="129025"/>
    <x v="5"/>
    <d v="2021-06-01T14:28:49"/>
    <x v="28353"/>
    <n v="90255"/>
    <n v="405737"/>
    <s v="UTC+3"/>
    <s v="+3"/>
  </r>
  <r>
    <n v="130357"/>
    <x v="5"/>
    <d v="2021-06-01T20:53:17"/>
    <x v="28741"/>
    <n v="90255"/>
    <n v="325852"/>
    <s v="UTC+3"/>
    <s v="+3"/>
  </r>
  <r>
    <n v="136014"/>
    <x v="1"/>
    <d v="2021-06-04T01:30:43"/>
    <x v="28742"/>
    <n v="90255"/>
    <n v="204218"/>
    <s v="UTC+3"/>
    <s v="+3"/>
  </r>
  <r>
    <n v="154402"/>
    <x v="0"/>
    <d v="2021-06-09T15:29:24"/>
    <x v="21054"/>
    <n v="90255"/>
    <n v="17083"/>
    <s v="UTC+3"/>
    <s v="+3"/>
  </r>
  <r>
    <n v="159364"/>
    <x v="1"/>
    <d v="2021-06-11T03:01:26"/>
    <x v="28743"/>
    <n v="90255"/>
    <n v="369021"/>
    <s v="UTC+3"/>
    <s v="+3"/>
  </r>
  <r>
    <n v="182470"/>
    <x v="4"/>
    <d v="2021-06-17T18:21:49"/>
    <x v="28744"/>
    <n v="90255"/>
    <n v="341333"/>
    <s v="UTC+3"/>
    <s v="+3"/>
  </r>
  <r>
    <n v="196540"/>
    <x v="2"/>
    <d v="2021-06-20T20:33:56"/>
    <x v="28745"/>
    <n v="90255"/>
    <n v="411922"/>
    <s v="UTC+3"/>
    <s v="+3"/>
  </r>
  <r>
    <n v="198486"/>
    <x v="3"/>
    <d v="2021-06-21T15:59:41"/>
    <x v="28746"/>
    <n v="90255"/>
    <n v="267896"/>
    <s v="UTC+3"/>
    <s v="+3"/>
  </r>
  <r>
    <n v="258977"/>
    <x v="1"/>
    <d v="2021-07-09T17:30:34"/>
    <x v="13683"/>
    <n v="90255"/>
    <n v="451624"/>
    <s v="UTC+3"/>
    <s v="+3"/>
  </r>
  <r>
    <n v="271760"/>
    <x v="3"/>
    <d v="2021-07-12T18:19:30"/>
    <x v="149"/>
    <n v="90255"/>
    <n v="250679"/>
    <s v="UTC+3"/>
    <s v="+3"/>
  </r>
  <r>
    <n v="274422"/>
    <x v="5"/>
    <d v="2021-07-13T17:16:35"/>
    <x v="14909"/>
    <n v="90255"/>
    <n v="267852"/>
    <s v="UTC+3"/>
    <s v="+3"/>
  </r>
  <r>
    <n v="284299"/>
    <x v="1"/>
    <d v="2021-07-16T19:57:21"/>
    <x v="6247"/>
    <n v="90255"/>
    <n v="287991"/>
    <s v="UTC+3"/>
    <s v="+3"/>
  </r>
  <r>
    <n v="300339"/>
    <x v="0"/>
    <d v="2021-07-21T16:39:18"/>
    <x v="12503"/>
    <n v="90255"/>
    <n v="97657"/>
    <s v="UTC+3"/>
    <s v="+3"/>
  </r>
  <r>
    <n v="322377"/>
    <x v="5"/>
    <d v="2021-07-27T19:48:02"/>
    <x v="28508"/>
    <n v="90255"/>
    <n v="341844"/>
    <s v="UTC+3"/>
    <s v="+3"/>
  </r>
  <r>
    <n v="17624"/>
    <x v="5"/>
    <d v="2021-04-20T22:30:34"/>
    <x v="28747"/>
    <n v="90295"/>
    <n v="411922"/>
    <s v="UTC+2"/>
    <s v="+2"/>
  </r>
  <r>
    <n v="160090"/>
    <x v="1"/>
    <d v="2021-06-11T13:34:38"/>
    <x v="28748"/>
    <n v="90306"/>
    <n v="371920"/>
    <s v="UTC+2"/>
    <s v="+2"/>
  </r>
  <r>
    <n v="182811"/>
    <x v="4"/>
    <d v="2021-06-17T19:42:48"/>
    <x v="1834"/>
    <n v="90306"/>
    <n v="172797"/>
    <s v="UTC+2"/>
    <s v="+2"/>
  </r>
  <r>
    <n v="241518"/>
    <x v="6"/>
    <d v="2021-07-03T18:02:36"/>
    <x v="12502"/>
    <n v="90306"/>
    <n v="347393"/>
    <s v="UTC+2"/>
    <s v="+2"/>
  </r>
  <r>
    <n v="259773"/>
    <x v="1"/>
    <d v="2021-07-09T19:38:08"/>
    <x v="4330"/>
    <n v="90306"/>
    <n v="398877"/>
    <s v="UTC+2"/>
    <s v="+2"/>
  </r>
  <r>
    <n v="289044"/>
    <x v="6"/>
    <d v="2021-07-17T21:04:21"/>
    <x v="12817"/>
    <n v="90306"/>
    <n v="172957"/>
    <s v="UTC+2"/>
    <s v="+2"/>
  </r>
  <r>
    <n v="308169"/>
    <x v="1"/>
    <d v="2021-07-23T22:21:14"/>
    <x v="27279"/>
    <n v="90306"/>
    <n v="21760"/>
    <s v="UTC+2"/>
    <s v="+2"/>
  </r>
  <r>
    <n v="356461"/>
    <x v="1"/>
    <d v="2021-08-06T20:34:03"/>
    <x v="21229"/>
    <n v="90306"/>
    <n v="411922"/>
    <s v="UTC+2"/>
    <s v="+2"/>
  </r>
  <r>
    <n v="363148"/>
    <x v="2"/>
    <d v="2021-08-08T06:41:40"/>
    <x v="28749"/>
    <n v="90306"/>
    <n v="301535"/>
    <s v="UTC+2"/>
    <s v="+2"/>
  </r>
  <r>
    <n v="373500"/>
    <x v="0"/>
    <d v="2021-08-11T18:21:14"/>
    <x v="28750"/>
    <n v="90306"/>
    <n v="394819"/>
    <s v="UTC+2"/>
    <s v="+2"/>
  </r>
  <r>
    <n v="378870"/>
    <x v="1"/>
    <d v="2021-08-13T16:31:44"/>
    <x v="10783"/>
    <n v="90306"/>
    <n v="337155"/>
    <s v="UTC+2"/>
    <s v="+2"/>
  </r>
  <r>
    <n v="387841"/>
    <x v="2"/>
    <d v="2021-08-15T17:47:59"/>
    <x v="28751"/>
    <n v="90306"/>
    <n v="35546"/>
    <s v="UTC+2"/>
    <s v="+2"/>
  </r>
  <r>
    <n v="403276"/>
    <x v="6"/>
    <d v="2021-08-21T02:17:46"/>
    <x v="23635"/>
    <n v="90306"/>
    <n v="469849"/>
    <s v="UTC+2"/>
    <s v="+2"/>
  </r>
  <r>
    <n v="29589"/>
    <x v="5"/>
    <d v="2021-04-27T08:54:43"/>
    <x v="28752"/>
    <n v="90308"/>
    <n v="142023"/>
    <s v="UTC+1"/>
    <s v="+1"/>
  </r>
  <r>
    <n v="63211"/>
    <x v="5"/>
    <d v="2021-05-11T14:18:20"/>
    <x v="22878"/>
    <n v="90308"/>
    <n v="118549"/>
    <s v="UTC+1"/>
    <s v="+1"/>
  </r>
  <r>
    <n v="85707"/>
    <x v="0"/>
    <d v="2021-05-19T20:52:07"/>
    <x v="3148"/>
    <n v="90308"/>
    <n v="411922"/>
    <s v="UTC+1"/>
    <s v="+1"/>
  </r>
  <r>
    <n v="104237"/>
    <x v="5"/>
    <d v="2021-05-25T17:43:23"/>
    <x v="28753"/>
    <n v="90308"/>
    <n v="316541"/>
    <s v="UTC+1"/>
    <s v="+1"/>
  </r>
  <r>
    <n v="155391"/>
    <x v="0"/>
    <d v="2021-06-09T19:09:35"/>
    <x v="28754"/>
    <n v="90308"/>
    <n v="276749"/>
    <s v="UTC+1"/>
    <s v="+1"/>
  </r>
  <r>
    <n v="162721"/>
    <x v="1"/>
    <d v="2021-06-11T21:17:45"/>
    <x v="28755"/>
    <n v="90308"/>
    <n v="396686"/>
    <s v="UTC+1"/>
    <s v="+1"/>
  </r>
  <r>
    <n v="264480"/>
    <x v="6"/>
    <d v="2021-07-10T19:07:16"/>
    <x v="6391"/>
    <n v="90308"/>
    <n v="189009"/>
    <s v="UTC+1"/>
    <s v="+1"/>
  </r>
  <r>
    <n v="287181"/>
    <x v="6"/>
    <d v="2021-07-17T14:02:01"/>
    <x v="8011"/>
    <n v="90308"/>
    <n v="87897"/>
    <s v="UTC+1"/>
    <s v="+1"/>
  </r>
  <r>
    <n v="336650"/>
    <x v="6"/>
    <d v="2021-07-31T19:14:15"/>
    <x v="28756"/>
    <n v="90308"/>
    <n v="452568"/>
    <s v="UTC+1"/>
    <s v="+1"/>
  </r>
  <r>
    <n v="346527"/>
    <x v="5"/>
    <d v="2021-08-03T16:26:29"/>
    <x v="3700"/>
    <n v="90308"/>
    <n v="301748"/>
    <s v="UTC+1"/>
    <s v="+1"/>
  </r>
  <r>
    <n v="367082"/>
    <x v="3"/>
    <d v="2021-08-09T13:24:44"/>
    <x v="28757"/>
    <n v="90308"/>
    <n v="34152"/>
    <s v="UTC+1"/>
    <s v="+1"/>
  </r>
  <r>
    <n v="370493"/>
    <x v="5"/>
    <d v="2021-08-10T16:59:06"/>
    <x v="25659"/>
    <n v="90308"/>
    <n v="379466"/>
    <s v="UTC+1"/>
    <s v="+1"/>
  </r>
  <r>
    <n v="411179"/>
    <x v="2"/>
    <d v="2021-08-22T22:43:58"/>
    <x v="2826"/>
    <n v="90308"/>
    <n v="97867"/>
    <s v="UTC+1"/>
    <s v="+1"/>
  </r>
  <r>
    <n v="4724"/>
    <x v="3"/>
    <d v="2021-04-05T15:48:37"/>
    <x v="21233"/>
    <n v="90327"/>
    <n v="209122"/>
    <s v="UTC+4"/>
    <s v="+4"/>
  </r>
  <r>
    <n v="9120"/>
    <x v="5"/>
    <d v="2021-04-13T16:58:31"/>
    <x v="28758"/>
    <n v="90327"/>
    <n v="466283"/>
    <s v="UTC+4"/>
    <s v="+4"/>
  </r>
  <r>
    <n v="18310"/>
    <x v="0"/>
    <d v="2021-04-21T16:23:34"/>
    <x v="8879"/>
    <n v="90327"/>
    <n v="405774"/>
    <s v="UTC+4"/>
    <s v="+4"/>
  </r>
  <r>
    <n v="19732"/>
    <x v="4"/>
    <d v="2021-04-22T14:29:24"/>
    <x v="28759"/>
    <n v="90327"/>
    <n v="461611"/>
    <s v="UTC+4"/>
    <s v="+4"/>
  </r>
  <r>
    <n v="39817"/>
    <x v="6"/>
    <d v="2021-05-01T17:03:11"/>
    <x v="28760"/>
    <n v="90327"/>
    <n v="337058"/>
    <s v="UTC+4"/>
    <s v="+4"/>
  </r>
  <r>
    <n v="51356"/>
    <x v="4"/>
    <d v="2021-05-06T22:52:42"/>
    <x v="28761"/>
    <n v="90327"/>
    <n v="467346"/>
    <s v="UTC+4"/>
    <s v="+4"/>
  </r>
  <r>
    <n v="52042"/>
    <x v="1"/>
    <d v="2021-05-07T12:32:53"/>
    <x v="28762"/>
    <n v="90327"/>
    <n v="118549"/>
    <s v="UTC+4"/>
    <s v="+4"/>
  </r>
  <r>
    <n v="73854"/>
    <x v="6"/>
    <d v="2021-05-15T14:55:02"/>
    <x v="25377"/>
    <n v="90327"/>
    <n v="293021"/>
    <s v="UTC+4"/>
    <s v="+4"/>
  </r>
  <r>
    <n v="78959"/>
    <x v="2"/>
    <d v="2021-05-16T20:23:34"/>
    <x v="16508"/>
    <n v="90327"/>
    <n v="82901"/>
    <s v="UTC+4"/>
    <s v="+4"/>
  </r>
  <r>
    <n v="145533"/>
    <x v="2"/>
    <d v="2021-06-06T13:31:34"/>
    <x v="28763"/>
    <n v="90327"/>
    <n v="180863"/>
    <s v="UTC+4"/>
    <s v="+4"/>
  </r>
  <r>
    <n v="235053"/>
    <x v="1"/>
    <d v="2021-07-02T11:34:38"/>
    <x v="12030"/>
    <n v="90327"/>
    <n v="414410"/>
    <s v="UTC+4"/>
    <s v="+4"/>
  </r>
  <r>
    <n v="242532"/>
    <x v="6"/>
    <d v="2021-07-03T20:53:52"/>
    <x v="28764"/>
    <n v="90327"/>
    <n v="347393"/>
    <s v="UTC+4"/>
    <s v="+4"/>
  </r>
  <r>
    <n v="243294"/>
    <x v="2"/>
    <d v="2021-07-04T02:12:58"/>
    <x v="28765"/>
    <n v="90327"/>
    <n v="162482"/>
    <s v="UTC+4"/>
    <s v="+4"/>
  </r>
  <r>
    <n v="345394"/>
    <x v="5"/>
    <d v="2021-08-03T11:43:58"/>
    <x v="6207"/>
    <n v="90327"/>
    <n v="258219"/>
    <s v="UTC+4"/>
    <s v="+4"/>
  </r>
  <r>
    <n v="373925"/>
    <x v="0"/>
    <d v="2021-08-11T19:22:59"/>
    <x v="28766"/>
    <n v="90327"/>
    <n v="172207"/>
    <s v="UTC+4"/>
    <s v="+4"/>
  </r>
  <r>
    <n v="388650"/>
    <x v="2"/>
    <d v="2021-08-15T20:49:12"/>
    <x v="28767"/>
    <n v="90327"/>
    <n v="380039"/>
    <s v="UTC+4"/>
    <s v="+4"/>
  </r>
  <r>
    <n v="405104"/>
    <x v="6"/>
    <d v="2021-08-21T15:22:59"/>
    <x v="8953"/>
    <n v="90327"/>
    <n v="169382"/>
    <s v="UTC+4"/>
    <s v="+4"/>
  </r>
  <r>
    <n v="411648"/>
    <x v="3"/>
    <d v="2021-08-23T09:10:10"/>
    <x v="28768"/>
    <n v="90327"/>
    <n v="12845"/>
    <s v="UTC+4"/>
    <s v="+4"/>
  </r>
  <r>
    <n v="238727"/>
    <x v="6"/>
    <d v="2021-07-03T02:22:18"/>
    <x v="28769"/>
    <n v="90331"/>
    <n v="411922"/>
    <s v="UTC+3"/>
    <s v="+3"/>
  </r>
  <r>
    <n v="240857"/>
    <x v="6"/>
    <d v="2021-07-03T15:57:57"/>
    <x v="28770"/>
    <n v="90331"/>
    <n v="137670"/>
    <s v="UTC+3"/>
    <s v="+3"/>
  </r>
  <r>
    <n v="244577"/>
    <x v="2"/>
    <d v="2021-07-04T13:49:12"/>
    <x v="11101"/>
    <n v="90331"/>
    <n v="189009"/>
    <s v="UTC+3"/>
    <s v="+3"/>
  </r>
  <r>
    <n v="260403"/>
    <x v="1"/>
    <d v="2021-07-09T21:25:54"/>
    <x v="28771"/>
    <n v="90331"/>
    <n v="62068"/>
    <s v="UTC+3"/>
    <s v="+3"/>
  </r>
  <r>
    <n v="270753"/>
    <x v="3"/>
    <d v="2021-07-12T14:10:10"/>
    <x v="28772"/>
    <n v="90331"/>
    <n v="182191"/>
    <s v="UTC+3"/>
    <s v="+3"/>
  </r>
  <r>
    <n v="276125"/>
    <x v="0"/>
    <d v="2021-07-14T09:58:31"/>
    <x v="28773"/>
    <n v="90331"/>
    <n v="478387"/>
    <s v="UTC+3"/>
    <s v="+3"/>
  </r>
  <r>
    <n v="308612"/>
    <x v="6"/>
    <d v="2021-07-24T00:54:59"/>
    <x v="28774"/>
    <n v="90331"/>
    <n v="250679"/>
    <s v="UTC+3"/>
    <s v="+3"/>
  </r>
  <r>
    <n v="310931"/>
    <x v="6"/>
    <d v="2021-07-24T16:28:32"/>
    <x v="28775"/>
    <n v="90331"/>
    <n v="230507"/>
    <s v="UTC+3"/>
    <s v="+3"/>
  </r>
  <r>
    <n v="225868"/>
    <x v="5"/>
    <d v="2021-06-29T00:10:34"/>
    <x v="28776"/>
    <n v="90340"/>
    <n v="341333"/>
    <s v="UTC+1"/>
    <s v="+1"/>
  </r>
  <r>
    <n v="246004"/>
    <x v="2"/>
    <d v="2021-07-04T18:46:17"/>
    <x v="17200"/>
    <n v="90340"/>
    <n v="411922"/>
    <s v="UTC+1"/>
    <s v="+1"/>
  </r>
  <r>
    <n v="253104"/>
    <x v="0"/>
    <d v="2021-07-07T15:02:36"/>
    <x v="28777"/>
    <n v="90340"/>
    <n v="192331"/>
    <s v="UTC+1"/>
    <s v="+1"/>
  </r>
  <r>
    <n v="257894"/>
    <x v="1"/>
    <d v="2021-07-09T14:04:21"/>
    <x v="28778"/>
    <n v="90340"/>
    <n v="470762"/>
    <s v="UTC+1"/>
    <s v="+1"/>
  </r>
  <r>
    <n v="278102"/>
    <x v="0"/>
    <d v="2021-07-14T20:31:09"/>
    <x v="27679"/>
    <n v="90340"/>
    <n v="191893"/>
    <s v="UTC+1"/>
    <s v="+1"/>
  </r>
  <r>
    <n v="295843"/>
    <x v="3"/>
    <d v="2021-07-19T22:02:01"/>
    <x v="28779"/>
    <n v="90340"/>
    <n v="250679"/>
    <s v="UTC+1"/>
    <s v="+1"/>
  </r>
  <r>
    <n v="299998"/>
    <x v="0"/>
    <d v="2021-07-21T15:32:53"/>
    <x v="28780"/>
    <n v="90340"/>
    <n v="245484"/>
    <s v="UTC+1"/>
    <s v="+1"/>
  </r>
  <r>
    <n v="309099"/>
    <x v="6"/>
    <d v="2021-07-24T05:26:00"/>
    <x v="28781"/>
    <n v="90340"/>
    <n v="155227"/>
    <s v="UTC+1"/>
    <s v="+1"/>
  </r>
  <r>
    <n v="319425"/>
    <x v="3"/>
    <d v="2021-07-26T17:59:41"/>
    <x v="22087"/>
    <n v="90340"/>
    <n v="129210"/>
    <s v="UTC+1"/>
    <s v="+1"/>
  </r>
  <r>
    <n v="238652"/>
    <x v="6"/>
    <d v="2021-07-03T01:24:09"/>
    <x v="28782"/>
    <n v="90347"/>
    <n v="189554"/>
    <s v="UTC+0"/>
    <s v="+0"/>
  </r>
  <r>
    <n v="321511"/>
    <x v="5"/>
    <d v="2021-07-27T16:30:34"/>
    <x v="3198"/>
    <n v="90347"/>
    <n v="339039"/>
    <s v="UTC+0"/>
    <s v="+0"/>
  </r>
  <r>
    <n v="341840"/>
    <x v="2"/>
    <d v="2021-08-01T20:49:12"/>
    <x v="21821"/>
    <n v="90347"/>
    <n v="158978"/>
    <s v="UTC+0"/>
    <s v="+0"/>
  </r>
  <r>
    <n v="343272"/>
    <x v="3"/>
    <d v="2021-08-02T13:47:27"/>
    <x v="28783"/>
    <n v="90347"/>
    <n v="324142"/>
    <s v="UTC+0"/>
    <s v="+0"/>
  </r>
  <r>
    <n v="354675"/>
    <x v="1"/>
    <d v="2021-08-06T14:29:24"/>
    <x v="28784"/>
    <n v="90347"/>
    <n v="83136"/>
    <s v="UTC+0"/>
    <s v="+0"/>
  </r>
  <r>
    <n v="379985"/>
    <x v="1"/>
    <d v="2021-08-13T20:41:17"/>
    <x v="28785"/>
    <n v="90347"/>
    <n v="347393"/>
    <s v="UTC+0"/>
    <s v="+0"/>
  </r>
  <r>
    <n v="380857"/>
    <x v="6"/>
    <d v="2021-08-14T00:04:56"/>
    <x v="28786"/>
    <n v="90347"/>
    <n v="21760"/>
    <s v="UTC+0"/>
    <s v="+0"/>
  </r>
  <r>
    <n v="387193"/>
    <x v="2"/>
    <d v="2021-08-15T15:29:59"/>
    <x v="28787"/>
    <n v="90347"/>
    <n v="227775"/>
    <s v="UTC+0"/>
    <s v="+0"/>
  </r>
  <r>
    <n v="390860"/>
    <x v="3"/>
    <d v="2021-08-16T18:59:41"/>
    <x v="28788"/>
    <n v="90347"/>
    <n v="20534"/>
    <s v="UTC+0"/>
    <s v="+0"/>
  </r>
  <r>
    <n v="413475"/>
    <x v="3"/>
    <d v="2021-08-23T21:12:30"/>
    <x v="28789"/>
    <n v="90347"/>
    <n v="397390"/>
    <s v="UTC+0"/>
    <s v="+0"/>
  </r>
  <r>
    <n v="420391"/>
    <x v="4"/>
    <d v="2021-08-26T19:32:19"/>
    <x v="27308"/>
    <n v="90347"/>
    <n v="470762"/>
    <s v="UTC+0"/>
    <s v="+0"/>
  </r>
  <r>
    <n v="103231"/>
    <x v="5"/>
    <d v="2021-05-25T01:32:38"/>
    <x v="27887"/>
    <n v="90376"/>
    <n v="95537"/>
    <s v="UTC-8"/>
    <s v="-8"/>
  </r>
  <r>
    <n v="130984"/>
    <x v="0"/>
    <d v="2021-06-02T04:53:52"/>
    <x v="24869"/>
    <n v="90376"/>
    <n v="471403"/>
    <s v="UTC-8"/>
    <s v="-8"/>
  </r>
  <r>
    <n v="144102"/>
    <x v="2"/>
    <d v="2021-06-06T00:39:53"/>
    <x v="1031"/>
    <n v="90376"/>
    <n v="250679"/>
    <s v="UTC-8"/>
    <s v="-8"/>
  </r>
  <r>
    <n v="148126"/>
    <x v="3"/>
    <d v="2021-06-07T05:19:30"/>
    <x v="9836"/>
    <n v="90376"/>
    <n v="230507"/>
    <s v="UTC-8"/>
    <s v="-8"/>
  </r>
  <r>
    <n v="164015"/>
    <x v="6"/>
    <d v="2021-06-12T06:24:44"/>
    <x v="18573"/>
    <n v="90376"/>
    <n v="112456"/>
    <s v="UTC-8"/>
    <s v="-8"/>
  </r>
  <r>
    <n v="184211"/>
    <x v="1"/>
    <d v="2021-06-18T05:33:28"/>
    <x v="5390"/>
    <n v="90376"/>
    <n v="145779"/>
    <s v="UTC-8"/>
    <s v="-8"/>
  </r>
  <r>
    <n v="187963"/>
    <x v="1"/>
    <d v="2021-06-18T22:38:43"/>
    <x v="9605"/>
    <n v="90376"/>
    <n v="21760"/>
    <s v="UTC-8"/>
    <s v="-8"/>
  </r>
  <r>
    <n v="237000"/>
    <x v="1"/>
    <d v="2021-07-02T18:35:02"/>
    <x v="28790"/>
    <n v="90376"/>
    <n v="351192"/>
    <s v="UTC-8"/>
    <s v="-8"/>
  </r>
  <r>
    <n v="239141"/>
    <x v="6"/>
    <d v="2021-07-03T06:24:44"/>
    <x v="13759"/>
    <n v="90376"/>
    <n v="158978"/>
    <s v="UTC-8"/>
    <s v="-8"/>
  </r>
  <r>
    <n v="249687"/>
    <x v="5"/>
    <d v="2021-07-06T02:01:26"/>
    <x v="28791"/>
    <n v="90376"/>
    <n v="300479"/>
    <s v="UTC-8"/>
    <s v="-8"/>
  </r>
  <r>
    <n v="257143"/>
    <x v="1"/>
    <d v="2021-07-09T03:09:00"/>
    <x v="7864"/>
    <n v="90376"/>
    <n v="411922"/>
    <s v="UTC-8"/>
    <s v="-8"/>
  </r>
  <r>
    <n v="332727"/>
    <x v="1"/>
    <d v="2021-07-30T22:29:24"/>
    <x v="28792"/>
    <n v="90376"/>
    <n v="154374"/>
    <s v="UTC-8"/>
    <s v="-8"/>
  </r>
  <r>
    <n v="338676"/>
    <x v="2"/>
    <d v="2021-08-01T05:28:49"/>
    <x v="11545"/>
    <n v="90376"/>
    <n v="392434"/>
    <s v="UTC-8"/>
    <s v="-8"/>
  </r>
  <r>
    <n v="345125"/>
    <x v="5"/>
    <d v="2021-08-03T02:03:46"/>
    <x v="18609"/>
    <n v="90376"/>
    <n v="411922"/>
    <s v="UTC-8"/>
    <s v="-8"/>
  </r>
  <r>
    <n v="358188"/>
    <x v="6"/>
    <d v="2021-08-07T06:10:45"/>
    <x v="28793"/>
    <n v="90376"/>
    <n v="241927"/>
    <s v="UTC-8"/>
    <s v="-8"/>
  </r>
  <r>
    <n v="362002"/>
    <x v="6"/>
    <d v="2021-08-07T21:57:37"/>
    <x v="28794"/>
    <n v="90376"/>
    <n v="119030"/>
    <s v="UTC-8"/>
    <s v="-8"/>
  </r>
  <r>
    <n v="393935"/>
    <x v="0"/>
    <d v="2021-08-18T01:17:10"/>
    <x v="369"/>
    <n v="90376"/>
    <n v="349605"/>
    <s v="UTC-8"/>
    <s v="-8"/>
  </r>
  <r>
    <n v="220456"/>
    <x v="2"/>
    <d v="2021-06-27T15:14:15"/>
    <x v="25363"/>
    <n v="90390"/>
    <n v="440825"/>
    <s v="UTC+1"/>
    <s v="+1"/>
  </r>
  <r>
    <n v="282464"/>
    <x v="1"/>
    <d v="2021-07-16T13:43:23"/>
    <x v="20995"/>
    <n v="90390"/>
    <n v="258219"/>
    <s v="UTC+1"/>
    <s v="+1"/>
  </r>
  <r>
    <n v="292555"/>
    <x v="2"/>
    <d v="2021-07-18T19:44:33"/>
    <x v="21344"/>
    <n v="90390"/>
    <n v="94440"/>
    <s v="UTC+1"/>
    <s v="+1"/>
  </r>
  <r>
    <n v="301734"/>
    <x v="0"/>
    <d v="2021-07-21T23:11:55"/>
    <x v="28795"/>
    <n v="90390"/>
    <n v="228069"/>
    <s v="UTC+1"/>
    <s v="+1"/>
  </r>
  <r>
    <n v="315279"/>
    <x v="2"/>
    <d v="2021-07-25T16:52:07"/>
    <x v="10298"/>
    <n v="90390"/>
    <n v="411922"/>
    <s v="UTC+1"/>
    <s v="+1"/>
  </r>
  <r>
    <n v="330182"/>
    <x v="1"/>
    <d v="2021-07-30T15:49:12"/>
    <x v="28796"/>
    <n v="90390"/>
    <n v="293657"/>
    <s v="UTC+1"/>
    <s v="+1"/>
  </r>
  <r>
    <n v="371834"/>
    <x v="5"/>
    <d v="2021-08-10T23:09:35"/>
    <x v="5811"/>
    <n v="90390"/>
    <n v="397531"/>
    <s v="UTC+1"/>
    <s v="+1"/>
  </r>
  <r>
    <n v="396464"/>
    <x v="4"/>
    <d v="2021-08-19T01:27:04"/>
    <x v="28797"/>
    <n v="90390"/>
    <n v="347008"/>
    <s v="UTC+1"/>
    <s v="+1"/>
  </r>
  <r>
    <n v="397514"/>
    <x v="4"/>
    <d v="2021-08-19T15:26:24"/>
    <x v="28798"/>
    <n v="90390"/>
    <n v="233494"/>
    <s v="UTC+1"/>
    <s v="+1"/>
  </r>
  <r>
    <n v="13699"/>
    <x v="6"/>
    <d v="2021-04-17T20:09:35"/>
    <x v="28799"/>
    <n v="90421"/>
    <n v="230507"/>
    <s v="UTC+0"/>
    <s v="+0"/>
  </r>
  <r>
    <n v="14494"/>
    <x v="2"/>
    <d v="2021-04-18T12:48:01"/>
    <x v="28800"/>
    <n v="90421"/>
    <n v="347008"/>
    <s v="UTC+0"/>
    <s v="+0"/>
  </r>
  <r>
    <n v="25646"/>
    <x v="2"/>
    <d v="2021-04-25T02:13:52"/>
    <x v="28801"/>
    <n v="90421"/>
    <n v="182191"/>
    <s v="UTC+0"/>
    <s v="+0"/>
  </r>
  <r>
    <n v="44437"/>
    <x v="3"/>
    <d v="2021-05-03T14:29:24"/>
    <x v="28802"/>
    <n v="90421"/>
    <n v="452568"/>
    <s v="UTC+0"/>
    <s v="+0"/>
  </r>
  <r>
    <n v="63946"/>
    <x v="5"/>
    <d v="2021-05-11T19:06:41"/>
    <x v="978"/>
    <n v="90421"/>
    <n v="250679"/>
    <s v="UTC+0"/>
    <s v="+0"/>
  </r>
  <r>
    <n v="78086"/>
    <x v="2"/>
    <d v="2021-05-16T16:58:31"/>
    <x v="28803"/>
    <n v="90421"/>
    <n v="351192"/>
    <s v="UTC+0"/>
    <s v="+0"/>
  </r>
  <r>
    <n v="85981"/>
    <x v="0"/>
    <d v="2021-05-19T23:16:00"/>
    <x v="5709"/>
    <n v="90421"/>
    <n v="327633"/>
    <s v="UTC+0"/>
    <s v="+0"/>
  </r>
  <r>
    <n v="159238"/>
    <x v="1"/>
    <d v="2021-06-11T01:14:50"/>
    <x v="9855"/>
    <n v="90421"/>
    <n v="258219"/>
    <s v="UTC+0"/>
    <s v="+0"/>
  </r>
  <r>
    <n v="170989"/>
    <x v="2"/>
    <d v="2021-06-13T15:53:17"/>
    <x v="28804"/>
    <n v="90421"/>
    <n v="411922"/>
    <s v="UTC+0"/>
    <s v="+0"/>
  </r>
  <r>
    <n v="252679"/>
    <x v="0"/>
    <d v="2021-07-07T12:25:54"/>
    <x v="28805"/>
    <n v="90421"/>
    <n v="470762"/>
    <s v="UTC+0"/>
    <s v="+0"/>
  </r>
  <r>
    <n v="281507"/>
    <x v="1"/>
    <d v="2021-07-16T01:40:28"/>
    <x v="11380"/>
    <n v="90421"/>
    <n v="127233"/>
    <s v="UTC+0"/>
    <s v="+0"/>
  </r>
  <r>
    <n v="302720"/>
    <x v="4"/>
    <d v="2021-07-22T14:08:10"/>
    <x v="28806"/>
    <n v="90421"/>
    <n v="154256"/>
    <s v="UTC+0"/>
    <s v="+0"/>
  </r>
  <r>
    <n v="324747"/>
    <x v="0"/>
    <d v="2021-07-28T16:53:52"/>
    <x v="19635"/>
    <n v="90421"/>
    <n v="347393"/>
    <s v="UTC+0"/>
    <s v="+0"/>
  </r>
  <r>
    <n v="345046"/>
    <x v="3"/>
    <d v="2021-08-02T23:57:56"/>
    <x v="28807"/>
    <n v="90421"/>
    <n v="158978"/>
    <s v="UTC+0"/>
    <s v="+0"/>
  </r>
  <r>
    <n v="353026"/>
    <x v="4"/>
    <d v="2021-08-05T20:46:52"/>
    <x v="3223"/>
    <n v="90421"/>
    <n v="16599"/>
    <s v="UTC+0"/>
    <s v="+0"/>
  </r>
  <r>
    <n v="373949"/>
    <x v="0"/>
    <d v="2021-08-11T19:27:39"/>
    <x v="28808"/>
    <n v="90421"/>
    <n v="411922"/>
    <s v="UTC+0"/>
    <s v="+0"/>
  </r>
  <r>
    <n v="379777"/>
    <x v="1"/>
    <d v="2021-08-13T19:43:58"/>
    <x v="12101"/>
    <n v="90421"/>
    <n v="245930"/>
    <s v="UTC+0"/>
    <s v="+0"/>
  </r>
  <r>
    <n v="415728"/>
    <x v="5"/>
    <d v="2021-08-24T23:22:59"/>
    <x v="28809"/>
    <n v="90421"/>
    <n v="387595"/>
    <s v="UTC+0"/>
    <s v="+0"/>
  </r>
  <r>
    <n v="418351"/>
    <x v="0"/>
    <d v="2021-08-25T22:01:26"/>
    <x v="28810"/>
    <n v="90421"/>
    <n v="196347"/>
    <s v="UTC+0"/>
    <s v="+0"/>
  </r>
  <r>
    <n v="30060"/>
    <x v="5"/>
    <d v="2021-04-27T17:06:06"/>
    <x v="10046"/>
    <n v="90458"/>
    <n v="411922"/>
    <s v="UTC+1"/>
    <s v="+1"/>
  </r>
  <r>
    <n v="32732"/>
    <x v="0"/>
    <d v="2021-04-28T22:46:17"/>
    <x v="28811"/>
    <n v="90458"/>
    <n v="1019"/>
    <s v="UTC+1"/>
    <s v="+1"/>
  </r>
  <r>
    <n v="35047"/>
    <x v="1"/>
    <d v="2021-04-30T04:19:41"/>
    <x v="28812"/>
    <n v="90458"/>
    <n v="105558"/>
    <s v="UTC+1"/>
    <s v="+1"/>
  </r>
  <r>
    <n v="45454"/>
    <x v="3"/>
    <d v="2021-05-03T20:24:09"/>
    <x v="6098"/>
    <n v="90458"/>
    <n v="387595"/>
    <s v="UTC+1"/>
    <s v="+1"/>
  </r>
  <r>
    <n v="73178"/>
    <x v="6"/>
    <d v="2021-05-15T11:07:41"/>
    <x v="28813"/>
    <n v="90458"/>
    <n v="242428"/>
    <s v="UTC+1"/>
    <s v="+1"/>
  </r>
  <r>
    <n v="105483"/>
    <x v="5"/>
    <d v="2021-05-25T23:56:12"/>
    <x v="28814"/>
    <n v="90458"/>
    <n v="230507"/>
    <s v="UTC+1"/>
    <s v="+1"/>
  </r>
  <r>
    <n v="108992"/>
    <x v="4"/>
    <d v="2021-05-27T15:32:53"/>
    <x v="11781"/>
    <n v="90458"/>
    <n v="147928"/>
    <s v="UTC+1"/>
    <s v="+1"/>
  </r>
  <r>
    <n v="117129"/>
    <x v="6"/>
    <d v="2021-05-29T12:34:18"/>
    <x v="28815"/>
    <n v="90458"/>
    <n v="341844"/>
    <s v="UTC+1"/>
    <s v="+1"/>
  </r>
  <r>
    <n v="128079"/>
    <x v="3"/>
    <d v="2021-05-31T23:00:16"/>
    <x v="28816"/>
    <n v="90458"/>
    <n v="5151"/>
    <s v="UTC+1"/>
    <s v="+1"/>
  </r>
  <r>
    <n v="146888"/>
    <x v="2"/>
    <d v="2021-06-06T19:25:33"/>
    <x v="28817"/>
    <n v="90458"/>
    <n v="267917"/>
    <s v="UTC+1"/>
    <s v="+1"/>
  </r>
  <r>
    <n v="160973"/>
    <x v="1"/>
    <d v="2021-06-11T16:14:50"/>
    <x v="28818"/>
    <n v="90458"/>
    <n v="191893"/>
    <s v="UTC+1"/>
    <s v="+1"/>
  </r>
  <r>
    <n v="176675"/>
    <x v="5"/>
    <d v="2021-06-15T16:38:08"/>
    <x v="27772"/>
    <n v="90458"/>
    <n v="347008"/>
    <s v="UTC+1"/>
    <s v="+1"/>
  </r>
  <r>
    <n v="193834"/>
    <x v="2"/>
    <d v="2021-06-20T09:10:13"/>
    <x v="28819"/>
    <n v="90458"/>
    <n v="72860"/>
    <s v="UTC+1"/>
    <s v="+1"/>
  </r>
  <r>
    <n v="217154"/>
    <x v="6"/>
    <d v="2021-06-26T19:30:13"/>
    <x v="28820"/>
    <n v="90458"/>
    <n v="21760"/>
    <s v="UTC+1"/>
    <s v="+1"/>
  </r>
  <r>
    <n v="250991"/>
    <x v="5"/>
    <d v="2021-07-06T16:49:55"/>
    <x v="28821"/>
    <n v="90458"/>
    <n v="73707"/>
    <s v="UTC+1"/>
    <s v="+1"/>
  </r>
  <r>
    <n v="256169"/>
    <x v="4"/>
    <d v="2021-07-08T19:21:14"/>
    <x v="21936"/>
    <n v="90458"/>
    <n v="301549"/>
    <s v="UTC+1"/>
    <s v="+1"/>
  </r>
  <r>
    <n v="261949"/>
    <x v="6"/>
    <d v="2021-07-10T09:58:15"/>
    <x v="28822"/>
    <n v="90458"/>
    <n v="160701"/>
    <s v="UTC+1"/>
    <s v="+1"/>
  </r>
  <r>
    <n v="285795"/>
    <x v="6"/>
    <d v="2021-07-17T04:16:36"/>
    <x v="28823"/>
    <n v="90458"/>
    <n v="346056"/>
    <s v="UTC+1"/>
    <s v="+1"/>
  </r>
  <r>
    <n v="295372"/>
    <x v="3"/>
    <d v="2021-07-19T20:03:11"/>
    <x v="28824"/>
    <n v="90458"/>
    <n v="182984"/>
    <s v="UTC+1"/>
    <s v="+1"/>
  </r>
  <r>
    <n v="317082"/>
    <x v="2"/>
    <d v="2021-07-25T22:25:18"/>
    <x v="28825"/>
    <n v="90458"/>
    <n v="252165"/>
    <s v="UTC+1"/>
    <s v="+1"/>
  </r>
  <r>
    <n v="4199"/>
    <x v="6"/>
    <d v="2021-04-03T09:48:02"/>
    <x v="28826"/>
    <n v="90477"/>
    <n v="450900"/>
    <s v="UTC+1"/>
    <s v="+1"/>
  </r>
  <r>
    <n v="5579"/>
    <x v="4"/>
    <d v="2021-04-08T15:04:56"/>
    <x v="28827"/>
    <n v="90477"/>
    <n v="95024"/>
    <s v="UTC+1"/>
    <s v="+1"/>
  </r>
  <r>
    <n v="7721"/>
    <x v="2"/>
    <d v="2021-04-11T16:00:51"/>
    <x v="28828"/>
    <n v="90477"/>
    <n v="198326"/>
    <s v="UTC+1"/>
    <s v="+1"/>
  </r>
  <r>
    <n v="8179"/>
    <x v="3"/>
    <d v="2021-04-12T12:33:28"/>
    <x v="28829"/>
    <n v="90477"/>
    <n v="392003"/>
    <s v="UTC+1"/>
    <s v="+1"/>
  </r>
  <r>
    <n v="18610"/>
    <x v="0"/>
    <d v="2021-04-21T18:50:57"/>
    <x v="28830"/>
    <n v="90477"/>
    <n v="261067"/>
    <s v="UTC+1"/>
    <s v="+1"/>
  </r>
  <r>
    <n v="28405"/>
    <x v="3"/>
    <d v="2021-04-26T13:55:41"/>
    <x v="28831"/>
    <n v="90477"/>
    <n v="388561"/>
    <s v="UTC+1"/>
    <s v="+1"/>
  </r>
  <r>
    <n v="68172"/>
    <x v="4"/>
    <d v="2021-05-13T18:34:38"/>
    <x v="20284"/>
    <n v="90477"/>
    <n v="213133"/>
    <s v="UTC+1"/>
    <s v="+1"/>
  </r>
  <r>
    <n v="88503"/>
    <x v="1"/>
    <d v="2021-05-21T08:41:46"/>
    <x v="28832"/>
    <n v="90477"/>
    <n v="396575"/>
    <s v="UTC+1"/>
    <s v="+1"/>
  </r>
  <r>
    <n v="102856"/>
    <x v="3"/>
    <d v="2021-05-24T21:50:22"/>
    <x v="28833"/>
    <n v="90477"/>
    <n v="158978"/>
    <s v="UTC+1"/>
    <s v="+1"/>
  </r>
  <r>
    <n v="119172"/>
    <x v="6"/>
    <d v="2021-05-29T18:13:40"/>
    <x v="8362"/>
    <n v="90477"/>
    <n v="169042"/>
    <s v="UTC+1"/>
    <s v="+1"/>
  </r>
  <r>
    <n v="179289"/>
    <x v="0"/>
    <d v="2021-06-16T16:45:36"/>
    <x v="28834"/>
    <n v="90477"/>
    <n v="472712"/>
    <s v="UTC+1"/>
    <s v="+1"/>
  </r>
  <r>
    <n v="183745"/>
    <x v="4"/>
    <d v="2021-06-17T23:21:14"/>
    <x v="3367"/>
    <n v="90477"/>
    <n v="397"/>
    <s v="UTC+1"/>
    <s v="+1"/>
  </r>
  <r>
    <n v="199694"/>
    <x v="3"/>
    <d v="2021-06-21T20:47:27"/>
    <x v="3402"/>
    <n v="90477"/>
    <n v="227775"/>
    <s v="UTC+1"/>
    <s v="+1"/>
  </r>
  <r>
    <n v="233246"/>
    <x v="4"/>
    <d v="2021-07-01T16:21:49"/>
    <x v="13935"/>
    <n v="90477"/>
    <n v="357547"/>
    <s v="UTC+1"/>
    <s v="+1"/>
  </r>
  <r>
    <n v="264366"/>
    <x v="6"/>
    <d v="2021-07-10T18:46:17"/>
    <x v="28835"/>
    <n v="90477"/>
    <n v="58674"/>
    <s v="UTC+1"/>
    <s v="+1"/>
  </r>
  <r>
    <n v="283587"/>
    <x v="1"/>
    <d v="2021-07-16T16:54:27"/>
    <x v="28836"/>
    <n v="90477"/>
    <n v="250679"/>
    <s v="UTC+1"/>
    <s v="+1"/>
  </r>
  <r>
    <n v="287256"/>
    <x v="6"/>
    <d v="2021-07-17T14:21:53"/>
    <x v="28837"/>
    <n v="90477"/>
    <n v="153893"/>
    <s v="UTC+1"/>
    <s v="+1"/>
  </r>
  <r>
    <n v="359716"/>
    <x v="6"/>
    <d v="2021-08-07T14:47:31"/>
    <x v="28838"/>
    <n v="90477"/>
    <n v="281236"/>
    <s v="UTC+1"/>
    <s v="+1"/>
  </r>
  <r>
    <n v="377337"/>
    <x v="1"/>
    <d v="2021-08-13T00:19:30"/>
    <x v="18656"/>
    <n v="90477"/>
    <n v="230836"/>
    <s v="UTC+1"/>
    <s v="+1"/>
  </r>
  <r>
    <n v="386386"/>
    <x v="2"/>
    <d v="2021-08-15T10:41:08"/>
    <x v="28839"/>
    <n v="90477"/>
    <n v="470762"/>
    <s v="UTC+1"/>
    <s v="+1"/>
  </r>
  <r>
    <n v="13650"/>
    <x v="6"/>
    <d v="2021-04-17T19:36:58"/>
    <x v="14880"/>
    <n v="90492"/>
    <n v="26206"/>
    <s v="UTC+0"/>
    <s v="+0"/>
  </r>
  <r>
    <n v="17587"/>
    <x v="5"/>
    <d v="2021-04-20T22:01:26"/>
    <x v="24393"/>
    <n v="90492"/>
    <n v="401297"/>
    <s v="UTC+0"/>
    <s v="+0"/>
  </r>
  <r>
    <n v="18486"/>
    <x v="0"/>
    <d v="2021-04-21T17:54:27"/>
    <x v="26069"/>
    <n v="90492"/>
    <n v="411922"/>
    <s v="UTC+0"/>
    <s v="+0"/>
  </r>
  <r>
    <n v="106027"/>
    <x v="0"/>
    <d v="2021-05-26T11:32:53"/>
    <x v="28840"/>
    <n v="90528"/>
    <n v="153893"/>
    <s v="UTC+1"/>
    <s v="+1"/>
  </r>
  <r>
    <n v="166929"/>
    <x v="6"/>
    <d v="2021-06-12T19:09:36"/>
    <x v="7509"/>
    <n v="90528"/>
    <n v="448450"/>
    <s v="UTC+1"/>
    <s v="+1"/>
  </r>
  <r>
    <n v="184773"/>
    <x v="1"/>
    <d v="2021-06-18T12:52:07"/>
    <x v="8850"/>
    <n v="90528"/>
    <n v="377180"/>
    <s v="UTC+1"/>
    <s v="+1"/>
  </r>
  <r>
    <n v="193450"/>
    <x v="2"/>
    <d v="2021-06-20T05:20:14"/>
    <x v="28841"/>
    <n v="90528"/>
    <n v="158978"/>
    <s v="UTC+1"/>
    <s v="+1"/>
  </r>
  <r>
    <n v="236720"/>
    <x v="1"/>
    <d v="2021-07-02T17:50:24"/>
    <x v="28842"/>
    <n v="90528"/>
    <n v="470082"/>
    <s v="UTC+1"/>
    <s v="+1"/>
  </r>
  <r>
    <n v="244813"/>
    <x v="2"/>
    <d v="2021-07-04T15:02:36"/>
    <x v="12643"/>
    <n v="90528"/>
    <n v="411922"/>
    <s v="UTC+1"/>
    <s v="+1"/>
  </r>
  <r>
    <n v="249393"/>
    <x v="3"/>
    <d v="2021-07-05T22:36:58"/>
    <x v="12128"/>
    <n v="90528"/>
    <n v="204394"/>
    <s v="UTC+1"/>
    <s v="+1"/>
  </r>
  <r>
    <n v="252111"/>
    <x v="0"/>
    <d v="2021-07-07T00:12:00"/>
    <x v="28843"/>
    <n v="90528"/>
    <n v="88863"/>
    <s v="UTC+1"/>
    <s v="+1"/>
  </r>
  <r>
    <n v="290128"/>
    <x v="2"/>
    <d v="2021-07-18T03:52:19"/>
    <x v="28844"/>
    <n v="90528"/>
    <n v="472712"/>
    <s v="UTC+1"/>
    <s v="+1"/>
  </r>
  <r>
    <n v="292433"/>
    <x v="2"/>
    <d v="2021-07-18T19:23:34"/>
    <x v="28845"/>
    <n v="90528"/>
    <n v="133619"/>
    <s v="UTC+1"/>
    <s v="+1"/>
  </r>
  <r>
    <n v="336319"/>
    <x v="6"/>
    <d v="2021-07-31T18:18:20"/>
    <x v="28846"/>
    <n v="90528"/>
    <n v="364695"/>
    <s v="UTC+1"/>
    <s v="+1"/>
  </r>
  <r>
    <n v="371028"/>
    <x v="5"/>
    <d v="2021-08-10T18:09:00"/>
    <x v="17473"/>
    <n v="90528"/>
    <n v="87550"/>
    <s v="UTC+1"/>
    <s v="+1"/>
  </r>
  <r>
    <n v="385621"/>
    <x v="2"/>
    <d v="2021-08-15T02:29:17"/>
    <x v="28847"/>
    <n v="90528"/>
    <n v="258251"/>
    <s v="UTC+1"/>
    <s v="+1"/>
  </r>
  <r>
    <n v="421419"/>
    <x v="1"/>
    <d v="2021-08-27T18:20:40"/>
    <x v="13246"/>
    <n v="90528"/>
    <n v="182984"/>
    <s v="UTC+1"/>
    <s v="+1"/>
  </r>
  <r>
    <n v="206146"/>
    <x v="0"/>
    <d v="2021-06-23T21:53:17"/>
    <x v="28848"/>
    <n v="90565"/>
    <n v="381626"/>
    <s v="UTC-2"/>
    <s v="-2"/>
  </r>
  <r>
    <n v="208736"/>
    <x v="4"/>
    <d v="2021-06-24T20:03:46"/>
    <x v="28849"/>
    <n v="90565"/>
    <n v="466283"/>
    <s v="UTC-2"/>
    <s v="-2"/>
  </r>
  <r>
    <n v="213167"/>
    <x v="1"/>
    <d v="2021-06-25T22:21:14"/>
    <x v="7421"/>
    <n v="90565"/>
    <n v="230507"/>
    <s v="UTC-2"/>
    <s v="-2"/>
  </r>
  <r>
    <n v="234786"/>
    <x v="4"/>
    <d v="2021-07-01T23:45:07"/>
    <x v="8515"/>
    <n v="90565"/>
    <n v="35426"/>
    <s v="UTC-2"/>
    <s v="-2"/>
  </r>
  <r>
    <n v="236344"/>
    <x v="1"/>
    <d v="2021-07-02T16:49:55"/>
    <x v="28850"/>
    <n v="90565"/>
    <n v="439981"/>
    <s v="UTC-2"/>
    <s v="-2"/>
  </r>
  <r>
    <n v="258889"/>
    <x v="1"/>
    <d v="2021-07-09T17:18:20"/>
    <x v="28851"/>
    <n v="90565"/>
    <n v="183290"/>
    <s v="UTC-2"/>
    <s v="-2"/>
  </r>
  <r>
    <n v="340395"/>
    <x v="2"/>
    <d v="2021-08-01T15:27:11"/>
    <x v="28852"/>
    <n v="90565"/>
    <n v="351192"/>
    <s v="UTC-2"/>
    <s v="-2"/>
  </r>
  <r>
    <n v="415131"/>
    <x v="5"/>
    <d v="2021-08-24T19:28:49"/>
    <x v="4793"/>
    <n v="90565"/>
    <n v="377194"/>
    <s v="UTC-2"/>
    <s v="-2"/>
  </r>
  <r>
    <n v="132529"/>
    <x v="0"/>
    <d v="2021-06-02T20:34:03"/>
    <x v="28853"/>
    <n v="90588"/>
    <n v="439981"/>
    <s v="UTC+2"/>
    <s v="+2"/>
  </r>
  <r>
    <n v="150043"/>
    <x v="3"/>
    <d v="2021-06-07T21:13:40"/>
    <x v="16342"/>
    <n v="90588"/>
    <n v="301748"/>
    <s v="UTC+2"/>
    <s v="+2"/>
  </r>
  <r>
    <n v="161134"/>
    <x v="1"/>
    <d v="2021-06-11T16:45:42"/>
    <x v="5633"/>
    <n v="90588"/>
    <n v="78899"/>
    <s v="UTC+2"/>
    <s v="+2"/>
  </r>
  <r>
    <n v="179073"/>
    <x v="0"/>
    <d v="2021-06-16T15:47:27"/>
    <x v="18744"/>
    <n v="90588"/>
    <n v="94496"/>
    <s v="UTC+2"/>
    <s v="+2"/>
  </r>
  <r>
    <n v="24270"/>
    <x v="6"/>
    <d v="2021-04-24T17:08:26"/>
    <x v="28854"/>
    <n v="90614"/>
    <n v="250679"/>
    <s v="UTC+1"/>
    <s v="+1"/>
  </r>
  <r>
    <n v="46632"/>
    <x v="5"/>
    <d v="2021-05-04T15:28:14"/>
    <x v="28855"/>
    <n v="90614"/>
    <n v="154256"/>
    <s v="UTC+1"/>
    <s v="+1"/>
  </r>
  <r>
    <n v="52883"/>
    <x v="1"/>
    <d v="2021-05-07T18:16:00"/>
    <x v="28856"/>
    <n v="90614"/>
    <n v="287577"/>
    <s v="UTC+1"/>
    <s v="+1"/>
  </r>
  <r>
    <n v="55892"/>
    <x v="6"/>
    <d v="2021-05-08T17:24:44"/>
    <x v="24594"/>
    <n v="90614"/>
    <n v="266557"/>
    <s v="UTC+1"/>
    <s v="+1"/>
  </r>
  <r>
    <n v="66596"/>
    <x v="0"/>
    <d v="2021-05-12T21:33:36"/>
    <x v="28857"/>
    <n v="90614"/>
    <n v="349014"/>
    <s v="UTC+1"/>
    <s v="+1"/>
  </r>
  <r>
    <n v="207830"/>
    <x v="4"/>
    <d v="2021-06-24T16:28:49"/>
    <x v="14846"/>
    <n v="90614"/>
    <n v="411922"/>
    <s v="UTC+1"/>
    <s v="+1"/>
  </r>
  <r>
    <n v="228922"/>
    <x v="5"/>
    <d v="2021-06-29T22:16:00"/>
    <x v="26141"/>
    <n v="90614"/>
    <n v="215663"/>
    <s v="UTC+1"/>
    <s v="+1"/>
  </r>
  <r>
    <n v="287528"/>
    <x v="6"/>
    <d v="2021-07-17T15:09:35"/>
    <x v="28858"/>
    <n v="90614"/>
    <n v="464600"/>
    <s v="UTC+1"/>
    <s v="+1"/>
  </r>
  <r>
    <n v="351225"/>
    <x v="4"/>
    <d v="2021-08-05T11:58:31"/>
    <x v="28859"/>
    <n v="90614"/>
    <n v="114865"/>
    <s v="UTC+1"/>
    <s v="+1"/>
  </r>
  <r>
    <n v="365567"/>
    <x v="2"/>
    <d v="2021-08-08T19:03:19"/>
    <x v="28860"/>
    <n v="90614"/>
    <n v="405278"/>
    <s v="UTC+1"/>
    <s v="+1"/>
  </r>
  <r>
    <n v="373249"/>
    <x v="0"/>
    <d v="2021-08-11T17:20:05"/>
    <x v="28861"/>
    <n v="90614"/>
    <n v="393234"/>
    <s v="UTC+1"/>
    <s v="+1"/>
  </r>
  <r>
    <n v="422093"/>
    <x v="1"/>
    <d v="2021-08-27T23:36:00"/>
    <x v="28862"/>
    <n v="90614"/>
    <n v="79694"/>
    <s v="UTC+1"/>
    <s v="+1"/>
  </r>
  <r>
    <n v="29766"/>
    <x v="5"/>
    <d v="2021-04-27T12:15:25"/>
    <x v="19674"/>
    <n v="90629"/>
    <n v="87227"/>
    <s v="UTC+6"/>
    <s v="+6"/>
  </r>
  <r>
    <n v="35729"/>
    <x v="1"/>
    <d v="2021-04-30T13:57:56"/>
    <x v="24443"/>
    <n v="90629"/>
    <n v="230507"/>
    <s v="UTC+6"/>
    <s v="+6"/>
  </r>
  <r>
    <n v="36469"/>
    <x v="1"/>
    <d v="2021-04-30T16:43:41"/>
    <x v="28863"/>
    <n v="90629"/>
    <n v="158978"/>
    <s v="UTC+6"/>
    <s v="+6"/>
  </r>
  <r>
    <n v="66728"/>
    <x v="0"/>
    <d v="2021-05-12T22:22:05"/>
    <x v="28864"/>
    <n v="90629"/>
    <n v="468614"/>
    <s v="UTC+6"/>
    <s v="+6"/>
  </r>
  <r>
    <n v="69086"/>
    <x v="1"/>
    <d v="2021-05-14T03:57:36"/>
    <x v="28865"/>
    <n v="90629"/>
    <n v="411922"/>
    <s v="UTC+6"/>
    <s v="+6"/>
  </r>
  <r>
    <n v="93552"/>
    <x v="6"/>
    <d v="2021-05-22T10:48:42"/>
    <x v="28866"/>
    <n v="90629"/>
    <n v="285680"/>
    <s v="UTC+6"/>
    <s v="+6"/>
  </r>
  <r>
    <n v="135387"/>
    <x v="4"/>
    <d v="2021-06-03T20:45:36"/>
    <x v="28867"/>
    <n v="90629"/>
    <n v="74456"/>
    <s v="UTC+6"/>
    <s v="+6"/>
  </r>
  <r>
    <n v="166822"/>
    <x v="6"/>
    <d v="2021-06-12T18:53:52"/>
    <x v="28868"/>
    <n v="90629"/>
    <n v="351192"/>
    <s v="UTC+6"/>
    <s v="+6"/>
  </r>
  <r>
    <n v="243750"/>
    <x v="2"/>
    <d v="2021-07-04T07:26:17"/>
    <x v="28869"/>
    <n v="90629"/>
    <n v="250679"/>
    <s v="UTC+6"/>
    <s v="+6"/>
  </r>
  <r>
    <n v="250089"/>
    <x v="5"/>
    <d v="2021-07-06T11:35:48"/>
    <x v="28870"/>
    <n v="90629"/>
    <n v="33094"/>
    <s v="UTC+6"/>
    <s v="+6"/>
  </r>
  <r>
    <n v="293867"/>
    <x v="3"/>
    <d v="2021-07-19T13:43:58"/>
    <x v="476"/>
    <n v="90629"/>
    <n v="468882"/>
    <s v="UTC+6"/>
    <s v="+6"/>
  </r>
  <r>
    <n v="317867"/>
    <x v="3"/>
    <d v="2021-07-26T09:50:57"/>
    <x v="19226"/>
    <n v="90629"/>
    <n v="326533"/>
    <s v="UTC+6"/>
    <s v="+6"/>
  </r>
  <r>
    <n v="321860"/>
    <x v="5"/>
    <d v="2021-07-27T17:48:37"/>
    <x v="28871"/>
    <n v="90629"/>
    <n v="148630"/>
    <s v="UTC+6"/>
    <s v="+6"/>
  </r>
  <r>
    <n v="328425"/>
    <x v="4"/>
    <d v="2021-07-29T19:52:19"/>
    <x v="28872"/>
    <n v="90629"/>
    <n v="311670"/>
    <s v="UTC+6"/>
    <s v="+6"/>
  </r>
  <r>
    <n v="3347"/>
    <x v="0"/>
    <d v="2021-03-31T08:38:08"/>
    <x v="28873"/>
    <n v="90642"/>
    <n v="242135"/>
    <s v="UTC+1"/>
    <s v="+1"/>
  </r>
  <r>
    <n v="7993"/>
    <x v="2"/>
    <d v="2021-04-11T23:38:31"/>
    <x v="28874"/>
    <n v="90642"/>
    <n v="470762"/>
    <s v="UTC+1"/>
    <s v="+1"/>
  </r>
  <r>
    <n v="18752"/>
    <x v="0"/>
    <d v="2021-04-21T20:07:51"/>
    <x v="28875"/>
    <n v="90642"/>
    <n v="304128"/>
    <s v="UTC+1"/>
    <s v="+1"/>
  </r>
  <r>
    <n v="30530"/>
    <x v="5"/>
    <d v="2021-04-27T19:42:13"/>
    <x v="28876"/>
    <n v="90642"/>
    <n v="389689"/>
    <s v="UTC+1"/>
    <s v="+1"/>
  </r>
  <r>
    <n v="45150"/>
    <x v="3"/>
    <d v="2021-05-03T18:36:58"/>
    <x v="28877"/>
    <n v="90642"/>
    <n v="245484"/>
    <s v="UTC+1"/>
    <s v="+1"/>
  </r>
  <r>
    <n v="59366"/>
    <x v="2"/>
    <d v="2021-05-09T19:02:37"/>
    <x v="28878"/>
    <n v="90642"/>
    <n v="38593"/>
    <s v="UTC+1"/>
    <s v="+1"/>
  </r>
  <r>
    <n v="67920"/>
    <x v="4"/>
    <d v="2021-05-13T17:20:05"/>
    <x v="28879"/>
    <n v="90642"/>
    <n v="236458"/>
    <s v="UTC+1"/>
    <s v="+1"/>
  </r>
  <r>
    <n v="87926"/>
    <x v="4"/>
    <d v="2021-05-20T21:48:02"/>
    <x v="28880"/>
    <n v="90642"/>
    <n v="130578"/>
    <s v="UTC+1"/>
    <s v="+1"/>
  </r>
  <r>
    <n v="90862"/>
    <x v="1"/>
    <d v="2021-05-21T19:53:52"/>
    <x v="2926"/>
    <n v="90642"/>
    <n v="357547"/>
    <s v="UTC+1"/>
    <s v="+1"/>
  </r>
  <r>
    <n v="96007"/>
    <x v="6"/>
    <d v="2021-05-22T21:08:26"/>
    <x v="4229"/>
    <n v="90642"/>
    <n v="411922"/>
    <s v="UTC+1"/>
    <s v="+1"/>
  </r>
  <r>
    <n v="127269"/>
    <x v="3"/>
    <d v="2021-05-31T17:43:23"/>
    <x v="18867"/>
    <n v="90642"/>
    <n v="313862"/>
    <s v="UTC+1"/>
    <s v="+1"/>
  </r>
  <r>
    <n v="161915"/>
    <x v="1"/>
    <d v="2021-06-11T18:52:19"/>
    <x v="28881"/>
    <n v="90642"/>
    <n v="148630"/>
    <s v="UTC+1"/>
    <s v="+1"/>
  </r>
  <r>
    <n v="191666"/>
    <x v="6"/>
    <d v="2021-06-19T19:04:56"/>
    <x v="13139"/>
    <n v="90642"/>
    <n v="318428"/>
    <s v="UTC+1"/>
    <s v="+1"/>
  </r>
  <r>
    <n v="250971"/>
    <x v="5"/>
    <d v="2021-07-06T16:47:27"/>
    <x v="338"/>
    <n v="90642"/>
    <n v="290222"/>
    <s v="UTC+1"/>
    <s v="+1"/>
  </r>
  <r>
    <n v="265559"/>
    <x v="6"/>
    <d v="2021-07-10T22:48:06"/>
    <x v="28882"/>
    <n v="90642"/>
    <n v="4199"/>
    <s v="UTC+1"/>
    <s v="+1"/>
  </r>
  <r>
    <n v="278622"/>
    <x v="0"/>
    <d v="2021-07-14T23:32:53"/>
    <x v="28883"/>
    <n v="90642"/>
    <n v="88944"/>
    <s v="UTC+1"/>
    <s v="+1"/>
  </r>
  <r>
    <n v="283775"/>
    <x v="1"/>
    <d v="2021-07-16T17:20:05"/>
    <x v="17394"/>
    <n v="90642"/>
    <n v="163344"/>
    <s v="UTC+1"/>
    <s v="+1"/>
  </r>
  <r>
    <n v="327239"/>
    <x v="4"/>
    <d v="2021-07-29T14:46:17"/>
    <x v="2266"/>
    <n v="90642"/>
    <n v="443594"/>
    <s v="UTC+1"/>
    <s v="+1"/>
  </r>
  <r>
    <n v="38054"/>
    <x v="1"/>
    <d v="2021-04-30T23:19:30"/>
    <x v="28884"/>
    <n v="90689"/>
    <n v="153893"/>
    <s v="UTC+2"/>
    <s v="+2"/>
  </r>
  <r>
    <n v="44741"/>
    <x v="3"/>
    <d v="2021-05-03T16:22:24"/>
    <x v="18938"/>
    <n v="90689"/>
    <n v="182984"/>
    <s v="UTC+2"/>
    <s v="+2"/>
  </r>
  <r>
    <n v="51921"/>
    <x v="1"/>
    <d v="2021-05-07T11:14:50"/>
    <x v="11733"/>
    <n v="90689"/>
    <n v="347393"/>
    <s v="UTC+2"/>
    <s v="+2"/>
  </r>
  <r>
    <n v="85266"/>
    <x v="0"/>
    <d v="2021-05-19T18:28:14"/>
    <x v="28885"/>
    <n v="90689"/>
    <n v="1106"/>
    <s v="UTC+2"/>
    <s v="+2"/>
  </r>
  <r>
    <n v="95104"/>
    <x v="6"/>
    <d v="2021-05-22T17:39:18"/>
    <x v="23446"/>
    <n v="90689"/>
    <n v="473327"/>
    <s v="UTC+2"/>
    <s v="+2"/>
  </r>
  <r>
    <n v="116469"/>
    <x v="6"/>
    <d v="2021-05-29T08:18:21"/>
    <x v="28886"/>
    <n v="90689"/>
    <n v="230507"/>
    <s v="UTC+2"/>
    <s v="+2"/>
  </r>
  <r>
    <n v="132969"/>
    <x v="0"/>
    <d v="2021-06-02T23:24:09"/>
    <x v="28887"/>
    <n v="90689"/>
    <n v="250679"/>
    <s v="UTC+2"/>
    <s v="+2"/>
  </r>
  <r>
    <n v="157537"/>
    <x v="4"/>
    <d v="2021-06-10T16:29:24"/>
    <x v="12078"/>
    <n v="90689"/>
    <n v="104958"/>
    <s v="UTC+2"/>
    <s v="+2"/>
  </r>
  <r>
    <n v="173783"/>
    <x v="3"/>
    <d v="2021-06-14T15:31:09"/>
    <x v="15"/>
    <n v="90689"/>
    <n v="351192"/>
    <s v="UTC+2"/>
    <s v="+2"/>
  </r>
  <r>
    <n v="176104"/>
    <x v="5"/>
    <d v="2021-06-15T13:53:17"/>
    <x v="26237"/>
    <n v="90689"/>
    <n v="346056"/>
    <s v="UTC+2"/>
    <s v="+2"/>
  </r>
  <r>
    <n v="177251"/>
    <x v="5"/>
    <d v="2021-06-15T18:39:53"/>
    <x v="19962"/>
    <n v="90689"/>
    <n v="478200"/>
    <s v="UTC+2"/>
    <s v="+2"/>
  </r>
  <r>
    <n v="214489"/>
    <x v="6"/>
    <d v="2021-06-26T10:06:49"/>
    <x v="28888"/>
    <n v="90689"/>
    <n v="465849"/>
    <s v="UTC+2"/>
    <s v="+2"/>
  </r>
  <r>
    <n v="218368"/>
    <x v="2"/>
    <d v="2021-06-27T00:46:35"/>
    <x v="28889"/>
    <n v="90689"/>
    <n v="415715"/>
    <s v="UTC+2"/>
    <s v="+2"/>
  </r>
  <r>
    <n v="316311"/>
    <x v="2"/>
    <d v="2021-07-25T19:25:52"/>
    <x v="28890"/>
    <n v="90689"/>
    <n v="182191"/>
    <s v="UTC+2"/>
    <s v="+2"/>
  </r>
  <r>
    <n v="330396"/>
    <x v="1"/>
    <d v="2021-07-30T16:29:24"/>
    <x v="9714"/>
    <n v="90689"/>
    <n v="21760"/>
    <s v="UTC+2"/>
    <s v="+2"/>
  </r>
  <r>
    <n v="222297"/>
    <x v="2"/>
    <d v="2021-06-27T21:31:12"/>
    <x v="28891"/>
    <n v="90693"/>
    <n v="401297"/>
    <s v="UTC+1"/>
    <s v="+1"/>
  </r>
  <r>
    <n v="256384"/>
    <x v="4"/>
    <d v="2021-07-08T20:31:09"/>
    <x v="28892"/>
    <n v="90693"/>
    <n v="180863"/>
    <s v="UTC+1"/>
    <s v="+1"/>
  </r>
  <r>
    <n v="280221"/>
    <x v="4"/>
    <d v="2021-07-15T16:42:48"/>
    <x v="28893"/>
    <n v="90693"/>
    <n v="478200"/>
    <s v="UTC+1"/>
    <s v="+1"/>
  </r>
  <r>
    <n v="309708"/>
    <x v="6"/>
    <d v="2021-07-24T11:01:45"/>
    <x v="28894"/>
    <n v="90693"/>
    <n v="72762"/>
    <s v="UTC+1"/>
    <s v="+1"/>
  </r>
  <r>
    <n v="322048"/>
    <x v="5"/>
    <d v="2021-07-27T18:41:38"/>
    <x v="15394"/>
    <n v="90693"/>
    <n v="128545"/>
    <s v="UTC+1"/>
    <s v="+1"/>
  </r>
  <r>
    <n v="110211"/>
    <x v="4"/>
    <d v="2021-05-27T20:04:21"/>
    <x v="28895"/>
    <n v="90694"/>
    <n v="466283"/>
    <s v="UTC+3"/>
    <s v="+3"/>
  </r>
  <r>
    <n v="127212"/>
    <x v="3"/>
    <d v="2021-05-31T17:28:14"/>
    <x v="28896"/>
    <n v="90694"/>
    <n v="112334"/>
    <s v="UTC+3"/>
    <s v="+3"/>
  </r>
  <r>
    <n v="129240"/>
    <x v="5"/>
    <d v="2021-06-01T15:29:24"/>
    <x v="1420"/>
    <n v="90694"/>
    <n v="42842"/>
    <s v="UTC+3"/>
    <s v="+3"/>
  </r>
  <r>
    <n v="129964"/>
    <x v="5"/>
    <d v="2021-06-01T18:31:09"/>
    <x v="12880"/>
    <n v="90694"/>
    <n v="344775"/>
    <s v="UTC+3"/>
    <s v="+3"/>
  </r>
  <r>
    <n v="158677"/>
    <x v="4"/>
    <d v="2021-06-10T21:08:38"/>
    <x v="28897"/>
    <n v="90694"/>
    <n v="347393"/>
    <s v="UTC+3"/>
    <s v="+3"/>
  </r>
  <r>
    <n v="165107"/>
    <x v="6"/>
    <d v="2021-06-12T13:37:33"/>
    <x v="28898"/>
    <n v="90694"/>
    <n v="383738"/>
    <s v="UTC+3"/>
    <s v="+3"/>
  </r>
  <r>
    <n v="218812"/>
    <x v="2"/>
    <d v="2021-06-27T04:34:06"/>
    <x v="28899"/>
    <n v="90694"/>
    <n v="230507"/>
    <s v="UTC+3"/>
    <s v="+3"/>
  </r>
  <r>
    <n v="224834"/>
    <x v="3"/>
    <d v="2021-06-28T19:08:26"/>
    <x v="15567"/>
    <n v="90694"/>
    <n v="104958"/>
    <s v="UTC+3"/>
    <s v="+3"/>
  </r>
  <r>
    <n v="258576"/>
    <x v="1"/>
    <d v="2021-07-09T16:20:40"/>
    <x v="8555"/>
    <n v="90694"/>
    <n v="37644"/>
    <s v="UTC+3"/>
    <s v="+3"/>
  </r>
  <r>
    <n v="266128"/>
    <x v="2"/>
    <d v="2021-07-11T04:18:30"/>
    <x v="28900"/>
    <n v="90694"/>
    <n v="193398"/>
    <s v="UTC+3"/>
    <s v="+3"/>
  </r>
  <r>
    <n v="306150"/>
    <x v="1"/>
    <d v="2021-07-23T14:56:47"/>
    <x v="23497"/>
    <n v="90694"/>
    <n v="145779"/>
    <s v="UTC+3"/>
    <s v="+3"/>
  </r>
  <r>
    <n v="332516"/>
    <x v="1"/>
    <d v="2021-07-30T21:37:26"/>
    <x v="28901"/>
    <n v="90694"/>
    <n v="347008"/>
    <s v="UTC+3"/>
    <s v="+3"/>
  </r>
  <r>
    <n v="125387"/>
    <x v="3"/>
    <d v="2021-05-31T00:00:00"/>
    <x v="28902"/>
    <n v="90708"/>
    <n v="301309"/>
    <s v="UTC+6"/>
    <s v="+6"/>
  </r>
  <r>
    <n v="136199"/>
    <x v="1"/>
    <d v="2021-06-04T06:44:33"/>
    <x v="28903"/>
    <n v="90708"/>
    <n v="387595"/>
    <s v="UTC+6"/>
    <s v="+6"/>
  </r>
  <r>
    <n v="175911"/>
    <x v="5"/>
    <d v="2021-06-15T12:34:03"/>
    <x v="27211"/>
    <n v="90708"/>
    <n v="111368"/>
    <s v="UTC+6"/>
    <s v="+6"/>
  </r>
  <r>
    <n v="206882"/>
    <x v="4"/>
    <d v="2021-06-24T11:26:29"/>
    <x v="28904"/>
    <n v="90708"/>
    <n v="230507"/>
    <s v="UTC+6"/>
    <s v="+6"/>
  </r>
  <r>
    <n v="223614"/>
    <x v="3"/>
    <d v="2021-06-28T12:29:24"/>
    <x v="22435"/>
    <n v="90708"/>
    <n v="473327"/>
    <s v="UTC+6"/>
    <s v="+6"/>
  </r>
  <r>
    <n v="232649"/>
    <x v="4"/>
    <d v="2021-07-01T09:11:31"/>
    <x v="28905"/>
    <n v="90708"/>
    <n v="315985"/>
    <s v="UTC+6"/>
    <s v="+6"/>
  </r>
  <r>
    <n v="258373"/>
    <x v="1"/>
    <d v="2021-07-09T15:42:48"/>
    <x v="28906"/>
    <n v="90708"/>
    <n v="469849"/>
    <s v="UTC+6"/>
    <s v="+6"/>
  </r>
  <r>
    <n v="276499"/>
    <x v="0"/>
    <d v="2021-07-14T13:46:17"/>
    <x v="8206"/>
    <n v="90708"/>
    <n v="214224"/>
    <s v="UTC+6"/>
    <s v="+6"/>
  </r>
  <r>
    <n v="278822"/>
    <x v="4"/>
    <d v="2021-07-15T03:11:31"/>
    <x v="28907"/>
    <n v="90708"/>
    <n v="250679"/>
    <s v="UTC+6"/>
    <s v="+6"/>
  </r>
  <r>
    <n v="282133"/>
    <x v="1"/>
    <d v="2021-07-16T11:56:47"/>
    <x v="6908"/>
    <n v="90708"/>
    <n v="438887"/>
    <s v="UTC+6"/>
    <s v="+6"/>
  </r>
  <r>
    <n v="316245"/>
    <x v="2"/>
    <d v="2021-07-25T19:14:50"/>
    <x v="28908"/>
    <n v="90708"/>
    <n v="472712"/>
    <s v="UTC+6"/>
    <s v="+6"/>
  </r>
  <r>
    <n v="24280"/>
    <x v="6"/>
    <d v="2021-04-24T17:09:35"/>
    <x v="7739"/>
    <n v="90720"/>
    <n v="172207"/>
    <s v="UTC+3"/>
    <s v="+3"/>
  </r>
  <r>
    <n v="33944"/>
    <x v="4"/>
    <d v="2021-04-29T17:14:15"/>
    <x v="28909"/>
    <n v="90720"/>
    <n v="154256"/>
    <s v="UTC+3"/>
    <s v="+3"/>
  </r>
  <r>
    <n v="38869"/>
    <x v="6"/>
    <d v="2021-05-01T11:06:40"/>
    <x v="28910"/>
    <n v="90720"/>
    <n v="411922"/>
    <s v="UTC+3"/>
    <s v="+3"/>
  </r>
  <r>
    <n v="52325"/>
    <x v="1"/>
    <d v="2021-05-07T15:57:21"/>
    <x v="28911"/>
    <n v="90720"/>
    <n v="108167"/>
    <s v="UTC+3"/>
    <s v="+3"/>
  </r>
  <r>
    <n v="85734"/>
    <x v="0"/>
    <d v="2021-05-19T21:02:53"/>
    <x v="28912"/>
    <n v="90720"/>
    <n v="182191"/>
    <s v="UTC+3"/>
    <s v="+3"/>
  </r>
  <r>
    <n v="96263"/>
    <x v="6"/>
    <d v="2021-05-22T22:21:07"/>
    <x v="28913"/>
    <n v="90720"/>
    <n v="146115"/>
    <s v="UTC+3"/>
    <s v="+3"/>
  </r>
  <r>
    <n v="100820"/>
    <x v="3"/>
    <d v="2021-05-24T10:38:08"/>
    <x v="28914"/>
    <n v="90720"/>
    <n v="297015"/>
    <s v="UTC+3"/>
    <s v="+3"/>
  </r>
  <r>
    <n v="102016"/>
    <x v="3"/>
    <d v="2021-05-24T16:57:56"/>
    <x v="21967"/>
    <n v="90720"/>
    <n v="94400"/>
    <s v="UTC+3"/>
    <s v="+3"/>
  </r>
  <r>
    <n v="134211"/>
    <x v="4"/>
    <d v="2021-06-03T15:43:23"/>
    <x v="7816"/>
    <n v="90720"/>
    <n v="230507"/>
    <s v="UTC+3"/>
    <s v="+3"/>
  </r>
  <r>
    <n v="154674"/>
    <x v="0"/>
    <d v="2021-06-09T16:34:38"/>
    <x v="10005"/>
    <n v="90720"/>
    <n v="249086"/>
    <s v="UTC+3"/>
    <s v="+3"/>
  </r>
  <r>
    <n v="162181"/>
    <x v="1"/>
    <d v="2021-06-11T19:45:42"/>
    <x v="15462"/>
    <n v="90720"/>
    <n v="250679"/>
    <s v="UTC+3"/>
    <s v="+3"/>
  </r>
  <r>
    <n v="204032"/>
    <x v="0"/>
    <d v="2021-06-23T12:53:17"/>
    <x v="15391"/>
    <n v="90720"/>
    <n v="343491"/>
    <s v="UTC+3"/>
    <s v="+3"/>
  </r>
  <r>
    <n v="213784"/>
    <x v="6"/>
    <d v="2021-06-26T04:25:32"/>
    <x v="28915"/>
    <n v="90720"/>
    <n v="351192"/>
    <s v="UTC+3"/>
    <s v="+3"/>
  </r>
  <r>
    <n v="220885"/>
    <x v="2"/>
    <d v="2021-06-27T16:32:19"/>
    <x v="28916"/>
    <n v="90720"/>
    <n v="122902"/>
    <s v="UTC+3"/>
    <s v="+3"/>
  </r>
  <r>
    <n v="322180"/>
    <x v="5"/>
    <d v="2021-07-27T19:01:26"/>
    <x v="28917"/>
    <n v="90720"/>
    <n v="68991"/>
    <s v="UTC+3"/>
    <s v="+3"/>
  </r>
  <r>
    <n v="332368"/>
    <x v="1"/>
    <d v="2021-07-30T21:07:16"/>
    <x v="20375"/>
    <n v="90720"/>
    <n v="327633"/>
    <s v="UTC+3"/>
    <s v="+3"/>
  </r>
  <r>
    <n v="389346"/>
    <x v="3"/>
    <d v="2021-08-16T06:17:10"/>
    <x v="28918"/>
    <n v="90720"/>
    <n v="135377"/>
    <s v="UTC+3"/>
    <s v="+3"/>
  </r>
  <r>
    <n v="101471"/>
    <x v="3"/>
    <d v="2021-05-24T15:25:54"/>
    <x v="28919"/>
    <n v="90731"/>
    <n v="250679"/>
    <s v="UTC+1"/>
    <s v="+1"/>
  </r>
  <r>
    <n v="107130"/>
    <x v="0"/>
    <d v="2021-05-26T17:38:43"/>
    <x v="8602"/>
    <n v="90731"/>
    <n v="135479"/>
    <s v="UTC+1"/>
    <s v="+1"/>
  </r>
  <r>
    <n v="108937"/>
    <x v="4"/>
    <d v="2021-05-27T15:18:55"/>
    <x v="28920"/>
    <n v="90731"/>
    <n v="20642"/>
    <s v="UTC+1"/>
    <s v="+1"/>
  </r>
  <r>
    <n v="115270"/>
    <x v="1"/>
    <d v="2021-05-28T22:46:17"/>
    <x v="1112"/>
    <n v="90731"/>
    <n v="158978"/>
    <s v="UTC+1"/>
    <s v="+1"/>
  </r>
  <r>
    <n v="139598"/>
    <x v="1"/>
    <d v="2021-06-04T22:34:38"/>
    <x v="28921"/>
    <n v="90731"/>
    <n v="411922"/>
    <s v="UTC+1"/>
    <s v="+1"/>
  </r>
  <r>
    <n v="195790"/>
    <x v="2"/>
    <d v="2021-06-20T18:09:00"/>
    <x v="28922"/>
    <n v="90731"/>
    <n v="366873"/>
    <s v="UTC+1"/>
    <s v="+1"/>
  </r>
  <r>
    <n v="207948"/>
    <x v="4"/>
    <d v="2021-06-24T16:59:06"/>
    <x v="337"/>
    <n v="90731"/>
    <n v="230507"/>
    <s v="UTC+1"/>
    <s v="+1"/>
  </r>
  <r>
    <n v="228264"/>
    <x v="5"/>
    <d v="2021-06-29T19:14:15"/>
    <x v="22793"/>
    <n v="90731"/>
    <n v="474478"/>
    <s v="UTC+1"/>
    <s v="+1"/>
  </r>
  <r>
    <n v="230873"/>
    <x v="0"/>
    <d v="2021-06-30T17:55:02"/>
    <x v="3360"/>
    <n v="90731"/>
    <n v="35547"/>
    <s v="UTC+1"/>
    <s v="+1"/>
  </r>
  <r>
    <n v="246360"/>
    <x v="2"/>
    <d v="2021-07-04T20:35:48"/>
    <x v="28923"/>
    <n v="90731"/>
    <n v="471403"/>
    <s v="UTC+1"/>
    <s v="+1"/>
  </r>
  <r>
    <n v="277974"/>
    <x v="0"/>
    <d v="2021-07-14T19:58:31"/>
    <x v="25073"/>
    <n v="90731"/>
    <n v="393606"/>
    <s v="UTC+1"/>
    <s v="+1"/>
  </r>
  <r>
    <n v="320178"/>
    <x v="3"/>
    <d v="2021-07-26T21:08:26"/>
    <x v="28924"/>
    <n v="90731"/>
    <n v="227903"/>
    <s v="UTC+1"/>
    <s v="+1"/>
  </r>
  <r>
    <n v="329783"/>
    <x v="1"/>
    <d v="2021-07-30T14:25:19"/>
    <x v="518"/>
    <n v="90731"/>
    <n v="147928"/>
    <s v="UTC+1"/>
    <s v="+1"/>
  </r>
  <r>
    <n v="210742"/>
    <x v="1"/>
    <d v="2021-06-25T14:09:00"/>
    <x v="28925"/>
    <n v="90767"/>
    <n v="374969"/>
    <s v="UTC+1"/>
    <s v="+1"/>
  </r>
  <r>
    <n v="218714"/>
    <x v="2"/>
    <d v="2021-06-27T03:05:19"/>
    <x v="28926"/>
    <n v="90767"/>
    <n v="191893"/>
    <s v="UTC+1"/>
    <s v="+1"/>
  </r>
  <r>
    <n v="220223"/>
    <x v="2"/>
    <d v="2021-06-27T14:32:19"/>
    <x v="8281"/>
    <n v="90767"/>
    <n v="347008"/>
    <s v="UTC+1"/>
    <s v="+1"/>
  </r>
  <r>
    <n v="242762"/>
    <x v="6"/>
    <d v="2021-07-03T21:50:22"/>
    <x v="9917"/>
    <n v="90767"/>
    <n v="213133"/>
    <s v="UTC+1"/>
    <s v="+1"/>
  </r>
  <r>
    <n v="256604"/>
    <x v="4"/>
    <d v="2021-07-08T21:57:21"/>
    <x v="18719"/>
    <n v="90767"/>
    <n v="264283"/>
    <s v="UTC+1"/>
    <s v="+1"/>
  </r>
  <r>
    <n v="260283"/>
    <x v="1"/>
    <d v="2021-07-09T21:08:26"/>
    <x v="25272"/>
    <n v="90767"/>
    <n v="122902"/>
    <s v="UTC+1"/>
    <s v="+1"/>
  </r>
  <r>
    <n v="263818"/>
    <x v="6"/>
    <d v="2021-07-10T17:20:05"/>
    <x v="27828"/>
    <n v="90767"/>
    <n v="250679"/>
    <s v="UTC+1"/>
    <s v="+1"/>
  </r>
  <r>
    <n v="296287"/>
    <x v="5"/>
    <d v="2021-07-20T10:04:21"/>
    <x v="28927"/>
    <n v="90767"/>
    <n v="244574"/>
    <s v="UTC+1"/>
    <s v="+1"/>
  </r>
  <r>
    <n v="342231"/>
    <x v="2"/>
    <d v="2021-08-01T22:48:37"/>
    <x v="21228"/>
    <n v="90767"/>
    <n v="411922"/>
    <s v="UTC+1"/>
    <s v="+1"/>
  </r>
  <r>
    <n v="351530"/>
    <x v="4"/>
    <d v="2021-08-05T14:32:19"/>
    <x v="15251"/>
    <n v="90767"/>
    <n v="50702"/>
    <s v="UTC+1"/>
    <s v="+1"/>
  </r>
  <r>
    <n v="355825"/>
    <x v="1"/>
    <d v="2021-08-06T18:22:59"/>
    <x v="4167"/>
    <n v="90767"/>
    <n v="341333"/>
    <s v="UTC+1"/>
    <s v="+1"/>
  </r>
  <r>
    <n v="357152"/>
    <x v="1"/>
    <d v="2021-08-06T23:02:36"/>
    <x v="28928"/>
    <n v="90767"/>
    <n v="369523"/>
    <s v="UTC+1"/>
    <s v="+1"/>
  </r>
  <r>
    <n v="378705"/>
    <x v="1"/>
    <d v="2021-08-13T15:51:32"/>
    <x v="28929"/>
    <n v="90767"/>
    <n v="59225"/>
    <s v="UTC+1"/>
    <s v="+1"/>
  </r>
  <r>
    <n v="421000"/>
    <x v="4"/>
    <d v="2021-08-26T23:18:55"/>
    <x v="28930"/>
    <n v="90767"/>
    <n v="471409"/>
    <s v="UTC+1"/>
    <s v="+1"/>
  </r>
  <r>
    <n v="423067"/>
    <x v="6"/>
    <d v="2021-08-28T19:56:12"/>
    <x v="28931"/>
    <n v="90767"/>
    <n v="118549"/>
    <s v="UTC+1"/>
    <s v="+1"/>
  </r>
  <r>
    <n v="115176"/>
    <x v="1"/>
    <d v="2021-05-28T22:31:41"/>
    <x v="28932"/>
    <n v="90780"/>
    <n v="154256"/>
    <s v="UTC+2"/>
    <s v="+2"/>
  </r>
  <r>
    <n v="118676"/>
    <x v="6"/>
    <d v="2021-05-29T17:04:21"/>
    <x v="3044"/>
    <n v="90780"/>
    <n v="250679"/>
    <s v="UTC+2"/>
    <s v="+2"/>
  </r>
  <r>
    <n v="141155"/>
    <x v="6"/>
    <d v="2021-06-05T12:20:05"/>
    <x v="3255"/>
    <n v="90780"/>
    <n v="60239"/>
    <s v="UTC+2"/>
    <s v="+2"/>
  </r>
  <r>
    <n v="146480"/>
    <x v="2"/>
    <d v="2021-06-06T17:48:37"/>
    <x v="16315"/>
    <n v="90780"/>
    <n v="245650"/>
    <s v="UTC+2"/>
    <s v="+2"/>
  </r>
  <r>
    <n v="160425"/>
    <x v="1"/>
    <d v="2021-06-11T14:37:33"/>
    <x v="28933"/>
    <n v="90780"/>
    <n v="118549"/>
    <s v="UTC+2"/>
    <s v="+2"/>
  </r>
  <r>
    <n v="226041"/>
    <x v="5"/>
    <d v="2021-06-29T03:12:29"/>
    <x v="28934"/>
    <n v="90780"/>
    <n v="433572"/>
    <s v="UTC+2"/>
    <s v="+2"/>
  </r>
  <r>
    <n v="242289"/>
    <x v="6"/>
    <d v="2021-07-03T20:13:05"/>
    <x v="28935"/>
    <n v="90780"/>
    <n v="157871"/>
    <s v="UTC+2"/>
    <s v="+2"/>
  </r>
  <r>
    <n v="247982"/>
    <x v="3"/>
    <d v="2021-07-05T15:03:11"/>
    <x v="28936"/>
    <n v="90780"/>
    <n v="411922"/>
    <s v="UTC+2"/>
    <s v="+2"/>
  </r>
  <r>
    <n v="331323"/>
    <x v="1"/>
    <d v="2021-07-30T19:19:30"/>
    <x v="1204"/>
    <n v="90780"/>
    <n v="415790"/>
    <s v="UTC+2"/>
    <s v="+2"/>
  </r>
  <r>
    <n v="337188"/>
    <x v="6"/>
    <d v="2021-07-31T21:11:20"/>
    <x v="28937"/>
    <n v="90780"/>
    <n v="179296"/>
    <s v="UTC+2"/>
    <s v="+2"/>
  </r>
  <r>
    <n v="347737"/>
    <x v="5"/>
    <d v="2021-08-03T22:51:32"/>
    <x v="28938"/>
    <n v="90780"/>
    <n v="439981"/>
    <s v="UTC+2"/>
    <s v="+2"/>
  </r>
  <r>
    <n v="352954"/>
    <x v="4"/>
    <d v="2021-08-05T20:36:23"/>
    <x v="28939"/>
    <n v="90780"/>
    <n v="158978"/>
    <s v="UTC+2"/>
    <s v="+2"/>
  </r>
  <r>
    <n v="353657"/>
    <x v="1"/>
    <d v="2021-08-06T00:27:04"/>
    <x v="13644"/>
    <n v="90780"/>
    <n v="432277"/>
    <s v="UTC+2"/>
    <s v="+2"/>
  </r>
  <r>
    <n v="395047"/>
    <x v="0"/>
    <d v="2021-08-18T15:24:09"/>
    <x v="28940"/>
    <n v="90780"/>
    <n v="477492"/>
    <s v="UTC+2"/>
    <s v="+2"/>
  </r>
  <r>
    <n v="396100"/>
    <x v="0"/>
    <d v="2021-08-18T21:11:20"/>
    <x v="28941"/>
    <n v="90780"/>
    <n v="387595"/>
    <s v="UTC+2"/>
    <s v="+2"/>
  </r>
  <r>
    <n v="311133"/>
    <x v="6"/>
    <d v="2021-07-24T17:26:29"/>
    <x v="14407"/>
    <n v="90803"/>
    <n v="347393"/>
    <s v="UTC+0"/>
    <s v="+0"/>
  </r>
  <r>
    <n v="24407"/>
    <x v="6"/>
    <d v="2021-04-24T17:45:16"/>
    <x v="28942"/>
    <n v="90885"/>
    <n v="96007"/>
    <s v="UTC+2"/>
    <s v="+2"/>
  </r>
  <r>
    <n v="26910"/>
    <x v="2"/>
    <d v="2021-04-25T16:10:45"/>
    <x v="28943"/>
    <n v="90885"/>
    <n v="154256"/>
    <s v="UTC+2"/>
    <s v="+2"/>
  </r>
  <r>
    <n v="52024"/>
    <x v="1"/>
    <d v="2021-05-07T12:20:05"/>
    <x v="28944"/>
    <n v="90885"/>
    <n v="472712"/>
    <s v="UTC+2"/>
    <s v="+2"/>
  </r>
  <r>
    <n v="53468"/>
    <x v="1"/>
    <d v="2021-05-07T20:50:22"/>
    <x v="21477"/>
    <n v="90885"/>
    <n v="303258"/>
    <s v="UTC+2"/>
    <s v="+2"/>
  </r>
  <r>
    <n v="77324"/>
    <x v="2"/>
    <d v="2021-05-16T14:16:35"/>
    <x v="8158"/>
    <n v="90885"/>
    <n v="316541"/>
    <s v="UTC+2"/>
    <s v="+2"/>
  </r>
  <r>
    <n v="118529"/>
    <x v="6"/>
    <d v="2021-05-29T16:41:03"/>
    <x v="4684"/>
    <n v="90885"/>
    <n v="6790"/>
    <s v="UTC+2"/>
    <s v="+2"/>
  </r>
  <r>
    <n v="153086"/>
    <x v="5"/>
    <d v="2021-06-08T22:21:14"/>
    <x v="28945"/>
    <n v="90885"/>
    <n v="310710"/>
    <s v="UTC+2"/>
    <s v="+2"/>
  </r>
  <r>
    <n v="162635"/>
    <x v="1"/>
    <d v="2021-06-11T20:59:41"/>
    <x v="22225"/>
    <n v="90885"/>
    <n v="158978"/>
    <s v="UTC+2"/>
    <s v="+2"/>
  </r>
  <r>
    <n v="214960"/>
    <x v="6"/>
    <d v="2021-06-26T12:40:30"/>
    <x v="28946"/>
    <n v="90885"/>
    <n v="42705"/>
    <s v="UTC+2"/>
    <s v="+2"/>
  </r>
  <r>
    <n v="232710"/>
    <x v="4"/>
    <d v="2021-07-01T13:53:17"/>
    <x v="10528"/>
    <n v="90885"/>
    <n v="242719"/>
    <s v="UTC+2"/>
    <s v="+2"/>
  </r>
  <r>
    <n v="290291"/>
    <x v="2"/>
    <d v="2021-07-18T05:30:43"/>
    <x v="28947"/>
    <n v="90885"/>
    <n v="244574"/>
    <s v="UTC+2"/>
    <s v="+2"/>
  </r>
  <r>
    <n v="327630"/>
    <x v="4"/>
    <d v="2021-07-29T16:17:45"/>
    <x v="17165"/>
    <n v="90885"/>
    <n v="351192"/>
    <s v="UTC+2"/>
    <s v="+2"/>
  </r>
  <r>
    <n v="358146"/>
    <x v="6"/>
    <d v="2021-08-07T05:35:32"/>
    <x v="28948"/>
    <n v="90885"/>
    <n v="230507"/>
    <s v="UTC+2"/>
    <s v="+2"/>
  </r>
  <r>
    <n v="363538"/>
    <x v="2"/>
    <d v="2021-08-08T10:51:57"/>
    <x v="28949"/>
    <n v="90885"/>
    <n v="182191"/>
    <s v="UTC+2"/>
    <s v="+2"/>
  </r>
  <r>
    <n v="409296"/>
    <x v="2"/>
    <d v="2021-08-22T16:10:50"/>
    <x v="28950"/>
    <n v="90885"/>
    <n v="427230"/>
    <s v="UTC+2"/>
    <s v="+2"/>
  </r>
  <r>
    <n v="410576"/>
    <x v="2"/>
    <d v="2021-08-22T19:59:06"/>
    <x v="28951"/>
    <n v="90885"/>
    <n v="293468"/>
    <s v="UTC+2"/>
    <s v="+2"/>
  </r>
  <r>
    <n v="222075"/>
    <x v="2"/>
    <d v="2021-06-27T20:42:48"/>
    <x v="1980"/>
    <n v="90900"/>
    <n v="118549"/>
    <s v="UTC+1"/>
    <s v="+1"/>
  </r>
  <r>
    <n v="226393"/>
    <x v="5"/>
    <d v="2021-06-29T11:00:16"/>
    <x v="28952"/>
    <n v="90900"/>
    <n v="247817"/>
    <s v="UTC+1"/>
    <s v="+1"/>
  </r>
  <r>
    <n v="231427"/>
    <x v="0"/>
    <d v="2021-06-30T19:49:12"/>
    <x v="10734"/>
    <n v="90900"/>
    <n v="158978"/>
    <s v="UTC+1"/>
    <s v="+1"/>
  </r>
  <r>
    <n v="235379"/>
    <x v="1"/>
    <d v="2021-07-02T13:27:04"/>
    <x v="28953"/>
    <n v="90900"/>
    <n v="25218"/>
    <s v="UTC+1"/>
    <s v="+1"/>
  </r>
  <r>
    <n v="247188"/>
    <x v="3"/>
    <d v="2021-07-05T07:21:07"/>
    <x v="28954"/>
    <n v="90900"/>
    <n v="82850"/>
    <s v="UTC+1"/>
    <s v="+1"/>
  </r>
  <r>
    <n v="303853"/>
    <x v="4"/>
    <d v="2021-07-22T18:36:58"/>
    <x v="21761"/>
    <n v="90900"/>
    <n v="380039"/>
    <s v="UTC+1"/>
    <s v="+1"/>
  </r>
  <r>
    <n v="328897"/>
    <x v="1"/>
    <d v="2021-07-30T04:28:19"/>
    <x v="28955"/>
    <n v="90900"/>
    <n v="254150"/>
    <s v="UTC+1"/>
    <s v="+1"/>
  </r>
  <r>
    <n v="369559"/>
    <x v="5"/>
    <d v="2021-08-10T10:41:38"/>
    <x v="28956"/>
    <n v="90900"/>
    <n v="17862"/>
    <s v="UTC+1"/>
    <s v="+1"/>
  </r>
  <r>
    <n v="376284"/>
    <x v="4"/>
    <d v="2021-08-12T18:48:37"/>
    <x v="28957"/>
    <n v="90900"/>
    <n v="396686"/>
    <s v="UTC+1"/>
    <s v="+1"/>
  </r>
  <r>
    <n v="386601"/>
    <x v="2"/>
    <d v="2021-08-15T12:33:28"/>
    <x v="28958"/>
    <n v="90900"/>
    <n v="230507"/>
    <s v="UTC+1"/>
    <s v="+1"/>
  </r>
  <r>
    <n v="397116"/>
    <x v="4"/>
    <d v="2021-08-19T13:59:41"/>
    <x v="28959"/>
    <n v="90900"/>
    <n v="411922"/>
    <s v="UTC+1"/>
    <s v="+1"/>
  </r>
  <r>
    <n v="21271"/>
    <x v="1"/>
    <d v="2021-04-23T17:39:22"/>
    <x v="28960"/>
    <n v="90938"/>
    <n v="285680"/>
    <s v="UTC+2"/>
    <s v="+2"/>
  </r>
  <r>
    <n v="37349"/>
    <x v="1"/>
    <d v="2021-04-30T19:26:29"/>
    <x v="426"/>
    <n v="90938"/>
    <n v="56195"/>
    <s v="UTC+2"/>
    <s v="+2"/>
  </r>
  <r>
    <n v="45627"/>
    <x v="3"/>
    <d v="2021-05-03T22:02:36"/>
    <x v="28961"/>
    <n v="90938"/>
    <n v="304128"/>
    <s v="UTC+2"/>
    <s v="+2"/>
  </r>
  <r>
    <n v="48549"/>
    <x v="0"/>
    <d v="2021-05-05T14:22:05"/>
    <x v="25484"/>
    <n v="90938"/>
    <n v="436838"/>
    <s v="UTC+2"/>
    <s v="+2"/>
  </r>
  <r>
    <n v="53107"/>
    <x v="1"/>
    <d v="2021-05-07T19:21:49"/>
    <x v="2929"/>
    <n v="90938"/>
    <n v="347008"/>
    <s v="UTC+2"/>
    <s v="+2"/>
  </r>
  <r>
    <n v="72362"/>
    <x v="6"/>
    <d v="2021-05-15T01:16:02"/>
    <x v="28962"/>
    <n v="90938"/>
    <n v="149755"/>
    <s v="UTC+2"/>
    <s v="+2"/>
  </r>
  <r>
    <n v="72725"/>
    <x v="6"/>
    <d v="2021-05-15T06:15:50"/>
    <x v="28963"/>
    <n v="90938"/>
    <n v="470762"/>
    <s v="UTC+2"/>
    <s v="+2"/>
  </r>
  <r>
    <n v="102251"/>
    <x v="3"/>
    <d v="2021-05-24T18:04:56"/>
    <x v="27768"/>
    <n v="90938"/>
    <n v="199629"/>
    <s v="UTC+2"/>
    <s v="+2"/>
  </r>
  <r>
    <n v="149189"/>
    <x v="3"/>
    <d v="2021-06-07T17:32:19"/>
    <x v="13591"/>
    <n v="90938"/>
    <n v="332186"/>
    <s v="UTC+2"/>
    <s v="+2"/>
  </r>
  <r>
    <n v="166223"/>
    <x v="6"/>
    <d v="2021-06-12T17:04:21"/>
    <x v="13863"/>
    <n v="90938"/>
    <n v="411922"/>
    <s v="UTC+2"/>
    <s v="+2"/>
  </r>
  <r>
    <n v="167062"/>
    <x v="6"/>
    <d v="2021-06-12T19:35:48"/>
    <x v="28964"/>
    <n v="90938"/>
    <n v="4199"/>
    <s v="UTC+2"/>
    <s v="+2"/>
  </r>
  <r>
    <n v="179734"/>
    <x v="0"/>
    <d v="2021-06-16T18:44:33"/>
    <x v="12642"/>
    <n v="90938"/>
    <n v="235960"/>
    <s v="UTC+2"/>
    <s v="+2"/>
  </r>
  <r>
    <n v="214697"/>
    <x v="6"/>
    <d v="2021-06-26T11:26:29"/>
    <x v="28965"/>
    <n v="90938"/>
    <n v="118549"/>
    <s v="UTC+2"/>
    <s v="+2"/>
  </r>
  <r>
    <n v="286710"/>
    <x v="6"/>
    <d v="2021-07-17T11:42:19"/>
    <x v="28966"/>
    <n v="90938"/>
    <n v="322494"/>
    <s v="UTC+2"/>
    <s v="+2"/>
  </r>
  <r>
    <n v="305783"/>
    <x v="1"/>
    <d v="2021-07-23T13:50:57"/>
    <x v="12918"/>
    <n v="90938"/>
    <n v="158978"/>
    <s v="UTC+2"/>
    <s v="+2"/>
  </r>
  <r>
    <n v="313813"/>
    <x v="2"/>
    <d v="2021-07-25T07:09:48"/>
    <x v="28967"/>
    <n v="90938"/>
    <n v="187427"/>
    <s v="UTC+2"/>
    <s v="+2"/>
  </r>
  <r>
    <n v="314594"/>
    <x v="2"/>
    <d v="2021-07-25T14:07:44"/>
    <x v="28968"/>
    <n v="90938"/>
    <n v="424538"/>
    <s v="UTC+2"/>
    <s v="+2"/>
  </r>
  <r>
    <n v="394942"/>
    <x v="0"/>
    <d v="2021-08-18T14:46:52"/>
    <x v="28969"/>
    <n v="90938"/>
    <n v="246507"/>
    <s v="UTC+2"/>
    <s v="+2"/>
  </r>
  <r>
    <n v="396678"/>
    <x v="4"/>
    <d v="2021-08-19T08:59:41"/>
    <x v="28970"/>
    <n v="90938"/>
    <n v="21760"/>
    <s v="UTC+2"/>
    <s v="+2"/>
  </r>
  <r>
    <n v="401594"/>
    <x v="1"/>
    <d v="2021-08-20T17:53:17"/>
    <x v="28971"/>
    <n v="90938"/>
    <n v="102472"/>
    <s v="UTC+2"/>
    <s v="+2"/>
  </r>
  <r>
    <n v="308261"/>
    <x v="1"/>
    <d v="2021-07-23T22:40:19"/>
    <x v="28972"/>
    <n v="90950"/>
    <n v="371545"/>
    <s v="UTC+2"/>
    <s v="+2"/>
  </r>
  <r>
    <n v="326304"/>
    <x v="4"/>
    <d v="2021-07-29T03:22:34"/>
    <x v="28973"/>
    <n v="90950"/>
    <n v="158978"/>
    <s v="UTC+2"/>
    <s v="+2"/>
  </r>
  <r>
    <n v="349187"/>
    <x v="0"/>
    <d v="2021-08-04T17:13:40"/>
    <x v="28974"/>
    <n v="90950"/>
    <n v="356929"/>
    <s v="UTC+2"/>
    <s v="+2"/>
  </r>
  <r>
    <n v="375977"/>
    <x v="4"/>
    <d v="2021-08-12T17:32:19"/>
    <x v="1895"/>
    <n v="90950"/>
    <n v="198146"/>
    <s v="UTC+2"/>
    <s v="+2"/>
  </r>
  <r>
    <n v="381367"/>
    <x v="6"/>
    <d v="2021-08-14T04:09:32"/>
    <x v="28975"/>
    <n v="90950"/>
    <n v="327968"/>
    <s v="UTC+2"/>
    <s v="+2"/>
  </r>
  <r>
    <n v="421830"/>
    <x v="1"/>
    <d v="2021-08-27T21:29:59"/>
    <x v="28976"/>
    <n v="90950"/>
    <n v="119030"/>
    <s v="UTC+2"/>
    <s v="+2"/>
  </r>
  <r>
    <n v="309643"/>
    <x v="6"/>
    <d v="2021-07-24T10:16:35"/>
    <x v="6926"/>
    <n v="90971"/>
    <n v="189009"/>
    <s v="UTC+6"/>
    <s v="+6"/>
  </r>
  <r>
    <n v="210062"/>
    <x v="1"/>
    <d v="2021-06-25T10:25:54"/>
    <x v="28977"/>
    <n v="90985"/>
    <n v="298909"/>
    <s v="UTC+2"/>
    <s v="+2"/>
  </r>
  <r>
    <n v="229031"/>
    <x v="5"/>
    <d v="2021-06-29T23:03:11"/>
    <x v="28544"/>
    <n v="90985"/>
    <n v="397390"/>
    <s v="UTC+2"/>
    <s v="+2"/>
  </r>
  <r>
    <n v="234085"/>
    <x v="4"/>
    <d v="2021-07-01T19:56:47"/>
    <x v="7679"/>
    <n v="90985"/>
    <n v="108801"/>
    <s v="UTC+2"/>
    <s v="+2"/>
  </r>
  <r>
    <n v="239976"/>
    <x v="6"/>
    <d v="2021-07-03T13:09:00"/>
    <x v="28978"/>
    <n v="90985"/>
    <n v="116857"/>
    <s v="UTC+2"/>
    <s v="+2"/>
  </r>
  <r>
    <n v="265050"/>
    <x v="6"/>
    <d v="2021-07-10T20:55:07"/>
    <x v="28979"/>
    <n v="90985"/>
    <n v="89837"/>
    <s v="UTC+2"/>
    <s v="+2"/>
  </r>
  <r>
    <n v="267728"/>
    <x v="2"/>
    <d v="2021-07-11T15:49:47"/>
    <x v="20190"/>
    <n v="90985"/>
    <n v="411922"/>
    <s v="UTC+2"/>
    <s v="+2"/>
  </r>
  <r>
    <n v="278195"/>
    <x v="0"/>
    <d v="2021-07-14T20:52:42"/>
    <x v="13454"/>
    <n v="90985"/>
    <n v="460633"/>
    <s v="UTC+2"/>
    <s v="+2"/>
  </r>
  <r>
    <n v="288166"/>
    <x v="6"/>
    <d v="2021-07-17T18:25:54"/>
    <x v="28980"/>
    <n v="90985"/>
    <n v="439981"/>
    <s v="UTC+2"/>
    <s v="+2"/>
  </r>
  <r>
    <n v="293530"/>
    <x v="2"/>
    <d v="2021-07-18T23:55:50"/>
    <x v="28981"/>
    <n v="90985"/>
    <n v="367087"/>
    <s v="UTC+2"/>
    <s v="+2"/>
  </r>
  <r>
    <n v="305845"/>
    <x v="1"/>
    <d v="2021-07-23T14:07:16"/>
    <x v="28982"/>
    <n v="90985"/>
    <n v="217307"/>
    <s v="UTC+2"/>
    <s v="+2"/>
  </r>
  <r>
    <n v="328106"/>
    <x v="4"/>
    <d v="2021-07-29T18:09:35"/>
    <x v="9116"/>
    <n v="90985"/>
    <n v="343712"/>
    <s v="UTC+2"/>
    <s v="+2"/>
  </r>
  <r>
    <n v="340833"/>
    <x v="2"/>
    <d v="2021-08-01T17:03:22"/>
    <x v="28983"/>
    <n v="90985"/>
    <n v="194071"/>
    <s v="UTC+2"/>
    <s v="+2"/>
  </r>
  <r>
    <n v="398277"/>
    <x v="4"/>
    <d v="2021-08-19T19:07:51"/>
    <x v="28984"/>
    <n v="90985"/>
    <n v="347393"/>
    <s v="UTC+2"/>
    <s v="+2"/>
  </r>
  <r>
    <n v="405636"/>
    <x v="6"/>
    <d v="2021-08-21T17:27:54"/>
    <x v="28985"/>
    <n v="90985"/>
    <n v="83356"/>
    <s v="UTC+2"/>
    <s v="+2"/>
  </r>
  <r>
    <n v="176628"/>
    <x v="5"/>
    <d v="2021-06-15T16:22:24"/>
    <x v="28986"/>
    <n v="90991"/>
    <n v="217497"/>
    <s v="UTC+2"/>
    <s v="+2"/>
  </r>
  <r>
    <n v="179017"/>
    <x v="0"/>
    <d v="2021-06-16T15:28:49"/>
    <x v="28987"/>
    <n v="90991"/>
    <n v="381626"/>
    <s v="UTC+2"/>
    <s v="+2"/>
  </r>
  <r>
    <n v="194077"/>
    <x v="2"/>
    <d v="2021-06-20T11:21:10"/>
    <x v="28988"/>
    <n v="90991"/>
    <n v="411922"/>
    <s v="UTC+2"/>
    <s v="+2"/>
  </r>
  <r>
    <n v="233169"/>
    <x v="4"/>
    <d v="2021-07-01T16:08:26"/>
    <x v="28989"/>
    <n v="90991"/>
    <n v="250679"/>
    <s v="UTC+2"/>
    <s v="+2"/>
  </r>
  <r>
    <n v="239108"/>
    <x v="6"/>
    <d v="2021-07-03T06:09:12"/>
    <x v="28990"/>
    <n v="90991"/>
    <n v="230507"/>
    <s v="UTC+2"/>
    <s v="+2"/>
  </r>
  <r>
    <n v="286368"/>
    <x v="6"/>
    <d v="2021-07-17T09:19:48"/>
    <x v="28991"/>
    <n v="90991"/>
    <n v="111368"/>
    <s v="UTC+2"/>
    <s v="+2"/>
  </r>
  <r>
    <n v="324063"/>
    <x v="0"/>
    <d v="2021-07-28T14:11:55"/>
    <x v="28992"/>
    <n v="90991"/>
    <n v="427230"/>
    <s v="UTC+2"/>
    <s v="+2"/>
  </r>
  <r>
    <n v="367786"/>
    <x v="3"/>
    <d v="2021-08-09T15:47:27"/>
    <x v="28993"/>
    <n v="90991"/>
    <n v="388561"/>
    <s v="UTC+2"/>
    <s v="+2"/>
  </r>
  <r>
    <n v="414488"/>
    <x v="5"/>
    <d v="2021-08-24T14:02:36"/>
    <x v="28994"/>
    <n v="90991"/>
    <n v="228837"/>
    <s v="UTC+2"/>
    <s v="+2"/>
  </r>
  <r>
    <n v="141660"/>
    <x v="6"/>
    <d v="2021-06-05T14:21:49"/>
    <x v="28995"/>
    <n v="91008"/>
    <n v="411922"/>
    <s v="UTC+3"/>
    <s v="+3"/>
  </r>
  <r>
    <n v="161617"/>
    <x v="1"/>
    <d v="2021-06-11T17:51:32"/>
    <x v="28996"/>
    <n v="91008"/>
    <n v="250679"/>
    <s v="UTC+3"/>
    <s v="+3"/>
  </r>
  <r>
    <n v="170427"/>
    <x v="2"/>
    <d v="2021-06-13T13:52:13"/>
    <x v="28997"/>
    <n v="91008"/>
    <n v="242428"/>
    <s v="UTC+3"/>
    <s v="+3"/>
  </r>
  <r>
    <n v="219281"/>
    <x v="2"/>
    <d v="2021-06-27T08:38:00"/>
    <x v="28998"/>
    <n v="91008"/>
    <n v="212452"/>
    <s v="UTC+3"/>
    <s v="+3"/>
  </r>
  <r>
    <n v="243694"/>
    <x v="2"/>
    <d v="2021-07-04T06:44:38"/>
    <x v="28999"/>
    <n v="91008"/>
    <n v="244574"/>
    <s v="UTC+3"/>
    <s v="+3"/>
  </r>
  <r>
    <n v="245675"/>
    <x v="2"/>
    <d v="2021-07-04T17:51:32"/>
    <x v="25646"/>
    <n v="91008"/>
    <n v="351192"/>
    <s v="UTC+3"/>
    <s v="+3"/>
  </r>
  <r>
    <n v="254643"/>
    <x v="4"/>
    <d v="2021-07-08T01:04:48"/>
    <x v="29000"/>
    <n v="91008"/>
    <n v="439981"/>
    <s v="UTC+3"/>
    <s v="+3"/>
  </r>
  <r>
    <n v="255164"/>
    <x v="4"/>
    <d v="2021-07-08T15:31:44"/>
    <x v="29001"/>
    <n v="91008"/>
    <n v="88863"/>
    <s v="UTC+3"/>
    <s v="+3"/>
  </r>
  <r>
    <n v="268447"/>
    <x v="2"/>
    <d v="2021-07-11T18:14:50"/>
    <x v="29002"/>
    <n v="91008"/>
    <n v="389689"/>
    <s v="UTC+3"/>
    <s v="+3"/>
  </r>
  <r>
    <n v="279358"/>
    <x v="4"/>
    <d v="2021-07-15T12:20:40"/>
    <x v="29003"/>
    <n v="91008"/>
    <n v="227775"/>
    <s v="UTC+3"/>
    <s v="+3"/>
  </r>
  <r>
    <n v="324741"/>
    <x v="0"/>
    <d v="2021-07-28T16:53:17"/>
    <x v="155"/>
    <n v="91008"/>
    <n v="158978"/>
    <s v="UTC+3"/>
    <s v="+3"/>
  </r>
  <r>
    <n v="339133"/>
    <x v="2"/>
    <d v="2021-08-01T09:27:11"/>
    <x v="29004"/>
    <n v="91008"/>
    <n v="118549"/>
    <s v="UTC+3"/>
    <s v="+3"/>
  </r>
  <r>
    <n v="377836"/>
    <x v="1"/>
    <d v="2021-08-13T11:43:23"/>
    <x v="5598"/>
    <n v="91008"/>
    <n v="347008"/>
    <s v="UTC+3"/>
    <s v="+3"/>
  </r>
  <r>
    <n v="405054"/>
    <x v="6"/>
    <d v="2021-08-21T15:15:25"/>
    <x v="11164"/>
    <n v="91008"/>
    <n v="465612"/>
    <s v="UTC+3"/>
    <s v="+3"/>
  </r>
  <r>
    <n v="31416"/>
    <x v="0"/>
    <d v="2021-04-28T15:10:45"/>
    <x v="4711"/>
    <n v="91014"/>
    <n v="472712"/>
    <s v="UTC+3"/>
    <s v="+3"/>
  </r>
  <r>
    <n v="55048"/>
    <x v="6"/>
    <d v="2021-05-08T12:27:00"/>
    <x v="29005"/>
    <n v="91014"/>
    <n v="411922"/>
    <s v="UTC+3"/>
    <s v="+3"/>
  </r>
  <r>
    <n v="64649"/>
    <x v="0"/>
    <d v="2021-05-12T03:51:50"/>
    <x v="29006"/>
    <n v="91014"/>
    <n v="215663"/>
    <s v="UTC+3"/>
    <s v="+3"/>
  </r>
  <r>
    <n v="65818"/>
    <x v="0"/>
    <d v="2021-05-12T17:25:54"/>
    <x v="17870"/>
    <n v="91014"/>
    <n v="254768"/>
    <s v="UTC+3"/>
    <s v="+3"/>
  </r>
  <r>
    <n v="91502"/>
    <x v="1"/>
    <d v="2021-05-21T21:18:55"/>
    <x v="3516"/>
    <n v="91014"/>
    <n v="386241"/>
    <s v="UTC+3"/>
    <s v="+3"/>
  </r>
  <r>
    <n v="100056"/>
    <x v="2"/>
    <d v="2021-05-23T21:51:27"/>
    <x v="29007"/>
    <n v="91014"/>
    <n v="339039"/>
    <s v="UTC+3"/>
    <s v="+3"/>
  </r>
  <r>
    <n v="147228"/>
    <x v="2"/>
    <d v="2021-06-06T20:39:18"/>
    <x v="29008"/>
    <n v="91014"/>
    <n v="18620"/>
    <s v="UTC+3"/>
    <s v="+3"/>
  </r>
  <r>
    <n v="179052"/>
    <x v="0"/>
    <d v="2021-06-16T15:41:03"/>
    <x v="24626"/>
    <n v="91014"/>
    <n v="153893"/>
    <s v="UTC+3"/>
    <s v="+3"/>
  </r>
  <r>
    <n v="199235"/>
    <x v="3"/>
    <d v="2021-06-21T18:49:47"/>
    <x v="21691"/>
    <n v="91014"/>
    <n v="81226"/>
    <s v="UTC+3"/>
    <s v="+3"/>
  </r>
  <r>
    <n v="213551"/>
    <x v="6"/>
    <d v="2021-06-26T02:21:07"/>
    <x v="29009"/>
    <n v="91014"/>
    <n v="245484"/>
    <s v="UTC+3"/>
    <s v="+3"/>
  </r>
  <r>
    <n v="22343"/>
    <x v="1"/>
    <d v="2021-04-23T22:41:03"/>
    <x v="29010"/>
    <n v="91018"/>
    <n v="179296"/>
    <s v="UTC+0"/>
    <s v="+0"/>
  </r>
  <r>
    <n v="54152"/>
    <x v="6"/>
    <d v="2021-05-08T01:54:39"/>
    <x v="29011"/>
    <n v="91018"/>
    <n v="155280"/>
    <s v="UTC+0"/>
    <s v="+0"/>
  </r>
  <r>
    <n v="56782"/>
    <x v="6"/>
    <d v="2021-05-08T21:35:48"/>
    <x v="29012"/>
    <n v="91018"/>
    <n v="176818"/>
    <s v="UTC+0"/>
    <s v="+0"/>
  </r>
  <r>
    <n v="67449"/>
    <x v="4"/>
    <d v="2021-05-13T13:31:09"/>
    <x v="29013"/>
    <n v="91018"/>
    <n v="17862"/>
    <s v="UTC+0"/>
    <s v="+0"/>
  </r>
  <r>
    <n v="67784"/>
    <x v="4"/>
    <d v="2021-05-13T16:23:34"/>
    <x v="11289"/>
    <n v="91018"/>
    <n v="276751"/>
    <s v="UTC+0"/>
    <s v="+0"/>
  </r>
  <r>
    <n v="108803"/>
    <x v="4"/>
    <d v="2021-05-27T14:43:23"/>
    <x v="29014"/>
    <n v="91018"/>
    <n v="154256"/>
    <s v="UTC+0"/>
    <s v="+0"/>
  </r>
  <r>
    <n v="110526"/>
    <x v="4"/>
    <d v="2021-05-27T21:33:28"/>
    <x v="29015"/>
    <n v="91018"/>
    <n v="104958"/>
    <s v="UTC+0"/>
    <s v="+0"/>
  </r>
  <r>
    <n v="122961"/>
    <x v="2"/>
    <d v="2021-05-30T15:20:40"/>
    <x v="29016"/>
    <n v="91018"/>
    <n v="122902"/>
    <s v="UTC+0"/>
    <s v="+0"/>
  </r>
  <r>
    <n v="148657"/>
    <x v="3"/>
    <d v="2021-06-07T15:16:00"/>
    <x v="29017"/>
    <n v="91018"/>
    <n v="397531"/>
    <s v="UTC+0"/>
    <s v="+0"/>
  </r>
  <r>
    <n v="152688"/>
    <x v="5"/>
    <d v="2021-06-08T20:02:36"/>
    <x v="29018"/>
    <n v="91018"/>
    <n v="230507"/>
    <s v="UTC+0"/>
    <s v="+0"/>
  </r>
  <r>
    <n v="162020"/>
    <x v="1"/>
    <d v="2021-06-11T19:11:20"/>
    <x v="29019"/>
    <n v="91018"/>
    <n v="118549"/>
    <s v="UTC+0"/>
    <s v="+0"/>
  </r>
  <r>
    <n v="198586"/>
    <x v="3"/>
    <d v="2021-06-21T16:21:14"/>
    <x v="29020"/>
    <n v="91018"/>
    <n v="347008"/>
    <s v="UTC+0"/>
    <s v="+0"/>
  </r>
  <r>
    <n v="241781"/>
    <x v="6"/>
    <d v="2021-07-03T18:49:13"/>
    <x v="29021"/>
    <n v="91018"/>
    <n v="158978"/>
    <s v="UTC+0"/>
    <s v="+0"/>
  </r>
  <r>
    <n v="313681"/>
    <x v="2"/>
    <d v="2021-07-25T05:42:10"/>
    <x v="29022"/>
    <n v="91018"/>
    <n v="411922"/>
    <s v="UTC+0"/>
    <s v="+0"/>
  </r>
  <r>
    <n v="329576"/>
    <x v="1"/>
    <d v="2021-07-30T13:24:58"/>
    <x v="29023"/>
    <n v="91018"/>
    <n v="50669"/>
    <s v="UTC+0"/>
    <s v="+0"/>
  </r>
  <r>
    <n v="332137"/>
    <x v="1"/>
    <d v="2021-07-30T20:39:53"/>
    <x v="29024"/>
    <n v="91018"/>
    <n v="5151"/>
    <s v="UTC+0"/>
    <s v="+0"/>
  </r>
  <r>
    <n v="386989"/>
    <x v="2"/>
    <d v="2021-08-15T14:38:24"/>
    <x v="29025"/>
    <n v="91018"/>
    <n v="473327"/>
    <s v="UTC+0"/>
    <s v="+0"/>
  </r>
  <r>
    <n v="393862"/>
    <x v="0"/>
    <d v="2021-08-18T00:02:36"/>
    <x v="29026"/>
    <n v="91018"/>
    <n v="452383"/>
    <s v="UTC+0"/>
    <s v="+0"/>
  </r>
  <r>
    <n v="8765"/>
    <x v="5"/>
    <d v="2021-04-13T09:02:01"/>
    <x v="29027"/>
    <n v="91062"/>
    <n v="179296"/>
    <s v="UTC+6"/>
    <s v="+6"/>
  </r>
  <r>
    <n v="11464"/>
    <x v="1"/>
    <d v="2021-04-16T14:25:54"/>
    <x v="29028"/>
    <n v="91062"/>
    <n v="82901"/>
    <s v="UTC+6"/>
    <s v="+6"/>
  </r>
  <r>
    <n v="15695"/>
    <x v="3"/>
    <d v="2021-04-19T08:24:44"/>
    <x v="29029"/>
    <n v="91062"/>
    <n v="343491"/>
    <s v="UTC+6"/>
    <s v="+6"/>
  </r>
  <r>
    <n v="28127"/>
    <x v="3"/>
    <d v="2021-04-26T10:46:52"/>
    <x v="29030"/>
    <n v="91062"/>
    <n v="88863"/>
    <s v="UTC+6"/>
    <s v="+6"/>
  </r>
  <r>
    <n v="67214"/>
    <x v="4"/>
    <d v="2021-05-13T11:05:31"/>
    <x v="15432"/>
    <n v="91062"/>
    <n v="397"/>
    <s v="UTC+6"/>
    <s v="+6"/>
  </r>
  <r>
    <n v="97589"/>
    <x v="2"/>
    <d v="2021-05-23T11:42:48"/>
    <x v="29031"/>
    <n v="91062"/>
    <n v="227775"/>
    <s v="UTC+6"/>
    <s v="+6"/>
  </r>
  <r>
    <n v="98211"/>
    <x v="2"/>
    <d v="2021-05-23T14:39:53"/>
    <x v="16107"/>
    <n v="91062"/>
    <n v="347008"/>
    <s v="UTC+6"/>
    <s v="+6"/>
  </r>
  <r>
    <n v="108857"/>
    <x v="4"/>
    <d v="2021-05-27T15:00:51"/>
    <x v="14110"/>
    <n v="91062"/>
    <n v="351192"/>
    <s v="UTC+6"/>
    <s v="+6"/>
  </r>
  <r>
    <n v="111832"/>
    <x v="1"/>
    <d v="2021-05-28T12:34:03"/>
    <x v="22887"/>
    <n v="91062"/>
    <n v="294042"/>
    <s v="UTC+6"/>
    <s v="+6"/>
  </r>
  <r>
    <n v="156997"/>
    <x v="4"/>
    <d v="2021-06-10T14:21:14"/>
    <x v="4581"/>
    <n v="91062"/>
    <n v="411922"/>
    <s v="UTC+6"/>
    <s v="+6"/>
  </r>
  <r>
    <n v="159538"/>
    <x v="1"/>
    <d v="2021-06-11T09:00:00"/>
    <x v="29032"/>
    <n v="91062"/>
    <n v="439981"/>
    <s v="UTC+6"/>
    <s v="+6"/>
  </r>
  <r>
    <n v="181784"/>
    <x v="4"/>
    <d v="2021-06-17T15:31:09"/>
    <x v="25476"/>
    <n v="91062"/>
    <n v="403878"/>
    <s v="UTC+6"/>
    <s v="+6"/>
  </r>
  <r>
    <n v="194294"/>
    <x v="2"/>
    <d v="2021-06-20T12:43:23"/>
    <x v="29033"/>
    <n v="91062"/>
    <n v="196571"/>
    <s v="UTC+6"/>
    <s v="+6"/>
  </r>
  <r>
    <n v="208234"/>
    <x v="4"/>
    <d v="2021-06-24T17:48:29"/>
    <x v="29034"/>
    <n v="91062"/>
    <n v="250679"/>
    <s v="UTC+6"/>
    <s v="+6"/>
  </r>
  <r>
    <n v="212277"/>
    <x v="1"/>
    <d v="2021-06-25T18:07:16"/>
    <x v="29035"/>
    <n v="91062"/>
    <n v="258219"/>
    <s v="UTC+6"/>
    <s v="+6"/>
  </r>
  <r>
    <n v="252800"/>
    <x v="0"/>
    <d v="2021-07-07T13:20:40"/>
    <x v="29036"/>
    <n v="91062"/>
    <n v="298909"/>
    <s v="UTC+6"/>
    <s v="+6"/>
  </r>
  <r>
    <n v="323696"/>
    <x v="0"/>
    <d v="2021-07-28T11:21:49"/>
    <x v="20181"/>
    <n v="91062"/>
    <n v="118549"/>
    <s v="UTC+6"/>
    <s v="+6"/>
  </r>
  <r>
    <n v="334549"/>
    <x v="6"/>
    <d v="2021-07-31T12:52:42"/>
    <x v="29037"/>
    <n v="91062"/>
    <n v="471403"/>
    <s v="UTC+6"/>
    <s v="+6"/>
  </r>
  <r>
    <n v="345556"/>
    <x v="5"/>
    <d v="2021-08-03T13:27:39"/>
    <x v="29038"/>
    <n v="91062"/>
    <n v="60239"/>
    <s v="UTC+6"/>
    <s v="+6"/>
  </r>
  <r>
    <n v="348087"/>
    <x v="0"/>
    <d v="2021-08-04T07:14:53"/>
    <x v="29039"/>
    <n v="91062"/>
    <n v="156678"/>
    <s v="UTC+6"/>
    <s v="+6"/>
  </r>
  <r>
    <n v="357377"/>
    <x v="1"/>
    <d v="2021-08-06T23:52:48"/>
    <x v="29040"/>
    <n v="91062"/>
    <n v="3876"/>
    <s v="UTC+6"/>
    <s v="+6"/>
  </r>
  <r>
    <n v="386829"/>
    <x v="2"/>
    <d v="2021-08-15T13:46:17"/>
    <x v="29041"/>
    <n v="91062"/>
    <n v="133619"/>
    <s v="UTC+6"/>
    <s v="+6"/>
  </r>
  <r>
    <n v="403319"/>
    <x v="6"/>
    <d v="2021-08-21T02:38:49"/>
    <x v="29042"/>
    <n v="91062"/>
    <n v="122902"/>
    <s v="UTC+6"/>
    <s v="+6"/>
  </r>
  <r>
    <n v="404062"/>
    <x v="6"/>
    <d v="2021-08-21T09:57:56"/>
    <x v="29043"/>
    <n v="91062"/>
    <n v="86587"/>
    <s v="UTC+6"/>
    <s v="+6"/>
  </r>
  <r>
    <n v="330355"/>
    <x v="1"/>
    <d v="2021-07-30T16:20:05"/>
    <x v="9758"/>
    <n v="91064"/>
    <n v="396686"/>
    <s v="UTC+2"/>
    <s v="+2"/>
  </r>
  <r>
    <n v="353260"/>
    <x v="4"/>
    <d v="2021-08-05T21:29:59"/>
    <x v="11109"/>
    <n v="91064"/>
    <n v="347008"/>
    <s v="UTC+2"/>
    <s v="+2"/>
  </r>
  <r>
    <n v="355225"/>
    <x v="1"/>
    <d v="2021-08-06T16:24:44"/>
    <x v="29044"/>
    <n v="91064"/>
    <n v="124015"/>
    <s v="UTC+2"/>
    <s v="+2"/>
  </r>
  <r>
    <n v="356573"/>
    <x v="1"/>
    <d v="2021-08-06T20:55:02"/>
    <x v="29045"/>
    <n v="91064"/>
    <n v="250679"/>
    <s v="UTC+2"/>
    <s v="+2"/>
  </r>
  <r>
    <n v="371982"/>
    <x v="0"/>
    <d v="2021-08-11T02:17:46"/>
    <x v="29046"/>
    <n v="91064"/>
    <n v="411922"/>
    <s v="UTC+2"/>
    <s v="+2"/>
  </r>
  <r>
    <n v="373697"/>
    <x v="0"/>
    <d v="2021-08-11T18:51:32"/>
    <x v="10351"/>
    <n v="91064"/>
    <n v="341333"/>
    <s v="UTC+2"/>
    <s v="+2"/>
  </r>
  <r>
    <n v="378520"/>
    <x v="1"/>
    <d v="2021-08-13T15:12:30"/>
    <x v="9762"/>
    <n v="91064"/>
    <n v="4199"/>
    <s v="UTC+2"/>
    <s v="+2"/>
  </r>
  <r>
    <n v="118614"/>
    <x v="6"/>
    <d v="2021-05-29T16:57:21"/>
    <x v="29047"/>
    <n v="91074"/>
    <n v="439981"/>
    <s v="UTC+2"/>
    <s v="+2"/>
  </r>
  <r>
    <n v="123186"/>
    <x v="2"/>
    <d v="2021-05-30T16:15:25"/>
    <x v="331"/>
    <n v="91074"/>
    <n v="347008"/>
    <s v="UTC+2"/>
    <s v="+2"/>
  </r>
  <r>
    <n v="130400"/>
    <x v="5"/>
    <d v="2021-06-01T21:11:20"/>
    <x v="29048"/>
    <n v="91074"/>
    <n v="411922"/>
    <s v="UTC+2"/>
    <s v="+2"/>
  </r>
  <r>
    <n v="141991"/>
    <x v="6"/>
    <d v="2021-06-05T16:17:45"/>
    <x v="27273"/>
    <n v="91074"/>
    <n v="456868"/>
    <s v="UTC+2"/>
    <s v="+2"/>
  </r>
  <r>
    <n v="142732"/>
    <x v="6"/>
    <d v="2021-06-05T18:44:33"/>
    <x v="23876"/>
    <n v="91074"/>
    <n v="250679"/>
    <s v="UTC+2"/>
    <s v="+2"/>
  </r>
  <r>
    <n v="183284"/>
    <x v="4"/>
    <d v="2021-06-17T21:53:17"/>
    <x v="6543"/>
    <n v="91074"/>
    <n v="133619"/>
    <s v="UTC+2"/>
    <s v="+2"/>
  </r>
  <r>
    <n v="184678"/>
    <x v="1"/>
    <d v="2021-06-18T12:13:05"/>
    <x v="13983"/>
    <n v="91074"/>
    <n v="316541"/>
    <s v="UTC+2"/>
    <s v="+2"/>
  </r>
  <r>
    <n v="189606"/>
    <x v="6"/>
    <d v="2021-06-19T12:22:24"/>
    <x v="28406"/>
    <n v="91074"/>
    <n v="144501"/>
    <s v="UTC+2"/>
    <s v="+2"/>
  </r>
  <r>
    <n v="191733"/>
    <x v="6"/>
    <d v="2021-06-19T19:17:10"/>
    <x v="29049"/>
    <n v="91074"/>
    <n v="230507"/>
    <s v="UTC+2"/>
    <s v="+2"/>
  </r>
  <r>
    <n v="202211"/>
    <x v="5"/>
    <d v="2021-06-22T17:55:37"/>
    <x v="23003"/>
    <n v="91074"/>
    <n v="397"/>
    <s v="UTC+2"/>
    <s v="+2"/>
  </r>
  <r>
    <n v="20116"/>
    <x v="4"/>
    <d v="2021-04-22T16:33:28"/>
    <x v="29050"/>
    <n v="91094"/>
    <n v="82901"/>
    <s v="UTC+5"/>
    <s v="+5"/>
  </r>
  <r>
    <n v="33659"/>
    <x v="4"/>
    <d v="2021-04-29T15:39:53"/>
    <x v="29051"/>
    <n v="91094"/>
    <n v="267896"/>
    <s v="UTC+5"/>
    <s v="+5"/>
  </r>
  <r>
    <n v="52007"/>
    <x v="1"/>
    <d v="2021-05-07T12:03:11"/>
    <x v="29052"/>
    <n v="91094"/>
    <n v="154256"/>
    <s v="UTC+5"/>
    <s v="+5"/>
  </r>
  <r>
    <n v="66129"/>
    <x v="0"/>
    <d v="2021-05-12T18:53:17"/>
    <x v="29053"/>
    <n v="91094"/>
    <n v="470762"/>
    <s v="UTC+5"/>
    <s v="+5"/>
  </r>
  <r>
    <n v="78635"/>
    <x v="2"/>
    <d v="2021-05-16T18:58:24"/>
    <x v="29054"/>
    <n v="91094"/>
    <n v="190601"/>
    <s v="UTC+5"/>
    <s v="+5"/>
  </r>
  <r>
    <n v="79794"/>
    <x v="3"/>
    <d v="2021-05-17T08:23:31"/>
    <x v="29055"/>
    <n v="91094"/>
    <n v="325094"/>
    <s v="UTC+5"/>
    <s v="+5"/>
  </r>
  <r>
    <n v="111702"/>
    <x v="1"/>
    <d v="2021-05-28T11:49:12"/>
    <x v="29056"/>
    <n v="91094"/>
    <n v="217497"/>
    <s v="UTC+5"/>
    <s v="+5"/>
  </r>
  <r>
    <n v="115931"/>
    <x v="6"/>
    <d v="2021-05-29T03:27:36"/>
    <x v="29057"/>
    <n v="91094"/>
    <n v="230507"/>
    <s v="UTC+5"/>
    <s v="+5"/>
  </r>
  <r>
    <n v="128522"/>
    <x v="5"/>
    <d v="2021-06-01T09:01:26"/>
    <x v="18571"/>
    <n v="91094"/>
    <n v="387595"/>
    <s v="UTC+5"/>
    <s v="+5"/>
  </r>
  <r>
    <n v="189713"/>
    <x v="6"/>
    <d v="2021-06-19T13:01:26"/>
    <x v="16933"/>
    <n v="91094"/>
    <n v="41396"/>
    <s v="UTC+5"/>
    <s v="+5"/>
  </r>
  <r>
    <n v="227872"/>
    <x v="5"/>
    <d v="2021-06-29T18:02:01"/>
    <x v="29058"/>
    <n v="91094"/>
    <n v="122982"/>
    <s v="UTC+5"/>
    <s v="+5"/>
  </r>
  <r>
    <n v="302867"/>
    <x v="4"/>
    <d v="2021-07-22T14:55:37"/>
    <x v="29059"/>
    <n v="91094"/>
    <n v="406287"/>
    <s v="UTC+5"/>
    <s v="+5"/>
  </r>
  <r>
    <n v="339834"/>
    <x v="2"/>
    <d v="2021-08-01T13:08:26"/>
    <x v="2001"/>
    <n v="91094"/>
    <n v="158978"/>
    <s v="UTC+5"/>
    <s v="+5"/>
  </r>
  <r>
    <n v="350923"/>
    <x v="4"/>
    <d v="2021-08-05T04:00:00"/>
    <x v="29060"/>
    <n v="91094"/>
    <n v="303258"/>
    <s v="UTC+5"/>
    <s v="+5"/>
  </r>
  <r>
    <n v="10924"/>
    <x v="4"/>
    <d v="2021-04-15T20:21:49"/>
    <x v="13187"/>
    <n v="91111"/>
    <n v="37644"/>
    <s v="UTC+1"/>
    <s v="+1"/>
  </r>
  <r>
    <n v="12250"/>
    <x v="6"/>
    <d v="2021-04-17T02:03:19"/>
    <x v="29061"/>
    <n v="91111"/>
    <n v="266896"/>
    <s v="UTC+1"/>
    <s v="+1"/>
  </r>
  <r>
    <n v="16456"/>
    <x v="3"/>
    <d v="2021-04-19T18:34:38"/>
    <x v="29062"/>
    <n v="91111"/>
    <n v="118549"/>
    <s v="UTC+1"/>
    <s v="+1"/>
  </r>
  <r>
    <n v="19840"/>
    <x v="4"/>
    <d v="2021-04-22T15:09:35"/>
    <x v="28676"/>
    <n v="91111"/>
    <n v="351192"/>
    <s v="UTC+1"/>
    <s v="+1"/>
  </r>
  <r>
    <n v="26896"/>
    <x v="2"/>
    <d v="2021-04-25T16:05:31"/>
    <x v="17701"/>
    <n v="91111"/>
    <n v="74982"/>
    <s v="UTC+1"/>
    <s v="+1"/>
  </r>
  <r>
    <n v="28890"/>
    <x v="3"/>
    <d v="2021-04-26T20:21:49"/>
    <x v="8314"/>
    <n v="91111"/>
    <n v="333426"/>
    <s v="UTC+1"/>
    <s v="+1"/>
  </r>
  <r>
    <n v="43391"/>
    <x v="2"/>
    <d v="2021-05-02T21:01:26"/>
    <x v="29063"/>
    <n v="91111"/>
    <n v="357547"/>
    <s v="UTC+1"/>
    <s v="+1"/>
  </r>
  <r>
    <n v="56606"/>
    <x v="6"/>
    <d v="2021-05-08T20:41:43"/>
    <x v="29064"/>
    <n v="91111"/>
    <n v="347008"/>
    <s v="UTC+1"/>
    <s v="+1"/>
  </r>
  <r>
    <n v="68054"/>
    <x v="4"/>
    <d v="2021-05-13T18:02:01"/>
    <x v="23295"/>
    <n v="91111"/>
    <n v="158978"/>
    <s v="UTC+1"/>
    <s v="+1"/>
  </r>
  <r>
    <n v="80976"/>
    <x v="3"/>
    <d v="2021-05-17T19:53:52"/>
    <x v="29065"/>
    <n v="91111"/>
    <n v="387595"/>
    <s v="UTC+1"/>
    <s v="+1"/>
  </r>
  <r>
    <n v="89974"/>
    <x v="1"/>
    <d v="2021-05-21T17:59:41"/>
    <x v="29066"/>
    <n v="91111"/>
    <n v="411922"/>
    <s v="UTC+1"/>
    <s v="+1"/>
  </r>
  <r>
    <n v="92162"/>
    <x v="1"/>
    <d v="2021-05-21T23:37:33"/>
    <x v="29067"/>
    <n v="91111"/>
    <n v="379466"/>
    <s v="UTC+1"/>
    <s v="+1"/>
  </r>
  <r>
    <n v="150989"/>
    <x v="5"/>
    <d v="2021-06-08T12:30:43"/>
    <x v="29068"/>
    <n v="91111"/>
    <n v="432534"/>
    <s v="UTC+1"/>
    <s v="+1"/>
  </r>
  <r>
    <n v="204792"/>
    <x v="0"/>
    <d v="2021-06-23T16:40:28"/>
    <x v="29069"/>
    <n v="91111"/>
    <n v="446092"/>
    <s v="UTC+1"/>
    <s v="+1"/>
  </r>
  <r>
    <n v="267130"/>
    <x v="2"/>
    <d v="2021-07-11T13:03:46"/>
    <x v="29070"/>
    <n v="91111"/>
    <n v="250679"/>
    <s v="UTC+1"/>
    <s v="+1"/>
  </r>
  <r>
    <n v="282012"/>
    <x v="1"/>
    <d v="2021-07-16T11:00:16"/>
    <x v="29071"/>
    <n v="91111"/>
    <n v="54532"/>
    <s v="UTC+1"/>
    <s v="+1"/>
  </r>
  <r>
    <n v="215318"/>
    <x v="6"/>
    <d v="2021-06-26T13:57:21"/>
    <x v="9874"/>
    <n v="91184"/>
    <n v="249264"/>
    <s v="UTC+1"/>
    <s v="+1"/>
  </r>
  <r>
    <n v="220757"/>
    <x v="2"/>
    <d v="2021-06-27T16:03:11"/>
    <x v="7300"/>
    <n v="91184"/>
    <n v="230507"/>
    <s v="UTC+1"/>
    <s v="+1"/>
  </r>
  <r>
    <n v="229242"/>
    <x v="0"/>
    <d v="2021-06-30T00:52:07"/>
    <x v="29072"/>
    <n v="91184"/>
    <n v="197508"/>
    <s v="UTC+1"/>
    <s v="+1"/>
  </r>
  <r>
    <n v="278342"/>
    <x v="0"/>
    <d v="2021-07-14T21:41:03"/>
    <x v="29073"/>
    <n v="91184"/>
    <n v="63666"/>
    <s v="UTC+1"/>
    <s v="+1"/>
  </r>
  <r>
    <n v="279350"/>
    <x v="4"/>
    <d v="2021-07-15T12:17:10"/>
    <x v="29074"/>
    <n v="91184"/>
    <n v="411922"/>
    <s v="UTC+1"/>
    <s v="+1"/>
  </r>
  <r>
    <n v="279982"/>
    <x v="4"/>
    <d v="2021-07-15T15:53:52"/>
    <x v="29075"/>
    <n v="91184"/>
    <n v="42705"/>
    <s v="UTC+1"/>
    <s v="+1"/>
  </r>
  <r>
    <n v="295050"/>
    <x v="3"/>
    <d v="2021-07-19T18:46:17"/>
    <x v="10671"/>
    <n v="91184"/>
    <n v="158978"/>
    <s v="UTC+1"/>
    <s v="+1"/>
  </r>
  <r>
    <n v="325615"/>
    <x v="0"/>
    <d v="2021-07-28T20:03:11"/>
    <x v="8406"/>
    <n v="91184"/>
    <n v="347008"/>
    <s v="UTC+1"/>
    <s v="+1"/>
  </r>
  <r>
    <n v="371453"/>
    <x v="5"/>
    <d v="2021-08-10T20:07:51"/>
    <x v="29076"/>
    <n v="91184"/>
    <n v="351192"/>
    <s v="UTC+1"/>
    <s v="+1"/>
  </r>
  <r>
    <n v="373906"/>
    <x v="0"/>
    <d v="2021-08-11T19:21:14"/>
    <x v="28750"/>
    <n v="91184"/>
    <n v="411922"/>
    <s v="UTC+1"/>
    <s v="+1"/>
  </r>
  <r>
    <n v="376205"/>
    <x v="4"/>
    <d v="2021-08-12T18:25:19"/>
    <x v="29077"/>
    <n v="91184"/>
    <n v="223759"/>
    <s v="UTC+1"/>
    <s v="+1"/>
  </r>
  <r>
    <n v="407463"/>
    <x v="2"/>
    <d v="2021-08-22T02:21:36"/>
    <x v="29078"/>
    <n v="91184"/>
    <n v="31837"/>
    <s v="UTC+1"/>
    <s v="+1"/>
  </r>
  <r>
    <n v="178428"/>
    <x v="0"/>
    <d v="2021-06-16T11:02:36"/>
    <x v="11653"/>
    <n v="91266"/>
    <n v="135479"/>
    <s v="UTC+9"/>
    <s v="+9"/>
  </r>
  <r>
    <n v="184337"/>
    <x v="1"/>
    <d v="2021-06-18T08:45:07"/>
    <x v="201"/>
    <n v="91266"/>
    <n v="340186"/>
    <s v="UTC+9"/>
    <s v="+9"/>
  </r>
  <r>
    <n v="194706"/>
    <x v="2"/>
    <d v="2021-06-20T14:24:00"/>
    <x v="29079"/>
    <n v="91266"/>
    <n v="153893"/>
    <s v="UTC+9"/>
    <s v="+9"/>
  </r>
  <r>
    <n v="214558"/>
    <x v="6"/>
    <d v="2021-06-26T10:48:37"/>
    <x v="29080"/>
    <n v="91266"/>
    <n v="351192"/>
    <s v="UTC+9"/>
    <s v="+9"/>
  </r>
  <r>
    <n v="223286"/>
    <x v="3"/>
    <d v="2021-06-28T08:17:10"/>
    <x v="29081"/>
    <n v="91266"/>
    <n v="242428"/>
    <s v="UTC+9"/>
    <s v="+9"/>
  </r>
  <r>
    <n v="271227"/>
    <x v="3"/>
    <d v="2021-07-12T16:21:49"/>
    <x v="29082"/>
    <n v="91266"/>
    <n v="472330"/>
    <s v="UTC+9"/>
    <s v="+9"/>
  </r>
  <r>
    <n v="305500"/>
    <x v="1"/>
    <d v="2021-07-23T12:42:48"/>
    <x v="29083"/>
    <n v="91266"/>
    <n v="313585"/>
    <s v="UTC+9"/>
    <s v="+9"/>
  </r>
  <r>
    <n v="309163"/>
    <x v="6"/>
    <d v="2021-07-24T06:16:00"/>
    <x v="29084"/>
    <n v="91266"/>
    <n v="278183"/>
    <s v="UTC+9"/>
    <s v="+9"/>
  </r>
  <r>
    <n v="318060"/>
    <x v="3"/>
    <d v="2021-07-26T12:33:28"/>
    <x v="13253"/>
    <n v="91266"/>
    <n v="411922"/>
    <s v="UTC+9"/>
    <s v="+9"/>
  </r>
  <r>
    <n v="334652"/>
    <x v="6"/>
    <d v="2021-07-31T13:30:17"/>
    <x v="29085"/>
    <n v="91266"/>
    <n v="182648"/>
    <s v="UTC+9"/>
    <s v="+9"/>
  </r>
  <r>
    <n v="339398"/>
    <x v="2"/>
    <d v="2021-08-01T11:02:03"/>
    <x v="29086"/>
    <n v="91266"/>
    <n v="5151"/>
    <s v="UTC+9"/>
    <s v="+9"/>
  </r>
  <r>
    <n v="342660"/>
    <x v="3"/>
    <d v="2021-08-02T05:01:26"/>
    <x v="4374"/>
    <n v="91266"/>
    <n v="258374"/>
    <s v="UTC+9"/>
    <s v="+9"/>
  </r>
  <r>
    <n v="394233"/>
    <x v="0"/>
    <d v="2021-08-18T09:27:04"/>
    <x v="1402"/>
    <n v="91266"/>
    <n v="182191"/>
    <s v="UTC+9"/>
    <s v="+9"/>
  </r>
  <r>
    <n v="407713"/>
    <x v="2"/>
    <d v="2021-08-22T04:55:22"/>
    <x v="29087"/>
    <n v="91266"/>
    <n v="328259"/>
    <s v="UTC+9"/>
    <s v="+9"/>
  </r>
  <r>
    <n v="210876"/>
    <x v="1"/>
    <d v="2021-06-25T14:39:53"/>
    <x v="19842"/>
    <n v="91296"/>
    <n v="180863"/>
    <s v="UTC+2"/>
    <s v="+2"/>
  </r>
  <r>
    <n v="236775"/>
    <x v="1"/>
    <d v="2021-07-02T18:02:36"/>
    <x v="20954"/>
    <n v="91296"/>
    <n v="240687"/>
    <s v="UTC+2"/>
    <s v="+2"/>
  </r>
  <r>
    <n v="292081"/>
    <x v="2"/>
    <d v="2021-07-18T18:24:17"/>
    <x v="29088"/>
    <n v="91296"/>
    <n v="137327"/>
    <s v="UTC+2"/>
    <s v="+2"/>
  </r>
  <r>
    <n v="306231"/>
    <x v="1"/>
    <d v="2021-07-23T15:10:10"/>
    <x v="22990"/>
    <n v="91296"/>
    <n v="145209"/>
    <s v="UTC+2"/>
    <s v="+2"/>
  </r>
  <r>
    <n v="322057"/>
    <x v="5"/>
    <d v="2021-07-27T18:42:13"/>
    <x v="29089"/>
    <n v="91296"/>
    <n v="362672"/>
    <s v="UTC+2"/>
    <s v="+2"/>
  </r>
  <r>
    <n v="339892"/>
    <x v="2"/>
    <d v="2021-08-01T13:27:39"/>
    <x v="2043"/>
    <n v="91296"/>
    <n v="247220"/>
    <s v="UTC+2"/>
    <s v="+2"/>
  </r>
  <r>
    <n v="389826"/>
    <x v="3"/>
    <d v="2021-08-16T14:00:16"/>
    <x v="2524"/>
    <n v="91296"/>
    <n v="406793"/>
    <s v="UTC+2"/>
    <s v="+2"/>
  </r>
  <r>
    <n v="397915"/>
    <x v="4"/>
    <d v="2021-08-19T17:20:40"/>
    <x v="19493"/>
    <n v="91296"/>
    <n v="411922"/>
    <s v="UTC+2"/>
    <s v="+2"/>
  </r>
  <r>
    <n v="114033"/>
    <x v="1"/>
    <d v="2021-05-28T18:51:32"/>
    <x v="29090"/>
    <n v="91297"/>
    <n v="438887"/>
    <s v="UTC+2"/>
    <s v="+2"/>
  </r>
  <r>
    <n v="155189"/>
    <x v="0"/>
    <d v="2021-06-09T18:28:14"/>
    <x v="29091"/>
    <n v="91297"/>
    <n v="63043"/>
    <s v="UTC+2"/>
    <s v="+2"/>
  </r>
  <r>
    <n v="159316"/>
    <x v="1"/>
    <d v="2021-06-11T02:16:19"/>
    <x v="29092"/>
    <n v="91297"/>
    <n v="202865"/>
    <s v="UTC+2"/>
    <s v="+2"/>
  </r>
  <r>
    <n v="185334"/>
    <x v="1"/>
    <d v="2021-06-18T15:17:10"/>
    <x v="15665"/>
    <n v="91297"/>
    <n v="411922"/>
    <s v="UTC+2"/>
    <s v="+2"/>
  </r>
  <r>
    <n v="192285"/>
    <x v="6"/>
    <d v="2021-06-19T21:03:25"/>
    <x v="29093"/>
    <n v="91297"/>
    <n v="118549"/>
    <s v="UTC+2"/>
    <s v="+2"/>
  </r>
  <r>
    <n v="212884"/>
    <x v="1"/>
    <d v="2021-06-25T19:42:48"/>
    <x v="21708"/>
    <n v="91297"/>
    <n v="250679"/>
    <s v="UTC+2"/>
    <s v="+2"/>
  </r>
  <r>
    <n v="259110"/>
    <x v="1"/>
    <d v="2021-07-09T17:55:37"/>
    <x v="6680"/>
    <n v="91297"/>
    <n v="293021"/>
    <s v="UTC+2"/>
    <s v="+2"/>
  </r>
  <r>
    <n v="296876"/>
    <x v="5"/>
    <d v="2021-07-20T14:39:53"/>
    <x v="29094"/>
    <n v="91297"/>
    <n v="204725"/>
    <s v="UTC+2"/>
    <s v="+2"/>
  </r>
  <r>
    <n v="332348"/>
    <x v="1"/>
    <d v="2021-07-30T21:04:21"/>
    <x v="7039"/>
    <n v="91297"/>
    <n v="388561"/>
    <s v="UTC+2"/>
    <s v="+2"/>
  </r>
  <r>
    <n v="406631"/>
    <x v="6"/>
    <d v="2021-08-21T21:16:00"/>
    <x v="29095"/>
    <n v="91297"/>
    <n v="391404"/>
    <s v="UTC+2"/>
    <s v="+2"/>
  </r>
  <r>
    <n v="113076"/>
    <x v="1"/>
    <d v="2021-05-28T16:45:07"/>
    <x v="22713"/>
    <n v="91298"/>
    <n v="158978"/>
    <s v="UTC+1"/>
    <s v="+1"/>
  </r>
  <r>
    <n v="154669"/>
    <x v="0"/>
    <d v="2021-06-09T16:33:28"/>
    <x v="10806"/>
    <n v="91298"/>
    <n v="439981"/>
    <s v="UTC+1"/>
    <s v="+1"/>
  </r>
  <r>
    <n v="186890"/>
    <x v="1"/>
    <d v="2021-06-18T19:14:15"/>
    <x v="24890"/>
    <n v="91298"/>
    <n v="250679"/>
    <s v="UTC+1"/>
    <s v="+1"/>
  </r>
  <r>
    <n v="203019"/>
    <x v="5"/>
    <d v="2021-06-22T21:48:02"/>
    <x v="29096"/>
    <n v="91298"/>
    <n v="11448"/>
    <s v="UTC+1"/>
    <s v="+1"/>
  </r>
  <r>
    <n v="124288"/>
    <x v="2"/>
    <d v="2021-05-30T19:24:44"/>
    <x v="29097"/>
    <n v="91313"/>
    <n v="347008"/>
    <s v="UTC+3"/>
    <s v="+3"/>
  </r>
  <r>
    <n v="125631"/>
    <x v="3"/>
    <d v="2021-05-31T04:36:29"/>
    <x v="29098"/>
    <n v="91313"/>
    <n v="158978"/>
    <s v="UTC+3"/>
    <s v="+3"/>
  </r>
  <r>
    <n v="128458"/>
    <x v="5"/>
    <d v="2021-06-01T06:56:10"/>
    <x v="29099"/>
    <n v="91313"/>
    <n v="343491"/>
    <s v="UTC+3"/>
    <s v="+3"/>
  </r>
  <r>
    <n v="135445"/>
    <x v="4"/>
    <d v="2021-06-03T21:00:16"/>
    <x v="29100"/>
    <n v="91313"/>
    <n v="411922"/>
    <s v="UTC+3"/>
    <s v="+3"/>
  </r>
  <r>
    <n v="29712"/>
    <x v="5"/>
    <d v="2021-04-27T11:06:06"/>
    <x v="10046"/>
    <n v="91326"/>
    <n v="246093"/>
    <s v="UTC+7"/>
    <s v="+7"/>
  </r>
  <r>
    <n v="79776"/>
    <x v="3"/>
    <d v="2021-05-17T07:36:23"/>
    <x v="22856"/>
    <n v="91326"/>
    <n v="158978"/>
    <s v="UTC+7"/>
    <s v="+7"/>
  </r>
  <r>
    <n v="93281"/>
    <x v="6"/>
    <d v="2021-05-22T09:14:15"/>
    <x v="29101"/>
    <n v="91326"/>
    <n v="54565"/>
    <s v="UTC+7"/>
    <s v="+7"/>
  </r>
  <r>
    <n v="119123"/>
    <x v="6"/>
    <d v="2021-05-29T18:06:19"/>
    <x v="29102"/>
    <n v="91326"/>
    <n v="227775"/>
    <s v="UTC+7"/>
    <s v="+7"/>
  </r>
  <r>
    <n v="122704"/>
    <x v="2"/>
    <d v="2021-05-30T14:33:28"/>
    <x v="27341"/>
    <n v="91326"/>
    <n v="469849"/>
    <s v="UTC+7"/>
    <s v="+7"/>
  </r>
  <r>
    <n v="136703"/>
    <x v="1"/>
    <d v="2021-06-04T12:55:37"/>
    <x v="1848"/>
    <n v="91326"/>
    <n v="230507"/>
    <s v="UTC+7"/>
    <s v="+7"/>
  </r>
  <r>
    <n v="137424"/>
    <x v="1"/>
    <d v="2021-06-04T15:50:22"/>
    <x v="13469"/>
    <n v="91326"/>
    <n v="250679"/>
    <s v="UTC+7"/>
    <s v="+7"/>
  </r>
  <r>
    <n v="189369"/>
    <x v="6"/>
    <d v="2021-06-19T10:23:44"/>
    <x v="29103"/>
    <n v="91326"/>
    <n v="381626"/>
    <s v="UTC+7"/>
    <s v="+7"/>
  </r>
  <r>
    <n v="230029"/>
    <x v="0"/>
    <d v="2021-06-30T13:35:13"/>
    <x v="2957"/>
    <n v="91326"/>
    <n v="418490"/>
    <s v="UTC+7"/>
    <s v="+7"/>
  </r>
  <r>
    <n v="240002"/>
    <x v="6"/>
    <d v="2021-07-03T13:14:15"/>
    <x v="29104"/>
    <n v="91326"/>
    <n v="411922"/>
    <s v="UTC+7"/>
    <s v="+7"/>
  </r>
  <r>
    <n v="297017"/>
    <x v="5"/>
    <d v="2021-07-20T15:03:46"/>
    <x v="29105"/>
    <n v="91326"/>
    <n v="466283"/>
    <s v="UTC+7"/>
    <s v="+7"/>
  </r>
  <r>
    <n v="106187"/>
    <x v="0"/>
    <d v="2021-05-26T13:17:45"/>
    <x v="29106"/>
    <n v="91359"/>
    <n v="43623"/>
    <s v="UTC+1"/>
    <s v="+1"/>
  </r>
  <r>
    <n v="114430"/>
    <x v="1"/>
    <d v="2021-05-28T19:51:32"/>
    <x v="29090"/>
    <n v="91359"/>
    <n v="196571"/>
    <s v="UTC+1"/>
    <s v="+1"/>
  </r>
  <r>
    <n v="121830"/>
    <x v="2"/>
    <d v="2021-05-30T09:07:03"/>
    <x v="29107"/>
    <n v="91359"/>
    <n v="351192"/>
    <s v="UTC+1"/>
    <s v="+1"/>
  </r>
  <r>
    <n v="137732"/>
    <x v="1"/>
    <d v="2021-06-04T16:42:48"/>
    <x v="10270"/>
    <n v="91359"/>
    <n v="249345"/>
    <s v="UTC+1"/>
    <s v="+1"/>
  </r>
  <r>
    <n v="139001"/>
    <x v="1"/>
    <d v="2021-06-04T20:07:51"/>
    <x v="6059"/>
    <n v="91359"/>
    <n v="158978"/>
    <s v="UTC+1"/>
    <s v="+1"/>
  </r>
  <r>
    <n v="195873"/>
    <x v="2"/>
    <d v="2021-06-20T18:25:18"/>
    <x v="29108"/>
    <n v="91359"/>
    <n v="182191"/>
    <s v="UTC+1"/>
    <s v="+1"/>
  </r>
  <r>
    <n v="274837"/>
    <x v="5"/>
    <d v="2021-07-13T18:41:38"/>
    <x v="22271"/>
    <n v="91359"/>
    <n v="250679"/>
    <s v="UTC+1"/>
    <s v="+1"/>
  </r>
  <r>
    <n v="301298"/>
    <x v="0"/>
    <d v="2021-07-21T20:54:27"/>
    <x v="29109"/>
    <n v="91359"/>
    <n v="249086"/>
    <s v="UTC+1"/>
    <s v="+1"/>
  </r>
  <r>
    <n v="321413"/>
    <x v="5"/>
    <d v="2021-07-27T16:05:31"/>
    <x v="14372"/>
    <n v="91359"/>
    <n v="38735"/>
    <s v="UTC+1"/>
    <s v="+1"/>
  </r>
  <r>
    <n v="335540"/>
    <x v="6"/>
    <d v="2021-07-31T16:26:29"/>
    <x v="29110"/>
    <n v="91359"/>
    <n v="137670"/>
    <s v="UTC+1"/>
    <s v="+1"/>
  </r>
  <r>
    <n v="353355"/>
    <x v="4"/>
    <d v="2021-08-05T21:52:42"/>
    <x v="29111"/>
    <n v="91359"/>
    <n v="137327"/>
    <s v="UTC+1"/>
    <s v="+1"/>
  </r>
  <r>
    <n v="370348"/>
    <x v="5"/>
    <d v="2021-08-10T16:33:28"/>
    <x v="10094"/>
    <n v="91359"/>
    <n v="428248"/>
    <s v="UTC+1"/>
    <s v="+1"/>
  </r>
  <r>
    <n v="403529"/>
    <x v="6"/>
    <d v="2021-08-21T04:53:23"/>
    <x v="29112"/>
    <n v="91359"/>
    <n v="118549"/>
    <s v="UTC+1"/>
    <s v="+1"/>
  </r>
  <r>
    <n v="259121"/>
    <x v="1"/>
    <d v="2021-07-09T17:56:47"/>
    <x v="29113"/>
    <n v="91372"/>
    <n v="230507"/>
    <s v="UTC+0"/>
    <s v="+0"/>
  </r>
  <r>
    <n v="264471"/>
    <x v="6"/>
    <d v="2021-07-10T19:04:21"/>
    <x v="29114"/>
    <n v="91372"/>
    <n v="411922"/>
    <s v="UTC+0"/>
    <s v="+0"/>
  </r>
  <r>
    <n v="271956"/>
    <x v="3"/>
    <d v="2021-07-12T19:04:21"/>
    <x v="29115"/>
    <n v="91372"/>
    <n v="324743"/>
    <s v="UTC+0"/>
    <s v="+0"/>
  </r>
  <r>
    <n v="289203"/>
    <x v="6"/>
    <d v="2021-07-17T21:49:29"/>
    <x v="29116"/>
    <n v="91372"/>
    <n v="182984"/>
    <s v="UTC+0"/>
    <s v="+0"/>
  </r>
  <r>
    <n v="314470"/>
    <x v="2"/>
    <d v="2021-07-25T12:58:31"/>
    <x v="29117"/>
    <n v="91372"/>
    <n v="158978"/>
    <s v="UTC+0"/>
    <s v="+0"/>
  </r>
  <r>
    <n v="336053"/>
    <x v="6"/>
    <d v="2021-07-31T17:38:08"/>
    <x v="15248"/>
    <n v="91372"/>
    <n v="241927"/>
    <s v="UTC+0"/>
    <s v="+0"/>
  </r>
  <r>
    <n v="346333"/>
    <x v="5"/>
    <d v="2021-08-03T16:00:16"/>
    <x v="29118"/>
    <n v="91372"/>
    <n v="122902"/>
    <s v="UTC+0"/>
    <s v="+0"/>
  </r>
  <r>
    <n v="361182"/>
    <x v="6"/>
    <d v="2021-08-07T18:57:21"/>
    <x v="29119"/>
    <n v="91372"/>
    <n v="189554"/>
    <s v="UTC+0"/>
    <s v="+0"/>
  </r>
  <r>
    <n v="376307"/>
    <x v="4"/>
    <d v="2021-08-12T18:57:21"/>
    <x v="29120"/>
    <n v="91372"/>
    <n v="103560"/>
    <s v="UTC+0"/>
    <s v="+0"/>
  </r>
  <r>
    <n v="399567"/>
    <x v="1"/>
    <d v="2021-08-20T11:21:07"/>
    <x v="29121"/>
    <n v="91372"/>
    <n v="397"/>
    <s v="UTC+0"/>
    <s v="+0"/>
  </r>
  <r>
    <n v="404576"/>
    <x v="6"/>
    <d v="2021-08-21T13:31:09"/>
    <x v="29122"/>
    <n v="91372"/>
    <n v="266896"/>
    <s v="UTC+0"/>
    <s v="+0"/>
  </r>
  <r>
    <n v="417479"/>
    <x v="0"/>
    <d v="2021-08-25T18:03:46"/>
    <x v="597"/>
    <n v="91372"/>
    <n v="230507"/>
    <s v="UTC+0"/>
    <s v="+0"/>
  </r>
  <r>
    <n v="423922"/>
    <x v="2"/>
    <d v="2021-08-29T20:47:41"/>
    <x v="29123"/>
    <n v="91372"/>
    <n v="118549"/>
    <s v="UTC+0"/>
    <s v="+0"/>
  </r>
  <r>
    <n v="3537"/>
    <x v="0"/>
    <d v="2021-03-31T14:35:13"/>
    <x v="29124"/>
    <n v="91375"/>
    <n v="411922"/>
    <s v="UTC+2"/>
    <s v="+2"/>
  </r>
  <r>
    <n v="9852"/>
    <x v="0"/>
    <d v="2021-04-14T17:50:57"/>
    <x v="29125"/>
    <n v="91375"/>
    <n v="244574"/>
    <s v="UTC+2"/>
    <s v="+2"/>
  </r>
  <r>
    <n v="34558"/>
    <x v="4"/>
    <d v="2021-04-29T19:59:06"/>
    <x v="29126"/>
    <n v="91375"/>
    <n v="517"/>
    <s v="UTC+2"/>
    <s v="+2"/>
  </r>
  <r>
    <n v="40434"/>
    <x v="6"/>
    <d v="2021-05-01T21:04:21"/>
    <x v="29127"/>
    <n v="91375"/>
    <n v="65828"/>
    <s v="UTC+2"/>
    <s v="+2"/>
  </r>
  <r>
    <n v="40943"/>
    <x v="2"/>
    <d v="2021-05-02T01:49:52"/>
    <x v="29128"/>
    <n v="91375"/>
    <n v="56432"/>
    <s v="UTC+2"/>
    <s v="+2"/>
  </r>
  <r>
    <n v="56178"/>
    <x v="6"/>
    <d v="2021-05-08T18:49:12"/>
    <x v="7548"/>
    <n v="91375"/>
    <n v="266557"/>
    <s v="UTC+2"/>
    <s v="+2"/>
  </r>
  <r>
    <n v="87699"/>
    <x v="4"/>
    <d v="2021-05-20T20:01:26"/>
    <x v="7664"/>
    <n v="91375"/>
    <n v="29893"/>
    <s v="UTC+2"/>
    <s v="+2"/>
  </r>
  <r>
    <n v="95919"/>
    <x v="6"/>
    <d v="2021-05-22T20:43:23"/>
    <x v="16622"/>
    <n v="91375"/>
    <n v="471403"/>
    <s v="UTC+2"/>
    <s v="+2"/>
  </r>
  <r>
    <n v="97746"/>
    <x v="2"/>
    <d v="2021-05-23T12:50:22"/>
    <x v="6284"/>
    <n v="91375"/>
    <n v="266185"/>
    <s v="UTC+2"/>
    <s v="+2"/>
  </r>
  <r>
    <n v="98642"/>
    <x v="2"/>
    <d v="2021-05-23T15:52:07"/>
    <x v="17269"/>
    <n v="91375"/>
    <n v="182191"/>
    <s v="UTC+2"/>
    <s v="+2"/>
  </r>
  <r>
    <n v="107855"/>
    <x v="0"/>
    <d v="2021-05-26T20:20:05"/>
    <x v="14178"/>
    <n v="91375"/>
    <n v="250679"/>
    <s v="UTC+2"/>
    <s v="+2"/>
  </r>
  <r>
    <n v="116707"/>
    <x v="6"/>
    <d v="2021-05-29T10:23:07"/>
    <x v="29129"/>
    <n v="91375"/>
    <n v="111414"/>
    <s v="UTC+2"/>
    <s v="+2"/>
  </r>
  <r>
    <n v="117967"/>
    <x v="6"/>
    <d v="2021-05-29T15:10:58"/>
    <x v="29130"/>
    <n v="91375"/>
    <n v="337058"/>
    <s v="UTC+2"/>
    <s v="+2"/>
  </r>
  <r>
    <n v="129819"/>
    <x v="5"/>
    <d v="2021-06-01T17:50:57"/>
    <x v="24725"/>
    <n v="91375"/>
    <n v="230507"/>
    <s v="UTC+2"/>
    <s v="+2"/>
  </r>
  <r>
    <n v="147015"/>
    <x v="2"/>
    <d v="2021-06-06T19:53:30"/>
    <x v="29131"/>
    <n v="91375"/>
    <n v="349014"/>
    <s v="UTC+2"/>
    <s v="+2"/>
  </r>
  <r>
    <n v="171101"/>
    <x v="2"/>
    <d v="2021-06-13T16:10:45"/>
    <x v="29132"/>
    <n v="91375"/>
    <n v="178668"/>
    <s v="UTC+2"/>
    <s v="+2"/>
  </r>
  <r>
    <n v="183595"/>
    <x v="4"/>
    <d v="2021-06-17T22:42:13"/>
    <x v="29133"/>
    <n v="91375"/>
    <n v="351192"/>
    <s v="UTC+2"/>
    <s v="+2"/>
  </r>
  <r>
    <n v="202261"/>
    <x v="5"/>
    <d v="2021-06-22T18:07:16"/>
    <x v="16742"/>
    <n v="91375"/>
    <n v="104958"/>
    <s v="UTC+2"/>
    <s v="+2"/>
  </r>
  <r>
    <n v="219102"/>
    <x v="2"/>
    <d v="2021-06-27T06:52:58"/>
    <x v="29134"/>
    <n v="91375"/>
    <n v="158978"/>
    <s v="UTC+2"/>
    <s v="+2"/>
  </r>
  <r>
    <n v="228239"/>
    <x v="5"/>
    <d v="2021-06-29T19:07:51"/>
    <x v="18246"/>
    <n v="91375"/>
    <n v="259452"/>
    <s v="UTC+2"/>
    <s v="+2"/>
  </r>
  <r>
    <n v="288738"/>
    <x v="6"/>
    <d v="2021-07-17T19:49:47"/>
    <x v="29135"/>
    <n v="91375"/>
    <n v="443457"/>
    <s v="UTC+2"/>
    <s v="+2"/>
  </r>
  <r>
    <n v="289875"/>
    <x v="2"/>
    <d v="2021-07-18T01:04:52"/>
    <x v="29136"/>
    <n v="91375"/>
    <n v="45364"/>
    <s v="UTC+2"/>
    <s v="+2"/>
  </r>
  <r>
    <n v="301068"/>
    <x v="0"/>
    <d v="2021-07-21T19:24:09"/>
    <x v="29137"/>
    <n v="91375"/>
    <n v="72760"/>
    <s v="UTC+2"/>
    <s v="+2"/>
  </r>
  <r>
    <n v="304954"/>
    <x v="1"/>
    <d v="2021-07-23T05:48:00"/>
    <x v="29138"/>
    <n v="91375"/>
    <n v="86728"/>
    <s v="UTC+2"/>
    <s v="+2"/>
  </r>
  <r>
    <n v="364270"/>
    <x v="2"/>
    <d v="2021-08-08T14:14:15"/>
    <x v="29139"/>
    <n v="91375"/>
    <n v="247220"/>
    <s v="UTC+2"/>
    <s v="+2"/>
  </r>
  <r>
    <n v="370818"/>
    <x v="5"/>
    <d v="2021-08-10T17:41:38"/>
    <x v="29140"/>
    <n v="91375"/>
    <n v="209122"/>
    <s v="UTC+2"/>
    <s v="+2"/>
  </r>
  <r>
    <n v="377941"/>
    <x v="1"/>
    <d v="2021-08-13T12:36:23"/>
    <x v="29141"/>
    <n v="91375"/>
    <n v="112334"/>
    <s v="UTC+2"/>
    <s v="+2"/>
  </r>
  <r>
    <n v="380255"/>
    <x v="1"/>
    <d v="2021-08-13T21:34:38"/>
    <x v="29142"/>
    <n v="91375"/>
    <n v="309129"/>
    <s v="UTC+2"/>
    <s v="+2"/>
  </r>
  <r>
    <n v="385025"/>
    <x v="6"/>
    <d v="2021-08-14T22:14:15"/>
    <x v="29143"/>
    <n v="91375"/>
    <n v="6790"/>
    <s v="UTC+2"/>
    <s v="+2"/>
  </r>
  <r>
    <n v="387899"/>
    <x v="2"/>
    <d v="2021-08-15T17:58:05"/>
    <x v="29144"/>
    <n v="91375"/>
    <n v="283433"/>
    <s v="UTC+2"/>
    <s v="+2"/>
  </r>
  <r>
    <n v="402976"/>
    <x v="1"/>
    <d v="2021-08-20T23:24:09"/>
    <x v="20568"/>
    <n v="91375"/>
    <n v="293021"/>
    <s v="UTC+2"/>
    <s v="+2"/>
  </r>
  <r>
    <n v="211664"/>
    <x v="1"/>
    <d v="2021-06-25T16:45:07"/>
    <x v="2555"/>
    <n v="91390"/>
    <n v="230507"/>
    <s v="UTC+1"/>
    <s v="+1"/>
  </r>
  <r>
    <n v="224334"/>
    <x v="3"/>
    <d v="2021-06-28T17:41:03"/>
    <x v="29145"/>
    <n v="91390"/>
    <n v="60239"/>
    <s v="UTC+1"/>
    <s v="+1"/>
  </r>
  <r>
    <n v="242364"/>
    <x v="6"/>
    <d v="2021-07-03T20:28:49"/>
    <x v="29146"/>
    <n v="91390"/>
    <n v="227775"/>
    <s v="UTC+1"/>
    <s v="+1"/>
  </r>
  <r>
    <n v="248581"/>
    <x v="3"/>
    <d v="2021-07-05T17:34:03"/>
    <x v="10963"/>
    <n v="91390"/>
    <n v="112334"/>
    <s v="UTC+1"/>
    <s v="+1"/>
  </r>
  <r>
    <n v="260311"/>
    <x v="1"/>
    <d v="2021-07-09T21:13:05"/>
    <x v="27693"/>
    <n v="91390"/>
    <n v="449379"/>
    <s v="UTC+1"/>
    <s v="+1"/>
  </r>
  <r>
    <n v="269477"/>
    <x v="2"/>
    <d v="2021-07-11T21:52:42"/>
    <x v="8172"/>
    <n v="91390"/>
    <n v="347008"/>
    <s v="UTC+1"/>
    <s v="+1"/>
  </r>
  <r>
    <n v="294516"/>
    <x v="3"/>
    <d v="2021-07-19T16:35:48"/>
    <x v="29147"/>
    <n v="91390"/>
    <n v="432277"/>
    <s v="UTC+1"/>
    <s v="+1"/>
  </r>
  <r>
    <n v="309157"/>
    <x v="6"/>
    <d v="2021-07-24T06:09:41"/>
    <x v="29148"/>
    <n v="91390"/>
    <n v="411922"/>
    <s v="UTC+1"/>
    <s v="+1"/>
  </r>
  <r>
    <n v="313865"/>
    <x v="2"/>
    <d v="2021-07-25T07:47:33"/>
    <x v="29149"/>
    <n v="91390"/>
    <n v="353381"/>
    <s v="UTC+1"/>
    <s v="+1"/>
  </r>
  <r>
    <n v="335916"/>
    <x v="6"/>
    <d v="2021-07-31T17:17:45"/>
    <x v="15118"/>
    <n v="91390"/>
    <n v="285678"/>
    <s v="UTC+1"/>
    <s v="+1"/>
  </r>
  <r>
    <n v="366131"/>
    <x v="2"/>
    <d v="2021-08-08T21:14:46"/>
    <x v="29150"/>
    <n v="91390"/>
    <n v="228461"/>
    <s v="UTC+1"/>
    <s v="+1"/>
  </r>
  <r>
    <n v="378772"/>
    <x v="1"/>
    <d v="2021-08-13T16:10:10"/>
    <x v="29151"/>
    <n v="91390"/>
    <n v="182191"/>
    <s v="UTC+1"/>
    <s v="+1"/>
  </r>
  <r>
    <n v="389950"/>
    <x v="3"/>
    <d v="2021-08-16T14:36:58"/>
    <x v="22612"/>
    <n v="91390"/>
    <n v="280674"/>
    <s v="UTC+1"/>
    <s v="+1"/>
  </r>
  <r>
    <n v="397642"/>
    <x v="4"/>
    <d v="2021-08-19T15:58:31"/>
    <x v="21165"/>
    <n v="91390"/>
    <n v="68991"/>
    <s v="UTC+1"/>
    <s v="+1"/>
  </r>
  <r>
    <n v="406936"/>
    <x v="6"/>
    <d v="2021-08-21T22:36:43"/>
    <x v="29152"/>
    <n v="91390"/>
    <n v="322395"/>
    <s v="UTC+1"/>
    <s v="+1"/>
  </r>
  <r>
    <n v="409724"/>
    <x v="2"/>
    <d v="2021-08-22T17:29:16"/>
    <x v="29153"/>
    <n v="91390"/>
    <n v="250679"/>
    <s v="UTC+1"/>
    <s v="+1"/>
  </r>
  <r>
    <n v="410710"/>
    <x v="2"/>
    <d v="2021-08-22T20:38:08"/>
    <x v="9358"/>
    <n v="91390"/>
    <n v="128969"/>
    <s v="UTC+1"/>
    <s v="+1"/>
  </r>
  <r>
    <n v="415251"/>
    <x v="5"/>
    <d v="2021-08-24T20:05:31"/>
    <x v="29154"/>
    <n v="91390"/>
    <n v="239944"/>
    <s v="UTC+1"/>
    <s v="+1"/>
  </r>
  <r>
    <n v="89221"/>
    <x v="1"/>
    <d v="2021-05-21T15:03:46"/>
    <x v="29155"/>
    <n v="91399"/>
    <n v="305103"/>
    <s v="UTC+3"/>
    <s v="+3"/>
  </r>
  <r>
    <n v="165250"/>
    <x v="6"/>
    <d v="2021-06-12T14:10:59"/>
    <x v="29156"/>
    <n v="91399"/>
    <n v="250679"/>
    <s v="UTC+3"/>
    <s v="+3"/>
  </r>
  <r>
    <n v="202387"/>
    <x v="5"/>
    <d v="2021-06-22T18:33:28"/>
    <x v="27891"/>
    <n v="91399"/>
    <n v="122902"/>
    <s v="UTC+3"/>
    <s v="+3"/>
  </r>
  <r>
    <n v="269395"/>
    <x v="2"/>
    <d v="2021-07-11T21:31:57"/>
    <x v="29157"/>
    <n v="91399"/>
    <n v="88863"/>
    <s v="UTC+3"/>
    <s v="+3"/>
  </r>
  <r>
    <n v="303996"/>
    <x v="4"/>
    <d v="2021-07-22T20:09:00"/>
    <x v="29158"/>
    <n v="91399"/>
    <n v="147928"/>
    <s v="UTC+3"/>
    <s v="+3"/>
  </r>
  <r>
    <n v="346704"/>
    <x v="5"/>
    <d v="2021-08-03T16:48:37"/>
    <x v="702"/>
    <n v="91399"/>
    <n v="171555"/>
    <s v="UTC+3"/>
    <s v="+3"/>
  </r>
  <r>
    <n v="367621"/>
    <x v="3"/>
    <d v="2021-08-09T15:20:05"/>
    <x v="29159"/>
    <n v="91399"/>
    <n v="297015"/>
    <s v="UTC+3"/>
    <s v="+3"/>
  </r>
  <r>
    <n v="395619"/>
    <x v="0"/>
    <d v="2021-08-18T18:07:51"/>
    <x v="29160"/>
    <n v="91399"/>
    <n v="14047"/>
    <s v="UTC+3"/>
    <s v="+3"/>
  </r>
  <r>
    <n v="291385"/>
    <x v="2"/>
    <d v="2021-07-18T16:12:30"/>
    <x v="13332"/>
    <n v="91406"/>
    <n v="412293"/>
    <s v="UTC+1"/>
    <s v="+1"/>
  </r>
  <r>
    <n v="307048"/>
    <x v="1"/>
    <d v="2021-07-23T17:48:02"/>
    <x v="29161"/>
    <n v="91406"/>
    <n v="154256"/>
    <s v="UTC+1"/>
    <s v="+1"/>
  </r>
  <r>
    <n v="318113"/>
    <x v="3"/>
    <d v="2021-07-26T13:03:50"/>
    <x v="29162"/>
    <n v="91406"/>
    <n v="250679"/>
    <s v="UTC+1"/>
    <s v="+1"/>
  </r>
  <r>
    <n v="320214"/>
    <x v="3"/>
    <d v="2021-07-26T21:27:04"/>
    <x v="7078"/>
    <n v="91406"/>
    <n v="5151"/>
    <s v="UTC+1"/>
    <s v="+1"/>
  </r>
  <r>
    <n v="221240"/>
    <x v="2"/>
    <d v="2021-06-27T18:20:31"/>
    <x v="29163"/>
    <n v="91413"/>
    <n v="25795"/>
    <s v="UTC+4"/>
    <s v="+4"/>
  </r>
  <r>
    <n v="234362"/>
    <x v="4"/>
    <d v="2021-07-01T21:12:30"/>
    <x v="21876"/>
    <n v="91413"/>
    <n v="118549"/>
    <s v="UTC+4"/>
    <s v="+4"/>
  </r>
  <r>
    <n v="242304"/>
    <x v="6"/>
    <d v="2021-07-03T20:16:35"/>
    <x v="29164"/>
    <n v="91413"/>
    <n v="230507"/>
    <s v="UTC+4"/>
    <s v="+4"/>
  </r>
  <r>
    <n v="259855"/>
    <x v="1"/>
    <d v="2021-07-09T19:50:57"/>
    <x v="29165"/>
    <n v="91413"/>
    <n v="411922"/>
    <s v="UTC+4"/>
    <s v="+4"/>
  </r>
  <r>
    <n v="261620"/>
    <x v="6"/>
    <d v="2021-07-10T06:42:12"/>
    <x v="29166"/>
    <n v="91413"/>
    <n v="158978"/>
    <s v="UTC+4"/>
    <s v="+4"/>
  </r>
  <r>
    <n v="266561"/>
    <x v="2"/>
    <d v="2021-07-11T08:46:47"/>
    <x v="29167"/>
    <n v="91413"/>
    <n v="82901"/>
    <s v="UTC+4"/>
    <s v="+4"/>
  </r>
  <r>
    <n v="270801"/>
    <x v="3"/>
    <d v="2021-07-12T14:27:04"/>
    <x v="24448"/>
    <n v="91413"/>
    <n v="93599"/>
    <s v="UTC+4"/>
    <s v="+4"/>
  </r>
  <r>
    <n v="284142"/>
    <x v="1"/>
    <d v="2021-07-16T18:20:05"/>
    <x v="8391"/>
    <n v="91413"/>
    <n v="258219"/>
    <s v="UTC+4"/>
    <s v="+4"/>
  </r>
  <r>
    <n v="309833"/>
    <x v="6"/>
    <d v="2021-07-24T11:46:17"/>
    <x v="29168"/>
    <n v="91413"/>
    <n v="351192"/>
    <s v="UTC+4"/>
    <s v="+4"/>
  </r>
  <r>
    <n v="19964"/>
    <x v="4"/>
    <d v="2021-04-22T15:59:06"/>
    <x v="29169"/>
    <n v="91430"/>
    <n v="95638"/>
    <s v="UTC+2"/>
    <s v="+2"/>
  </r>
  <r>
    <n v="20582"/>
    <x v="4"/>
    <d v="2021-04-22T23:00:51"/>
    <x v="29170"/>
    <n v="91430"/>
    <n v="250679"/>
    <s v="UTC+2"/>
    <s v="+2"/>
  </r>
  <r>
    <n v="43593"/>
    <x v="2"/>
    <d v="2021-05-02T22:23:34"/>
    <x v="29171"/>
    <n v="91430"/>
    <n v="182191"/>
    <s v="UTC+2"/>
    <s v="+2"/>
  </r>
  <r>
    <n v="50517"/>
    <x v="4"/>
    <d v="2021-05-06T17:39:18"/>
    <x v="24444"/>
    <n v="91430"/>
    <n v="290088"/>
    <s v="UTC+2"/>
    <s v="+2"/>
  </r>
  <r>
    <n v="74632"/>
    <x v="6"/>
    <d v="2021-05-15T17:27:39"/>
    <x v="11210"/>
    <n v="91430"/>
    <n v="271248"/>
    <s v="UTC+2"/>
    <s v="+2"/>
  </r>
  <r>
    <n v="113148"/>
    <x v="1"/>
    <d v="2021-05-28T16:57:21"/>
    <x v="2242"/>
    <n v="91430"/>
    <n v="328843"/>
    <s v="UTC+2"/>
    <s v="+2"/>
  </r>
  <r>
    <n v="151193"/>
    <x v="5"/>
    <d v="2021-06-08T13:48:37"/>
    <x v="29172"/>
    <n v="91430"/>
    <n v="158978"/>
    <s v="UTC+2"/>
    <s v="+2"/>
  </r>
  <r>
    <n v="159903"/>
    <x v="1"/>
    <d v="2021-06-11T12:41:03"/>
    <x v="18129"/>
    <n v="91430"/>
    <n v="79957"/>
    <s v="UTC+2"/>
    <s v="+2"/>
  </r>
  <r>
    <n v="163588"/>
    <x v="6"/>
    <d v="2021-06-12T01:36:38"/>
    <x v="29173"/>
    <n v="91430"/>
    <n v="148630"/>
    <s v="UTC+2"/>
    <s v="+2"/>
  </r>
  <r>
    <n v="225285"/>
    <x v="3"/>
    <d v="2021-06-28T20:52:42"/>
    <x v="20941"/>
    <n v="91430"/>
    <n v="381557"/>
    <s v="UTC+2"/>
    <s v="+2"/>
  </r>
  <r>
    <n v="317946"/>
    <x v="3"/>
    <d v="2021-07-26T10:44:33"/>
    <x v="29174"/>
    <n v="91430"/>
    <n v="351192"/>
    <s v="UTC+2"/>
    <s v="+2"/>
  </r>
  <r>
    <n v="319204"/>
    <x v="3"/>
    <d v="2021-07-26T17:22:59"/>
    <x v="12339"/>
    <n v="91430"/>
    <n v="213133"/>
    <s v="UTC+2"/>
    <s v="+2"/>
  </r>
  <r>
    <n v="338614"/>
    <x v="2"/>
    <d v="2021-08-01T05:01:47"/>
    <x v="29175"/>
    <n v="91430"/>
    <n v="227775"/>
    <s v="UTC+2"/>
    <s v="+2"/>
  </r>
  <r>
    <n v="341955"/>
    <x v="2"/>
    <d v="2021-08-01T21:11:20"/>
    <x v="20171"/>
    <n v="91430"/>
    <n v="392434"/>
    <s v="UTC+2"/>
    <s v="+2"/>
  </r>
  <r>
    <n v="371191"/>
    <x v="5"/>
    <d v="2021-08-10T18:51:32"/>
    <x v="20471"/>
    <n v="91430"/>
    <n v="439981"/>
    <s v="UTC+2"/>
    <s v="+2"/>
  </r>
  <r>
    <n v="375681"/>
    <x v="4"/>
    <d v="2021-08-12T16:08:26"/>
    <x v="19888"/>
    <n v="91430"/>
    <n v="347393"/>
    <s v="UTC+2"/>
    <s v="+2"/>
  </r>
  <r>
    <n v="379395"/>
    <x v="1"/>
    <d v="2021-08-13T18:28:14"/>
    <x v="13871"/>
    <n v="91430"/>
    <n v="398027"/>
    <s v="UTC+2"/>
    <s v="+2"/>
  </r>
  <r>
    <n v="384269"/>
    <x v="6"/>
    <d v="2021-08-14T19:28:49"/>
    <x v="29176"/>
    <n v="91430"/>
    <n v="170185"/>
    <s v="UTC+2"/>
    <s v="+2"/>
  </r>
  <r>
    <n v="420109"/>
    <x v="4"/>
    <d v="2021-08-26T18:56:12"/>
    <x v="17725"/>
    <n v="91430"/>
    <n v="153808"/>
    <s v="UTC+2"/>
    <s v="+2"/>
  </r>
  <r>
    <n v="230847"/>
    <x v="0"/>
    <d v="2021-06-30T17:50:57"/>
    <x v="13329"/>
    <n v="91475"/>
    <n v="242428"/>
    <s v="UTC+2"/>
    <s v="+2"/>
  </r>
  <r>
    <n v="232713"/>
    <x v="4"/>
    <d v="2021-07-01T13:53:17"/>
    <x v="10528"/>
    <n v="91475"/>
    <n v="472712"/>
    <s v="UTC+2"/>
    <s v="+2"/>
  </r>
  <r>
    <n v="239049"/>
    <x v="6"/>
    <d v="2021-07-03T05:43:00"/>
    <x v="29177"/>
    <n v="91475"/>
    <n v="250679"/>
    <s v="UTC+2"/>
    <s v="+2"/>
  </r>
  <r>
    <n v="243114"/>
    <x v="2"/>
    <d v="2021-07-04T00:43:23"/>
    <x v="29178"/>
    <n v="91475"/>
    <n v="158978"/>
    <s v="UTC+2"/>
    <s v="+2"/>
  </r>
  <r>
    <n v="259492"/>
    <x v="1"/>
    <d v="2021-07-09T18:58:31"/>
    <x v="6259"/>
    <n v="91475"/>
    <n v="209666"/>
    <s v="UTC+2"/>
    <s v="+2"/>
  </r>
  <r>
    <n v="318148"/>
    <x v="3"/>
    <d v="2021-07-26T13:16:00"/>
    <x v="14875"/>
    <n v="91475"/>
    <n v="114865"/>
    <s v="UTC+2"/>
    <s v="+2"/>
  </r>
  <r>
    <n v="343379"/>
    <x v="3"/>
    <d v="2021-08-02T14:23:34"/>
    <x v="13066"/>
    <n v="91475"/>
    <n v="88863"/>
    <s v="UTC+2"/>
    <s v="+2"/>
  </r>
  <r>
    <n v="345718"/>
    <x v="5"/>
    <d v="2021-08-03T14:18:55"/>
    <x v="21199"/>
    <n v="91475"/>
    <n v="347008"/>
    <s v="UTC+2"/>
    <s v="+2"/>
  </r>
  <r>
    <n v="354481"/>
    <x v="1"/>
    <d v="2021-08-06T13:27:39"/>
    <x v="135"/>
    <n v="91475"/>
    <n v="411922"/>
    <s v="UTC+2"/>
    <s v="+2"/>
  </r>
  <r>
    <n v="373443"/>
    <x v="0"/>
    <d v="2021-08-11T18:07:16"/>
    <x v="29179"/>
    <n v="91475"/>
    <n v="31501"/>
    <s v="UTC+2"/>
    <s v="+2"/>
  </r>
  <r>
    <n v="423362"/>
    <x v="2"/>
    <d v="2021-08-29T00:40:55"/>
    <x v="29180"/>
    <n v="91475"/>
    <n v="343712"/>
    <s v="UTC+2"/>
    <s v="+2"/>
  </r>
  <r>
    <n v="109605"/>
    <x v="4"/>
    <d v="2021-05-27T17:45:42"/>
    <x v="29181"/>
    <n v="91507"/>
    <n v="176818"/>
    <s v="UTC+1"/>
    <s v="+1"/>
  </r>
  <r>
    <n v="120303"/>
    <x v="6"/>
    <d v="2021-05-29T21:21:11"/>
    <x v="29182"/>
    <n v="91507"/>
    <n v="411922"/>
    <s v="UTC+1"/>
    <s v="+1"/>
  </r>
  <r>
    <n v="138973"/>
    <x v="1"/>
    <d v="2021-06-04T20:00:51"/>
    <x v="18854"/>
    <n v="91507"/>
    <n v="88863"/>
    <s v="UTC+1"/>
    <s v="+1"/>
  </r>
  <r>
    <n v="142410"/>
    <x v="6"/>
    <d v="2021-06-05T17:48:02"/>
    <x v="29183"/>
    <n v="91507"/>
    <n v="428248"/>
    <s v="UTC+1"/>
    <s v="+1"/>
  </r>
  <r>
    <n v="149924"/>
    <x v="3"/>
    <d v="2021-06-07T20:33:28"/>
    <x v="29184"/>
    <n v="91507"/>
    <n v="250679"/>
    <s v="UTC+1"/>
    <s v="+1"/>
  </r>
  <r>
    <n v="237539"/>
    <x v="1"/>
    <d v="2021-07-02T20:00:51"/>
    <x v="27337"/>
    <n v="91507"/>
    <n v="158978"/>
    <s v="UTC+1"/>
    <s v="+1"/>
  </r>
  <r>
    <n v="314533"/>
    <x v="2"/>
    <d v="2021-07-25T13:27:42"/>
    <x v="29185"/>
    <n v="91507"/>
    <n v="337155"/>
    <s v="UTC+1"/>
    <s v="+1"/>
  </r>
  <r>
    <n v="22078"/>
    <x v="1"/>
    <d v="2021-04-23T21:17:45"/>
    <x v="29186"/>
    <n v="91523"/>
    <n v="244205"/>
    <s v="UTC+1"/>
    <s v="+1"/>
  </r>
  <r>
    <n v="80049"/>
    <x v="3"/>
    <d v="2021-05-17T13:10:45"/>
    <x v="29187"/>
    <n v="91523"/>
    <n v="411922"/>
    <s v="UTC+1"/>
    <s v="+1"/>
  </r>
  <r>
    <n v="90775"/>
    <x v="1"/>
    <d v="2021-05-21T19:42:13"/>
    <x v="26129"/>
    <n v="91523"/>
    <n v="115256"/>
    <s v="UTC+1"/>
    <s v="+1"/>
  </r>
  <r>
    <n v="92535"/>
    <x v="6"/>
    <d v="2021-05-22T02:20:10"/>
    <x v="29188"/>
    <n v="91523"/>
    <n v="150268"/>
    <s v="UTC+1"/>
    <s v="+1"/>
  </r>
  <r>
    <n v="24489"/>
    <x v="6"/>
    <d v="2021-04-24T18:03:51"/>
    <x v="29189"/>
    <n v="91529"/>
    <n v="473323"/>
    <s v="UTC+4"/>
    <s v="+4"/>
  </r>
  <r>
    <n v="38471"/>
    <x v="6"/>
    <d v="2021-05-01T04:52:23"/>
    <x v="29190"/>
    <n v="91529"/>
    <n v="153893"/>
    <s v="UTC+4"/>
    <s v="+4"/>
  </r>
  <r>
    <n v="71947"/>
    <x v="1"/>
    <d v="2021-05-14T21:52:19"/>
    <x v="29191"/>
    <n v="91529"/>
    <n v="111368"/>
    <s v="UTC+4"/>
    <s v="+4"/>
  </r>
  <r>
    <n v="102025"/>
    <x v="3"/>
    <d v="2021-05-24T17:00:51"/>
    <x v="25624"/>
    <n v="91529"/>
    <n v="411922"/>
    <s v="UTC+4"/>
    <s v="+4"/>
  </r>
  <r>
    <n v="104361"/>
    <x v="5"/>
    <d v="2021-05-25T18:10:45"/>
    <x v="5495"/>
    <n v="91529"/>
    <n v="411845"/>
    <s v="UTC+4"/>
    <s v="+4"/>
  </r>
  <r>
    <n v="137535"/>
    <x v="1"/>
    <d v="2021-06-04T16:09:36"/>
    <x v="29192"/>
    <n v="91529"/>
    <n v="192331"/>
    <s v="UTC+4"/>
    <s v="+4"/>
  </r>
  <r>
    <n v="139920"/>
    <x v="6"/>
    <d v="2021-06-05T00:32:42"/>
    <x v="29193"/>
    <n v="91529"/>
    <n v="89186"/>
    <s v="UTC+4"/>
    <s v="+4"/>
  </r>
  <r>
    <n v="143369"/>
    <x v="6"/>
    <d v="2021-06-05T20:52:55"/>
    <x v="29194"/>
    <n v="91529"/>
    <n v="182191"/>
    <s v="UTC+4"/>
    <s v="+4"/>
  </r>
  <r>
    <n v="196200"/>
    <x v="2"/>
    <d v="2021-06-20T19:22:59"/>
    <x v="24520"/>
    <n v="91529"/>
    <n v="308537"/>
    <s v="UTC+4"/>
    <s v="+4"/>
  </r>
  <r>
    <n v="248620"/>
    <x v="3"/>
    <d v="2021-07-05T17:47:27"/>
    <x v="29195"/>
    <n v="91529"/>
    <n v="192174"/>
    <s v="UTC+4"/>
    <s v="+4"/>
  </r>
  <r>
    <n v="279977"/>
    <x v="4"/>
    <d v="2021-07-15T15:53:17"/>
    <x v="29196"/>
    <n v="91529"/>
    <n v="62570"/>
    <s v="UTC+4"/>
    <s v="+4"/>
  </r>
  <r>
    <n v="331375"/>
    <x v="1"/>
    <d v="2021-07-30T19:25:19"/>
    <x v="4513"/>
    <n v="91529"/>
    <n v="158978"/>
    <s v="UTC+4"/>
    <s v="+4"/>
  </r>
  <r>
    <n v="364543"/>
    <x v="2"/>
    <d v="2021-08-08T15:18:20"/>
    <x v="29197"/>
    <n v="91529"/>
    <n v="396686"/>
    <s v="UTC+4"/>
    <s v="+4"/>
  </r>
  <r>
    <n v="374916"/>
    <x v="4"/>
    <d v="2021-08-12T08:14:15"/>
    <x v="29198"/>
    <n v="91529"/>
    <n v="347393"/>
    <s v="UTC+4"/>
    <s v="+4"/>
  </r>
  <r>
    <n v="383851"/>
    <x v="6"/>
    <d v="2021-08-14T18:10:45"/>
    <x v="29199"/>
    <n v="91529"/>
    <n v="81725"/>
    <s v="UTC+4"/>
    <s v="+4"/>
  </r>
  <r>
    <n v="409683"/>
    <x v="2"/>
    <d v="2021-08-22T17:24:09"/>
    <x v="27448"/>
    <n v="91529"/>
    <n v="329362"/>
    <s v="UTC+4"/>
    <s v="+4"/>
  </r>
  <r>
    <n v="111005"/>
    <x v="1"/>
    <d v="2021-05-28T01:03:11"/>
    <x v="29200"/>
    <n v="91545"/>
    <n v="158978"/>
    <s v="UTC+0"/>
    <s v="+0"/>
  </r>
  <r>
    <n v="115889"/>
    <x v="6"/>
    <d v="2021-05-29T02:55:37"/>
    <x v="29201"/>
    <n v="91545"/>
    <n v="182191"/>
    <s v="UTC+0"/>
    <s v="+0"/>
  </r>
  <r>
    <n v="120876"/>
    <x v="2"/>
    <d v="2021-05-30T00:58:31"/>
    <x v="29202"/>
    <n v="91545"/>
    <n v="153893"/>
    <s v="UTC+0"/>
    <s v="+0"/>
  </r>
  <r>
    <n v="148033"/>
    <x v="3"/>
    <d v="2021-06-07T03:02:53"/>
    <x v="29203"/>
    <n v="91545"/>
    <n v="411922"/>
    <s v="UTC+0"/>
    <s v="+0"/>
  </r>
  <r>
    <n v="174112"/>
    <x v="3"/>
    <d v="2021-06-14T16:46:52"/>
    <x v="23154"/>
    <n v="91545"/>
    <n v="189009"/>
    <s v="UTC+0"/>
    <s v="+0"/>
  </r>
  <r>
    <n v="230229"/>
    <x v="0"/>
    <d v="2021-06-30T15:50:22"/>
    <x v="22177"/>
    <n v="91575"/>
    <n v="154256"/>
    <s v="UTC+3"/>
    <s v="+3"/>
  </r>
  <r>
    <n v="232368"/>
    <x v="4"/>
    <d v="2021-07-01T00:36:00"/>
    <x v="29204"/>
    <n v="91575"/>
    <n v="273324"/>
    <s v="UTC+3"/>
    <s v="+3"/>
  </r>
  <r>
    <n v="252771"/>
    <x v="0"/>
    <d v="2021-07-07T13:07:16"/>
    <x v="29205"/>
    <n v="91575"/>
    <n v="128969"/>
    <s v="UTC+3"/>
    <s v="+3"/>
  </r>
  <r>
    <n v="280827"/>
    <x v="4"/>
    <d v="2021-07-15T19:03:46"/>
    <x v="29206"/>
    <n v="91575"/>
    <n v="62129"/>
    <s v="UTC+3"/>
    <s v="+3"/>
  </r>
  <r>
    <n v="294277"/>
    <x v="3"/>
    <d v="2021-07-19T15:38:43"/>
    <x v="29207"/>
    <n v="91575"/>
    <n v="230507"/>
    <s v="UTC+3"/>
    <s v="+3"/>
  </r>
  <r>
    <n v="298088"/>
    <x v="5"/>
    <d v="2021-07-20T18:56:47"/>
    <x v="29208"/>
    <n v="91575"/>
    <n v="411922"/>
    <s v="UTC+3"/>
    <s v="+3"/>
  </r>
  <r>
    <n v="302775"/>
    <x v="4"/>
    <d v="2021-07-22T14:33:28"/>
    <x v="29209"/>
    <n v="91575"/>
    <n v="244574"/>
    <s v="UTC+3"/>
    <s v="+3"/>
  </r>
  <r>
    <n v="340933"/>
    <x v="2"/>
    <d v="2021-08-01T17:25:54"/>
    <x v="29210"/>
    <n v="91575"/>
    <n v="274147"/>
    <s v="UTC+3"/>
    <s v="+3"/>
  </r>
  <r>
    <n v="364409"/>
    <x v="2"/>
    <d v="2021-08-08T14:49:47"/>
    <x v="24018"/>
    <n v="91575"/>
    <n v="293657"/>
    <s v="UTC+3"/>
    <s v="+3"/>
  </r>
  <r>
    <n v="372219"/>
    <x v="0"/>
    <d v="2021-08-11T10:28:49"/>
    <x v="29211"/>
    <n v="91575"/>
    <n v="281236"/>
    <s v="UTC+3"/>
    <s v="+3"/>
  </r>
  <r>
    <n v="384274"/>
    <x v="6"/>
    <d v="2021-08-14T19:29:24"/>
    <x v="29212"/>
    <n v="91575"/>
    <n v="327633"/>
    <s v="UTC+3"/>
    <s v="+3"/>
  </r>
  <r>
    <n v="113975"/>
    <x v="1"/>
    <d v="2021-05-28T18:47:27"/>
    <x v="1938"/>
    <n v="91587"/>
    <n v="411922"/>
    <s v="UTC+3"/>
    <s v="+3"/>
  </r>
  <r>
    <n v="122490"/>
    <x v="2"/>
    <d v="2021-05-30T13:35:23"/>
    <x v="29213"/>
    <n v="91587"/>
    <n v="214179"/>
    <s v="UTC+3"/>
    <s v="+3"/>
  </r>
  <r>
    <n v="145538"/>
    <x v="2"/>
    <d v="2021-06-06T13:32:32"/>
    <x v="29214"/>
    <n v="91587"/>
    <n v="58305"/>
    <s v="UTC+3"/>
    <s v="+3"/>
  </r>
  <r>
    <n v="151235"/>
    <x v="5"/>
    <d v="2021-06-08T14:03:11"/>
    <x v="29215"/>
    <n v="91587"/>
    <n v="351192"/>
    <s v="UTC+3"/>
    <s v="+3"/>
  </r>
  <r>
    <n v="156046"/>
    <x v="0"/>
    <d v="2021-06-09T22:33:28"/>
    <x v="29216"/>
    <n v="91587"/>
    <n v="347393"/>
    <s v="UTC+3"/>
    <s v="+3"/>
  </r>
  <r>
    <n v="160978"/>
    <x v="1"/>
    <d v="2021-06-11T16:18:20"/>
    <x v="15389"/>
    <n v="91587"/>
    <n v="370254"/>
    <s v="UTC+3"/>
    <s v="+3"/>
  </r>
  <r>
    <n v="198166"/>
    <x v="3"/>
    <d v="2021-06-21T14:52:07"/>
    <x v="1199"/>
    <n v="91587"/>
    <n v="244574"/>
    <s v="UTC+3"/>
    <s v="+3"/>
  </r>
  <r>
    <n v="204186"/>
    <x v="0"/>
    <d v="2021-06-23T13:51:32"/>
    <x v="9211"/>
    <n v="91587"/>
    <n v="405774"/>
    <s v="UTC+3"/>
    <s v="+3"/>
  </r>
  <r>
    <n v="216875"/>
    <x v="6"/>
    <d v="2021-06-26T18:07:51"/>
    <x v="26804"/>
    <n v="91587"/>
    <n v="242428"/>
    <s v="UTC+3"/>
    <s v="+3"/>
  </r>
  <r>
    <n v="224316"/>
    <x v="3"/>
    <d v="2021-06-28T17:35:13"/>
    <x v="29217"/>
    <n v="91587"/>
    <n v="439981"/>
    <s v="UTC+3"/>
    <s v="+3"/>
  </r>
  <r>
    <n v="234934"/>
    <x v="1"/>
    <d v="2021-07-02T10:24:58"/>
    <x v="29218"/>
    <n v="91587"/>
    <n v="158978"/>
    <s v="UTC+3"/>
    <s v="+3"/>
  </r>
  <r>
    <n v="313356"/>
    <x v="2"/>
    <d v="2021-07-25T02:06:05"/>
    <x v="29219"/>
    <n v="91587"/>
    <n v="457322"/>
    <s v="UTC+3"/>
    <s v="+3"/>
  </r>
  <r>
    <n v="317275"/>
    <x v="2"/>
    <d v="2021-07-25T23:15:22"/>
    <x v="29220"/>
    <n v="91587"/>
    <n v="246000"/>
    <s v="UTC+3"/>
    <s v="+3"/>
  </r>
  <r>
    <n v="335565"/>
    <x v="6"/>
    <d v="2021-07-31T16:30:43"/>
    <x v="29221"/>
    <n v="91587"/>
    <n v="420375"/>
    <s v="UTC+3"/>
    <s v="+3"/>
  </r>
  <r>
    <n v="347015"/>
    <x v="5"/>
    <d v="2021-08-03T18:21:49"/>
    <x v="29222"/>
    <n v="91587"/>
    <n v="123413"/>
    <s v="UTC+3"/>
    <s v="+3"/>
  </r>
  <r>
    <n v="356645"/>
    <x v="1"/>
    <d v="2021-08-06T21:14:15"/>
    <x v="3857"/>
    <n v="91587"/>
    <n v="182984"/>
    <s v="UTC+3"/>
    <s v="+3"/>
  </r>
  <r>
    <n v="359567"/>
    <x v="6"/>
    <d v="2021-08-07T14:14:50"/>
    <x v="20720"/>
    <n v="91587"/>
    <n v="354754"/>
    <s v="UTC+3"/>
    <s v="+3"/>
  </r>
  <r>
    <n v="393168"/>
    <x v="5"/>
    <d v="2021-08-17T19:03:46"/>
    <x v="27098"/>
    <n v="91587"/>
    <n v="86587"/>
    <s v="UTC+3"/>
    <s v="+3"/>
  </r>
  <r>
    <n v="404048"/>
    <x v="6"/>
    <d v="2021-08-21T09:56:27"/>
    <x v="29223"/>
    <n v="91587"/>
    <n v="105231"/>
    <s v="UTC+3"/>
    <s v="+3"/>
  </r>
  <r>
    <n v="409455"/>
    <x v="2"/>
    <d v="2021-08-22T16:50:53"/>
    <x v="29224"/>
    <n v="91587"/>
    <n v="77124"/>
    <s v="UTC+3"/>
    <s v="+3"/>
  </r>
  <r>
    <n v="419510"/>
    <x v="4"/>
    <d v="2021-08-26T15:55:02"/>
    <x v="10916"/>
    <n v="91587"/>
    <n v="419514"/>
    <s v="UTC+3"/>
    <s v="+3"/>
  </r>
  <r>
    <n v="224433"/>
    <x v="3"/>
    <d v="2021-06-28T17:56:47"/>
    <x v="12955"/>
    <n v="91589"/>
    <n v="351192"/>
    <s v="UTC+0"/>
    <s v="+0"/>
  </r>
  <r>
    <n v="225911"/>
    <x v="5"/>
    <d v="2021-06-29T00:37:33"/>
    <x v="21030"/>
    <n v="91589"/>
    <n v="172536"/>
    <s v="UTC+0"/>
    <s v="+0"/>
  </r>
  <r>
    <n v="228462"/>
    <x v="5"/>
    <d v="2021-06-29T20:02:36"/>
    <x v="5891"/>
    <n v="91589"/>
    <n v="411922"/>
    <s v="UTC+0"/>
    <s v="+0"/>
  </r>
  <r>
    <n v="327956"/>
    <x v="4"/>
    <d v="2021-07-29T17:25:26"/>
    <x v="29225"/>
    <n v="91589"/>
    <n v="517"/>
    <s v="UTC+0"/>
    <s v="+0"/>
  </r>
  <r>
    <n v="356722"/>
    <x v="1"/>
    <d v="2021-08-06T21:38:08"/>
    <x v="17925"/>
    <n v="91589"/>
    <n v="137327"/>
    <s v="UTC+0"/>
    <s v="+0"/>
  </r>
  <r>
    <n v="371048"/>
    <x v="5"/>
    <d v="2021-08-10T18:13:05"/>
    <x v="5842"/>
    <n v="91589"/>
    <n v="214224"/>
    <s v="UTC+0"/>
    <s v="+0"/>
  </r>
  <r>
    <n v="380553"/>
    <x v="1"/>
    <d v="2021-08-13T22:20:05"/>
    <x v="9510"/>
    <n v="91589"/>
    <n v="118549"/>
    <s v="UTC+0"/>
    <s v="+0"/>
  </r>
  <r>
    <n v="392676"/>
    <x v="5"/>
    <d v="2021-08-17T16:45:07"/>
    <x v="29226"/>
    <n v="91589"/>
    <n v="154256"/>
    <s v="UTC+0"/>
    <s v="+0"/>
  </r>
  <r>
    <n v="395234"/>
    <x v="0"/>
    <d v="2021-08-18T16:18:55"/>
    <x v="26584"/>
    <n v="91589"/>
    <n v="187427"/>
    <s v="UTC+0"/>
    <s v="+0"/>
  </r>
  <r>
    <n v="3625"/>
    <x v="0"/>
    <d v="2021-03-31T15:33:28"/>
    <x v="29227"/>
    <n v="91636"/>
    <n v="250679"/>
    <s v="UTC+2"/>
    <s v="+2"/>
  </r>
  <r>
    <n v="5334"/>
    <x v="0"/>
    <d v="2021-04-07T19:47:27"/>
    <x v="29228"/>
    <n v="91636"/>
    <n v="347008"/>
    <s v="UTC+2"/>
    <s v="+2"/>
  </r>
  <r>
    <n v="16437"/>
    <x v="3"/>
    <d v="2021-04-19T18:10:45"/>
    <x v="29229"/>
    <n v="91655"/>
    <n v="119655"/>
    <s v="UTC+0"/>
    <s v="+0"/>
  </r>
  <r>
    <n v="31769"/>
    <x v="0"/>
    <d v="2021-04-28T17:00:51"/>
    <x v="2873"/>
    <n v="91655"/>
    <n v="411922"/>
    <s v="UTC+0"/>
    <s v="+0"/>
  </r>
  <r>
    <n v="64428"/>
    <x v="5"/>
    <d v="2021-05-11T22:27:04"/>
    <x v="6781"/>
    <n v="91655"/>
    <n v="256102"/>
    <s v="UTC+0"/>
    <s v="+0"/>
  </r>
  <r>
    <n v="112762"/>
    <x v="1"/>
    <d v="2021-05-28T15:49:12"/>
    <x v="29056"/>
    <n v="91656"/>
    <n v="139440"/>
    <s v="UTC+1"/>
    <s v="+1"/>
  </r>
  <r>
    <n v="129903"/>
    <x v="5"/>
    <d v="2021-06-01T18:13:40"/>
    <x v="18367"/>
    <n v="91656"/>
    <n v="444546"/>
    <s v="UTC+1"/>
    <s v="+1"/>
  </r>
  <r>
    <n v="139809"/>
    <x v="1"/>
    <d v="2021-06-04T23:28:14"/>
    <x v="29230"/>
    <n v="91656"/>
    <n v="344776"/>
    <s v="UTC+1"/>
    <s v="+1"/>
  </r>
  <r>
    <n v="143467"/>
    <x v="6"/>
    <d v="2021-06-05T21:17:45"/>
    <x v="29231"/>
    <n v="91656"/>
    <n v="436070"/>
    <s v="UTC+1"/>
    <s v="+1"/>
  </r>
  <r>
    <n v="157517"/>
    <x v="4"/>
    <d v="2021-06-10T16:24:09"/>
    <x v="12346"/>
    <n v="91656"/>
    <n v="461611"/>
    <s v="UTC+1"/>
    <s v="+1"/>
  </r>
  <r>
    <n v="168812"/>
    <x v="2"/>
    <d v="2021-06-13T05:22:42"/>
    <x v="29232"/>
    <n v="91656"/>
    <n v="95024"/>
    <s v="UTC+1"/>
    <s v="+1"/>
  </r>
  <r>
    <n v="187157"/>
    <x v="1"/>
    <d v="2021-06-18T19:56:12"/>
    <x v="3616"/>
    <n v="91656"/>
    <n v="382912"/>
    <s v="UTC+1"/>
    <s v="+1"/>
  </r>
  <r>
    <n v="205535"/>
    <x v="0"/>
    <d v="2021-06-23T19:09:35"/>
    <x v="8699"/>
    <n v="91656"/>
    <n v="4722"/>
    <s v="UTC+1"/>
    <s v="+1"/>
  </r>
  <r>
    <n v="5260"/>
    <x v="0"/>
    <d v="2021-04-07T15:45:07"/>
    <x v="29233"/>
    <n v="91683"/>
    <n v="472330"/>
    <s v="UTC+6"/>
    <s v="+6"/>
  </r>
  <r>
    <n v="9536"/>
    <x v="0"/>
    <d v="2021-04-14T09:46:17"/>
    <x v="29234"/>
    <n v="91683"/>
    <n v="88863"/>
    <s v="UTC+6"/>
    <s v="+6"/>
  </r>
  <r>
    <n v="12508"/>
    <x v="6"/>
    <d v="2021-04-17T09:02:53"/>
    <x v="29235"/>
    <n v="91683"/>
    <n v="227775"/>
    <s v="UTC+6"/>
    <s v="+6"/>
  </r>
  <r>
    <n v="15291"/>
    <x v="2"/>
    <d v="2021-04-18T20:46:33"/>
    <x v="29236"/>
    <n v="91683"/>
    <n v="411922"/>
    <s v="UTC+6"/>
    <s v="+6"/>
  </r>
  <r>
    <n v="48269"/>
    <x v="0"/>
    <d v="2021-05-05T11:28:14"/>
    <x v="29237"/>
    <n v="91685"/>
    <n v="38789"/>
    <s v="UTC+5"/>
    <s v="+5"/>
  </r>
  <r>
    <n v="50397"/>
    <x v="4"/>
    <d v="2021-05-06T15:35:13"/>
    <x v="14421"/>
    <n v="91685"/>
    <n v="180017"/>
    <s v="UTC+5"/>
    <s v="+5"/>
  </r>
  <r>
    <n v="86268"/>
    <x v="4"/>
    <d v="2021-05-20T09:24:44"/>
    <x v="29238"/>
    <n v="91685"/>
    <n v="228405"/>
    <s v="UTC+5"/>
    <s v="+5"/>
  </r>
  <r>
    <n v="105108"/>
    <x v="5"/>
    <d v="2021-05-25T21:12:29"/>
    <x v="29239"/>
    <n v="91685"/>
    <n v="51432"/>
    <s v="UTC+5"/>
    <s v="+5"/>
  </r>
  <r>
    <n v="122212"/>
    <x v="2"/>
    <d v="2021-05-30T12:05:31"/>
    <x v="29240"/>
    <n v="91685"/>
    <n v="89186"/>
    <s v="UTC+5"/>
    <s v="+5"/>
  </r>
  <r>
    <n v="129234"/>
    <x v="5"/>
    <d v="2021-06-01T15:25:54"/>
    <x v="29241"/>
    <n v="91685"/>
    <n v="443457"/>
    <s v="UTC+5"/>
    <s v="+5"/>
  </r>
  <r>
    <n v="193737"/>
    <x v="2"/>
    <d v="2021-06-20T08:19:30"/>
    <x v="29242"/>
    <n v="91685"/>
    <n v="181651"/>
    <s v="UTC+5"/>
    <s v="+5"/>
  </r>
  <r>
    <n v="267058"/>
    <x v="2"/>
    <d v="2021-07-11T12:31:09"/>
    <x v="29243"/>
    <n v="91685"/>
    <n v="124881"/>
    <s v="UTC+5"/>
    <s v="+5"/>
  </r>
  <r>
    <n v="299523"/>
    <x v="0"/>
    <d v="2021-07-21T13:24:44"/>
    <x v="3795"/>
    <n v="91685"/>
    <n v="133619"/>
    <s v="UTC+5"/>
    <s v="+5"/>
  </r>
  <r>
    <n v="324198"/>
    <x v="0"/>
    <d v="2021-07-28T14:41:38"/>
    <x v="1550"/>
    <n v="91685"/>
    <n v="470762"/>
    <s v="UTC+5"/>
    <s v="+5"/>
  </r>
  <r>
    <n v="342444"/>
    <x v="3"/>
    <d v="2021-08-02T00:09:36"/>
    <x v="29244"/>
    <n v="91685"/>
    <n v="369141"/>
    <s v="UTC+5"/>
    <s v="+5"/>
  </r>
  <r>
    <n v="386278"/>
    <x v="2"/>
    <d v="2021-08-15T09:45:42"/>
    <x v="29245"/>
    <n v="91685"/>
    <n v="88863"/>
    <s v="UTC+5"/>
    <s v="+5"/>
  </r>
  <r>
    <n v="389602"/>
    <x v="3"/>
    <d v="2021-08-16T12:07:51"/>
    <x v="29246"/>
    <n v="91685"/>
    <n v="158978"/>
    <s v="UTC+5"/>
    <s v="+5"/>
  </r>
  <r>
    <n v="4103"/>
    <x v="1"/>
    <d v="2021-04-02T19:00:16"/>
    <x v="29247"/>
    <n v="91697"/>
    <n v="370276"/>
    <s v="UTC+1"/>
    <s v="+1"/>
  </r>
  <r>
    <n v="8410"/>
    <x v="3"/>
    <d v="2021-04-12T18:32:19"/>
    <x v="29248"/>
    <n v="91697"/>
    <n v="447736"/>
    <s v="UTC+1"/>
    <s v="+1"/>
  </r>
  <r>
    <n v="8606"/>
    <x v="3"/>
    <d v="2021-04-12T21:06:06"/>
    <x v="29249"/>
    <n v="91697"/>
    <n v="347393"/>
    <s v="UTC+1"/>
    <s v="+1"/>
  </r>
  <r>
    <n v="11648"/>
    <x v="1"/>
    <d v="2021-04-16T17:20:05"/>
    <x v="743"/>
    <n v="91697"/>
    <n v="112334"/>
    <s v="UTC+1"/>
    <s v="+1"/>
  </r>
  <r>
    <n v="14742"/>
    <x v="2"/>
    <d v="2021-04-18T16:19:41"/>
    <x v="29250"/>
    <n v="91697"/>
    <n v="388328"/>
    <s v="UTC+1"/>
    <s v="+1"/>
  </r>
  <r>
    <n v="55863"/>
    <x v="6"/>
    <d v="2021-05-08T17:17:45"/>
    <x v="29251"/>
    <n v="91697"/>
    <n v="344776"/>
    <s v="UTC+1"/>
    <s v="+1"/>
  </r>
  <r>
    <n v="117773"/>
    <x v="6"/>
    <d v="2021-05-29T14:31:20"/>
    <x v="29252"/>
    <n v="91697"/>
    <n v="133413"/>
    <s v="UTC+1"/>
    <s v="+1"/>
  </r>
  <r>
    <n v="120486"/>
    <x v="6"/>
    <d v="2021-05-29T21:55:02"/>
    <x v="16855"/>
    <n v="91697"/>
    <n v="198326"/>
    <s v="UTC+1"/>
    <s v="+1"/>
  </r>
  <r>
    <n v="135885"/>
    <x v="1"/>
    <d v="2021-06-04T00:00:51"/>
    <x v="29253"/>
    <n v="91697"/>
    <n v="180863"/>
    <s v="UTC+1"/>
    <s v="+1"/>
  </r>
  <r>
    <n v="139072"/>
    <x v="1"/>
    <d v="2021-06-04T20:19:30"/>
    <x v="19654"/>
    <n v="91697"/>
    <n v="5151"/>
    <s v="UTC+1"/>
    <s v="+1"/>
  </r>
  <r>
    <n v="158648"/>
    <x v="4"/>
    <d v="2021-06-10T20:59:06"/>
    <x v="16134"/>
    <n v="91697"/>
    <n v="75550"/>
    <s v="UTC+1"/>
    <s v="+1"/>
  </r>
  <r>
    <n v="179447"/>
    <x v="0"/>
    <d v="2021-06-16T17:24:44"/>
    <x v="7451"/>
    <n v="91697"/>
    <n v="471403"/>
    <s v="UTC+1"/>
    <s v="+1"/>
  </r>
  <r>
    <n v="192449"/>
    <x v="6"/>
    <d v="2021-06-19T21:45:34"/>
    <x v="29254"/>
    <n v="91697"/>
    <n v="410635"/>
    <s v="UTC+1"/>
    <s v="+1"/>
  </r>
  <r>
    <n v="198266"/>
    <x v="3"/>
    <d v="2021-06-21T15:14:15"/>
    <x v="3932"/>
    <n v="91697"/>
    <n v="227775"/>
    <s v="UTC+1"/>
    <s v="+1"/>
  </r>
  <r>
    <n v="315567"/>
    <x v="2"/>
    <d v="2021-07-25T17:31:44"/>
    <x v="8571"/>
    <n v="91697"/>
    <n v="4199"/>
    <s v="UTC+1"/>
    <s v="+1"/>
  </r>
  <r>
    <n v="376062"/>
    <x v="4"/>
    <d v="2021-08-12T17:52:42"/>
    <x v="29255"/>
    <n v="91697"/>
    <n v="411922"/>
    <s v="UTC+1"/>
    <s v="+1"/>
  </r>
  <r>
    <n v="381441"/>
    <x v="6"/>
    <d v="2021-08-14T05:00:44"/>
    <x v="29256"/>
    <n v="91697"/>
    <n v="230507"/>
    <s v="UTC+1"/>
    <s v="+1"/>
  </r>
  <r>
    <n v="388350"/>
    <x v="2"/>
    <d v="2021-08-15T19:21:14"/>
    <x v="29257"/>
    <n v="91697"/>
    <n v="326690"/>
    <s v="UTC+1"/>
    <s v="+1"/>
  </r>
  <r>
    <n v="399468"/>
    <x v="1"/>
    <d v="2021-08-20T10:09:00"/>
    <x v="29258"/>
    <n v="91697"/>
    <n v="62570"/>
    <s v="UTC+1"/>
    <s v="+1"/>
  </r>
  <r>
    <n v="400654"/>
    <x v="1"/>
    <d v="2021-08-20T16:00:51"/>
    <x v="29259"/>
    <n v="91697"/>
    <n v="153893"/>
    <s v="UTC+1"/>
    <s v="+1"/>
  </r>
  <r>
    <n v="420634"/>
    <x v="4"/>
    <d v="2021-08-26T20:31:09"/>
    <x v="29260"/>
    <n v="91697"/>
    <n v="88863"/>
    <s v="UTC+1"/>
    <s v="+1"/>
  </r>
  <r>
    <n v="308415"/>
    <x v="1"/>
    <d v="2021-07-23T23:28:14"/>
    <x v="29261"/>
    <n v="91698"/>
    <n v="343712"/>
    <s v="UTC+1"/>
    <s v="+1"/>
  </r>
  <r>
    <n v="312745"/>
    <x v="6"/>
    <d v="2021-07-24T22:20:40"/>
    <x v="7733"/>
    <n v="91698"/>
    <n v="323812"/>
    <s v="UTC+1"/>
    <s v="+1"/>
  </r>
  <r>
    <n v="316685"/>
    <x v="2"/>
    <d v="2021-07-25T20:47:27"/>
    <x v="11381"/>
    <n v="91698"/>
    <n v="351192"/>
    <s v="UTC+1"/>
    <s v="+1"/>
  </r>
  <r>
    <n v="336224"/>
    <x v="6"/>
    <d v="2021-07-31T18:02:01"/>
    <x v="29262"/>
    <n v="91698"/>
    <n v="3876"/>
    <s v="UTC+1"/>
    <s v="+1"/>
  </r>
  <r>
    <n v="110846"/>
    <x v="4"/>
    <d v="2021-05-27T23:28:14"/>
    <x v="6777"/>
    <n v="91742"/>
    <n v="411922"/>
    <s v="UTC+1"/>
    <s v="+1"/>
  </r>
  <r>
    <n v="117750"/>
    <x v="6"/>
    <d v="2021-05-29T14:27:39"/>
    <x v="29263"/>
    <n v="91742"/>
    <n v="285680"/>
    <s v="UTC+1"/>
    <s v="+1"/>
  </r>
  <r>
    <n v="120299"/>
    <x v="6"/>
    <d v="2021-05-29T21:20:07"/>
    <x v="29264"/>
    <n v="91742"/>
    <n v="250679"/>
    <s v="UTC+1"/>
    <s v="+1"/>
  </r>
  <r>
    <n v="183230"/>
    <x v="4"/>
    <d v="2021-06-17T21:36:23"/>
    <x v="8101"/>
    <n v="91742"/>
    <n v="228264"/>
    <s v="UTC+1"/>
    <s v="+1"/>
  </r>
  <r>
    <n v="183920"/>
    <x v="1"/>
    <d v="2021-06-18T00:16:19"/>
    <x v="29265"/>
    <n v="91742"/>
    <n v="242719"/>
    <s v="UTC+1"/>
    <s v="+1"/>
  </r>
  <r>
    <n v="212679"/>
    <x v="1"/>
    <d v="2021-06-25T19:11:55"/>
    <x v="29266"/>
    <n v="91742"/>
    <n v="299979"/>
    <s v="UTC+1"/>
    <s v="+1"/>
  </r>
  <r>
    <n v="237150"/>
    <x v="1"/>
    <d v="2021-07-02T18:53:17"/>
    <x v="546"/>
    <n v="91742"/>
    <n v="158978"/>
    <s v="UTC+1"/>
    <s v="+1"/>
  </r>
  <r>
    <n v="285119"/>
    <x v="1"/>
    <d v="2021-07-16T23:04:56"/>
    <x v="27516"/>
    <n v="91742"/>
    <n v="433247"/>
    <s v="UTC+1"/>
    <s v="+1"/>
  </r>
  <r>
    <n v="307429"/>
    <x v="1"/>
    <d v="2021-07-23T19:42:13"/>
    <x v="29267"/>
    <n v="91742"/>
    <n v="466497"/>
    <s v="UTC+1"/>
    <s v="+1"/>
  </r>
  <r>
    <n v="357831"/>
    <x v="6"/>
    <d v="2021-08-07T02:48:27"/>
    <x v="29268"/>
    <n v="91742"/>
    <n v="81554"/>
    <s v="UTC+1"/>
    <s v="+1"/>
  </r>
  <r>
    <n v="376730"/>
    <x v="4"/>
    <d v="2021-08-12T20:38:08"/>
    <x v="18178"/>
    <n v="91742"/>
    <n v="333889"/>
    <s v="UTC+1"/>
    <s v="+1"/>
  </r>
  <r>
    <n v="413285"/>
    <x v="3"/>
    <d v="2021-08-23T20:17:10"/>
    <x v="29269"/>
    <n v="91742"/>
    <n v="21760"/>
    <s v="UTC+1"/>
    <s v="+1"/>
  </r>
  <r>
    <n v="423410"/>
    <x v="2"/>
    <d v="2021-08-29T05:24:29"/>
    <x v="29270"/>
    <n v="91742"/>
    <n v="182984"/>
    <s v="UTC+1"/>
    <s v="+1"/>
  </r>
  <r>
    <n v="79202"/>
    <x v="2"/>
    <d v="2021-05-16T21:54:27"/>
    <x v="9870"/>
    <n v="91766"/>
    <n v="230507"/>
    <s v="UTC+0"/>
    <s v="+0"/>
  </r>
  <r>
    <n v="81844"/>
    <x v="5"/>
    <d v="2021-05-18T12:23:34"/>
    <x v="29271"/>
    <n v="91766"/>
    <n v="463650"/>
    <s v="UTC+0"/>
    <s v="+0"/>
  </r>
  <r>
    <n v="85669"/>
    <x v="0"/>
    <d v="2021-05-19T20:37:33"/>
    <x v="29272"/>
    <n v="91766"/>
    <n v="250679"/>
    <s v="UTC+0"/>
    <s v="+0"/>
  </r>
  <r>
    <n v="9924"/>
    <x v="0"/>
    <d v="2021-04-14T18:35:48"/>
    <x v="29273"/>
    <n v="91805"/>
    <n v="7084"/>
    <s v="UTC+3"/>
    <s v="+3"/>
  </r>
  <r>
    <n v="17334"/>
    <x v="5"/>
    <d v="2021-04-20T19:10:45"/>
    <x v="29274"/>
    <n v="91805"/>
    <n v="38735"/>
    <s v="UTC+3"/>
    <s v="+3"/>
  </r>
  <r>
    <n v="32478"/>
    <x v="0"/>
    <d v="2021-04-28T20:43:58"/>
    <x v="29275"/>
    <n v="91805"/>
    <n v="165821"/>
    <s v="UTC+3"/>
    <s v="+3"/>
  </r>
  <r>
    <n v="33045"/>
    <x v="4"/>
    <d v="2021-04-29T10:35:02"/>
    <x v="29276"/>
    <n v="91805"/>
    <n v="250679"/>
    <s v="UTC+3"/>
    <s v="+3"/>
  </r>
  <r>
    <n v="77191"/>
    <x v="2"/>
    <d v="2021-05-16T13:29:54"/>
    <x v="29277"/>
    <n v="91805"/>
    <n v="317833"/>
    <s v="UTC+3"/>
    <s v="+3"/>
  </r>
  <r>
    <n v="92211"/>
    <x v="1"/>
    <d v="2021-05-21T23:55:02"/>
    <x v="29278"/>
    <n v="91805"/>
    <n v="258374"/>
    <s v="UTC+3"/>
    <s v="+3"/>
  </r>
  <r>
    <n v="101440"/>
    <x v="3"/>
    <d v="2021-05-24T15:15:25"/>
    <x v="18865"/>
    <n v="91805"/>
    <n v="191893"/>
    <s v="UTC+3"/>
    <s v="+3"/>
  </r>
  <r>
    <n v="177607"/>
    <x v="5"/>
    <d v="2021-06-15T20:13:40"/>
    <x v="29279"/>
    <n v="91805"/>
    <n v="347008"/>
    <s v="UTC+3"/>
    <s v="+3"/>
  </r>
  <r>
    <n v="238399"/>
    <x v="1"/>
    <d v="2021-07-02T23:27:04"/>
    <x v="29280"/>
    <n v="91805"/>
    <n v="118"/>
    <s v="UTC+3"/>
    <s v="+3"/>
  </r>
  <r>
    <n v="280301"/>
    <x v="4"/>
    <d v="2021-07-15T17:00:16"/>
    <x v="20194"/>
    <n v="91805"/>
    <n v="351192"/>
    <s v="UTC+3"/>
    <s v="+3"/>
  </r>
  <r>
    <n v="289493"/>
    <x v="6"/>
    <d v="2021-07-17T22:51:40"/>
    <x v="29281"/>
    <n v="91805"/>
    <n v="128523"/>
    <s v="UTC+3"/>
    <s v="+3"/>
  </r>
  <r>
    <n v="321494"/>
    <x v="5"/>
    <d v="2021-07-27T16:25:19"/>
    <x v="25693"/>
    <n v="91805"/>
    <n v="472908"/>
    <s v="UTC+3"/>
    <s v="+3"/>
  </r>
  <r>
    <n v="36500"/>
    <x v="1"/>
    <d v="2021-04-30T16:49:47"/>
    <x v="29282"/>
    <n v="91844"/>
    <n v="292782"/>
    <s v="UTC+9"/>
    <s v="+9"/>
  </r>
  <r>
    <n v="49879"/>
    <x v="4"/>
    <d v="2021-05-06T09:10:45"/>
    <x v="29283"/>
    <n v="91844"/>
    <n v="250679"/>
    <s v="UTC+9"/>
    <s v="+9"/>
  </r>
  <r>
    <n v="69169"/>
    <x v="1"/>
    <d v="2021-05-14T06:16:00"/>
    <x v="13904"/>
    <n v="91844"/>
    <n v="118549"/>
    <s v="UTC+9"/>
    <s v="+9"/>
  </r>
  <r>
    <n v="105877"/>
    <x v="0"/>
    <d v="2021-05-26T09:15:25"/>
    <x v="9346"/>
    <n v="91844"/>
    <n v="242428"/>
    <s v="UTC+9"/>
    <s v="+9"/>
  </r>
  <r>
    <n v="126575"/>
    <x v="3"/>
    <d v="2021-05-31T15:23:34"/>
    <x v="18761"/>
    <n v="91844"/>
    <n v="204394"/>
    <s v="UTC+9"/>
    <s v="+9"/>
  </r>
  <r>
    <n v="140919"/>
    <x v="6"/>
    <d v="2021-06-05T10:55:37"/>
    <x v="24967"/>
    <n v="91844"/>
    <n v="249070"/>
    <s v="UTC+9"/>
    <s v="+9"/>
  </r>
  <r>
    <n v="151649"/>
    <x v="5"/>
    <d v="2021-06-08T16:07:51"/>
    <x v="29284"/>
    <n v="91844"/>
    <n v="158978"/>
    <s v="UTC+9"/>
    <s v="+9"/>
  </r>
  <r>
    <n v="273182"/>
    <x v="5"/>
    <d v="2021-07-13T09:36:23"/>
    <x v="10007"/>
    <n v="91852"/>
    <n v="388677"/>
    <s v="UTC+5"/>
    <s v="+5"/>
  </r>
  <r>
    <n v="287258"/>
    <x v="6"/>
    <d v="2021-07-17T14:22:59"/>
    <x v="29285"/>
    <n v="91852"/>
    <n v="411922"/>
    <s v="UTC+5"/>
    <s v="+5"/>
  </r>
  <r>
    <n v="291784"/>
    <x v="2"/>
    <d v="2021-07-18T17:31:44"/>
    <x v="18635"/>
    <n v="91852"/>
    <n v="222693"/>
    <s v="UTC+5"/>
    <s v="+5"/>
  </r>
  <r>
    <n v="296262"/>
    <x v="5"/>
    <d v="2021-07-20T09:52:42"/>
    <x v="29286"/>
    <n v="91852"/>
    <n v="311565"/>
    <s v="UTC+5"/>
    <s v="+5"/>
  </r>
  <r>
    <n v="296634"/>
    <x v="5"/>
    <d v="2021-07-20T13:34:03"/>
    <x v="13552"/>
    <n v="91852"/>
    <n v="406648"/>
    <s v="UTC+5"/>
    <s v="+5"/>
  </r>
  <r>
    <n v="314456"/>
    <x v="2"/>
    <d v="2021-07-25T12:46:52"/>
    <x v="29287"/>
    <n v="91852"/>
    <n v="398027"/>
    <s v="UTC+5"/>
    <s v="+5"/>
  </r>
  <r>
    <n v="105113"/>
    <x v="5"/>
    <d v="2021-05-25T21:13:05"/>
    <x v="1108"/>
    <n v="91864"/>
    <n v="339039"/>
    <s v="UTC-3"/>
    <s v="-3"/>
  </r>
  <r>
    <n v="127257"/>
    <x v="3"/>
    <d v="2021-05-31T17:41:03"/>
    <x v="29288"/>
    <n v="91864"/>
    <n v="470762"/>
    <s v="UTC-3"/>
    <s v="-3"/>
  </r>
  <r>
    <n v="130888"/>
    <x v="0"/>
    <d v="2021-06-02T01:39:22"/>
    <x v="29289"/>
    <n v="91864"/>
    <n v="241927"/>
    <s v="UTC-3"/>
    <s v="-3"/>
  </r>
  <r>
    <n v="147872"/>
    <x v="3"/>
    <d v="2021-06-07T00:14:50"/>
    <x v="17276"/>
    <n v="91864"/>
    <n v="146115"/>
    <s v="UTC-3"/>
    <s v="-3"/>
  </r>
  <r>
    <n v="183650"/>
    <x v="4"/>
    <d v="2021-06-17T22:53:17"/>
    <x v="29290"/>
    <n v="91864"/>
    <n v="258219"/>
    <s v="UTC-3"/>
    <s v="-3"/>
  </r>
  <r>
    <n v="188116"/>
    <x v="1"/>
    <d v="2021-06-18T23:53:52"/>
    <x v="2228"/>
    <n v="91864"/>
    <n v="411922"/>
    <s v="UTC-3"/>
    <s v="-3"/>
  </r>
  <r>
    <n v="191223"/>
    <x v="6"/>
    <d v="2021-06-19T17:53:24"/>
    <x v="29291"/>
    <n v="91864"/>
    <n v="88863"/>
    <s v="UTC-3"/>
    <s v="-3"/>
  </r>
  <r>
    <n v="213486"/>
    <x v="6"/>
    <d v="2021-06-26T01:45:42"/>
    <x v="29292"/>
    <n v="91864"/>
    <n v="274147"/>
    <s v="UTC-3"/>
    <s v="-3"/>
  </r>
  <r>
    <n v="244007"/>
    <x v="2"/>
    <d v="2021-07-04T10:23:28"/>
    <x v="29293"/>
    <n v="91864"/>
    <n v="149755"/>
    <s v="UTC-3"/>
    <s v="-3"/>
  </r>
  <r>
    <n v="255494"/>
    <x v="4"/>
    <d v="2021-07-08T16:59:06"/>
    <x v="26309"/>
    <n v="91864"/>
    <n v="327633"/>
    <s v="UTC-3"/>
    <s v="-3"/>
  </r>
  <r>
    <n v="259989"/>
    <x v="1"/>
    <d v="2021-07-09T20:14:50"/>
    <x v="29294"/>
    <n v="91864"/>
    <n v="62570"/>
    <s v="UTC-3"/>
    <s v="-3"/>
  </r>
  <r>
    <n v="268306"/>
    <x v="2"/>
    <d v="2021-07-11T17:43:23"/>
    <x v="29295"/>
    <n v="91864"/>
    <n v="118549"/>
    <s v="UTC-3"/>
    <s v="-3"/>
  </r>
  <r>
    <n v="290041"/>
    <x v="2"/>
    <d v="2021-07-18T02:45:36"/>
    <x v="29296"/>
    <n v="91864"/>
    <n v="180863"/>
    <s v="UTC-3"/>
    <s v="-3"/>
  </r>
  <r>
    <n v="298663"/>
    <x v="5"/>
    <d v="2021-07-20T23:04:56"/>
    <x v="19300"/>
    <n v="91864"/>
    <n v="158978"/>
    <s v="UTC-3"/>
    <s v="-3"/>
  </r>
  <r>
    <n v="326360"/>
    <x v="4"/>
    <d v="2021-07-29T04:38:08"/>
    <x v="14332"/>
    <n v="91864"/>
    <n v="4316"/>
    <s v="UTC-3"/>
    <s v="-3"/>
  </r>
  <r>
    <n v="211544"/>
    <x v="1"/>
    <d v="2021-06-25T16:30:34"/>
    <x v="9782"/>
    <n v="91873"/>
    <n v="411922"/>
    <s v="UTC+0"/>
    <s v="+0"/>
  </r>
  <r>
    <n v="239150"/>
    <x v="6"/>
    <d v="2021-07-03T06:28:24"/>
    <x v="29297"/>
    <n v="91873"/>
    <n v="378749"/>
    <s v="UTC+0"/>
    <s v="+0"/>
  </r>
  <r>
    <n v="261053"/>
    <x v="6"/>
    <d v="2021-07-10T00:42:13"/>
    <x v="29298"/>
    <n v="91873"/>
    <n v="408587"/>
    <s v="UTC+0"/>
    <s v="+0"/>
  </r>
  <r>
    <n v="301122"/>
    <x v="0"/>
    <d v="2021-07-21T19:36:58"/>
    <x v="29299"/>
    <n v="91873"/>
    <n v="250679"/>
    <s v="UTC+0"/>
    <s v="+0"/>
  </r>
  <r>
    <n v="306456"/>
    <x v="1"/>
    <d v="2021-07-23T15:55:37"/>
    <x v="8559"/>
    <n v="91873"/>
    <n v="172536"/>
    <s v="UTC+0"/>
    <s v="+0"/>
  </r>
  <r>
    <n v="307951"/>
    <x v="1"/>
    <d v="2021-07-23T21:24:09"/>
    <x v="25589"/>
    <n v="91873"/>
    <n v="155428"/>
    <s v="UTC+0"/>
    <s v="+0"/>
  </r>
  <r>
    <n v="331376"/>
    <x v="1"/>
    <d v="2021-07-30T19:25:19"/>
    <x v="24511"/>
    <n v="91873"/>
    <n v="470762"/>
    <s v="UTC+0"/>
    <s v="+0"/>
  </r>
  <r>
    <n v="337231"/>
    <x v="6"/>
    <d v="2021-07-31T21:19:30"/>
    <x v="3855"/>
    <n v="91873"/>
    <n v="146737"/>
    <s v="UTC+0"/>
    <s v="+0"/>
  </r>
  <r>
    <n v="338354"/>
    <x v="2"/>
    <d v="2021-08-01T02:50:33"/>
    <x v="29300"/>
    <n v="91873"/>
    <n v="327633"/>
    <s v="UTC+0"/>
    <s v="+0"/>
  </r>
  <r>
    <n v="353523"/>
    <x v="4"/>
    <d v="2021-08-05T22:55:02"/>
    <x v="7386"/>
    <n v="91873"/>
    <n v="268462"/>
    <s v="UTC+0"/>
    <s v="+0"/>
  </r>
  <r>
    <n v="396075"/>
    <x v="0"/>
    <d v="2021-08-18T20:46:52"/>
    <x v="5077"/>
    <n v="91873"/>
    <n v="381905"/>
    <s v="UTC+0"/>
    <s v="+0"/>
  </r>
  <r>
    <n v="7670"/>
    <x v="2"/>
    <d v="2021-04-11T14:46:34"/>
    <x v="29301"/>
    <n v="91876"/>
    <n v="192331"/>
    <s v="UTC+2"/>
    <s v="+2"/>
  </r>
  <r>
    <n v="12372"/>
    <x v="6"/>
    <d v="2021-04-17T04:45:39"/>
    <x v="29302"/>
    <n v="91876"/>
    <n v="411922"/>
    <s v="UTC+2"/>
    <s v="+2"/>
  </r>
  <r>
    <n v="25985"/>
    <x v="2"/>
    <d v="2021-04-25T08:08:26"/>
    <x v="29303"/>
    <n v="91876"/>
    <n v="209122"/>
    <s v="UTC+2"/>
    <s v="+2"/>
  </r>
  <r>
    <n v="54548"/>
    <x v="6"/>
    <d v="2021-05-08T07:53:24"/>
    <x v="29304"/>
    <n v="91876"/>
    <n v="310939"/>
    <s v="UTC+2"/>
    <s v="+2"/>
  </r>
  <r>
    <n v="67020"/>
    <x v="4"/>
    <d v="2021-05-13T04:48:58"/>
    <x v="29305"/>
    <n v="91876"/>
    <n v="158978"/>
    <s v="UTC+2"/>
    <s v="+2"/>
  </r>
  <r>
    <n v="93584"/>
    <x v="6"/>
    <d v="2021-05-22T11:05:19"/>
    <x v="29306"/>
    <n v="91876"/>
    <n v="111368"/>
    <s v="UTC+2"/>
    <s v="+2"/>
  </r>
  <r>
    <n v="98504"/>
    <x v="2"/>
    <d v="2021-05-23T15:34:05"/>
    <x v="29307"/>
    <n v="91876"/>
    <n v="80850"/>
    <s v="UTC+2"/>
    <s v="+2"/>
  </r>
  <r>
    <n v="212201"/>
    <x v="1"/>
    <d v="2021-06-25T17:56:47"/>
    <x v="6389"/>
    <n v="91894"/>
    <n v="68991"/>
    <s v="UTC+0"/>
    <s v="+0"/>
  </r>
  <r>
    <n v="214055"/>
    <x v="6"/>
    <d v="2021-06-26T07:03:31"/>
    <x v="29308"/>
    <n v="91894"/>
    <n v="82850"/>
    <s v="UTC+0"/>
    <s v="+0"/>
  </r>
  <r>
    <n v="233062"/>
    <x v="4"/>
    <d v="2021-07-01T15:36:58"/>
    <x v="29309"/>
    <n v="91894"/>
    <n v="250679"/>
    <s v="UTC+0"/>
    <s v="+0"/>
  </r>
  <r>
    <n v="252962"/>
    <x v="0"/>
    <d v="2021-07-07T14:27:04"/>
    <x v="29310"/>
    <n v="91894"/>
    <n v="21760"/>
    <s v="UTC+0"/>
    <s v="+0"/>
  </r>
  <r>
    <n v="266043"/>
    <x v="2"/>
    <d v="2021-07-11T03:29:59"/>
    <x v="29311"/>
    <n v="91894"/>
    <n v="347008"/>
    <s v="UTC+0"/>
    <s v="+0"/>
  </r>
  <r>
    <n v="304662"/>
    <x v="1"/>
    <d v="2021-07-23T00:11:55"/>
    <x v="29312"/>
    <n v="91894"/>
    <n v="411922"/>
    <s v="UTC+0"/>
    <s v="+0"/>
  </r>
  <r>
    <n v="363698"/>
    <x v="2"/>
    <d v="2021-08-08T11:54:50"/>
    <x v="29313"/>
    <n v="91894"/>
    <n v="158978"/>
    <s v="UTC+0"/>
    <s v="+0"/>
  </r>
  <r>
    <n v="370564"/>
    <x v="5"/>
    <d v="2021-08-10T17:05:31"/>
    <x v="16452"/>
    <n v="91894"/>
    <n v="326622"/>
    <s v="UTC+0"/>
    <s v="+0"/>
  </r>
  <r>
    <n v="374256"/>
    <x v="0"/>
    <d v="2021-08-11T20:35:13"/>
    <x v="14118"/>
    <n v="91894"/>
    <n v="258251"/>
    <s v="UTC+0"/>
    <s v="+0"/>
  </r>
  <r>
    <n v="383459"/>
    <x v="6"/>
    <d v="2021-08-14T16:58:31"/>
    <x v="21775"/>
    <n v="91894"/>
    <n v="331056"/>
    <s v="UTC+0"/>
    <s v="+0"/>
  </r>
  <r>
    <n v="389500"/>
    <x v="3"/>
    <d v="2021-08-16T10:46:34"/>
    <x v="29314"/>
    <n v="91894"/>
    <n v="258219"/>
    <s v="UTC+0"/>
    <s v="+0"/>
  </r>
  <r>
    <n v="225269"/>
    <x v="3"/>
    <d v="2021-06-28T20:49:47"/>
    <x v="23770"/>
    <n v="91896"/>
    <n v="259288"/>
    <s v="UTC+1"/>
    <s v="+1"/>
  </r>
  <r>
    <n v="233820"/>
    <x v="4"/>
    <d v="2021-07-01T18:46:17"/>
    <x v="29315"/>
    <n v="91896"/>
    <n v="235113"/>
    <s v="UTC+1"/>
    <s v="+1"/>
  </r>
  <r>
    <n v="240859"/>
    <x v="6"/>
    <d v="2021-07-03T15:58:31"/>
    <x v="29316"/>
    <n v="91896"/>
    <n v="411922"/>
    <s v="UTC+1"/>
    <s v="+1"/>
  </r>
  <r>
    <n v="250996"/>
    <x v="5"/>
    <d v="2021-07-06T16:52:07"/>
    <x v="29317"/>
    <n v="91896"/>
    <n v="347008"/>
    <s v="UTC+1"/>
    <s v="+1"/>
  </r>
  <r>
    <n v="262048"/>
    <x v="6"/>
    <d v="2021-07-10T10:39:49"/>
    <x v="29318"/>
    <n v="91896"/>
    <n v="153893"/>
    <s v="UTC+1"/>
    <s v="+1"/>
  </r>
  <r>
    <n v="278087"/>
    <x v="0"/>
    <d v="2021-07-14T20:28:49"/>
    <x v="12655"/>
    <n v="91896"/>
    <n v="343491"/>
    <s v="UTC+1"/>
    <s v="+1"/>
  </r>
  <r>
    <n v="338409"/>
    <x v="2"/>
    <d v="2021-08-01T03:14:52"/>
    <x v="29319"/>
    <n v="91896"/>
    <n v="311460"/>
    <s v="UTC+1"/>
    <s v="+1"/>
  </r>
  <r>
    <n v="375759"/>
    <x v="4"/>
    <d v="2021-08-12T16:28:49"/>
    <x v="20066"/>
    <n v="91896"/>
    <n v="118549"/>
    <s v="UTC+1"/>
    <s v="+1"/>
  </r>
  <r>
    <n v="7423"/>
    <x v="2"/>
    <d v="2021-04-11T04:25:18"/>
    <x v="29320"/>
    <n v="91900"/>
    <n v="351192"/>
    <s v="UTC+0"/>
    <s v="+0"/>
  </r>
  <r>
    <n v="11119"/>
    <x v="1"/>
    <d v="2021-04-16T01:00:51"/>
    <x v="26393"/>
    <n v="91900"/>
    <n v="320206"/>
    <s v="UTC+0"/>
    <s v="+0"/>
  </r>
  <r>
    <n v="12928"/>
    <x v="6"/>
    <d v="2021-04-17T14:04:47"/>
    <x v="29321"/>
    <n v="91900"/>
    <n v="68986"/>
    <s v="UTC+0"/>
    <s v="+0"/>
  </r>
  <r>
    <n v="26157"/>
    <x v="2"/>
    <d v="2021-04-25T10:51:32"/>
    <x v="29322"/>
    <n v="91926"/>
    <n v="250679"/>
    <s v="UTC+6"/>
    <s v="+6"/>
  </r>
  <r>
    <n v="27581"/>
    <x v="2"/>
    <d v="2021-04-25T21:43:51"/>
    <x v="29323"/>
    <n v="91926"/>
    <n v="347393"/>
    <s v="UTC+6"/>
    <s v="+6"/>
  </r>
  <r>
    <n v="54220"/>
    <x v="6"/>
    <d v="2021-05-08T02:58:17"/>
    <x v="29324"/>
    <n v="91926"/>
    <n v="316541"/>
    <s v="UTC+6"/>
    <s v="+6"/>
  </r>
  <r>
    <n v="57918"/>
    <x v="2"/>
    <d v="2021-05-09T10:44:33"/>
    <x v="29325"/>
    <n v="91926"/>
    <n v="387595"/>
    <s v="UTC+6"/>
    <s v="+6"/>
  </r>
  <r>
    <n v="65176"/>
    <x v="0"/>
    <d v="2021-05-12T14:32:53"/>
    <x v="23816"/>
    <n v="91926"/>
    <n v="230507"/>
    <s v="UTC+6"/>
    <s v="+6"/>
  </r>
  <r>
    <n v="76778"/>
    <x v="2"/>
    <d v="2021-05-16T09:23:21"/>
    <x v="29326"/>
    <n v="91926"/>
    <n v="341333"/>
    <s v="UTC+6"/>
    <s v="+6"/>
  </r>
  <r>
    <n v="90562"/>
    <x v="1"/>
    <d v="2021-05-21T19:12:30"/>
    <x v="27664"/>
    <n v="91926"/>
    <n v="331902"/>
    <s v="UTC+6"/>
    <s v="+6"/>
  </r>
  <r>
    <n v="99192"/>
    <x v="2"/>
    <d v="2021-05-23T17:47:59"/>
    <x v="29327"/>
    <n v="91926"/>
    <n v="300479"/>
    <s v="UTC+6"/>
    <s v="+6"/>
  </r>
  <r>
    <n v="131614"/>
    <x v="0"/>
    <d v="2021-06-02T14:04:56"/>
    <x v="29328"/>
    <n v="91926"/>
    <n v="381626"/>
    <s v="UTC+6"/>
    <s v="+6"/>
  </r>
  <r>
    <n v="134246"/>
    <x v="4"/>
    <d v="2021-06-03T15:52:07"/>
    <x v="29329"/>
    <n v="91926"/>
    <n v="179296"/>
    <s v="UTC+6"/>
    <s v="+6"/>
  </r>
  <r>
    <n v="174160"/>
    <x v="3"/>
    <d v="2021-06-14T16:56:38"/>
    <x v="29330"/>
    <n v="91926"/>
    <n v="53136"/>
    <s v="UTC+6"/>
    <s v="+6"/>
  </r>
  <r>
    <n v="184344"/>
    <x v="1"/>
    <d v="2021-06-18T08:52:42"/>
    <x v="12862"/>
    <n v="91926"/>
    <n v="179524"/>
    <s v="UTC+6"/>
    <s v="+6"/>
  </r>
  <r>
    <n v="244883"/>
    <x v="2"/>
    <d v="2021-07-04T15:14:50"/>
    <x v="29331"/>
    <n v="91926"/>
    <n v="149755"/>
    <s v="UTC+6"/>
    <s v="+6"/>
  </r>
  <r>
    <n v="248681"/>
    <x v="3"/>
    <d v="2021-07-05T18:02:36"/>
    <x v="29332"/>
    <n v="91926"/>
    <n v="447736"/>
    <s v="UTC+6"/>
    <s v="+6"/>
  </r>
  <r>
    <n v="252539"/>
    <x v="0"/>
    <d v="2021-07-07T11:00:51"/>
    <x v="6786"/>
    <n v="91926"/>
    <n v="255868"/>
    <s v="UTC+6"/>
    <s v="+6"/>
  </r>
  <r>
    <n v="259660"/>
    <x v="1"/>
    <d v="2021-07-09T19:24:09"/>
    <x v="25289"/>
    <n v="91926"/>
    <n v="217497"/>
    <s v="UTC+6"/>
    <s v="+6"/>
  </r>
  <r>
    <n v="270589"/>
    <x v="3"/>
    <d v="2021-07-12T13:18:20"/>
    <x v="29333"/>
    <n v="91926"/>
    <n v="346056"/>
    <s v="UTC+6"/>
    <s v="+6"/>
  </r>
  <r>
    <n v="287631"/>
    <x v="6"/>
    <d v="2021-07-17T15:26:29"/>
    <x v="5206"/>
    <n v="91926"/>
    <n v="324893"/>
    <s v="UTC+6"/>
    <s v="+6"/>
  </r>
  <r>
    <n v="307070"/>
    <x v="1"/>
    <d v="2021-07-23T18:18:55"/>
    <x v="13314"/>
    <n v="91926"/>
    <n v="433247"/>
    <s v="UTC+6"/>
    <s v="+6"/>
  </r>
  <r>
    <n v="341247"/>
    <x v="2"/>
    <d v="2021-08-01T18:16:33"/>
    <x v="29334"/>
    <n v="91926"/>
    <n v="183290"/>
    <s v="UTC+6"/>
    <s v="+6"/>
  </r>
  <r>
    <n v="367588"/>
    <x v="3"/>
    <d v="2021-08-09T15:14:50"/>
    <x v="29335"/>
    <n v="91926"/>
    <n v="43842"/>
    <s v="UTC+6"/>
    <s v="+6"/>
  </r>
  <r>
    <n v="389927"/>
    <x v="3"/>
    <d v="2021-08-16T14:30:34"/>
    <x v="289"/>
    <n v="91926"/>
    <n v="280557"/>
    <s v="UTC+6"/>
    <s v="+6"/>
  </r>
  <r>
    <n v="394483"/>
    <x v="0"/>
    <d v="2021-08-18T12:01:26"/>
    <x v="29336"/>
    <n v="91926"/>
    <n v="412293"/>
    <s v="UTC+6"/>
    <s v="+6"/>
  </r>
  <r>
    <n v="414171"/>
    <x v="5"/>
    <d v="2021-08-24T11:19:30"/>
    <x v="1798"/>
    <n v="91926"/>
    <n v="312575"/>
    <s v="UTC+6"/>
    <s v="+6"/>
  </r>
  <r>
    <n v="97397"/>
    <x v="2"/>
    <d v="2021-05-23T09:57:59"/>
    <x v="29337"/>
    <n v="91934"/>
    <n v="351192"/>
    <s v="UTC+1"/>
    <s v="+1"/>
  </r>
  <r>
    <n v="112366"/>
    <x v="1"/>
    <d v="2021-05-28T14:41:38"/>
    <x v="29338"/>
    <n v="91934"/>
    <n v="241927"/>
    <s v="UTC+1"/>
    <s v="+1"/>
  </r>
  <r>
    <n v="131939"/>
    <x v="0"/>
    <d v="2021-06-02T15:32:53"/>
    <x v="4365"/>
    <n v="91934"/>
    <n v="108961"/>
    <s v="UTC+1"/>
    <s v="+1"/>
  </r>
  <r>
    <n v="151607"/>
    <x v="5"/>
    <d v="2021-06-08T16:00:51"/>
    <x v="29339"/>
    <n v="91934"/>
    <n v="34056"/>
    <s v="UTC+1"/>
    <s v="+1"/>
  </r>
  <r>
    <n v="162538"/>
    <x v="1"/>
    <d v="2021-06-11T20:42:48"/>
    <x v="10615"/>
    <n v="91934"/>
    <n v="294042"/>
    <s v="UTC+1"/>
    <s v="+1"/>
  </r>
  <r>
    <n v="179150"/>
    <x v="0"/>
    <d v="2021-06-16T16:05:31"/>
    <x v="9109"/>
    <n v="91934"/>
    <n v="173896"/>
    <s v="UTC+1"/>
    <s v="+1"/>
  </r>
  <r>
    <n v="214955"/>
    <x v="6"/>
    <d v="2021-06-26T12:40:28"/>
    <x v="29340"/>
    <n v="91934"/>
    <n v="428248"/>
    <s v="UTC+1"/>
    <s v="+1"/>
  </r>
  <r>
    <n v="217890"/>
    <x v="6"/>
    <d v="2021-06-26T22:09:00"/>
    <x v="26318"/>
    <n v="91934"/>
    <n v="179296"/>
    <s v="UTC+1"/>
    <s v="+1"/>
  </r>
  <r>
    <n v="264481"/>
    <x v="6"/>
    <d v="2021-07-10T19:07:16"/>
    <x v="6391"/>
    <n v="91934"/>
    <n v="68023"/>
    <s v="UTC+1"/>
    <s v="+1"/>
  </r>
  <r>
    <n v="285161"/>
    <x v="1"/>
    <d v="2021-07-16T23:18:55"/>
    <x v="9228"/>
    <n v="91934"/>
    <n v="93919"/>
    <s v="UTC+1"/>
    <s v="+1"/>
  </r>
  <r>
    <n v="286969"/>
    <x v="6"/>
    <d v="2021-07-17T13:05:12"/>
    <x v="29341"/>
    <n v="91934"/>
    <n v="387595"/>
    <s v="UTC+1"/>
    <s v="+1"/>
  </r>
  <r>
    <n v="288716"/>
    <x v="6"/>
    <d v="2021-07-17T19:46:52"/>
    <x v="2987"/>
    <n v="91934"/>
    <n v="66215"/>
    <s v="UTC+1"/>
    <s v="+1"/>
  </r>
  <r>
    <n v="380159"/>
    <x v="1"/>
    <d v="2021-08-13T21:17:45"/>
    <x v="29342"/>
    <n v="91934"/>
    <n v="429790"/>
    <s v="UTC+1"/>
    <s v="+1"/>
  </r>
  <r>
    <n v="388224"/>
    <x v="2"/>
    <d v="2021-08-15T18:55:37"/>
    <x v="9327"/>
    <n v="91934"/>
    <n v="21760"/>
    <s v="UTC+1"/>
    <s v="+1"/>
  </r>
  <r>
    <n v="413746"/>
    <x v="3"/>
    <d v="2021-08-23T23:51:32"/>
    <x v="12327"/>
    <n v="91934"/>
    <n v="470762"/>
    <s v="UTC+1"/>
    <s v="+1"/>
  </r>
  <r>
    <n v="244612"/>
    <x v="2"/>
    <d v="2021-07-04T14:04:21"/>
    <x v="241"/>
    <n v="91949"/>
    <n v="230507"/>
    <s v="UTC+5"/>
    <s v="+5"/>
  </r>
  <r>
    <n v="264375"/>
    <x v="6"/>
    <d v="2021-07-10T18:46:53"/>
    <x v="29343"/>
    <n v="91949"/>
    <n v="432277"/>
    <s v="UTC+5"/>
    <s v="+5"/>
  </r>
  <r>
    <n v="297155"/>
    <x v="5"/>
    <d v="2021-07-20T15:37:33"/>
    <x v="29344"/>
    <n v="91949"/>
    <n v="429857"/>
    <s v="UTC+5"/>
    <s v="+5"/>
  </r>
  <r>
    <n v="304523"/>
    <x v="4"/>
    <d v="2021-07-22T23:07:41"/>
    <x v="29345"/>
    <n v="91949"/>
    <n v="347008"/>
    <s v="UTC+5"/>
    <s v="+5"/>
  </r>
  <r>
    <n v="321087"/>
    <x v="5"/>
    <d v="2021-07-27T14:36:58"/>
    <x v="7206"/>
    <n v="91949"/>
    <n v="82901"/>
    <s v="UTC+5"/>
    <s v="+5"/>
  </r>
  <r>
    <n v="314348"/>
    <x v="2"/>
    <d v="2021-07-25T11:42:48"/>
    <x v="10214"/>
    <n v="91957"/>
    <n v="178044"/>
    <s v="UTC+2"/>
    <s v="+2"/>
  </r>
  <r>
    <n v="323925"/>
    <x v="0"/>
    <d v="2021-07-28T13:22:59"/>
    <x v="13389"/>
    <n v="91957"/>
    <n v="60239"/>
    <s v="UTC+2"/>
    <s v="+2"/>
  </r>
  <r>
    <n v="334286"/>
    <x v="6"/>
    <d v="2021-07-31T11:12:30"/>
    <x v="6963"/>
    <n v="91957"/>
    <n v="209122"/>
    <s v="UTC+2"/>
    <s v="+2"/>
  </r>
  <r>
    <n v="352280"/>
    <x v="4"/>
    <d v="2021-08-05T18:18:55"/>
    <x v="15707"/>
    <n v="91957"/>
    <n v="370893"/>
    <s v="UTC+2"/>
    <s v="+2"/>
  </r>
  <r>
    <n v="354789"/>
    <x v="1"/>
    <d v="2021-08-06T14:56:12"/>
    <x v="29346"/>
    <n v="91957"/>
    <n v="343491"/>
    <s v="UTC+2"/>
    <s v="+2"/>
  </r>
  <r>
    <n v="361305"/>
    <x v="6"/>
    <d v="2021-08-07T19:24:09"/>
    <x v="23279"/>
    <n v="91957"/>
    <n v="158978"/>
    <s v="UTC+2"/>
    <s v="+2"/>
  </r>
  <r>
    <n v="382012"/>
    <x v="6"/>
    <d v="2021-08-14T10:14:24"/>
    <x v="29347"/>
    <n v="91957"/>
    <n v="21760"/>
    <s v="UTC+2"/>
    <s v="+2"/>
  </r>
  <r>
    <n v="395069"/>
    <x v="0"/>
    <d v="2021-08-18T15:33:28"/>
    <x v="6575"/>
    <n v="91957"/>
    <n v="125536"/>
    <s v="UTC+2"/>
    <s v="+2"/>
  </r>
  <r>
    <n v="398579"/>
    <x v="4"/>
    <d v="2021-08-19T20:43:23"/>
    <x v="29348"/>
    <n v="91957"/>
    <n v="411922"/>
    <s v="UTC+2"/>
    <s v="+2"/>
  </r>
  <r>
    <n v="417284"/>
    <x v="0"/>
    <d v="2021-08-25T17:36:58"/>
    <x v="579"/>
    <n v="91957"/>
    <n v="250679"/>
    <s v="UTC+2"/>
    <s v="+2"/>
  </r>
  <r>
    <n v="113649"/>
    <x v="1"/>
    <d v="2021-05-28T18:04:56"/>
    <x v="23924"/>
    <n v="91990"/>
    <n v="230507"/>
    <s v="UTC+2"/>
    <s v="+2"/>
  </r>
  <r>
    <n v="174829"/>
    <x v="3"/>
    <d v="2021-06-14T19:28:49"/>
    <x v="4974"/>
    <n v="91990"/>
    <n v="112504"/>
    <s v="UTC+2"/>
    <s v="+2"/>
  </r>
  <r>
    <n v="188866"/>
    <x v="6"/>
    <d v="2021-06-19T06:17:49"/>
    <x v="29349"/>
    <n v="91990"/>
    <n v="370651"/>
    <s v="UTC+2"/>
    <s v="+2"/>
  </r>
  <r>
    <n v="191977"/>
    <x v="6"/>
    <d v="2021-06-19T19:56:47"/>
    <x v="2204"/>
    <n v="91990"/>
    <n v="36482"/>
    <s v="UTC+2"/>
    <s v="+2"/>
  </r>
  <r>
    <n v="247534"/>
    <x v="3"/>
    <d v="2021-07-05T12:48:02"/>
    <x v="19588"/>
    <n v="91990"/>
    <n v="241927"/>
    <s v="UTC+2"/>
    <s v="+2"/>
  </r>
  <r>
    <n v="261274"/>
    <x v="6"/>
    <d v="2021-07-10T02:44:40"/>
    <x v="29350"/>
    <n v="91990"/>
    <n v="168307"/>
    <s v="UTC+2"/>
    <s v="+2"/>
  </r>
  <r>
    <n v="285835"/>
    <x v="6"/>
    <d v="2021-07-17T04:30:24"/>
    <x v="29351"/>
    <n v="91990"/>
    <n v="5151"/>
    <s v="UTC+2"/>
    <s v="+2"/>
  </r>
  <r>
    <n v="291824"/>
    <x v="2"/>
    <d v="2021-07-18T17:41:38"/>
    <x v="5596"/>
    <n v="91990"/>
    <n v="132699"/>
    <s v="UTC+2"/>
    <s v="+2"/>
  </r>
  <r>
    <n v="315839"/>
    <x v="2"/>
    <d v="2021-07-25T18:10:53"/>
    <x v="29352"/>
    <n v="91990"/>
    <n v="57209"/>
    <s v="UTC+2"/>
    <s v="+2"/>
  </r>
  <r>
    <n v="319795"/>
    <x v="3"/>
    <d v="2021-07-26T19:26:29"/>
    <x v="7995"/>
    <n v="91990"/>
    <n v="182191"/>
    <s v="UTC+2"/>
    <s v="+2"/>
  </r>
  <r>
    <n v="358127"/>
    <x v="6"/>
    <d v="2021-08-07T05:25:12"/>
    <x v="29353"/>
    <n v="91990"/>
    <n v="172251"/>
    <s v="UTC+2"/>
    <s v="+2"/>
  </r>
  <r>
    <n v="369888"/>
    <x v="5"/>
    <d v="2021-08-10T14:02:36"/>
    <x v="3575"/>
    <n v="91990"/>
    <n v="142974"/>
    <s v="UTC+2"/>
    <s v="+2"/>
  </r>
  <r>
    <n v="385306"/>
    <x v="6"/>
    <d v="2021-08-14T23:42:48"/>
    <x v="29354"/>
    <n v="91990"/>
    <n v="324893"/>
    <s v="UTC+2"/>
    <s v="+2"/>
  </r>
  <r>
    <n v="401490"/>
    <x v="1"/>
    <d v="2021-08-20T17:36:58"/>
    <x v="8384"/>
    <n v="91990"/>
    <n v="158978"/>
    <s v="UTC+2"/>
    <s v="+2"/>
  </r>
  <r>
    <n v="114577"/>
    <x v="1"/>
    <d v="2021-05-28T20:18:20"/>
    <x v="8742"/>
    <n v="91991"/>
    <n v="245484"/>
    <s v="UTC+3"/>
    <s v="+3"/>
  </r>
  <r>
    <n v="116952"/>
    <x v="6"/>
    <d v="2021-05-29T11:34:03"/>
    <x v="29355"/>
    <n v="91991"/>
    <n v="411922"/>
    <s v="UTC+3"/>
    <s v="+3"/>
  </r>
  <r>
    <n v="122976"/>
    <x v="2"/>
    <d v="2021-05-30T15:24:30"/>
    <x v="29356"/>
    <n v="91991"/>
    <n v="191893"/>
    <s v="UTC+3"/>
    <s v="+3"/>
  </r>
  <r>
    <n v="171825"/>
    <x v="2"/>
    <d v="2021-06-13T18:38:08"/>
    <x v="14112"/>
    <n v="91991"/>
    <n v="158978"/>
    <s v="UTC+3"/>
    <s v="+3"/>
  </r>
  <r>
    <n v="275020"/>
    <x v="5"/>
    <d v="2021-07-13T19:22:24"/>
    <x v="29357"/>
    <n v="91991"/>
    <n v="250679"/>
    <s v="UTC+3"/>
    <s v="+3"/>
  </r>
  <r>
    <n v="299692"/>
    <x v="0"/>
    <d v="2021-07-21T14:26:29"/>
    <x v="26250"/>
    <n v="91991"/>
    <n v="81226"/>
    <s v="UTC+3"/>
    <s v="+3"/>
  </r>
  <r>
    <n v="323963"/>
    <x v="0"/>
    <d v="2021-07-28T13:32:53"/>
    <x v="28191"/>
    <n v="91991"/>
    <n v="112334"/>
    <s v="UTC+3"/>
    <s v="+3"/>
  </r>
  <r>
    <n v="341285"/>
    <x v="2"/>
    <d v="2021-08-01T18:26:29"/>
    <x v="29358"/>
    <n v="91991"/>
    <n v="154256"/>
    <s v="UTC+3"/>
    <s v="+3"/>
  </r>
  <r>
    <n v="380248"/>
    <x v="1"/>
    <d v="2021-08-13T21:32:53"/>
    <x v="24277"/>
    <n v="91991"/>
    <n v="285680"/>
    <s v="UTC+3"/>
    <s v="+3"/>
  </r>
  <r>
    <n v="45247"/>
    <x v="3"/>
    <d v="2021-05-03T19:12:58"/>
    <x v="29359"/>
    <n v="91994"/>
    <n v="250679"/>
    <s v="UTC+2"/>
    <s v="+2"/>
  </r>
  <r>
    <n v="65461"/>
    <x v="0"/>
    <d v="2021-05-12T15:24:09"/>
    <x v="29360"/>
    <n v="91994"/>
    <n v="285680"/>
    <s v="UTC+2"/>
    <s v="+2"/>
  </r>
  <r>
    <n v="69139"/>
    <x v="1"/>
    <d v="2021-05-14T05:52:19"/>
    <x v="29361"/>
    <n v="91994"/>
    <n v="396686"/>
    <s v="UTC+2"/>
    <s v="+2"/>
  </r>
  <r>
    <n v="129694"/>
    <x v="5"/>
    <d v="2021-06-01T17:20:40"/>
    <x v="2495"/>
    <n v="91994"/>
    <n v="217307"/>
    <s v="UTC+2"/>
    <s v="+2"/>
  </r>
  <r>
    <n v="162080"/>
    <x v="1"/>
    <d v="2021-06-11T19:24:09"/>
    <x v="24923"/>
    <n v="91994"/>
    <n v="89017"/>
    <s v="UTC+2"/>
    <s v="+2"/>
  </r>
  <r>
    <n v="174434"/>
    <x v="3"/>
    <d v="2021-06-14T17:50:57"/>
    <x v="22478"/>
    <n v="91994"/>
    <n v="231092"/>
    <s v="UTC+2"/>
    <s v="+2"/>
  </r>
  <r>
    <n v="190723"/>
    <x v="6"/>
    <d v="2021-06-19T16:16:22"/>
    <x v="29362"/>
    <n v="91994"/>
    <n v="43623"/>
    <s v="UTC+2"/>
    <s v="+2"/>
  </r>
  <r>
    <n v="201705"/>
    <x v="5"/>
    <d v="2021-06-22T15:59:06"/>
    <x v="29363"/>
    <n v="91994"/>
    <n v="411922"/>
    <s v="UTC+2"/>
    <s v="+2"/>
  </r>
  <r>
    <n v="246482"/>
    <x v="2"/>
    <d v="2021-07-04T21:50:57"/>
    <x v="23828"/>
    <n v="91994"/>
    <n v="405774"/>
    <s v="UTC+2"/>
    <s v="+2"/>
  </r>
  <r>
    <n v="257229"/>
    <x v="1"/>
    <d v="2021-07-09T05:40:48"/>
    <x v="29364"/>
    <n v="91994"/>
    <n v="19846"/>
    <s v="UTC+2"/>
    <s v="+2"/>
  </r>
  <r>
    <n v="109685"/>
    <x v="4"/>
    <d v="2021-05-27T18:07:16"/>
    <x v="29365"/>
    <n v="92053"/>
    <n v="123413"/>
    <s v="UTC+6"/>
    <s v="+6"/>
  </r>
  <r>
    <n v="136498"/>
    <x v="1"/>
    <d v="2021-06-04T11:21:49"/>
    <x v="18888"/>
    <n v="92053"/>
    <n v="88863"/>
    <s v="UTC+6"/>
    <s v="+6"/>
  </r>
  <r>
    <n v="153641"/>
    <x v="0"/>
    <d v="2021-06-09T07:43:41"/>
    <x v="29366"/>
    <n v="92053"/>
    <n v="281236"/>
    <s v="UTC+6"/>
    <s v="+6"/>
  </r>
  <r>
    <n v="182657"/>
    <x v="4"/>
    <d v="2021-06-17T18:58:31"/>
    <x v="14186"/>
    <n v="92053"/>
    <n v="411922"/>
    <s v="UTC+6"/>
    <s v="+6"/>
  </r>
  <r>
    <n v="343274"/>
    <x v="3"/>
    <d v="2021-08-02T13:48:37"/>
    <x v="29367"/>
    <n v="92053"/>
    <n v="17199"/>
    <s v="UTC+6"/>
    <s v="+6"/>
  </r>
  <r>
    <n v="391892"/>
    <x v="5"/>
    <d v="2021-08-17T11:10:10"/>
    <x v="14121"/>
    <n v="92053"/>
    <n v="330333"/>
    <s v="UTC+6"/>
    <s v="+6"/>
  </r>
  <r>
    <n v="399344"/>
    <x v="1"/>
    <d v="2021-08-20T07:47:27"/>
    <x v="29368"/>
    <n v="92053"/>
    <n v="327633"/>
    <s v="UTC+6"/>
    <s v="+6"/>
  </r>
  <r>
    <n v="406956"/>
    <x v="6"/>
    <d v="2021-08-21T22:42:39"/>
    <x v="29369"/>
    <n v="92053"/>
    <n v="326622"/>
    <s v="UTC+6"/>
    <s v="+6"/>
  </r>
  <r>
    <n v="340625"/>
    <x v="2"/>
    <d v="2021-08-01T16:23:34"/>
    <x v="11834"/>
    <n v="92089"/>
    <n v="470762"/>
    <s v="UTC+4"/>
    <s v="+4"/>
  </r>
  <r>
    <n v="345904"/>
    <x v="5"/>
    <d v="2021-08-03T14:50:22"/>
    <x v="10625"/>
    <n v="92089"/>
    <n v="231782"/>
    <s v="UTC+4"/>
    <s v="+4"/>
  </r>
  <r>
    <n v="364185"/>
    <x v="2"/>
    <d v="2021-08-08T13:50:17"/>
    <x v="29370"/>
    <n v="92089"/>
    <n v="158978"/>
    <s v="UTC+4"/>
    <s v="+4"/>
  </r>
  <r>
    <n v="375125"/>
    <x v="4"/>
    <d v="2021-08-12T12:35:02"/>
    <x v="29371"/>
    <n v="92089"/>
    <n v="411922"/>
    <s v="UTC+4"/>
    <s v="+4"/>
  </r>
  <r>
    <n v="381121"/>
    <x v="6"/>
    <d v="2021-08-14T01:51:48"/>
    <x v="29372"/>
    <n v="92089"/>
    <n v="21760"/>
    <s v="UTC+4"/>
    <s v="+4"/>
  </r>
  <r>
    <n v="382251"/>
    <x v="6"/>
    <d v="2021-08-14T11:46:34"/>
    <x v="29373"/>
    <n v="92089"/>
    <n v="153138"/>
    <s v="UTC+4"/>
    <s v="+4"/>
  </r>
  <r>
    <n v="106486"/>
    <x v="0"/>
    <d v="2021-05-26T15:09:00"/>
    <x v="29374"/>
    <n v="92094"/>
    <n v="119655"/>
    <s v="UTC+0"/>
    <s v="+0"/>
  </r>
  <r>
    <n v="127482"/>
    <x v="3"/>
    <d v="2021-05-31T18:31:44"/>
    <x v="3537"/>
    <n v="92094"/>
    <n v="264284"/>
    <s v="UTC+0"/>
    <s v="+0"/>
  </r>
  <r>
    <n v="166724"/>
    <x v="6"/>
    <d v="2021-06-12T18:37:26"/>
    <x v="29375"/>
    <n v="92094"/>
    <n v="150172"/>
    <s v="UTC+0"/>
    <s v="+0"/>
  </r>
  <r>
    <n v="172808"/>
    <x v="2"/>
    <d v="2021-06-13T22:38:43"/>
    <x v="27210"/>
    <n v="92094"/>
    <n v="5151"/>
    <s v="UTC+0"/>
    <s v="+0"/>
  </r>
  <r>
    <n v="192462"/>
    <x v="6"/>
    <d v="2021-06-19T21:49:47"/>
    <x v="11941"/>
    <n v="92094"/>
    <n v="250679"/>
    <s v="UTC+0"/>
    <s v="+0"/>
  </r>
  <r>
    <n v="219887"/>
    <x v="2"/>
    <d v="2021-06-27T13:05:31"/>
    <x v="29376"/>
    <n v="92094"/>
    <n v="36482"/>
    <s v="UTC+0"/>
    <s v="+0"/>
  </r>
  <r>
    <n v="241646"/>
    <x v="6"/>
    <d v="2021-07-03T18:22:43"/>
    <x v="29377"/>
    <n v="92094"/>
    <n v="158978"/>
    <s v="UTC+0"/>
    <s v="+0"/>
  </r>
  <r>
    <n v="290752"/>
    <x v="2"/>
    <d v="2021-07-18T10:16:26"/>
    <x v="29378"/>
    <n v="92094"/>
    <n v="25795"/>
    <s v="UTC+0"/>
    <s v="+0"/>
  </r>
  <r>
    <n v="338172"/>
    <x v="2"/>
    <d v="2021-08-01T01:18:43"/>
    <x v="29379"/>
    <n v="92094"/>
    <n v="267852"/>
    <s v="UTC+0"/>
    <s v="+0"/>
  </r>
  <r>
    <n v="344302"/>
    <x v="3"/>
    <d v="2021-08-02T18:51:50"/>
    <x v="29380"/>
    <n v="92094"/>
    <n v="259630"/>
    <s v="UTC+0"/>
    <s v="+0"/>
  </r>
  <r>
    <n v="368405"/>
    <x v="3"/>
    <d v="2021-08-09T17:56:47"/>
    <x v="29381"/>
    <n v="92094"/>
    <n v="82901"/>
    <s v="UTC+0"/>
    <s v="+0"/>
  </r>
  <r>
    <n v="390952"/>
    <x v="3"/>
    <d v="2021-08-16T19:27:39"/>
    <x v="29382"/>
    <n v="92094"/>
    <n v="108961"/>
    <s v="UTC+0"/>
    <s v="+0"/>
  </r>
  <r>
    <n v="404822"/>
    <x v="6"/>
    <d v="2021-08-21T14:32:38"/>
    <x v="29383"/>
    <n v="92094"/>
    <n v="214224"/>
    <s v="UTC+0"/>
    <s v="+0"/>
  </r>
  <r>
    <n v="407339"/>
    <x v="2"/>
    <d v="2021-08-22T01:17:10"/>
    <x v="29384"/>
    <n v="92094"/>
    <n v="172251"/>
    <s v="UTC+0"/>
    <s v="+0"/>
  </r>
  <r>
    <n v="422968"/>
    <x v="6"/>
    <d v="2021-08-28T18:53:34"/>
    <x v="29385"/>
    <n v="92094"/>
    <n v="194335"/>
    <s v="UTC+0"/>
    <s v="+0"/>
  </r>
  <r>
    <n v="228899"/>
    <x v="5"/>
    <d v="2021-06-29T22:06:41"/>
    <x v="8493"/>
    <n v="92136"/>
    <n v="411922"/>
    <s v="UTC-7"/>
    <s v="-7"/>
  </r>
  <r>
    <n v="281577"/>
    <x v="1"/>
    <d v="2021-07-16T03:14:15"/>
    <x v="7233"/>
    <n v="92136"/>
    <n v="191893"/>
    <s v="UTC-7"/>
    <s v="-7"/>
  </r>
  <r>
    <n v="285614"/>
    <x v="6"/>
    <d v="2021-07-17T02:25:19"/>
    <x v="11916"/>
    <n v="92136"/>
    <n v="230507"/>
    <s v="UTC-7"/>
    <s v="-7"/>
  </r>
  <r>
    <n v="304936"/>
    <x v="1"/>
    <d v="2021-07-23T05:29:24"/>
    <x v="29386"/>
    <n v="92136"/>
    <n v="88863"/>
    <s v="UTC-7"/>
    <s v="-7"/>
  </r>
  <r>
    <n v="308970"/>
    <x v="6"/>
    <d v="2021-07-24T04:33:28"/>
    <x v="29387"/>
    <n v="92136"/>
    <n v="84715"/>
    <s v="UTC-7"/>
    <s v="-7"/>
  </r>
  <r>
    <n v="76592"/>
    <x v="2"/>
    <d v="2021-05-16T06:51:57"/>
    <x v="29388"/>
    <n v="92142"/>
    <n v="155428"/>
    <s v="UTC+2"/>
    <s v="+2"/>
  </r>
  <r>
    <n v="92281"/>
    <x v="6"/>
    <d v="2021-05-22T00:16:53"/>
    <x v="29389"/>
    <n v="92142"/>
    <n v="389702"/>
    <s v="UTC+2"/>
    <s v="+2"/>
  </r>
  <r>
    <n v="119854"/>
    <x v="6"/>
    <d v="2021-05-29T20:00:35"/>
    <x v="29390"/>
    <n v="92142"/>
    <n v="374837"/>
    <s v="UTC+2"/>
    <s v="+2"/>
  </r>
  <r>
    <n v="185428"/>
    <x v="1"/>
    <d v="2021-06-18T15:31:09"/>
    <x v="3978"/>
    <n v="92142"/>
    <n v="305874"/>
    <s v="UTC+2"/>
    <s v="+2"/>
  </r>
  <r>
    <n v="221547"/>
    <x v="2"/>
    <d v="2021-06-27T19:03:11"/>
    <x v="29391"/>
    <n v="92142"/>
    <n v="399760"/>
    <s v="UTC+2"/>
    <s v="+2"/>
  </r>
  <r>
    <n v="238190"/>
    <x v="1"/>
    <d v="2021-07-02T22:14:15"/>
    <x v="29392"/>
    <n v="92142"/>
    <n v="85026"/>
    <s v="UTC+2"/>
    <s v="+2"/>
  </r>
  <r>
    <n v="241615"/>
    <x v="6"/>
    <d v="2021-07-03T18:16:35"/>
    <x v="29393"/>
    <n v="92142"/>
    <n v="264569"/>
    <s v="UTC+2"/>
    <s v="+2"/>
  </r>
  <r>
    <n v="263603"/>
    <x v="6"/>
    <d v="2021-07-10T16:46:36"/>
    <x v="29394"/>
    <n v="92142"/>
    <n v="250679"/>
    <s v="UTC+2"/>
    <s v="+2"/>
  </r>
  <r>
    <n v="276390"/>
    <x v="0"/>
    <d v="2021-07-14T13:09:00"/>
    <x v="29395"/>
    <n v="92142"/>
    <n v="154256"/>
    <s v="UTC+2"/>
    <s v="+2"/>
  </r>
  <r>
    <n v="338616"/>
    <x v="2"/>
    <d v="2021-08-01T05:02:21"/>
    <x v="29396"/>
    <n v="92142"/>
    <n v="347393"/>
    <s v="UTC+2"/>
    <s v="+2"/>
  </r>
  <r>
    <n v="130291"/>
    <x v="5"/>
    <d v="2021-06-01T20:35:13"/>
    <x v="20951"/>
    <n v="92174"/>
    <n v="455655"/>
    <s v="UTC+0"/>
    <s v="+0"/>
  </r>
  <r>
    <n v="147027"/>
    <x v="2"/>
    <d v="2021-06-06T19:55:37"/>
    <x v="8525"/>
    <n v="92174"/>
    <n v="467664"/>
    <s v="UTC+0"/>
    <s v="+0"/>
  </r>
  <r>
    <n v="156034"/>
    <x v="0"/>
    <d v="2021-06-09T22:27:50"/>
    <x v="29397"/>
    <n v="92174"/>
    <n v="411922"/>
    <s v="UTC+0"/>
    <s v="+0"/>
  </r>
  <r>
    <n v="171343"/>
    <x v="2"/>
    <d v="2021-06-13T17:12:29"/>
    <x v="29398"/>
    <n v="92174"/>
    <n v="330333"/>
    <s v="UTC+0"/>
    <s v="+0"/>
  </r>
  <r>
    <n v="194000"/>
    <x v="2"/>
    <d v="2021-06-20T10:40:05"/>
    <x v="29399"/>
    <n v="92174"/>
    <n v="150172"/>
    <s v="UTC+0"/>
    <s v="+0"/>
  </r>
  <r>
    <n v="216697"/>
    <x v="6"/>
    <d v="2021-06-26T17:37:32"/>
    <x v="29400"/>
    <n v="92174"/>
    <n v="154256"/>
    <s v="UTC+0"/>
    <s v="+0"/>
  </r>
  <r>
    <n v="384305"/>
    <x v="6"/>
    <d v="2021-08-14T19:36:58"/>
    <x v="16707"/>
    <n v="92174"/>
    <n v="158978"/>
    <s v="UTC+0"/>
    <s v="+0"/>
  </r>
  <r>
    <n v="104215"/>
    <x v="5"/>
    <d v="2021-05-25T17:38:08"/>
    <x v="29401"/>
    <n v="92175"/>
    <n v="154374"/>
    <s v="UTC+0"/>
    <s v="+0"/>
  </r>
  <r>
    <n v="194875"/>
    <x v="2"/>
    <d v="2021-06-20T15:02:01"/>
    <x v="29402"/>
    <n v="92175"/>
    <n v="347393"/>
    <s v="UTC+0"/>
    <s v="+0"/>
  </r>
  <r>
    <n v="277519"/>
    <x v="0"/>
    <d v="2021-07-14T18:08:26"/>
    <x v="12371"/>
    <n v="92175"/>
    <n v="470762"/>
    <s v="UTC+0"/>
    <s v="+0"/>
  </r>
  <r>
    <n v="45940"/>
    <x v="5"/>
    <d v="2021-05-04T02:30:34"/>
    <x v="29403"/>
    <n v="92178"/>
    <n v="189009"/>
    <s v="UTC-6"/>
    <s v="-6"/>
  </r>
  <r>
    <n v="114216"/>
    <x v="1"/>
    <d v="2021-05-28T19:19:30"/>
    <x v="4867"/>
    <n v="92178"/>
    <n v="230507"/>
    <s v="UTC-6"/>
    <s v="-6"/>
  </r>
  <r>
    <n v="132906"/>
    <x v="0"/>
    <d v="2021-06-02T22:56:12"/>
    <x v="2999"/>
    <n v="92178"/>
    <n v="118549"/>
    <s v="UTC-6"/>
    <s v="-6"/>
  </r>
  <r>
    <n v="158469"/>
    <x v="4"/>
    <d v="2021-06-10T20:01:26"/>
    <x v="29404"/>
    <n v="92178"/>
    <n v="60239"/>
    <s v="UTC-6"/>
    <s v="-6"/>
  </r>
  <r>
    <n v="163954"/>
    <x v="6"/>
    <d v="2021-06-12T05:55:37"/>
    <x v="14939"/>
    <n v="92178"/>
    <n v="267896"/>
    <s v="UTC-6"/>
    <s v="-6"/>
  </r>
  <r>
    <n v="200176"/>
    <x v="5"/>
    <d v="2021-06-22T00:01:26"/>
    <x v="6946"/>
    <n v="92178"/>
    <n v="411922"/>
    <s v="UTC-6"/>
    <s v="-6"/>
  </r>
  <r>
    <n v="229077"/>
    <x v="5"/>
    <d v="2021-06-29T23:24:09"/>
    <x v="29405"/>
    <n v="92178"/>
    <n v="449379"/>
    <s v="UTC-6"/>
    <s v="-6"/>
  </r>
  <r>
    <n v="254446"/>
    <x v="0"/>
    <d v="2021-07-07T23:00:51"/>
    <x v="6786"/>
    <n v="92178"/>
    <n v="182984"/>
    <s v="UTC-6"/>
    <s v="-6"/>
  </r>
  <r>
    <n v="317615"/>
    <x v="3"/>
    <d v="2021-07-26T02:46:52"/>
    <x v="29406"/>
    <n v="92178"/>
    <n v="239565"/>
    <s v="UTC-6"/>
    <s v="-6"/>
  </r>
  <r>
    <n v="41411"/>
    <x v="2"/>
    <d v="2021-05-02T09:17:46"/>
    <x v="29407"/>
    <n v="92196"/>
    <n v="401297"/>
    <s v="UTC+1"/>
    <s v="+1"/>
  </r>
  <r>
    <n v="57583"/>
    <x v="2"/>
    <d v="2021-05-09T05:50:44"/>
    <x v="29408"/>
    <n v="92196"/>
    <n v="347008"/>
    <s v="UTC+1"/>
    <s v="+1"/>
  </r>
  <r>
    <n v="62101"/>
    <x v="3"/>
    <d v="2021-05-10T21:50:22"/>
    <x v="29409"/>
    <n v="92196"/>
    <n v="19714"/>
    <s v="UTC+1"/>
    <s v="+1"/>
  </r>
  <r>
    <n v="128377"/>
    <x v="5"/>
    <d v="2021-06-01T04:19:41"/>
    <x v="29410"/>
    <n v="92196"/>
    <n v="21480"/>
    <s v="UTC+1"/>
    <s v="+1"/>
  </r>
  <r>
    <n v="168993"/>
    <x v="2"/>
    <d v="2021-06-13T06:51:31"/>
    <x v="29411"/>
    <n v="92196"/>
    <n v="250679"/>
    <s v="UTC+1"/>
    <s v="+1"/>
  </r>
  <r>
    <n v="196932"/>
    <x v="2"/>
    <d v="2021-06-20T22:13:40"/>
    <x v="29412"/>
    <n v="92196"/>
    <n v="55183"/>
    <s v="UTC+1"/>
    <s v="+1"/>
  </r>
  <r>
    <n v="199593"/>
    <x v="3"/>
    <d v="2021-06-21T20:24:09"/>
    <x v="811"/>
    <n v="92196"/>
    <n v="320264"/>
    <s v="UTC+1"/>
    <s v="+1"/>
  </r>
  <r>
    <n v="36327"/>
    <x v="1"/>
    <d v="2021-04-30T16:16:00"/>
    <x v="9866"/>
    <n v="92206"/>
    <n v="252370"/>
    <s v="UTC+3"/>
    <s v="+3"/>
  </r>
  <r>
    <n v="41192"/>
    <x v="2"/>
    <d v="2021-05-02T05:43:53"/>
    <x v="29413"/>
    <n v="92206"/>
    <n v="478377"/>
    <s v="UTC+3"/>
    <s v="+3"/>
  </r>
  <r>
    <n v="56801"/>
    <x v="6"/>
    <d v="2021-05-08T21:43:17"/>
    <x v="29414"/>
    <n v="92206"/>
    <n v="179296"/>
    <s v="UTC+3"/>
    <s v="+3"/>
  </r>
  <r>
    <n v="63411"/>
    <x v="5"/>
    <d v="2021-05-11T15:41:03"/>
    <x v="504"/>
    <n v="92206"/>
    <n v="104958"/>
    <s v="UTC+3"/>
    <s v="+3"/>
  </r>
  <r>
    <n v="91832"/>
    <x v="1"/>
    <d v="2021-05-21T22:26:29"/>
    <x v="29415"/>
    <n v="92206"/>
    <n v="411922"/>
    <s v="UTC+3"/>
    <s v="+3"/>
  </r>
  <r>
    <n v="95343"/>
    <x v="6"/>
    <d v="2021-05-22T18:29:34"/>
    <x v="29416"/>
    <n v="92206"/>
    <n v="182191"/>
    <s v="UTC+3"/>
    <s v="+3"/>
  </r>
  <r>
    <n v="63246"/>
    <x v="5"/>
    <d v="2021-05-11T14:35:13"/>
    <x v="5325"/>
    <n v="92223"/>
    <n v="21760"/>
    <s v="UTC+2"/>
    <s v="+2"/>
  </r>
  <r>
    <n v="90272"/>
    <x v="1"/>
    <d v="2021-05-21T18:37:33"/>
    <x v="29417"/>
    <n v="92223"/>
    <n v="450900"/>
    <s v="UTC+2"/>
    <s v="+2"/>
  </r>
  <r>
    <n v="136674"/>
    <x v="1"/>
    <d v="2021-06-04T12:48:29"/>
    <x v="29418"/>
    <n v="92223"/>
    <n v="118549"/>
    <s v="UTC+2"/>
    <s v="+2"/>
  </r>
  <r>
    <n v="157664"/>
    <x v="4"/>
    <d v="2021-06-10T16:59:41"/>
    <x v="7551"/>
    <n v="92223"/>
    <n v="138209"/>
    <s v="UTC+2"/>
    <s v="+2"/>
  </r>
  <r>
    <n v="188775"/>
    <x v="6"/>
    <d v="2021-06-19T05:25:55"/>
    <x v="29419"/>
    <n v="92223"/>
    <n v="470762"/>
    <s v="UTC+2"/>
    <s v="+2"/>
  </r>
  <r>
    <n v="198390"/>
    <x v="3"/>
    <d v="2021-06-21T15:45:07"/>
    <x v="16635"/>
    <n v="92223"/>
    <n v="291304"/>
    <s v="UTC+2"/>
    <s v="+2"/>
  </r>
  <r>
    <n v="251842"/>
    <x v="5"/>
    <d v="2021-07-06T21:57:56"/>
    <x v="29420"/>
    <n v="92223"/>
    <n v="123413"/>
    <s v="UTC+2"/>
    <s v="+2"/>
  </r>
  <r>
    <n v="339160"/>
    <x v="2"/>
    <d v="2021-08-01T09:36:58"/>
    <x v="29421"/>
    <n v="92223"/>
    <n v="298988"/>
    <s v="UTC+2"/>
    <s v="+2"/>
  </r>
  <r>
    <n v="355172"/>
    <x v="1"/>
    <d v="2021-08-06T16:20:05"/>
    <x v="20018"/>
    <n v="92223"/>
    <n v="137899"/>
    <s v="UTC+2"/>
    <s v="+2"/>
  </r>
  <r>
    <n v="359400"/>
    <x v="6"/>
    <d v="2021-08-07T13:36:58"/>
    <x v="29422"/>
    <n v="92223"/>
    <n v="4199"/>
    <s v="UTC+2"/>
    <s v="+2"/>
  </r>
  <r>
    <n v="362956"/>
    <x v="2"/>
    <d v="2021-08-08T04:27:25"/>
    <x v="29423"/>
    <n v="92223"/>
    <n v="341333"/>
    <s v="UTC+2"/>
    <s v="+2"/>
  </r>
  <r>
    <n v="370996"/>
    <x v="5"/>
    <d v="2021-08-10T18:04:56"/>
    <x v="9198"/>
    <n v="92223"/>
    <n v="83550"/>
    <s v="UTC+2"/>
    <s v="+2"/>
  </r>
  <r>
    <n v="388734"/>
    <x v="2"/>
    <d v="2021-08-15T21:11:20"/>
    <x v="22761"/>
    <n v="92223"/>
    <n v="347393"/>
    <s v="UTC+2"/>
    <s v="+2"/>
  </r>
  <r>
    <n v="398952"/>
    <x v="4"/>
    <d v="2021-08-19T23:37:55"/>
    <x v="8502"/>
    <n v="92223"/>
    <n v="153893"/>
    <s v="UTC+2"/>
    <s v="+2"/>
  </r>
  <r>
    <n v="407964"/>
    <x v="2"/>
    <d v="2021-08-22T07:29:45"/>
    <x v="29424"/>
    <n v="92223"/>
    <n v="5151"/>
    <s v="UTC+2"/>
    <s v="+2"/>
  </r>
  <r>
    <n v="423245"/>
    <x v="6"/>
    <d v="2021-08-28T22:05:26"/>
    <x v="29425"/>
    <n v="92223"/>
    <n v="268462"/>
    <s v="UTC+2"/>
    <s v="+2"/>
  </r>
  <r>
    <n v="329601"/>
    <x v="1"/>
    <d v="2021-07-30T13:31:44"/>
    <x v="29426"/>
    <n v="92231"/>
    <n v="264100"/>
    <s v="UTC+1"/>
    <s v="+1"/>
  </r>
  <r>
    <n v="382887"/>
    <x v="6"/>
    <d v="2021-08-14T14:50:57"/>
    <x v="29427"/>
    <n v="92231"/>
    <n v="23181"/>
    <s v="UTC+1"/>
    <s v="+1"/>
  </r>
  <r>
    <n v="385889"/>
    <x v="2"/>
    <d v="2021-08-15T05:38:53"/>
    <x v="29428"/>
    <n v="92231"/>
    <n v="411922"/>
    <s v="UTC+1"/>
    <s v="+1"/>
  </r>
  <r>
    <n v="392316"/>
    <x v="5"/>
    <d v="2021-08-17T14:46:17"/>
    <x v="1783"/>
    <n v="92231"/>
    <n v="179296"/>
    <s v="UTC+1"/>
    <s v="+1"/>
  </r>
  <r>
    <n v="420258"/>
    <x v="4"/>
    <d v="2021-08-26T19:21:14"/>
    <x v="29429"/>
    <n v="92231"/>
    <n v="345147"/>
    <s v="UTC+1"/>
    <s v="+1"/>
  </r>
  <r>
    <n v="23301"/>
    <x v="6"/>
    <d v="2021-04-24T12:46:34"/>
    <x v="29430"/>
    <n v="92285"/>
    <n v="80850"/>
    <s v="UTC+1"/>
    <s v="+1"/>
  </r>
  <r>
    <n v="37992"/>
    <x v="1"/>
    <d v="2021-04-30T22:50:57"/>
    <x v="29431"/>
    <n v="92285"/>
    <n v="411922"/>
    <s v="UTC+1"/>
    <s v="+1"/>
  </r>
  <r>
    <n v="59562"/>
    <x v="2"/>
    <d v="2021-05-09T19:51:32"/>
    <x v="29432"/>
    <n v="92285"/>
    <n v="4316"/>
    <s v="UTC+1"/>
    <s v="+1"/>
  </r>
  <r>
    <n v="51077"/>
    <x v="4"/>
    <d v="2021-05-06T21:02:01"/>
    <x v="29433"/>
    <n v="92307"/>
    <n v="471403"/>
    <s v="UTC+2"/>
    <s v="+2"/>
  </r>
  <r>
    <n v="56404"/>
    <x v="6"/>
    <d v="2021-05-08T19:42:48"/>
    <x v="15048"/>
    <n v="92307"/>
    <n v="171708"/>
    <s v="UTC+2"/>
    <s v="+2"/>
  </r>
  <r>
    <n v="91260"/>
    <x v="1"/>
    <d v="2021-05-21T20:43:23"/>
    <x v="9090"/>
    <n v="92307"/>
    <n v="298988"/>
    <s v="UTC+2"/>
    <s v="+2"/>
  </r>
  <r>
    <n v="99513"/>
    <x v="2"/>
    <d v="2021-05-23T19:17:10"/>
    <x v="5227"/>
    <n v="92307"/>
    <n v="439981"/>
    <s v="UTC+2"/>
    <s v="+2"/>
  </r>
  <r>
    <n v="113774"/>
    <x v="1"/>
    <d v="2021-05-28T18:18:55"/>
    <x v="29434"/>
    <n v="92307"/>
    <n v="86587"/>
    <s v="UTC+2"/>
    <s v="+2"/>
  </r>
  <r>
    <n v="116939"/>
    <x v="6"/>
    <d v="2021-05-29T11:28:49"/>
    <x v="29435"/>
    <n v="92307"/>
    <n v="19714"/>
    <s v="UTC+2"/>
    <s v="+2"/>
  </r>
  <r>
    <n v="163791"/>
    <x v="6"/>
    <d v="2021-06-12T04:01:24"/>
    <x v="29436"/>
    <n v="92307"/>
    <n v="250679"/>
    <s v="UTC+2"/>
    <s v="+2"/>
  </r>
  <r>
    <n v="179928"/>
    <x v="0"/>
    <d v="2021-06-16T19:33:28"/>
    <x v="29437"/>
    <n v="92307"/>
    <n v="284325"/>
    <s v="UTC+2"/>
    <s v="+2"/>
  </r>
  <r>
    <n v="190535"/>
    <x v="6"/>
    <d v="2021-06-19T15:49:47"/>
    <x v="29438"/>
    <n v="92307"/>
    <n v="369021"/>
    <s v="UTC+2"/>
    <s v="+2"/>
  </r>
  <r>
    <n v="194357"/>
    <x v="2"/>
    <d v="2021-06-20T13:05:41"/>
    <x v="29439"/>
    <n v="92307"/>
    <n v="119655"/>
    <s v="UTC+2"/>
    <s v="+2"/>
  </r>
  <r>
    <n v="195748"/>
    <x v="2"/>
    <d v="2021-06-20T17:57:56"/>
    <x v="7022"/>
    <n v="92307"/>
    <n v="441908"/>
    <s v="UTC+2"/>
    <s v="+2"/>
  </r>
  <r>
    <n v="244292"/>
    <x v="2"/>
    <d v="2021-07-04T12:22:24"/>
    <x v="29440"/>
    <n v="92307"/>
    <n v="105352"/>
    <s v="UTC+2"/>
    <s v="+2"/>
  </r>
  <r>
    <n v="245739"/>
    <x v="2"/>
    <d v="2021-07-04T17:57:56"/>
    <x v="532"/>
    <n v="92307"/>
    <n v="417458"/>
    <s v="UTC+2"/>
    <s v="+2"/>
  </r>
  <r>
    <n v="253221"/>
    <x v="0"/>
    <d v="2021-07-07T17:22:59"/>
    <x v="16959"/>
    <n v="92307"/>
    <n v="5151"/>
    <s v="UTC+2"/>
    <s v="+2"/>
  </r>
  <r>
    <n v="277646"/>
    <x v="0"/>
    <d v="2021-07-14T18:35:13"/>
    <x v="29441"/>
    <n v="92307"/>
    <n v="411922"/>
    <s v="UTC+2"/>
    <s v="+2"/>
  </r>
  <r>
    <n v="337549"/>
    <x v="6"/>
    <d v="2021-07-31T22:13:10"/>
    <x v="29442"/>
    <n v="92307"/>
    <n v="56136"/>
    <s v="UTC+2"/>
    <s v="+2"/>
  </r>
  <r>
    <n v="61847"/>
    <x v="3"/>
    <d v="2021-05-10T20:01:26"/>
    <x v="29443"/>
    <n v="92426"/>
    <n v="81226"/>
    <s v="UTC+2"/>
    <s v="+2"/>
  </r>
  <r>
    <n v="70559"/>
    <x v="1"/>
    <d v="2021-05-14T16:45:42"/>
    <x v="27137"/>
    <n v="92426"/>
    <n v="411922"/>
    <s v="UTC+2"/>
    <s v="+2"/>
  </r>
  <r>
    <n v="99182"/>
    <x v="2"/>
    <d v="2021-05-23T17:46:17"/>
    <x v="29444"/>
    <n v="92426"/>
    <n v="242428"/>
    <s v="UTC+2"/>
    <s v="+2"/>
  </r>
  <r>
    <n v="102635"/>
    <x v="3"/>
    <d v="2021-05-24T20:15:25"/>
    <x v="29445"/>
    <n v="92426"/>
    <n v="69845"/>
    <s v="UTC+2"/>
    <s v="+2"/>
  </r>
  <r>
    <n v="132271"/>
    <x v="0"/>
    <d v="2021-06-02T19:28:48"/>
    <x v="29446"/>
    <n v="92426"/>
    <n v="230507"/>
    <s v="UTC+2"/>
    <s v="+2"/>
  </r>
  <r>
    <n v="161799"/>
    <x v="1"/>
    <d v="2021-06-11T18:25:54"/>
    <x v="641"/>
    <n v="92426"/>
    <n v="196571"/>
    <s v="UTC+2"/>
    <s v="+2"/>
  </r>
  <r>
    <n v="228361"/>
    <x v="5"/>
    <d v="2021-06-29T19:40:28"/>
    <x v="29447"/>
    <n v="92426"/>
    <n v="245484"/>
    <s v="UTC+2"/>
    <s v="+2"/>
  </r>
  <r>
    <n v="231228"/>
    <x v="0"/>
    <d v="2021-06-30T19:10:10"/>
    <x v="12724"/>
    <n v="92426"/>
    <n v="158978"/>
    <s v="UTC+2"/>
    <s v="+2"/>
  </r>
  <r>
    <n v="250600"/>
    <x v="5"/>
    <d v="2021-07-06T15:10:10"/>
    <x v="14553"/>
    <n v="92426"/>
    <n v="296511"/>
    <s v="UTC+2"/>
    <s v="+2"/>
  </r>
  <r>
    <n v="298644"/>
    <x v="5"/>
    <d v="2021-07-20T22:56:12"/>
    <x v="29448"/>
    <n v="92426"/>
    <n v="436838"/>
    <s v="UTC+2"/>
    <s v="+2"/>
  </r>
  <r>
    <n v="178281"/>
    <x v="0"/>
    <d v="2021-06-16T08:55:41"/>
    <x v="29449"/>
    <n v="92453"/>
    <n v="367087"/>
    <s v="UTC+3"/>
    <s v="+3"/>
  </r>
  <r>
    <n v="195355"/>
    <x v="2"/>
    <d v="2021-06-20T16:34:38"/>
    <x v="6967"/>
    <n v="92453"/>
    <n v="230507"/>
    <s v="UTC+3"/>
    <s v="+3"/>
  </r>
  <r>
    <n v="201934"/>
    <x v="5"/>
    <d v="2021-06-22T16:48:37"/>
    <x v="29450"/>
    <n v="92453"/>
    <n v="86587"/>
    <s v="UTC+3"/>
    <s v="+3"/>
  </r>
  <r>
    <n v="256021"/>
    <x v="4"/>
    <d v="2021-07-08T18:49:47"/>
    <x v="8950"/>
    <n v="92453"/>
    <n v="411922"/>
    <s v="UTC+3"/>
    <s v="+3"/>
  </r>
  <r>
    <n v="273786"/>
    <x v="5"/>
    <d v="2021-07-13T14:56:47"/>
    <x v="17575"/>
    <n v="92453"/>
    <n v="235279"/>
    <s v="UTC+3"/>
    <s v="+3"/>
  </r>
  <r>
    <n v="276500"/>
    <x v="0"/>
    <d v="2021-07-14T13:46:52"/>
    <x v="28688"/>
    <n v="92453"/>
    <n v="227775"/>
    <s v="UTC+3"/>
    <s v="+3"/>
  </r>
  <r>
    <n v="314951"/>
    <x v="2"/>
    <d v="2021-07-25T15:45:42"/>
    <x v="29451"/>
    <n v="92453"/>
    <n v="258219"/>
    <s v="UTC+3"/>
    <s v="+3"/>
  </r>
  <r>
    <n v="134222"/>
    <x v="4"/>
    <d v="2021-06-03T15:45:42"/>
    <x v="29452"/>
    <n v="92490"/>
    <n v="351192"/>
    <s v="UTC+7"/>
    <s v="+7"/>
  </r>
  <r>
    <n v="136345"/>
    <x v="1"/>
    <d v="2021-06-04T09:56:12"/>
    <x v="29453"/>
    <n v="92490"/>
    <n v="88863"/>
    <s v="UTC+7"/>
    <s v="+7"/>
  </r>
  <r>
    <n v="136769"/>
    <x v="1"/>
    <d v="2021-06-04T13:18:55"/>
    <x v="10001"/>
    <n v="92490"/>
    <n v="458081"/>
    <s v="UTC+7"/>
    <s v="+7"/>
  </r>
  <r>
    <n v="186129"/>
    <x v="1"/>
    <d v="2021-06-18T17:21:14"/>
    <x v="29454"/>
    <n v="92490"/>
    <n v="343712"/>
    <s v="UTC+7"/>
    <s v="+7"/>
  </r>
  <r>
    <n v="194867"/>
    <x v="2"/>
    <d v="2021-06-20T14:59:12"/>
    <x v="29455"/>
    <n v="92490"/>
    <n v="357865"/>
    <s v="UTC+7"/>
    <s v="+7"/>
  </r>
  <r>
    <n v="209962"/>
    <x v="1"/>
    <d v="2021-06-25T09:07:16"/>
    <x v="10187"/>
    <n v="92490"/>
    <n v="347393"/>
    <s v="UTC+7"/>
    <s v="+7"/>
  </r>
  <r>
    <n v="215025"/>
    <x v="6"/>
    <d v="2021-06-26T12:55:37"/>
    <x v="7573"/>
    <n v="92490"/>
    <n v="410635"/>
    <s v="UTC+7"/>
    <s v="+7"/>
  </r>
  <r>
    <n v="219743"/>
    <x v="2"/>
    <d v="2021-06-27T12:11:20"/>
    <x v="5977"/>
    <n v="92490"/>
    <n v="318428"/>
    <s v="UTC+7"/>
    <s v="+7"/>
  </r>
  <r>
    <n v="231157"/>
    <x v="0"/>
    <d v="2021-06-30T18:52:07"/>
    <x v="29456"/>
    <n v="92490"/>
    <n v="105200"/>
    <s v="UTC+7"/>
    <s v="+7"/>
  </r>
  <r>
    <n v="279878"/>
    <x v="4"/>
    <d v="2021-07-15T15:26:24"/>
    <x v="29457"/>
    <n v="92490"/>
    <n v="162939"/>
    <s v="UTC+7"/>
    <s v="+7"/>
  </r>
  <r>
    <n v="311006"/>
    <x v="6"/>
    <d v="2021-07-24T16:50:57"/>
    <x v="29458"/>
    <n v="92490"/>
    <n v="227775"/>
    <s v="UTC+7"/>
    <s v="+7"/>
  </r>
  <r>
    <n v="113167"/>
    <x v="1"/>
    <d v="2021-05-28T16:57:56"/>
    <x v="19683"/>
    <n v="92496"/>
    <n v="347008"/>
    <s v="UTC+3"/>
    <s v="+3"/>
  </r>
  <r>
    <n v="138436"/>
    <x v="1"/>
    <d v="2021-06-04T18:28:49"/>
    <x v="20295"/>
    <n v="92496"/>
    <n v="217497"/>
    <s v="UTC+3"/>
    <s v="+3"/>
  </r>
  <r>
    <n v="156648"/>
    <x v="4"/>
    <d v="2021-06-10T11:17:45"/>
    <x v="29459"/>
    <n v="92496"/>
    <n v="411922"/>
    <s v="UTC+3"/>
    <s v="+3"/>
  </r>
  <r>
    <n v="159352"/>
    <x v="1"/>
    <d v="2021-06-11T02:49:55"/>
    <x v="29460"/>
    <n v="92496"/>
    <n v="458567"/>
    <s v="UTC+3"/>
    <s v="+3"/>
  </r>
  <r>
    <n v="169986"/>
    <x v="2"/>
    <d v="2021-06-13T12:16:00"/>
    <x v="29461"/>
    <n v="92496"/>
    <n v="153893"/>
    <s v="UTC+3"/>
    <s v="+3"/>
  </r>
  <r>
    <n v="201891"/>
    <x v="5"/>
    <d v="2021-06-22T16:41:38"/>
    <x v="13653"/>
    <n v="92496"/>
    <n v="351192"/>
    <s v="UTC+3"/>
    <s v="+3"/>
  </r>
  <r>
    <n v="238069"/>
    <x v="1"/>
    <d v="2021-07-02T21:50:24"/>
    <x v="21292"/>
    <n v="92496"/>
    <n v="158978"/>
    <s v="UTC+3"/>
    <s v="+3"/>
  </r>
  <r>
    <n v="240622"/>
    <x v="6"/>
    <d v="2021-07-03T15:13:05"/>
    <x v="21194"/>
    <n v="92496"/>
    <n v="345108"/>
    <s v="UTC+3"/>
    <s v="+3"/>
  </r>
  <r>
    <n v="244056"/>
    <x v="2"/>
    <d v="2021-07-04T10:38:08"/>
    <x v="29462"/>
    <n v="92496"/>
    <n v="23621"/>
    <s v="UTC+3"/>
    <s v="+3"/>
  </r>
  <r>
    <n v="247924"/>
    <x v="3"/>
    <d v="2021-07-05T14:47:27"/>
    <x v="4329"/>
    <n v="92496"/>
    <n v="335907"/>
    <s v="UTC+3"/>
    <s v="+3"/>
  </r>
  <r>
    <n v="296669"/>
    <x v="5"/>
    <d v="2021-07-20T13:42:13"/>
    <x v="29463"/>
    <n v="92496"/>
    <n v="267852"/>
    <s v="UTC+3"/>
    <s v="+3"/>
  </r>
  <r>
    <n v="305450"/>
    <x v="1"/>
    <d v="2021-07-23T12:28:48"/>
    <x v="29464"/>
    <n v="92496"/>
    <n v="111368"/>
    <s v="UTC+3"/>
    <s v="+3"/>
  </r>
  <r>
    <n v="375869"/>
    <x v="4"/>
    <d v="2021-08-12T17:07:16"/>
    <x v="29465"/>
    <n v="92496"/>
    <n v="95782"/>
    <s v="UTC+3"/>
    <s v="+3"/>
  </r>
  <r>
    <n v="322098"/>
    <x v="5"/>
    <d v="2021-07-27T18:47:27"/>
    <x v="7572"/>
    <n v="92500"/>
    <n v="351192"/>
    <s v="UTC+3"/>
    <s v="+3"/>
  </r>
  <r>
    <n v="326543"/>
    <x v="4"/>
    <d v="2021-07-29T10:42:48"/>
    <x v="8934"/>
    <n v="92500"/>
    <n v="158978"/>
    <s v="UTC+3"/>
    <s v="+3"/>
  </r>
  <r>
    <n v="337103"/>
    <x v="6"/>
    <d v="2021-07-31T20:55:37"/>
    <x v="27430"/>
    <n v="92500"/>
    <n v="411922"/>
    <s v="UTC+3"/>
    <s v="+3"/>
  </r>
  <r>
    <n v="389295"/>
    <x v="3"/>
    <d v="2021-08-16T04:32:10"/>
    <x v="16384"/>
    <n v="92500"/>
    <n v="148570"/>
    <s v="UTC+3"/>
    <s v="+3"/>
  </r>
  <r>
    <n v="41415"/>
    <x v="2"/>
    <d v="2021-05-02T09:20:05"/>
    <x v="9660"/>
    <n v="92544"/>
    <n v="118549"/>
    <s v="UTC+5"/>
    <s v="+5"/>
  </r>
  <r>
    <n v="68090"/>
    <x v="4"/>
    <d v="2021-05-13T18:11:20"/>
    <x v="11588"/>
    <n v="92544"/>
    <n v="476894"/>
    <s v="UTC+5"/>
    <s v="+5"/>
  </r>
  <r>
    <n v="73413"/>
    <x v="6"/>
    <d v="2021-05-15T12:54:27"/>
    <x v="23912"/>
    <n v="92544"/>
    <n v="411922"/>
    <s v="UTC+5"/>
    <s v="+5"/>
  </r>
  <r>
    <n v="83981"/>
    <x v="0"/>
    <d v="2021-05-19T08:31:09"/>
    <x v="29466"/>
    <n v="92544"/>
    <n v="173184"/>
    <s v="UTC+5"/>
    <s v="+5"/>
  </r>
  <r>
    <n v="92775"/>
    <x v="6"/>
    <d v="2021-05-22T04:41:10"/>
    <x v="29467"/>
    <n v="92544"/>
    <n v="15878"/>
    <s v="UTC+5"/>
    <s v="+5"/>
  </r>
  <r>
    <n v="111647"/>
    <x v="1"/>
    <d v="2021-05-28T11:21:14"/>
    <x v="29468"/>
    <n v="92544"/>
    <n v="51668"/>
    <s v="UTC+5"/>
    <s v="+5"/>
  </r>
  <r>
    <n v="117393"/>
    <x v="6"/>
    <d v="2021-05-29T13:29:24"/>
    <x v="1655"/>
    <n v="92544"/>
    <n v="242428"/>
    <s v="UTC+5"/>
    <s v="+5"/>
  </r>
  <r>
    <n v="178878"/>
    <x v="0"/>
    <d v="2021-06-16T14:41:38"/>
    <x v="29469"/>
    <n v="92544"/>
    <n v="470762"/>
    <s v="UTC+5"/>
    <s v="+5"/>
  </r>
  <r>
    <n v="250765"/>
    <x v="5"/>
    <d v="2021-07-06T15:56:12"/>
    <x v="19616"/>
    <n v="92544"/>
    <n v="122902"/>
    <s v="UTC+5"/>
    <s v="+5"/>
  </r>
  <r>
    <n v="252501"/>
    <x v="0"/>
    <d v="2021-07-07T10:02:01"/>
    <x v="29470"/>
    <n v="92544"/>
    <n v="254768"/>
    <s v="UTC+5"/>
    <s v="+5"/>
  </r>
  <r>
    <n v="282097"/>
    <x v="1"/>
    <d v="2021-07-16T11:25:54"/>
    <x v="7026"/>
    <n v="92544"/>
    <n v="148325"/>
    <s v="UTC+5"/>
    <s v="+5"/>
  </r>
  <r>
    <n v="286130"/>
    <x v="6"/>
    <d v="2021-07-17T07:23:04"/>
    <x v="29471"/>
    <n v="92544"/>
    <n v="204394"/>
    <s v="UTC+5"/>
    <s v="+5"/>
  </r>
  <r>
    <n v="287925"/>
    <x v="6"/>
    <d v="2021-07-17T16:49:06"/>
    <x v="29472"/>
    <n v="92544"/>
    <n v="238334"/>
    <s v="UTC+5"/>
    <s v="+5"/>
  </r>
  <r>
    <n v="299321"/>
    <x v="0"/>
    <d v="2021-07-21T12:03:11"/>
    <x v="7214"/>
    <n v="92544"/>
    <n v="271445"/>
    <s v="UTC+5"/>
    <s v="+5"/>
  </r>
  <r>
    <n v="303371"/>
    <x v="4"/>
    <d v="2021-07-22T16:59:06"/>
    <x v="16047"/>
    <n v="92544"/>
    <n v="95702"/>
    <s v="UTC+5"/>
    <s v="+5"/>
  </r>
  <r>
    <n v="305083"/>
    <x v="1"/>
    <d v="2021-07-23T08:38:08"/>
    <x v="29473"/>
    <n v="92544"/>
    <n v="328228"/>
    <s v="UTC+5"/>
    <s v="+5"/>
  </r>
  <r>
    <n v="229372"/>
    <x v="0"/>
    <d v="2021-06-30T04:10:45"/>
    <x v="29474"/>
    <n v="92545"/>
    <n v="473327"/>
    <s v="UTC-6"/>
    <s v="-6"/>
  </r>
  <r>
    <n v="278715"/>
    <x v="4"/>
    <d v="2021-07-15T00:22:24"/>
    <x v="11605"/>
    <n v="92545"/>
    <n v="250679"/>
    <s v="UTC-6"/>
    <s v="-6"/>
  </r>
  <r>
    <n v="326245"/>
    <x v="4"/>
    <d v="2021-07-29T01:13:40"/>
    <x v="10057"/>
    <n v="92545"/>
    <n v="182191"/>
    <s v="UTC-6"/>
    <s v="-6"/>
  </r>
  <r>
    <n v="23778"/>
    <x v="6"/>
    <d v="2021-04-24T15:18:55"/>
    <x v="24763"/>
    <n v="92550"/>
    <n v="131623"/>
    <s v="UTC+1"/>
    <s v="+1"/>
  </r>
  <r>
    <n v="39971"/>
    <x v="6"/>
    <d v="2021-05-01T17:38:53"/>
    <x v="29475"/>
    <n v="92550"/>
    <n v="250679"/>
    <s v="UTC+1"/>
    <s v="+1"/>
  </r>
  <r>
    <n v="40879"/>
    <x v="2"/>
    <d v="2021-05-02T00:45:53"/>
    <x v="29476"/>
    <n v="92550"/>
    <n v="52293"/>
    <s v="UTC+1"/>
    <s v="+1"/>
  </r>
  <r>
    <n v="51269"/>
    <x v="4"/>
    <d v="2021-05-06T22:16:00"/>
    <x v="29477"/>
    <n v="92550"/>
    <n v="343712"/>
    <s v="UTC+1"/>
    <s v="+1"/>
  </r>
  <r>
    <n v="68496"/>
    <x v="4"/>
    <d v="2021-05-13T20:14:50"/>
    <x v="6959"/>
    <n v="92550"/>
    <n v="96007"/>
    <s v="UTC+1"/>
    <s v="+1"/>
  </r>
  <r>
    <n v="71697"/>
    <x v="1"/>
    <d v="2021-05-14T20:45:07"/>
    <x v="14319"/>
    <n v="92550"/>
    <n v="154228"/>
    <s v="UTC+1"/>
    <s v="+1"/>
  </r>
  <r>
    <n v="82569"/>
    <x v="5"/>
    <d v="2021-05-18T16:26:29"/>
    <x v="29478"/>
    <n v="92550"/>
    <n v="196709"/>
    <s v="UTC+1"/>
    <s v="+1"/>
  </r>
  <r>
    <n v="87839"/>
    <x v="4"/>
    <d v="2021-05-20T21:06:06"/>
    <x v="29479"/>
    <n v="92550"/>
    <n v="472330"/>
    <s v="UTC+1"/>
    <s v="+1"/>
  </r>
  <r>
    <n v="94726"/>
    <x v="6"/>
    <d v="2021-05-22T16:37:51"/>
    <x v="29480"/>
    <n v="92550"/>
    <n v="463045"/>
    <s v="UTC+1"/>
    <s v="+1"/>
  </r>
  <r>
    <n v="99344"/>
    <x v="2"/>
    <d v="2021-05-23T18:22:14"/>
    <x v="29481"/>
    <n v="92550"/>
    <n v="388561"/>
    <s v="UTC+1"/>
    <s v="+1"/>
  </r>
  <r>
    <n v="106372"/>
    <x v="0"/>
    <d v="2021-05-26T14:41:38"/>
    <x v="29482"/>
    <n v="92566"/>
    <n v="2004"/>
    <s v="UTC+1"/>
    <s v="+1"/>
  </r>
  <r>
    <n v="138064"/>
    <x v="1"/>
    <d v="2021-06-04T17:27:04"/>
    <x v="19727"/>
    <n v="92566"/>
    <n v="88863"/>
    <s v="UTC+1"/>
    <s v="+1"/>
  </r>
  <r>
    <n v="140995"/>
    <x v="6"/>
    <d v="2021-06-05T11:24:20"/>
    <x v="29483"/>
    <n v="92566"/>
    <n v="351192"/>
    <s v="UTC+1"/>
    <s v="+1"/>
  </r>
  <r>
    <n v="147544"/>
    <x v="2"/>
    <d v="2021-06-06T21:55:12"/>
    <x v="29484"/>
    <n v="92566"/>
    <n v="230507"/>
    <s v="UTC+1"/>
    <s v="+1"/>
  </r>
  <r>
    <n v="187302"/>
    <x v="1"/>
    <d v="2021-06-18T20:21:49"/>
    <x v="29485"/>
    <n v="92566"/>
    <n v="100412"/>
    <s v="UTC+1"/>
    <s v="+1"/>
  </r>
  <r>
    <n v="192842"/>
    <x v="6"/>
    <d v="2021-06-19T23:18:55"/>
    <x v="29486"/>
    <n v="92566"/>
    <n v="251574"/>
    <s v="UTC+1"/>
    <s v="+1"/>
  </r>
  <r>
    <n v="196138"/>
    <x v="2"/>
    <d v="2021-06-20T19:11:55"/>
    <x v="21565"/>
    <n v="92566"/>
    <n v="253722"/>
    <s v="UTC+1"/>
    <s v="+1"/>
  </r>
  <r>
    <n v="230534"/>
    <x v="0"/>
    <d v="2021-06-30T16:54:27"/>
    <x v="25957"/>
    <n v="92566"/>
    <n v="206264"/>
    <s v="UTC+1"/>
    <s v="+1"/>
  </r>
  <r>
    <n v="270336"/>
    <x v="3"/>
    <d v="2021-07-12T11:00:00"/>
    <x v="29487"/>
    <n v="92566"/>
    <n v="208814"/>
    <s v="UTC+1"/>
    <s v="+1"/>
  </r>
  <r>
    <n v="284430"/>
    <x v="1"/>
    <d v="2021-07-16T20:21:49"/>
    <x v="29488"/>
    <n v="92566"/>
    <n v="192331"/>
    <s v="UTC+1"/>
    <s v="+1"/>
  </r>
  <r>
    <n v="294257"/>
    <x v="3"/>
    <d v="2021-07-19T15:32:53"/>
    <x v="29489"/>
    <n v="92566"/>
    <n v="37644"/>
    <s v="UTC+1"/>
    <s v="+1"/>
  </r>
  <r>
    <n v="322292"/>
    <x v="5"/>
    <d v="2021-07-27T19:25:54"/>
    <x v="21878"/>
    <n v="92566"/>
    <n v="50702"/>
    <s v="UTC+1"/>
    <s v="+1"/>
  </r>
  <r>
    <n v="146969"/>
    <x v="2"/>
    <d v="2021-06-06T19:37:33"/>
    <x v="21384"/>
    <n v="92575"/>
    <n v="305874"/>
    <s v="UTC+1"/>
    <s v="+1"/>
  </r>
  <r>
    <n v="154543"/>
    <x v="0"/>
    <d v="2021-06-09T16:00:51"/>
    <x v="29490"/>
    <n v="92575"/>
    <n v="298988"/>
    <s v="UTC+1"/>
    <s v="+1"/>
  </r>
  <r>
    <n v="162435"/>
    <x v="1"/>
    <d v="2021-06-11T20:31:09"/>
    <x v="22128"/>
    <n v="92575"/>
    <n v="312385"/>
    <s v="UTC+1"/>
    <s v="+1"/>
  </r>
  <r>
    <n v="167459"/>
    <x v="6"/>
    <d v="2021-06-12T20:52:07"/>
    <x v="9166"/>
    <n v="92575"/>
    <n v="288983"/>
    <s v="UTC+1"/>
    <s v="+1"/>
  </r>
  <r>
    <n v="176535"/>
    <x v="5"/>
    <d v="2021-06-15T15:56:12"/>
    <x v="4646"/>
    <n v="92575"/>
    <n v="423117"/>
    <s v="UTC+1"/>
    <s v="+1"/>
  </r>
  <r>
    <n v="178169"/>
    <x v="0"/>
    <d v="2021-06-16T06:53:46"/>
    <x v="29491"/>
    <n v="92575"/>
    <n v="129210"/>
    <s v="UTC+1"/>
    <s v="+1"/>
  </r>
  <r>
    <n v="179785"/>
    <x v="0"/>
    <d v="2021-06-16T18:55:37"/>
    <x v="29492"/>
    <n v="92575"/>
    <n v="230507"/>
    <s v="UTC+1"/>
    <s v="+1"/>
  </r>
  <r>
    <n v="205652"/>
    <x v="0"/>
    <d v="2021-06-23T19:37:33"/>
    <x v="29493"/>
    <n v="92575"/>
    <n v="21407"/>
    <s v="UTC+1"/>
    <s v="+1"/>
  </r>
  <r>
    <n v="267662"/>
    <x v="2"/>
    <d v="2021-07-11T15:37:33"/>
    <x v="29494"/>
    <n v="92575"/>
    <n v="227775"/>
    <s v="UTC+1"/>
    <s v="+1"/>
  </r>
  <r>
    <n v="269675"/>
    <x v="2"/>
    <d v="2021-07-11T22:50:57"/>
    <x v="29495"/>
    <n v="92575"/>
    <n v="281274"/>
    <s v="UTC+1"/>
    <s v="+1"/>
  </r>
  <r>
    <n v="276495"/>
    <x v="0"/>
    <d v="2021-07-14T13:45:42"/>
    <x v="20532"/>
    <n v="92575"/>
    <n v="406648"/>
    <s v="UTC+1"/>
    <s v="+1"/>
  </r>
  <r>
    <n v="349858"/>
    <x v="0"/>
    <d v="2021-08-04T18:48:37"/>
    <x v="29496"/>
    <n v="92575"/>
    <n v="267654"/>
    <s v="UTC+1"/>
    <s v="+1"/>
  </r>
  <r>
    <n v="377862"/>
    <x v="1"/>
    <d v="2021-08-13T12:03:11"/>
    <x v="29497"/>
    <n v="92575"/>
    <n v="192331"/>
    <s v="UTC+1"/>
    <s v="+1"/>
  </r>
  <r>
    <n v="409238"/>
    <x v="2"/>
    <d v="2021-08-22T15:53:52"/>
    <x v="29498"/>
    <n v="92575"/>
    <n v="432277"/>
    <s v="UTC+1"/>
    <s v="+1"/>
  </r>
  <r>
    <n v="63964"/>
    <x v="5"/>
    <d v="2021-05-11T19:12:30"/>
    <x v="22099"/>
    <n v="92586"/>
    <n v="118549"/>
    <s v="UTC+2"/>
    <s v="+2"/>
  </r>
  <r>
    <n v="80641"/>
    <x v="3"/>
    <d v="2021-05-17T18:11:55"/>
    <x v="10766"/>
    <n v="92586"/>
    <n v="11963"/>
    <s v="UTC+2"/>
    <s v="+2"/>
  </r>
  <r>
    <n v="104316"/>
    <x v="5"/>
    <d v="2021-05-25T18:02:36"/>
    <x v="29499"/>
    <n v="92586"/>
    <n v="230507"/>
    <s v="UTC+2"/>
    <s v="+2"/>
  </r>
  <r>
    <n v="138986"/>
    <x v="1"/>
    <d v="2021-06-04T20:03:46"/>
    <x v="4173"/>
    <n v="92586"/>
    <n v="209122"/>
    <s v="UTC+2"/>
    <s v="+2"/>
  </r>
  <r>
    <n v="157640"/>
    <x v="4"/>
    <d v="2021-06-10T16:52:42"/>
    <x v="1809"/>
    <n v="92586"/>
    <n v="343491"/>
    <s v="UTC+2"/>
    <s v="+2"/>
  </r>
  <r>
    <n v="117432"/>
    <x v="6"/>
    <d v="2021-05-29T13:34:03"/>
    <x v="29355"/>
    <n v="92599"/>
    <n v="411922"/>
    <s v="UTC+1"/>
    <s v="+1"/>
  </r>
  <r>
    <n v="128914"/>
    <x v="5"/>
    <d v="2021-06-01T13:45:42"/>
    <x v="29500"/>
    <n v="92599"/>
    <n v="434569"/>
    <s v="UTC+1"/>
    <s v="+1"/>
  </r>
  <r>
    <n v="165201"/>
    <x v="6"/>
    <d v="2021-06-12T14:02:01"/>
    <x v="29501"/>
    <n v="92599"/>
    <n v="158978"/>
    <s v="UTC+1"/>
    <s v="+1"/>
  </r>
  <r>
    <n v="167186"/>
    <x v="6"/>
    <d v="2021-06-12T19:58:31"/>
    <x v="3111"/>
    <n v="92599"/>
    <n v="316827"/>
    <s v="UTC+1"/>
    <s v="+1"/>
  </r>
  <r>
    <n v="201666"/>
    <x v="5"/>
    <d v="2021-06-22T15:51:32"/>
    <x v="2897"/>
    <n v="92599"/>
    <n v="125006"/>
    <s v="UTC+1"/>
    <s v="+1"/>
  </r>
  <r>
    <n v="205421"/>
    <x v="0"/>
    <d v="2021-06-23T18:50:57"/>
    <x v="15021"/>
    <n v="92599"/>
    <n v="20642"/>
    <s v="UTC+1"/>
    <s v="+1"/>
  </r>
  <r>
    <n v="217986"/>
    <x v="6"/>
    <d v="2021-06-26T22:32:19"/>
    <x v="29502"/>
    <n v="92599"/>
    <n v="371920"/>
    <s v="UTC+1"/>
    <s v="+1"/>
  </r>
  <r>
    <n v="229711"/>
    <x v="0"/>
    <d v="2021-06-30T11:32:53"/>
    <x v="29503"/>
    <n v="92599"/>
    <n v="33890"/>
    <s v="UTC+1"/>
    <s v="+1"/>
  </r>
  <r>
    <n v="260742"/>
    <x v="1"/>
    <d v="2021-07-09T22:48:37"/>
    <x v="6260"/>
    <n v="92599"/>
    <n v="385065"/>
    <s v="UTC+1"/>
    <s v="+1"/>
  </r>
  <r>
    <n v="306339"/>
    <x v="1"/>
    <d v="2021-07-23T15:35:13"/>
    <x v="29504"/>
    <n v="92599"/>
    <n v="21760"/>
    <s v="UTC+1"/>
    <s v="+1"/>
  </r>
  <r>
    <n v="307683"/>
    <x v="1"/>
    <d v="2021-07-23T20:26:29"/>
    <x v="29505"/>
    <n v="92599"/>
    <n v="339123"/>
    <s v="UTC+1"/>
    <s v="+1"/>
  </r>
  <r>
    <n v="375320"/>
    <x v="4"/>
    <d v="2021-08-12T14:04:21"/>
    <x v="5399"/>
    <n v="92599"/>
    <n v="304722"/>
    <s v="UTC+1"/>
    <s v="+1"/>
  </r>
  <r>
    <n v="387532"/>
    <x v="2"/>
    <d v="2021-08-15T16:42:54"/>
    <x v="29506"/>
    <n v="92599"/>
    <n v="409083"/>
    <s v="UTC+1"/>
    <s v="+1"/>
  </r>
  <r>
    <n v="389086"/>
    <x v="2"/>
    <d v="2021-08-15T23:32:53"/>
    <x v="29507"/>
    <n v="92599"/>
    <n v="230507"/>
    <s v="UTC+1"/>
    <s v="+1"/>
  </r>
  <r>
    <n v="413762"/>
    <x v="5"/>
    <d v="2021-08-24T00:00:51"/>
    <x v="29508"/>
    <n v="92599"/>
    <n v="118549"/>
    <s v="UTC+1"/>
    <s v="+1"/>
  </r>
  <r>
    <n v="28365"/>
    <x v="3"/>
    <d v="2021-04-26T13:41:38"/>
    <x v="29509"/>
    <n v="92627"/>
    <n v="34009"/>
    <s v="UTC+2"/>
    <s v="+2"/>
  </r>
  <r>
    <n v="45438"/>
    <x v="3"/>
    <d v="2021-05-03T20:20:05"/>
    <x v="29510"/>
    <n v="92627"/>
    <n v="220190"/>
    <s v="UTC+2"/>
    <s v="+2"/>
  </r>
  <r>
    <n v="70051"/>
    <x v="1"/>
    <d v="2021-05-14T15:07:51"/>
    <x v="11994"/>
    <n v="92627"/>
    <n v="123584"/>
    <s v="UTC+2"/>
    <s v="+2"/>
  </r>
  <r>
    <n v="74815"/>
    <x v="6"/>
    <d v="2021-05-15T18:09:35"/>
    <x v="987"/>
    <n v="92627"/>
    <n v="304270"/>
    <s v="UTC+2"/>
    <s v="+2"/>
  </r>
  <r>
    <n v="84748"/>
    <x v="0"/>
    <d v="2021-05-19T16:38:43"/>
    <x v="28411"/>
    <n v="92627"/>
    <n v="204218"/>
    <s v="UTC+2"/>
    <s v="+2"/>
  </r>
  <r>
    <n v="9449"/>
    <x v="0"/>
    <d v="2021-04-14T04:13:55"/>
    <x v="29511"/>
    <n v="92638"/>
    <n v="341333"/>
    <s v="UTC+1"/>
    <s v="+1"/>
  </r>
  <r>
    <n v="277099"/>
    <x v="0"/>
    <d v="2021-07-14T16:34:38"/>
    <x v="29512"/>
    <n v="92642"/>
    <n v="271248"/>
    <s v="UTC+3"/>
    <s v="+3"/>
  </r>
  <r>
    <n v="290643"/>
    <x v="2"/>
    <d v="2021-07-18T09:09:35"/>
    <x v="29513"/>
    <n v="92642"/>
    <n v="242428"/>
    <s v="UTC+3"/>
    <s v="+3"/>
  </r>
  <r>
    <n v="297342"/>
    <x v="5"/>
    <d v="2021-07-20T16:16:00"/>
    <x v="25959"/>
    <n v="92642"/>
    <n v="81558"/>
    <s v="UTC+3"/>
    <s v="+3"/>
  </r>
  <r>
    <n v="317413"/>
    <x v="2"/>
    <d v="2021-07-25T23:57:07"/>
    <x v="29514"/>
    <n v="92642"/>
    <n v="249762"/>
    <s v="UTC+3"/>
    <s v="+3"/>
  </r>
  <r>
    <n v="320858"/>
    <x v="5"/>
    <d v="2021-07-27T13:39:53"/>
    <x v="9734"/>
    <n v="92642"/>
    <n v="42705"/>
    <s v="UTC+3"/>
    <s v="+3"/>
  </r>
  <r>
    <n v="327621"/>
    <x v="4"/>
    <d v="2021-07-29T16:11:20"/>
    <x v="4881"/>
    <n v="92642"/>
    <n v="118549"/>
    <s v="UTC+3"/>
    <s v="+3"/>
  </r>
  <r>
    <n v="230191"/>
    <x v="0"/>
    <d v="2021-06-30T15:45:07"/>
    <x v="10956"/>
    <n v="92679"/>
    <n v="470762"/>
    <s v="UTC+2"/>
    <s v="+2"/>
  </r>
  <r>
    <n v="235274"/>
    <x v="1"/>
    <d v="2021-07-02T12:57:21"/>
    <x v="18764"/>
    <n v="92679"/>
    <n v="108812"/>
    <s v="UTC+2"/>
    <s v="+2"/>
  </r>
  <r>
    <n v="246318"/>
    <x v="2"/>
    <d v="2021-07-04T20:13:46"/>
    <x v="29515"/>
    <n v="92679"/>
    <n v="250679"/>
    <s v="UTC+2"/>
    <s v="+2"/>
  </r>
  <r>
    <n v="280150"/>
    <x v="4"/>
    <d v="2021-07-15T16:27:04"/>
    <x v="20072"/>
    <n v="92679"/>
    <n v="411922"/>
    <s v="UTC+2"/>
    <s v="+2"/>
  </r>
  <r>
    <n v="302215"/>
    <x v="4"/>
    <d v="2021-07-22T07:46:05"/>
    <x v="29516"/>
    <n v="92679"/>
    <n v="43623"/>
    <s v="UTC+2"/>
    <s v="+2"/>
  </r>
  <r>
    <n v="321923"/>
    <x v="5"/>
    <d v="2021-07-27T18:11:55"/>
    <x v="18632"/>
    <n v="92679"/>
    <n v="2004"/>
    <s v="UTC+2"/>
    <s v="+2"/>
  </r>
  <r>
    <n v="351289"/>
    <x v="4"/>
    <d v="2021-08-05T12:34:03"/>
    <x v="29517"/>
    <n v="92679"/>
    <n v="208036"/>
    <s v="UTC+2"/>
    <s v="+2"/>
  </r>
  <r>
    <n v="418493"/>
    <x v="0"/>
    <d v="2021-08-25T23:27:50"/>
    <x v="29518"/>
    <n v="92679"/>
    <n v="76405"/>
    <s v="UTC+2"/>
    <s v="+2"/>
  </r>
  <r>
    <n v="51526"/>
    <x v="1"/>
    <d v="2021-05-07T01:28:14"/>
    <x v="29519"/>
    <n v="92691"/>
    <n v="411922"/>
    <s v="UTC-5"/>
    <s v="-5"/>
  </r>
  <r>
    <n v="60209"/>
    <x v="3"/>
    <d v="2021-05-10T00:06:41"/>
    <x v="2511"/>
    <n v="92691"/>
    <n v="211045"/>
    <s v="UTC-5"/>
    <s v="-5"/>
  </r>
  <r>
    <n v="68679"/>
    <x v="4"/>
    <d v="2021-05-13T21:28:14"/>
    <x v="16459"/>
    <n v="92691"/>
    <n v="392434"/>
    <s v="UTC-5"/>
    <s v="-5"/>
  </r>
  <r>
    <n v="88244"/>
    <x v="1"/>
    <d v="2021-05-21T00:37:55"/>
    <x v="29520"/>
    <n v="92691"/>
    <n v="122902"/>
    <s v="UTC-5"/>
    <s v="-5"/>
  </r>
  <r>
    <n v="95709"/>
    <x v="6"/>
    <d v="2021-05-22T19:48:11"/>
    <x v="29521"/>
    <n v="92691"/>
    <n v="1536"/>
    <s v="UTC-5"/>
    <s v="-5"/>
  </r>
  <r>
    <n v="96530"/>
    <x v="6"/>
    <d v="2021-05-22T23:59:41"/>
    <x v="29522"/>
    <n v="92691"/>
    <n v="351192"/>
    <s v="UTC-5"/>
    <s v="-5"/>
  </r>
  <r>
    <n v="97609"/>
    <x v="2"/>
    <d v="2021-05-23T11:52:30"/>
    <x v="29523"/>
    <n v="92691"/>
    <n v="158978"/>
    <s v="UTC-5"/>
    <s v="-5"/>
  </r>
  <r>
    <n v="210227"/>
    <x v="1"/>
    <d v="2021-06-25T11:36:23"/>
    <x v="29524"/>
    <n v="92710"/>
    <n v="219587"/>
    <s v="UTC+3"/>
    <s v="+3"/>
  </r>
  <r>
    <n v="250975"/>
    <x v="5"/>
    <d v="2021-07-06T16:48:37"/>
    <x v="29525"/>
    <n v="92710"/>
    <n v="37644"/>
    <s v="UTC+3"/>
    <s v="+3"/>
  </r>
  <r>
    <n v="270392"/>
    <x v="3"/>
    <d v="2021-07-12T11:25:26"/>
    <x v="29526"/>
    <n v="92710"/>
    <n v="230507"/>
    <s v="UTC+3"/>
    <s v="+3"/>
  </r>
  <r>
    <n v="312322"/>
    <x v="6"/>
    <d v="2021-07-24T20:39:39"/>
    <x v="29527"/>
    <n v="92710"/>
    <n v="411922"/>
    <s v="UTC+3"/>
    <s v="+3"/>
  </r>
  <r>
    <n v="341765"/>
    <x v="2"/>
    <d v="2021-08-01T20:20:40"/>
    <x v="57"/>
    <n v="92710"/>
    <n v="183290"/>
    <s v="UTC+3"/>
    <s v="+3"/>
  </r>
  <r>
    <n v="350421"/>
    <x v="0"/>
    <d v="2021-08-04T20:46:17"/>
    <x v="17571"/>
    <n v="92710"/>
    <n v="180863"/>
    <s v="UTC+3"/>
    <s v="+3"/>
  </r>
  <r>
    <n v="382547"/>
    <x v="6"/>
    <d v="2021-08-14T13:21:14"/>
    <x v="17626"/>
    <n v="92710"/>
    <n v="347393"/>
    <s v="UTC+3"/>
    <s v="+3"/>
  </r>
  <r>
    <n v="387170"/>
    <x v="2"/>
    <d v="2021-08-15T15:23:32"/>
    <x v="29528"/>
    <n v="92710"/>
    <n v="21407"/>
    <s v="UTC+3"/>
    <s v="+3"/>
  </r>
  <r>
    <n v="390467"/>
    <x v="3"/>
    <d v="2021-08-16T17:18:55"/>
    <x v="29529"/>
    <n v="92710"/>
    <n v="122902"/>
    <s v="UTC+3"/>
    <s v="+3"/>
  </r>
  <r>
    <n v="23894"/>
    <x v="6"/>
    <d v="2021-04-24T15:45:07"/>
    <x v="29530"/>
    <n v="92715"/>
    <n v="380039"/>
    <s v="UTC+2"/>
    <s v="+2"/>
  </r>
  <r>
    <n v="43736"/>
    <x v="2"/>
    <d v="2021-05-02T23:40:13"/>
    <x v="29531"/>
    <n v="92715"/>
    <n v="401945"/>
    <s v="UTC+2"/>
    <s v="+2"/>
  </r>
  <r>
    <n v="44515"/>
    <x v="3"/>
    <d v="2021-05-03T15:00:51"/>
    <x v="19184"/>
    <n v="92715"/>
    <n v="347393"/>
    <s v="UTC+2"/>
    <s v="+2"/>
  </r>
  <r>
    <n v="45012"/>
    <x v="3"/>
    <d v="2021-05-03T18:02:36"/>
    <x v="18332"/>
    <n v="92715"/>
    <n v="244574"/>
    <s v="UTC+2"/>
    <s v="+2"/>
  </r>
  <r>
    <n v="64678"/>
    <x v="0"/>
    <d v="2021-05-12T04:59:02"/>
    <x v="29532"/>
    <n v="92715"/>
    <n v="382270"/>
    <s v="UTC+2"/>
    <s v="+2"/>
  </r>
  <r>
    <n v="80856"/>
    <x v="3"/>
    <d v="2021-05-17T19:12:30"/>
    <x v="29533"/>
    <n v="92715"/>
    <n v="21760"/>
    <s v="UTC+2"/>
    <s v="+2"/>
  </r>
  <r>
    <n v="94148"/>
    <x v="6"/>
    <d v="2021-05-22T14:19:23"/>
    <x v="29534"/>
    <n v="92715"/>
    <n v="420981"/>
    <s v="UTC+2"/>
    <s v="+2"/>
  </r>
  <r>
    <n v="102418"/>
    <x v="3"/>
    <d v="2021-05-24T18:53:52"/>
    <x v="29535"/>
    <n v="92715"/>
    <n v="179296"/>
    <s v="UTC+2"/>
    <s v="+2"/>
  </r>
  <r>
    <n v="114472"/>
    <x v="1"/>
    <d v="2021-05-28T19:56:47"/>
    <x v="3156"/>
    <n v="92715"/>
    <n v="13764"/>
    <s v="UTC+2"/>
    <s v="+2"/>
  </r>
  <r>
    <n v="126700"/>
    <x v="3"/>
    <d v="2021-05-31T15:49:47"/>
    <x v="9948"/>
    <n v="92715"/>
    <n v="158978"/>
    <s v="UTC+2"/>
    <s v="+2"/>
  </r>
  <r>
    <n v="132318"/>
    <x v="0"/>
    <d v="2021-06-02T19:35:48"/>
    <x v="10085"/>
    <n v="92715"/>
    <n v="241927"/>
    <s v="UTC+2"/>
    <s v="+2"/>
  </r>
  <r>
    <n v="140446"/>
    <x v="6"/>
    <d v="2021-06-05T05:59:58"/>
    <x v="29536"/>
    <n v="92715"/>
    <n v="4249"/>
    <s v="UTC+2"/>
    <s v="+2"/>
  </r>
  <r>
    <n v="151970"/>
    <x v="5"/>
    <d v="2021-06-08T17:22:59"/>
    <x v="7086"/>
    <n v="92715"/>
    <n v="392434"/>
    <s v="UTC+2"/>
    <s v="+2"/>
  </r>
  <r>
    <n v="179274"/>
    <x v="0"/>
    <d v="2021-06-16T16:41:46"/>
    <x v="29537"/>
    <n v="92715"/>
    <n v="472712"/>
    <s v="UTC+2"/>
    <s v="+2"/>
  </r>
  <r>
    <n v="200819"/>
    <x v="5"/>
    <d v="2021-06-22T10:25:54"/>
    <x v="29538"/>
    <n v="92715"/>
    <n v="227775"/>
    <s v="UTC+2"/>
    <s v="+2"/>
  </r>
  <r>
    <n v="214762"/>
    <x v="6"/>
    <d v="2021-06-26T11:47:19"/>
    <x v="29539"/>
    <n v="92715"/>
    <n v="153893"/>
    <s v="UTC+2"/>
    <s v="+2"/>
  </r>
  <r>
    <n v="272064"/>
    <x v="3"/>
    <d v="2021-07-12T19:31:09"/>
    <x v="29540"/>
    <n v="92715"/>
    <n v="128523"/>
    <s v="UTC+2"/>
    <s v="+2"/>
  </r>
  <r>
    <n v="297833"/>
    <x v="5"/>
    <d v="2021-07-20T18:09:35"/>
    <x v="14136"/>
    <n v="92715"/>
    <n v="182191"/>
    <s v="UTC+2"/>
    <s v="+2"/>
  </r>
  <r>
    <n v="327162"/>
    <x v="4"/>
    <d v="2021-07-29T14:28:14"/>
    <x v="29541"/>
    <n v="92715"/>
    <n v="76120"/>
    <s v="UTC+2"/>
    <s v="+2"/>
  </r>
  <r>
    <n v="333717"/>
    <x v="6"/>
    <d v="2021-07-31T06:30:41"/>
    <x v="29542"/>
    <n v="92715"/>
    <n v="226626"/>
    <s v="UTC+2"/>
    <s v="+2"/>
  </r>
  <r>
    <n v="209422"/>
    <x v="4"/>
    <d v="2021-06-24T23:21:14"/>
    <x v="29543"/>
    <n v="92731"/>
    <n v="411922"/>
    <s v="UTC+1"/>
    <s v="+1"/>
  </r>
  <r>
    <n v="233405"/>
    <x v="4"/>
    <d v="2021-07-01T17:13:05"/>
    <x v="29544"/>
    <n v="92731"/>
    <n v="158978"/>
    <s v="UTC+1"/>
    <s v="+1"/>
  </r>
  <r>
    <n v="237858"/>
    <x v="1"/>
    <d v="2021-07-02T21:06:06"/>
    <x v="29545"/>
    <n v="92731"/>
    <n v="191893"/>
    <s v="UTC+1"/>
    <s v="+1"/>
  </r>
  <r>
    <n v="294937"/>
    <x v="3"/>
    <d v="2021-07-19T18:16:00"/>
    <x v="2705"/>
    <n v="92731"/>
    <n v="266557"/>
    <s v="UTC+1"/>
    <s v="+1"/>
  </r>
  <r>
    <n v="318771"/>
    <x v="3"/>
    <d v="2021-07-26T16:03:11"/>
    <x v="29546"/>
    <n v="92731"/>
    <n v="419338"/>
    <s v="UTC+1"/>
    <s v="+1"/>
  </r>
  <r>
    <n v="371042"/>
    <x v="5"/>
    <d v="2021-08-10T18:11:20"/>
    <x v="18248"/>
    <n v="92731"/>
    <n v="179296"/>
    <s v="UTC+1"/>
    <s v="+1"/>
  </r>
  <r>
    <n v="372566"/>
    <x v="0"/>
    <d v="2021-08-11T14:06:41"/>
    <x v="5102"/>
    <n v="92731"/>
    <n v="81226"/>
    <s v="UTC+1"/>
    <s v="+1"/>
  </r>
  <r>
    <n v="386477"/>
    <x v="2"/>
    <d v="2021-08-15T11:38:19"/>
    <x v="29547"/>
    <n v="92731"/>
    <n v="351192"/>
    <s v="UTC+1"/>
    <s v="+1"/>
  </r>
  <r>
    <n v="389906"/>
    <x v="3"/>
    <d v="2021-08-16T14:27:39"/>
    <x v="29548"/>
    <n v="92731"/>
    <n v="386284"/>
    <s v="UTC+1"/>
    <s v="+1"/>
  </r>
  <r>
    <n v="391439"/>
    <x v="3"/>
    <d v="2021-08-16T22:32:19"/>
    <x v="29549"/>
    <n v="92731"/>
    <n v="327968"/>
    <s v="UTC+1"/>
    <s v="+1"/>
  </r>
  <r>
    <n v="34865"/>
    <x v="1"/>
    <d v="2021-04-30T00:51:22"/>
    <x v="29550"/>
    <n v="92747"/>
    <n v="321417"/>
    <s v="UTC+2"/>
    <s v="+2"/>
  </r>
  <r>
    <n v="58837"/>
    <x v="2"/>
    <d v="2021-05-09T16:49:30"/>
    <x v="29551"/>
    <n v="92747"/>
    <n v="300941"/>
    <s v="UTC+2"/>
    <s v="+2"/>
  </r>
  <r>
    <n v="61245"/>
    <x v="3"/>
    <d v="2021-05-10T16:59:41"/>
    <x v="29552"/>
    <n v="92747"/>
    <n v="230507"/>
    <s v="UTC+2"/>
    <s v="+2"/>
  </r>
  <r>
    <n v="62736"/>
    <x v="5"/>
    <d v="2021-05-11T12:01:26"/>
    <x v="2975"/>
    <n v="92747"/>
    <n v="266896"/>
    <s v="UTC+2"/>
    <s v="+2"/>
  </r>
  <r>
    <n v="64122"/>
    <x v="5"/>
    <d v="2021-05-11T19:52:07"/>
    <x v="29553"/>
    <n v="92747"/>
    <n v="412293"/>
    <s v="UTC+2"/>
    <s v="+2"/>
  </r>
  <r>
    <n v="65447"/>
    <x v="0"/>
    <d v="2021-05-12T15:21:49"/>
    <x v="6721"/>
    <n v="92747"/>
    <n v="23181"/>
    <s v="UTC+2"/>
    <s v="+2"/>
  </r>
  <r>
    <n v="66005"/>
    <x v="0"/>
    <d v="2021-05-12T18:21:14"/>
    <x v="29554"/>
    <n v="92747"/>
    <n v="192331"/>
    <s v="UTC+2"/>
    <s v="+2"/>
  </r>
  <r>
    <n v="69450"/>
    <x v="1"/>
    <d v="2021-05-14T11:33:28"/>
    <x v="8790"/>
    <n v="92747"/>
    <n v="153893"/>
    <s v="UTC+2"/>
    <s v="+2"/>
  </r>
  <r>
    <n v="79871"/>
    <x v="3"/>
    <d v="2021-05-17T11:10:34"/>
    <x v="29555"/>
    <n v="92747"/>
    <n v="281236"/>
    <s v="UTC+2"/>
    <s v="+2"/>
  </r>
  <r>
    <n v="85271"/>
    <x v="0"/>
    <d v="2021-05-19T18:28:14"/>
    <x v="28885"/>
    <n v="92747"/>
    <n v="88863"/>
    <s v="UTC+2"/>
    <s v="+2"/>
  </r>
  <r>
    <n v="166051"/>
    <x v="6"/>
    <d v="2021-06-12T16:36:45"/>
    <x v="29556"/>
    <n v="92747"/>
    <n v="143750"/>
    <s v="UTC+2"/>
    <s v="+2"/>
  </r>
  <r>
    <n v="191737"/>
    <x v="6"/>
    <d v="2021-06-19T19:17:10"/>
    <x v="29049"/>
    <n v="92747"/>
    <n v="387595"/>
    <s v="UTC+2"/>
    <s v="+2"/>
  </r>
  <r>
    <n v="195709"/>
    <x v="2"/>
    <d v="2021-06-20T17:50:57"/>
    <x v="13386"/>
    <n v="92747"/>
    <n v="21760"/>
    <s v="UTC+2"/>
    <s v="+2"/>
  </r>
  <r>
    <n v="218294"/>
    <x v="2"/>
    <d v="2021-06-27T00:15:22"/>
    <x v="29557"/>
    <n v="92747"/>
    <n v="397435"/>
    <s v="UTC+2"/>
    <s v="+2"/>
  </r>
  <r>
    <n v="328052"/>
    <x v="4"/>
    <d v="2021-07-29T17:50:57"/>
    <x v="5661"/>
    <n v="92747"/>
    <n v="180863"/>
    <s v="UTC+2"/>
    <s v="+2"/>
  </r>
  <r>
    <n v="30850"/>
    <x v="5"/>
    <d v="2021-04-27T21:54:27"/>
    <x v="29558"/>
    <n v="92842"/>
    <n v="458081"/>
    <s v="UTC+0"/>
    <s v="+0"/>
  </r>
  <r>
    <n v="42016"/>
    <x v="2"/>
    <d v="2021-05-02T14:41:03"/>
    <x v="29559"/>
    <n v="92842"/>
    <n v="111153"/>
    <s v="UTC+0"/>
    <s v="+0"/>
  </r>
  <r>
    <n v="77394"/>
    <x v="2"/>
    <d v="2021-05-16T14:34:03"/>
    <x v="29560"/>
    <n v="92842"/>
    <n v="5151"/>
    <s v="UTC+0"/>
    <s v="+0"/>
  </r>
  <r>
    <n v="136746"/>
    <x v="1"/>
    <d v="2021-06-04T13:10:34"/>
    <x v="29561"/>
    <n v="92842"/>
    <n v="74982"/>
    <s v="UTC+0"/>
    <s v="+0"/>
  </r>
  <r>
    <n v="143832"/>
    <x v="6"/>
    <d v="2021-06-05T23:09:00"/>
    <x v="19876"/>
    <n v="92842"/>
    <n v="250679"/>
    <s v="UTC+0"/>
    <s v="+0"/>
  </r>
  <r>
    <n v="146869"/>
    <x v="2"/>
    <d v="2021-06-06T19:20:40"/>
    <x v="29562"/>
    <n v="92842"/>
    <n v="104958"/>
    <s v="UTC+0"/>
    <s v="+0"/>
  </r>
  <r>
    <n v="166295"/>
    <x v="6"/>
    <d v="2021-06-12T17:17:10"/>
    <x v="23778"/>
    <n v="92842"/>
    <n v="262011"/>
    <s v="UTC+0"/>
    <s v="+0"/>
  </r>
  <r>
    <n v="182751"/>
    <x v="4"/>
    <d v="2021-06-17T19:22:59"/>
    <x v="29563"/>
    <n v="92842"/>
    <n v="347008"/>
    <s v="UTC+0"/>
    <s v="+0"/>
  </r>
  <r>
    <n v="187954"/>
    <x v="1"/>
    <d v="2021-06-18T22:36:23"/>
    <x v="29564"/>
    <n v="92842"/>
    <n v="118549"/>
    <s v="UTC+0"/>
    <s v="+0"/>
  </r>
  <r>
    <n v="209732"/>
    <x v="1"/>
    <d v="2021-06-25T03:57:36"/>
    <x v="29565"/>
    <n v="92842"/>
    <n v="439981"/>
    <s v="UTC+0"/>
    <s v="+0"/>
  </r>
  <r>
    <n v="30738"/>
    <x v="5"/>
    <d v="2021-04-27T20:54:27"/>
    <x v="29558"/>
    <n v="92858"/>
    <n v="411922"/>
    <s v="UTC+1"/>
    <s v="+1"/>
  </r>
  <r>
    <n v="39998"/>
    <x v="6"/>
    <d v="2021-05-01T17:45:42"/>
    <x v="29566"/>
    <n v="92858"/>
    <n v="362672"/>
    <s v="UTC+1"/>
    <s v="+1"/>
  </r>
  <r>
    <n v="42661"/>
    <x v="2"/>
    <d v="2021-05-02T17:38:43"/>
    <x v="19628"/>
    <n v="92858"/>
    <n v="21760"/>
    <s v="UTC+1"/>
    <s v="+1"/>
  </r>
  <r>
    <n v="83508"/>
    <x v="5"/>
    <d v="2021-05-18T21:38:43"/>
    <x v="27499"/>
    <n v="92858"/>
    <n v="94400"/>
    <s v="UTC+1"/>
    <s v="+1"/>
  </r>
  <r>
    <n v="16431"/>
    <x v="3"/>
    <d v="2021-04-19T18:10:10"/>
    <x v="29567"/>
    <n v="92878"/>
    <n v="347393"/>
    <s v="UTC+3"/>
    <s v="+3"/>
  </r>
  <r>
    <n v="16784"/>
    <x v="5"/>
    <d v="2021-04-20T03:57:36"/>
    <x v="29568"/>
    <n v="92878"/>
    <n v="373021"/>
    <s v="UTC+3"/>
    <s v="+3"/>
  </r>
  <r>
    <n v="36991"/>
    <x v="1"/>
    <d v="2021-04-30T18:24:09"/>
    <x v="29569"/>
    <n v="92878"/>
    <n v="250679"/>
    <s v="UTC+3"/>
    <s v="+3"/>
  </r>
  <r>
    <n v="39084"/>
    <x v="6"/>
    <d v="2021-05-01T13:11:21"/>
    <x v="29570"/>
    <n v="92878"/>
    <n v="470762"/>
    <s v="UTC+3"/>
    <s v="+3"/>
  </r>
  <r>
    <n v="41849"/>
    <x v="2"/>
    <d v="2021-05-02T13:44:33"/>
    <x v="9392"/>
    <n v="92878"/>
    <n v="21760"/>
    <s v="UTC+3"/>
    <s v="+3"/>
  </r>
  <r>
    <n v="99187"/>
    <x v="2"/>
    <d v="2021-05-23T17:46:56"/>
    <x v="29571"/>
    <n v="92878"/>
    <n v="448551"/>
    <s v="UTC+3"/>
    <s v="+3"/>
  </r>
  <r>
    <n v="133528"/>
    <x v="4"/>
    <d v="2021-06-03T12:02:01"/>
    <x v="25754"/>
    <n v="92878"/>
    <n v="88863"/>
    <s v="UTC+3"/>
    <s v="+3"/>
  </r>
  <r>
    <n v="160543"/>
    <x v="1"/>
    <d v="2021-06-11T14:56:47"/>
    <x v="22568"/>
    <n v="92878"/>
    <n v="347008"/>
    <s v="UTC+3"/>
    <s v="+3"/>
  </r>
  <r>
    <n v="170354"/>
    <x v="2"/>
    <d v="2021-06-13T13:39:53"/>
    <x v="29572"/>
    <n v="92878"/>
    <n v="81550"/>
    <s v="UTC+3"/>
    <s v="+3"/>
  </r>
  <r>
    <n v="174947"/>
    <x v="3"/>
    <d v="2021-06-14T19:59:41"/>
    <x v="3248"/>
    <n v="92878"/>
    <n v="158978"/>
    <s v="UTC+3"/>
    <s v="+3"/>
  </r>
  <r>
    <n v="58750"/>
    <x v="2"/>
    <d v="2021-05-09T16:24:22"/>
    <x v="29573"/>
    <n v="92886"/>
    <n v="241927"/>
    <s v="UTC+2"/>
    <s v="+2"/>
  </r>
  <r>
    <n v="87843"/>
    <x v="4"/>
    <d v="2021-05-20T21:06:41"/>
    <x v="29574"/>
    <n v="92886"/>
    <n v="89017"/>
    <s v="UTC+2"/>
    <s v="+2"/>
  </r>
  <r>
    <n v="21202"/>
    <x v="1"/>
    <d v="2021-04-23T17:23:34"/>
    <x v="29575"/>
    <n v="92891"/>
    <n v="409488"/>
    <s v="UTC+3"/>
    <s v="+3"/>
  </r>
  <r>
    <n v="49589"/>
    <x v="0"/>
    <d v="2021-05-05T23:13:05"/>
    <x v="29576"/>
    <n v="92891"/>
    <n v="343491"/>
    <s v="UTC+3"/>
    <s v="+3"/>
  </r>
  <r>
    <n v="58896"/>
    <x v="2"/>
    <d v="2021-05-09T17:06:04"/>
    <x v="29577"/>
    <n v="92891"/>
    <n v="230507"/>
    <s v="UTC+3"/>
    <s v="+3"/>
  </r>
  <r>
    <n v="79704"/>
    <x v="3"/>
    <d v="2021-05-17T05:42:13"/>
    <x v="29578"/>
    <n v="92891"/>
    <n v="39255"/>
    <s v="UTC+3"/>
    <s v="+3"/>
  </r>
  <r>
    <n v="82783"/>
    <x v="5"/>
    <d v="2021-05-18T17:02:36"/>
    <x v="29579"/>
    <n v="92891"/>
    <n v="204394"/>
    <s v="UTC+3"/>
    <s v="+3"/>
  </r>
  <r>
    <n v="84337"/>
    <x v="0"/>
    <d v="2021-05-19T14:10:10"/>
    <x v="29580"/>
    <n v="92891"/>
    <n v="448450"/>
    <s v="UTC+3"/>
    <s v="+3"/>
  </r>
  <r>
    <n v="96035"/>
    <x v="6"/>
    <d v="2021-05-22T21:18:55"/>
    <x v="29581"/>
    <n v="92891"/>
    <n v="371515"/>
    <s v="UTC+3"/>
    <s v="+3"/>
  </r>
  <r>
    <n v="129423"/>
    <x v="5"/>
    <d v="2021-06-01T16:22:59"/>
    <x v="29582"/>
    <n v="92891"/>
    <n v="388328"/>
    <s v="UTC+3"/>
    <s v="+3"/>
  </r>
  <r>
    <n v="132750"/>
    <x v="0"/>
    <d v="2021-06-02T21:56:10"/>
    <x v="29583"/>
    <n v="92891"/>
    <n v="459455"/>
    <s v="UTC+3"/>
    <s v="+3"/>
  </r>
  <r>
    <n v="139215"/>
    <x v="1"/>
    <d v="2021-06-04T20:48:37"/>
    <x v="6434"/>
    <n v="92891"/>
    <n v="312886"/>
    <s v="UTC+3"/>
    <s v="+3"/>
  </r>
  <r>
    <n v="145856"/>
    <x v="2"/>
    <d v="2021-06-06T15:41:03"/>
    <x v="29584"/>
    <n v="92891"/>
    <n v="404226"/>
    <s v="UTC+3"/>
    <s v="+3"/>
  </r>
  <r>
    <n v="168689"/>
    <x v="2"/>
    <d v="2021-06-13T04:24:12"/>
    <x v="29585"/>
    <n v="92891"/>
    <n v="32415"/>
    <s v="UTC+3"/>
    <s v="+3"/>
  </r>
  <r>
    <n v="201587"/>
    <x v="5"/>
    <d v="2021-06-22T15:29:24"/>
    <x v="20882"/>
    <n v="92891"/>
    <n v="192331"/>
    <s v="UTC+3"/>
    <s v="+3"/>
  </r>
  <r>
    <n v="24978"/>
    <x v="6"/>
    <d v="2021-04-24T19:57:21"/>
    <x v="29586"/>
    <n v="92911"/>
    <n v="411922"/>
    <s v="UTC+3"/>
    <s v="+3"/>
  </r>
  <r>
    <n v="26227"/>
    <x v="2"/>
    <d v="2021-04-25T11:43:23"/>
    <x v="29587"/>
    <n v="92911"/>
    <n v="402459"/>
    <s v="UTC+3"/>
    <s v="+3"/>
  </r>
  <r>
    <n v="42522"/>
    <x v="2"/>
    <d v="2021-05-02T16:55:37"/>
    <x v="29588"/>
    <n v="92911"/>
    <n v="62570"/>
    <s v="UTC+3"/>
    <s v="+3"/>
  </r>
  <r>
    <n v="50938"/>
    <x v="4"/>
    <d v="2021-05-06T20:02:01"/>
    <x v="29433"/>
    <n v="92911"/>
    <n v="399866"/>
    <s v="UTC+3"/>
    <s v="+3"/>
  </r>
  <r>
    <n v="56693"/>
    <x v="6"/>
    <d v="2021-05-08T20:59:23"/>
    <x v="29589"/>
    <n v="92911"/>
    <n v="5151"/>
    <s v="UTC+3"/>
    <s v="+3"/>
  </r>
  <r>
    <n v="60730"/>
    <x v="3"/>
    <d v="2021-05-10T13:49:12"/>
    <x v="14156"/>
    <n v="92911"/>
    <n v="208822"/>
    <s v="UTC+3"/>
    <s v="+3"/>
  </r>
  <r>
    <n v="63412"/>
    <x v="5"/>
    <d v="2021-05-11T15:41:03"/>
    <x v="504"/>
    <n v="92911"/>
    <n v="351192"/>
    <s v="UTC+3"/>
    <s v="+3"/>
  </r>
  <r>
    <n v="64988"/>
    <x v="0"/>
    <d v="2021-05-12T13:11:55"/>
    <x v="13670"/>
    <n v="92911"/>
    <n v="147087"/>
    <s v="UTC+3"/>
    <s v="+3"/>
  </r>
  <r>
    <n v="70466"/>
    <x v="1"/>
    <d v="2021-05-14T16:27:39"/>
    <x v="2611"/>
    <n v="92911"/>
    <n v="305874"/>
    <s v="UTC+3"/>
    <s v="+3"/>
  </r>
  <r>
    <n v="128855"/>
    <x v="5"/>
    <d v="2021-06-01T13:28:14"/>
    <x v="29590"/>
    <n v="92911"/>
    <n v="321182"/>
    <s v="UTC+3"/>
    <s v="+3"/>
  </r>
  <r>
    <n v="139026"/>
    <x v="1"/>
    <d v="2021-06-04T20:13:40"/>
    <x v="1247"/>
    <n v="92911"/>
    <n v="294269"/>
    <s v="UTC+3"/>
    <s v="+3"/>
  </r>
  <r>
    <n v="143341"/>
    <x v="6"/>
    <d v="2021-06-05T20:47:47"/>
    <x v="29591"/>
    <n v="92911"/>
    <n v="48114"/>
    <s v="UTC+3"/>
    <s v="+3"/>
  </r>
  <r>
    <n v="210092"/>
    <x v="1"/>
    <d v="2021-06-25T10:40:28"/>
    <x v="12950"/>
    <n v="92911"/>
    <n v="143750"/>
    <s v="UTC+3"/>
    <s v="+3"/>
  </r>
  <r>
    <n v="225366"/>
    <x v="3"/>
    <d v="2021-06-28T21:09:35"/>
    <x v="29592"/>
    <n v="92911"/>
    <n v="294042"/>
    <s v="UTC+3"/>
    <s v="+3"/>
  </r>
  <r>
    <n v="262349"/>
    <x v="6"/>
    <d v="2021-07-10T12:22:59"/>
    <x v="14077"/>
    <n v="92911"/>
    <n v="72841"/>
    <s v="UTC+3"/>
    <s v="+3"/>
  </r>
  <r>
    <n v="268347"/>
    <x v="2"/>
    <d v="2021-07-11T17:56:12"/>
    <x v="29593"/>
    <n v="92911"/>
    <n v="65828"/>
    <s v="UTC+3"/>
    <s v="+3"/>
  </r>
  <r>
    <n v="302296"/>
    <x v="4"/>
    <d v="2021-07-22T10:12:30"/>
    <x v="29594"/>
    <n v="92911"/>
    <n v="264283"/>
    <s v="UTC+3"/>
    <s v="+3"/>
  </r>
  <r>
    <n v="331267"/>
    <x v="1"/>
    <d v="2021-07-30T19:15:25"/>
    <x v="23083"/>
    <n v="92911"/>
    <n v="238800"/>
    <s v="UTC+3"/>
    <s v="+3"/>
  </r>
  <r>
    <n v="348074"/>
    <x v="0"/>
    <d v="2021-08-04T06:50:24"/>
    <x v="29595"/>
    <n v="92911"/>
    <n v="158978"/>
    <s v="UTC+3"/>
    <s v="+3"/>
  </r>
  <r>
    <n v="368555"/>
    <x v="3"/>
    <d v="2021-08-09T18:45:07"/>
    <x v="12727"/>
    <n v="92911"/>
    <n v="230507"/>
    <s v="UTC+3"/>
    <s v="+3"/>
  </r>
  <r>
    <n v="377851"/>
    <x v="1"/>
    <d v="2021-08-13T11:54:14"/>
    <x v="29596"/>
    <n v="92911"/>
    <n v="305103"/>
    <s v="UTC+3"/>
    <s v="+3"/>
  </r>
  <r>
    <n v="384088"/>
    <x v="6"/>
    <d v="2021-08-14T18:56:47"/>
    <x v="15878"/>
    <n v="92911"/>
    <n v="43842"/>
    <s v="UTC+3"/>
    <s v="+3"/>
  </r>
  <r>
    <n v="393271"/>
    <x v="5"/>
    <d v="2021-08-17T19:38:43"/>
    <x v="4616"/>
    <n v="92911"/>
    <n v="60239"/>
    <s v="UTC+3"/>
    <s v="+3"/>
  </r>
  <r>
    <n v="401416"/>
    <x v="1"/>
    <d v="2021-08-20T17:28:14"/>
    <x v="3336"/>
    <n v="92911"/>
    <n v="182648"/>
    <s v="UTC+3"/>
    <s v="+3"/>
  </r>
  <r>
    <n v="291252"/>
    <x v="2"/>
    <d v="2021-07-18T15:41:38"/>
    <x v="29597"/>
    <n v="92918"/>
    <n v="21760"/>
    <s v="UTC+0"/>
    <s v="+0"/>
  </r>
  <r>
    <n v="305760"/>
    <x v="1"/>
    <d v="2021-07-23T13:45:07"/>
    <x v="14239"/>
    <n v="92918"/>
    <n v="411922"/>
    <s v="UTC+0"/>
    <s v="+0"/>
  </r>
  <r>
    <n v="336386"/>
    <x v="6"/>
    <d v="2021-07-31T18:31:44"/>
    <x v="1346"/>
    <n v="92918"/>
    <n v="84525"/>
    <s v="UTC+0"/>
    <s v="+0"/>
  </r>
  <r>
    <n v="364249"/>
    <x v="2"/>
    <d v="2021-08-08T14:08:26"/>
    <x v="29598"/>
    <n v="92918"/>
    <n v="242428"/>
    <s v="UTC+0"/>
    <s v="+0"/>
  </r>
  <r>
    <n v="365607"/>
    <x v="2"/>
    <d v="2021-08-08T19:11:20"/>
    <x v="23872"/>
    <n v="92918"/>
    <n v="230507"/>
    <s v="UTC+0"/>
    <s v="+0"/>
  </r>
  <r>
    <n v="404237"/>
    <x v="6"/>
    <d v="2021-08-21T11:41:26"/>
    <x v="29599"/>
    <n v="92918"/>
    <n v="37644"/>
    <s v="UTC+0"/>
    <s v="+0"/>
  </r>
  <r>
    <n v="411892"/>
    <x v="3"/>
    <d v="2021-08-23T13:19:30"/>
    <x v="29600"/>
    <n v="92918"/>